3867076</v>
      </c>
      <c r="X533" s="24">
        <f>(SameDayP2_Raw!Y527-X$7*$B533)</f>
        <v>-0.15165525233540073</v>
      </c>
      <c r="Y533" s="24">
        <f>(SameDayP2_Raw!Z527-Y$7*$B533)</f>
        <v>-0.16009396063161699</v>
      </c>
      <c r="Z533" s="24">
        <f>(SameDayP2_Raw!AA527-Z$7*$B533)</f>
        <v>-0.18210697932178954</v>
      </c>
      <c r="AA533" s="24">
        <f>(SameDayP2_Raw!AB527-AA$7*$B533)</f>
        <v>6.8814074722048819E-3</v>
      </c>
      <c r="AB533" s="24">
        <f>(SameDayP2_Raw!AC527-AB$7*$B533)</f>
        <v>-2.5964220534924376E-3</v>
      </c>
      <c r="AC533" s="24">
        <f>(SameDayP2_Raw!AD527-AC$7*$B533)</f>
        <v>-1.0326704970634884E-2</v>
      </c>
      <c r="AD533" s="24">
        <f>(SameDayP2_Raw!AE527-AD$7*$B533)</f>
        <v>-9.4930821203838729E-3</v>
      </c>
      <c r="AE533" s="24">
        <f>(SameDayP2_Raw!AF527-AE$7*$B533)</f>
        <v>-3.3392326002604139E-2</v>
      </c>
      <c r="AF533" s="24">
        <f>(SameDayP2_Raw!AG527-AF$7*$B533)</f>
        <v>-4.0527934480224903E-2</v>
      </c>
      <c r="AG533" s="24">
        <f>(SameDayP2_Raw!AH527-AG$7*$B533)</f>
        <v>-2.6408887502749528E-2</v>
      </c>
      <c r="AH533" s="24">
        <f>(SameDayP2_Raw!AI527-AH$7*$B533)</f>
        <v>-1.7809376251361354E-2</v>
      </c>
      <c r="AI533" s="24">
        <f>(SameDayP2_Raw!AJ527-AI$7*$B533)</f>
        <v>-2.6511388906512019E-2</v>
      </c>
      <c r="AJ533" s="24">
        <f>(SameDayP2_Raw!AK527-AJ$7*$B533)</f>
        <v>-3.3013274994527657E-2</v>
      </c>
      <c r="AK533" s="24">
        <f>(SameDayP2_Raw!AL527-AK$7*$B533)</f>
        <v>-4.5498622791288017E-2</v>
      </c>
      <c r="AL533" s="24">
        <f>(SameDayP2_Raw!AM527-AL$7*$B533)</f>
        <v>-6.0334464199738057E-2</v>
      </c>
      <c r="AM533" s="24">
        <f>(SameDayP2_Raw!AN527-AM$7*$B533)</f>
        <v>-1.2034295258866646E-2</v>
      </c>
      <c r="AN533" s="24">
        <f>(SameDayP2_Raw!AO527-AN$7*$B533)</f>
        <v>-1.2237375377650876E-2</v>
      </c>
      <c r="AO533" s="24">
        <f>(SameDayP2_Raw!AP527-AO$7*$B533)</f>
        <v>2.2336970154788072E-2</v>
      </c>
      <c r="AR533" s="24">
        <f>SameDayP2_Raw!D527-SameDayP2_lambdacor!AR$7*SameDayP2_lambdacor!$B534</f>
        <v>-0.18343583267236985</v>
      </c>
    </row>
    <row r="534" spans="1:44" x14ac:dyDescent="0.25">
      <c r="A534" s="25">
        <v>1982</v>
      </c>
      <c r="B534" s="70">
        <v>0.12401299999999982</v>
      </c>
      <c r="C534" s="24">
        <f>(SameDayP2_Raw!C528-C$7*$B534)</f>
        <v>-2.4636451122062149E-2</v>
      </c>
      <c r="D534" s="24">
        <f>(SameDayP2_Raw!E528-D$7*$B534)</f>
        <v>-5.2562646413948616E-2</v>
      </c>
      <c r="E534" s="24">
        <f>(SameDayP2_Raw!F528-E$7*$B534)</f>
        <v>-9.045265896581052E-2</v>
      </c>
      <c r="F534" s="24">
        <f>(SameDayP2_Raw!G528-F$7*$B534)</f>
        <v>-0.13405148942545667</v>
      </c>
      <c r="G534" s="24">
        <f>(SameDayP2_Raw!H528-G$7*$B534)</f>
        <v>-0.14400926795435107</v>
      </c>
      <c r="H534" s="24">
        <f>(SameDayP2_Raw!I528-H$7*$B534)</f>
        <v>-0.14568644068228587</v>
      </c>
      <c r="I534" s="24">
        <f>(SameDayP2_Raw!J528-I$7*$B534)</f>
        <v>-0.12192896630117631</v>
      </c>
      <c r="J534" s="24">
        <f>(SameDayP2_Raw!K528-J$7*$B534)</f>
        <v>-0.17425815178813817</v>
      </c>
      <c r="K534" s="24">
        <f>(SameDayP2_Raw!L528-K$7*$B534)</f>
        <v>-0.15740758180876513</v>
      </c>
      <c r="L534" s="24">
        <f>(SameDayP2_Raw!M528-L$7*$B534)</f>
        <v>-0.190764364884913</v>
      </c>
      <c r="M534" s="24">
        <f>(SameDayP2_Raw!N528-M$7*$B534)</f>
        <v>-0.18800362807139437</v>
      </c>
      <c r="N534" s="24">
        <f>(SameDayP2_Raw!O528-N$7*$B534)</f>
        <v>-0.19228757944532873</v>
      </c>
      <c r="O534" s="24">
        <f>(SameDayP2_Raw!P528-O$7*$B534)</f>
        <v>-0.17400210427617091</v>
      </c>
      <c r="P534" s="24">
        <f>(SameDayP2_Raw!Q528-P$7*$B534)</f>
        <v>-0.25397267569072723</v>
      </c>
      <c r="Q534" s="24">
        <f>(SameDayP2_Raw!R528-Q$7*$B534)</f>
        <v>-0.15641975105737901</v>
      </c>
      <c r="R534" s="24">
        <f>(SameDayP2_Raw!S528-R$7*$B534)</f>
        <v>-0.18468781522803959</v>
      </c>
      <c r="S534" s="24">
        <f>(SameDayP2_Raw!T528-S$7*$B534)</f>
        <v>-0.13571367141464752</v>
      </c>
      <c r="T534" s="24">
        <f>(SameDayP2_Raw!U528-T$7*$B534)</f>
        <v>-0.14531609444169136</v>
      </c>
      <c r="U534" s="24">
        <f>(SameDayP2_Raw!V528-U$7*$B534)</f>
        <v>-0.18743198657950227</v>
      </c>
      <c r="V534" s="24">
        <f>(SameDayP2_Raw!W528-V$7*$B534)</f>
        <v>-0.16423035848091472</v>
      </c>
      <c r="W534" s="24">
        <f>(SameDayP2_Raw!X528-W$7*$B534)</f>
        <v>-0.13595791876838739</v>
      </c>
      <c r="X534" s="24">
        <f>(SameDayP2_Raw!Y528-X$7*$B534)</f>
        <v>-0.14942397600779939</v>
      </c>
      <c r="Y534" s="24">
        <f>(SameDayP2_Raw!Z528-Y$7*$B534)</f>
        <v>-0.14716974163136023</v>
      </c>
      <c r="Z534" s="24">
        <f>(SameDayP2_Raw!AA528-Z$7*$B534)</f>
        <v>-0.15907966368933305</v>
      </c>
      <c r="AA534" s="24">
        <f>(SameDayP2_Raw!AB528-AA$7*$B534)</f>
        <v>6.9701991368609287E-3</v>
      </c>
      <c r="AB534" s="24">
        <f>(SameDayP2_Raw!AC528-AB$7*$B534)</f>
        <v>-4.7681562024075093E-2</v>
      </c>
      <c r="AC534" s="24">
        <f>(SameDayP2_Raw!AD528-AC$7*$B534)</f>
        <v>-3.5301575569425175E-2</v>
      </c>
      <c r="AD534" s="24">
        <f>(SameDayP2_Raw!AE528-AD$7*$B534)</f>
        <v>-3.5542965823307751E-2</v>
      </c>
      <c r="AE534" s="24">
        <f>(SameDayP2_Raw!AF528-AE$7*$B534)</f>
        <v>-1.1569463032600695E-2</v>
      </c>
      <c r="AF534" s="24">
        <f>(SameDayP2_Raw!AG528-AF$7*$B534)</f>
        <v>-9.1724428821965964E-2</v>
      </c>
      <c r="AG534" s="24">
        <f>(SameDayP2_Raw!AH528-AG$7*$B534)</f>
        <v>-5.8208393685815749E-2</v>
      </c>
      <c r="AH534" s="24">
        <f>(SameDayP2_Raw!AI528-AH$7*$B534)</f>
        <v>-4.2279321679735075E-2</v>
      </c>
      <c r="AI534" s="24">
        <f>(SameDayP2_Raw!AJ528-AI$7*$B534)</f>
        <v>-1.6782334189063941E-2</v>
      </c>
      <c r="AJ534" s="24">
        <f>(SameDayP2_Raw!AK528-AJ$7*$B534)</f>
        <v>-6.8132928907369494E-2</v>
      </c>
      <c r="AK534" s="24">
        <f>(SameDayP2_Raw!AL528-AK$7*$B534)</f>
        <v>-5.2596741740796385E-2</v>
      </c>
      <c r="AL534" s="24">
        <f>(SameDayP2_Raw!AM528-AL$7*$B534)</f>
        <v>-4.1955341926630814E-2</v>
      </c>
      <c r="AM534" s="24">
        <f>(SameDayP2_Raw!AN528-AM$7*$B534)</f>
        <v>-8.036179922908257E-2</v>
      </c>
      <c r="AN534" s="24">
        <f>(SameDayP2_Raw!AO528-AN$7*$B534)</f>
        <v>-4.9742444862576146E-2</v>
      </c>
      <c r="AO534" s="24">
        <f>(SameDayP2_Raw!AP528-AO$7*$B534)</f>
        <v>-1.7819151342958802E-2</v>
      </c>
      <c r="AR534" s="24">
        <f>SameDayP2_Raw!D528-SameDayP2_lambdacor!AR$7*SameDayP2_lambdacor!$B535</f>
        <v>-0.18337975421742944</v>
      </c>
    </row>
    <row r="535" spans="1:44" x14ac:dyDescent="0.25">
      <c r="A535" s="25">
        <v>1981</v>
      </c>
      <c r="B535" s="70">
        <v>0.11317900000000003</v>
      </c>
      <c r="C535" s="24">
        <f>(SameDayP2_Raw!C529-C$7*$B535)</f>
        <v>-3.0623447826390218E-2</v>
      </c>
      <c r="D535" s="24">
        <f>(SameDayP2_Raw!E529-D$7*$B535)</f>
        <v>-6.2931879111690084E-2</v>
      </c>
      <c r="E535" s="24">
        <f>(SameDayP2_Raw!F529-E$7*$B535)</f>
        <v>-0.15643631371202799</v>
      </c>
      <c r="F535" s="24">
        <f>(SameDayP2_Raw!G529-F$7*$B535)</f>
        <v>-0.12269053208039389</v>
      </c>
      <c r="G535" s="24">
        <f>(SameDayP2_Raw!H529-G$7*$B535)</f>
        <v>-0.11044245372610915</v>
      </c>
      <c r="H535" s="24">
        <f>(SameDayP2_Raw!I529-H$7*$B535)</f>
        <v>-0.15464685659743571</v>
      </c>
      <c r="I535" s="24">
        <f>(SameDayP2_Raw!J529-I$7*$B535)</f>
        <v>-0.1613061008402861</v>
      </c>
      <c r="J535" s="24">
        <f>(SameDayP2_Raw!K529-J$7*$B535)</f>
        <v>-0.14802573722557308</v>
      </c>
      <c r="K535" s="24">
        <f>(SameDayP2_Raw!L529-K$7*$B535)</f>
        <v>-0.15442517179938339</v>
      </c>
      <c r="L535" s="24">
        <f>(SameDayP2_Raw!M529-L$7*$B535)</f>
        <v>-0.1486088452770522</v>
      </c>
      <c r="M535" s="24">
        <f>(SameDayP2_Raw!N529-M$7*$B535)</f>
        <v>-0.16983043469028525</v>
      </c>
      <c r="N535" s="24">
        <f>(SameDayP2_Raw!O529-N$7*$B535)</f>
        <v>-0.14485261407528055</v>
      </c>
      <c r="O535" s="24">
        <f>(SameDayP2_Raw!P529-O$7*$B535)</f>
        <v>-0.15739701715045726</v>
      </c>
      <c r="P535" s="24">
        <f>(SameDayP2_Raw!Q529-P$7*$B535)</f>
        <v>-0.22287025907601657</v>
      </c>
      <c r="Q535" s="24">
        <f>(SameDayP2_Raw!R529-Q$7*$B535)</f>
        <v>-0.13861528769859133</v>
      </c>
      <c r="R535" s="24">
        <f>(SameDayP2_Raw!S529-R$7*$B535)</f>
        <v>-0.14124270576421744</v>
      </c>
      <c r="S535" s="24">
        <f>(SameDayP2_Raw!T529-S$7*$B535)</f>
        <v>-0.14072455029266201</v>
      </c>
      <c r="T535" s="24">
        <f>(SameDayP2_Raw!U529-T$7*$B535)</f>
        <v>-0.15014976819483189</v>
      </c>
      <c r="U535" s="24">
        <f>(SameDayP2_Raw!V529-U$7*$B535)</f>
        <v>-0.18264442420512203</v>
      </c>
      <c r="V535" s="24">
        <f>(SameDayP2_Raw!W529-V$7*$B535)</f>
        <v>-0.15471721024691407</v>
      </c>
      <c r="W535" s="24">
        <f>(SameDayP2_Raw!X529-W$7*$B535)</f>
        <v>-0.14472732949572481</v>
      </c>
      <c r="X535" s="24">
        <f>(SameDayP2_Raw!Y529-X$7*$B535)</f>
        <v>-0.176149988433354</v>
      </c>
      <c r="Y535" s="24">
        <f>(SameDayP2_Raw!Z529-Y$7*$B535)</f>
        <v>-0.13210971678567429</v>
      </c>
      <c r="Z535" s="24">
        <f>(SameDayP2_Raw!AA529-Z$7*$B535)</f>
        <v>-0.13502145879683927</v>
      </c>
      <c r="AA535" s="24">
        <f>(SameDayP2_Raw!AB529-AA$7*$B535)</f>
        <v>-3.2409205132255897E-2</v>
      </c>
      <c r="AB535" s="24">
        <f>(SameDayP2_Raw!AC529-AB$7*$B535)</f>
        <v>-1.7282741318462146E-2</v>
      </c>
      <c r="AC535" s="24">
        <f>(SameDayP2_Raw!AD529-AC$7*$B535)</f>
        <v>-8.5260769444266693E-2</v>
      </c>
      <c r="AD535" s="24">
        <f>(SameDayP2_Raw!AE529-AD$7*$B535)</f>
        <v>-5.9171343468367173E-2</v>
      </c>
      <c r="AE535" s="24">
        <f>(SameDayP2_Raw!AF529-AE$7*$B535)</f>
        <v>-5.597034721513014E-2</v>
      </c>
      <c r="AF535" s="24">
        <f>(SameDayP2_Raw!AG529-AF$7*$B535)</f>
        <v>-5.3902766438992264E-2</v>
      </c>
      <c r="AG535" s="24">
        <f>(SameDayP2_Raw!AH529-AG$7*$B535)</f>
        <v>-8.8661250278406795E-2</v>
      </c>
      <c r="AH535" s="24">
        <f>(SameDayP2_Raw!AI529-AH$7*$B535)</f>
        <v>-7.2264977552627369E-2</v>
      </c>
      <c r="AI535" s="24">
        <f>(SameDayP2_Raw!AJ529-AI$7*$B535)</f>
        <v>-5.5521042964830444E-2</v>
      </c>
      <c r="AJ535" s="24">
        <f>(SameDayP2_Raw!AK529-AJ$7*$B535)</f>
        <v>-5.3216858316461349E-2</v>
      </c>
      <c r="AK535" s="24">
        <f>(SameDayP2_Raw!AL529-AK$7*$B535)</f>
        <v>-5.3925525925394305E-2</v>
      </c>
      <c r="AL535" s="24">
        <f>(SameDayP2_Raw!AM529-AL$7*$B535)</f>
        <v>-6.8822581756979917E-2</v>
      </c>
      <c r="AM535" s="24">
        <f>(SameDayP2_Raw!AN529-AM$7*$B535)</f>
        <v>-6.4807358733657977E-2</v>
      </c>
      <c r="AN535" s="24">
        <f>(SameDayP2_Raw!AO529-AN$7*$B535)</f>
        <v>-8.4261073993208202E-2</v>
      </c>
      <c r="AO535" s="24">
        <f>(SameDayP2_Raw!AP529-AO$7*$B535)</f>
        <v>-2.1031257958612118E-2</v>
      </c>
      <c r="AR535" s="24">
        <f>SameDayP2_Raw!D529-SameDayP2_lambdacor!AR$7*SameDayP2_lambdacor!$B536</f>
        <v>-0.1214663308560251</v>
      </c>
    </row>
    <row r="536" spans="1:44" x14ac:dyDescent="0.25">
      <c r="A536" s="25">
        <v>1980</v>
      </c>
      <c r="B536" s="70">
        <v>0.10140400000000016</v>
      </c>
      <c r="C536" s="24">
        <f>(SameDayP2_Raw!C530-C$7*$B536)</f>
        <v>-3.8817893508731341E-2</v>
      </c>
      <c r="D536" s="24">
        <f>(SameDayP2_Raw!E530-D$7*$B536)</f>
        <v>-8.0228358878289274E-2</v>
      </c>
      <c r="E536" s="24">
        <f>(SameDayP2_Raw!F530-E$7*$B536)</f>
        <v>-0.12367647165555395</v>
      </c>
      <c r="F536" s="24">
        <f>(SameDayP2_Raw!G530-F$7*$B536)</f>
        <v>-0.10581766847743705</v>
      </c>
      <c r="G536" s="24">
        <f>(SameDayP2_Raw!H530-G$7*$B536)</f>
        <v>-0.15085055991724272</v>
      </c>
      <c r="H536" s="24">
        <f>(SameDayP2_Raw!I530-H$7*$B536)</f>
        <v>-0.17638961352659752</v>
      </c>
      <c r="I536" s="24">
        <f>(SameDayP2_Raw!J530-I$7*$B536)</f>
        <v>-0.17120678558016217</v>
      </c>
      <c r="J536" s="24">
        <f>(SameDayP2_Raw!K530-J$7*$B536)</f>
        <v>-0.137195609549322</v>
      </c>
      <c r="K536" s="24">
        <f>(SameDayP2_Raw!L530-K$7*$B536)</f>
        <v>-0.12847438790431509</v>
      </c>
      <c r="L536" s="24">
        <f>(SameDayP2_Raw!M530-L$7*$B536)</f>
        <v>-0.20574995161276743</v>
      </c>
      <c r="M536" s="24">
        <f>(SameDayP2_Raw!N530-M$7*$B536)</f>
        <v>-0.16061157927476374</v>
      </c>
      <c r="N536" s="24">
        <f>(SameDayP2_Raw!O530-N$7*$B536)</f>
        <v>-0.17258906467777105</v>
      </c>
      <c r="O536" s="24">
        <f>(SameDayP2_Raw!P530-O$7*$B536)</f>
        <v>-0.2059890749226948</v>
      </c>
      <c r="P536" s="24">
        <f>(SameDayP2_Raw!Q530-P$7*$B536)</f>
        <v>-0.25243976430573606</v>
      </c>
      <c r="Q536" s="24">
        <f>(SameDayP2_Raw!R530-Q$7*$B536)</f>
        <v>-0.17041603976371728</v>
      </c>
      <c r="R536" s="24">
        <f>(SameDayP2_Raw!S530-R$7*$B536)</f>
        <v>-0.16705467346723518</v>
      </c>
      <c r="S536" s="24">
        <f>(SameDayP2_Raw!T530-S$7*$B536)</f>
        <v>-0.15653077436162277</v>
      </c>
      <c r="T536" s="24">
        <f>(SameDayP2_Raw!U530-T$7*$B536)</f>
        <v>-0.14489296200228344</v>
      </c>
      <c r="U536" s="24">
        <f>(SameDayP2_Raw!V530-U$7*$B536)</f>
        <v>-0.17411738363334539</v>
      </c>
      <c r="V536" s="24">
        <f>(SameDayP2_Raw!W530-V$7*$B536)</f>
        <v>-0.18659525181888584</v>
      </c>
      <c r="W536" s="24">
        <f>(SameDayP2_Raw!X530-W$7*$B536)</f>
        <v>-0.11177311134983389</v>
      </c>
      <c r="X536" s="24">
        <f>(SameDayP2_Raw!Y530-X$7*$B536)</f>
        <v>-0.18099893176458032</v>
      </c>
      <c r="Y536" s="24">
        <f>(SameDayP2_Raw!Z530-Y$7*$B536)</f>
        <v>-0.14144140772851604</v>
      </c>
      <c r="Z536" s="24">
        <f>(SameDayP2_Raw!AA530-Z$7*$B536)</f>
        <v>-0.14894929593278958</v>
      </c>
      <c r="AA536" s="24">
        <f>(SameDayP2_Raw!AB530-AA$7*$B536)</f>
        <v>1.7427678575381134E-2</v>
      </c>
      <c r="AB536" s="24">
        <f>(SameDayP2_Raw!AC530-AB$7*$B536)</f>
        <v>2.7705911669557288E-2</v>
      </c>
      <c r="AC536" s="24">
        <f>(SameDayP2_Raw!AD530-AC$7*$B536)</f>
        <v>-1.6410232359812826E-2</v>
      </c>
      <c r="AD536" s="24">
        <f>(SameDayP2_Raw!AE530-AD$7*$B536)</f>
        <v>-8.3322783892987532E-3</v>
      </c>
      <c r="AE536" s="24">
        <f>(SameDayP2_Raw!AF530-AE$7*$B536)</f>
        <v>-1.4633105128976288E-2</v>
      </c>
      <c r="AF536" s="24">
        <f>(SameDayP2_Raw!AG530-AF$7*$B536)</f>
        <v>-3.938460016295614E-2</v>
      </c>
      <c r="AG536" s="24">
        <f>(SameDayP2_Raw!AH530-AG$7*$B536)</f>
        <v>-2.0125054231441633E-2</v>
      </c>
      <c r="AH536" s="24">
        <f>(SameDayP2_Raw!AI530-AH$7*$B536)</f>
        <v>-5.6748810307032618E-2</v>
      </c>
      <c r="AI536" s="24">
        <f>(SameDayP2_Raw!AJ530-AI$7*$B536)</f>
        <v>-2.9673994196879602E-2</v>
      </c>
      <c r="AJ536" s="24">
        <f>(SameDayP2_Raw!AK530-AJ$7*$B536)</f>
        <v>-1.7286475762192076E-2</v>
      </c>
      <c r="AK536" s="24">
        <f>(SameDayP2_Raw!AL530-AK$7*$B536)</f>
        <v>-4.5842405528090498E-2</v>
      </c>
      <c r="AL536" s="24">
        <f>(SameDayP2_Raw!AM530-AL$7*$B536)</f>
        <v>-2.145916998425336E-2</v>
      </c>
      <c r="AM536" s="24">
        <f>(SameDayP2_Raw!AN530-AM$7*$B536)</f>
        <v>-3.3441184964642413E-2</v>
      </c>
      <c r="AN536" s="24">
        <f>(SameDayP2_Raw!AO530-AN$7*$B536)</f>
        <v>-1.5963191284813723E-2</v>
      </c>
      <c r="AO536" s="24">
        <f>(SameDayP2_Raw!AP530-AO$7*$B536)</f>
        <v>-2.9051845731297254E-3</v>
      </c>
      <c r="AR536" s="24">
        <f>SameDayP2_Raw!D530-SameDayP2_lambdacor!AR$7*SameDayP2_lambdacor!$B537</f>
        <v>-0.12954547257296248</v>
      </c>
    </row>
    <row r="537" spans="1:44" x14ac:dyDescent="0.25">
      <c r="A537" s="25">
        <v>1979</v>
      </c>
      <c r="B537" s="70">
        <v>9.2009999999999814E-2</v>
      </c>
      <c r="C537" s="24">
        <f>(SameDayP2_Raw!C531-C$7*$B537)</f>
        <v>-2.15954810219946E-2</v>
      </c>
      <c r="D537" s="24">
        <f>(SameDayP2_Raw!E531-D$7*$B537)</f>
        <v>-0.12315018333294341</v>
      </c>
      <c r="E537" s="24">
        <f>(SameDayP2_Raw!F531-E$7*$B537)</f>
        <v>-0.16201740539186235</v>
      </c>
      <c r="F537" s="24">
        <f>(SameDayP2_Raw!G531-F$7*$B537)</f>
        <v>-0.17809129322957645</v>
      </c>
      <c r="G537" s="24">
        <f>(SameDayP2_Raw!H531-G$7*$B537)</f>
        <v>-0.17882623009315507</v>
      </c>
      <c r="H537" s="24">
        <f>(SameDayP2_Raw!I531-H$7*$B537)</f>
        <v>-0.20922505054958204</v>
      </c>
      <c r="I537" s="24">
        <f>(SameDayP2_Raw!J531-I$7*$B537)</f>
        <v>-0.19425891938904494</v>
      </c>
      <c r="J537" s="24">
        <f>(SameDayP2_Raw!K531-J$7*$B537)</f>
        <v>-0.14253359984308819</v>
      </c>
      <c r="K537" s="24">
        <f>(SameDayP2_Raw!L531-K$7*$B537)</f>
        <v>-0.18169467615815177</v>
      </c>
      <c r="L537" s="24">
        <f>(SameDayP2_Raw!M531-L$7*$B537)</f>
        <v>-0.22397595484002922</v>
      </c>
      <c r="M537" s="24">
        <f>(SameDayP2_Raw!N531-M$7*$B537)</f>
        <v>-0.18414248984790946</v>
      </c>
      <c r="N537" s="24">
        <f>(SameDayP2_Raw!O531-N$7*$B537)</f>
        <v>-0.17655336441659014</v>
      </c>
      <c r="O537" s="24">
        <f>(SameDayP2_Raw!P531-O$7*$B537)</f>
        <v>-0.26154442004496209</v>
      </c>
      <c r="P537" s="24">
        <f>(SameDayP2_Raw!Q531-P$7*$B537)</f>
        <v>-0.26484109290688074</v>
      </c>
      <c r="Q537" s="24">
        <f>(SameDayP2_Raw!R531-Q$7*$B537)</f>
        <v>-0.20429358597811148</v>
      </c>
      <c r="R537" s="24">
        <f>(SameDayP2_Raw!S531-R$7*$B537)</f>
        <v>-0.19106964386520947</v>
      </c>
      <c r="S537" s="24">
        <f>(SameDayP2_Raw!T531-S$7*$B537)</f>
        <v>-0.18536234125795537</v>
      </c>
      <c r="T537" s="24">
        <f>(SameDayP2_Raw!U531-T$7*$B537)</f>
        <v>-0.20929794600483109</v>
      </c>
      <c r="U537" s="24">
        <f>(SameDayP2_Raw!V531-U$7*$B537)</f>
        <v>-0.21986405593691469</v>
      </c>
      <c r="V537" s="24">
        <f>(SameDayP2_Raw!W531-V$7*$B537)</f>
        <v>-0.22181701267404513</v>
      </c>
      <c r="W537" s="24">
        <f>(SameDayP2_Raw!X531-W$7*$B537)</f>
        <v>-0.19302101016103815</v>
      </c>
      <c r="X537" s="24">
        <f>(SameDayP2_Raw!Y531-X$7*$B537)</f>
        <v>-0.197648465480074</v>
      </c>
      <c r="Y537" s="24">
        <f>(SameDayP2_Raw!Z531-Y$7*$B537)</f>
        <v>-0.19315507920739966</v>
      </c>
      <c r="Z537" s="24">
        <f>(SameDayP2_Raw!AA531-Z$7*$B537)</f>
        <v>-0.21629232423831959</v>
      </c>
      <c r="AA537" s="24">
        <f>(SameDayP2_Raw!AB531-AA$7*$B537)</f>
        <v>-2.2860106259944106E-3</v>
      </c>
      <c r="AB537" s="24">
        <f>(SameDayP2_Raw!AC531-AB$7*$B537)</f>
        <v>2.2223787228660877E-2</v>
      </c>
      <c r="AC537" s="24">
        <f>(SameDayP2_Raw!AD531-AC$7*$B537)</f>
        <v>-5.0855586411793836E-2</v>
      </c>
      <c r="AD537" s="24">
        <f>(SameDayP2_Raw!AE531-AD$7*$B537)</f>
        <v>-5.920692492134233E-2</v>
      </c>
      <c r="AE537" s="24">
        <f>(SameDayP2_Raw!AF531-AE$7*$B537)</f>
        <v>-4.003926972148758E-2</v>
      </c>
      <c r="AF537" s="24">
        <f>(SameDayP2_Raw!AG531-AF$7*$B537)</f>
        <v>-5.7732930981459422E-2</v>
      </c>
      <c r="AG537" s="24">
        <f>(SameDayP2_Raw!AH531-AG$7*$B537)</f>
        <v>-5.3545823409495923E-2</v>
      </c>
      <c r="AH537" s="24">
        <f>(SameDayP2_Raw!AI531-AH$7*$B537)</f>
        <v>-4.9436097577131383E-2</v>
      </c>
      <c r="AI537" s="24">
        <f>(SameDayP2_Raw!AJ531-AI$7*$B537)</f>
        <v>-4.2656543983605695E-2</v>
      </c>
      <c r="AJ537" s="24">
        <f>(SameDayP2_Raw!AK531-AJ$7*$B537)</f>
        <v>-6.0044749445067186E-2</v>
      </c>
      <c r="AK537" s="24">
        <f>(SameDayP2_Raw!AL531-AK$7*$B537)</f>
        <v>-5.1013277239594354E-2</v>
      </c>
      <c r="AL537" s="24">
        <f>(SameDayP2_Raw!AM531-AL$7*$B537)</f>
        <v>-5.5682667709776645E-2</v>
      </c>
      <c r="AM537" s="24">
        <f>(SameDayP2_Raw!AN531-AM$7*$B537)</f>
        <v>-3.6440045426817162E-2</v>
      </c>
      <c r="AN537" s="24">
        <f>(SameDayP2_Raw!AO531-AN$7*$B537)</f>
        <v>-2.9286252164909252E-2</v>
      </c>
      <c r="AO537" s="24">
        <f>(SameDayP2_Raw!AP531-AO$7*$B537)</f>
        <v>4.5262418518261155E-2</v>
      </c>
      <c r="AR537" s="24">
        <f>SameDayP2_Raw!D531-SameDayP2_lambdacor!AR$7*SameDayP2_lambdacor!$B538</f>
        <v>-0.19735584585839316</v>
      </c>
    </row>
    <row r="538" spans="1:44" x14ac:dyDescent="0.25">
      <c r="A538" s="25">
        <v>1978</v>
      </c>
      <c r="B538" s="70">
        <v>8.2791000000000059E-2</v>
      </c>
      <c r="C538" s="24">
        <f>(SameDayP2_Raw!C532-C$7*$B538)</f>
        <v>1.2300794633228983E-2</v>
      </c>
      <c r="D538" s="24">
        <f>(SameDayP2_Raw!E532-D$7*$B538)</f>
        <v>-8.8265426505312689E-2</v>
      </c>
      <c r="E538" s="24">
        <f>(SameDayP2_Raw!F532-E$7*$B538)</f>
        <v>-0.13629465549780004</v>
      </c>
      <c r="F538" s="24">
        <f>(SameDayP2_Raw!G532-F$7*$B538)</f>
        <v>-0.13614390760165385</v>
      </c>
      <c r="G538" s="24">
        <f>(SameDayP2_Raw!H532-G$7*$B538)</f>
        <v>-0.13007507062391269</v>
      </c>
      <c r="H538" s="24">
        <f>(SameDayP2_Raw!I532-H$7*$B538)</f>
        <v>-0.17910072466640103</v>
      </c>
      <c r="I538" s="24">
        <f>(SameDayP2_Raw!J532-I$7*$B538)</f>
        <v>-0.15219626827376834</v>
      </c>
      <c r="J538" s="24">
        <f>(SameDayP2_Raw!K532-J$7*$B538)</f>
        <v>-0.15037308840932523</v>
      </c>
      <c r="K538" s="24">
        <f>(SameDayP2_Raw!L532-K$7*$B538)</f>
        <v>-0.18398982964779642</v>
      </c>
      <c r="L538" s="24">
        <f>(SameDayP2_Raw!M532-L$7*$B538)</f>
        <v>-0.16426622939308733</v>
      </c>
      <c r="M538" s="24">
        <f>(SameDayP2_Raw!N532-M$7*$B538)</f>
        <v>-0.16751572921619035</v>
      </c>
      <c r="N538" s="24">
        <f>(SameDayP2_Raw!O532-N$7*$B538)</f>
        <v>-0.14683058221482034</v>
      </c>
      <c r="O538" s="24">
        <f>(SameDayP2_Raw!P532-O$7*$B538)</f>
        <v>-0.18122984769736619</v>
      </c>
      <c r="P538" s="24">
        <f>(SameDayP2_Raw!Q532-P$7*$B538)</f>
        <v>-0.24120736336724474</v>
      </c>
      <c r="Q538" s="24">
        <f>(SameDayP2_Raw!R532-Q$7*$B538)</f>
        <v>-0.15437819096563565</v>
      </c>
      <c r="R538" s="24">
        <f>(SameDayP2_Raw!S532-R$7*$B538)</f>
        <v>-0.15437844971791609</v>
      </c>
      <c r="S538" s="24">
        <f>(SameDayP2_Raw!T532-S$7*$B538)</f>
        <v>-0.16698404720443089</v>
      </c>
      <c r="T538" s="24">
        <f>(SameDayP2_Raw!U532-T$7*$B538)</f>
        <v>-0.14197381840748044</v>
      </c>
      <c r="U538" s="24">
        <f>(SameDayP2_Raw!V532-U$7*$B538)</f>
        <v>-0.18188044260099895</v>
      </c>
      <c r="V538" s="24">
        <f>(SameDayP2_Raw!W532-V$7*$B538)</f>
        <v>-0.11741974587677621</v>
      </c>
      <c r="W538" s="24">
        <f>(SameDayP2_Raw!X532-W$7*$B538)</f>
        <v>-0.14704791049976101</v>
      </c>
      <c r="X538" s="24">
        <f>(SameDayP2_Raw!Y532-X$7*$B538)</f>
        <v>-0.18808009135094242</v>
      </c>
      <c r="Y538" s="24">
        <f>(SameDayP2_Raw!Z532-Y$7*$B538)</f>
        <v>-0.14398919277885261</v>
      </c>
      <c r="Z538" s="24">
        <f>(SameDayP2_Raw!AA532-Z$7*$B538)</f>
        <v>-0.13732963261826242</v>
      </c>
      <c r="AA538" s="24">
        <f>(SameDayP2_Raw!AB532-AA$7*$B538)</f>
        <v>7.4625732037633244E-2</v>
      </c>
      <c r="AB538" s="24">
        <f>(SameDayP2_Raw!AC532-AB$7*$B538)</f>
        <v>2.9446728376626145E-2</v>
      </c>
      <c r="AC538" s="24">
        <f>(SameDayP2_Raw!AD532-AC$7*$B538)</f>
        <v>-2.9486607079437746E-2</v>
      </c>
      <c r="AD538" s="24">
        <f>(SameDayP2_Raw!AE532-AD$7*$B538)</f>
        <v>-1.1708174562970798E-2</v>
      </c>
      <c r="AE538" s="24">
        <f>(SameDayP2_Raw!AF532-AE$7*$B538)</f>
        <v>-1.6692190045576562E-2</v>
      </c>
      <c r="AF538" s="24">
        <f>(SameDayP2_Raw!AG532-AF$7*$B538)</f>
        <v>-6.0895233548545036E-2</v>
      </c>
      <c r="AG538" s="24">
        <f>(SameDayP2_Raw!AH532-AG$7*$B538)</f>
        <v>-1.3855980952728039E-2</v>
      </c>
      <c r="AH538" s="24">
        <f>(SameDayP2_Raw!AI532-AH$7*$B538)</f>
        <v>-5.5921971810328167E-2</v>
      </c>
      <c r="AI538" s="24">
        <f>(SameDayP2_Raw!AJ532-AI$7*$B538)</f>
        <v>-3.2711186631108134E-2</v>
      </c>
      <c r="AJ538" s="24">
        <f>(SameDayP2_Raw!AK532-AJ$7*$B538)</f>
        <v>-6.7707726929513184E-2</v>
      </c>
      <c r="AK538" s="24">
        <f>(SameDayP2_Raw!AL532-AK$7*$B538)</f>
        <v>-4.8698929130548602E-2</v>
      </c>
      <c r="AL538" s="24">
        <f>(SameDayP2_Raw!AM532-AL$7*$B538)</f>
        <v>-3.045335402523431E-2</v>
      </c>
      <c r="AM538" s="24">
        <f>(SameDayP2_Raw!AN532-AM$7*$B538)</f>
        <v>-3.3402001416790464E-2</v>
      </c>
      <c r="AN538" s="24">
        <f>(SameDayP2_Raw!AO532-AN$7*$B538)</f>
        <v>-6.3469009112887553E-2</v>
      </c>
      <c r="AO538" s="24">
        <f>(SameDayP2_Raw!AP532-AO$7*$B538)</f>
        <v>2.3021519296469867E-3</v>
      </c>
      <c r="AR538" s="24">
        <f>SameDayP2_Raw!D532-SameDayP2_lambdacor!AR$7*SameDayP2_lambdacor!$B539</f>
        <v>-0.14255570832683537</v>
      </c>
    </row>
    <row r="539" spans="1:44" x14ac:dyDescent="0.25">
      <c r="A539" s="25">
        <v>1977</v>
      </c>
      <c r="B539" s="70">
        <v>7.4581999999999926E-2</v>
      </c>
      <c r="C539" s="24">
        <f>(SameDayP2_Raw!C533-C$7*$B539)</f>
        <v>3.0021783823206354E-2</v>
      </c>
      <c r="D539" s="24">
        <f>(SameDayP2_Raw!E533-D$7*$B539)</f>
        <v>-0.10784979219878041</v>
      </c>
      <c r="E539" s="24">
        <f>(SameDayP2_Raw!F533-E$7*$B539)</f>
        <v>-0.1540003304884543</v>
      </c>
      <c r="F539" s="24">
        <f>(SameDayP2_Raw!G533-F$7*$B539)</f>
        <v>-9.1500793055657795E-2</v>
      </c>
      <c r="G539" s="24">
        <f>(SameDayP2_Raw!H533-G$7*$B539)</f>
        <v>-0.14136442192834794</v>
      </c>
      <c r="H539" s="24">
        <f>(SameDayP2_Raw!I533-H$7*$B539)</f>
        <v>-0.15682130513906239</v>
      </c>
      <c r="I539" s="24">
        <f>(SameDayP2_Raw!J533-I$7*$B539)</f>
        <v>-0.17578623661048529</v>
      </c>
      <c r="J539" s="24">
        <f>(SameDayP2_Raw!K533-J$7*$B539)</f>
        <v>-0.16190283113382245</v>
      </c>
      <c r="K539" s="24">
        <f>(SameDayP2_Raw!L533-K$7*$B539)</f>
        <v>-0.19255489187553176</v>
      </c>
      <c r="L539" s="24">
        <f>(SameDayP2_Raw!M533-L$7*$B539)</f>
        <v>-0.17759702797216892</v>
      </c>
      <c r="M539" s="24">
        <f>(SameDayP2_Raw!N533-M$7*$B539)</f>
        <v>-0.1389942382621083</v>
      </c>
      <c r="N539" s="24">
        <f>(SameDayP2_Raw!O533-N$7*$B539)</f>
        <v>-0.19326958783593662</v>
      </c>
      <c r="O539" s="24">
        <f>(SameDayP2_Raw!P533-O$7*$B539)</f>
        <v>-0.18446600152370138</v>
      </c>
      <c r="P539" s="24">
        <f>(SameDayP2_Raw!Q533-P$7*$B539)</f>
        <v>-0.24505270194081286</v>
      </c>
      <c r="Q539" s="24">
        <f>(SameDayP2_Raw!R533-Q$7*$B539)</f>
        <v>-0.1400981563037943</v>
      </c>
      <c r="R539" s="24">
        <f>(SameDayP2_Raw!S533-R$7*$B539)</f>
        <v>-0.17217246397507718</v>
      </c>
      <c r="S539" s="24">
        <f>(SameDayP2_Raw!T533-S$7*$B539)</f>
        <v>-0.15081191793458784</v>
      </c>
      <c r="T539" s="24">
        <f>(SameDayP2_Raw!U533-T$7*$B539)</f>
        <v>-0.16528851366214448</v>
      </c>
      <c r="U539" s="24">
        <f>(SameDayP2_Raw!V533-U$7*$B539)</f>
        <v>-0.18695228983433945</v>
      </c>
      <c r="V539" s="24">
        <f>(SameDayP2_Raw!W533-V$7*$B539)</f>
        <v>-0.19363685899634864</v>
      </c>
      <c r="W539" s="24">
        <f>(SameDayP2_Raw!X533-W$7*$B539)</f>
        <v>-0.14265846798987664</v>
      </c>
      <c r="X539" s="24">
        <f>(SameDayP2_Raw!Y533-X$7*$B539)</f>
        <v>-0.17239728370711535</v>
      </c>
      <c r="Y539" s="24">
        <f>(SameDayP2_Raw!Z533-Y$7*$B539)</f>
        <v>-0.13854457682170507</v>
      </c>
      <c r="Z539" s="24">
        <f>(SameDayP2_Raw!AA533-Z$7*$B539)</f>
        <v>-0.17305473144195799</v>
      </c>
      <c r="AA539" s="24">
        <f>(SameDayP2_Raw!AB533-AA$7*$B539)</f>
        <v>1.6789822173565522E-2</v>
      </c>
      <c r="AB539" s="24">
        <f>(SameDayP2_Raw!AC533-AB$7*$B539)</f>
        <v>-2.8266356844835291E-2</v>
      </c>
      <c r="AC539" s="24">
        <f>(SameDayP2_Raw!AD533-AC$7*$B539)</f>
        <v>-2.138980978622116E-2</v>
      </c>
      <c r="AD539" s="24">
        <f>(SameDayP2_Raw!AE533-AD$7*$B539)</f>
        <v>-2.4523634011803429E-2</v>
      </c>
      <c r="AE539" s="24">
        <f>(SameDayP2_Raw!AF533-AE$7*$B539)</f>
        <v>-3.1348372860770864E-2</v>
      </c>
      <c r="AF539" s="24">
        <f>(SameDayP2_Raw!AG533-AF$7*$B539)</f>
        <v>-5.8821476474305481E-2</v>
      </c>
      <c r="AG539" s="24">
        <f>(SameDayP2_Raw!AH533-AG$7*$B539)</f>
        <v>-6.6910061642986463E-2</v>
      </c>
      <c r="AH539" s="24">
        <f>(SameDayP2_Raw!AI533-AH$7*$B539)</f>
        <v>-3.5681161749690611E-2</v>
      </c>
      <c r="AI539" s="24">
        <f>(SameDayP2_Raw!AJ533-AI$7*$B539)</f>
        <v>-3.8541859428519724E-2</v>
      </c>
      <c r="AJ539" s="24">
        <f>(SameDayP2_Raw!AK533-AJ$7*$B539)</f>
        <v>-4.722332125216825E-2</v>
      </c>
      <c r="AK539" s="24">
        <f>(SameDayP2_Raw!AL533-AK$7*$B539)</f>
        <v>-5.0434537616902149E-2</v>
      </c>
      <c r="AL539" s="24">
        <f>(SameDayP2_Raw!AM533-AL$7*$B539)</f>
        <v>-4.530237485459887E-2</v>
      </c>
      <c r="AM539" s="24">
        <f>(SameDayP2_Raw!AN533-AM$7*$B539)</f>
        <v>-5.9136521208343847E-2</v>
      </c>
      <c r="AN539" s="24">
        <f>(SameDayP2_Raw!AO533-AN$7*$B539)</f>
        <v>-4.6523277286760381E-2</v>
      </c>
      <c r="AO539" s="24">
        <f>(SameDayP2_Raw!AP533-AO$7*$B539)</f>
        <v>4.573803310591798E-2</v>
      </c>
      <c r="AR539" s="24">
        <f>SameDayP2_Raw!D533-SameDayP2_lambdacor!AR$7*SameDayP2_lambdacor!$B540</f>
        <v>-6.4985246034606647E-2</v>
      </c>
    </row>
    <row r="540" spans="1:44" x14ac:dyDescent="0.25">
      <c r="A540" s="25">
        <v>1976</v>
      </c>
      <c r="B540" s="70">
        <v>6.4825999999999939E-2</v>
      </c>
      <c r="C540" s="24">
        <f>(SameDayP2_Raw!C534-C$7*$B540)</f>
        <v>-1.0395038654681601E-2</v>
      </c>
      <c r="D540" s="24">
        <f>(SameDayP2_Raw!E534-D$7*$B540)</f>
        <v>-8.7301482208446801E-2</v>
      </c>
      <c r="E540" s="24">
        <f>(SameDayP2_Raw!F534-E$7*$B540)</f>
        <v>-0.12977303582558711</v>
      </c>
      <c r="F540" s="24">
        <f>(SameDayP2_Raw!G534-F$7*$B540)</f>
        <v>-0.18306854350461174</v>
      </c>
      <c r="G540" s="24">
        <f>(SameDayP2_Raw!H534-G$7*$B540)</f>
        <v>-0.16980786160795208</v>
      </c>
      <c r="H540" s="24">
        <f>(SameDayP2_Raw!I534-H$7*$B540)</f>
        <v>-0.18630487376223032</v>
      </c>
      <c r="I540" s="24">
        <f>(SameDayP2_Raw!J534-I$7*$B540)</f>
        <v>-0.18870971101677242</v>
      </c>
      <c r="J540" s="24">
        <f>(SameDayP2_Raw!K534-J$7*$B540)</f>
        <v>-0.12925095590967758</v>
      </c>
      <c r="K540" s="24">
        <f>(SameDayP2_Raw!L534-K$7*$B540)</f>
        <v>-0.18994704027472609</v>
      </c>
      <c r="L540" s="24">
        <f>(SameDayP2_Raw!M534-L$7*$B540)</f>
        <v>-0.20019476647921242</v>
      </c>
      <c r="M540" s="24">
        <f>(SameDayP2_Raw!N534-M$7*$B540)</f>
        <v>-0.16064653280703159</v>
      </c>
      <c r="N540" s="24">
        <f>(SameDayP2_Raw!O534-N$7*$B540)</f>
        <v>-0.18285824189585997</v>
      </c>
      <c r="O540" s="24">
        <f>(SameDayP2_Raw!P534-O$7*$B540)</f>
        <v>-0.18879622440362911</v>
      </c>
      <c r="P540" s="24">
        <f>(SameDayP2_Raw!Q534-P$7*$B540)</f>
        <v>-0.2266588877308886</v>
      </c>
      <c r="Q540" s="24">
        <f>(SameDayP2_Raw!R534-Q$7*$B540)</f>
        <v>-0.1534665769154859</v>
      </c>
      <c r="R540" s="24">
        <f>(SameDayP2_Raw!S534-R$7*$B540)</f>
        <v>-0.17362812251640553</v>
      </c>
      <c r="S540" s="24">
        <f>(SameDayP2_Raw!T534-S$7*$B540)</f>
        <v>-0.14140436936548217</v>
      </c>
      <c r="T540" s="24">
        <f>(SameDayP2_Raw!U534-T$7*$B540)</f>
        <v>-0.1475659310199107</v>
      </c>
      <c r="U540" s="24">
        <f>(SameDayP2_Raw!V534-U$7*$B540)</f>
        <v>-0.18003178440872986</v>
      </c>
      <c r="V540" s="24">
        <f>(SameDayP2_Raw!W534-V$7*$B540)</f>
        <v>-0.18798011732978864</v>
      </c>
      <c r="W540" s="24">
        <f>(SameDayP2_Raw!X534-W$7*$B540)</f>
        <v>-0.16583266260592827</v>
      </c>
      <c r="X540" s="24">
        <f>(SameDayP2_Raw!Y534-X$7*$B540)</f>
        <v>-0.18195116991777721</v>
      </c>
      <c r="Y540" s="24">
        <f>(SameDayP2_Raw!Z534-Y$7*$B540)</f>
        <v>-0.20873556477024552</v>
      </c>
      <c r="Z540" s="24">
        <f>(SameDayP2_Raw!AA534-Z$7*$B540)</f>
        <v>-0.188962178907846</v>
      </c>
      <c r="AA540" s="24">
        <f>(SameDayP2_Raw!AB534-AA$7*$B540)</f>
        <v>1.7848802768868875E-2</v>
      </c>
      <c r="AB540" s="24">
        <f>(SameDayP2_Raw!AC534-AB$7*$B540)</f>
        <v>4.2794011727765778E-2</v>
      </c>
      <c r="AC540" s="24">
        <f>(SameDayP2_Raw!AD534-AC$7*$B540)</f>
        <v>-4.194273664442548E-2</v>
      </c>
      <c r="AD540" s="24">
        <f>(SameDayP2_Raw!AE534-AD$7*$B540)</f>
        <v>-4.3508665309185721E-2</v>
      </c>
      <c r="AE540" s="24">
        <f>(SameDayP2_Raw!AF534-AE$7*$B540)</f>
        <v>-1.9267676495618676E-2</v>
      </c>
      <c r="AF540" s="24">
        <f>(SameDayP2_Raw!AG534-AF$7*$B540)</f>
        <v>-2.03790002337986E-2</v>
      </c>
      <c r="AG540" s="24">
        <f>(SameDayP2_Raw!AH534-AG$7*$B540)</f>
        <v>-1.2852304555472911E-2</v>
      </c>
      <c r="AH540" s="24">
        <f>(SameDayP2_Raw!AI534-AH$7*$B540)</f>
        <v>-3.6423365834866633E-2</v>
      </c>
      <c r="AI540" s="24">
        <f>(SameDayP2_Raw!AJ534-AI$7*$B540)</f>
        <v>1.9022190071731518E-2</v>
      </c>
      <c r="AJ540" s="24">
        <f>(SameDayP2_Raw!AK534-AJ$7*$B540)</f>
        <v>-2.404533051453674E-2</v>
      </c>
      <c r="AK540" s="24">
        <f>(SameDayP2_Raw!AL534-AK$7*$B540)</f>
        <v>-4.027063956411437E-2</v>
      </c>
      <c r="AL540" s="24">
        <f>(SameDayP2_Raw!AM534-AL$7*$B540)</f>
        <v>-2.632424876054365E-2</v>
      </c>
      <c r="AM540" s="24">
        <f>(SameDayP2_Raw!AN534-AM$7*$B540)</f>
        <v>-4.9059840251358212E-2</v>
      </c>
      <c r="AN540" s="24">
        <f>(SameDayP2_Raw!AO534-AN$7*$B540)</f>
        <v>-5.0404469695069974E-2</v>
      </c>
      <c r="AO540" s="24">
        <f>(SameDayP2_Raw!AP534-AO$7*$B540)</f>
        <v>3.5197679306793586E-2</v>
      </c>
      <c r="AR540" s="24">
        <f>SameDayP2_Raw!D534-SameDayP2_lambdacor!AR$7*SameDayP2_lambdacor!$B541</f>
        <v>-0.13862072509023013</v>
      </c>
    </row>
    <row r="541" spans="1:44" x14ac:dyDescent="0.25">
      <c r="A541" s="25">
        <v>1975</v>
      </c>
      <c r="B541" s="70">
        <v>5.7309000000000165E-2</v>
      </c>
      <c r="C541" s="24">
        <f>(SameDayP2_Raw!C535-C$7*$B541)</f>
        <v>8.1652253618100593E-3</v>
      </c>
      <c r="D541" s="24">
        <f>(SameDayP2_Raw!E535-D$7*$B541)</f>
        <v>-9.6059872909736513E-2</v>
      </c>
      <c r="E541" s="24">
        <f>(SameDayP2_Raw!F535-E$7*$B541)</f>
        <v>-0.16937227738814636</v>
      </c>
      <c r="F541" s="24">
        <f>(SameDayP2_Raw!G535-F$7*$B541)</f>
        <v>-0.19183435334282695</v>
      </c>
      <c r="G541" s="24">
        <f>(SameDayP2_Raw!H535-G$7*$B541)</f>
        <v>-0.18982528684068936</v>
      </c>
      <c r="H541" s="24">
        <f>(SameDayP2_Raw!I535-H$7*$B541)</f>
        <v>-0.20917080346879591</v>
      </c>
      <c r="I541" s="24">
        <f>(SameDayP2_Raw!J535-I$7*$B541)</f>
        <v>-0.1909956446562415</v>
      </c>
      <c r="J541" s="24">
        <f>(SameDayP2_Raw!K535-J$7*$B541)</f>
        <v>-0.16044762980874516</v>
      </c>
      <c r="K541" s="24">
        <f>(SameDayP2_Raw!L535-K$7*$B541)</f>
        <v>-0.19554114229034153</v>
      </c>
      <c r="L541" s="24">
        <f>(SameDayP2_Raw!M535-L$7*$B541)</f>
        <v>-0.18633050351572808</v>
      </c>
      <c r="M541" s="24">
        <f>(SameDayP2_Raw!N535-M$7*$B541)</f>
        <v>-0.20903154517485539</v>
      </c>
      <c r="N541" s="24">
        <f>(SameDayP2_Raw!O535-N$7*$B541)</f>
        <v>-0.20086664534790424</v>
      </c>
      <c r="O541" s="24">
        <f>(SameDayP2_Raw!P535-O$7*$B541)</f>
        <v>-0.22846152662913316</v>
      </c>
      <c r="P541" s="24">
        <f>(SameDayP2_Raw!Q535-P$7*$B541)</f>
        <v>-0.21774889051291008</v>
      </c>
      <c r="Q541" s="24">
        <f>(SameDayP2_Raw!R535-Q$7*$B541)</f>
        <v>-0.21032951400853495</v>
      </c>
      <c r="R541" s="24">
        <f>(SameDayP2_Raw!S535-R$7*$B541)</f>
        <v>-0.19789924282770779</v>
      </c>
      <c r="S541" s="24">
        <f>(SameDayP2_Raw!T535-S$7*$B541)</f>
        <v>-0.18253867665277543</v>
      </c>
      <c r="T541" s="24">
        <f>(SameDayP2_Raw!U535-T$7*$B541)</f>
        <v>-0.18757324924526214</v>
      </c>
      <c r="U541" s="24">
        <f>(SameDayP2_Raw!V535-U$7*$B541)</f>
        <v>-0.18913421454536303</v>
      </c>
      <c r="V541" s="24">
        <f>(SameDayP2_Raw!W535-V$7*$B541)</f>
        <v>-0.2108447646119298</v>
      </c>
      <c r="W541" s="24">
        <f>(SameDayP2_Raw!X535-W$7*$B541)</f>
        <v>-0.1521159648993744</v>
      </c>
      <c r="X541" s="24">
        <f>(SameDayP2_Raw!Y535-X$7*$B541)</f>
        <v>-0.20957237366605985</v>
      </c>
      <c r="Y541" s="24">
        <f>(SameDayP2_Raw!Z535-Y$7*$B541)</f>
        <v>-0.17066239298657179</v>
      </c>
      <c r="Z541" s="24">
        <f>(SameDayP2_Raw!AA535-Z$7*$B541)</f>
        <v>-0.1805403781686476</v>
      </c>
      <c r="AA541" s="24">
        <f>(SameDayP2_Raw!AB535-AA$7*$B541)</f>
        <v>4.5383005169271191E-2</v>
      </c>
      <c r="AB541" s="24">
        <f>(SameDayP2_Raw!AC535-AB$7*$B541)</f>
        <v>7.2508452249231761E-2</v>
      </c>
      <c r="AC541" s="24">
        <f>(SameDayP2_Raw!AD535-AC$7*$B541)</f>
        <v>3.1482591177107298E-2</v>
      </c>
      <c r="AD541" s="24">
        <f>(SameDayP2_Raw!AE535-AD$7*$B541)</f>
        <v>2.7681645464303135E-2</v>
      </c>
      <c r="AE541" s="24">
        <f>(SameDayP2_Raw!AF535-AE$7*$B541)</f>
        <v>9.4315524625484936E-3</v>
      </c>
      <c r="AF541" s="24">
        <f>(SameDayP2_Raw!AG535-AF$7*$B541)</f>
        <v>-4.2798804083244261E-3</v>
      </c>
      <c r="AG541" s="24">
        <f>(SameDayP2_Raw!AH535-AG$7*$B541)</f>
        <v>7.3854123536548156E-4</v>
      </c>
      <c r="AH541" s="24">
        <f>(SameDayP2_Raw!AI535-AH$7*$B541)</f>
        <v>8.5389682958633539E-3</v>
      </c>
      <c r="AI541" s="24">
        <f>(SameDayP2_Raw!AJ535-AI$7*$B541)</f>
        <v>-4.29632832583566E-3</v>
      </c>
      <c r="AJ541" s="24">
        <f>(SameDayP2_Raw!AK535-AJ$7*$B541)</f>
        <v>-1.6128155255232101E-2</v>
      </c>
      <c r="AK541" s="24">
        <f>(SameDayP2_Raw!AL535-AK$7*$B541)</f>
        <v>-1.528015975008839E-3</v>
      </c>
      <c r="AL541" s="24">
        <f>(SameDayP2_Raw!AM535-AL$7*$B541)</f>
        <v>1.4298417293494181E-2</v>
      </c>
      <c r="AM541" s="24">
        <f>(SameDayP2_Raw!AN535-AM$7*$B541)</f>
        <v>2.2454331004936472E-2</v>
      </c>
      <c r="AN541" s="24">
        <f>(SameDayP2_Raw!AO535-AN$7*$B541)</f>
        <v>-1.1675036305793356E-2</v>
      </c>
      <c r="AO541" s="24">
        <f>(SameDayP2_Raw!AP535-AO$7*$B541)</f>
        <v>2.5109105532027481E-2</v>
      </c>
      <c r="AR541" s="24">
        <f>SameDayP2_Raw!D535-SameDayP2_lambdacor!AR$7*SameDayP2_lambdacor!$B542</f>
        <v>-0.11890921833831301</v>
      </c>
    </row>
    <row r="542" spans="1:44" x14ac:dyDescent="0.25">
      <c r="A542" s="25">
        <v>1974</v>
      </c>
      <c r="B542" s="70">
        <v>4.9207999999999918E-2</v>
      </c>
      <c r="C542" s="24">
        <f>(SameDayP2_Raw!C536-C$7*$B542)</f>
        <v>-4.8931392152357686E-2</v>
      </c>
      <c r="D542" s="24">
        <f>(SameDayP2_Raw!E536-D$7*$B542)</f>
        <v>-7.705293649922268E-2</v>
      </c>
      <c r="E542" s="24">
        <f>(SameDayP2_Raw!F536-E$7*$B542)</f>
        <v>-0.1239362562680574</v>
      </c>
      <c r="F542" s="24">
        <f>(SameDayP2_Raw!G536-F$7*$B542)</f>
        <v>-0.13415061062662101</v>
      </c>
      <c r="G542" s="24">
        <f>(SameDayP2_Raw!H536-G$7*$B542)</f>
        <v>-0.13651698662468617</v>
      </c>
      <c r="H542" s="24">
        <f>(SameDayP2_Raw!I536-H$7*$B542)</f>
        <v>-0.13307689115079485</v>
      </c>
      <c r="I542" s="24">
        <f>(SameDayP2_Raw!J536-I$7*$B542)</f>
        <v>-0.12542645935119143</v>
      </c>
      <c r="J542" s="24">
        <f>(SameDayP2_Raw!K536-J$7*$B542)</f>
        <v>-0.13888520798996723</v>
      </c>
      <c r="K542" s="24">
        <f>(SameDayP2_Raw!L536-K$7*$B542)</f>
        <v>-0.16041515906531828</v>
      </c>
      <c r="L542" s="24">
        <f>(SameDayP2_Raw!M536-L$7*$B542)</f>
        <v>-0.14500289101244385</v>
      </c>
      <c r="M542" s="24">
        <f>(SameDayP2_Raw!N536-M$7*$B542)</f>
        <v>-0.13918017456234247</v>
      </c>
      <c r="N542" s="24">
        <f>(SameDayP2_Raw!O536-N$7*$B542)</f>
        <v>-0.14678379790968557</v>
      </c>
      <c r="O542" s="24">
        <f>(SameDayP2_Raw!P536-O$7*$B542)</f>
        <v>-0.13859486419406691</v>
      </c>
      <c r="P542" s="24">
        <f>(SameDayP2_Raw!Q536-P$7*$B542)</f>
        <v>-0.20351033382016728</v>
      </c>
      <c r="Q542" s="24">
        <f>(SameDayP2_Raw!R536-Q$7*$B542)</f>
        <v>-0.15262980645468222</v>
      </c>
      <c r="R542" s="24">
        <f>(SameDayP2_Raw!S536-R$7*$B542)</f>
        <v>-0.15543093870950361</v>
      </c>
      <c r="S542" s="24">
        <f>(SameDayP2_Raw!T536-S$7*$B542)</f>
        <v>-0.13162575576930624</v>
      </c>
      <c r="T542" s="24">
        <f>(SameDayP2_Raw!U536-T$7*$B542)</f>
        <v>-0.11136475230113171</v>
      </c>
      <c r="U542" s="24">
        <f>(SameDayP2_Raw!V536-U$7*$B542)</f>
        <v>-0.11818596895204976</v>
      </c>
      <c r="V542" s="24">
        <f>(SameDayP2_Raw!W536-V$7*$B542)</f>
        <v>-0.13282011966068921</v>
      </c>
      <c r="W542" s="24">
        <f>(SameDayP2_Raw!X536-W$7*$B542)</f>
        <v>-0.13742602186052999</v>
      </c>
      <c r="X542" s="24">
        <f>(SameDayP2_Raw!Y536-X$7*$B542)</f>
        <v>-0.1711830559689782</v>
      </c>
      <c r="Y542" s="24">
        <f>(SameDayP2_Raw!Z536-Y$7*$B542)</f>
        <v>-0.14332160713626696</v>
      </c>
      <c r="Z542" s="24">
        <f>(SameDayP2_Raw!AA536-Z$7*$B542)</f>
        <v>-0.13156999490969495</v>
      </c>
      <c r="AA542" s="24">
        <f>(SameDayP2_Raw!AB536-AA$7*$B542)</f>
        <v>1.3485098025034094E-2</v>
      </c>
      <c r="AB542" s="24">
        <f>(SameDayP2_Raw!AC536-AB$7*$B542)</f>
        <v>-2.4623112283217865E-2</v>
      </c>
      <c r="AC542" s="24">
        <f>(SameDayP2_Raw!AD536-AC$7*$B542)</f>
        <v>-2.4249692450736562E-2</v>
      </c>
      <c r="AD542" s="24">
        <f>(SameDayP2_Raw!AE536-AD$7*$B542)</f>
        <v>-3.5927094742953296E-2</v>
      </c>
      <c r="AE542" s="24">
        <f>(SameDayP2_Raw!AF536-AE$7*$B542)</f>
        <v>4.7531454307805556E-3</v>
      </c>
      <c r="AF542" s="24">
        <f>(SameDayP2_Raw!AG536-AF$7*$B542)</f>
        <v>-4.5889604311695635E-2</v>
      </c>
      <c r="AG542" s="24">
        <f>(SameDayP2_Raw!AH536-AG$7*$B542)</f>
        <v>-3.449360492680268E-2</v>
      </c>
      <c r="AH542" s="24">
        <f>(SameDayP2_Raw!AI536-AH$7*$B542)</f>
        <v>-4.9682866802039573E-2</v>
      </c>
      <c r="AI542" s="24">
        <f>(SameDayP2_Raw!AJ536-AI$7*$B542)</f>
        <v>-3.7614430318069221E-2</v>
      </c>
      <c r="AJ542" s="24">
        <f>(SameDayP2_Raw!AK536-AJ$7*$B542)</f>
        <v>-6.5806416324170919E-2</v>
      </c>
      <c r="AK542" s="24">
        <f>(SameDayP2_Raw!AL536-AK$7*$B542)</f>
        <v>-3.7874060972880333E-2</v>
      </c>
      <c r="AL542" s="24">
        <f>(SameDayP2_Raw!AM536-AL$7*$B542)</f>
        <v>-5.015731907325844E-2</v>
      </c>
      <c r="AM542" s="24">
        <f>(SameDayP2_Raw!AN536-AM$7*$B542)</f>
        <v>-3.9917755998686869E-2</v>
      </c>
      <c r="AN542" s="24">
        <f>(SameDayP2_Raw!AO536-AN$7*$B542)</f>
        <v>-5.724551051085093E-2</v>
      </c>
      <c r="AO542" s="24">
        <f>(SameDayP2_Raw!AP536-AO$7*$B542)</f>
        <v>-4.8103121357320918E-4</v>
      </c>
      <c r="AR542" s="24">
        <f>SameDayP2_Raw!D536-SameDayP2_lambdacor!AR$7*SameDayP2_lambdacor!$B543</f>
        <v>-6.7449505139913796E-2</v>
      </c>
    </row>
    <row r="543" spans="1:44" x14ac:dyDescent="0.25">
      <c r="A543" s="25">
        <v>1973</v>
      </c>
      <c r="B543" s="70">
        <v>4.258900000000021E-2</v>
      </c>
      <c r="C543" s="24">
        <f>(SameDayP2_Raw!C537-C$7*$B543)</f>
        <v>-2.4894438586184071E-2</v>
      </c>
      <c r="D543" s="24">
        <f>(SameDayP2_Raw!E537-D$7*$B543)</f>
        <v>-5.4934113159073247E-2</v>
      </c>
      <c r="E543" s="24">
        <f>(SameDayP2_Raw!F537-E$7*$B543)</f>
        <v>-7.5855224842770699E-2</v>
      </c>
      <c r="F543" s="24">
        <f>(SameDayP2_Raw!G537-F$7*$B543)</f>
        <v>-0.10132555186920271</v>
      </c>
      <c r="G543" s="24">
        <f>(SameDayP2_Raw!H537-G$7*$B543)</f>
        <v>-9.6744002486000277E-2</v>
      </c>
      <c r="H543" s="24">
        <f>(SameDayP2_Raw!I537-H$7*$B543)</f>
        <v>-0.14616349543314927</v>
      </c>
      <c r="I543" s="24">
        <f>(SameDayP2_Raw!J537-I$7*$B543)</f>
        <v>-0.1346322755341163</v>
      </c>
      <c r="J543" s="24">
        <f>(SameDayP2_Raw!K537-J$7*$B543)</f>
        <v>-0.15727841543291363</v>
      </c>
      <c r="K543" s="24">
        <f>(SameDayP2_Raw!L537-K$7*$B543)</f>
        <v>-0.15288661164410752</v>
      </c>
      <c r="L543" s="24">
        <f>(SameDayP2_Raw!M537-L$7*$B543)</f>
        <v>-0.14519911113447354</v>
      </c>
      <c r="M543" s="24">
        <f>(SameDayP2_Raw!N537-M$7*$B543)</f>
        <v>-0.15597176538691684</v>
      </c>
      <c r="N543" s="24">
        <f>(SameDayP2_Raw!O537-N$7*$B543)</f>
        <v>-0.15279360459059302</v>
      </c>
      <c r="O543" s="24">
        <f>(SameDayP2_Raw!P537-O$7*$B543)</f>
        <v>-0.17566898999421476</v>
      </c>
      <c r="P543" s="24">
        <f>(SameDayP2_Raw!Q537-P$7*$B543)</f>
        <v>-0.17459665741749347</v>
      </c>
      <c r="Q543" s="24">
        <f>(SameDayP2_Raw!R537-Q$7*$B543)</f>
        <v>-0.14981154717156286</v>
      </c>
      <c r="R543" s="24">
        <f>(SameDayP2_Raw!S537-R$7*$B543)</f>
        <v>-0.13468938741823183</v>
      </c>
      <c r="S543" s="24">
        <f>(SameDayP2_Raw!T537-S$7*$B543)</f>
        <v>-0.1011208155421896</v>
      </c>
      <c r="T543" s="24">
        <f>(SameDayP2_Raw!U537-T$7*$B543)</f>
        <v>-0.15327201166243296</v>
      </c>
      <c r="U543" s="24">
        <f>(SameDayP2_Raw!V537-U$7*$B543)</f>
        <v>-0.14328996221520998</v>
      </c>
      <c r="V543" s="24">
        <f>(SameDayP2_Raw!W537-V$7*$B543)</f>
        <v>-0.15715544461162612</v>
      </c>
      <c r="W543" s="24">
        <f>(SameDayP2_Raw!X537-W$7*$B543)</f>
        <v>-0.12618625459095703</v>
      </c>
      <c r="X543" s="24">
        <f>(SameDayP2_Raw!Y537-X$7*$B543)</f>
        <v>-0.16214508519112575</v>
      </c>
      <c r="Y543" s="24">
        <f>(SameDayP2_Raw!Z537-Y$7*$B543)</f>
        <v>-0.17308531246874848</v>
      </c>
      <c r="Z543" s="24">
        <f>(SameDayP2_Raw!AA537-Z$7*$B543)</f>
        <v>-0.14013236416662539</v>
      </c>
      <c r="AA543" s="24">
        <f>(SameDayP2_Raw!AB537-AA$7*$B543)</f>
        <v>1.0822988100138901E-2</v>
      </c>
      <c r="AB543" s="24">
        <f>(SameDayP2_Raw!AC537-AB$7*$B543)</f>
        <v>-2.5406303396450097E-2</v>
      </c>
      <c r="AC543" s="24">
        <f>(SameDayP2_Raw!AD537-AC$7*$B543)</f>
        <v>-3.0676803072799179E-2</v>
      </c>
      <c r="AD543" s="24">
        <f>(SameDayP2_Raw!AE537-AD$7*$B543)</f>
        <v>-5.9089571289414292E-2</v>
      </c>
      <c r="AE543" s="24">
        <f>(SameDayP2_Raw!AF537-AE$7*$B543)</f>
        <v>-3.0074037590747917E-2</v>
      </c>
      <c r="AF543" s="24">
        <f>(SameDayP2_Raw!AG537-AF$7*$B543)</f>
        <v>-2.3265041502003671E-2</v>
      </c>
      <c r="AG543" s="24">
        <f>(SameDayP2_Raw!AH537-AG$7*$B543)</f>
        <v>-5.7687737402676798E-2</v>
      </c>
      <c r="AH543" s="24">
        <f>(SameDayP2_Raw!AI537-AH$7*$B543)</f>
        <v>-2.855743829269252E-2</v>
      </c>
      <c r="AI543" s="24">
        <f>(SameDayP2_Raw!AJ537-AI$7*$B543)</f>
        <v>-4.4872270484248702E-2</v>
      </c>
      <c r="AJ543" s="24">
        <f>(SameDayP2_Raw!AK537-AJ$7*$B543)</f>
        <v>-4.2880422557669995E-2</v>
      </c>
      <c r="AK543" s="24">
        <f>(SameDayP2_Raw!AL537-AK$7*$B543)</f>
        <v>-5.2853882338525858E-2</v>
      </c>
      <c r="AL543" s="24">
        <f>(SameDayP2_Raw!AM537-AL$7*$B543)</f>
        <v>-4.2330419819169525E-2</v>
      </c>
      <c r="AM543" s="24">
        <f>(SameDayP2_Raw!AN537-AM$7*$B543)</f>
        <v>-4.5896327657381226E-2</v>
      </c>
      <c r="AN543" s="24">
        <f>(SameDayP2_Raw!AO537-AN$7*$B543)</f>
        <v>-5.3639648539943942E-2</v>
      </c>
      <c r="AO543" s="24">
        <f>(SameDayP2_Raw!AP537-AO$7*$B543)</f>
        <v>-2.6918161749090924E-2</v>
      </c>
      <c r="AR543" s="24">
        <f>SameDayP2_Raw!D537-SameDayP2_lambdacor!AR$7*SameDayP2_lambdacor!$B544</f>
        <v>-7.6517639169937118E-2</v>
      </c>
    </row>
    <row r="544" spans="1:44" x14ac:dyDescent="0.25">
      <c r="A544" s="25">
        <v>1972</v>
      </c>
      <c r="B544" s="70">
        <v>3.595399999999993E-2</v>
      </c>
      <c r="C544" s="24">
        <f>(SameDayP2_Raw!C538-C$7*$B544)</f>
        <v>-1.2817951456877665E-2</v>
      </c>
      <c r="D544" s="24">
        <f>(SameDayP2_Raw!E538-D$7*$B544)</f>
        <v>-4.6718280892846943E-2</v>
      </c>
      <c r="E544" s="24">
        <f>(SameDayP2_Raw!F538-E$7*$B544)</f>
        <v>-0.10166455108426062</v>
      </c>
      <c r="F544" s="24">
        <f>(SameDayP2_Raw!G538-F$7*$B544)</f>
        <v>-8.5050139620704179E-2</v>
      </c>
      <c r="G544" s="24">
        <f>(SameDayP2_Raw!H538-G$7*$B544)</f>
        <v>-9.9329026345157015E-2</v>
      </c>
      <c r="H544" s="24">
        <f>(SameDayP2_Raw!I538-H$7*$B544)</f>
        <v>-0.15333672263263853</v>
      </c>
      <c r="I544" s="24">
        <f>(SameDayP2_Raw!J538-I$7*$B544)</f>
        <v>-0.13595423591582134</v>
      </c>
      <c r="J544" s="24">
        <f>(SameDayP2_Raw!K538-J$7*$B544)</f>
        <v>-0.11948292374523413</v>
      </c>
      <c r="K544" s="24">
        <f>(SameDayP2_Raw!L538-K$7*$B544)</f>
        <v>-9.1085070782194216E-2</v>
      </c>
      <c r="L544" s="24">
        <f>(SameDayP2_Raw!M538-L$7*$B544)</f>
        <v>-0.14800447016500176</v>
      </c>
      <c r="M544" s="24">
        <f>(SameDayP2_Raw!N538-M$7*$B544)</f>
        <v>-0.15448242909422166</v>
      </c>
      <c r="N544" s="24">
        <f>(SameDayP2_Raw!O538-N$7*$B544)</f>
        <v>-0.1389954398580685</v>
      </c>
      <c r="O544" s="24">
        <f>(SameDayP2_Raw!P538-O$7*$B544)</f>
        <v>-0.11917642415160708</v>
      </c>
      <c r="P544" s="24">
        <f>(SameDayP2_Raw!Q538-P$7*$B544)</f>
        <v>-0.20797779785797621</v>
      </c>
      <c r="Q544" s="24">
        <f>(SameDayP2_Raw!R538-Q$7*$B544)</f>
        <v>-0.14257407861318577</v>
      </c>
      <c r="R544" s="24">
        <f>(SameDayP2_Raw!S538-R$7*$B544)</f>
        <v>-0.15913722169738442</v>
      </c>
      <c r="S544" s="24">
        <f>(SameDayP2_Raw!T538-S$7*$B544)</f>
        <v>-0.11668442190820268</v>
      </c>
      <c r="T544" s="24">
        <f>(SameDayP2_Raw!U538-T$7*$B544)</f>
        <v>-0.13510575796429625</v>
      </c>
      <c r="U544" s="24">
        <f>(SameDayP2_Raw!V538-U$7*$B544)</f>
        <v>-0.1589952859008372</v>
      </c>
      <c r="V544" s="24">
        <f>(SameDayP2_Raw!W538-V$7*$B544)</f>
        <v>-0.15568015466712767</v>
      </c>
      <c r="W544" s="24">
        <f>(SameDayP2_Raw!X538-W$7*$B544)</f>
        <v>-0.12637890304789659</v>
      </c>
      <c r="X544" s="24">
        <f>(SameDayP2_Raw!Y538-X$7*$B544)</f>
        <v>-0.15889220945449603</v>
      </c>
      <c r="Y544" s="24">
        <f>(SameDayP2_Raw!Z538-Y$7*$B544)</f>
        <v>-0.1366781699076236</v>
      </c>
      <c r="Z544" s="24">
        <f>(SameDayP2_Raw!AA538-Z$7*$B544)</f>
        <v>-0.14793482960246651</v>
      </c>
      <c r="AA544" s="24">
        <f>(SameDayP2_Raw!AB538-AA$7*$B544)</f>
        <v>-3.513498547584222E-2</v>
      </c>
      <c r="AB544" s="24">
        <f>(SameDayP2_Raw!AC538-AB$7*$B544)</f>
        <v>-2.8282519494721086E-2</v>
      </c>
      <c r="AC544" s="24">
        <f>(SameDayP2_Raw!AD538-AC$7*$B544)</f>
        <v>-8.3253490692926799E-2</v>
      </c>
      <c r="AD544" s="24">
        <f>(SameDayP2_Raw!AE538-AD$7*$B544)</f>
        <v>-3.4414567770553219E-2</v>
      </c>
      <c r="AE544" s="24">
        <f>(SameDayP2_Raw!AF538-AE$7*$B544)</f>
        <v>-3.6815547928932123E-2</v>
      </c>
      <c r="AF544" s="24">
        <f>(SameDayP2_Raw!AG538-AF$7*$B544)</f>
        <v>-7.8837004183184137E-2</v>
      </c>
      <c r="AG544" s="24">
        <f>(SameDayP2_Raw!AH538-AG$7*$B544)</f>
        <v>-6.8614117204934641E-2</v>
      </c>
      <c r="AH544" s="24">
        <f>(SameDayP2_Raw!AI538-AH$7*$B544)</f>
        <v>-7.2493910448376497E-2</v>
      </c>
      <c r="AI544" s="24">
        <f>(SameDayP2_Raw!AJ538-AI$7*$B544)</f>
        <v>-7.9109832896528634E-2</v>
      </c>
      <c r="AJ544" s="24">
        <f>(SameDayP2_Raw!AK538-AJ$7*$B544)</f>
        <v>-4.6610114534682591E-2</v>
      </c>
      <c r="AK544" s="24">
        <f>(SameDayP2_Raw!AL538-AK$7*$B544)</f>
        <v>-6.6856089653650197E-2</v>
      </c>
      <c r="AL544" s="24">
        <f>(SameDayP2_Raw!AM538-AL$7*$B544)</f>
        <v>-7.0144131668800888E-2</v>
      </c>
      <c r="AM544" s="24">
        <f>(SameDayP2_Raw!AN538-AM$7*$B544)</f>
        <v>-4.7447336707991138E-2</v>
      </c>
      <c r="AN544" s="24">
        <f>(SameDayP2_Raw!AO538-AN$7*$B544)</f>
        <v>-5.7974099615676199E-2</v>
      </c>
      <c r="AO544" s="24">
        <f>(SameDayP2_Raw!AP538-AO$7*$B544)</f>
        <v>-7.9782155372424557E-3</v>
      </c>
      <c r="AR544" s="24">
        <f>SameDayP2_Raw!D538-SameDayP2_lambdacor!AR$7*SameDayP2_lambdacor!$B545</f>
        <v>-8.7737226262237081E-2</v>
      </c>
    </row>
    <row r="545" spans="1:44" x14ac:dyDescent="0.25">
      <c r="A545" s="25">
        <v>1971</v>
      </c>
      <c r="B545" s="70">
        <v>3.0116000000000032E-2</v>
      </c>
      <c r="C545" s="24">
        <f>(SameDayP2_Raw!C539-C$7*$B545)</f>
        <v>1.0416712772635237E-2</v>
      </c>
      <c r="D545" s="24">
        <f>(SameDayP2_Raw!E539-D$7*$B545)</f>
        <v>-5.3487164333071671E-2</v>
      </c>
      <c r="E545" s="24">
        <f>(SameDayP2_Raw!F539-E$7*$B545)</f>
        <v>-0.10638034583943298</v>
      </c>
      <c r="F545" s="24">
        <f>(SameDayP2_Raw!G539-F$7*$B545)</f>
        <v>-0.1087629633203796</v>
      </c>
      <c r="G545" s="24">
        <f>(SameDayP2_Raw!H539-G$7*$B545)</f>
        <v>-8.1398746945522876E-2</v>
      </c>
      <c r="H545" s="24">
        <f>(SameDayP2_Raw!I539-H$7*$B545)</f>
        <v>-0.13931762882233256</v>
      </c>
      <c r="I545" s="24">
        <f>(SameDayP2_Raw!J539-I$7*$B545)</f>
        <v>-9.9136630815782847E-2</v>
      </c>
      <c r="J545" s="24">
        <f>(SameDayP2_Raw!K539-J$7*$B545)</f>
        <v>-0.11356288789560749</v>
      </c>
      <c r="K545" s="24">
        <f>(SameDayP2_Raw!L539-K$7*$B545)</f>
        <v>-0.14065832626964569</v>
      </c>
      <c r="L545" s="24">
        <f>(SameDayP2_Raw!M539-L$7*$B545)</f>
        <v>-0.1471749947284417</v>
      </c>
      <c r="M545" s="24">
        <f>(SameDayP2_Raw!N539-M$7*$B545)</f>
        <v>-0.13996308898051343</v>
      </c>
      <c r="N545" s="24">
        <f>(SameDayP2_Raw!O539-N$7*$B545)</f>
        <v>-0.12656722833211859</v>
      </c>
      <c r="O545" s="24">
        <f>(SameDayP2_Raw!P539-O$7*$B545)</f>
        <v>-0.15017956772625018</v>
      </c>
      <c r="P545" s="24">
        <f>(SameDayP2_Raw!Q539-P$7*$B545)</f>
        <v>-0.15752330394244354</v>
      </c>
      <c r="Q545" s="24">
        <f>(SameDayP2_Raw!R539-Q$7*$B545)</f>
        <v>-0.13998074685357687</v>
      </c>
      <c r="R545" s="24">
        <f>(SameDayP2_Raw!S539-R$7*$B545)</f>
        <v>-0.13130050524351755</v>
      </c>
      <c r="S545" s="24">
        <f>(SameDayP2_Raw!T539-S$7*$B545)</f>
        <v>-0.12800306091143773</v>
      </c>
      <c r="T545" s="24">
        <f>(SameDayP2_Raw!U539-T$7*$B545)</f>
        <v>-8.4067924766907887E-2</v>
      </c>
      <c r="U545" s="24">
        <f>(SameDayP2_Raw!V539-U$7*$B545)</f>
        <v>-0.12380321578606593</v>
      </c>
      <c r="V545" s="24">
        <f>(SameDayP2_Raw!W539-V$7*$B545)</f>
        <v>-0.12111371195774097</v>
      </c>
      <c r="W545" s="24">
        <f>(SameDayP2_Raw!X539-W$7*$B545)</f>
        <v>-0.11492714614667782</v>
      </c>
      <c r="X545" s="24">
        <f>(SameDayP2_Raw!Y539-X$7*$B545)</f>
        <v>-0.14361398048320084</v>
      </c>
      <c r="Y545" s="24">
        <f>(SameDayP2_Raw!Z539-Y$7*$B545)</f>
        <v>-0.11791713561551406</v>
      </c>
      <c r="Z545" s="24">
        <f>(SameDayP2_Raw!AA539-Z$7*$B545)</f>
        <v>-0.10348559581006125</v>
      </c>
      <c r="AA545" s="24">
        <f>(SameDayP2_Raw!AB539-AA$7*$B545)</f>
        <v>6.172075121164864E-2</v>
      </c>
      <c r="AB545" s="24">
        <f>(SameDayP2_Raw!AC539-AB$7*$B545)</f>
        <v>6.1456612439252378E-2</v>
      </c>
      <c r="AC545" s="24">
        <f>(SameDayP2_Raw!AD539-AC$7*$B545)</f>
        <v>5.5591261580640724E-3</v>
      </c>
      <c r="AD545" s="24">
        <f>(SameDayP2_Raw!AE539-AD$7*$B545)</f>
        <v>4.0279315910078412E-2</v>
      </c>
      <c r="AE545" s="24">
        <f>(SameDayP2_Raw!AF539-AE$7*$B545)</f>
        <v>1.7247701969298548E-2</v>
      </c>
      <c r="AF545" s="24">
        <f>(SameDayP2_Raw!AG539-AF$7*$B545)</f>
        <v>-6.5874731462793479E-3</v>
      </c>
      <c r="AG545" s="24">
        <f>(SameDayP2_Raw!AH539-AG$7*$B545)</f>
        <v>3.5666851245797639E-2</v>
      </c>
      <c r="AH545" s="24">
        <f>(SameDayP2_Raw!AI539-AH$7*$B545)</f>
        <v>1.4270670732173146E-2</v>
      </c>
      <c r="AI545" s="24">
        <f>(SameDayP2_Raw!AJ539-AI$7*$B545)</f>
        <v>1.4485996582570054E-2</v>
      </c>
      <c r="AJ545" s="24">
        <f>(SameDayP2_Raw!AK539-AJ$7*$B545)</f>
        <v>-2.3783101656678008E-2</v>
      </c>
      <c r="AK545" s="24">
        <f>(SameDayP2_Raw!AL539-AK$7*$B545)</f>
        <v>-6.0093226409856943E-3</v>
      </c>
      <c r="AL545" s="24">
        <f>(SameDayP2_Raw!AM539-AL$7*$B545)</f>
        <v>-7.5838522339904757E-3</v>
      </c>
      <c r="AM545" s="24">
        <f>(SameDayP2_Raw!AN539-AM$7*$B545)</f>
        <v>4.7982524555679178E-3</v>
      </c>
      <c r="AN545" s="24">
        <f>(SameDayP2_Raw!AO539-AN$7*$B545)</f>
        <v>-1.4238908123188652E-2</v>
      </c>
      <c r="AO545" s="24">
        <f>(SameDayP2_Raw!AP539-AO$7*$B545)</f>
        <v>2.3689448177165881E-2</v>
      </c>
      <c r="AR545" s="24">
        <f>SameDayP2_Raw!D539-SameDayP2_lambdacor!AR$7*SameDayP2_lambdacor!$B546</f>
        <v>-3.4944858745729598E-2</v>
      </c>
    </row>
    <row r="546" spans="1:44" x14ac:dyDescent="0.25">
      <c r="A546" s="25">
        <v>1970</v>
      </c>
      <c r="B546" s="70">
        <v>2.5266999999999817E-2</v>
      </c>
      <c r="C546" s="24">
        <f>(SameDayP2_Raw!C540-C$7*$B546)</f>
        <v>1.5608716614763461E-2</v>
      </c>
      <c r="D546" s="24">
        <f>(SameDayP2_Raw!E540-D$7*$B546)</f>
        <v>-4.2116454592669064E-2</v>
      </c>
      <c r="E546" s="24">
        <f>(SameDayP2_Raw!F540-E$7*$B546)</f>
        <v>-9.0215486376966442E-2</v>
      </c>
      <c r="F546" s="24">
        <f>(SameDayP2_Raw!G540-F$7*$B546)</f>
        <v>-9.3145383911189039E-2</v>
      </c>
      <c r="G546" s="24">
        <f>(SameDayP2_Raw!H540-G$7*$B546)</f>
        <v>-9.1862283492984961E-2</v>
      </c>
      <c r="H546" s="24">
        <f>(SameDayP2_Raw!I540-H$7*$B546)</f>
        <v>-0.12743577399660888</v>
      </c>
      <c r="I546" s="24">
        <f>(SameDayP2_Raw!J540-I$7*$B546)</f>
        <v>-0.10138305131863706</v>
      </c>
      <c r="J546" s="24">
        <f>(SameDayP2_Raw!K540-J$7*$B546)</f>
        <v>-0.12735487295154449</v>
      </c>
      <c r="K546" s="24">
        <f>(SameDayP2_Raw!L540-K$7*$B546)</f>
        <v>-0.11225828744489098</v>
      </c>
      <c r="L546" s="24">
        <f>(SameDayP2_Raw!M540-L$7*$B546)</f>
        <v>-0.13234822042280964</v>
      </c>
      <c r="M546" s="24">
        <f>(SameDayP2_Raw!N540-M$7*$B546)</f>
        <v>-8.9542237123026058E-2</v>
      </c>
      <c r="N546" s="24">
        <f>(SameDayP2_Raw!O540-N$7*$B546)</f>
        <v>-9.3035591083925451E-2</v>
      </c>
      <c r="O546" s="24">
        <f>(SameDayP2_Raw!P540-O$7*$B546)</f>
        <v>-0.12825061053120804</v>
      </c>
      <c r="P546" s="24">
        <f>(SameDayP2_Raw!Q540-P$7*$B546)</f>
        <v>-0.12111586746300884</v>
      </c>
      <c r="Q546" s="24">
        <f>(SameDayP2_Raw!R540-Q$7*$B546)</f>
        <v>-9.8940194685826974E-2</v>
      </c>
      <c r="R546" s="24">
        <f>(SameDayP2_Raw!S540-R$7*$B546)</f>
        <v>-9.2634559761537283E-2</v>
      </c>
      <c r="S546" s="24">
        <f>(SameDayP2_Raw!T540-S$7*$B546)</f>
        <v>-9.6171933254337094E-2</v>
      </c>
      <c r="T546" s="24">
        <f>(SameDayP2_Raw!U540-T$7*$B546)</f>
        <v>-0.11992548751352207</v>
      </c>
      <c r="U546" s="24">
        <f>(SameDayP2_Raw!V540-U$7*$B546)</f>
        <v>-7.6424771431289187E-2</v>
      </c>
      <c r="V546" s="24">
        <f>(SameDayP2_Raw!W540-V$7*$B546)</f>
        <v>-0.13356295732868703</v>
      </c>
      <c r="W546" s="24">
        <f>(SameDayP2_Raw!X540-W$7*$B546)</f>
        <v>-0.10210251626914954</v>
      </c>
      <c r="X546" s="24">
        <f>(SameDayP2_Raw!Y540-X$7*$B546)</f>
        <v>-9.6283708082565242E-2</v>
      </c>
      <c r="Y546" s="24">
        <f>(SameDayP2_Raw!Z540-Y$7*$B546)</f>
        <v>-0.12315382481569576</v>
      </c>
      <c r="Z546" s="24">
        <f>(SameDayP2_Raw!AA540-Z$7*$B546)</f>
        <v>-0.13875413537247927</v>
      </c>
      <c r="AA546" s="24">
        <f>(SameDayP2_Raw!AB540-AA$7*$B546)</f>
        <v>7.104126028564374E-2</v>
      </c>
      <c r="AB546" s="24">
        <f>(SameDayP2_Raw!AC540-AB$7*$B546)</f>
        <v>2.7475692905935711E-2</v>
      </c>
      <c r="AC546" s="24">
        <f>(SameDayP2_Raw!AD540-AC$7*$B546)</f>
        <v>-1.6655485983045025E-2</v>
      </c>
      <c r="AD546" s="24">
        <f>(SameDayP2_Raw!AE540-AD$7*$B546)</f>
        <v>-2.1142134961383938E-2</v>
      </c>
      <c r="AE546" s="24">
        <f>(SameDayP2_Raw!AF540-AE$7*$B546)</f>
        <v>1.0555790451813214E-2</v>
      </c>
      <c r="AF546" s="24">
        <f>(SameDayP2_Raw!AG540-AF$7*$B546)</f>
        <v>6.2580564211804799E-3</v>
      </c>
      <c r="AG546" s="24">
        <f>(SameDayP2_Raw!AH540-AG$7*$B546)</f>
        <v>6.0678118312495208E-4</v>
      </c>
      <c r="AH546" s="24">
        <f>(SameDayP2_Raw!AI540-AH$7*$B546)</f>
        <v>-1.2393049160671106E-2</v>
      </c>
      <c r="AI546" s="24">
        <f>(SameDayP2_Raw!AJ540-AI$7*$B546)</f>
        <v>-3.3372440883747252E-2</v>
      </c>
      <c r="AJ546" s="24">
        <f>(SameDayP2_Raw!AK540-AJ$7*$B546)</f>
        <v>2.3740939405060054E-3</v>
      </c>
      <c r="AK546" s="24">
        <f>(SameDayP2_Raw!AL540-AK$7*$B546)</f>
        <v>5.9540259542135588E-3</v>
      </c>
      <c r="AL546" s="24">
        <f>(SameDayP2_Raw!AM540-AL$7*$B546)</f>
        <v>-6.8255138370948414E-3</v>
      </c>
      <c r="AM546" s="24">
        <f>(SameDayP2_Raw!AN540-AM$7*$B546)</f>
        <v>-1.6121453047173032E-3</v>
      </c>
      <c r="AN546" s="24">
        <f>(SameDayP2_Raw!AO540-AN$7*$B546)</f>
        <v>-2.2005340772809707E-2</v>
      </c>
      <c r="AO546" s="24">
        <f>(SameDayP2_Raw!AP540-AO$7*$B546)</f>
        <v>1.9111219638539994E-2</v>
      </c>
      <c r="AR546" s="24">
        <f>SameDayP2_Raw!D540-SameDayP2_lambdacor!AR$7*SameDayP2_lambdacor!$B547</f>
        <v>-5.5458428569716112E-2</v>
      </c>
    </row>
    <row r="547" spans="1:44" x14ac:dyDescent="0.25">
      <c r="A547" s="25">
        <v>1969</v>
      </c>
      <c r="B547" s="70">
        <v>2.0625999999999811E-2</v>
      </c>
      <c r="C547" s="24">
        <f>(SameDayP2_Raw!C541-C$7*$B547)</f>
        <v>3.1459667748167629E-2</v>
      </c>
      <c r="D547" s="24">
        <f>(SameDayP2_Raw!E541-D$7*$B547)</f>
        <v>-3.1575599071264969E-2</v>
      </c>
      <c r="E547" s="24">
        <f>(SameDayP2_Raw!F541-E$7*$B547)</f>
        <v>-0.10385122062640201</v>
      </c>
      <c r="F547" s="24">
        <f>(SameDayP2_Raw!G541-F$7*$B547)</f>
        <v>-0.1207237936460389</v>
      </c>
      <c r="G547" s="24">
        <f>(SameDayP2_Raw!H541-G$7*$B547)</f>
        <v>-9.3441339908491627E-2</v>
      </c>
      <c r="H547" s="24">
        <f>(SameDayP2_Raw!I541-H$7*$B547)</f>
        <v>-0.15880674934812816</v>
      </c>
      <c r="I547" s="24">
        <f>(SameDayP2_Raw!J541-I$7*$B547)</f>
        <v>-0.17863886864734743</v>
      </c>
      <c r="J547" s="24">
        <f>(SameDayP2_Raw!K541-J$7*$B547)</f>
        <v>-0.16558751120561824</v>
      </c>
      <c r="K547" s="24">
        <f>(SameDayP2_Raw!L541-K$7*$B547)</f>
        <v>-0.15539757855926786</v>
      </c>
      <c r="L547" s="24">
        <f>(SameDayP2_Raw!M541-L$7*$B547)</f>
        <v>-0.14655819800669537</v>
      </c>
      <c r="M547" s="24">
        <f>(SameDayP2_Raw!N541-M$7*$B547)</f>
        <v>-0.17062841425004216</v>
      </c>
      <c r="N547" s="24">
        <f>(SameDayP2_Raw!O541-N$7*$B547)</f>
        <v>-0.14839990859034655</v>
      </c>
      <c r="O547" s="24">
        <f>(SameDayP2_Raw!P541-O$7*$B547)</f>
        <v>-0.13845191819198549</v>
      </c>
      <c r="P547" s="24">
        <f>(SameDayP2_Raw!Q541-P$7*$B547)</f>
        <v>-0.18735577810253132</v>
      </c>
      <c r="Q547" s="24">
        <f>(SameDayP2_Raw!R541-Q$7*$B547)</f>
        <v>-0.15598740901642566</v>
      </c>
      <c r="R547" s="24">
        <f>(SameDayP2_Raw!S541-R$7*$B547)</f>
        <v>-0.18407519326403876</v>
      </c>
      <c r="S547" s="24">
        <f>(SameDayP2_Raw!T541-S$7*$B547)</f>
        <v>-0.13482707228654911</v>
      </c>
      <c r="T547" s="24">
        <f>(SameDayP2_Raw!U541-T$7*$B547)</f>
        <v>-0.14363034692282844</v>
      </c>
      <c r="U547" s="24">
        <f>(SameDayP2_Raw!V541-U$7*$B547)</f>
        <v>-0.16059807842443863</v>
      </c>
      <c r="V547" s="24">
        <f>(SameDayP2_Raw!W541-V$7*$B547)</f>
        <v>-0.14196558574028967</v>
      </c>
      <c r="W547" s="24">
        <f>(SameDayP2_Raw!X541-W$7*$B547)</f>
        <v>-0.19110416584695764</v>
      </c>
      <c r="X547" s="24">
        <f>(SameDayP2_Raw!Y541-X$7*$B547)</f>
        <v>-0.14772642184603199</v>
      </c>
      <c r="Y547" s="24">
        <f>(SameDayP2_Raw!Z541-Y$7*$B547)</f>
        <v>-0.16205933193275976</v>
      </c>
      <c r="Z547" s="24">
        <f>(SameDayP2_Raw!AA541-Z$7*$B547)</f>
        <v>-0.15950908819905638</v>
      </c>
      <c r="AA547" s="24">
        <f>(SameDayP2_Raw!AB541-AA$7*$B547)</f>
        <v>6.4972117293756987E-2</v>
      </c>
      <c r="AB547" s="24">
        <f>(SameDayP2_Raw!AC541-AB$7*$B547)</f>
        <v>4.0727518568123247E-2</v>
      </c>
      <c r="AC547" s="24">
        <f>(SameDayP2_Raw!AD541-AC$7*$B547)</f>
        <v>1.4912810060692347E-2</v>
      </c>
      <c r="AD547" s="24">
        <f>(SameDayP2_Raw!AE541-AD$7*$B547)</f>
        <v>1.6487645649671098E-3</v>
      </c>
      <c r="AE547" s="24">
        <f>(SameDayP2_Raw!AF541-AE$7*$B547)</f>
        <v>6.9336234398527079E-3</v>
      </c>
      <c r="AF547" s="24">
        <f>(SameDayP2_Raw!AG541-AF$7*$B547)</f>
        <v>-2.2934019129017505E-2</v>
      </c>
      <c r="AG547" s="24">
        <f>(SameDayP2_Raw!AH541-AG$7*$B547)</f>
        <v>-5.2563193795590974E-3</v>
      </c>
      <c r="AH547" s="24">
        <f>(SameDayP2_Raw!AI541-AH$7*$B547)</f>
        <v>1.1111873361888146E-2</v>
      </c>
      <c r="AI547" s="24">
        <f>(SameDayP2_Raw!AJ541-AI$7*$B547)</f>
        <v>-5.7830026407587332E-3</v>
      </c>
      <c r="AJ547" s="24">
        <f>(SameDayP2_Raw!AK541-AJ$7*$B547)</f>
        <v>-6.2961275576342308E-3</v>
      </c>
      <c r="AK547" s="24">
        <f>(SameDayP2_Raw!AL541-AK$7*$B547)</f>
        <v>-1.1949937192624934E-3</v>
      </c>
      <c r="AL547" s="24">
        <f>(SameDayP2_Raw!AM541-AL$7*$B547)</f>
        <v>-1.8973718752835485E-2</v>
      </c>
      <c r="AM547" s="24">
        <f>(SameDayP2_Raw!AN541-AM$7*$B547)</f>
        <v>-1.1975488793100213E-2</v>
      </c>
      <c r="AN547" s="24">
        <f>(SameDayP2_Raw!AO541-AN$7*$B547)</f>
        <v>-1.4023178826119954E-2</v>
      </c>
      <c r="AO547" s="24">
        <f>(SameDayP2_Raw!AP541-AO$7*$B547)</f>
        <v>4.4870466068353813E-2</v>
      </c>
      <c r="AR547" s="24">
        <f>SameDayP2_Raw!D541-SameDayP2_lambdacor!AR$7*SameDayP2_lambdacor!$B548</f>
        <v>-6.7587793633429247E-2</v>
      </c>
    </row>
    <row r="548" spans="1:44" x14ac:dyDescent="0.25">
      <c r="A548" s="25">
        <v>1968</v>
      </c>
      <c r="B548" s="70">
        <v>1.6680000000000028E-2</v>
      </c>
      <c r="C548" s="24">
        <f>(SameDayP2_Raw!C542-C$7*$B548)</f>
        <v>-3.0288165197512405E-3</v>
      </c>
      <c r="D548" s="24">
        <f>(SameDayP2_Raw!E542-D$7*$B548)</f>
        <v>-8.4380571195072238E-2</v>
      </c>
      <c r="E548" s="24">
        <f>(SameDayP2_Raw!F542-E$7*$B548)</f>
        <v>-9.2146363475221871E-2</v>
      </c>
      <c r="F548" s="24">
        <f>(SameDayP2_Raw!G542-F$7*$B548)</f>
        <v>-0.12916351170092749</v>
      </c>
      <c r="G548" s="24">
        <f>(SameDayP2_Raw!H542-G$7*$B548)</f>
        <v>-9.9125762358954761E-2</v>
      </c>
      <c r="H548" s="24">
        <f>(SameDayP2_Raw!I542-H$7*$B548)</f>
        <v>-0.14205990568658874</v>
      </c>
      <c r="I548" s="24">
        <f>(SameDayP2_Raw!J542-I$7*$B548)</f>
        <v>-0.11221329787153864</v>
      </c>
      <c r="J548" s="24">
        <f>(SameDayP2_Raw!K542-J$7*$B548)</f>
        <v>-0.12508836832750475</v>
      </c>
      <c r="K548" s="24">
        <f>(SameDayP2_Raw!L542-K$7*$B548)</f>
        <v>-0.15899812060728152</v>
      </c>
      <c r="L548" s="24">
        <f>(SameDayP2_Raw!M542-L$7*$B548)</f>
        <v>-0.1346235872901716</v>
      </c>
      <c r="M548" s="24">
        <f>(SameDayP2_Raw!N542-M$7*$B548)</f>
        <v>-0.15619705475345211</v>
      </c>
      <c r="N548" s="24">
        <f>(SameDayP2_Raw!O542-N$7*$B548)</f>
        <v>-0.14287400280271409</v>
      </c>
      <c r="O548" s="24">
        <f>(SameDayP2_Raw!P542-O$7*$B548)</f>
        <v>-0.16305899217244832</v>
      </c>
      <c r="P548" s="24">
        <f>(SameDayP2_Raw!Q542-P$7*$B548)</f>
        <v>-0.1467893260586651</v>
      </c>
      <c r="Q548" s="24">
        <f>(SameDayP2_Raw!R542-Q$7*$B548)</f>
        <v>-0.12186146405602544</v>
      </c>
      <c r="R548" s="24">
        <f>(SameDayP2_Raw!S542-R$7*$B548)</f>
        <v>-0.11865130358247684</v>
      </c>
      <c r="S548" s="24">
        <f>(SameDayP2_Raw!T542-S$7*$B548)</f>
        <v>-0.10184071500218558</v>
      </c>
      <c r="T548" s="24">
        <f>(SameDayP2_Raw!U542-T$7*$B548)</f>
        <v>-0.11199793246396679</v>
      </c>
      <c r="U548" s="24">
        <f>(SameDayP2_Raw!V542-U$7*$B548)</f>
        <v>-0.16307701152791806</v>
      </c>
      <c r="V548" s="24">
        <f>(SameDayP2_Raw!W542-V$7*$B548)</f>
        <v>-0.15004316424110503</v>
      </c>
      <c r="W548" s="24">
        <f>(SameDayP2_Raw!X542-W$7*$B548)</f>
        <v>-0.1063899321606251</v>
      </c>
      <c r="X548" s="24">
        <f>(SameDayP2_Raw!Y542-X$7*$B548)</f>
        <v>-0.14462334927512918</v>
      </c>
      <c r="Y548" s="24">
        <f>(SameDayP2_Raw!Z542-Y$7*$B548)</f>
        <v>-0.14911792533459869</v>
      </c>
      <c r="Z548" s="24">
        <f>(SameDayP2_Raw!AA542-Z$7*$B548)</f>
        <v>-0.13555573713544367</v>
      </c>
      <c r="AA548" s="24">
        <f>(SameDayP2_Raw!AB542-AA$7*$B548)</f>
        <v>8.4937291027168918E-2</v>
      </c>
      <c r="AB548" s="24">
        <f>(SameDayP2_Raw!AC542-AB$7*$B548)</f>
        <v>2.9446826152932978E-2</v>
      </c>
      <c r="AC548" s="24">
        <f>(SameDayP2_Raw!AD542-AC$7*$B548)</f>
        <v>2.590433531288314E-2</v>
      </c>
      <c r="AD548" s="24">
        <f>(SameDayP2_Raw!AE542-AD$7*$B548)</f>
        <v>5.1899612756766765E-2</v>
      </c>
      <c r="AE548" s="24">
        <f>(SameDayP2_Raw!AF542-AE$7*$B548)</f>
        <v>1.3903154153626637E-2</v>
      </c>
      <c r="AF548" s="24">
        <f>(SameDayP2_Raw!AG542-AF$7*$B548)</f>
        <v>-3.0101993615442274E-2</v>
      </c>
      <c r="AG548" s="24">
        <f>(SameDayP2_Raw!AH542-AG$7*$B548)</f>
        <v>2.6854737625050626E-2</v>
      </c>
      <c r="AH548" s="24">
        <f>(SameDayP2_Raw!AI542-AH$7*$B548)</f>
        <v>-3.2481196598184935E-4</v>
      </c>
      <c r="AI548" s="24">
        <f>(SameDayP2_Raw!AJ542-AI$7*$B548)</f>
        <v>1.5096037869718042E-2</v>
      </c>
      <c r="AJ548" s="24">
        <f>(SameDayP2_Raw!AK542-AJ$7*$B548)</f>
        <v>1.341359692284403E-2</v>
      </c>
      <c r="AK548" s="24">
        <f>(SameDayP2_Raw!AL542-AK$7*$B548)</f>
        <v>-1.3558569353327181E-2</v>
      </c>
      <c r="AL548" s="24">
        <f>(SameDayP2_Raw!AM542-AL$7*$B548)</f>
        <v>2.4861539183398819E-2</v>
      </c>
      <c r="AM548" s="24">
        <f>(SameDayP2_Raw!AN542-AM$7*$B548)</f>
        <v>-2.7634952763025869E-2</v>
      </c>
      <c r="AN548" s="24">
        <f>(SameDayP2_Raw!AO542-AN$7*$B548)</f>
        <v>5.1649223324641141E-3</v>
      </c>
      <c r="AO548" s="24">
        <f>(SameDayP2_Raw!AP542-AO$7*$B548)</f>
        <v>3.9092411160261881E-2</v>
      </c>
      <c r="AR548" s="24">
        <f>SameDayP2_Raw!D542-SameDayP2_lambdacor!AR$7*SameDayP2_lambdacor!$B549</f>
        <v>-2.3081985697027227E-2</v>
      </c>
    </row>
    <row r="549" spans="1:44" x14ac:dyDescent="0.25">
      <c r="A549" s="25">
        <v>1967</v>
      </c>
      <c r="B549" s="70">
        <v>1.2167000000000039E-2</v>
      </c>
      <c r="C549" s="24">
        <f>(SameDayP2_Raw!C543-C$7*$B549)</f>
        <v>-1.9576876625408E-2</v>
      </c>
      <c r="D549" s="24">
        <f>(SameDayP2_Raw!E543-D$7*$B549)</f>
        <v>-9.1005182912282601E-2</v>
      </c>
      <c r="E549" s="24">
        <f>(SameDayP2_Raw!F543-E$7*$B549)</f>
        <v>-0.17257339073044334</v>
      </c>
      <c r="F549" s="24">
        <f>(SameDayP2_Raw!G543-F$7*$B549)</f>
        <v>-0.12359566159441754</v>
      </c>
      <c r="G549" s="24">
        <f>(SameDayP2_Raw!H543-G$7*$B549)</f>
        <v>-0.1480417714817196</v>
      </c>
      <c r="H549" s="24">
        <f>(SameDayP2_Raw!I543-H$7*$B549)</f>
        <v>-0.16688977310102671</v>
      </c>
      <c r="I549" s="24">
        <f>(SameDayP2_Raw!J543-I$7*$B549)</f>
        <v>-0.13942953119000664</v>
      </c>
      <c r="J549" s="24">
        <f>(SameDayP2_Raw!K543-J$7*$B549)</f>
        <v>-0.17892588452658575</v>
      </c>
      <c r="K549" s="24">
        <f>(SameDayP2_Raw!L543-K$7*$B549)</f>
        <v>-0.17517460980727784</v>
      </c>
      <c r="L549" s="24">
        <f>(SameDayP2_Raw!M543-L$7*$B549)</f>
        <v>-0.16649440910606822</v>
      </c>
      <c r="M549" s="24">
        <f>(SameDayP2_Raw!N543-M$7*$B549)</f>
        <v>-0.19462356258862423</v>
      </c>
      <c r="N549" s="24">
        <f>(SameDayP2_Raw!O543-N$7*$B549)</f>
        <v>-0.1847213386265901</v>
      </c>
      <c r="O549" s="24">
        <f>(SameDayP2_Raw!P543-O$7*$B549)</f>
        <v>-0.18180696697526852</v>
      </c>
      <c r="P549" s="24">
        <f>(SameDayP2_Raw!Q543-P$7*$B549)</f>
        <v>-0.1694719182629304</v>
      </c>
      <c r="Q549" s="24">
        <f>(SameDayP2_Raw!R543-Q$7*$B549)</f>
        <v>-0.18111124097868475</v>
      </c>
      <c r="R549" s="24">
        <f>(SameDayP2_Raw!S543-R$7*$B549)</f>
        <v>-0.1587644679715825</v>
      </c>
      <c r="S549" s="24">
        <f>(SameDayP2_Raw!T543-S$7*$B549)</f>
        <v>-0.19715204935935923</v>
      </c>
      <c r="T549" s="24">
        <f>(SameDayP2_Raw!U543-T$7*$B549)</f>
        <v>-0.15438041794877602</v>
      </c>
      <c r="U549" s="24">
        <f>(SameDayP2_Raw!V543-U$7*$B549)</f>
        <v>-0.17805561227132968</v>
      </c>
      <c r="V549" s="24">
        <f>(SameDayP2_Raw!W543-V$7*$B549)</f>
        <v>-0.18332228881618856</v>
      </c>
      <c r="W549" s="24">
        <f>(SameDayP2_Raw!X543-W$7*$B549)</f>
        <v>-0.17347879202633248</v>
      </c>
      <c r="X549" s="24">
        <f>(SameDayP2_Raw!Y543-X$7*$B549)</f>
        <v>-0.14359673810881277</v>
      </c>
      <c r="Y549" s="24">
        <f>(SameDayP2_Raw!Z543-Y$7*$B549)</f>
        <v>-0.16743976490051335</v>
      </c>
      <c r="Z549" s="24">
        <f>(SameDayP2_Raw!AA543-Z$7*$B549)</f>
        <v>-0.17953567343073401</v>
      </c>
      <c r="AA549" s="24">
        <f>(SameDayP2_Raw!AB543-AA$7*$B549)</f>
        <v>6.1096811663970282E-2</v>
      </c>
      <c r="AB549" s="24">
        <f>(SameDayP2_Raw!AC543-AB$7*$B549)</f>
        <v>1.3527363525430786E-2</v>
      </c>
      <c r="AC549" s="24">
        <f>(SameDayP2_Raw!AD543-AC$7*$B549)</f>
        <v>1.6699794661141434E-2</v>
      </c>
      <c r="AD549" s="24">
        <f>(SameDayP2_Raw!AE543-AD$7*$B549)</f>
        <v>3.5857250063541436E-2</v>
      </c>
      <c r="AE549" s="24">
        <f>(SameDayP2_Raw!AF543-AE$7*$B549)</f>
        <v>-3.0823545170878129E-3</v>
      </c>
      <c r="AF549" s="24">
        <f>(SameDayP2_Raw!AG543-AF$7*$B549)</f>
        <v>-2.0895234099660442E-2</v>
      </c>
      <c r="AG549" s="24">
        <f>(SameDayP2_Raw!AH543-AG$7*$B549)</f>
        <v>1.5404599094365075E-3</v>
      </c>
      <c r="AH549" s="24">
        <f>(SameDayP2_Raw!AI543-AH$7*$B549)</f>
        <v>-7.4625385553428567E-4</v>
      </c>
      <c r="AI549" s="24">
        <f>(SameDayP2_Raw!AJ543-AI$7*$B549)</f>
        <v>-4.6298447228489845E-2</v>
      </c>
      <c r="AJ549" s="24">
        <f>(SameDayP2_Raw!AK543-AJ$7*$B549)</f>
        <v>-1.233141138818805E-2</v>
      </c>
      <c r="AK549" s="24">
        <f>(SameDayP2_Raw!AL543-AK$7*$B549)</f>
        <v>4.3931844319273494E-3</v>
      </c>
      <c r="AL549" s="24">
        <f>(SameDayP2_Raw!AM543-AL$7*$B549)</f>
        <v>7.7541507544204701E-3</v>
      </c>
      <c r="AM549" s="24">
        <f>(SameDayP2_Raw!AN543-AM$7*$B549)</f>
        <v>-8.4550713490842786E-3</v>
      </c>
      <c r="AN549" s="24">
        <f>(SameDayP2_Raw!AO543-AN$7*$B549)</f>
        <v>-6.8442854927317828E-3</v>
      </c>
      <c r="AO549" s="24">
        <f>(SameDayP2_Raw!AP543-AO$7*$B549)</f>
        <v>3.1643654588346302E-2</v>
      </c>
      <c r="AR549" s="24">
        <f>SameDayP2_Raw!D543-SameDayP2_lambdacor!AR$7*SameDayP2_lambdacor!$B550</f>
        <v>-0.13666713990474819</v>
      </c>
    </row>
    <row r="550" spans="1:44" x14ac:dyDescent="0.25">
      <c r="A550" s="25">
        <v>1966</v>
      </c>
      <c r="B550" s="70">
        <v>9.13200000000014E-3</v>
      </c>
      <c r="C550" s="24">
        <f>(SameDayP2_Raw!C544-C$7*$B550)</f>
        <v>8.9997855250598946E-3</v>
      </c>
      <c r="D550" s="24">
        <f>(SameDayP2_Raw!E544-D$7*$B550)</f>
        <v>-8.2834009433338116E-2</v>
      </c>
      <c r="E550" s="24">
        <f>(SameDayP2_Raw!F544-E$7*$B550)</f>
        <v>-6.6972997077161076E-2</v>
      </c>
      <c r="F550" s="24">
        <f>(SameDayP2_Raw!G544-F$7*$B550)</f>
        <v>-0.10017298918892509</v>
      </c>
      <c r="G550" s="24">
        <f>(SameDayP2_Raw!H544-G$7*$B550)</f>
        <v>-9.8164173576262309E-2</v>
      </c>
      <c r="H550" s="24">
        <f>(SameDayP2_Raw!I544-H$7*$B550)</f>
        <v>-0.14799740634510369</v>
      </c>
      <c r="I550" s="24">
        <f>(SameDayP2_Raw!J544-I$7*$B550)</f>
        <v>-0.12987917784614456</v>
      </c>
      <c r="J550" s="24">
        <f>(SameDayP2_Raw!K544-J$7*$B550)</f>
        <v>-0.11069427212973462</v>
      </c>
      <c r="K550" s="24">
        <f>(SameDayP2_Raw!L544-K$7*$B550)</f>
        <v>-0.13745359268341098</v>
      </c>
      <c r="L550" s="24">
        <f>(SameDayP2_Raw!M544-L$7*$B550)</f>
        <v>-0.11685337322440333</v>
      </c>
      <c r="M550" s="24">
        <f>(SameDayP2_Raw!N544-M$7*$B550)</f>
        <v>-0.10160806218156625</v>
      </c>
      <c r="N550" s="24">
        <f>(SameDayP2_Raw!O544-N$7*$B550)</f>
        <v>-0.12086556101623415</v>
      </c>
      <c r="O550" s="24">
        <f>(SameDayP2_Raw!P544-O$7*$B550)</f>
        <v>-0.13704380305261385</v>
      </c>
      <c r="P550" s="24">
        <f>(SameDayP2_Raw!Q544-P$7*$B550)</f>
        <v>-0.19024719879305349</v>
      </c>
      <c r="Q550" s="24">
        <f>(SameDayP2_Raw!R544-Q$7*$B550)</f>
        <v>-0.11740139475326289</v>
      </c>
      <c r="R550" s="24">
        <f>(SameDayP2_Raw!S544-R$7*$B550)</f>
        <v>-0.14438575910522655</v>
      </c>
      <c r="S550" s="24">
        <f>(SameDayP2_Raw!T544-S$7*$B550)</f>
        <v>-0.10610819678116781</v>
      </c>
      <c r="T550" s="24">
        <f>(SameDayP2_Raw!U544-T$7*$B550)</f>
        <v>-0.14277956242415737</v>
      </c>
      <c r="U550" s="24">
        <f>(SameDayP2_Raw!V544-U$7*$B550)</f>
        <v>-0.12987361830183142</v>
      </c>
      <c r="V550" s="24">
        <f>(SameDayP2_Raw!W544-V$7*$B550)</f>
        <v>-0.16948483264459063</v>
      </c>
      <c r="W550" s="24">
        <f>(SameDayP2_Raw!X544-W$7*$B550)</f>
        <v>-0.11082016401793938</v>
      </c>
      <c r="X550" s="24">
        <f>(SameDayP2_Raw!Y544-X$7*$B550)</f>
        <v>-0.12459172819703118</v>
      </c>
      <c r="Y550" s="24">
        <f>(SameDayP2_Raw!Z544-Y$7*$B550)</f>
        <v>-9.6361326870812697E-2</v>
      </c>
      <c r="Z550" s="24">
        <f>(SameDayP2_Raw!AA544-Z$7*$B550)</f>
        <v>-0.15048440171163502</v>
      </c>
      <c r="AA550" s="24">
        <f>(SameDayP2_Raw!AB544-AA$7*$B550)</f>
        <v>3.7546924792342104E-2</v>
      </c>
      <c r="AB550" s="24">
        <f>(SameDayP2_Raw!AC544-AB$7*$B550)</f>
        <v>4.5984339200886321E-2</v>
      </c>
      <c r="AC550" s="24">
        <f>(SameDayP2_Raw!AD544-AC$7*$B550)</f>
        <v>7.5173623606647772E-3</v>
      </c>
      <c r="AD550" s="24">
        <f>(SameDayP2_Raw!AE544-AD$7*$B550)</f>
        <v>1.1074947204942086E-2</v>
      </c>
      <c r="AE550" s="24">
        <f>(SameDayP2_Raw!AF544-AE$7*$B550)</f>
        <v>1.3699753539273283E-2</v>
      </c>
      <c r="AF550" s="24">
        <f>(SameDayP2_Raw!AG544-AF$7*$B550)</f>
        <v>1.6019888515466485E-2</v>
      </c>
      <c r="AG550" s="24">
        <f>(SameDayP2_Raw!AH544-AG$7*$B550)</f>
        <v>-7.9353559324794806E-3</v>
      </c>
      <c r="AH550" s="24">
        <f>(SameDayP2_Raw!AI544-AH$7*$B550)</f>
        <v>-9.4134632930344964E-3</v>
      </c>
      <c r="AI550" s="24">
        <f>(SameDayP2_Raw!AJ544-AI$7*$B550)</f>
        <v>-1.9936281581687571E-3</v>
      </c>
      <c r="AJ550" s="24">
        <f>(SameDayP2_Raw!AK544-AJ$7*$B550)</f>
        <v>-3.4623038474658772E-2</v>
      </c>
      <c r="AK550" s="24">
        <f>(SameDayP2_Raw!AL544-AK$7*$B550)</f>
        <v>-2.388848397461861E-3</v>
      </c>
      <c r="AL550" s="24">
        <f>(SameDayP2_Raw!AM544-AL$7*$B550)</f>
        <v>-1.0062911630464035E-3</v>
      </c>
      <c r="AM550" s="24">
        <f>(SameDayP2_Raw!AN544-AM$7*$B550)</f>
        <v>-3.4631363246925835E-3</v>
      </c>
      <c r="AN550" s="24">
        <f>(SameDayP2_Raw!AO544-AN$7*$B550)</f>
        <v>-1.2151025650622893E-2</v>
      </c>
      <c r="AO550" s="24">
        <f>(SameDayP2_Raw!AP544-AO$7*$B550)</f>
        <v>2.4326676103805244E-2</v>
      </c>
      <c r="AR550" s="24">
        <f>SameDayP2_Raw!D544-SameDayP2_lambdacor!AR$7*SameDayP2_lambdacor!$B551</f>
        <v>-2.1975372068131962E-2</v>
      </c>
    </row>
    <row r="551" spans="1:44" x14ac:dyDescent="0.25">
      <c r="A551" s="25">
        <v>1965</v>
      </c>
      <c r="B551" s="70">
        <v>6.0199999999999143E-3</v>
      </c>
      <c r="C551" s="24">
        <f>(SameDayP2_Raw!C545-C$7*$B551)</f>
        <v>2.0940057776353597E-2</v>
      </c>
      <c r="D551" s="24">
        <f>(SameDayP2_Raw!E545-D$7*$B551)</f>
        <v>-3.7355701691398971E-2</v>
      </c>
      <c r="E551" s="24">
        <f>(SameDayP2_Raw!F545-E$7*$B551)</f>
        <v>-8.7345457445241928E-2</v>
      </c>
      <c r="F551" s="24">
        <f>(SameDayP2_Raw!G545-F$7*$B551)</f>
        <v>-9.4622058853859881E-2</v>
      </c>
      <c r="G551" s="24">
        <f>(SameDayP2_Raw!H545-G$7*$B551)</f>
        <v>-9.3639091356673101E-2</v>
      </c>
      <c r="H551" s="24">
        <f>(SameDayP2_Raw!I545-H$7*$B551)</f>
        <v>-0.10240490967789349</v>
      </c>
      <c r="I551" s="24">
        <f>(SameDayP2_Raw!J545-I$7*$B551)</f>
        <v>-0.1133610832089126</v>
      </c>
      <c r="J551" s="24">
        <f>(SameDayP2_Raw!K545-J$7*$B551)</f>
        <v>-0.11485700647299631</v>
      </c>
      <c r="K551" s="24">
        <f>(SameDayP2_Raw!L545-K$7*$B551)</f>
        <v>-0.11313888295178863</v>
      </c>
      <c r="L551" s="24">
        <f>(SameDayP2_Raw!M545-L$7*$B551)</f>
        <v>-0.11923326422738804</v>
      </c>
      <c r="M551" s="24">
        <f>(SameDayP2_Raw!N545-M$7*$B551)</f>
        <v>-0.11621835577264879</v>
      </c>
      <c r="N551" s="24">
        <f>(SameDayP2_Raw!O545-N$7*$B551)</f>
        <v>-0.12730042920373733</v>
      </c>
      <c r="O551" s="24">
        <f>(SameDayP2_Raw!P545-O$7*$B551)</f>
        <v>-9.9764298776698943E-2</v>
      </c>
      <c r="P551" s="24">
        <f>(SameDayP2_Raw!Q545-P$7*$B551)</f>
        <v>-0.14576328213712003</v>
      </c>
      <c r="Q551" s="24">
        <f>(SameDayP2_Raw!R545-Q$7*$B551)</f>
        <v>-0.13665751451566382</v>
      </c>
      <c r="R551" s="24">
        <f>(SameDayP2_Raw!S545-R$7*$B551)</f>
        <v>-0.12060408170278838</v>
      </c>
      <c r="S551" s="24">
        <f>(SameDayP2_Raw!T545-S$7*$B551)</f>
        <v>-9.3434130644913488E-2</v>
      </c>
      <c r="T551" s="24">
        <f>(SameDayP2_Raw!U545-T$7*$B551)</f>
        <v>-0.11705770106349399</v>
      </c>
      <c r="U551" s="24">
        <f>(SameDayP2_Raw!V545-U$7*$B551)</f>
        <v>-9.7323088721706599E-2</v>
      </c>
      <c r="V551" s="24">
        <f>(SameDayP2_Raw!W545-V$7*$B551)</f>
        <v>-0.13141945023246113</v>
      </c>
      <c r="W551" s="24">
        <f>(SameDayP2_Raw!X545-W$7*$B551)</f>
        <v>-0.12959063097463808</v>
      </c>
      <c r="X551" s="24">
        <f>(SameDayP2_Raw!Y545-X$7*$B551)</f>
        <v>-0.12452967096488474</v>
      </c>
      <c r="Y551" s="24">
        <f>(SameDayP2_Raw!Z545-Y$7*$B551)</f>
        <v>-0.11314706674438153</v>
      </c>
      <c r="Z551" s="24">
        <f>(SameDayP2_Raw!AA545-Z$7*$B551)</f>
        <v>-0.12080672085979439</v>
      </c>
      <c r="AA551" s="24">
        <f>(SameDayP2_Raw!AB545-AA$7*$B551)</f>
        <v>8.356629840611253E-2</v>
      </c>
      <c r="AB551" s="24">
        <f>(SameDayP2_Raw!AC545-AB$7*$B551)</f>
        <v>8.0618523560842731E-2</v>
      </c>
      <c r="AC551" s="24">
        <f>(SameDayP2_Raw!AD545-AC$7*$B551)</f>
        <v>1.2132271991999809E-2</v>
      </c>
      <c r="AD551" s="24">
        <f>(SameDayP2_Raw!AE545-AD$7*$B551)</f>
        <v>4.5018756615080091E-2</v>
      </c>
      <c r="AE551" s="24">
        <f>(SameDayP2_Raw!AF545-AE$7*$B551)</f>
        <v>2.1170978131728562E-2</v>
      </c>
      <c r="AF551" s="24">
        <f>(SameDayP2_Raw!AG545-AF$7*$B551)</f>
        <v>1.1737516740769643E-2</v>
      </c>
      <c r="AG551" s="24">
        <f>(SameDayP2_Raw!AH545-AG$7*$B551)</f>
        <v>-2.3662853418117219E-2</v>
      </c>
      <c r="AH551" s="24">
        <f>(SameDayP2_Raw!AI545-AH$7*$B551)</f>
        <v>6.8077897884284222E-3</v>
      </c>
      <c r="AI551" s="24">
        <f>(SameDayP2_Raw!AJ545-AI$7*$B551)</f>
        <v>-2.1732515424706077E-2</v>
      </c>
      <c r="AJ551" s="24">
        <f>(SameDayP2_Raw!AK545-AJ$7*$B551)</f>
        <v>-1.3781688468038305E-2</v>
      </c>
      <c r="AK551" s="24">
        <f>(SameDayP2_Raw!AL545-AK$7*$B551)</f>
        <v>8.7643349609070973E-3</v>
      </c>
      <c r="AL551" s="24">
        <f>(SameDayP2_Raw!AM545-AL$7*$B551)</f>
        <v>5.9394627602578492E-3</v>
      </c>
      <c r="AM551" s="24">
        <f>(SameDayP2_Raw!AN545-AM$7*$B551)</f>
        <v>-1.3653132134269528E-2</v>
      </c>
      <c r="AN551" s="24">
        <f>(SameDayP2_Raw!AO545-AN$7*$B551)</f>
        <v>-8.4683594089655818E-3</v>
      </c>
      <c r="AO551" s="24">
        <f>(SameDayP2_Raw!AP545-AO$7*$B551)</f>
        <v>4.9506704320226413E-2</v>
      </c>
      <c r="AR551" s="24">
        <f>SameDayP2_Raw!D545-SameDayP2_lambdacor!AR$7*SameDayP2_lambdacor!$B552</f>
        <v>-5.3411804640324155E-2</v>
      </c>
    </row>
    <row r="552" spans="1:44" x14ac:dyDescent="0.25">
      <c r="A552" s="25">
        <v>1964</v>
      </c>
      <c r="B552" s="70">
        <v>3.3780000000001031E-3</v>
      </c>
      <c r="C552" s="24">
        <f>(SameDayP2_Raw!C546-C$7*$B552)</f>
        <v>3.0231864973126608E-2</v>
      </c>
      <c r="D552" s="24">
        <f>(SameDayP2_Raw!E546-D$7*$B552)</f>
        <v>-4.2244926970466071E-2</v>
      </c>
      <c r="E552" s="24">
        <f>(SameDayP2_Raw!F546-E$7*$B552)</f>
        <v>-0.10470370694175539</v>
      </c>
      <c r="F552" s="24">
        <f>(SameDayP2_Raw!G546-F$7*$B552)</f>
        <v>-0.1035647638017706</v>
      </c>
      <c r="G552" s="24">
        <f>(SameDayP2_Raw!H546-G$7*$B552)</f>
        <v>-9.2605977202953799E-2</v>
      </c>
      <c r="H552" s="24">
        <f>(SameDayP2_Raw!I546-H$7*$B552)</f>
        <v>-0.11048742531983799</v>
      </c>
      <c r="I552" s="24">
        <f>(SameDayP2_Raw!J546-I$7*$B552)</f>
        <v>-0.10446508603250947</v>
      </c>
      <c r="J552" s="24">
        <f>(SameDayP2_Raw!K546-J$7*$B552)</f>
        <v>-0.10577357929089395</v>
      </c>
      <c r="K552" s="24">
        <f>(SameDayP2_Raw!L546-K$7*$B552)</f>
        <v>-0.13053041672205021</v>
      </c>
      <c r="L552" s="24">
        <f>(SameDayP2_Raw!M546-L$7*$B552)</f>
        <v>-0.13907443926822544</v>
      </c>
      <c r="M552" s="24">
        <f>(SameDayP2_Raw!N546-M$7*$B552)</f>
        <v>-0.13563300753352286</v>
      </c>
      <c r="N552" s="24">
        <f>(SameDayP2_Raw!O546-N$7*$B552)</f>
        <v>-0.12698481641080148</v>
      </c>
      <c r="O552" s="24">
        <f>(SameDayP2_Raw!P546-O$7*$B552)</f>
        <v>-0.1302925662017225</v>
      </c>
      <c r="P552" s="24">
        <f>(SameDayP2_Raw!Q546-P$7*$B552)</f>
        <v>-0.13809297302594561</v>
      </c>
      <c r="Q552" s="24">
        <f>(SameDayP2_Raw!R546-Q$7*$B552)</f>
        <v>-0.14473373558875627</v>
      </c>
      <c r="R552" s="24">
        <f>(SameDayP2_Raw!S546-R$7*$B552)</f>
        <v>-0.15426635178163112</v>
      </c>
      <c r="S552" s="24">
        <f>(SameDayP2_Raw!T546-S$7*$B552)</f>
        <v>-0.11887999954047142</v>
      </c>
      <c r="T552" s="24">
        <f>(SameDayP2_Raw!U546-T$7*$B552)</f>
        <v>-0.12418012724881776</v>
      </c>
      <c r="U552" s="24">
        <f>(SameDayP2_Raw!V546-U$7*$B552)</f>
        <v>-0.10276013994410717</v>
      </c>
      <c r="V552" s="24">
        <f>(SameDayP2_Raw!W546-V$7*$B552)</f>
        <v>-0.13427940216123821</v>
      </c>
      <c r="W552" s="24">
        <f>(SameDayP2_Raw!X546-W$7*$B552)</f>
        <v>-0.11086363602752949</v>
      </c>
      <c r="X552" s="24">
        <f>(SameDayP2_Raw!Y546-X$7*$B552)</f>
        <v>-0.12545411898431574</v>
      </c>
      <c r="Y552" s="24">
        <f>(SameDayP2_Raw!Z546-Y$7*$B552)</f>
        <v>-0.14845461772513638</v>
      </c>
      <c r="Z552" s="24">
        <f>(SameDayP2_Raw!AA546-Z$7*$B552)</f>
        <v>-0.1124062187649478</v>
      </c>
      <c r="AA552" s="24">
        <f>(SameDayP2_Raw!AB546-AA$7*$B552)</f>
        <v>3.9131896413034557E-2</v>
      </c>
      <c r="AB552" s="24">
        <f>(SameDayP2_Raw!AC546-AB$7*$B552)</f>
        <v>5.4458814556313399E-2</v>
      </c>
      <c r="AC552" s="24">
        <f>(SameDayP2_Raw!AD546-AC$7*$B552)</f>
        <v>2.4869892106497541E-2</v>
      </c>
      <c r="AD552" s="24">
        <f>(SameDayP2_Raw!AE546-AD$7*$B552)</f>
        <v>-1.5994462778670228E-3</v>
      </c>
      <c r="AE552" s="24">
        <f>(SameDayP2_Raw!AF546-AE$7*$B552)</f>
        <v>-7.584307601053315E-3</v>
      </c>
      <c r="AF552" s="24">
        <f>(SameDayP2_Raw!AG546-AF$7*$B552)</f>
        <v>-2.3312164909548214E-2</v>
      </c>
      <c r="AG552" s="24">
        <f>(SameDayP2_Raw!AH546-AG$7*$B552)</f>
        <v>-1.7827913842232555E-2</v>
      </c>
      <c r="AH552" s="24">
        <f>(SameDayP2_Raw!AI546-AH$7*$B552)</f>
        <v>-1.8753263311571892E-2</v>
      </c>
      <c r="AI552" s="24">
        <f>(SameDayP2_Raw!AJ546-AI$7*$B552)</f>
        <v>-3.9284276317042711E-2</v>
      </c>
      <c r="AJ552" s="24">
        <f>(SameDayP2_Raw!AK546-AJ$7*$B552)</f>
        <v>-1.1851086978208206E-2</v>
      </c>
      <c r="AK552" s="24">
        <f>(SameDayP2_Raw!AL546-AK$7*$B552)</f>
        <v>1.1859682304664724E-3</v>
      </c>
      <c r="AL552" s="24">
        <f>(SameDayP2_Raw!AM546-AL$7*$B552)</f>
        <v>1.5071157696955148E-3</v>
      </c>
      <c r="AM552" s="24">
        <f>(SameDayP2_Raw!AN546-AM$7*$B552)</f>
        <v>-2.0809582318076822E-2</v>
      </c>
      <c r="AN552" s="24">
        <f>(SameDayP2_Raw!AO546-AN$7*$B552)</f>
        <v>-1.7694972993279039E-2</v>
      </c>
      <c r="AO552" s="24">
        <f>(SameDayP2_Raw!AP546-AO$7*$B552)</f>
        <v>3.6898251693891167E-2</v>
      </c>
      <c r="AR552" s="24">
        <f>SameDayP2_Raw!D546-SameDayP2_lambdacor!AR$7*SameDayP2_lambdacor!$B553</f>
        <v>-3.8288171253441659E-2</v>
      </c>
    </row>
    <row r="553" spans="1:44" x14ac:dyDescent="0.25">
      <c r="A553" s="25">
        <v>1963</v>
      </c>
      <c r="B553" s="70">
        <v>1.1260000000001824E-3</v>
      </c>
      <c r="C553" s="24">
        <f>(SameDayP2_Raw!C547-C$7*$B553)</f>
        <v>3.8947875854215884E-4</v>
      </c>
      <c r="D553" s="24">
        <f>(SameDayP2_Raw!E547-D$7*$B553)</f>
        <v>-7.5618978880155369E-2</v>
      </c>
      <c r="E553" s="24">
        <f>(SameDayP2_Raw!F547-E$7*$B553)</f>
        <v>-0.10433033518058517</v>
      </c>
      <c r="F553" s="24">
        <f>(SameDayP2_Raw!G547-F$7*$B553)</f>
        <v>-0.10956721326725692</v>
      </c>
      <c r="G553" s="24">
        <f>(SameDayP2_Raw!H547-G$7*$B553)</f>
        <v>-0.10787164884431795</v>
      </c>
      <c r="H553" s="24">
        <f>(SameDayP2_Raw!I547-H$7*$B553)</f>
        <v>-8.7236524126612744E-2</v>
      </c>
      <c r="I553" s="24">
        <f>(SameDayP2_Raw!J547-I$7*$B553)</f>
        <v>-0.14912300181083651</v>
      </c>
      <c r="J553" s="24">
        <f>(SameDayP2_Raw!K547-J$7*$B553)</f>
        <v>-0.13009432083029801</v>
      </c>
      <c r="K553" s="24">
        <f>(SameDayP2_Raw!L547-K$7*$B553)</f>
        <v>-0.12959274644068344</v>
      </c>
      <c r="L553" s="24">
        <f>(SameDayP2_Raw!M547-L$7*$B553)</f>
        <v>-0.12197177178940852</v>
      </c>
      <c r="M553" s="24">
        <f>(SameDayP2_Raw!N547-M$7*$B553)</f>
        <v>-0.13332720127784098</v>
      </c>
      <c r="N553" s="24">
        <f>(SameDayP2_Raw!O547-N$7*$B553)</f>
        <v>-0.11445535607026719</v>
      </c>
      <c r="O553" s="24">
        <f>(SameDayP2_Raw!P547-O$7*$B553)</f>
        <v>-0.14770236663390757</v>
      </c>
      <c r="P553" s="24">
        <f>(SameDayP2_Raw!Q547-P$7*$B553)</f>
        <v>-0.15286298367531537</v>
      </c>
      <c r="Q553" s="24">
        <f>(SameDayP2_Raw!R547-Q$7*$B553)</f>
        <v>-0.12740429029625214</v>
      </c>
      <c r="R553" s="24">
        <f>(SameDayP2_Raw!S547-R$7*$B553)</f>
        <v>-0.13948585899387708</v>
      </c>
      <c r="S553" s="24">
        <f>(SameDayP2_Raw!T547-S$7*$B553)</f>
        <v>-0.12870198101349048</v>
      </c>
      <c r="T553" s="24">
        <f>(SameDayP2_Raw!U547-T$7*$B553)</f>
        <v>-0.10496842748293927</v>
      </c>
      <c r="U553" s="24">
        <f>(SameDayP2_Raw!V547-U$7*$B553)</f>
        <v>-0.12973744048136912</v>
      </c>
      <c r="V553" s="24">
        <f>(SameDayP2_Raw!W547-V$7*$B553)</f>
        <v>-0.14186733535374613</v>
      </c>
      <c r="W553" s="24">
        <f>(SameDayP2_Raw!X547-W$7*$B553)</f>
        <v>-9.2875262969176503E-2</v>
      </c>
      <c r="X553" s="24">
        <f>(SameDayP2_Raw!Y547-X$7*$B553)</f>
        <v>-0.12037263266143862</v>
      </c>
      <c r="Y553" s="24">
        <f>(SameDayP2_Raw!Z547-Y$7*$B553)</f>
        <v>-0.12700132897504546</v>
      </c>
      <c r="Z553" s="24">
        <f>(SameDayP2_Raw!AA547-Z$7*$B553)</f>
        <v>-0.1422903744216493</v>
      </c>
      <c r="AA553" s="24">
        <f>(SameDayP2_Raw!AB547-AA$7*$B553)</f>
        <v>7.2662742757678159E-2</v>
      </c>
      <c r="AB553" s="24">
        <f>(SameDayP2_Raw!AC547-AB$7*$B553)</f>
        <v>3.3348382412104458E-2</v>
      </c>
      <c r="AC553" s="24">
        <f>(SameDayP2_Raw!AD547-AC$7*$B553)</f>
        <v>-1.6829338141167514E-2</v>
      </c>
      <c r="AD553" s="24">
        <f>(SameDayP2_Raw!AE547-AD$7*$B553)</f>
        <v>4.4713424401710986E-2</v>
      </c>
      <c r="AE553" s="24">
        <f>(SameDayP2_Raw!AF547-AE$7*$B553)</f>
        <v>3.2695580808648893E-2</v>
      </c>
      <c r="AF553" s="24">
        <f>(SameDayP2_Raw!AG547-AF$7*$B553)</f>
        <v>-9.560781986849419E-3</v>
      </c>
      <c r="AG553" s="24">
        <f>(SameDayP2_Raw!AH547-AG$7*$B553)</f>
        <v>-1.0174970990744188E-2</v>
      </c>
      <c r="AH553" s="24">
        <f>(SameDayP2_Raw!AI547-AH$7*$B553)</f>
        <v>-1.9857878847190633E-2</v>
      </c>
      <c r="AI553" s="24">
        <f>(SameDayP2_Raw!AJ547-AI$7*$B553)</f>
        <v>-1.7824001765680907E-2</v>
      </c>
      <c r="AJ553" s="24">
        <f>(SameDayP2_Raw!AK547-AJ$7*$B553)</f>
        <v>-1.9589704382736068E-2</v>
      </c>
      <c r="AK553" s="24">
        <f>(SameDayP2_Raw!AL547-AK$7*$B553)</f>
        <v>3.5593403168221556E-3</v>
      </c>
      <c r="AL553" s="24">
        <f>(SameDayP2_Raw!AM547-AL$7*$B553)</f>
        <v>-4.9117549174434831E-2</v>
      </c>
      <c r="AM553" s="24">
        <f>(SameDayP2_Raw!AN547-AM$7*$B553)</f>
        <v>-1.9354994372692277E-2</v>
      </c>
      <c r="AN553" s="24">
        <f>(SameDayP2_Raw!AO547-AN$7*$B553)</f>
        <v>-3.525872546775969E-2</v>
      </c>
      <c r="AO553" s="24">
        <f>(SameDayP2_Raw!AP547-AO$7*$B553)</f>
        <v>3.1668410964630384E-2</v>
      </c>
      <c r="AR553" s="24">
        <f>SameDayP2_Raw!D547-SameDayP2_lambdacor!AR$7*SameDayP2_lambdacor!$B554</f>
        <v>-4.4800901331116763E-2</v>
      </c>
    </row>
    <row r="554" spans="1:44" x14ac:dyDescent="0.25">
      <c r="A554" s="25">
        <v>1962</v>
      </c>
      <c r="B554" s="70">
        <v>-8.2599999999999341E-4</v>
      </c>
      <c r="C554" s="24">
        <f>(SameDayP2_Raw!C548-C$7*$B554)</f>
        <v>7.4066692552212524E-3</v>
      </c>
      <c r="D554" s="24">
        <f>(SameDayP2_Raw!E548-D$7*$B554)</f>
        <v>-8.109179202878479E-2</v>
      </c>
      <c r="E554" s="24">
        <f>(SameDayP2_Raw!F548-E$7*$B554)</f>
        <v>-0.15734131156735051</v>
      </c>
      <c r="F554" s="24">
        <f>(SameDayP2_Raw!G548-F$7*$B554)</f>
        <v>-7.9649333405493641E-2</v>
      </c>
      <c r="G554" s="24">
        <f>(SameDayP2_Raw!H548-G$7*$B554)</f>
        <v>-0.1056767867211309</v>
      </c>
      <c r="H554" s="24">
        <f>(SameDayP2_Raw!I548-H$7*$B554)</f>
        <v>-0.11361773709710299</v>
      </c>
      <c r="I554" s="24">
        <f>(SameDayP2_Raw!J548-I$7*$B554)</f>
        <v>-0.13079421266203292</v>
      </c>
      <c r="J554" s="24">
        <f>(SameDayP2_Raw!K548-J$7*$B554)</f>
        <v>-0.1568374267939377</v>
      </c>
      <c r="K554" s="24">
        <f>(SameDayP2_Raw!L548-K$7*$B554)</f>
        <v>-0.14543406373498713</v>
      </c>
      <c r="L554" s="24">
        <f>(SameDayP2_Raw!M548-L$7*$B554)</f>
        <v>-0.1134226303262421</v>
      </c>
      <c r="M554" s="24">
        <f>(SameDayP2_Raw!N548-M$7*$B554)</f>
        <v>-0.14770871077096215</v>
      </c>
      <c r="N554" s="24">
        <f>(SameDayP2_Raw!O548-N$7*$B554)</f>
        <v>-0.12606926683158023</v>
      </c>
      <c r="O554" s="24">
        <f>(SameDayP2_Raw!P548-O$7*$B554)</f>
        <v>-0.15280111741775526</v>
      </c>
      <c r="P554" s="24">
        <f>(SameDayP2_Raw!Q548-P$7*$B554)</f>
        <v>-0.14573318374048816</v>
      </c>
      <c r="Q554" s="24">
        <f>(SameDayP2_Raw!R548-Q$7*$B554)</f>
        <v>-0.13482474301482752</v>
      </c>
      <c r="R554" s="24">
        <f>(SameDayP2_Raw!S548-R$7*$B554)</f>
        <v>-0.12620684168566393</v>
      </c>
      <c r="S554" s="24">
        <f>(SameDayP2_Raw!T548-S$7*$B554)</f>
        <v>-0.12639756951532582</v>
      </c>
      <c r="T554" s="24">
        <f>(SameDayP2_Raw!U548-T$7*$B554)</f>
        <v>-0.13616349343152057</v>
      </c>
      <c r="U554" s="24">
        <f>(SameDayP2_Raw!V548-U$7*$B554)</f>
        <v>-0.17046325982237048</v>
      </c>
      <c r="V554" s="24">
        <f>(SameDayP2_Raw!W548-V$7*$B554)</f>
        <v>-0.13921314041066229</v>
      </c>
      <c r="W554" s="24">
        <f>(SameDayP2_Raw!X548-W$7*$B554)</f>
        <v>-0.12568025424371243</v>
      </c>
      <c r="X554" s="24">
        <f>(SameDayP2_Raw!Y548-X$7*$B554)</f>
        <v>-0.15205931419063207</v>
      </c>
      <c r="Y554" s="24">
        <f>(SameDayP2_Raw!Z548-Y$7*$B554)</f>
        <v>-0.14955266095507325</v>
      </c>
      <c r="Z554" s="24">
        <f>(SameDayP2_Raw!AA548-Z$7*$B554)</f>
        <v>-0.1358028935487724</v>
      </c>
      <c r="AA554" s="24">
        <f>(SameDayP2_Raw!AB548-AA$7*$B554)</f>
        <v>2.211227427518456E-2</v>
      </c>
      <c r="AB554" s="24">
        <f>(SameDayP2_Raw!AC548-AB$7*$B554)</f>
        <v>3.7279047717372747E-2</v>
      </c>
      <c r="AC554" s="24">
        <f>(SameDayP2_Raw!AD548-AC$7*$B554)</f>
        <v>6.9168292778883991E-3</v>
      </c>
      <c r="AD554" s="24">
        <f>(SameDayP2_Raw!AE548-AD$7*$B554)</f>
        <v>6.9695343330006387E-3</v>
      </c>
      <c r="AE554" s="24">
        <f>(SameDayP2_Raw!AF548-AE$7*$B554)</f>
        <v>-3.4010775771353453E-2</v>
      </c>
      <c r="AF554" s="24">
        <f>(SameDayP2_Raw!AG548-AF$7*$B554)</f>
        <v>-3.4855454576291647E-2</v>
      </c>
      <c r="AG554" s="24">
        <f>(SameDayP2_Raw!AH548-AG$7*$B554)</f>
        <v>-2.4608122939560658E-2</v>
      </c>
      <c r="AH554" s="24">
        <f>(SameDayP2_Raw!AI548-AH$7*$B554)</f>
        <v>-2.5582978460977391E-2</v>
      </c>
      <c r="AI554" s="24">
        <f>(SameDayP2_Raw!AJ548-AI$7*$B554)</f>
        <v>-2.8117290399935678E-2</v>
      </c>
      <c r="AJ554" s="24">
        <f>(SameDayP2_Raw!AK548-AJ$7*$B554)</f>
        <v>-2.3410489161385443E-2</v>
      </c>
      <c r="AK554" s="24">
        <f>(SameDayP2_Raw!AL548-AK$7*$B554)</f>
        <v>-2.1264330250594227E-2</v>
      </c>
      <c r="AL554" s="24">
        <f>(SameDayP2_Raw!AM548-AL$7*$B554)</f>
        <v>-1.8101682918309797E-2</v>
      </c>
      <c r="AM554" s="24">
        <f>(SameDayP2_Raw!AN548-AM$7*$B554)</f>
        <v>-3.7316639946390923E-2</v>
      </c>
      <c r="AN554" s="24">
        <f>(SameDayP2_Raw!AO548-AN$7*$B554)</f>
        <v>-1.3623162567753559E-2</v>
      </c>
      <c r="AO554" s="24">
        <f>(SameDayP2_Raw!AP548-AO$7*$B554)</f>
        <v>4.1862236798503816E-2</v>
      </c>
      <c r="AR554" s="24">
        <f>SameDayP2_Raw!D548-SameDayP2_lambdacor!AR$7*SameDayP2_lambdacor!$B555</f>
        <v>-4.5213231969402259E-2</v>
      </c>
    </row>
    <row r="555" spans="1:44" x14ac:dyDescent="0.25">
      <c r="A555" s="25">
        <v>1961</v>
      </c>
      <c r="B555" s="70">
        <v>-2.6829999999999909E-3</v>
      </c>
      <c r="C555" s="24">
        <f>(SameDayP2_Raw!C549-C$7*$B555)</f>
        <v>4.197419361955039E-2</v>
      </c>
      <c r="D555" s="24">
        <f>(SameDayP2_Raw!E549-D$7*$B555)</f>
        <v>-7.3583718137452759E-3</v>
      </c>
      <c r="E555" s="24">
        <f>(SameDayP2_Raw!F549-E$7*$B555)</f>
        <v>-5.6542737337628886E-2</v>
      </c>
      <c r="F555" s="24">
        <f>(SameDayP2_Raw!G549-F$7*$B555)</f>
        <v>-6.1910994338268077E-2</v>
      </c>
      <c r="G555" s="24">
        <f>(SameDayP2_Raw!H549-G$7*$B555)</f>
        <v>-6.8719744982002659E-2</v>
      </c>
      <c r="H555" s="24">
        <f>(SameDayP2_Raw!I549-H$7*$B555)</f>
        <v>-8.6583446397103261E-2</v>
      </c>
      <c r="I555" s="24">
        <f>(SameDayP2_Raw!J549-I$7*$B555)</f>
        <v>-9.8648771942971336E-2</v>
      </c>
      <c r="J555" s="24">
        <f>(SameDayP2_Raw!K549-J$7*$B555)</f>
        <v>-7.339408053691876E-2</v>
      </c>
      <c r="K555" s="24">
        <f>(SameDayP2_Raw!L549-K$7*$B555)</f>
        <v>-8.2057833461586557E-2</v>
      </c>
      <c r="L555" s="24">
        <f>(SameDayP2_Raw!M549-L$7*$B555)</f>
        <v>-0.12082089853136509</v>
      </c>
      <c r="M555" s="24">
        <f>(SameDayP2_Raw!N549-M$7*$B555)</f>
        <v>-9.9005662912870981E-2</v>
      </c>
      <c r="N555" s="24">
        <f>(SameDayP2_Raw!O549-N$7*$B555)</f>
        <v>-9.5952198195144958E-2</v>
      </c>
      <c r="O555" s="24">
        <f>(SameDayP2_Raw!P549-O$7*$B555)</f>
        <v>-9.4090834337962906E-2</v>
      </c>
      <c r="P555" s="24">
        <f>(SameDayP2_Raw!Q549-P$7*$B555)</f>
        <v>-9.8411676080665575E-2</v>
      </c>
      <c r="Q555" s="24">
        <f>(SameDayP2_Raw!R549-Q$7*$B555)</f>
        <v>-9.0743225400244834E-2</v>
      </c>
      <c r="R555" s="24">
        <f>(SameDayP2_Raw!S549-R$7*$B555)</f>
        <v>-8.7847313684305442E-2</v>
      </c>
      <c r="S555" s="24">
        <f>(SameDayP2_Raw!T549-S$7*$B555)</f>
        <v>-9.4875869832953014E-2</v>
      </c>
      <c r="T555" s="24">
        <f>(SameDayP2_Raw!U549-T$7*$B555)</f>
        <v>-6.9997163773014209E-2</v>
      </c>
      <c r="U555" s="24">
        <f>(SameDayP2_Raw!V549-U$7*$B555)</f>
        <v>-0.11468131273622278</v>
      </c>
      <c r="V555" s="24">
        <f>(SameDayP2_Raw!W549-V$7*$B555)</f>
        <v>-0.11444862372797453</v>
      </c>
      <c r="W555" s="24">
        <f>(SameDayP2_Raw!X549-W$7*$B555)</f>
        <v>-8.274117471832991E-2</v>
      </c>
      <c r="X555" s="24">
        <f>(SameDayP2_Raw!Y549-X$7*$B555)</f>
        <v>-0.13382272908131465</v>
      </c>
      <c r="Y555" s="24">
        <f>(SameDayP2_Raw!Z549-Y$7*$B555)</f>
        <v>-7.7293757719638589E-2</v>
      </c>
      <c r="Z555" s="24">
        <f>(SameDayP2_Raw!AA549-Z$7*$B555)</f>
        <v>-0.1027937214448624</v>
      </c>
      <c r="AA555" s="24">
        <f>(SameDayP2_Raw!AB549-AA$7*$B555)</f>
        <v>5.4565981882264129E-2</v>
      </c>
      <c r="AB555" s="24">
        <f>(SameDayP2_Raw!AC549-AB$7*$B555)</f>
        <v>5.7080949106308801E-2</v>
      </c>
      <c r="AC555" s="24">
        <f>(SameDayP2_Raw!AD549-AC$7*$B555)</f>
        <v>-1.2481583948044096E-2</v>
      </c>
      <c r="AD555" s="24">
        <f>(SameDayP2_Raw!AE549-AD$7*$B555)</f>
        <v>2.6988483714315635E-2</v>
      </c>
      <c r="AE555" s="24">
        <f>(SameDayP2_Raw!AF549-AE$7*$B555)</f>
        <v>-6.0313971572122467E-3</v>
      </c>
      <c r="AF555" s="24">
        <f>(SameDayP2_Raw!AG549-AF$7*$B555)</f>
        <v>-2.7888796385678562E-2</v>
      </c>
      <c r="AG555" s="24">
        <f>(SameDayP2_Raw!AH549-AG$7*$B555)</f>
        <v>-6.4823986624736709E-3</v>
      </c>
      <c r="AH555" s="24">
        <f>(SameDayP2_Raw!AI549-AH$7*$B555)</f>
        <v>-2.4476677700173513E-3</v>
      </c>
      <c r="AI555" s="24">
        <f>(SameDayP2_Raw!AJ549-AI$7*$B555)</f>
        <v>1.3993557364530965E-2</v>
      </c>
      <c r="AJ555" s="24">
        <f>(SameDayP2_Raw!AK549-AJ$7*$B555)</f>
        <v>-3.5276561549173295E-2</v>
      </c>
      <c r="AK555" s="24">
        <f>(SameDayP2_Raw!AL549-AK$7*$B555)</f>
        <v>2.2771262776144892E-2</v>
      </c>
      <c r="AL555" s="24">
        <f>(SameDayP2_Raw!AM549-AL$7*$B555)</f>
        <v>-1.1791634340720567E-2</v>
      </c>
      <c r="AM555" s="24">
        <f>(SameDayP2_Raw!AN549-AM$7*$B555)</f>
        <v>9.2544634245340773E-3</v>
      </c>
      <c r="AN555" s="24">
        <f>(SameDayP2_Raw!AO549-AN$7*$B555)</f>
        <v>-1.2372204385826634E-2</v>
      </c>
      <c r="AO555" s="24">
        <f>(SameDayP2_Raw!AP549-AO$7*$B555)</f>
        <v>3.5719745288203077E-2</v>
      </c>
      <c r="AR555" s="24">
        <f>SameDayP2_Raw!D549-SameDayP2_lambdacor!AR$7*SameDayP2_lambdacor!$B556</f>
        <v>1.9283763882668899E-4</v>
      </c>
    </row>
    <row r="556" spans="1:44" x14ac:dyDescent="0.25">
      <c r="A556" s="25">
        <v>1960</v>
      </c>
      <c r="B556" s="70">
        <v>-5.2429999999999977E-3</v>
      </c>
      <c r="C556" s="24">
        <f>(SameDayP2_Raw!C550-C$7*$B556)</f>
        <v>9.7657961827688072E-3</v>
      </c>
      <c r="D556" s="24">
        <f>(SameDayP2_Raw!E550-D$7*$B556)</f>
        <v>-2.5282764282456013E-2</v>
      </c>
      <c r="E556" s="24">
        <f>(SameDayP2_Raw!F550-E$7*$B556)</f>
        <v>-0.10653544729191138</v>
      </c>
      <c r="F556" s="24">
        <f>(SameDayP2_Raw!G550-F$7*$B556)</f>
        <v>-7.0511807625463871E-2</v>
      </c>
      <c r="G556" s="24">
        <f>(SameDayP2_Raw!H550-G$7*$B556)</f>
        <v>-6.6544042946839341E-2</v>
      </c>
      <c r="H556" s="24">
        <f>(SameDayP2_Raw!I550-H$7*$B556)</f>
        <v>-0.10161807540872993</v>
      </c>
      <c r="I556" s="24">
        <f>(SameDayP2_Raw!J550-I$7*$B556)</f>
        <v>-0.10325948428781913</v>
      </c>
      <c r="J556" s="24">
        <f>(SameDayP2_Raw!K550-J$7*$B556)</f>
        <v>-7.3431077516774149E-2</v>
      </c>
      <c r="K556" s="24">
        <f>(SameDayP2_Raw!L550-K$7*$B556)</f>
        <v>-0.12289375409919802</v>
      </c>
      <c r="L556" s="24">
        <f>(SameDayP2_Raw!M550-L$7*$B556)</f>
        <v>-0.11257325729114691</v>
      </c>
      <c r="M556" s="24">
        <f>(SameDayP2_Raw!N550-M$7*$B556)</f>
        <v>-0.10589438830975123</v>
      </c>
      <c r="N556" s="24">
        <f>(SameDayP2_Raw!O550-N$7*$B556)</f>
        <v>-0.13267647073604735</v>
      </c>
      <c r="O556" s="24">
        <f>(SameDayP2_Raw!P550-O$7*$B556)</f>
        <v>-0.12539239287710752</v>
      </c>
      <c r="P556" s="24">
        <f>(SameDayP2_Raw!Q550-P$7*$B556)</f>
        <v>-0.13044269428581048</v>
      </c>
      <c r="Q556" s="24">
        <f>(SameDayP2_Raw!R550-Q$7*$B556)</f>
        <v>-0.1272136612890323</v>
      </c>
      <c r="R556" s="24">
        <f>(SameDayP2_Raw!S550-R$7*$B556)</f>
        <v>-0.10607875425222266</v>
      </c>
      <c r="S556" s="24">
        <f>(SameDayP2_Raw!T550-S$7*$B556)</f>
        <v>-0.12205263573372067</v>
      </c>
      <c r="T556" s="24">
        <f>(SameDayP2_Raw!U550-T$7*$B556)</f>
        <v>-0.10189678747295697</v>
      </c>
      <c r="U556" s="24">
        <f>(SameDayP2_Raw!V550-U$7*$B556)</f>
        <v>-9.0708291080978762E-2</v>
      </c>
      <c r="V556" s="24">
        <f>(SameDayP2_Raw!W550-V$7*$B556)</f>
        <v>-0.12458460405835649</v>
      </c>
      <c r="W556" s="24">
        <f>(SameDayP2_Raw!X550-W$7*$B556)</f>
        <v>-7.5591745880344272E-2</v>
      </c>
      <c r="X556" s="24">
        <f>(SameDayP2_Raw!Y550-X$7*$B556)</f>
        <v>-0.13447734947697829</v>
      </c>
      <c r="Y556" s="24">
        <f>(SameDayP2_Raw!Z550-Y$7*$B556)</f>
        <v>-0.12119440168262584</v>
      </c>
      <c r="Z556" s="24">
        <f>(SameDayP2_Raw!AA550-Z$7*$B556)</f>
        <v>-0.10378409437059766</v>
      </c>
      <c r="AA556" s="24">
        <f>(SameDayP2_Raw!AB550-AA$7*$B556)</f>
        <v>4.1130914878501998E-2</v>
      </c>
      <c r="AB556" s="24">
        <f>(SameDayP2_Raw!AC550-AB$7*$B556)</f>
        <v>5.6334537090103255E-2</v>
      </c>
      <c r="AC556" s="24">
        <f>(SameDayP2_Raw!AD550-AC$7*$B556)</f>
        <v>-2.5917164898462609E-2</v>
      </c>
      <c r="AD556" s="24">
        <f>(SameDayP2_Raw!AE550-AD$7*$B556)</f>
        <v>-9.8997097141569623E-3</v>
      </c>
      <c r="AE556" s="24">
        <f>(SameDayP2_Raw!AF550-AE$7*$B556)</f>
        <v>-4.4872483221133359E-2</v>
      </c>
      <c r="AF556" s="24">
        <f>(SameDayP2_Raw!AG550-AF$7*$B556)</f>
        <v>-2.3471542825274951E-2</v>
      </c>
      <c r="AG556" s="24">
        <f>(SameDayP2_Raw!AH550-AG$7*$B556)</f>
        <v>-1.1429565446872328E-2</v>
      </c>
      <c r="AH556" s="24">
        <f>(SameDayP2_Raw!AI550-AH$7*$B556)</f>
        <v>-2.870103631798359E-2</v>
      </c>
      <c r="AI556" s="24">
        <f>(SameDayP2_Raw!AJ550-AI$7*$B556)</f>
        <v>-5.2421796905408689E-3</v>
      </c>
      <c r="AJ556" s="24">
        <f>(SameDayP2_Raw!AK550-AJ$7*$B556)</f>
        <v>-1.8488226241336406E-2</v>
      </c>
      <c r="AK556" s="24">
        <f>(SameDayP2_Raw!AL550-AK$7*$B556)</f>
        <v>-1.818293519466762E-3</v>
      </c>
      <c r="AL556" s="24">
        <f>(SameDayP2_Raw!AM550-AL$7*$B556)</f>
        <v>-1.4106551935966428E-2</v>
      </c>
      <c r="AM556" s="24">
        <f>(SameDayP2_Raw!AN550-AM$7*$B556)</f>
        <v>-2.4108014133955958E-2</v>
      </c>
      <c r="AN556" s="24">
        <f>(SameDayP2_Raw!AO550-AN$7*$B556)</f>
        <v>2.9818120858863088E-3</v>
      </c>
      <c r="AO556" s="24">
        <f>(SameDayP2_Raw!AP550-AO$7*$B556)</f>
        <v>4.5002042082791183E-2</v>
      </c>
      <c r="AR556" s="24">
        <f>SameDayP2_Raw!D550-SameDayP2_lambdacor!AR$7*SameDayP2_lambdacor!$B557</f>
        <v>-2.0793919297186325E-2</v>
      </c>
    </row>
    <row r="557" spans="1:44" x14ac:dyDescent="0.25">
      <c r="A557" s="25">
        <v>1959</v>
      </c>
      <c r="B557" s="70">
        <v>-6.3720000000000443E-3</v>
      </c>
      <c r="C557" s="24">
        <f>(SameDayP2_Raw!C551-C$7*$B557)</f>
        <v>4.9285524794563967E-2</v>
      </c>
      <c r="D557" s="24">
        <f>(SameDayP2_Raw!E551-D$7*$B557)</f>
        <v>-4.5524688834911252E-2</v>
      </c>
      <c r="E557" s="24">
        <f>(SameDayP2_Raw!F551-E$7*$B557)</f>
        <v>-7.4946355023846889E-2</v>
      </c>
      <c r="F557" s="24">
        <f>(SameDayP2_Raw!G551-F$7*$B557)</f>
        <v>-5.3352660422379489E-2</v>
      </c>
      <c r="G557" s="24">
        <f>(SameDayP2_Raw!H551-G$7*$B557)</f>
        <v>-0.10107766090586692</v>
      </c>
      <c r="H557" s="24">
        <f>(SameDayP2_Raw!I551-H$7*$B557)</f>
        <v>-9.7049494749080104E-2</v>
      </c>
      <c r="I557" s="24">
        <f>(SameDayP2_Raw!J551-I$7*$B557)</f>
        <v>-7.2373376834253933E-2</v>
      </c>
      <c r="J557" s="24">
        <f>(SameDayP2_Raw!K551-J$7*$B557)</f>
        <v>-0.1111043453532338</v>
      </c>
      <c r="K557" s="24">
        <f>(SameDayP2_Raw!L551-K$7*$B557)</f>
        <v>-7.2148390082757904E-2</v>
      </c>
      <c r="L557" s="24">
        <f>(SameDayP2_Raw!M551-L$7*$B557)</f>
        <v>-0.10129397825958192</v>
      </c>
      <c r="M557" s="24">
        <f>(SameDayP2_Raw!N551-M$7*$B557)</f>
        <v>-0.11276570014742224</v>
      </c>
      <c r="N557" s="24">
        <f>(SameDayP2_Raw!O551-N$7*$B557)</f>
        <v>-0.11054136750076173</v>
      </c>
      <c r="O557" s="24">
        <f>(SameDayP2_Raw!P551-O$7*$B557)</f>
        <v>-0.11209770522268341</v>
      </c>
      <c r="P557" s="24">
        <f>(SameDayP2_Raw!Q551-P$7*$B557)</f>
        <v>-0.10089931521233725</v>
      </c>
      <c r="Q557" s="24">
        <f>(SameDayP2_Raw!R551-Q$7*$B557)</f>
        <v>-9.2038985568669407E-2</v>
      </c>
      <c r="R557" s="24">
        <f>(SameDayP2_Raw!S551-R$7*$B557)</f>
        <v>-0.1119842728465502</v>
      </c>
      <c r="S557" s="24">
        <f>(SameDayP2_Raw!T551-S$7*$B557)</f>
        <v>-8.8628497243942048E-2</v>
      </c>
      <c r="T557" s="24">
        <f>(SameDayP2_Raw!U551-T$7*$B557)</f>
        <v>-9.7261365918873119E-2</v>
      </c>
      <c r="U557" s="24">
        <f>(SameDayP2_Raw!V551-U$7*$B557)</f>
        <v>-8.7424122962572293E-2</v>
      </c>
      <c r="V557" s="24">
        <f>(SameDayP2_Raw!W551-V$7*$B557)</f>
        <v>-9.5164521067966343E-2</v>
      </c>
      <c r="W557" s="24">
        <f>(SameDayP2_Raw!X551-W$7*$B557)</f>
        <v>-8.5318578518638888E-2</v>
      </c>
      <c r="X557" s="24">
        <f>(SameDayP2_Raw!Y551-X$7*$B557)</f>
        <v>-8.9973096582018991E-2</v>
      </c>
      <c r="Y557" s="24">
        <f>(SameDayP2_Raw!Z551-Y$7*$B557)</f>
        <v>-9.8352318626279189E-2</v>
      </c>
      <c r="Z557" s="24">
        <f>(SameDayP2_Raw!AA551-Z$7*$B557)</f>
        <v>-0.10035073737624417</v>
      </c>
      <c r="AA557" s="24">
        <f>(SameDayP2_Raw!AB551-AA$7*$B557)</f>
        <v>4.8229793959995181E-2</v>
      </c>
      <c r="AB557" s="24">
        <f>(SameDayP2_Raw!AC551-AB$7*$B557)</f>
        <v>4.350116971830402E-2</v>
      </c>
      <c r="AC557" s="24">
        <f>(SameDayP2_Raw!AD551-AC$7*$B557)</f>
        <v>-6.2363722143233061E-4</v>
      </c>
      <c r="AD557" s="24">
        <f>(SameDayP2_Raw!AE551-AD$7*$B557)</f>
        <v>1.5947567612004929E-2</v>
      </c>
      <c r="AE557" s="24">
        <f>(SameDayP2_Raw!AF551-AE$7*$B557)</f>
        <v>2.6517778358447893E-3</v>
      </c>
      <c r="AF557" s="24">
        <f>(SameDayP2_Raw!AG551-AF$7*$B557)</f>
        <v>-5.065156098964135E-3</v>
      </c>
      <c r="AG557" s="24">
        <f>(SameDayP2_Raw!AH551-AG$7*$B557)</f>
        <v>5.384397500674906E-3</v>
      </c>
      <c r="AH557" s="24">
        <f>(SameDayP2_Raw!AI551-AH$7*$B557)</f>
        <v>5.3533354458872137E-4</v>
      </c>
      <c r="AI557" s="24">
        <f>(SameDayP2_Raw!AJ551-AI$7*$B557)</f>
        <v>-5.5840070765037983E-3</v>
      </c>
      <c r="AJ557" s="24">
        <f>(SameDayP2_Raw!AK551-AJ$7*$B557)</f>
        <v>-3.1475670139259122E-2</v>
      </c>
      <c r="AK557" s="24">
        <f>(SameDayP2_Raw!AL551-AK$7*$B557)</f>
        <v>-1.8369133204411987E-3</v>
      </c>
      <c r="AL557" s="24">
        <f>(SameDayP2_Raw!AM551-AL$7*$B557)</f>
        <v>-5.3381983414104155E-2</v>
      </c>
      <c r="AM557" s="24">
        <f>(SameDayP2_Raw!AN551-AM$7*$B557)</f>
        <v>-1.444320265787285E-2</v>
      </c>
      <c r="AN557" s="24">
        <f>(SameDayP2_Raw!AO551-AN$7*$B557)</f>
        <v>6.0348656289011217E-3</v>
      </c>
      <c r="AO557" s="24">
        <f>(SameDayP2_Raw!AP551-AO$7*$B557)</f>
        <v>4.8203057337029453E-2</v>
      </c>
      <c r="AR557" s="24">
        <f>SameDayP2_Raw!D551-SameDayP2_lambdacor!AR$7*SameDayP2_lambdacor!$B558</f>
        <v>-1.5360843916808581E-2</v>
      </c>
    </row>
    <row r="558" spans="1:44" x14ac:dyDescent="0.25">
      <c r="A558" s="25">
        <v>1958</v>
      </c>
      <c r="B558" s="70">
        <v>-8.1519999999999371E-3</v>
      </c>
      <c r="C558" s="24">
        <f>(SameDayP2_Raw!C552-C$7*$B558)</f>
        <v>-3.2357093109326301E-3</v>
      </c>
      <c r="D558" s="24">
        <f>(SameDayP2_Raw!E552-D$7*$B558)</f>
        <v>-3.645847336386638E-2</v>
      </c>
      <c r="E558" s="24">
        <f>(SameDayP2_Raw!F552-E$7*$B558)</f>
        <v>-6.4973127922762081E-2</v>
      </c>
      <c r="F558" s="24">
        <f>(SameDayP2_Raw!G552-F$7*$B558)</f>
        <v>-6.7919531294726596E-2</v>
      </c>
      <c r="G558" s="24">
        <f>(SameDayP2_Raw!H552-G$7*$B558)</f>
        <v>-0.10094715059087056</v>
      </c>
      <c r="H558" s="24">
        <f>(SameDayP2_Raw!I552-H$7*$B558)</f>
        <v>-7.0607352210367458E-2</v>
      </c>
      <c r="I558" s="24">
        <f>(SameDayP2_Raw!J552-I$7*$B558)</f>
        <v>-0.11647505757856219</v>
      </c>
      <c r="J558" s="24">
        <f>(SameDayP2_Raw!K552-J$7*$B558)</f>
        <v>-9.9324604296102015E-2</v>
      </c>
      <c r="K558" s="24">
        <f>(SameDayP2_Raw!L552-K$7*$B558)</f>
        <v>-9.103948057711278E-2</v>
      </c>
      <c r="L558" s="24">
        <f>(SameDayP2_Raw!M552-L$7*$B558)</f>
        <v>-0.10421989658005525</v>
      </c>
      <c r="M558" s="24">
        <f>(SameDayP2_Raw!N552-M$7*$B558)</f>
        <v>-0.13228366605119055</v>
      </c>
      <c r="N558" s="24">
        <f>(SameDayP2_Raw!O552-N$7*$B558)</f>
        <v>-8.3572662516467319E-2</v>
      </c>
      <c r="O558" s="24">
        <f>(SameDayP2_Raw!P552-O$7*$B558)</f>
        <v>-0.12492595381615119</v>
      </c>
      <c r="P558" s="24">
        <f>(SameDayP2_Raw!Q552-P$7*$B558)</f>
        <v>-0.14185891143857093</v>
      </c>
      <c r="Q558" s="24">
        <f>(SameDayP2_Raw!R552-Q$7*$B558)</f>
        <v>-0.10677304075626384</v>
      </c>
      <c r="R558" s="24">
        <f>(SameDayP2_Raw!S552-R$7*$B558)</f>
        <v>-0.11504798428127393</v>
      </c>
      <c r="S558" s="24">
        <f>(SameDayP2_Raw!T552-S$7*$B558)</f>
        <v>-0.11002375133963209</v>
      </c>
      <c r="T558" s="24">
        <f>(SameDayP2_Raw!U552-T$7*$B558)</f>
        <v>-9.6900160956411449E-2</v>
      </c>
      <c r="U558" s="24">
        <f>(SameDayP2_Raw!V552-U$7*$B558)</f>
        <v>-0.15001871679705112</v>
      </c>
      <c r="V558" s="24">
        <f>(SameDayP2_Raw!W552-V$7*$B558)</f>
        <v>-9.3324034325810074E-2</v>
      </c>
      <c r="W558" s="24">
        <f>(SameDayP2_Raw!X552-W$7*$B558)</f>
        <v>-0.10689438100816452</v>
      </c>
      <c r="X558" s="24">
        <f>(SameDayP2_Raw!Y552-X$7*$B558)</f>
        <v>-0.10086641855306637</v>
      </c>
      <c r="Y558" s="24">
        <f>(SameDayP2_Raw!Z552-Y$7*$B558)</f>
        <v>-9.6440513317575027E-2</v>
      </c>
      <c r="Z558" s="24">
        <f>(SameDayP2_Raw!AA552-Z$7*$B558)</f>
        <v>-8.7409079905075737E-2</v>
      </c>
      <c r="AA558" s="24">
        <f>(SameDayP2_Raw!AB552-AA$7*$B558)</f>
        <v>6.6197803246761866E-3</v>
      </c>
      <c r="AB558" s="24">
        <f>(SameDayP2_Raw!AC552-AB$7*$B558)</f>
        <v>6.7800241522739224E-2</v>
      </c>
      <c r="AC558" s="24">
        <f>(SameDayP2_Raw!AD552-AC$7*$B558)</f>
        <v>-8.5292755921764739E-3</v>
      </c>
      <c r="AD558" s="24">
        <f>(SameDayP2_Raw!AE552-AD$7*$B558)</f>
        <v>2.0778696196582572E-2</v>
      </c>
      <c r="AE558" s="24">
        <f>(SameDayP2_Raw!AF552-AE$7*$B558)</f>
        <v>1.6615734465891825E-2</v>
      </c>
      <c r="AF558" s="24">
        <f>(SameDayP2_Raw!AG552-AF$7*$B558)</f>
        <v>2.9109928287273973E-4</v>
      </c>
      <c r="AG558" s="24">
        <f>(SameDayP2_Raw!AH552-AG$7*$B558)</f>
        <v>-1.844012018251635E-2</v>
      </c>
      <c r="AH558" s="24">
        <f>(SameDayP2_Raw!AI552-AH$7*$B558)</f>
        <v>-1.0329707828314369E-2</v>
      </c>
      <c r="AI558" s="24">
        <f>(SameDayP2_Raw!AJ552-AI$7*$B558)</f>
        <v>-2.1224847481787455E-3</v>
      </c>
      <c r="AJ558" s="24">
        <f>(SameDayP2_Raw!AK552-AJ$7*$B558)</f>
        <v>-1.9646882220138166E-2</v>
      </c>
      <c r="AK558" s="24">
        <f>(SameDayP2_Raw!AL552-AK$7*$B558)</f>
        <v>-1.6483249894460244E-2</v>
      </c>
      <c r="AL558" s="24">
        <f>(SameDayP2_Raw!AM552-AL$7*$B558)</f>
        <v>4.2273562341395678E-4</v>
      </c>
      <c r="AM558" s="24">
        <f>(SameDayP2_Raw!AN552-AM$7*$B558)</f>
        <v>-1.4120389405979206E-2</v>
      </c>
      <c r="AN558" s="24">
        <f>(SameDayP2_Raw!AO552-AN$7*$B558)</f>
        <v>9.1475747682796416E-3</v>
      </c>
      <c r="AO558" s="24">
        <f>(SameDayP2_Raw!AP552-AO$7*$B558)</f>
        <v>7.6266178325766487E-2</v>
      </c>
      <c r="AR558" s="24">
        <f>SameDayP2_Raw!D552-SameDayP2_lambdacor!AR$7*SameDayP2_lambdacor!$B559</f>
        <v>-4.4258520214518551E-2</v>
      </c>
    </row>
    <row r="559" spans="1:44" x14ac:dyDescent="0.25">
      <c r="A559" s="25">
        <v>1957</v>
      </c>
      <c r="B559" s="70">
        <v>-9.2790000000000372E-3</v>
      </c>
      <c r="C559" s="24">
        <f>(SameDayP2_Raw!C553-C$7*$B559)</f>
        <v>1.5517975151970974E-2</v>
      </c>
      <c r="D559" s="24">
        <f>(SameDayP2_Raw!E553-D$7*$B559)</f>
        <v>-3.3768690954581217E-2</v>
      </c>
      <c r="E559" s="24">
        <f>(SameDayP2_Raw!F553-E$7*$B559)</f>
        <v>-8.7890060086350474E-2</v>
      </c>
      <c r="F559" s="24">
        <f>(SameDayP2_Raw!G553-F$7*$B559)</f>
        <v>-6.92012519055272E-2</v>
      </c>
      <c r="G559" s="24">
        <f>(SameDayP2_Raw!H553-G$7*$B559)</f>
        <v>-5.0561687867667786E-2</v>
      </c>
      <c r="H559" s="24">
        <f>(SameDayP2_Raw!I553-H$7*$B559)</f>
        <v>-8.7632592856075692E-2</v>
      </c>
      <c r="I559" s="24">
        <f>(SameDayP2_Raw!J553-I$7*$B559)</f>
        <v>-7.9979466000149449E-2</v>
      </c>
      <c r="J559" s="24">
        <f>(SameDayP2_Raw!K553-J$7*$B559)</f>
        <v>-7.4097090071389898E-2</v>
      </c>
      <c r="K559" s="24">
        <f>(SameDayP2_Raw!L553-K$7*$B559)</f>
        <v>-0.10262383347451047</v>
      </c>
      <c r="L559" s="24">
        <f>(SameDayP2_Raw!M553-L$7*$B559)</f>
        <v>-0.13611394120992792</v>
      </c>
      <c r="M559" s="24">
        <f>(SameDayP2_Raw!N553-M$7*$B559)</f>
        <v>-0.12596066327852024</v>
      </c>
      <c r="N559" s="24">
        <f>(SameDayP2_Raw!O553-N$7*$B559)</f>
        <v>-8.8862569847860659E-2</v>
      </c>
      <c r="O559" s="24">
        <f>(SameDayP2_Raw!P553-O$7*$B559)</f>
        <v>-8.9316050602071456E-2</v>
      </c>
      <c r="P559" s="24">
        <f>(SameDayP2_Raw!Q553-P$7*$B559)</f>
        <v>-0.11990350089720299</v>
      </c>
      <c r="Q559" s="24">
        <f>(SameDayP2_Raw!R553-Q$7*$B559)</f>
        <v>-9.5357959475308146E-2</v>
      </c>
      <c r="R559" s="24">
        <f>(SameDayP2_Raw!S553-R$7*$B559)</f>
        <v>-0.1146593598167984</v>
      </c>
      <c r="S559" s="24">
        <f>(SameDayP2_Raw!T553-S$7*$B559)</f>
        <v>-8.327590903071222E-2</v>
      </c>
      <c r="T559" s="24">
        <f>(SameDayP2_Raw!U553-T$7*$B559)</f>
        <v>-0.10295235087975732</v>
      </c>
      <c r="U559" s="24">
        <f>(SameDayP2_Raw!V553-U$7*$B559)</f>
        <v>-0.10264051052333623</v>
      </c>
      <c r="V559" s="24">
        <f>(SameDayP2_Raw!W553-V$7*$B559)</f>
        <v>-0.10535947735984928</v>
      </c>
      <c r="W559" s="24">
        <f>(SameDayP2_Raw!X553-W$7*$B559)</f>
        <v>-8.6718337448145041E-2</v>
      </c>
      <c r="X559" s="24">
        <f>(SameDayP2_Raw!Y553-X$7*$B559)</f>
        <v>-0.12340356240045422</v>
      </c>
      <c r="Y559" s="24">
        <f>(SameDayP2_Raw!Z553-Y$7*$B559)</f>
        <v>-0.11573448924542917</v>
      </c>
      <c r="Z559" s="24">
        <f>(SameDayP2_Raw!AA553-Z$7*$B559)</f>
        <v>-0.11329730462585839</v>
      </c>
      <c r="AA559" s="24">
        <f>(SameDayP2_Raw!AB553-AA$7*$B559)</f>
        <v>8.9114674677055139E-2</v>
      </c>
      <c r="AB559" s="24">
        <f>(SameDayP2_Raw!AC553-AB$7*$B559)</f>
        <v>3.4172387114069842E-2</v>
      </c>
      <c r="AC559" s="24">
        <f>(SameDayP2_Raw!AD553-AC$7*$B559)</f>
        <v>1.6338635809611955E-2</v>
      </c>
      <c r="AD559" s="24">
        <f>(SameDayP2_Raw!AE553-AD$7*$B559)</f>
        <v>2.9432098058292102E-3</v>
      </c>
      <c r="AE559" s="24">
        <f>(SameDayP2_Raw!AF553-AE$7*$B559)</f>
        <v>3.931635942845195E-2</v>
      </c>
      <c r="AF559" s="24">
        <f>(SameDayP2_Raw!AG553-AF$7*$B559)</f>
        <v>9.6121838741426192E-3</v>
      </c>
      <c r="AG559" s="24">
        <f>(SameDayP2_Raw!AH553-AG$7*$B559)</f>
        <v>1.4028143672828852E-2</v>
      </c>
      <c r="AH559" s="24">
        <f>(SameDayP2_Raw!AI553-AH$7*$B559)</f>
        <v>2.0039522070436824E-2</v>
      </c>
      <c r="AI559" s="24">
        <f>(SameDayP2_Raw!AJ553-AI$7*$B559)</f>
        <v>8.8564609316208812E-3</v>
      </c>
      <c r="AJ559" s="24">
        <f>(SameDayP2_Raw!AK553-AJ$7*$B559)</f>
        <v>-2.5979211347621687E-2</v>
      </c>
      <c r="AK559" s="24">
        <f>(SameDayP2_Raw!AL553-AK$7*$B559)</f>
        <v>4.5556122880001746E-3</v>
      </c>
      <c r="AL559" s="24">
        <f>(SameDayP2_Raw!AM553-AL$7*$B559)</f>
        <v>3.3377984413091269E-2</v>
      </c>
      <c r="AM559" s="24">
        <f>(SameDayP2_Raw!AN553-AM$7*$B559)</f>
        <v>2.4876657617843349E-2</v>
      </c>
      <c r="AN559" s="24">
        <f>(SameDayP2_Raw!AO553-AN$7*$B559)</f>
        <v>4.337492793124371E-3</v>
      </c>
      <c r="AO559" s="24">
        <f>(SameDayP2_Raw!AP553-AO$7*$B559)</f>
        <v>6.0915011140758993E-2</v>
      </c>
      <c r="AR559" s="24">
        <f>SameDayP2_Raw!D553-SameDayP2_lambdacor!AR$7*SameDayP2_lambdacor!$B560</f>
        <v>-5.0132545039816769E-2</v>
      </c>
    </row>
    <row r="560" spans="1:44" x14ac:dyDescent="0.25">
      <c r="A560" s="25">
        <v>1956</v>
      </c>
      <c r="B560" s="70">
        <v>-1.0125999999999746E-2</v>
      </c>
      <c r="C560" s="24">
        <f>(SameDayP2_Raw!C554-C$7*$B560)</f>
        <v>2.6995817211053701E-2</v>
      </c>
      <c r="D560" s="24">
        <f>(SameDayP2_Raw!E554-D$7*$B560)</f>
        <v>-5.6009787806402195E-3</v>
      </c>
      <c r="E560" s="24">
        <f>(SameDayP2_Raw!F554-E$7*$B560)</f>
        <v>-6.4042754951345593E-2</v>
      </c>
      <c r="F560" s="24">
        <f>(SameDayP2_Raw!G554-F$7*$B560)</f>
        <v>7.4991248077715808E-3</v>
      </c>
      <c r="G560" s="24">
        <f>(SameDayP2_Raw!H554-G$7*$B560)</f>
        <v>-6.325250210221732E-2</v>
      </c>
      <c r="H560" s="24">
        <f>(SameDayP2_Raw!I554-H$7*$B560)</f>
        <v>-4.107988941191875E-2</v>
      </c>
      <c r="I560" s="24">
        <f>(SameDayP2_Raw!J554-I$7*$B560)</f>
        <v>-5.6423378123081576E-2</v>
      </c>
      <c r="J560" s="24">
        <f>(SameDayP2_Raw!K554-J$7*$B560)</f>
        <v>-5.1385035952631136E-2</v>
      </c>
      <c r="K560" s="24">
        <f>(SameDayP2_Raw!L554-K$7*$B560)</f>
        <v>-7.1062065959200726E-2</v>
      </c>
      <c r="L560" s="24">
        <f>(SameDayP2_Raw!M554-L$7*$B560)</f>
        <v>-9.5143324611074553E-2</v>
      </c>
      <c r="M560" s="24">
        <f>(SameDayP2_Raw!N554-M$7*$B560)</f>
        <v>-7.8188523168066196E-2</v>
      </c>
      <c r="N560" s="24">
        <f>(SameDayP2_Raw!O554-N$7*$B560)</f>
        <v>-5.6325289034311631E-2</v>
      </c>
      <c r="O560" s="24">
        <f>(SameDayP2_Raw!P554-O$7*$B560)</f>
        <v>-7.1241373126210428E-2</v>
      </c>
      <c r="P560" s="24">
        <f>(SameDayP2_Raw!Q554-P$7*$B560)</f>
        <v>-5.549144243058525E-2</v>
      </c>
      <c r="Q560" s="24">
        <f>(SameDayP2_Raw!R554-Q$7*$B560)</f>
        <v>-0.10039566947136018</v>
      </c>
      <c r="R560" s="24">
        <f>(SameDayP2_Raw!S554-R$7*$B560)</f>
        <v>-7.4250742299894493E-2</v>
      </c>
      <c r="S560" s="24">
        <f>(SameDayP2_Raw!T554-S$7*$B560)</f>
        <v>-8.524482568202095E-2</v>
      </c>
      <c r="T560" s="24">
        <f>(SameDayP2_Raw!U554-T$7*$B560)</f>
        <v>-6.968883487326577E-2</v>
      </c>
      <c r="U560" s="24">
        <f>(SameDayP2_Raw!V554-U$7*$B560)</f>
        <v>-8.1614263486445057E-2</v>
      </c>
      <c r="V560" s="24">
        <f>(SameDayP2_Raw!W554-V$7*$B560)</f>
        <v>-6.626428077400312E-2</v>
      </c>
      <c r="W560" s="24">
        <f>(SameDayP2_Raw!X554-W$7*$B560)</f>
        <v>-7.6080572044155317E-2</v>
      </c>
      <c r="X560" s="24">
        <f>(SameDayP2_Raw!Y554-X$7*$B560)</f>
        <v>-6.4534942586441407E-2</v>
      </c>
      <c r="Y560" s="24">
        <f>(SameDayP2_Raw!Z554-Y$7*$B560)</f>
        <v>-3.7976718981394125E-2</v>
      </c>
      <c r="Z560" s="24">
        <f>(SameDayP2_Raw!AA554-Z$7*$B560)</f>
        <v>-6.9906766705701354E-2</v>
      </c>
      <c r="AA560" s="24">
        <f>(SameDayP2_Raw!AB554-AA$7*$B560)</f>
        <v>3.5924297116439262E-2</v>
      </c>
      <c r="AB560" s="24">
        <f>(SameDayP2_Raw!AC554-AB$7*$B560)</f>
        <v>4.1601935033579167E-2</v>
      </c>
      <c r="AC560" s="24">
        <f>(SameDayP2_Raw!AD554-AC$7*$B560)</f>
        <v>2.6157229729539839E-2</v>
      </c>
      <c r="AD560" s="24">
        <f>(SameDayP2_Raw!AE554-AD$7*$B560)</f>
        <v>4.7251396249400231E-3</v>
      </c>
      <c r="AE560" s="24">
        <f>(SameDayP2_Raw!AF554-AE$7*$B560)</f>
        <v>8.6035156844877989E-3</v>
      </c>
      <c r="AF560" s="24">
        <f>(SameDayP2_Raw!AG554-AF$7*$B560)</f>
        <v>-1.9284729515919183E-2</v>
      </c>
      <c r="AG560" s="24">
        <f>(SameDayP2_Raw!AH554-AG$7*$B560)</f>
        <v>-2.0659306440110475E-2</v>
      </c>
      <c r="AH560" s="24">
        <f>(SameDayP2_Raw!AI554-AH$7*$B560)</f>
        <v>-1.1641273817768806E-2</v>
      </c>
      <c r="AI560" s="24">
        <f>(SameDayP2_Raw!AJ554-AI$7*$B560)</f>
        <v>1.6781659444178362E-2</v>
      </c>
      <c r="AJ560" s="24">
        <f>(SameDayP2_Raw!AK554-AJ$7*$B560)</f>
        <v>-3.1903581163618626E-2</v>
      </c>
      <c r="AK560" s="24">
        <f>(SameDayP2_Raw!AL554-AK$7*$B560)</f>
        <v>-6.645084701660013E-3</v>
      </c>
      <c r="AL560" s="24">
        <f>(SameDayP2_Raw!AM554-AL$7*$B560)</f>
        <v>-1.534969459322641E-2</v>
      </c>
      <c r="AM560" s="24">
        <f>(SameDayP2_Raw!AN554-AM$7*$B560)</f>
        <v>5.3558550421882421E-3</v>
      </c>
      <c r="AN560" s="24">
        <f>(SameDayP2_Raw!AO554-AN$7*$B560)</f>
        <v>1.2840571673156715E-2</v>
      </c>
      <c r="AO560" s="24">
        <f>(SameDayP2_Raw!AP554-AO$7*$B560)</f>
        <v>8.61501683713434E-2</v>
      </c>
      <c r="AR560" s="24">
        <f>SameDayP2_Raw!D554-SameDayP2_lambdacor!AR$7*SameDayP2_lambdacor!$B561</f>
        <v>-2.069043687838391E-2</v>
      </c>
    </row>
    <row r="561" spans="1:44" x14ac:dyDescent="0.25">
      <c r="A561" s="25">
        <v>1955</v>
      </c>
      <c r="B561" s="70">
        <v>-1.1053999999999675E-2</v>
      </c>
      <c r="C561" s="24">
        <f>(SameDayP2_Raw!C555-C$7*$B561)</f>
        <v>3.9235846780745355E-2</v>
      </c>
      <c r="D561" s="24">
        <f>(SameDayP2_Raw!E555-D$7*$B561)</f>
        <v>-2.4369857179185366E-2</v>
      </c>
      <c r="E561" s="24">
        <f>(SameDayP2_Raw!F555-E$7*$B561)</f>
        <v>-3.2124803914398016E-2</v>
      </c>
      <c r="F561" s="24">
        <f>(SameDayP2_Raw!G555-F$7*$B561)</f>
        <v>-4.1581610727586919E-2</v>
      </c>
      <c r="G561" s="24">
        <f>(SameDayP2_Raw!H555-G$7*$B561)</f>
        <v>-7.0752975627095621E-2</v>
      </c>
      <c r="H561" s="24">
        <f>(SameDayP2_Raw!I555-H$7*$B561)</f>
        <v>-4.030585134575846E-2</v>
      </c>
      <c r="I561" s="24">
        <f>(SameDayP2_Raw!J555-I$7*$B561)</f>
        <v>-8.0008276182338925E-2</v>
      </c>
      <c r="J561" s="24">
        <f>(SameDayP2_Raw!K555-J$7*$B561)</f>
        <v>-5.9864288866328726E-2</v>
      </c>
      <c r="K561" s="24">
        <f>(SameDayP2_Raw!L555-K$7*$B561)</f>
        <v>-8.5667121908459903E-2</v>
      </c>
      <c r="L561" s="24">
        <f>(SameDayP2_Raw!M555-L$7*$B561)</f>
        <v>-8.5123416683995479E-2</v>
      </c>
      <c r="M561" s="24">
        <f>(SameDayP2_Raw!N555-M$7*$B561)</f>
        <v>-9.7413504396435299E-2</v>
      </c>
      <c r="N561" s="24">
        <f>(SameDayP2_Raw!O555-N$7*$B561)</f>
        <v>-9.532947066526376E-2</v>
      </c>
      <c r="O561" s="24">
        <f>(SameDayP2_Raw!P555-O$7*$B561)</f>
        <v>-8.5188321436400385E-2</v>
      </c>
      <c r="P561" s="24">
        <f>(SameDayP2_Raw!Q555-P$7*$B561)</f>
        <v>-9.2217759653700354E-2</v>
      </c>
      <c r="Q561" s="24">
        <f>(SameDayP2_Raw!R555-Q$7*$B561)</f>
        <v>-8.1589576086420645E-2</v>
      </c>
      <c r="R561" s="24">
        <f>(SameDayP2_Raw!S555-R$7*$B561)</f>
        <v>-9.4152593534514509E-2</v>
      </c>
      <c r="S561" s="24">
        <f>(SameDayP2_Raw!T555-S$7*$B561)</f>
        <v>-8.0988343383549238E-2</v>
      </c>
      <c r="T561" s="24">
        <f>(SameDayP2_Raw!U555-T$7*$B561)</f>
        <v>-5.9771361575870027E-2</v>
      </c>
      <c r="U561" s="24">
        <f>(SameDayP2_Raw!V555-U$7*$B561)</f>
        <v>-8.2218809129544129E-2</v>
      </c>
      <c r="V561" s="24">
        <f>(SameDayP2_Raw!W555-V$7*$B561)</f>
        <v>-0.10122236987876659</v>
      </c>
      <c r="W561" s="24">
        <f>(SameDayP2_Raw!X555-W$7*$B561)</f>
        <v>-6.5160975991885528E-2</v>
      </c>
      <c r="X561" s="24">
        <f>(SameDayP2_Raw!Y555-X$7*$B561)</f>
        <v>-8.3971672507369505E-2</v>
      </c>
      <c r="Y561" s="24">
        <f>(SameDayP2_Raw!Z555-Y$7*$B561)</f>
        <v>-7.9661934102227008E-2</v>
      </c>
      <c r="Z561" s="24">
        <f>(SameDayP2_Raw!AA555-Z$7*$B561)</f>
        <v>-7.5906706052530401E-2</v>
      </c>
      <c r="AA561" s="24">
        <f>(SameDayP2_Raw!AB555-AA$7*$B561)</f>
        <v>4.6578130703450474E-2</v>
      </c>
      <c r="AB561" s="24">
        <f>(SameDayP2_Raw!AC555-AB$7*$B561)</f>
        <v>2.9386286481329654E-2</v>
      </c>
      <c r="AC561" s="24">
        <f>(SameDayP2_Raw!AD555-AC$7*$B561)</f>
        <v>3.1439060211763112E-2</v>
      </c>
      <c r="AD561" s="24">
        <f>(SameDayP2_Raw!AE555-AD$7*$B561)</f>
        <v>-1.9077905164381296E-2</v>
      </c>
      <c r="AE561" s="24">
        <f>(SameDayP2_Raw!AF555-AE$7*$B561)</f>
        <v>7.5653389794538926E-3</v>
      </c>
      <c r="AF561" s="24">
        <f>(SameDayP2_Raw!AG555-AF$7*$B561)</f>
        <v>-3.3552520806522879E-2</v>
      </c>
      <c r="AG561" s="24">
        <f>(SameDayP2_Raw!AH555-AG$7*$B561)</f>
        <v>-1.2967406510367489E-2</v>
      </c>
      <c r="AH561" s="24">
        <f>(SameDayP2_Raw!AI555-AH$7*$B561)</f>
        <v>-3.6497276619569072E-2</v>
      </c>
      <c r="AI561" s="24">
        <f>(SameDayP2_Raw!AJ555-AI$7*$B561)</f>
        <v>-1.2090491259647678E-2</v>
      </c>
      <c r="AJ561" s="24">
        <f>(SameDayP2_Raw!AK555-AJ$7*$B561)</f>
        <v>-3.7873709357402752E-2</v>
      </c>
      <c r="AK561" s="24">
        <f>(SameDayP2_Raw!AL555-AK$7*$B561)</f>
        <v>-1.3866504812431738E-2</v>
      </c>
      <c r="AL561" s="24">
        <f>(SameDayP2_Raw!AM555-AL$7*$B561)</f>
        <v>-1.1279467789003036E-2</v>
      </c>
      <c r="AM561" s="24">
        <f>(SameDayP2_Raw!AN555-AM$7*$B561)</f>
        <v>-1.0237779855914396E-2</v>
      </c>
      <c r="AN561" s="24">
        <f>(SameDayP2_Raw!AO555-AN$7*$B561)</f>
        <v>1.326713417807765E-2</v>
      </c>
      <c r="AO561" s="24">
        <f>(SameDayP2_Raw!AP555-AO$7*$B561)</f>
        <v>3.5234885621381593E-2</v>
      </c>
      <c r="AR561" s="24">
        <f>SameDayP2_Raw!D555-SameDayP2_lambdacor!AR$7*SameDayP2_lambdacor!$B562</f>
        <v>-3.0236732782317765E-2</v>
      </c>
    </row>
    <row r="562" spans="1:44" x14ac:dyDescent="0.25">
      <c r="A562" s="25">
        <v>1954</v>
      </c>
      <c r="B562" s="70">
        <v>-1.1178999999999828E-2</v>
      </c>
      <c r="C562" s="24">
        <f>(SameDayP2_Raw!C556-C$7*$B562)</f>
        <v>1.5889579368968957E-2</v>
      </c>
      <c r="D562" s="24">
        <f>(SameDayP2_Raw!E556-D$7*$B562)</f>
        <v>-6.851095843796029E-2</v>
      </c>
      <c r="E562" s="24">
        <f>(SameDayP2_Raw!F556-E$7*$B562)</f>
        <v>-5.1677299516091457E-2</v>
      </c>
      <c r="F562" s="24">
        <f>(SameDayP2_Raw!G556-F$7*$B562)</f>
        <v>-6.9806954404774149E-2</v>
      </c>
      <c r="G562" s="24">
        <f>(SameDayP2_Raw!H556-G$7*$B562)</f>
        <v>-9.0692989806491917E-2</v>
      </c>
      <c r="H562" s="24">
        <f>(SameDayP2_Raw!I556-H$7*$B562)</f>
        <v>-9.6266622665876864E-2</v>
      </c>
      <c r="I562" s="24">
        <f>(SameDayP2_Raw!J556-I$7*$B562)</f>
        <v>-0.12546827633530996</v>
      </c>
      <c r="J562" s="24">
        <f>(SameDayP2_Raw!K556-J$7*$B562)</f>
        <v>-9.0420488154563827E-2</v>
      </c>
      <c r="K562" s="24">
        <f>(SameDayP2_Raw!L556-K$7*$B562)</f>
        <v>-0.10184976432859716</v>
      </c>
      <c r="L562" s="24">
        <f>(SameDayP2_Raw!M556-L$7*$B562)</f>
        <v>-7.7468740364141031E-2</v>
      </c>
      <c r="M562" s="24">
        <f>(SameDayP2_Raw!N556-M$7*$B562)</f>
        <v>-9.6545884282767322E-2</v>
      </c>
      <c r="N562" s="24">
        <f>(SameDayP2_Raw!O556-N$7*$B562)</f>
        <v>-7.2765588462827324E-2</v>
      </c>
      <c r="O562" s="24">
        <f>(SameDayP2_Raw!P556-O$7*$B562)</f>
        <v>-0.12583165931487419</v>
      </c>
      <c r="P562" s="24">
        <f>(SameDayP2_Raw!Q556-P$7*$B562)</f>
        <v>-0.12281076129711548</v>
      </c>
      <c r="Q562" s="24">
        <f>(SameDayP2_Raw!R556-Q$7*$B562)</f>
        <v>-0.10576494226847076</v>
      </c>
      <c r="R562" s="24">
        <f>(SameDayP2_Raw!S556-R$7*$B562)</f>
        <v>-8.5808434279705748E-2</v>
      </c>
      <c r="S562" s="24">
        <f>(SameDayP2_Raw!T556-S$7*$B562)</f>
        <v>-7.179030829487576E-2</v>
      </c>
      <c r="T562" s="24">
        <f>(SameDayP2_Raw!U556-T$7*$B562)</f>
        <v>-6.5533337711511735E-2</v>
      </c>
      <c r="U562" s="24">
        <f>(SameDayP2_Raw!V556-U$7*$B562)</f>
        <v>-0.11601687306631926</v>
      </c>
      <c r="V562" s="24">
        <f>(SameDayP2_Raw!W556-V$7*$B562)</f>
        <v>-0.11946558945192973</v>
      </c>
      <c r="W562" s="24">
        <f>(SameDayP2_Raw!X556-W$7*$B562)</f>
        <v>-9.1655685286515118E-2</v>
      </c>
      <c r="X562" s="24">
        <f>(SameDayP2_Raw!Y556-X$7*$B562)</f>
        <v>-8.272267970067336E-2</v>
      </c>
      <c r="Y562" s="24">
        <f>(SameDayP2_Raw!Z556-Y$7*$B562)</f>
        <v>-8.8783730194677543E-2</v>
      </c>
      <c r="Z562" s="24">
        <f>(SameDayP2_Raw!AA556-Z$7*$B562)</f>
        <v>-8.3629062116521338E-2</v>
      </c>
      <c r="AA562" s="24">
        <f>(SameDayP2_Raw!AB556-AA$7*$B562)</f>
        <v>5.295427220559102E-2</v>
      </c>
      <c r="AB562" s="24">
        <f>(SameDayP2_Raw!AC556-AB$7*$B562)</f>
        <v>2.1343521300714156E-2</v>
      </c>
      <c r="AC562" s="24">
        <f>(SameDayP2_Raw!AD556-AC$7*$B562)</f>
        <v>2.8225195918794247E-3</v>
      </c>
      <c r="AD562" s="24">
        <f>(SameDayP2_Raw!AE556-AD$7*$B562)</f>
        <v>7.3794690143221967E-3</v>
      </c>
      <c r="AE562" s="24">
        <f>(SameDayP2_Raw!AF556-AE$7*$B562)</f>
        <v>1.7153824815580799E-2</v>
      </c>
      <c r="AF562" s="24">
        <f>(SameDayP2_Raw!AG556-AF$7*$B562)</f>
        <v>-2.1255158228964097E-2</v>
      </c>
      <c r="AG562" s="24">
        <f>(SameDayP2_Raw!AH556-AG$7*$B562)</f>
        <v>3.5724482024759537E-2</v>
      </c>
      <c r="AH562" s="24">
        <f>(SameDayP2_Raw!AI556-AH$7*$B562)</f>
        <v>-1.2446288274499059E-2</v>
      </c>
      <c r="AI562" s="24">
        <f>(SameDayP2_Raw!AJ556-AI$7*$B562)</f>
        <v>1.7304321865256567E-4</v>
      </c>
      <c r="AJ562" s="24">
        <f>(SameDayP2_Raw!AK556-AJ$7*$B562)</f>
        <v>-1.5848327574852127E-2</v>
      </c>
      <c r="AK562" s="24">
        <f>(SameDayP2_Raw!AL556-AK$7*$B562)</f>
        <v>-2.983122519711004E-2</v>
      </c>
      <c r="AL562" s="24">
        <f>(SameDayP2_Raw!AM556-AL$7*$B562)</f>
        <v>-1.2914109316192773E-2</v>
      </c>
      <c r="AM562" s="24">
        <f>(SameDayP2_Raw!AN556-AM$7*$B562)</f>
        <v>-8.4464489229727012E-5</v>
      </c>
      <c r="AN562" s="24">
        <f>(SameDayP2_Raw!AO556-AN$7*$B562)</f>
        <v>6.6714453157081782E-3</v>
      </c>
      <c r="AO562" s="24">
        <f>(SameDayP2_Raw!AP556-AO$7*$B562)</f>
        <v>3.184028598424235E-2</v>
      </c>
      <c r="AR562" s="24">
        <f>SameDayP2_Raw!D556-SameDayP2_lambdacor!AR$7*SameDayP2_lambdacor!$B563</f>
        <v>-3.5362705075867557E-2</v>
      </c>
    </row>
    <row r="563" spans="1:44" x14ac:dyDescent="0.25">
      <c r="A563" s="25">
        <v>1953</v>
      </c>
      <c r="B563" s="70">
        <v>-1.1789999999999967E-2</v>
      </c>
      <c r="C563" s="24">
        <f>(SameDayP2_Raw!C557-C$7*$B563)</f>
        <v>7.7076049958457356E-3</v>
      </c>
      <c r="D563" s="24">
        <f>(SameDayP2_Raw!E557-D$7*$B563)</f>
        <v>4.3715187204781866E-4</v>
      </c>
      <c r="E563" s="24">
        <f>(SameDayP2_Raw!F557-E$7*$B563)</f>
        <v>-3.7955904216129155E-2</v>
      </c>
      <c r="F563" s="24">
        <f>(SameDayP2_Raw!G557-F$7*$B563)</f>
        <v>-3.63399273379056E-2</v>
      </c>
      <c r="G563" s="24">
        <f>(SameDayP2_Raw!H557-G$7*$B563)</f>
        <v>-2.8492018677861122E-2</v>
      </c>
      <c r="H563" s="24">
        <f>(SameDayP2_Raw!I557-H$7*$B563)</f>
        <v>-6.2924267403975956E-2</v>
      </c>
      <c r="I563" s="24">
        <f>(SameDayP2_Raw!J557-I$7*$B563)</f>
        <v>-7.8279451156232596E-2</v>
      </c>
      <c r="J563" s="24">
        <f>(SameDayP2_Raw!K557-J$7*$B563)</f>
        <v>-8.4014354667537122E-2</v>
      </c>
      <c r="K563" s="24">
        <f>(SameDayP2_Raw!L557-K$7*$B563)</f>
        <v>-3.484442723614814E-2</v>
      </c>
      <c r="L563" s="24">
        <f>(SameDayP2_Raw!M557-L$7*$B563)</f>
        <v>-8.7959683574932668E-2</v>
      </c>
      <c r="M563" s="24">
        <f>(SameDayP2_Raw!N557-M$7*$B563)</f>
        <v>-8.2976711402038342E-2</v>
      </c>
      <c r="N563" s="24">
        <f>(SameDayP2_Raw!O557-N$7*$B563)</f>
        <v>-7.4535923077398133E-2</v>
      </c>
      <c r="O563" s="24">
        <f>(SameDayP2_Raw!P557-O$7*$B563)</f>
        <v>-4.6325449199654353E-2</v>
      </c>
      <c r="P563" s="24">
        <f>(SameDayP2_Raw!Q557-P$7*$B563)</f>
        <v>-8.5534703318929206E-2</v>
      </c>
      <c r="Q563" s="24">
        <f>(SameDayP2_Raw!R557-Q$7*$B563)</f>
        <v>-4.4885734694571952E-2</v>
      </c>
      <c r="R563" s="24">
        <f>(SameDayP2_Raw!S557-R$7*$B563)</f>
        <v>-7.8797456104040653E-2</v>
      </c>
      <c r="S563" s="24">
        <f>(SameDayP2_Raw!T557-S$7*$B563)</f>
        <v>-6.9910871057519891E-2</v>
      </c>
      <c r="T563" s="24">
        <f>(SameDayP2_Raw!U557-T$7*$B563)</f>
        <v>-6.2907561221728525E-2</v>
      </c>
      <c r="U563" s="24">
        <f>(SameDayP2_Raw!V557-U$7*$B563)</f>
        <v>-8.0782328483036375E-2</v>
      </c>
      <c r="V563" s="24">
        <f>(SameDayP2_Raw!W557-V$7*$B563)</f>
        <v>-7.0596054028751312E-2</v>
      </c>
      <c r="W563" s="24">
        <f>(SameDayP2_Raw!X557-W$7*$B563)</f>
        <v>-7.5210396291464629E-2</v>
      </c>
      <c r="X563" s="24">
        <f>(SameDayP2_Raw!Y557-X$7*$B563)</f>
        <v>-7.329025086362273E-2</v>
      </c>
      <c r="Y563" s="24">
        <f>(SameDayP2_Raw!Z557-Y$7*$B563)</f>
        <v>-3.3033341476335812E-2</v>
      </c>
      <c r="Z563" s="24">
        <f>(SameDayP2_Raw!AA557-Z$7*$B563)</f>
        <v>-7.628449525242921E-2</v>
      </c>
      <c r="AA563" s="24">
        <f>(SameDayP2_Raw!AB557-AA$7*$B563)</f>
        <v>5.4705058253493907E-2</v>
      </c>
      <c r="AB563" s="24">
        <f>(SameDayP2_Raw!AC557-AB$7*$B563)</f>
        <v>4.5006675309545573E-2</v>
      </c>
      <c r="AC563" s="24">
        <f>(SameDayP2_Raw!AD557-AC$7*$B563)</f>
        <v>1.6801847230767844E-2</v>
      </c>
      <c r="AD563" s="24">
        <f>(SameDayP2_Raw!AE557-AD$7*$B563)</f>
        <v>2.0346078910432844E-2</v>
      </c>
      <c r="AE563" s="24">
        <f>(SameDayP2_Raw!AF557-AE$7*$B563)</f>
        <v>2.6519635794289086E-2</v>
      </c>
      <c r="AF563" s="24">
        <f>(SameDayP2_Raw!AG557-AF$7*$B563)</f>
        <v>4.0107760283343188E-2</v>
      </c>
      <c r="AG563" s="24">
        <f>(SameDayP2_Raw!AH557-AG$7*$B563)</f>
        <v>3.0684057589804026E-3</v>
      </c>
      <c r="AH563" s="24">
        <f>(SameDayP2_Raw!AI557-AH$7*$B563)</f>
        <v>-5.6883045699685907E-4</v>
      </c>
      <c r="AI563" s="24">
        <f>(SameDayP2_Raw!AJ557-AI$7*$B563)</f>
        <v>-4.4607481592683282E-3</v>
      </c>
      <c r="AJ563" s="24">
        <f>(SameDayP2_Raw!AK557-AJ$7*$B563)</f>
        <v>-5.3013317110246483E-3</v>
      </c>
      <c r="AK563" s="24">
        <f>(SameDayP2_Raw!AL557-AK$7*$B563)</f>
        <v>2.9567644204241334E-4</v>
      </c>
      <c r="AL563" s="24">
        <f>(SameDayP2_Raw!AM557-AL$7*$B563)</f>
        <v>-5.1931629091362171E-3</v>
      </c>
      <c r="AM563" s="24">
        <f>(SameDayP2_Raw!AN557-AM$7*$B563)</f>
        <v>-4.4354681540302752E-3</v>
      </c>
      <c r="AN563" s="24">
        <f>(SameDayP2_Raw!AO557-AN$7*$B563)</f>
        <v>-7.7257255673298542E-3</v>
      </c>
      <c r="AO563" s="24">
        <f>(SameDayP2_Raw!AP557-AO$7*$B563)</f>
        <v>5.6623389213825683E-2</v>
      </c>
      <c r="AR563" s="24">
        <f>SameDayP2_Raw!D557-SameDayP2_lambdacor!AR$7*SameDayP2_lambdacor!$B564</f>
        <v>-1.3455932643941123E-2</v>
      </c>
    </row>
    <row r="564" spans="1:44" x14ac:dyDescent="0.25">
      <c r="A564" s="25">
        <v>1952</v>
      </c>
      <c r="B564" s="70">
        <v>-1.2925999999999882E-2</v>
      </c>
      <c r="C564" s="24">
        <f>(SameDayP2_Raw!C558-C$7*$B564)</f>
        <v>2.2710720079261379E-2</v>
      </c>
      <c r="D564" s="24">
        <f>(SameDayP2_Raw!E558-D$7*$B564)</f>
        <v>-2.6553187828198824E-2</v>
      </c>
      <c r="E564" s="24">
        <f>(SameDayP2_Raw!F558-E$7*$B564)</f>
        <v>-1.3385322907279531E-2</v>
      </c>
      <c r="F564" s="24">
        <f>(SameDayP2_Raw!G558-F$7*$B564)</f>
        <v>-1.3861422621223758E-2</v>
      </c>
      <c r="G564" s="24">
        <f>(SameDayP2_Raw!H558-G$7*$B564)</f>
        <v>-3.4305056664694911E-2</v>
      </c>
      <c r="H564" s="24">
        <f>(SameDayP2_Raw!I558-H$7*$B564)</f>
        <v>-2.824022239057284E-2</v>
      </c>
      <c r="I564" s="24">
        <f>(SameDayP2_Raw!J558-I$7*$B564)</f>
        <v>-6.6679982079633812E-2</v>
      </c>
      <c r="J564" s="24">
        <f>(SameDayP2_Raw!K558-J$7*$B564)</f>
        <v>-6.8989708493097962E-2</v>
      </c>
      <c r="K564" s="24">
        <f>(SameDayP2_Raw!L558-K$7*$B564)</f>
        <v>-7.7285755046275745E-2</v>
      </c>
      <c r="L564" s="24">
        <f>(SameDayP2_Raw!M558-L$7*$B564)</f>
        <v>-7.0840565388335885E-2</v>
      </c>
      <c r="M564" s="24">
        <f>(SameDayP2_Raw!N558-M$7*$B564)</f>
        <v>-6.697650496590396E-2</v>
      </c>
      <c r="N564" s="24">
        <f>(SameDayP2_Raw!O558-N$7*$B564)</f>
        <v>-5.6729009903736097E-2</v>
      </c>
      <c r="O564" s="24">
        <f>(SameDayP2_Raw!P558-O$7*$B564)</f>
        <v>-6.3247975744024826E-2</v>
      </c>
      <c r="P564" s="24">
        <f>(SameDayP2_Raw!Q558-P$7*$B564)</f>
        <v>-7.214376833308736E-2</v>
      </c>
      <c r="Q564" s="24">
        <f>(SameDayP2_Raw!R558-Q$7*$B564)</f>
        <v>-8.0644160821283922E-2</v>
      </c>
      <c r="R564" s="24">
        <f>(SameDayP2_Raw!S558-R$7*$B564)</f>
        <v>-6.7223097094178938E-2</v>
      </c>
      <c r="S564" s="24">
        <f>(SameDayP2_Raw!T558-S$7*$B564)</f>
        <v>-3.6168931599735575E-2</v>
      </c>
      <c r="T564" s="24">
        <f>(SameDayP2_Raw!U558-T$7*$B564)</f>
        <v>-3.3622644391640637E-2</v>
      </c>
      <c r="U564" s="24">
        <f>(SameDayP2_Raw!V558-U$7*$B564)</f>
        <v>-7.6157608308209362E-2</v>
      </c>
      <c r="V564" s="24">
        <f>(SameDayP2_Raw!W558-V$7*$B564)</f>
        <v>-8.8010117332858337E-2</v>
      </c>
      <c r="W564" s="24">
        <f>(SameDayP2_Raw!X558-W$7*$B564)</f>
        <v>-4.0144512533858513E-2</v>
      </c>
      <c r="X564" s="24">
        <f>(SameDayP2_Raw!Y558-X$7*$B564)</f>
        <v>-6.2231130020448486E-2</v>
      </c>
      <c r="Y564" s="24">
        <f>(SameDayP2_Raw!Z558-Y$7*$B564)</f>
        <v>-6.6159104320286419E-2</v>
      </c>
      <c r="Z564" s="24">
        <f>(SameDayP2_Raw!AA558-Z$7*$B564)</f>
        <v>-7.564867672509927E-2</v>
      </c>
      <c r="AA564" s="24">
        <f>(SameDayP2_Raw!AB558-AA$7*$B564)</f>
        <v>2.8934457186386941E-2</v>
      </c>
      <c r="AB564" s="24">
        <f>(SameDayP2_Raw!AC558-AB$7*$B564)</f>
        <v>6.0552698451791863E-2</v>
      </c>
      <c r="AC564" s="24">
        <f>(SameDayP2_Raw!AD558-AC$7*$B564)</f>
        <v>1.9879001608144611E-2</v>
      </c>
      <c r="AD564" s="24">
        <f>(SameDayP2_Raw!AE558-AD$7*$B564)</f>
        <v>8.0207697462981262E-3</v>
      </c>
      <c r="AE564" s="24">
        <f>(SameDayP2_Raw!AF558-AE$7*$B564)</f>
        <v>2.1449476287730338E-2</v>
      </c>
      <c r="AF564" s="24">
        <f>(SameDayP2_Raw!AG558-AF$7*$B564)</f>
        <v>-3.4332496358602721E-2</v>
      </c>
      <c r="AG564" s="24">
        <f>(SameDayP2_Raw!AH558-AG$7*$B564)</f>
        <v>-6.7526221142652533E-3</v>
      </c>
      <c r="AH564" s="24">
        <f>(SameDayP2_Raw!AI558-AH$7*$B564)</f>
        <v>-1.2128955508200628E-2</v>
      </c>
      <c r="AI564" s="24">
        <f>(SameDayP2_Raw!AJ558-AI$7*$B564)</f>
        <v>-1.4306327143400204E-2</v>
      </c>
      <c r="AJ564" s="24">
        <f>(SameDayP2_Raw!AK558-AJ$7*$B564)</f>
        <v>-2.4696766448484529E-2</v>
      </c>
      <c r="AK564" s="24">
        <f>(SameDayP2_Raw!AL558-AK$7*$B564)</f>
        <v>-4.2161058384540106E-3</v>
      </c>
      <c r="AL564" s="24">
        <f>(SameDayP2_Raw!AM558-AL$7*$B564)</f>
        <v>1.5285422455723429E-2</v>
      </c>
      <c r="AM564" s="24">
        <f>(SameDayP2_Raw!AN558-AM$7*$B564)</f>
        <v>-2.9004708160035229E-2</v>
      </c>
      <c r="AN564" s="24">
        <f>(SameDayP2_Raw!AO558-AN$7*$B564)</f>
        <v>-6.7085892407197445E-3</v>
      </c>
      <c r="AO564" s="24">
        <f>(SameDayP2_Raw!AP558-AO$7*$B564)</f>
        <v>4.9674245455424156E-2</v>
      </c>
      <c r="AR564" s="24">
        <f>SameDayP2_Raw!D558-SameDayP2_lambdacor!AR$7*SameDayP2_lambdacor!$B565</f>
        <v>-2.9517855370609948E-2</v>
      </c>
    </row>
    <row r="565" spans="1:44" x14ac:dyDescent="0.25">
      <c r="A565" s="25">
        <v>1951</v>
      </c>
      <c r="B565" s="70">
        <v>-1.2870999999999966E-2</v>
      </c>
      <c r="C565" s="24">
        <f>(SameDayP2_Raw!C559-C$7*$B565)</f>
        <v>3.1254173677243043E-2</v>
      </c>
      <c r="D565" s="24">
        <f>(SameDayP2_Raw!E559-D$7*$B565)</f>
        <v>-4.512916907033785E-2</v>
      </c>
      <c r="E565" s="24">
        <f>(SameDayP2_Raw!F559-E$7*$B565)</f>
        <v>-6.9014923737734379E-2</v>
      </c>
      <c r="F565" s="24">
        <f>(SameDayP2_Raw!G559-F$7*$B565)</f>
        <v>-3.4846561778061322E-2</v>
      </c>
      <c r="G565" s="24">
        <f>(SameDayP2_Raw!H559-G$7*$B565)</f>
        <v>-6.0996778083360514E-2</v>
      </c>
      <c r="H565" s="24">
        <f>(SameDayP2_Raw!I559-H$7*$B565)</f>
        <v>-5.6844151242920658E-2</v>
      </c>
      <c r="I565" s="24">
        <f>(SameDayP2_Raw!J559-I$7*$B565)</f>
        <v>-8.8500705126326518E-2</v>
      </c>
      <c r="J565" s="24">
        <f>(SameDayP2_Raw!K559-J$7*$B565)</f>
        <v>-9.8087860825874507E-2</v>
      </c>
      <c r="K565" s="24">
        <f>(SameDayP2_Raw!L559-K$7*$B565)</f>
        <v>-9.9908191821815331E-2</v>
      </c>
      <c r="L565" s="24">
        <f>(SameDayP2_Raw!M559-L$7*$B565)</f>
        <v>-9.7014781667871794E-2</v>
      </c>
      <c r="M565" s="24">
        <f>(SameDayP2_Raw!N559-M$7*$B565)</f>
        <v>-9.0642482681517852E-2</v>
      </c>
      <c r="N565" s="24">
        <f>(SameDayP2_Raw!O559-N$7*$B565)</f>
        <v>-7.9661039732408095E-2</v>
      </c>
      <c r="O565" s="24">
        <f>(SameDayP2_Raw!P559-O$7*$B565)</f>
        <v>-0.10807922184349628</v>
      </c>
      <c r="P565" s="24">
        <f>(SameDayP2_Raw!Q559-P$7*$B565)</f>
        <v>-0.11490564763598456</v>
      </c>
      <c r="Q565" s="24">
        <f>(SameDayP2_Raw!R559-Q$7*$B565)</f>
        <v>-5.6129109149981822E-2</v>
      </c>
      <c r="R565" s="24">
        <f>(SameDayP2_Raw!S559-R$7*$B565)</f>
        <v>-0.10783823462709477</v>
      </c>
      <c r="S565" s="24">
        <f>(SameDayP2_Raw!T559-S$7*$B565)</f>
        <v>-9.6588085638351889E-2</v>
      </c>
      <c r="T565" s="24">
        <f>(SameDayP2_Raw!U559-T$7*$B565)</f>
        <v>-8.5146319325958245E-2</v>
      </c>
      <c r="U565" s="24">
        <f>(SameDayP2_Raw!V559-U$7*$B565)</f>
        <v>-9.2388885327228248E-2</v>
      </c>
      <c r="V565" s="24">
        <f>(SameDayP2_Raw!W559-V$7*$B565)</f>
        <v>-7.5209696424666503E-2</v>
      </c>
      <c r="W565" s="24">
        <f>(SameDayP2_Raw!X559-W$7*$B565)</f>
        <v>-8.2722427870221479E-2</v>
      </c>
      <c r="X565" s="24">
        <f>(SameDayP2_Raw!Y559-X$7*$B565)</f>
        <v>-0.11516536230499476</v>
      </c>
      <c r="Y565" s="24">
        <f>(SameDayP2_Raw!Z559-Y$7*$B565)</f>
        <v>-6.455499782080816E-2</v>
      </c>
      <c r="Z565" s="24">
        <f>(SameDayP2_Raw!AA559-Z$7*$B565)</f>
        <v>-0.1042122390413432</v>
      </c>
      <c r="AA565" s="24">
        <f>(SameDayP2_Raw!AB559-AA$7*$B565)</f>
        <v>3.0139983848245122E-2</v>
      </c>
      <c r="AB565" s="24">
        <f>(SameDayP2_Raw!AC559-AB$7*$B565)</f>
        <v>3.2366830592862689E-2</v>
      </c>
      <c r="AC565" s="24">
        <f>(SameDayP2_Raw!AD559-AC$7*$B565)</f>
        <v>-5.8576052610065394E-3</v>
      </c>
      <c r="AD565" s="24">
        <f>(SameDayP2_Raw!AE559-AD$7*$B565)</f>
        <v>1.6612847406285948E-3</v>
      </c>
      <c r="AE565" s="24">
        <f>(SameDayP2_Raw!AF559-AE$7*$B565)</f>
        <v>-2.0921231637654964E-3</v>
      </c>
      <c r="AF565" s="24">
        <f>(SameDayP2_Raw!AG559-AF$7*$B565)</f>
        <v>-4.6979005318728576E-2</v>
      </c>
      <c r="AG565" s="24">
        <f>(SameDayP2_Raw!AH559-AG$7*$B565)</f>
        <v>-2.9966001680321142E-2</v>
      </c>
      <c r="AH565" s="24">
        <f>(SameDayP2_Raw!AI559-AH$7*$B565)</f>
        <v>-1.8755261714031433E-2</v>
      </c>
      <c r="AI565" s="24">
        <f>(SameDayP2_Raw!AJ559-AI$7*$B565)</f>
        <v>-3.0276408629929911E-2</v>
      </c>
      <c r="AJ565" s="24">
        <f>(SameDayP2_Raw!AK559-AJ$7*$B565)</f>
        <v>-3.3297568936406806E-2</v>
      </c>
      <c r="AK565" s="24">
        <f>(SameDayP2_Raw!AL559-AK$7*$B565)</f>
        <v>-1.9237714746995555E-2</v>
      </c>
      <c r="AL565" s="24">
        <f>(SameDayP2_Raw!AM559-AL$7*$B565)</f>
        <v>-1.7449768547113085E-2</v>
      </c>
      <c r="AM565" s="24">
        <f>(SameDayP2_Raw!AN559-AM$7*$B565)</f>
        <v>-5.3473474282200478E-2</v>
      </c>
      <c r="AN565" s="24">
        <f>(SameDayP2_Raw!AO559-AN$7*$B565)</f>
        <v>-2.3167094693397165E-2</v>
      </c>
      <c r="AO565" s="24">
        <f>(SameDayP2_Raw!AP559-AO$7*$B565)</f>
        <v>2.9473116646165424E-2</v>
      </c>
      <c r="AR565" s="24">
        <f>SameDayP2_Raw!D559-SameDayP2_lambdacor!AR$7*SameDayP2_lambdacor!$B566</f>
        <v>-2.024115034750449E-2</v>
      </c>
    </row>
    <row r="566" spans="1:44" x14ac:dyDescent="0.25">
      <c r="A566" s="25">
        <v>1950</v>
      </c>
      <c r="B566" s="70">
        <v>-1.3207000000000191E-2</v>
      </c>
      <c r="C566" s="24">
        <f>(SameDayP2_Raw!C560-C$7*$B566)</f>
        <v>-2.0606918620971974E-2</v>
      </c>
      <c r="D566" s="24">
        <f>(SameDayP2_Raw!E560-D$7*$B566)</f>
        <v>2.0637142437275133E-2</v>
      </c>
      <c r="E566" s="24">
        <f>(SameDayP2_Raw!F560-E$7*$B566)</f>
        <v>-4.4132770450046391E-2</v>
      </c>
      <c r="F566" s="24">
        <f>(SameDayP2_Raw!G560-F$7*$B566)</f>
        <v>-2.4487372585380678E-2</v>
      </c>
      <c r="G566" s="24">
        <f>(SameDayP2_Raw!H560-G$7*$B566)</f>
        <v>-4.9165479588057788E-2</v>
      </c>
      <c r="H566" s="24">
        <f>(SameDayP2_Raw!I560-H$7*$B566)</f>
        <v>-6.0195676072759031E-2</v>
      </c>
      <c r="I566" s="24">
        <f>(SameDayP2_Raw!J560-I$7*$B566)</f>
        <v>-7.1691967680712745E-2</v>
      </c>
      <c r="J566" s="24">
        <f>(SameDayP2_Raw!K560-J$7*$B566)</f>
        <v>-5.5896540152730489E-2</v>
      </c>
      <c r="K566" s="24">
        <f>(SameDayP2_Raw!L560-K$7*$B566)</f>
        <v>-4.8756641877064293E-2</v>
      </c>
      <c r="L566" s="24">
        <f>(SameDayP2_Raw!M560-L$7*$B566)</f>
        <v>-7.3209384966343105E-2</v>
      </c>
      <c r="M566" s="24">
        <f>(SameDayP2_Raw!N560-M$7*$B566)</f>
        <v>-4.9389409518858361E-2</v>
      </c>
      <c r="N566" s="24">
        <f>(SameDayP2_Raw!O560-N$7*$B566)</f>
        <v>-5.6118870240338979E-2</v>
      </c>
      <c r="O566" s="24">
        <f>(SameDayP2_Raw!P560-O$7*$B566)</f>
        <v>-6.6389830445633929E-2</v>
      </c>
      <c r="P566" s="24">
        <f>(SameDayP2_Raw!Q560-P$7*$B566)</f>
        <v>-8.6782735242284581E-2</v>
      </c>
      <c r="Q566" s="24">
        <f>(SameDayP2_Raw!R560-Q$7*$B566)</f>
        <v>-4.2906063729572605E-2</v>
      </c>
      <c r="R566" s="24">
        <f>(SameDayP2_Raw!S560-R$7*$B566)</f>
        <v>-7.4639191436008862E-2</v>
      </c>
      <c r="S566" s="24">
        <f>(SameDayP2_Raw!T560-S$7*$B566)</f>
        <v>-4.6347223414077605E-2</v>
      </c>
      <c r="T566" s="24">
        <f>(SameDayP2_Raw!U560-T$7*$B566)</f>
        <v>-5.6129427327763201E-2</v>
      </c>
      <c r="U566" s="24">
        <f>(SameDayP2_Raw!V560-U$7*$B566)</f>
        <v>-6.6372032299039888E-2</v>
      </c>
      <c r="V566" s="24">
        <f>(SameDayP2_Raw!W560-V$7*$B566)</f>
        <v>-5.331575879052905E-2</v>
      </c>
      <c r="W566" s="24">
        <f>(SameDayP2_Raw!X560-W$7*$B566)</f>
        <v>-4.9191629826985842E-2</v>
      </c>
      <c r="X566" s="24">
        <f>(SameDayP2_Raw!Y560-X$7*$B566)</f>
        <v>-5.4905794960675561E-2</v>
      </c>
      <c r="Y566" s="24">
        <f>(SameDayP2_Raw!Z560-Y$7*$B566)</f>
        <v>-4.154400144507521E-2</v>
      </c>
      <c r="Z566" s="24">
        <f>(SameDayP2_Raw!AA560-Z$7*$B566)</f>
        <v>-7.2218314508470896E-2</v>
      </c>
      <c r="AA566" s="24">
        <f>(SameDayP2_Raw!AB560-AA$7*$B566)</f>
        <v>6.0579847045438881E-2</v>
      </c>
      <c r="AB566" s="24">
        <f>(SameDayP2_Raw!AC560-AB$7*$B566)</f>
        <v>6.6140105987048226E-2</v>
      </c>
      <c r="AC566" s="24">
        <f>(SameDayP2_Raw!AD560-AC$7*$B566)</f>
        <v>1.1053059574626071E-2</v>
      </c>
      <c r="AD566" s="24">
        <f>(SameDayP2_Raw!AE560-AD$7*$B566)</f>
        <v>1.9552778802391573E-2</v>
      </c>
      <c r="AE566" s="24">
        <f>(SameDayP2_Raw!AF560-AE$7*$B566)</f>
        <v>3.1069351487463617E-2</v>
      </c>
      <c r="AF566" s="24">
        <f>(SameDayP2_Raw!AG560-AF$7*$B566)</f>
        <v>1.7201830842949423E-2</v>
      </c>
      <c r="AG566" s="24">
        <f>(SameDayP2_Raw!AH560-AG$7*$B566)</f>
        <v>2.2166265615620288E-2</v>
      </c>
      <c r="AH566" s="24">
        <f>(SameDayP2_Raw!AI560-AH$7*$B566)</f>
        <v>1.2319068730316754E-2</v>
      </c>
      <c r="AI566" s="24">
        <f>(SameDayP2_Raw!AJ560-AI$7*$B566)</f>
        <v>-1.0503118410393371E-3</v>
      </c>
      <c r="AJ566" s="24">
        <f>(SameDayP2_Raw!AK560-AJ$7*$B566)</f>
        <v>-1.3881966060190713E-2</v>
      </c>
      <c r="AK566" s="24">
        <f>(SameDayP2_Raw!AL560-AK$7*$B566)</f>
        <v>1.8089447133949169E-2</v>
      </c>
      <c r="AL566" s="24">
        <f>(SameDayP2_Raw!AM560-AL$7*$B566)</f>
        <v>1.6606682287609012E-3</v>
      </c>
      <c r="AM566" s="24">
        <f>(SameDayP2_Raw!AN560-AM$7*$B566)</f>
        <v>4.3479299895727054E-3</v>
      </c>
      <c r="AN566" s="24">
        <f>(SameDayP2_Raw!AO560-AN$7*$B566)</f>
        <v>2.5871354287177677E-2</v>
      </c>
      <c r="AO566" s="24">
        <f>(SameDayP2_Raw!AP560-AO$7*$B566)</f>
        <v>5.0715811579455115E-2</v>
      </c>
      <c r="AR566" s="24">
        <f>SameDayP2_Raw!D560-SameDayP2_lambdacor!AR$7*SameDayP2_lambdacor!$B567</f>
        <v>-3.7343063625562868E-3</v>
      </c>
    </row>
    <row r="567" spans="1:44" x14ac:dyDescent="0.25">
      <c r="A567" s="25">
        <v>1949</v>
      </c>
      <c r="B567" s="70">
        <v>-1.2699000000000127E-2</v>
      </c>
      <c r="C567" s="24">
        <f>(SameDayP2_Raw!C561-C$7*$B567)</f>
        <v>1.2554502237567478E-2</v>
      </c>
      <c r="D567" s="24">
        <f>(SameDayP2_Raw!E561-D$7*$B567)</f>
        <v>1.4813154739336478E-2</v>
      </c>
      <c r="E567" s="24">
        <f>(SameDayP2_Raw!F561-E$7*$B567)</f>
        <v>-3.9514393159884101E-2</v>
      </c>
      <c r="F567" s="24">
        <f>(SameDayP2_Raw!G561-F$7*$B567)</f>
        <v>-2.6584722322171545E-2</v>
      </c>
      <c r="G567" s="24">
        <f>(SameDayP2_Raw!H561-G$7*$B567)</f>
        <v>-3.5115510761551144E-2</v>
      </c>
      <c r="H567" s="24">
        <f>(SameDayP2_Raw!I561-H$7*$B567)</f>
        <v>-5.6163937363717532E-2</v>
      </c>
      <c r="I567" s="24">
        <f>(SameDayP2_Raw!J561-I$7*$B567)</f>
        <v>-6.2684255819438262E-2</v>
      </c>
      <c r="J567" s="24">
        <f>(SameDayP2_Raw!K561-J$7*$B567)</f>
        <v>-4.076062000510295E-2</v>
      </c>
      <c r="K567" s="24">
        <f>(SameDayP2_Raw!L561-K$7*$B567)</f>
        <v>-5.3828158471866401E-2</v>
      </c>
      <c r="L567" s="24">
        <f>(SameDayP2_Raw!M561-L$7*$B567)</f>
        <v>-6.535536070151142E-2</v>
      </c>
      <c r="M567" s="24">
        <f>(SameDayP2_Raw!N561-M$7*$B567)</f>
        <v>-7.0304971862164944E-2</v>
      </c>
      <c r="N567" s="24">
        <f>(SameDayP2_Raw!O561-N$7*$B567)</f>
        <v>-4.1129825596800548E-2</v>
      </c>
      <c r="O567" s="24">
        <f>(SameDayP2_Raw!P561-O$7*$B567)</f>
        <v>-7.7676886653116187E-2</v>
      </c>
      <c r="P567" s="24">
        <f>(SameDayP2_Raw!Q561-P$7*$B567)</f>
        <v>-7.5765136327044943E-2</v>
      </c>
      <c r="Q567" s="24">
        <f>(SameDayP2_Raw!R561-Q$7*$B567)</f>
        <v>-7.0000157669000737E-2</v>
      </c>
      <c r="R567" s="24">
        <f>(SameDayP2_Raw!S561-R$7*$B567)</f>
        <v>-5.0830053190031546E-2</v>
      </c>
      <c r="S567" s="24">
        <f>(SameDayP2_Raw!T561-S$7*$B567)</f>
        <v>-8.3165278172206536E-2</v>
      </c>
      <c r="T567" s="24">
        <f>(SameDayP2_Raw!U561-T$7*$B567)</f>
        <v>-4.9062088484915202E-2</v>
      </c>
      <c r="U567" s="24">
        <f>(SameDayP2_Raw!V561-U$7*$B567)</f>
        <v>-6.4152192360705532E-2</v>
      </c>
      <c r="V567" s="24">
        <f>(SameDayP2_Raw!W561-V$7*$B567)</f>
        <v>-7.9482731495593914E-2</v>
      </c>
      <c r="W567" s="24">
        <f>(SameDayP2_Raw!X561-W$7*$B567)</f>
        <v>-3.7441045975211112E-2</v>
      </c>
      <c r="X567" s="24">
        <f>(SameDayP2_Raw!Y561-X$7*$B567)</f>
        <v>-4.6795679636848567E-2</v>
      </c>
      <c r="Y567" s="24">
        <f>(SameDayP2_Raw!Z561-Y$7*$B567)</f>
        <v>-6.1796839772076187E-2</v>
      </c>
      <c r="Z567" s="24">
        <f>(SameDayP2_Raw!AA561-Z$7*$B567)</f>
        <v>-6.6446520633051578E-2</v>
      </c>
      <c r="AA567" s="24">
        <f>(SameDayP2_Raw!AB561-AA$7*$B567)</f>
        <v>8.1155439862419798E-2</v>
      </c>
      <c r="AB567" s="24">
        <f>(SameDayP2_Raw!AC561-AB$7*$B567)</f>
        <v>6.8389201242029629E-2</v>
      </c>
      <c r="AC567" s="24">
        <f>(SameDayP2_Raw!AD561-AC$7*$B567)</f>
        <v>2.3270557113193483E-2</v>
      </c>
      <c r="AD567" s="24">
        <f>(SameDayP2_Raw!AE561-AD$7*$B567)</f>
        <v>5.7840486955916606E-2</v>
      </c>
      <c r="AE567" s="24">
        <f>(SameDayP2_Raw!AF561-AE$7*$B567)</f>
        <v>4.5687221793283897E-2</v>
      </c>
      <c r="AF567" s="24">
        <f>(SameDayP2_Raw!AG561-AF$7*$B567)</f>
        <v>6.2362091371505769E-3</v>
      </c>
      <c r="AG567" s="24">
        <f>(SameDayP2_Raw!AH561-AG$7*$B567)</f>
        <v>3.7425670798304084E-2</v>
      </c>
      <c r="AH567" s="24">
        <f>(SameDayP2_Raw!AI561-AH$7*$B567)</f>
        <v>2.5437778717552241E-2</v>
      </c>
      <c r="AI567" s="24">
        <f>(SameDayP2_Raw!AJ561-AI$7*$B567)</f>
        <v>-5.3822974813500834E-3</v>
      </c>
      <c r="AJ567" s="24">
        <f>(SameDayP2_Raw!AK561-AJ$7*$B567)</f>
        <v>1.1309376291363528E-2</v>
      </c>
      <c r="AK567" s="24">
        <f>(SameDayP2_Raw!AL561-AK$7*$B567)</f>
        <v>7.8400740094017925E-3</v>
      </c>
      <c r="AL567" s="24">
        <f>(SameDayP2_Raw!AM561-AL$7*$B567)</f>
        <v>1.1104783580380001E-2</v>
      </c>
      <c r="AM567" s="24">
        <f>(SameDayP2_Raw!AN561-AM$7*$B567)</f>
        <v>4.8829562633918213E-3</v>
      </c>
      <c r="AN567" s="24">
        <f>(SameDayP2_Raw!AO561-AN$7*$B567)</f>
        <v>-5.8161609690247388E-3</v>
      </c>
      <c r="AO567" s="24">
        <f>(SameDayP2_Raw!AP561-AO$7*$B567)</f>
        <v>8.9875599001029038E-2</v>
      </c>
      <c r="AR567" s="24">
        <f>SameDayP2_Raw!D561-SameDayP2_lambdacor!AR$7*SameDayP2_lambdacor!$B568</f>
        <v>-1.8129013439465623E-2</v>
      </c>
    </row>
    <row r="568" spans="1:44" x14ac:dyDescent="0.25">
      <c r="A568" s="25">
        <v>1948</v>
      </c>
      <c r="B568" s="70">
        <v>-1.2704999999999855E-2</v>
      </c>
      <c r="C568" s="24">
        <f>(SameDayP2_Raw!C562-C$7*$B568)</f>
        <v>1.5798524946242128E-2</v>
      </c>
      <c r="D568" s="24">
        <f>(SameDayP2_Raw!E562-D$7*$B568)</f>
        <v>-3.7463467415884744E-2</v>
      </c>
      <c r="E568" s="24">
        <f>(SameDayP2_Raw!F562-E$7*$B568)</f>
        <v>-6.0544895334925471E-2</v>
      </c>
      <c r="F568" s="24">
        <f>(SameDayP2_Raw!G562-F$7*$B568)</f>
        <v>-4.7266609140516634E-2</v>
      </c>
      <c r="G568" s="24">
        <f>(SameDayP2_Raw!H562-G$7*$B568)</f>
        <v>-6.2602268868242217E-2</v>
      </c>
      <c r="H568" s="24">
        <f>(SameDayP2_Raw!I562-H$7*$B568)</f>
        <v>-7.4731947307643362E-2</v>
      </c>
      <c r="I568" s="24">
        <f>(SameDayP2_Raw!J562-I$7*$B568)</f>
        <v>-8.8788003223980935E-2</v>
      </c>
      <c r="J568" s="24">
        <f>(SameDayP2_Raw!K562-J$7*$B568)</f>
        <v>-7.3807857818618261E-2</v>
      </c>
      <c r="K568" s="24">
        <f>(SameDayP2_Raw!L562-K$7*$B568)</f>
        <v>-8.061195299035305E-2</v>
      </c>
      <c r="L568" s="24">
        <f>(SameDayP2_Raw!M562-L$7*$B568)</f>
        <v>-6.9318032177198466E-2</v>
      </c>
      <c r="M568" s="24">
        <f>(SameDayP2_Raw!N562-M$7*$B568)</f>
        <v>-9.8167899243188902E-2</v>
      </c>
      <c r="N568" s="24">
        <f>(SameDayP2_Raw!O562-N$7*$B568)</f>
        <v>-6.4819260656763661E-2</v>
      </c>
      <c r="O568" s="24">
        <f>(SameDayP2_Raw!P562-O$7*$B568)</f>
        <v>-6.7011749942083046E-2</v>
      </c>
      <c r="P568" s="24">
        <f>(SameDayP2_Raw!Q562-P$7*$B568)</f>
        <v>-0.10874726440072918</v>
      </c>
      <c r="Q568" s="24">
        <f>(SameDayP2_Raw!R562-Q$7*$B568)</f>
        <v>-4.9579279720779232E-2</v>
      </c>
      <c r="R568" s="24">
        <f>(SameDayP2_Raw!S562-R$7*$B568)</f>
        <v>-6.4954299476440783E-2</v>
      </c>
      <c r="S568" s="24">
        <f>(SameDayP2_Raw!T562-S$7*$B568)</f>
        <v>-7.2453191899630245E-2</v>
      </c>
      <c r="T568" s="24">
        <f>(SameDayP2_Raw!U562-T$7*$B568)</f>
        <v>-9.6267757982626045E-2</v>
      </c>
      <c r="U568" s="24">
        <f>(SameDayP2_Raw!V562-U$7*$B568)</f>
        <v>-8.129621555663083E-2</v>
      </c>
      <c r="V568" s="24">
        <f>(SameDayP2_Raw!W562-V$7*$B568)</f>
        <v>-9.5619880412305847E-2</v>
      </c>
      <c r="W568" s="24">
        <f>(SameDayP2_Raw!X562-W$7*$B568)</f>
        <v>-4.8902082780153365E-2</v>
      </c>
      <c r="X568" s="24">
        <f>(SameDayP2_Raw!Y562-X$7*$B568)</f>
        <v>-8.4089800139807214E-2</v>
      </c>
      <c r="Y568" s="24">
        <f>(SameDayP2_Raw!Z562-Y$7*$B568)</f>
        <v>-7.6090366449473854E-2</v>
      </c>
      <c r="Z568" s="24">
        <f>(SameDayP2_Raw!AA562-Z$7*$B568)</f>
        <v>-6.4999593957643209E-2</v>
      </c>
      <c r="AA568" s="24">
        <f>(SameDayP2_Raw!AB562-AA$7*$B568)</f>
        <v>4.9357306840762498E-2</v>
      </c>
      <c r="AB568" s="24">
        <f>(SameDayP2_Raw!AC562-AB$7*$B568)</f>
        <v>8.6978514682640062E-2</v>
      </c>
      <c r="AC568" s="24">
        <f>(SameDayP2_Raw!AD562-AC$7*$B568)</f>
        <v>1.5320964448919016E-2</v>
      </c>
      <c r="AD568" s="24">
        <f>(SameDayP2_Raw!AE562-AD$7*$B568)</f>
        <v>5.258937099166236E-2</v>
      </c>
      <c r="AE568" s="24">
        <f>(SameDayP2_Raw!AF562-AE$7*$B568)</f>
        <v>4.4268413470537976E-2</v>
      </c>
      <c r="AF568" s="24">
        <f>(SameDayP2_Raw!AG562-AF$7*$B568)</f>
        <v>-3.5864067159266291E-3</v>
      </c>
      <c r="AG568" s="24">
        <f>(SameDayP2_Raw!AH562-AG$7*$B568)</f>
        <v>3.5315544995910178E-2</v>
      </c>
      <c r="AH568" s="24">
        <f>(SameDayP2_Raw!AI562-AH$7*$B568)</f>
        <v>3.8704743699155969E-3</v>
      </c>
      <c r="AI568" s="24">
        <f>(SameDayP2_Raw!AJ562-AI$7*$B568)</f>
        <v>1.4509215508362247E-2</v>
      </c>
      <c r="AJ568" s="24">
        <f>(SameDayP2_Raw!AK562-AJ$7*$B568)</f>
        <v>9.0998495900459584E-3</v>
      </c>
      <c r="AK568" s="24">
        <f>(SameDayP2_Raw!AL562-AK$7*$B568)</f>
        <v>2.500028422009723E-2</v>
      </c>
      <c r="AL568" s="24">
        <f>(SameDayP2_Raw!AM562-AL$7*$B568)</f>
        <v>1.963364709523489E-2</v>
      </c>
      <c r="AM568" s="24">
        <f>(SameDayP2_Raw!AN562-AM$7*$B568)</f>
        <v>-9.0602626608265197E-3</v>
      </c>
      <c r="AN568" s="24">
        <f>(SameDayP2_Raw!AO562-AN$7*$B568)</f>
        <v>7.7075659154855029E-3</v>
      </c>
      <c r="AO568" s="24">
        <f>(SameDayP2_Raw!AP562-AO$7*$B568)</f>
        <v>2.9321601838766347E-2</v>
      </c>
      <c r="AR568" s="24">
        <f>SameDayP2_Raw!D562-SameDayP2_lambdacor!AR$7*SameDayP2_lambdacor!$B569</f>
        <v>-5.078198217221376E-2</v>
      </c>
    </row>
    <row r="569" spans="1:44" x14ac:dyDescent="0.25">
      <c r="A569" s="25">
        <v>1947</v>
      </c>
      <c r="B569" s="70">
        <v>-1.2195000000000178E-2</v>
      </c>
      <c r="C569" s="24">
        <f>(SameDayP2_Raw!C563-C$7*$B569)</f>
        <v>2.9938547705901175E-3</v>
      </c>
      <c r="D569" s="24">
        <f>(SameDayP2_Raw!E563-D$7*$B569)</f>
        <v>-4.5406461812082966E-2</v>
      </c>
      <c r="E569" s="24">
        <f>(SameDayP2_Raw!F563-E$7*$B569)</f>
        <v>-7.4698865016415969E-2</v>
      </c>
      <c r="F569" s="24">
        <f>(SameDayP2_Raw!G563-F$7*$B569)</f>
        <v>-9.7561573911192342E-2</v>
      </c>
      <c r="G569" s="24">
        <f>(SameDayP2_Raw!H563-G$7*$B569)</f>
        <v>-7.5107409259505167E-2</v>
      </c>
      <c r="H569" s="24">
        <f>(SameDayP2_Raw!I563-H$7*$B569)</f>
        <v>-9.4222657403959756E-2</v>
      </c>
      <c r="I569" s="24">
        <f>(SameDayP2_Raw!J563-I$7*$B569)</f>
        <v>-0.10683370545785885</v>
      </c>
      <c r="J569" s="24">
        <f>(SameDayP2_Raw!K563-J$7*$B569)</f>
        <v>-8.4508784949818908E-2</v>
      </c>
      <c r="K569" s="24">
        <f>(SameDayP2_Raw!L563-K$7*$B569)</f>
        <v>-9.6119791998992871E-2</v>
      </c>
      <c r="L569" s="24">
        <f>(SameDayP2_Raw!M563-L$7*$B569)</f>
        <v>-9.2787198033804349E-2</v>
      </c>
      <c r="M569" s="24">
        <f>(SameDayP2_Raw!N563-M$7*$B569)</f>
        <v>-9.7406400146154148E-2</v>
      </c>
      <c r="N569" s="24">
        <f>(SameDayP2_Raw!O563-N$7*$B569)</f>
        <v>-8.4751397329904124E-2</v>
      </c>
      <c r="O569" s="24">
        <f>(SameDayP2_Raw!P563-O$7*$B569)</f>
        <v>-8.2058543999909583E-2</v>
      </c>
      <c r="P569" s="24">
        <f>(SameDayP2_Raw!Q563-P$7*$B569)</f>
        <v>-0.10584691578759449</v>
      </c>
      <c r="Q569" s="24">
        <f>(SameDayP2_Raw!R563-Q$7*$B569)</f>
        <v>-0.11301016648961444</v>
      </c>
      <c r="R569" s="24">
        <f>(SameDayP2_Raw!S563-R$7*$B569)</f>
        <v>-0.10171184675166033</v>
      </c>
      <c r="S569" s="24">
        <f>(SameDayP2_Raw!T563-S$7*$B569)</f>
        <v>-4.6535158568617889E-2</v>
      </c>
      <c r="T569" s="24">
        <f>(SameDayP2_Raw!U563-T$7*$B569)</f>
        <v>-9.7215145997207708E-2</v>
      </c>
      <c r="U569" s="24">
        <f>(SameDayP2_Raw!V563-U$7*$B569)</f>
        <v>-0.11026567114298792</v>
      </c>
      <c r="V569" s="24">
        <f>(SameDayP2_Raw!W563-V$7*$B569)</f>
        <v>-5.5881975111799938E-2</v>
      </c>
      <c r="W569" s="24">
        <f>(SameDayP2_Raw!X563-W$7*$B569)</f>
        <v>-0.10404861097006454</v>
      </c>
      <c r="X569" s="24">
        <f>(SameDayP2_Raw!Y563-X$7*$B569)</f>
        <v>-9.4479245168327286E-2</v>
      </c>
      <c r="Y569" s="24">
        <f>(SameDayP2_Raw!Z563-Y$7*$B569)</f>
        <v>-8.8260797110675568E-2</v>
      </c>
      <c r="Z569" s="24">
        <f>(SameDayP2_Raw!AA563-Z$7*$B569)</f>
        <v>-0.10386458655735994</v>
      </c>
      <c r="AA569" s="24">
        <f>(SameDayP2_Raw!AB563-AA$7*$B569)</f>
        <v>5.0006031701629219E-2</v>
      </c>
      <c r="AB569" s="24">
        <f>(SameDayP2_Raw!AC563-AB$7*$B569)</f>
        <v>4.1507600070751348E-2</v>
      </c>
      <c r="AC569" s="24">
        <f>(SameDayP2_Raw!AD563-AC$7*$B569)</f>
        <v>6.1469630152446381E-3</v>
      </c>
      <c r="AD569" s="24">
        <f>(SameDayP2_Raw!AE563-AD$7*$B569)</f>
        <v>3.159246252327215E-2</v>
      </c>
      <c r="AE569" s="24">
        <f>(SameDayP2_Raw!AF563-AE$7*$B569)</f>
        <v>1.5967483343940242E-2</v>
      </c>
      <c r="AF569" s="24">
        <f>(SameDayP2_Raw!AG563-AF$7*$B569)</f>
        <v>-9.0675373093663802E-3</v>
      </c>
      <c r="AG569" s="24">
        <f>(SameDayP2_Raw!AH563-AG$7*$B569)</f>
        <v>1.2563636869391947E-2</v>
      </c>
      <c r="AH569" s="24">
        <f>(SameDayP2_Raw!AI563-AH$7*$B569)</f>
        <v>8.78541780502997E-3</v>
      </c>
      <c r="AI569" s="24">
        <f>(SameDayP2_Raw!AJ563-AI$7*$B569)</f>
        <v>1.6347394207814059E-2</v>
      </c>
      <c r="AJ569" s="24">
        <f>(SameDayP2_Raw!AK563-AJ$7*$B569)</f>
        <v>-6.8731898789606083E-3</v>
      </c>
      <c r="AK569" s="24">
        <f>(SameDayP2_Raw!AL563-AK$7*$B569)</f>
        <v>1.1851376895984712E-2</v>
      </c>
      <c r="AL569" s="24">
        <f>(SameDayP2_Raw!AM563-AL$7*$B569)</f>
        <v>1.697837204256903E-2</v>
      </c>
      <c r="AM569" s="24">
        <f>(SameDayP2_Raw!AN563-AM$7*$B569)</f>
        <v>8.1993315727320465E-3</v>
      </c>
      <c r="AN569" s="24">
        <f>(SameDayP2_Raw!AO563-AN$7*$B569)</f>
        <v>-4.9113042398869697E-3</v>
      </c>
      <c r="AO569" s="24">
        <f>(SameDayP2_Raw!AP563-AO$7*$B569)</f>
        <v>5.9161800521094508E-2</v>
      </c>
      <c r="AR569" s="24">
        <f>SameDayP2_Raw!D563-SameDayP2_lambdacor!AR$7*SameDayP2_lambdacor!$B570</f>
        <v>-3.8251542590267633E-2</v>
      </c>
    </row>
    <row r="570" spans="1:44" x14ac:dyDescent="0.25">
      <c r="A570" s="25">
        <v>1946</v>
      </c>
      <c r="B570" s="70">
        <v>-1.2366999999999906E-2</v>
      </c>
      <c r="C570" s="24">
        <f>(SameDayP2_Raw!C564-C$7*$B570)</f>
        <v>3.511109502456565E-2</v>
      </c>
      <c r="D570" s="24">
        <f>(SameDayP2_Raw!E564-D$7*$B570)</f>
        <v>9.7703950122426993E-3</v>
      </c>
      <c r="E570" s="24">
        <f>(SameDayP2_Raw!F564-E$7*$B570)</f>
        <v>-5.0717604434266275E-2</v>
      </c>
      <c r="F570" s="24">
        <f>(SameDayP2_Raw!G564-F$7*$B570)</f>
        <v>-2.672815029708217E-2</v>
      </c>
      <c r="G570" s="24">
        <f>(SameDayP2_Raw!H564-G$7*$B570)</f>
        <v>-2.7579199321314557E-2</v>
      </c>
      <c r="H570" s="24">
        <f>(SameDayP2_Raw!I564-H$7*$B570)</f>
        <v>-3.715408041316294E-2</v>
      </c>
      <c r="I570" s="24">
        <f>(SameDayP2_Raw!J564-I$7*$B570)</f>
        <v>-5.4778359034747121E-2</v>
      </c>
      <c r="J570" s="24">
        <f>(SameDayP2_Raw!K564-J$7*$B570)</f>
        <v>-4.7651664380590465E-2</v>
      </c>
      <c r="K570" s="24">
        <f>(SameDayP2_Raw!L564-K$7*$B570)</f>
        <v>-5.2957270108941829E-2</v>
      </c>
      <c r="L570" s="24">
        <f>(SameDayP2_Raw!M564-L$7*$B570)</f>
        <v>-6.0239139620164771E-2</v>
      </c>
      <c r="M570" s="24">
        <f>(SameDayP2_Raw!N564-M$7*$B570)</f>
        <v>-5.3408073005507053E-2</v>
      </c>
      <c r="N570" s="24">
        <f>(SameDayP2_Raw!O564-N$7*$B570)</f>
        <v>-5.0193283805511697E-2</v>
      </c>
      <c r="O570" s="24">
        <f>(SameDayP2_Raw!P564-O$7*$B570)</f>
        <v>-4.0731554440289711E-2</v>
      </c>
      <c r="P570" s="24">
        <f>(SameDayP2_Raw!Q564-P$7*$B570)</f>
        <v>-5.3168833666534202E-2</v>
      </c>
      <c r="Q570" s="24">
        <f>(SameDayP2_Raw!R564-Q$7*$B570)</f>
        <v>-3.4827658340595556E-2</v>
      </c>
      <c r="R570" s="24">
        <f>(SameDayP2_Raw!S564-R$7*$B570)</f>
        <v>-3.9146669698723574E-2</v>
      </c>
      <c r="S570" s="24">
        <f>(SameDayP2_Raw!T564-S$7*$B570)</f>
        <v>-3.7764407524763254E-2</v>
      </c>
      <c r="T570" s="24">
        <f>(SameDayP2_Raw!U564-T$7*$B570)</f>
        <v>-4.9287769968250787E-2</v>
      </c>
      <c r="U570" s="24">
        <f>(SameDayP2_Raw!V564-U$7*$B570)</f>
        <v>-7.8407866029510678E-2</v>
      </c>
      <c r="V570" s="24">
        <f>(SameDayP2_Raw!W564-V$7*$B570)</f>
        <v>-5.8035967340872581E-2</v>
      </c>
      <c r="W570" s="24">
        <f>(SameDayP2_Raw!X564-W$7*$B570)</f>
        <v>-4.5902105945074906E-2</v>
      </c>
      <c r="X570" s="24">
        <f>(SameDayP2_Raw!Y564-X$7*$B570)</f>
        <v>-4.673708304647349E-2</v>
      </c>
      <c r="Y570" s="24">
        <f>(SameDayP2_Raw!Z564-Y$7*$B570)</f>
        <v>-5.2928223219407558E-2</v>
      </c>
      <c r="Z570" s="24">
        <f>(SameDayP2_Raw!AA564-Z$7*$B570)</f>
        <v>-3.7398723945651594E-2</v>
      </c>
      <c r="AA570" s="24">
        <f>(SameDayP2_Raw!AB564-AA$7*$B570)</f>
        <v>6.9431410077454542E-2</v>
      </c>
      <c r="AB570" s="24">
        <f>(SameDayP2_Raw!AC564-AB$7*$B570)</f>
        <v>4.89936212515844E-2</v>
      </c>
      <c r="AC570" s="24">
        <f>(SameDayP2_Raw!AD564-AC$7*$B570)</f>
        <v>1.2920962263044594E-2</v>
      </c>
      <c r="AD570" s="24">
        <f>(SameDayP2_Raw!AE564-AD$7*$B570)</f>
        <v>2.6335946887984137E-2</v>
      </c>
      <c r="AE570" s="24">
        <f>(SameDayP2_Raw!AF564-AE$7*$B570)</f>
        <v>3.7557445641890848E-2</v>
      </c>
      <c r="AF570" s="24">
        <f>(SameDayP2_Raw!AG564-AF$7*$B570)</f>
        <v>1.7087012543754464E-2</v>
      </c>
      <c r="AG570" s="24">
        <f>(SameDayP2_Raw!AH564-AG$7*$B570)</f>
        <v>2.1116966420766718E-2</v>
      </c>
      <c r="AH570" s="24">
        <f>(SameDayP2_Raw!AI564-AH$7*$B570)</f>
        <v>1.3687575879446296E-2</v>
      </c>
      <c r="AI570" s="24">
        <f>(SameDayP2_Raw!AJ564-AI$7*$B570)</f>
        <v>1.5050546332234231E-2</v>
      </c>
      <c r="AJ570" s="24">
        <f>(SameDayP2_Raw!AK564-AJ$7*$B570)</f>
        <v>-4.5551859497309439E-3</v>
      </c>
      <c r="AK570" s="24">
        <f>(SameDayP2_Raw!AL564-AK$7*$B570)</f>
        <v>2.4908694206587364E-2</v>
      </c>
      <c r="AL570" s="24">
        <f>(SameDayP2_Raw!AM564-AL$7*$B570)</f>
        <v>5.9851205650759444E-3</v>
      </c>
      <c r="AM570" s="24">
        <f>(SameDayP2_Raw!AN564-AM$7*$B570)</f>
        <v>-4.621046532860257E-3</v>
      </c>
      <c r="AN570" s="24">
        <f>(SameDayP2_Raw!AO564-AN$7*$B570)</f>
        <v>1.2656074025740597E-2</v>
      </c>
      <c r="AO570" s="24">
        <f>(SameDayP2_Raw!AP564-AO$7*$B570)</f>
        <v>7.2995154216230887E-2</v>
      </c>
      <c r="AR570" s="24">
        <f>SameDayP2_Raw!D564-SameDayP2_lambdacor!AR$7*SameDayP2_lambdacor!$B571</f>
        <v>-1.890819334777985E-3</v>
      </c>
    </row>
    <row r="571" spans="1:44" x14ac:dyDescent="0.25">
      <c r="A571" s="25">
        <v>1945</v>
      </c>
      <c r="B571" s="70">
        <v>-1.1762999999999857E-2</v>
      </c>
      <c r="C571" s="24">
        <f>(SameDayP2_Raw!C565-C$7*$B571)</f>
        <v>2.4441402387309415E-2</v>
      </c>
      <c r="D571" s="24">
        <f>(SameDayP2_Raw!E565-D$7*$B571)</f>
        <v>8.0627841008431966E-3</v>
      </c>
      <c r="E571" s="24">
        <f>(SameDayP2_Raw!F565-E$7*$B571)</f>
        <v>-3.6391220843443393E-2</v>
      </c>
      <c r="F571" s="24">
        <f>(SameDayP2_Raw!G565-F$7*$B571)</f>
        <v>-2.0105772560353181E-2</v>
      </c>
      <c r="G571" s="24">
        <f>(SameDayP2_Raw!H565-G$7*$B571)</f>
        <v>-1.6115067587751535E-2</v>
      </c>
      <c r="H571" s="24">
        <f>(SameDayP2_Raw!I565-H$7*$B571)</f>
        <v>-8.8672673013104296E-3</v>
      </c>
      <c r="I571" s="24">
        <f>(SameDayP2_Raw!J565-I$7*$B571)</f>
        <v>-5.9343103860790856E-2</v>
      </c>
      <c r="J571" s="24">
        <f>(SameDayP2_Raw!K565-J$7*$B571)</f>
        <v>-2.9240185506718343E-2</v>
      </c>
      <c r="K571" s="24">
        <f>(SameDayP2_Raw!L565-K$7*$B571)</f>
        <v>-3.6604897237958518E-2</v>
      </c>
      <c r="L571" s="24">
        <f>(SameDayP2_Raw!M565-L$7*$B571)</f>
        <v>-5.1902990424341253E-2</v>
      </c>
      <c r="M571" s="24">
        <f>(SameDayP2_Raw!N565-M$7*$B571)</f>
        <v>-3.5940960392430631E-2</v>
      </c>
      <c r="N571" s="24">
        <f>(SameDayP2_Raw!O565-N$7*$B571)</f>
        <v>-4.5711722722564421E-2</v>
      </c>
      <c r="O571" s="24">
        <f>(SameDayP2_Raw!P565-O$7*$B571)</f>
        <v>-3.4563864914304042E-2</v>
      </c>
      <c r="P571" s="24">
        <f>(SameDayP2_Raw!Q565-P$7*$B571)</f>
        <v>-6.4731428112351636E-2</v>
      </c>
      <c r="Q571" s="24">
        <f>(SameDayP2_Raw!R565-Q$7*$B571)</f>
        <v>-2.652423729156915E-2</v>
      </c>
      <c r="R571" s="24">
        <f>(SameDayP2_Raw!S565-R$7*$B571)</f>
        <v>-3.2412485530199361E-2</v>
      </c>
      <c r="S571" s="24">
        <f>(SameDayP2_Raw!T565-S$7*$B571)</f>
        <v>-2.9008461124113386E-2</v>
      </c>
      <c r="T571" s="24">
        <f>(SameDayP2_Raw!U565-T$7*$B571)</f>
        <v>-1.6343010602029927E-2</v>
      </c>
      <c r="U571" s="24">
        <f>(SameDayP2_Raw!V565-U$7*$B571)</f>
        <v>-4.3676102956372961E-2</v>
      </c>
      <c r="V571" s="24">
        <f>(SameDayP2_Raw!W565-V$7*$B571)</f>
        <v>-4.4522400148548101E-2</v>
      </c>
      <c r="W571" s="24">
        <f>(SameDayP2_Raw!X565-W$7*$B571)</f>
        <v>-4.4404108594224646E-2</v>
      </c>
      <c r="X571" s="24">
        <f>(SameDayP2_Raw!Y565-X$7*$B571)</f>
        <v>-3.3355879855309113E-2</v>
      </c>
      <c r="Y571" s="24">
        <f>(SameDayP2_Raw!Z565-Y$7*$B571)</f>
        <v>-7.1934558448046498E-2</v>
      </c>
      <c r="Z571" s="24">
        <f>(SameDayP2_Raw!AA565-Z$7*$B571)</f>
        <v>-6.4034991626767193E-2</v>
      </c>
      <c r="AA571" s="24">
        <f>(SameDayP2_Raw!AB565-AA$7*$B571)</f>
        <v>6.1600883600951534E-2</v>
      </c>
      <c r="AB571" s="24">
        <f>(SameDayP2_Raw!AC565-AB$7*$B571)</f>
        <v>5.555353188679852E-2</v>
      </c>
      <c r="AC571" s="24">
        <f>(SameDayP2_Raw!AD565-AC$7*$B571)</f>
        <v>1.0126732889002706E-2</v>
      </c>
      <c r="AD571" s="24">
        <f>(SameDayP2_Raw!AE565-AD$7*$B571)</f>
        <v>2.2552244969576887E-2</v>
      </c>
      <c r="AE571" s="24">
        <f>(SameDayP2_Raw!AF565-AE$7*$B571)</f>
        <v>3.7166282911645671E-2</v>
      </c>
      <c r="AF571" s="24">
        <f>(SameDayP2_Raw!AG565-AF$7*$B571)</f>
        <v>1.5958088694190482E-2</v>
      </c>
      <c r="AG571" s="24">
        <f>(SameDayP2_Raw!AH565-AG$7*$B571)</f>
        <v>2.2123035801752962E-2</v>
      </c>
      <c r="AH571" s="24">
        <f>(SameDayP2_Raw!AI565-AH$7*$B571)</f>
        <v>1.8294981346868019E-2</v>
      </c>
      <c r="AI571" s="24">
        <f>(SameDayP2_Raw!AJ565-AI$7*$B571)</f>
        <v>-3.3985225774738211E-3</v>
      </c>
      <c r="AJ571" s="24">
        <f>(SameDayP2_Raw!AK565-AJ$7*$B571)</f>
        <v>-1.5561162513095583E-2</v>
      </c>
      <c r="AK571" s="24">
        <f>(SameDayP2_Raw!AL565-AK$7*$B571)</f>
        <v>-1.0577336308087075E-2</v>
      </c>
      <c r="AL571" s="24">
        <f>(SameDayP2_Raw!AM565-AL$7*$B571)</f>
        <v>7.4255803860167648E-3</v>
      </c>
      <c r="AM571" s="24">
        <f>(SameDayP2_Raw!AN565-AM$7*$B571)</f>
        <v>1.1924120855452233E-2</v>
      </c>
      <c r="AN571" s="24">
        <f>(SameDayP2_Raw!AO565-AN$7*$B571)</f>
        <v>9.7924427243739447E-3</v>
      </c>
      <c r="AO571" s="24">
        <f>(SameDayP2_Raw!AP565-AO$7*$B571)</f>
        <v>8.6445958654007768E-2</v>
      </c>
      <c r="AR571" s="24">
        <f>SameDayP2_Raw!D565-SameDayP2_lambdacor!AR$7*SameDayP2_lambdacor!$B572</f>
        <v>-3.4424722441742869E-3</v>
      </c>
    </row>
    <row r="572" spans="1:44" x14ac:dyDescent="0.25">
      <c r="A572" s="25">
        <v>1944</v>
      </c>
      <c r="B572" s="70">
        <v>-1.1693000000000175E-2</v>
      </c>
      <c r="C572" s="24">
        <f>(SameDayP2_Raw!C566-C$7*$B572)</f>
        <v>1.6269997951104318E-2</v>
      </c>
      <c r="D572" s="24">
        <f>(SameDayP2_Raw!E566-D$7*$B572)</f>
        <v>3.8813838804757188E-2</v>
      </c>
      <c r="E572" s="24">
        <f>(SameDayP2_Raw!F566-E$7*$B572)</f>
        <v>9.3783908697050479E-3</v>
      </c>
      <c r="F572" s="24">
        <f>(SameDayP2_Raw!G566-F$7*$B572)</f>
        <v>6.5214796466718204E-3</v>
      </c>
      <c r="G572" s="24">
        <f>(SameDayP2_Raw!H566-G$7*$B572)</f>
        <v>1.6511658910310461E-2</v>
      </c>
      <c r="H572" s="24">
        <f>(SameDayP2_Raw!I566-H$7*$B572)</f>
        <v>-5.9237204088438957E-3</v>
      </c>
      <c r="I572" s="24">
        <f>(SameDayP2_Raw!J566-I$7*$B572)</f>
        <v>-7.3363316911269783E-3</v>
      </c>
      <c r="J572" s="24">
        <f>(SameDayP2_Raw!K566-J$7*$B572)</f>
        <v>-2.0838925415706644E-2</v>
      </c>
      <c r="K572" s="24">
        <f>(SameDayP2_Raw!L566-K$7*$B572)</f>
        <v>-3.0202415442281572E-2</v>
      </c>
      <c r="L572" s="24">
        <f>(SameDayP2_Raw!M566-L$7*$B572)</f>
        <v>-1.076273157465964E-2</v>
      </c>
      <c r="M572" s="24">
        <f>(SameDayP2_Raw!N566-M$7*$B572)</f>
        <v>-1.5052160520484656E-2</v>
      </c>
      <c r="N572" s="24">
        <f>(SameDayP2_Raw!O566-N$7*$B572)</f>
        <v>-2.6309068346328738E-2</v>
      </c>
      <c r="O572" s="24">
        <f>(SameDayP2_Raw!P566-O$7*$B572)</f>
        <v>-5.1220260266358564E-2</v>
      </c>
      <c r="P572" s="24">
        <f>(SameDayP2_Raw!Q566-P$7*$B572)</f>
        <v>-5.2347568816038734E-2</v>
      </c>
      <c r="Q572" s="24">
        <f>(SameDayP2_Raw!R566-Q$7*$B572)</f>
        <v>-1.7730120050820964E-2</v>
      </c>
      <c r="R572" s="24">
        <f>(SameDayP2_Raw!S566-R$7*$B572)</f>
        <v>-3.733236111092188E-3</v>
      </c>
      <c r="S572" s="24">
        <f>(SameDayP2_Raw!T566-S$7*$B572)</f>
        <v>9.9089915862952439E-4</v>
      </c>
      <c r="T572" s="24">
        <f>(SameDayP2_Raw!U566-T$7*$B572)</f>
        <v>5.1248219849294972E-3</v>
      </c>
      <c r="U572" s="24">
        <f>(SameDayP2_Raw!V566-U$7*$B572)</f>
        <v>-5.5051746857874041E-4</v>
      </c>
      <c r="V572" s="24">
        <f>(SameDayP2_Raw!W566-V$7*$B572)</f>
        <v>-4.8349371733576604E-2</v>
      </c>
      <c r="W572" s="24">
        <f>(SameDayP2_Raw!X566-W$7*$B572)</f>
        <v>-4.1230796852320265E-3</v>
      </c>
      <c r="X572" s="24">
        <f>(SameDayP2_Raw!Y566-X$7*$B572)</f>
        <v>-2.686021102745887E-2</v>
      </c>
      <c r="Y572" s="24">
        <f>(SameDayP2_Raw!Z566-Y$7*$B572)</f>
        <v>-4.6582885540741581E-3</v>
      </c>
      <c r="Z572" s="24">
        <f>(SameDayP2_Raw!AA566-Z$7*$B572)</f>
        <v>-3.0938387366532163E-2</v>
      </c>
      <c r="AA572" s="24">
        <f>(SameDayP2_Raw!AB566-AA$7*$B572)</f>
        <v>3.5930034616952884E-2</v>
      </c>
      <c r="AB572" s="24">
        <f>(SameDayP2_Raw!AC566-AB$7*$B572)</f>
        <v>4.529231151634322E-2</v>
      </c>
      <c r="AC572" s="24">
        <f>(SameDayP2_Raw!AD566-AC$7*$B572)</f>
        <v>2.1625883636537644E-2</v>
      </c>
      <c r="AD572" s="24">
        <f>(SameDayP2_Raw!AE566-AD$7*$B572)</f>
        <v>3.9242914962542945E-2</v>
      </c>
      <c r="AE572" s="24">
        <f>(SameDayP2_Raw!AF566-AE$7*$B572)</f>
        <v>2.3614828077014618E-2</v>
      </c>
      <c r="AF572" s="24">
        <f>(SameDayP2_Raw!AG566-AF$7*$B572)</f>
        <v>1.3841157156757601E-2</v>
      </c>
      <c r="AG572" s="24">
        <f>(SameDayP2_Raw!AH566-AG$7*$B572)</f>
        <v>5.8327568281839987E-5</v>
      </c>
      <c r="AH572" s="24">
        <f>(SameDayP2_Raw!AI566-AH$7*$B572)</f>
        <v>-2.1657096943711821E-3</v>
      </c>
      <c r="AI572" s="24">
        <f>(SameDayP2_Raw!AJ566-AI$7*$B572)</f>
        <v>2.0651884524215645E-2</v>
      </c>
      <c r="AJ572" s="24">
        <f>(SameDayP2_Raw!AK566-AJ$7*$B572)</f>
        <v>-2.5066518487723934E-2</v>
      </c>
      <c r="AK572" s="24">
        <f>(SameDayP2_Raw!AL566-AK$7*$B572)</f>
        <v>2.0830329372132781E-2</v>
      </c>
      <c r="AL572" s="24">
        <f>(SameDayP2_Raw!AM566-AL$7*$B572)</f>
        <v>9.3116172510430244E-3</v>
      </c>
      <c r="AM572" s="24">
        <f>(SameDayP2_Raw!AN566-AM$7*$B572)</f>
        <v>-6.2646679516671728E-3</v>
      </c>
      <c r="AN572" s="24">
        <f>(SameDayP2_Raw!AO566-AN$7*$B572)</f>
        <v>1.664306919042088E-2</v>
      </c>
      <c r="AO572" s="24">
        <f>(SameDayP2_Raw!AP566-AO$7*$B572)</f>
        <v>7.1401871570405742E-2</v>
      </c>
      <c r="AR572" s="24">
        <f>SameDayP2_Raw!D566-SameDayP2_lambdacor!AR$7*SameDayP2_lambdacor!$B573</f>
        <v>-7.6846996583833024E-3</v>
      </c>
    </row>
    <row r="573" spans="1:44" x14ac:dyDescent="0.25">
      <c r="A573" s="25">
        <v>1943</v>
      </c>
      <c r="B573" s="70">
        <v>-1.1054000000000008E-2</v>
      </c>
      <c r="C573" s="24">
        <f>(SameDayP2_Raw!C567-C$7*$B573)</f>
        <v>2.8482014020745454E-2</v>
      </c>
      <c r="D573" s="24">
        <f>(SameDayP2_Raw!E567-D$7*$B573)</f>
        <v>9.6931821688146583E-3</v>
      </c>
      <c r="E573" s="24">
        <f>(SameDayP2_Raw!F567-E$7*$B573)</f>
        <v>-2.987163286439792E-2</v>
      </c>
      <c r="F573" s="24">
        <f>(SameDayP2_Raw!G567-F$7*$B573)</f>
        <v>-1.2157816947586792E-2</v>
      </c>
      <c r="G573" s="24">
        <f>(SameDayP2_Raw!H567-G$7*$B573)</f>
        <v>-2.3142409607095567E-2</v>
      </c>
      <c r="H573" s="24">
        <f>(SameDayP2_Raw!I567-H$7*$B573)</f>
        <v>-2.5740867805758273E-2</v>
      </c>
      <c r="I573" s="24">
        <f>(SameDayP2_Raw!J567-I$7*$B573)</f>
        <v>-4.1568037492338838E-2</v>
      </c>
      <c r="J573" s="24">
        <f>(SameDayP2_Raw!K567-J$7*$B573)</f>
        <v>-6.1258005646328696E-2</v>
      </c>
      <c r="K573" s="24">
        <f>(SameDayP2_Raw!L567-K$7*$B573)</f>
        <v>-6.0573477048459834E-2</v>
      </c>
      <c r="L573" s="24">
        <f>(SameDayP2_Raw!M567-L$7*$B573)</f>
        <v>-6.7027193213995404E-2</v>
      </c>
      <c r="M573" s="24">
        <f>(SameDayP2_Raw!N567-M$7*$B573)</f>
        <v>-5.4058173566435268E-2</v>
      </c>
      <c r="N573" s="24">
        <f>(SameDayP2_Raw!O567-N$7*$B573)</f>
        <v>-5.2355251945263685E-2</v>
      </c>
      <c r="O573" s="24">
        <f>(SameDayP2_Raw!P567-O$7*$B573)</f>
        <v>-8.0374940896400265E-2</v>
      </c>
      <c r="P573" s="24">
        <f>(SameDayP2_Raw!Q567-P$7*$B573)</f>
        <v>-7.1198531833699993E-2</v>
      </c>
      <c r="Q573" s="24">
        <f>(SameDayP2_Raw!R567-Q$7*$B573)</f>
        <v>-4.848675079642055E-2</v>
      </c>
      <c r="R573" s="24">
        <f>(SameDayP2_Raw!S567-R$7*$B573)</f>
        <v>-4.9704422724514447E-2</v>
      </c>
      <c r="S573" s="24">
        <f>(SameDayP2_Raw!T567-S$7*$B573)</f>
        <v>-3.1193811023549192E-2</v>
      </c>
      <c r="T573" s="24">
        <f>(SameDayP2_Raw!U567-T$7*$B573)</f>
        <v>-5.7353011145869978E-2</v>
      </c>
      <c r="U573" s="24">
        <f>(SameDayP2_Raw!V567-U$7*$B573)</f>
        <v>-5.2921513179544008E-2</v>
      </c>
      <c r="V573" s="24">
        <f>(SameDayP2_Raw!W567-V$7*$B573)</f>
        <v>-6.9620255418766472E-2</v>
      </c>
      <c r="W573" s="24">
        <f>(SameDayP2_Raw!X567-W$7*$B573)</f>
        <v>-3.1930395601885486E-2</v>
      </c>
      <c r="X573" s="24">
        <f>(SameDayP2_Raw!Y567-X$7*$B573)</f>
        <v>-5.4735136037369431E-2</v>
      </c>
      <c r="Y573" s="24">
        <f>(SameDayP2_Raw!Z567-Y$7*$B573)</f>
        <v>-7.5926220442226966E-2</v>
      </c>
      <c r="Z573" s="24">
        <f>(SameDayP2_Raw!AA567-Z$7*$B573)</f>
        <v>-3.9827075802530316E-2</v>
      </c>
      <c r="AA573" s="24">
        <f>(SameDayP2_Raw!AB567-AA$7*$B573)</f>
        <v>6.5276696363450529E-2</v>
      </c>
      <c r="AB573" s="24">
        <f>(SameDayP2_Raw!AC567-AB$7*$B573)</f>
        <v>4.1873174581329671E-2</v>
      </c>
      <c r="AC573" s="24">
        <f>(SameDayP2_Raw!AD567-AC$7*$B573)</f>
        <v>2.6369983201763172E-2</v>
      </c>
      <c r="AD573" s="24">
        <f>(SameDayP2_Raw!AE567-AD$7*$B573)</f>
        <v>1.9945333995618719E-2</v>
      </c>
      <c r="AE573" s="24">
        <f>(SameDayP2_Raw!AF567-AE$7*$B573)</f>
        <v>5.1055679914453908E-2</v>
      </c>
      <c r="AF573" s="24">
        <f>(SameDayP2_Raw!AG567-AF$7*$B573)</f>
        <v>3.6176893033477153E-2</v>
      </c>
      <c r="AG573" s="24">
        <f>(SameDayP2_Raw!AH567-AG$7*$B573)</f>
        <v>-1.6750684923674825E-3</v>
      </c>
      <c r="AH573" s="24">
        <f>(SameDayP2_Raw!AI567-AH$7*$B573)</f>
        <v>3.0814180024309351E-3</v>
      </c>
      <c r="AI573" s="24">
        <f>(SameDayP2_Raw!AJ567-AI$7*$B573)</f>
        <v>1.074300869623247E-4</v>
      </c>
      <c r="AJ573" s="24">
        <f>(SameDayP2_Raw!AK567-AJ$7*$B573)</f>
        <v>1.0164455732597248E-2</v>
      </c>
      <c r="AK573" s="24">
        <f>(SameDayP2_Raw!AL567-AK$7*$B573)</f>
        <v>4.8079512395682641E-3</v>
      </c>
      <c r="AL573" s="24">
        <f>(SameDayP2_Raw!AM567-AL$7*$B573)</f>
        <v>1.8826214300996968E-2</v>
      </c>
      <c r="AM573" s="24">
        <f>(SameDayP2_Raw!AN567-AM$7*$B573)</f>
        <v>1.204078326408561E-2</v>
      </c>
      <c r="AN573" s="24">
        <f>(SameDayP2_Raw!AO567-AN$7*$B573)</f>
        <v>-2.4070163699223225E-3</v>
      </c>
      <c r="AO573" s="24">
        <f>(SameDayP2_Raw!AP567-AO$7*$B573)</f>
        <v>6.8679238071381599E-2</v>
      </c>
      <c r="AR573" s="24">
        <f>SameDayP2_Raw!D567-SameDayP2_lambdacor!AR$7*SameDayP2_lambdacor!$B574</f>
        <v>-3.1611742813379931E-2</v>
      </c>
    </row>
    <row r="574" spans="1:44" x14ac:dyDescent="0.25">
      <c r="A574" s="25">
        <v>1942</v>
      </c>
      <c r="B574" s="70">
        <v>-1.0407000000000166E-2</v>
      </c>
      <c r="C574" s="24">
        <f>(SameDayP2_Raw!C568-C$7*$B574)</f>
        <v>3.9570781980820376E-2</v>
      </c>
      <c r="D574" s="24">
        <f>(SameDayP2_Raw!E568-D$7*$B574)</f>
        <v>2.3491462343833747E-2</v>
      </c>
      <c r="E574" s="24">
        <f>(SameDayP2_Raw!F568-E$7*$B574)</f>
        <v>-3.2489287604112418E-2</v>
      </c>
      <c r="F574" s="24">
        <f>(SameDayP2_Raw!G568-F$7*$B574)</f>
        <v>1.3935329445614699E-2</v>
      </c>
      <c r="G574" s="24">
        <f>(SameDayP2_Raw!H568-G$7*$B574)</f>
        <v>-2.3612034125580179E-2</v>
      </c>
      <c r="H574" s="24">
        <f>(SameDayP2_Raw!I568-H$7*$B574)</f>
        <v>-2.0625530294104879E-2</v>
      </c>
      <c r="I574" s="24">
        <f>(SameDayP2_Raw!J568-I$7*$B574)</f>
        <v>-3.1763605304160475E-2</v>
      </c>
      <c r="J574" s="24">
        <f>(SameDayP2_Raw!K568-J$7*$B574)</f>
        <v>-4.4790450282263666E-2</v>
      </c>
      <c r="K574" s="24">
        <f>(SameDayP2_Raw!L568-K$7*$B574)</f>
        <v>-6.4263364589989255E-2</v>
      </c>
      <c r="L574" s="24">
        <f>(SameDayP2_Raw!M568-L$7*$B574)</f>
        <v>-3.8194737919081748E-2</v>
      </c>
      <c r="M574" s="24">
        <f>(SameDayP2_Raw!N568-M$7*$B574)</f>
        <v>-3.7639621211020595E-2</v>
      </c>
      <c r="N574" s="24">
        <f>(SameDayP2_Raw!O568-N$7*$B574)</f>
        <v>-3.7788802860914489E-2</v>
      </c>
      <c r="O574" s="24">
        <f>(SameDayP2_Raw!P568-O$7*$B574)</f>
        <v>-4.5964336697819512E-2</v>
      </c>
      <c r="P574" s="24">
        <f>(SameDayP2_Raw!Q568-P$7*$B574)</f>
        <v>-6.6590653439782335E-2</v>
      </c>
      <c r="Q574" s="24">
        <f>(SameDayP2_Raw!R568-Q$7*$B574)</f>
        <v>-4.8096176249648834E-2</v>
      </c>
      <c r="R574" s="24">
        <f>(SameDayP2_Raw!S568-R$7*$B574)</f>
        <v>-5.8848479891724398E-2</v>
      </c>
      <c r="S574" s="24">
        <f>(SameDayP2_Raw!T568-S$7*$B574)</f>
        <v>-1.6486296646362964E-2</v>
      </c>
      <c r="T574" s="24">
        <f>(SameDayP2_Raw!U568-T$7*$B574)</f>
        <v>-1.7211691319388326E-2</v>
      </c>
      <c r="U574" s="24">
        <f>(SameDayP2_Raw!V568-U$7*$B574)</f>
        <v>-5.3698563857275547E-2</v>
      </c>
      <c r="V574" s="24">
        <f>(SameDayP2_Raw!W568-V$7*$B574)</f>
        <v>-4.5500384531673793E-2</v>
      </c>
      <c r="W574" s="24">
        <f>(SameDayP2_Raw!X568-W$7*$B574)</f>
        <v>-1.4394764247282619E-2</v>
      </c>
      <c r="X574" s="24">
        <f>(SameDayP2_Raw!Y568-X$7*$B574)</f>
        <v>-3.6974974286668467E-2</v>
      </c>
      <c r="Y574" s="24">
        <f>(SameDayP2_Raw!Z568-Y$7*$B574)</f>
        <v>-4.3873244956182909E-2</v>
      </c>
      <c r="Z574" s="24">
        <f>(SameDayP2_Raw!AA568-Z$7*$B574)</f>
        <v>-1.6900038169072963E-2</v>
      </c>
      <c r="AA574" s="24">
        <f>(SameDayP2_Raw!AB568-AA$7*$B574)</f>
        <v>6.3697668665491203E-2</v>
      </c>
      <c r="AB574" s="24">
        <f>(SameDayP2_Raw!AC568-AB$7*$B574)</f>
        <v>7.7235969478835528E-2</v>
      </c>
      <c r="AC574" s="24">
        <f>(SameDayP2_Raw!AD568-AC$7*$B574)</f>
        <v>3.581464054602132E-2</v>
      </c>
      <c r="AD574" s="24">
        <f>(SameDayP2_Raw!AE568-AD$7*$B574)</f>
        <v>4.7180557601033478E-2</v>
      </c>
      <c r="AE574" s="24">
        <f>(SameDayP2_Raw!AF568-AE$7*$B574)</f>
        <v>3.3185468022221089E-2</v>
      </c>
      <c r="AF574" s="24">
        <f>(SameDayP2_Raw!AG568-AF$7*$B574)</f>
        <v>2.0596520835632973E-2</v>
      </c>
      <c r="AG574" s="24">
        <f>(SameDayP2_Raw!AH568-AG$7*$B574)</f>
        <v>9.7854411037750708E-3</v>
      </c>
      <c r="AH574" s="24">
        <f>(SameDayP2_Raw!AI568-AH$7*$B574)</f>
        <v>9.5827994377485765E-3</v>
      </c>
      <c r="AI574" s="24">
        <f>(SameDayP2_Raw!AJ568-AI$7*$B574)</f>
        <v>1.8752313839539229E-2</v>
      </c>
      <c r="AJ574" s="24">
        <f>(SameDayP2_Raw!AK568-AJ$7*$B574)</f>
        <v>1.2967897634675192E-2</v>
      </c>
      <c r="AK574" s="24">
        <f>(SameDayP2_Raw!AL568-AK$7*$B574)</f>
        <v>2.039422299743166E-3</v>
      </c>
      <c r="AL574" s="24">
        <f>(SameDayP2_Raw!AM568-AL$7*$B574)</f>
        <v>2.0919907705811064E-2</v>
      </c>
      <c r="AM574" s="24">
        <f>(SameDayP2_Raw!AN568-AM$7*$B574)</f>
        <v>-5.0744744620381983E-4</v>
      </c>
      <c r="AN574" s="24">
        <f>(SameDayP2_Raw!AO568-AN$7*$B574)</f>
        <v>1.4301278019054146E-2</v>
      </c>
      <c r="AO574" s="24">
        <f>(SameDayP2_Raw!AP568-AO$7*$B574)</f>
        <v>6.6910956085374382E-2</v>
      </c>
      <c r="AR574" s="24">
        <f>SameDayP2_Raw!D568-SameDayP2_lambdacor!AR$7*SameDayP2_lambdacor!$B575</f>
        <v>-1.1984615823441989E-2</v>
      </c>
    </row>
    <row r="575" spans="1:44" x14ac:dyDescent="0.25">
      <c r="A575" s="25">
        <v>1941</v>
      </c>
      <c r="B575" s="70">
        <v>-1.0380999999999974E-2</v>
      </c>
      <c r="C575" s="24">
        <f>(SameDayP2_Raw!C569-C$7*$B575)</f>
        <v>5.5249093622229822E-2</v>
      </c>
      <c r="D575" s="24">
        <f>(SameDayP2_Raw!E569-D$7*$B575)</f>
        <v>2.6784344556458926E-2</v>
      </c>
      <c r="E575" s="24">
        <f>(SameDayP2_Raw!F569-E$7*$B575)</f>
        <v>2.2594057039976995E-4</v>
      </c>
      <c r="F575" s="24">
        <f>(SameDayP2_Raw!G569-F$7*$B575)</f>
        <v>-2.3374221898904146E-3</v>
      </c>
      <c r="G575" s="24">
        <f>(SameDayP2_Raw!H569-G$7*$B575)</f>
        <v>2.572267567214224E-3</v>
      </c>
      <c r="H575" s="24">
        <f>(SameDayP2_Raw!I569-H$7*$B575)</f>
        <v>-1.5769904573760343E-2</v>
      </c>
      <c r="I575" s="24">
        <f>(SameDayP2_Raw!J569-I$7*$B575)</f>
        <v>-1.7833525611142532E-2</v>
      </c>
      <c r="J575" s="24">
        <f>(SameDayP2_Raw!K569-J$7*$B575)</f>
        <v>-3.6830221977030779E-2</v>
      </c>
      <c r="K575" s="24">
        <f>(SameDayP2_Raw!L569-K$7*$B575)</f>
        <v>-3.7717216319880738E-2</v>
      </c>
      <c r="L575" s="24">
        <f>(SameDayP2_Raw!M569-L$7*$B575)</f>
        <v>-2.0504460137771512E-2</v>
      </c>
      <c r="M575" s="24">
        <f>(SameDayP2_Raw!N569-M$7*$B575)</f>
        <v>-3.7833558576583548E-2</v>
      </c>
      <c r="N575" s="24">
        <f>(SameDayP2_Raw!O569-N$7*$B575)</f>
        <v>-1.7179100017741311E-2</v>
      </c>
      <c r="O575" s="24">
        <f>(SameDayP2_Raw!P569-O$7*$B575)</f>
        <v>-2.5394197432297018E-2</v>
      </c>
      <c r="P575" s="24">
        <f>(SameDayP2_Raw!Q569-P$7*$B575)</f>
        <v>-7.1930393027152179E-2</v>
      </c>
      <c r="Q575" s="24">
        <f>(SameDayP2_Raw!R569-Q$7*$B575)</f>
        <v>-2.2002845231942448E-2</v>
      </c>
      <c r="R575" s="24">
        <f>(SameDayP2_Raw!S569-R$7*$B575)</f>
        <v>-1.346976082728465E-2</v>
      </c>
      <c r="S575" s="24">
        <f>(SameDayP2_Raw!T569-S$7*$B575)</f>
        <v>-1.5561180705270675E-3</v>
      </c>
      <c r="T575" s="24">
        <f>(SameDayP2_Raw!U569-T$7*$B575)</f>
        <v>-1.0391361635974877E-2</v>
      </c>
      <c r="U575" s="24">
        <f>(SameDayP2_Raw!V569-U$7*$B575)</f>
        <v>-1.814211726826637E-2</v>
      </c>
      <c r="V575" s="24">
        <f>(SameDayP2_Raw!W569-V$7*$B575)</f>
        <v>-3.309131334925592E-2</v>
      </c>
      <c r="W575" s="24">
        <f>(SameDayP2_Raw!X569-W$7*$B575)</f>
        <v>-2.1912266769199686E-2</v>
      </c>
      <c r="X575" s="24">
        <f>(SameDayP2_Raw!Y569-X$7*$B575)</f>
        <v>-2.48970334771813E-2</v>
      </c>
      <c r="Y575" s="24">
        <f>(SameDayP2_Raw!Z569-Y$7*$B575)</f>
        <v>-2.2845725810793218E-2</v>
      </c>
      <c r="Z575" s="24">
        <f>(SameDayP2_Raw!AA569-Z$7*$B575)</f>
        <v>-4.2683689995842884E-2</v>
      </c>
      <c r="AA575" s="24">
        <f>(SameDayP2_Raw!AB569-AA$7*$B575)</f>
        <v>4.0716894716005959E-2</v>
      </c>
      <c r="AB575" s="24">
        <f>(SameDayP2_Raw!AC569-AB$7*$B575)</f>
        <v>5.0722877499523547E-2</v>
      </c>
      <c r="AC575" s="24">
        <f>(SameDayP2_Raw!AD569-AC$7*$B575)</f>
        <v>1.3562093276770974E-3</v>
      </c>
      <c r="AD575" s="24">
        <f>(SameDayP2_Raw!AE569-AD$7*$B575)</f>
        <v>2.1509119246135144E-2</v>
      </c>
      <c r="AE575" s="24">
        <f>(SameDayP2_Raw!AF569-AE$7*$B575)</f>
        <v>1.1742155330786682E-2</v>
      </c>
      <c r="AF575" s="24">
        <f>(SameDayP2_Raw!AG569-AF$7*$B575)</f>
        <v>-1.1245245716992697E-3</v>
      </c>
      <c r="AG575" s="24">
        <f>(SameDayP2_Raw!AH569-AG$7*$B575)</f>
        <v>9.5458876251486476E-3</v>
      </c>
      <c r="AH575" s="24">
        <f>(SameDayP2_Raw!AI569-AH$7*$B575)</f>
        <v>1.4325581370174012E-2</v>
      </c>
      <c r="AI575" s="24">
        <f>(SameDayP2_Raw!AJ569-AI$7*$B575)</f>
        <v>1.3180044424452458E-2</v>
      </c>
      <c r="AJ575" s="24">
        <f>(SameDayP2_Raw!AK569-AJ$7*$B575)</f>
        <v>-1.0444216349615341E-2</v>
      </c>
      <c r="AK575" s="24">
        <f>(SameDayP2_Raw!AL569-AK$7*$B575)</f>
        <v>-5.9538749056037496E-3</v>
      </c>
      <c r="AL575" s="24">
        <f>(SameDayP2_Raw!AM569-AL$7*$B575)</f>
        <v>1.2208443948106525E-2</v>
      </c>
      <c r="AM575" s="24">
        <f>(SameDayP2_Raw!AN569-AM$7*$B575)</f>
        <v>-2.1817805276591034E-2</v>
      </c>
      <c r="AN575" s="24">
        <f>(SameDayP2_Raw!AO569-AN$7*$B575)</f>
        <v>8.0819110638429836E-3</v>
      </c>
      <c r="AO575" s="24">
        <f>(SameDayP2_Raw!AP569-AO$7*$B575)</f>
        <v>8.5591110635179338E-2</v>
      </c>
      <c r="AR575" s="24">
        <f>SameDayP2_Raw!D569-SameDayP2_lambdacor!AR$7*SameDayP2_lambdacor!$B576</f>
        <v>3.4647024127190795E-3</v>
      </c>
    </row>
    <row r="576" spans="1:44" x14ac:dyDescent="0.25">
      <c r="A576" s="25">
        <v>1940</v>
      </c>
      <c r="B576" s="70">
        <v>-9.8979999999997403E-3</v>
      </c>
      <c r="C576" s="24">
        <f>(SameDayP2_Raw!C570-C$7*$B576)</f>
        <v>5.0114670153413934E-2</v>
      </c>
      <c r="D576" s="24">
        <f>(SameDayP2_Raw!E570-D$7*$B576)</f>
        <v>2.2328559206765269E-2</v>
      </c>
      <c r="E576" s="24">
        <f>(SameDayP2_Raw!F570-E$7*$B576)</f>
        <v>-2.2705690099776684E-2</v>
      </c>
      <c r="F576" s="24">
        <f>(SameDayP2_Raw!G570-F$7*$B576)</f>
        <v>-1.9989285243118798E-2</v>
      </c>
      <c r="G576" s="24">
        <f>(SameDayP2_Raw!H570-G$7*$B576)</f>
        <v>-2.2926599847958428E-2</v>
      </c>
      <c r="H576" s="24">
        <f>(SameDayP2_Raw!I570-H$7*$B576)</f>
        <v>-1.6552323992742628E-2</v>
      </c>
      <c r="I576" s="24">
        <f>(SameDayP2_Raw!J570-I$7*$B576)</f>
        <v>-4.2630849070462322E-2</v>
      </c>
      <c r="J576" s="24">
        <f>(SameDayP2_Raw!K570-J$7*$B576)</f>
        <v>-2.6081643109050267E-2</v>
      </c>
      <c r="K576" s="24">
        <f>(SameDayP2_Raw!L570-K$7*$B576)</f>
        <v>-4.8542728386710338E-2</v>
      </c>
      <c r="L576" s="24">
        <f>(SameDayP2_Raw!M570-L$7*$B576)</f>
        <v>-5.898555262496899E-2</v>
      </c>
      <c r="M576" s="24">
        <f>(SameDayP2_Raw!N570-M$7*$B576)</f>
        <v>-4.055032678915655E-2</v>
      </c>
      <c r="N576" s="24">
        <f>(SameDayP2_Raw!O570-N$7*$B576)</f>
        <v>-4.8052035675715636E-2</v>
      </c>
      <c r="O576" s="24">
        <f>(SameDayP2_Raw!P570-O$7*$B576)</f>
        <v>-4.8363086705474123E-2</v>
      </c>
      <c r="P576" s="24">
        <f>(SameDayP2_Raw!Q570-P$7*$B576)</f>
        <v>-6.3684590620595782E-2</v>
      </c>
      <c r="Q576" s="24">
        <f>(SameDayP2_Raw!R570-Q$7*$B576)</f>
        <v>-5.3043649513780662E-2</v>
      </c>
      <c r="R576" s="24">
        <f>(SameDayP2_Raw!S570-R$7*$B576)</f>
        <v>-3.8161788396345625E-2</v>
      </c>
      <c r="S576" s="24">
        <f>(SameDayP2_Raw!T570-S$7*$B576)</f>
        <v>-1.908208865992132E-2</v>
      </c>
      <c r="T576" s="24">
        <f>(SameDayP2_Raw!U570-T$7*$B576)</f>
        <v>-2.6313419680255249E-2</v>
      </c>
      <c r="U576" s="24">
        <f>(SameDayP2_Raw!V570-U$7*$B576)</f>
        <v>-5.6063920701287108E-2</v>
      </c>
      <c r="V576" s="24">
        <f>(SameDayP2_Raw!W570-V$7*$B576)</f>
        <v>-7.5052534158953479E-2</v>
      </c>
      <c r="W576" s="24">
        <f>(SameDayP2_Raw!X570-W$7*$B576)</f>
        <v>-4.8433153566350903E-2</v>
      </c>
      <c r="X576" s="24">
        <f>(SameDayP2_Raw!Y570-X$7*$B576)</f>
        <v>-3.7904841964015126E-2</v>
      </c>
      <c r="Y576" s="24">
        <f>(SameDayP2_Raw!Z570-Y$7*$B576)</f>
        <v>-5.7388814220284329E-2</v>
      </c>
      <c r="Z576" s="24">
        <f>(SameDayP2_Raw!AA570-Z$7*$B576)</f>
        <v>-4.6341016521221801E-2</v>
      </c>
      <c r="AA576" s="24">
        <f>(SameDayP2_Raw!AB570-AA$7*$B576)</f>
        <v>5.9076267969414953E-2</v>
      </c>
      <c r="AB576" s="24">
        <f>(SameDayP2_Raw!AC570-AB$7*$B576)</f>
        <v>3.9826213540381843E-2</v>
      </c>
      <c r="AC576" s="24">
        <f>(SameDayP2_Raw!AD570-AC$7*$B576)</f>
        <v>3.0637555051967739E-2</v>
      </c>
      <c r="AD576" s="24">
        <f>(SameDayP2_Raw!AE570-AD$7*$B576)</f>
        <v>5.7857991548600864E-2</v>
      </c>
      <c r="AE576" s="24">
        <f>(SameDayP2_Raw!AF570-AE$7*$B576)</f>
        <v>3.6096744856832334E-2</v>
      </c>
      <c r="AF576" s="24">
        <f>(SameDayP2_Raw!AG570-AF$7*$B576)</f>
        <v>1.072473538801362E-2</v>
      </c>
      <c r="AG576" s="24">
        <f>(SameDayP2_Raw!AH570-AG$7*$B576)</f>
        <v>2.7655375180857842E-2</v>
      </c>
      <c r="AH576" s="24">
        <f>(SameDayP2_Raw!AI570-AH$7*$B576)</f>
        <v>1.4526042046423498E-2</v>
      </c>
      <c r="AI576" s="24">
        <f>(SameDayP2_Raw!AJ570-AI$7*$B576)</f>
        <v>2.901294270110976E-2</v>
      </c>
      <c r="AJ576" s="24">
        <f>(SameDayP2_Raw!AK570-AJ$7*$B576)</f>
        <v>1.2874193016449025E-2</v>
      </c>
      <c r="AK576" s="24">
        <f>(SameDayP2_Raw!AL570-AK$7*$B576)</f>
        <v>-3.4724235490867878E-3</v>
      </c>
      <c r="AL576" s="24">
        <f>(SameDayP2_Raw!AM570-AL$7*$B576)</f>
        <v>2.7606516662287674E-2</v>
      </c>
      <c r="AM576" s="24">
        <f>(SameDayP2_Raw!AN570-AM$7*$B576)</f>
        <v>-6.6218090065149884E-3</v>
      </c>
      <c r="AN576" s="24">
        <f>(SameDayP2_Raw!AO570-AN$7*$B576)</f>
        <v>-8.0084742082333436E-3</v>
      </c>
      <c r="AO576" s="24">
        <f>(SameDayP2_Raw!AP570-AO$7*$B576)</f>
        <v>6.4041020807325405E-2</v>
      </c>
      <c r="AR576" s="24">
        <f>SameDayP2_Raw!D570-SameDayP2_lambdacor!AR$7*SameDayP2_lambdacor!$B577</f>
        <v>-7.6165609047178749E-3</v>
      </c>
    </row>
    <row r="577" spans="1:44" x14ac:dyDescent="0.25">
      <c r="A577" s="25">
        <v>1939</v>
      </c>
      <c r="B577" s="70">
        <v>-8.8709999999998512E-3</v>
      </c>
      <c r="C577" s="24">
        <f>(SameDayP2_Raw!C571-C$7*$B577)</f>
        <v>1.6933449984089233E-2</v>
      </c>
      <c r="D577" s="24">
        <f>(SameDayP2_Raw!E571-D$7*$B577)</f>
        <v>9.5566560914601677E-3</v>
      </c>
      <c r="E577" s="24">
        <f>(SameDayP2_Raw!F571-E$7*$B577)</f>
        <v>-2.3358798393543014E-2</v>
      </c>
      <c r="F577" s="24">
        <f>(SameDayP2_Raw!G571-F$7*$B577)</f>
        <v>-1.9055143538067948E-2</v>
      </c>
      <c r="G577" s="24">
        <f>(SameDayP2_Raw!H571-G$7*$B577)</f>
        <v>-1.2004905902678225E-2</v>
      </c>
      <c r="H577" s="24">
        <f>(SameDayP2_Raw!I571-H$7*$B577)</f>
        <v>-2.1858278049129057E-2</v>
      </c>
      <c r="I577" s="24">
        <f>(SameDayP2_Raw!J571-I$7*$B577)</f>
        <v>-3.9769260131251878E-2</v>
      </c>
      <c r="J577" s="24">
        <f>(SameDayP2_Raw!K571-J$7*$B577)</f>
        <v>-3.1010416772350464E-2</v>
      </c>
      <c r="K577" s="24">
        <f>(SameDayP2_Raw!L571-K$7*$B577)</f>
        <v>-3.5422936047422436E-2</v>
      </c>
      <c r="L577" s="24">
        <f>(SameDayP2_Raw!M571-L$7*$B577)</f>
        <v>-4.1776433883212734E-2</v>
      </c>
      <c r="M577" s="24">
        <f>(SameDayP2_Raw!N571-M$7*$B577)</f>
        <v>-4.1758035118892471E-2</v>
      </c>
      <c r="N577" s="24">
        <f>(SameDayP2_Raw!O571-N$7*$B577)</f>
        <v>-2.8094356200373129E-2</v>
      </c>
      <c r="O577" s="24">
        <f>(SameDayP2_Raw!P571-O$7*$B577)</f>
        <v>-3.7370289082332857E-2</v>
      </c>
      <c r="P577" s="24">
        <f>(SameDayP2_Raw!Q571-P$7*$B577)</f>
        <v>-5.8114948246695719E-2</v>
      </c>
      <c r="Q577" s="24">
        <f>(SameDayP2_Raw!R571-Q$7*$B577)</f>
        <v>-2.3990596654376441E-2</v>
      </c>
      <c r="R577" s="24">
        <f>(SameDayP2_Raw!S571-R$7*$B577)</f>
        <v>-3.7962734310974126E-2</v>
      </c>
      <c r="S577" s="24">
        <f>(SameDayP2_Raw!T571-S$7*$B577)</f>
        <v>-1.7828570815902396E-2</v>
      </c>
      <c r="T577" s="24">
        <f>(SameDayP2_Raw!U571-T$7*$B577)</f>
        <v>-1.3908038445422729E-2</v>
      </c>
      <c r="U577" s="24">
        <f>(SameDayP2_Raw!V571-U$7*$B577)</f>
        <v>-3.8155018830422063E-2</v>
      </c>
      <c r="V577" s="24">
        <f>(SameDayP2_Raw!W571-V$7*$B577)</f>
        <v>-4.6208867303444728E-2</v>
      </c>
      <c r="W577" s="24">
        <f>(SameDayP2_Raw!X571-W$7*$B577)</f>
        <v>-4.3816588142074037E-2</v>
      </c>
      <c r="X577" s="24">
        <f>(SameDayP2_Raw!Y571-X$7*$B577)</f>
        <v>-5.7136182049270366E-2</v>
      </c>
      <c r="Y577" s="24">
        <f>(SameDayP2_Raw!Z571-Y$7*$B577)</f>
        <v>-2.39072311023906E-2</v>
      </c>
      <c r="Z577" s="24">
        <f>(SameDayP2_Raw!AA571-Z$7*$B577)</f>
        <v>-4.1967095583631882E-2</v>
      </c>
      <c r="AA577" s="24">
        <f>(SameDayP2_Raw!AB571-AA$7*$B577)</f>
        <v>7.6527943229748444E-2</v>
      </c>
      <c r="AB577" s="24">
        <f>(SameDayP2_Raw!AC571-AB$7*$B577)</f>
        <v>7.2432204172558842E-2</v>
      </c>
      <c r="AC577" s="24">
        <f>(SameDayP2_Raw!AD571-AC$7*$B577)</f>
        <v>2.0344446400272373E-2</v>
      </c>
      <c r="AD577" s="24">
        <f>(SameDayP2_Raw!AE571-AD$7*$B577)</f>
        <v>5.5324450540117018E-2</v>
      </c>
      <c r="AE577" s="24">
        <f>(SameDayP2_Raw!AF571-AE$7*$B577)</f>
        <v>4.781283515517374E-2</v>
      </c>
      <c r="AF577" s="24">
        <f>(SameDayP2_Raw!AG571-AF$7*$B577)</f>
        <v>1.5733395059390778E-2</v>
      </c>
      <c r="AG577" s="24">
        <f>(SameDayP2_Raw!AH571-AG$7*$B577)</f>
        <v>8.4859586446142596E-3</v>
      </c>
      <c r="AH577" s="24">
        <f>(SameDayP2_Raw!AI571-AH$7*$B577)</f>
        <v>1.5812020973728316E-2</v>
      </c>
      <c r="AI577" s="24">
        <f>(SameDayP2_Raw!AJ571-AI$7*$B577)</f>
        <v>2.1483374575182328E-2</v>
      </c>
      <c r="AJ577" s="24">
        <f>(SameDayP2_Raw!AK571-AJ$7*$B577)</f>
        <v>2.4363216201973056E-2</v>
      </c>
      <c r="AK577" s="24">
        <f>(SameDayP2_Raw!AL571-AK$7*$B577)</f>
        <v>2.3598155622710153E-2</v>
      </c>
      <c r="AL577" s="24">
        <f>(SameDayP2_Raw!AM571-AL$7*$B577)</f>
        <v>2.3478525472958572E-2</v>
      </c>
      <c r="AM577" s="24">
        <f>(SameDayP2_Raw!AN571-AM$7*$B577)</f>
        <v>1.0859446116690194E-2</v>
      </c>
      <c r="AN577" s="24">
        <f>(SameDayP2_Raw!AO571-AN$7*$B577)</f>
        <v>3.0989204716426355E-2</v>
      </c>
      <c r="AO577" s="24">
        <f>(SameDayP2_Raw!AP571-AO$7*$B577)</f>
        <v>8.9052937424621503E-2</v>
      </c>
      <c r="AR577" s="24">
        <f>SameDayP2_Raw!D571-SameDayP2_lambdacor!AR$7*SameDayP2_lambdacor!$B578</f>
        <v>-9.3825063191384193E-3</v>
      </c>
    </row>
    <row r="578" spans="1:44" x14ac:dyDescent="0.25">
      <c r="A578" s="25">
        <v>1938</v>
      </c>
      <c r="B578" s="70">
        <v>-8.9529999999999887E-3</v>
      </c>
      <c r="C578" s="24">
        <f>(SameDayP2_Raw!C572-C$7*$B578)</f>
        <v>4.1061440379643932E-2</v>
      </c>
      <c r="D578" s="24">
        <f>(SameDayP2_Raw!E572-D$7*$B578)</f>
        <v>4.1746786359103817E-2</v>
      </c>
      <c r="E578" s="24">
        <f>(SameDayP2_Raw!F572-E$7*$B578)</f>
        <v>-2.4838661505773896E-2</v>
      </c>
      <c r="F578" s="24">
        <f>(SameDayP2_Raw!G572-F$7*$B578)</f>
        <v>8.3732167721723956E-4</v>
      </c>
      <c r="G578" s="24">
        <f>(SameDayP2_Raw!H572-G$7*$B578)</f>
        <v>-3.4496968574122183E-2</v>
      </c>
      <c r="H578" s="24">
        <f>(SameDayP2_Raw!I572-H$7*$B578)</f>
        <v>-2.4934666689446706E-2</v>
      </c>
      <c r="I578" s="24">
        <f>(SameDayP2_Raw!J572-I$7*$B578)</f>
        <v>-4.4625940760000878E-2</v>
      </c>
      <c r="J578" s="24">
        <f>(SameDayP2_Raw!K572-J$7*$B578)</f>
        <v>-1.3026017320392691E-2</v>
      </c>
      <c r="K578" s="24">
        <f>(SameDayP2_Raw!L572-K$7*$B578)</f>
        <v>-4.0768619790724587E-3</v>
      </c>
      <c r="L578" s="24">
        <f>(SameDayP2_Raw!M572-L$7*$B578)</f>
        <v>-2.1216697154268212E-2</v>
      </c>
      <c r="M578" s="24">
        <f>(SameDayP2_Raw!N572-M$7*$B578)</f>
        <v>-3.2605565892886282E-2</v>
      </c>
      <c r="N578" s="24">
        <f>(SameDayP2_Raw!O572-N$7*$B578)</f>
        <v>-7.426523784534813E-3</v>
      </c>
      <c r="O578" s="24">
        <f>(SameDayP2_Raw!P572-O$7*$B578)</f>
        <v>-2.3041834448211652E-2</v>
      </c>
      <c r="P578" s="24">
        <f>(SameDayP2_Raw!Q572-P$7*$B578)</f>
        <v>-4.5435651160375998E-2</v>
      </c>
      <c r="Q578" s="24">
        <f>(SameDayP2_Raw!R572-Q$7*$B578)</f>
        <v>-2.6764609878681313E-2</v>
      </c>
      <c r="R578" s="24">
        <f>(SameDayP2_Raw!S572-R$7*$B578)</f>
        <v>-3.290297708189957E-2</v>
      </c>
      <c r="S578" s="24">
        <f>(SameDayP2_Raw!T572-S$7*$B578)</f>
        <v>-1.5107389300692593E-2</v>
      </c>
      <c r="T578" s="24">
        <f>(SameDayP2_Raw!U572-T$7*$B578)</f>
        <v>-1.6594540680803686E-2</v>
      </c>
      <c r="U578" s="24">
        <f>(SameDayP2_Raw!V572-U$7*$B578)</f>
        <v>-3.3411339668066545E-2</v>
      </c>
      <c r="V578" s="24">
        <f>(SameDayP2_Raw!W572-V$7*$B578)</f>
        <v>-2.261206454183973E-2</v>
      </c>
      <c r="W578" s="24">
        <f>(SameDayP2_Raw!X572-W$7*$B578)</f>
        <v>-1.1017977582951042E-2</v>
      </c>
      <c r="X578" s="24">
        <f>(SameDayP2_Raw!Y572-X$7*$B578)</f>
        <v>-9.7501655730376814E-3</v>
      </c>
      <c r="Y578" s="24">
        <f>(SameDayP2_Raw!Z572-Y$7*$B578)</f>
        <v>-1.2309020840158141E-2</v>
      </c>
      <c r="Z578" s="24">
        <f>(SameDayP2_Raw!AA572-Z$7*$B578)</f>
        <v>-2.9799454760499329E-3</v>
      </c>
      <c r="AA578" s="24">
        <f>(SameDayP2_Raw!AB572-AA$7*$B578)</f>
        <v>6.5911277060432649E-2</v>
      </c>
      <c r="AB578" s="24">
        <f>(SameDayP2_Raw!AC572-AB$7*$B578)</f>
        <v>7.8000671384235082E-2</v>
      </c>
      <c r="AC578" s="24">
        <f>(SameDayP2_Raw!AD572-AC$7*$B578)</f>
        <v>2.6360842055188679E-2</v>
      </c>
      <c r="AD578" s="24">
        <f>(SameDayP2_Raw!AE572-AD$7*$B578)</f>
        <v>4.7931541048642515E-2</v>
      </c>
      <c r="AE578" s="24">
        <f>(SameDayP2_Raw!AF572-AE$7*$B578)</f>
        <v>3.6638596064312988E-2</v>
      </c>
      <c r="AF578" s="24">
        <f>(SameDayP2_Raw!AG572-AF$7*$B578)</f>
        <v>2.3079112468669345E-2</v>
      </c>
      <c r="AG578" s="24">
        <f>(SameDayP2_Raw!AH572-AG$7*$B578)</f>
        <v>1.0700538072897586E-2</v>
      </c>
      <c r="AH578" s="24">
        <f>(SameDayP2_Raw!AI572-AH$7*$B578)</f>
        <v>4.8817650376942424E-3</v>
      </c>
      <c r="AI578" s="24">
        <f>(SameDayP2_Raw!AJ572-AI$7*$B578)</f>
        <v>2.8796927018917531E-2</v>
      </c>
      <c r="AJ578" s="24">
        <f>(SameDayP2_Raw!AK572-AJ$7*$B578)</f>
        <v>-6.7523894940337299E-3</v>
      </c>
      <c r="AK578" s="24">
        <f>(SameDayP2_Raw!AL572-AK$7*$B578)</f>
        <v>2.258767303788119E-2</v>
      </c>
      <c r="AL578" s="24">
        <f>(SameDayP2_Raw!AM572-AL$7*$B578)</f>
        <v>3.0362624682642107E-2</v>
      </c>
      <c r="AM578" s="24">
        <f>(SameDayP2_Raw!AN572-AM$7*$B578)</f>
        <v>3.1282250853729389E-3</v>
      </c>
      <c r="AN578" s="24">
        <f>(SameDayP2_Raw!AO572-AN$7*$B578)</f>
        <v>5.1901697299998469E-4</v>
      </c>
      <c r="AO578" s="24">
        <f>(SameDayP2_Raw!AP572-AO$7*$B578)</f>
        <v>6.9660945093698162E-2</v>
      </c>
      <c r="AR578" s="24">
        <f>SameDayP2_Raw!D572-SameDayP2_lambdacor!AR$7*SameDayP2_lambdacor!$B579</f>
        <v>-4.6654611199136355E-3</v>
      </c>
    </row>
    <row r="579" spans="1:44" x14ac:dyDescent="0.25">
      <c r="A579" s="25">
        <v>1937</v>
      </c>
      <c r="B579" s="70">
        <v>-7.8159999999999341E-3</v>
      </c>
      <c r="C579" s="24">
        <f>(SameDayP2_Raw!C573-C$7*$B579)</f>
        <v>4.1909969346282452E-2</v>
      </c>
      <c r="D579" s="24">
        <f>(SameDayP2_Raw!E573-D$7*$B579)</f>
        <v>2.2421627328520655E-2</v>
      </c>
      <c r="E579" s="24">
        <f>(SameDayP2_Raw!F573-E$7*$B579)</f>
        <v>-1.1656566100450008E-2</v>
      </c>
      <c r="F579" s="24">
        <f>(SameDayP2_Raw!G573-F$7*$B579)</f>
        <v>-3.6756170040715304E-4</v>
      </c>
      <c r="G579" s="24">
        <f>(SameDayP2_Raw!H573-G$7*$B579)</f>
        <v>3.0506697788267503E-3</v>
      </c>
      <c r="H579" s="24">
        <f>(SameDayP2_Raw!I573-H$7*$B579)</f>
        <v>-1.1261467610528956E-2</v>
      </c>
      <c r="I579" s="24">
        <f>(SameDayP2_Raw!J573-I$7*$B579)</f>
        <v>-3.859203421417591E-2</v>
      </c>
      <c r="J579" s="24">
        <f>(SameDayP2_Raw!K573-J$7*$B579)</f>
        <v>-5.3921486579245989E-2</v>
      </c>
      <c r="K579" s="24">
        <f>(SameDayP2_Raw!L573-K$7*$B579)</f>
        <v>-2.1581022461863782E-2</v>
      </c>
      <c r="L579" s="24">
        <f>(SameDayP2_Raw!M573-L$7*$B579)</f>
        <v>-2.8456306031583879E-2</v>
      </c>
      <c r="M579" s="24">
        <f>(SameDayP2_Raw!N573-M$7*$B579)</f>
        <v>-1.4862823203850017E-2</v>
      </c>
      <c r="N579" s="24">
        <f>(SameDayP2_Raw!O573-N$7*$B579)</f>
        <v>-2.4939536208536381E-2</v>
      </c>
      <c r="O579" s="24">
        <f>(SameDayP2_Raw!P573-O$7*$B579)</f>
        <v>-3.0154199084013459E-2</v>
      </c>
      <c r="P579" s="24">
        <f>(SameDayP2_Raw!Q573-P$7*$B579)</f>
        <v>-4.2795208762270671E-2</v>
      </c>
      <c r="Q579" s="24">
        <f>(SameDayP2_Raw!R573-Q$7*$B579)</f>
        <v>-9.0861557466729911E-3</v>
      </c>
      <c r="R579" s="24">
        <f>(SameDayP2_Raw!S573-R$7*$B579)</f>
        <v>-1.2550176722359783E-2</v>
      </c>
      <c r="S579" s="24">
        <f>(SameDayP2_Raw!T573-S$7*$B579)</f>
        <v>2.5312907449366888E-4</v>
      </c>
      <c r="T579" s="24">
        <f>(SameDayP2_Raw!U573-T$7*$B579)</f>
        <v>-2.8110110306064657E-3</v>
      </c>
      <c r="U579" s="24">
        <f>(SameDayP2_Raw!V573-U$7*$B579)</f>
        <v>-3.8074752145239393E-2</v>
      </c>
      <c r="V579" s="24">
        <f>(SameDayP2_Raw!W573-V$7*$B579)</f>
        <v>-3.9010315549947445E-2</v>
      </c>
      <c r="W579" s="24">
        <f>(SameDayP2_Raw!X573-W$7*$B579)</f>
        <v>-1.2927850621400134E-2</v>
      </c>
      <c r="X579" s="24">
        <f>(SameDayP2_Raw!Y573-X$7*$B579)</f>
        <v>-3.7420535447385522E-2</v>
      </c>
      <c r="Y579" s="24">
        <f>(SameDayP2_Raw!Z573-Y$7*$B579)</f>
        <v>-1.8687592723307951E-2</v>
      </c>
      <c r="Z579" s="24">
        <f>(SameDayP2_Raw!AA573-Z$7*$B579)</f>
        <v>-3.3137664027947995E-2</v>
      </c>
      <c r="AA579" s="24">
        <f>(SameDayP2_Raw!AB573-AA$7*$B579)</f>
        <v>9.7469327294482475E-2</v>
      </c>
      <c r="AB579" s="24">
        <f>(SameDayP2_Raw!AC573-AB$7*$B579)</f>
        <v>8.5053660618553711E-2</v>
      </c>
      <c r="AC579" s="24">
        <f>(SameDayP2_Raw!AD573-AC$7*$B579)</f>
        <v>3.7195266185190957E-2</v>
      </c>
      <c r="AD579" s="24">
        <f>(SameDayP2_Raw!AE573-AD$7*$B579)</f>
        <v>6.0282478164819596E-2</v>
      </c>
      <c r="AE579" s="24">
        <f>(SameDayP2_Raw!AF573-AE$7*$B579)</f>
        <v>6.1336249349662725E-2</v>
      </c>
      <c r="AF579" s="24">
        <f>(SameDayP2_Raw!AG573-AF$7*$B579)</f>
        <v>3.267989541879477E-2</v>
      </c>
      <c r="AG579" s="24">
        <f>(SameDayP2_Raw!AH573-AG$7*$B579)</f>
        <v>4.6774439471542223E-2</v>
      </c>
      <c r="AH579" s="24">
        <f>(SameDayP2_Raw!AI573-AH$7*$B579)</f>
        <v>3.053187990733745E-2</v>
      </c>
      <c r="AI579" s="24">
        <f>(SameDayP2_Raw!AJ573-AI$7*$B579)</f>
        <v>2.4788454069930684E-2</v>
      </c>
      <c r="AJ579" s="24">
        <f>(SameDayP2_Raw!AK573-AJ$7*$B579)</f>
        <v>1.3340628703645746E-2</v>
      </c>
      <c r="AK579" s="24">
        <f>(SameDayP2_Raw!AL573-AK$7*$B579)</f>
        <v>2.7241092464595038E-2</v>
      </c>
      <c r="AL579" s="24">
        <f>(SameDayP2_Raw!AM573-AL$7*$B579)</f>
        <v>4.7708153567639973E-2</v>
      </c>
      <c r="AM579" s="24">
        <f>(SameDayP2_Raw!AN573-AM$7*$B579)</f>
        <v>1.1412949524247613E-2</v>
      </c>
      <c r="AN579" s="24">
        <f>(SameDayP2_Raw!AO573-AN$7*$B579)</f>
        <v>2.5939885486704818E-2</v>
      </c>
      <c r="AO579" s="24">
        <f>(SameDayP2_Raw!AP573-AO$7*$B579)</f>
        <v>7.6695991142476799E-2</v>
      </c>
      <c r="AR579" s="24">
        <f>SameDayP2_Raw!D573-SameDayP2_lambdacor!AR$7*SameDayP2_lambdacor!$B580</f>
        <v>-2.4840915200413996E-4</v>
      </c>
    </row>
    <row r="580" spans="1:44" x14ac:dyDescent="0.25">
      <c r="A580" s="25">
        <v>1936</v>
      </c>
      <c r="B580" s="70">
        <v>-7.097000000000131E-3</v>
      </c>
      <c r="C580" s="24">
        <f>(SameDayP2_Raw!C574-C$7*$B580)</f>
        <v>3.527940301026062E-2</v>
      </c>
      <c r="D580" s="24">
        <f>(SameDayP2_Raw!E574-D$7*$B580)</f>
        <v>3.536017331419411E-2</v>
      </c>
      <c r="E580" s="24">
        <f>(SameDayP2_Raw!F574-E$7*$B580)</f>
        <v>8.4780597783309514E-3</v>
      </c>
      <c r="F580" s="24">
        <f>(SameDayP2_Raw!G574-F$7*$B580)</f>
        <v>5.3049092215934235E-2</v>
      </c>
      <c r="G580" s="24">
        <f>(SameDayP2_Raw!H574-G$7*$B580)</f>
        <v>4.5765340746344299E-3</v>
      </c>
      <c r="H580" s="24">
        <f>(SameDayP2_Raw!I574-H$7*$B580)</f>
        <v>1.0709830026232705E-2</v>
      </c>
      <c r="I580" s="24">
        <f>(SameDayP2_Raw!J574-I$7*$B580)</f>
        <v>-2.2062838171486195E-2</v>
      </c>
      <c r="J580" s="24">
        <f>(SameDayP2_Raw!K574-J$7*$B580)</f>
        <v>-1.5688255072997519E-2</v>
      </c>
      <c r="K580" s="24">
        <f>(SameDayP2_Raw!L574-K$7*$B580)</f>
        <v>-7.7603863425541137E-3</v>
      </c>
      <c r="L580" s="24">
        <f>(SameDayP2_Raw!M574-L$7*$B580)</f>
        <v>-8.9258807984263569E-3</v>
      </c>
      <c r="M580" s="24">
        <f>(SameDayP2_Raw!N574-M$7*$B580)</f>
        <v>-1.641703115614809E-2</v>
      </c>
      <c r="N580" s="24">
        <f>(SameDayP2_Raw!O574-N$7*$B580)</f>
        <v>-1.1652735914630546E-2</v>
      </c>
      <c r="O580" s="24">
        <f>(SameDayP2_Raw!P574-O$7*$B580)</f>
        <v>-1.6985829837831746E-2</v>
      </c>
      <c r="P580" s="24">
        <f>(SameDayP2_Raw!Q574-P$7*$B580)</f>
        <v>-3.0853008204145771E-2</v>
      </c>
      <c r="Q580" s="24">
        <f>(SameDayP2_Raw!R574-Q$7*$B580)</f>
        <v>-4.2670084935603611E-3</v>
      </c>
      <c r="R580" s="24">
        <f>(SameDayP2_Raw!S574-R$7*$B580)</f>
        <v>-1.2373044652659556E-2</v>
      </c>
      <c r="S580" s="24">
        <f>(SameDayP2_Raw!T574-S$7*$B580)</f>
        <v>1.3925102642363994E-2</v>
      </c>
      <c r="T580" s="24">
        <f>(SameDayP2_Raw!U574-T$7*$B580)</f>
        <v>7.0133156944048305E-3</v>
      </c>
      <c r="U580" s="24">
        <f>(SameDayP2_Raw!V574-U$7*$B580)</f>
        <v>-3.0909047371868403E-2</v>
      </c>
      <c r="V580" s="24">
        <f>(SameDayP2_Raw!W574-V$7*$B580)</f>
        <v>-2.0749653462312754E-2</v>
      </c>
      <c r="W580" s="24">
        <f>(SameDayP2_Raw!X574-W$7*$B580)</f>
        <v>1.0062689612509394E-2</v>
      </c>
      <c r="X580" s="24">
        <f>(SameDayP2_Raw!Y574-X$7*$B580)</f>
        <v>-1.7294155341181523E-2</v>
      </c>
      <c r="Y580" s="24">
        <f>(SameDayP2_Raw!Z574-Y$7*$B580)</f>
        <v>1.5063377421507632E-2</v>
      </c>
      <c r="Z580" s="24">
        <f>(SameDayP2_Raw!AA574-Z$7*$B580)</f>
        <v>-5.6700729739183101E-4</v>
      </c>
      <c r="AA580" s="24">
        <f>(SameDayP2_Raw!AB574-AA$7*$B580)</f>
        <v>6.0484827896410222E-2</v>
      </c>
      <c r="AB580" s="24">
        <f>(SameDayP2_Raw!AC574-AB$7*$B580)</f>
        <v>7.4186463528734092E-2</v>
      </c>
      <c r="AC580" s="24">
        <f>(SameDayP2_Raw!AD574-AC$7*$B580)</f>
        <v>3.0403202440742131E-2</v>
      </c>
      <c r="AD580" s="24">
        <f>(SameDayP2_Raw!AE574-AD$7*$B580)</f>
        <v>2.3260609041285154E-2</v>
      </c>
      <c r="AE580" s="24">
        <f>(SameDayP2_Raw!AF574-AE$7*$B580)</f>
        <v>5.6950364700380805E-2</v>
      </c>
      <c r="AF580" s="24">
        <f>(SameDayP2_Raw!AG574-AF$7*$B580)</f>
        <v>-4.8166161391232608E-3</v>
      </c>
      <c r="AG580" s="24">
        <f>(SameDayP2_Raw!AH574-AG$7*$B580)</f>
        <v>4.2012864683411616E-2</v>
      </c>
      <c r="AH580" s="24">
        <f>(SameDayP2_Raw!AI574-AH$7*$B580)</f>
        <v>8.791548058294768E-3</v>
      </c>
      <c r="AI580" s="24">
        <f>(SameDayP2_Raw!AJ574-AI$7*$B580)</f>
        <v>4.4191977375696093E-3</v>
      </c>
      <c r="AJ580" s="24">
        <f>(SameDayP2_Raw!AK574-AJ$7*$B580)</f>
        <v>-4.9613274086547209E-4</v>
      </c>
      <c r="AK580" s="24">
        <f>(SameDayP2_Raw!AL574-AK$7*$B580)</f>
        <v>1.819377656742464E-2</v>
      </c>
      <c r="AL580" s="24">
        <f>(SameDayP2_Raw!AM574-AL$7*$B580)</f>
        <v>1.8258862684195361E-2</v>
      </c>
      <c r="AM580" s="24">
        <f>(SameDayP2_Raw!AN574-AM$7*$B580)</f>
        <v>-1.1707040724217841E-3</v>
      </c>
      <c r="AN580" s="24">
        <f>(SameDayP2_Raw!AO574-AN$7*$B580)</f>
        <v>2.6055690257558113E-2</v>
      </c>
      <c r="AO580" s="24">
        <f>(SameDayP2_Raw!AP574-AO$7*$B580)</f>
        <v>8.1384039843621789E-2</v>
      </c>
      <c r="AR580" s="24">
        <f>SameDayP2_Raw!D574-SameDayP2_lambdacor!AR$7*SameDayP2_lambdacor!$B581</f>
        <v>-1.9617618028959626E-3</v>
      </c>
    </row>
    <row r="581" spans="1:44" x14ac:dyDescent="0.25">
      <c r="A581" s="25">
        <v>1935</v>
      </c>
      <c r="B581" s="70">
        <v>-6.0729999999999951E-3</v>
      </c>
      <c r="C581" s="24">
        <f>(SameDayP2_Raw!C575-C$7*$B581)</f>
        <v>3.8976085465773212E-2</v>
      </c>
      <c r="D581" s="24">
        <f>(SameDayP2_Raw!E575-D$7*$B581)</f>
        <v>-1.394796294721602E-3</v>
      </c>
      <c r="E581" s="24">
        <f>(SameDayP2_Raw!F575-E$7*$B581)</f>
        <v>-1.031531412595609E-2</v>
      </c>
      <c r="F581" s="24">
        <f>(SameDayP2_Raw!G575-F$7*$B581)</f>
        <v>-8.4734450831875016E-3</v>
      </c>
      <c r="G581" s="24">
        <f>(SameDayP2_Raw!H575-G$7*$B581)</f>
        <v>-6.3093551574309216E-3</v>
      </c>
      <c r="H581" s="24">
        <f>(SameDayP2_Raw!I575-H$7*$B581)</f>
        <v>5.6648382058832967E-3</v>
      </c>
      <c r="I581" s="24">
        <f>(SameDayP2_Raw!J575-I$7*$B581)</f>
        <v>-5.9784385805471138E-3</v>
      </c>
      <c r="J581" s="24">
        <f>(SameDayP2_Raw!K575-J$7*$B581)</f>
        <v>-1.7015200793055379E-2</v>
      </c>
      <c r="K581" s="24">
        <f>(SameDayP2_Raw!L575-K$7*$B581)</f>
        <v>-2.3957650016509555E-2</v>
      </c>
      <c r="L581" s="24">
        <f>(SameDayP2_Raw!M575-L$7*$B581)</f>
        <v>-3.0444609034513667E-2</v>
      </c>
      <c r="M581" s="24">
        <f>(SameDayP2_Raw!N575-M$7*$B581)</f>
        <v>-2.5921170741395997E-2</v>
      </c>
      <c r="N581" s="24">
        <f>(SameDayP2_Raw!O575-N$7*$B581)</f>
        <v>-2.143248017426962E-2</v>
      </c>
      <c r="O581" s="24">
        <f>(SameDayP2_Raw!P575-O$7*$B581)</f>
        <v>-2.5438695851739482E-3</v>
      </c>
      <c r="P581" s="24">
        <f>(SameDayP2_Raw!Q575-P$7*$B581)</f>
        <v>-6.0342252762087954E-2</v>
      </c>
      <c r="Q581" s="24">
        <f>(SameDayP2_Raw!R575-Q$7*$B581)</f>
        <v>-2.4728078065045414E-2</v>
      </c>
      <c r="R581" s="24">
        <f>(SameDayP2_Raw!S575-R$7*$B581)</f>
        <v>-8.4608465654926936E-3</v>
      </c>
      <c r="S581" s="24">
        <f>(SameDayP2_Raw!T575-S$7*$B581)</f>
        <v>-5.8718975732895335E-4</v>
      </c>
      <c r="T581" s="24">
        <f>(SameDayP2_Raw!U575-T$7*$B581)</f>
        <v>-2.3117770699618092E-2</v>
      </c>
      <c r="U581" s="24">
        <f>(SameDayP2_Raw!V575-U$7*$B581)</f>
        <v>-4.509587148396605E-2</v>
      </c>
      <c r="V581" s="24">
        <f>(SameDayP2_Raw!W575-V$7*$B581)</f>
        <v>-2.3559526680160023E-2</v>
      </c>
      <c r="W581" s="24">
        <f>(SameDayP2_Raw!X575-W$7*$B581)</f>
        <v>-1.2925225500684874E-2</v>
      </c>
      <c r="X581" s="24">
        <f>(SameDayP2_Raw!Y575-X$7*$B581)</f>
        <v>-3.0934524312916097E-2</v>
      </c>
      <c r="Y581" s="24">
        <f>(SameDayP2_Raw!Z575-Y$7*$B581)</f>
        <v>-8.8158149552974852E-3</v>
      </c>
      <c r="Z581" s="24">
        <f>(SameDayP2_Raw!AA575-Z$7*$B581)</f>
        <v>-1.222449191909776E-2</v>
      </c>
      <c r="AA581" s="24">
        <f>(SameDayP2_Raw!AB575-AA$7*$B581)</f>
        <v>8.2451634455915065E-2</v>
      </c>
      <c r="AB581" s="24">
        <f>(SameDayP2_Raw!AC575-AB$7*$B581)</f>
        <v>0.1128465926612163</v>
      </c>
      <c r="AC581" s="24">
        <f>(SameDayP2_Raw!AD575-AC$7*$B581)</f>
        <v>2.566551763690951E-2</v>
      </c>
      <c r="AD581" s="24">
        <f>(SameDayP2_Raw!AE575-AD$7*$B581)</f>
        <v>4.4393772650674186E-2</v>
      </c>
      <c r="AE581" s="24">
        <f>(SameDayP2_Raw!AF575-AE$7*$B581)</f>
        <v>6.8839603762349239E-2</v>
      </c>
      <c r="AF581" s="24">
        <f>(SameDayP2_Raw!AG575-AF$7*$B581)</f>
        <v>1.7692964935715282E-2</v>
      </c>
      <c r="AG581" s="24">
        <f>(SameDayP2_Raw!AH575-AG$7*$B581)</f>
        <v>4.0467997561971072E-2</v>
      </c>
      <c r="AH581" s="24">
        <f>(SameDayP2_Raw!AI575-AH$7*$B581)</f>
        <v>2.994593417728126E-2</v>
      </c>
      <c r="AI581" s="24">
        <f>(SameDayP2_Raw!AJ575-AI$7*$B581)</f>
        <v>2.2707580776998339E-2</v>
      </c>
      <c r="AJ581" s="24">
        <f>(SameDayP2_Raw!AK575-AJ$7*$B581)</f>
        <v>1.9590436236399771E-2</v>
      </c>
      <c r="AK581" s="24">
        <f>(SameDayP2_Raw!AL575-AK$7*$B581)</f>
        <v>4.0959476584069301E-2</v>
      </c>
      <c r="AL581" s="24">
        <f>(SameDayP2_Raw!AM575-AL$7*$B581)</f>
        <v>4.2724814692293708E-2</v>
      </c>
      <c r="AM581" s="24">
        <f>(SameDayP2_Raw!AN575-AM$7*$B581)</f>
        <v>3.0455816234174225E-2</v>
      </c>
      <c r="AN581" s="24">
        <f>(SameDayP2_Raw!AO575-AN$7*$B581)</f>
        <v>3.4729813802472927E-2</v>
      </c>
      <c r="AO581" s="24">
        <f>(SameDayP2_Raw!AP575-AO$7*$B581)</f>
        <v>6.7339898719786545E-2</v>
      </c>
      <c r="AR581" s="24">
        <f>SameDayP2_Raw!D575-SameDayP2_lambdacor!AR$7*SameDayP2_lambdacor!$B582</f>
        <v>-7.9503265606616601E-3</v>
      </c>
    </row>
    <row r="582" spans="1:44" x14ac:dyDescent="0.25">
      <c r="A582" s="25">
        <v>1934</v>
      </c>
      <c r="B582" s="70">
        <v>-5.8799999999999963E-3</v>
      </c>
      <c r="C582" s="24">
        <f>(SameDayP2_Raw!C576-C$7*$B582)</f>
        <v>3.8866053121236047E-2</v>
      </c>
      <c r="D582" s="24">
        <f>(SameDayP2_Raw!E576-D$7*$B582)</f>
        <v>5.8889937033226904E-2</v>
      </c>
      <c r="E582" s="24">
        <f>(SameDayP2_Raw!F576-E$7*$B582)</f>
        <v>1.4845258109538646E-2</v>
      </c>
      <c r="F582" s="24">
        <f>(SameDayP2_Raw!G576-F$7*$B582)</f>
        <v>2.3387142711909684E-2</v>
      </c>
      <c r="G582" s="24">
        <f>(SameDayP2_Raw!H576-G$7*$B582)</f>
        <v>1.3850463942797001E-2</v>
      </c>
      <c r="H582" s="24">
        <f>(SameDayP2_Raw!I576-H$7*$B582)</f>
        <v>9.1888861098262456E-3</v>
      </c>
      <c r="I582" s="24">
        <f>(SameDayP2_Raw!J576-I$7*$B582)</f>
        <v>-5.7968562975976054E-4</v>
      </c>
      <c r="J582" s="24">
        <f>(SameDayP2_Raw!K576-J$7*$B582)</f>
        <v>1.2991767645019655E-2</v>
      </c>
      <c r="K582" s="24">
        <f>(SameDayP2_Raw!L576-K$7*$B582)</f>
        <v>2.7597120791424045E-3</v>
      </c>
      <c r="L582" s="24">
        <f>(SameDayP2_Raw!M576-L$7*$B582)</f>
        <v>-1.1943600393248864E-2</v>
      </c>
      <c r="M582" s="24">
        <f>(SameDayP2_Raw!N576-M$7*$B582)</f>
        <v>-5.0557125984593242E-3</v>
      </c>
      <c r="N582" s="24">
        <f>(SameDayP2_Raw!O576-N$7*$B582)</f>
        <v>1.8685256703085676E-3</v>
      </c>
      <c r="O582" s="24">
        <f>(SameDayP2_Raw!P576-O$7*$B582)</f>
        <v>-1.2515689727410309E-2</v>
      </c>
      <c r="P582" s="24">
        <f>(SameDayP2_Raw!Q576-P$7*$B582)</f>
        <v>-1.8653206760254757E-2</v>
      </c>
      <c r="Q582" s="24">
        <f>(SameDayP2_Raw!R576-Q$7*$B582)</f>
        <v>4.5827646781600459E-3</v>
      </c>
      <c r="R582" s="24">
        <f>(SameDayP2_Raw!S576-R$7*$B582)</f>
        <v>-5.0164942379973725E-3</v>
      </c>
      <c r="S582" s="24">
        <f>(SameDayP2_Raw!T576-S$7*$B582)</f>
        <v>-1.2215312952007647E-3</v>
      </c>
      <c r="T582" s="24">
        <f>(SameDayP2_Raw!U576-T$7*$B582)</f>
        <v>2.2154789803412747E-2</v>
      </c>
      <c r="U582" s="24">
        <f>(SameDayP2_Raw!V576-U$7*$B582)</f>
        <v>-6.1852033687051552E-3</v>
      </c>
      <c r="V582" s="24">
        <f>(SameDayP2_Raw!W576-V$7*$B582)</f>
        <v>-1.5214892707596069E-2</v>
      </c>
      <c r="W582" s="24">
        <f>(SameDayP2_Raw!X576-W$7*$B582)</f>
        <v>5.7768535012324093E-4</v>
      </c>
      <c r="X582" s="24">
        <f>(SameDayP2_Raw!Y576-X$7*$B582)</f>
        <v>1.2440600802481041E-3</v>
      </c>
      <c r="Y582" s="24">
        <f>(SameDayP2_Raw!Z576-Y$7*$B582)</f>
        <v>-7.7967184086738372E-3</v>
      </c>
      <c r="Z582" s="24">
        <f>(SameDayP2_Raw!AA576-Z$7*$B582)</f>
        <v>4.5651318252643135E-3</v>
      </c>
      <c r="AA582" s="24">
        <f>(SameDayP2_Raw!AB576-AA$7*$B582)</f>
        <v>8.3202311675890095E-2</v>
      </c>
      <c r="AB582" s="24">
        <f>(SameDayP2_Raw!AC576-AB$7*$B582)</f>
        <v>7.9304974988246651E-2</v>
      </c>
      <c r="AC582" s="24">
        <f>(SameDayP2_Raw!AD576-AC$7*$B582)</f>
        <v>5.4348959911069972E-2</v>
      </c>
      <c r="AD582" s="24">
        <f>(SameDayP2_Raw!AE576-AD$7*$B582)</f>
        <v>7.2373750650852012E-2</v>
      </c>
      <c r="AE582" s="24">
        <f>(SameDayP2_Raw!AF576-AE$7*$B582)</f>
        <v>6.5736950989009321E-2</v>
      </c>
      <c r="AF582" s="24">
        <f>(SameDayP2_Raw!AG576-AF$7*$B582)</f>
        <v>1.7585855444364543E-2</v>
      </c>
      <c r="AG582" s="24">
        <f>(SameDayP2_Raw!AH576-AG$7*$B582)</f>
        <v>4.3196887693974957E-2</v>
      </c>
      <c r="AH582" s="24">
        <f>(SameDayP2_Raw!AI576-AH$7*$B582)</f>
        <v>3.7600131176093163E-2</v>
      </c>
      <c r="AI582" s="24">
        <f>(SameDayP2_Raw!AJ576-AI$7*$B582)</f>
        <v>4.1907994288085004E-2</v>
      </c>
      <c r="AJ582" s="24">
        <f>(SameDayP2_Raw!AK576-AJ$7*$B582)</f>
        <v>4.3220592627815999E-3</v>
      </c>
      <c r="AK582" s="24">
        <f>(SameDayP2_Raw!AL576-AK$7*$B582)</f>
        <v>4.8516087661532606E-2</v>
      </c>
      <c r="AL582" s="24">
        <f>(SameDayP2_Raw!AM576-AL$7*$B582)</f>
        <v>2.380396634779466E-2</v>
      </c>
      <c r="AM582" s="24">
        <f>(SameDayP2_Raw!AN576-AM$7*$B582)</f>
        <v>2.9793091556030701E-2</v>
      </c>
      <c r="AN582" s="24">
        <f>(SameDayP2_Raw!AO576-AN$7*$B582)</f>
        <v>1.9627255380059414E-2</v>
      </c>
      <c r="AO582" s="24">
        <f>(SameDayP2_Raw!AP576-AO$7*$B582)</f>
        <v>8.841938339256955E-2</v>
      </c>
      <c r="AR582" s="24">
        <f>SameDayP2_Raw!D576-SameDayP2_lambdacor!AR$7*SameDayP2_lambdacor!$B583</f>
        <v>-3.2875220696754782E-3</v>
      </c>
    </row>
    <row r="583" spans="1:44" x14ac:dyDescent="0.25">
      <c r="A583" s="25">
        <v>1933</v>
      </c>
      <c r="B583" s="70">
        <v>-4.8369999999998692E-3</v>
      </c>
      <c r="C583" s="24">
        <f>(SameDayP2_Raw!C577-C$7*$B583)</f>
        <v>4.3898846902778663E-2</v>
      </c>
      <c r="D583" s="24">
        <f>(SameDayP2_Raw!E577-D$7*$B583)</f>
        <v>6.1983547960844973E-2</v>
      </c>
      <c r="E583" s="24">
        <f>(SameDayP2_Raw!F577-E$7*$B583)</f>
        <v>-3.8911293004509837E-3</v>
      </c>
      <c r="F583" s="24">
        <f>(SameDayP2_Raw!G577-F$7*$B583)</f>
        <v>3.2935839115880418E-2</v>
      </c>
      <c r="G583" s="24">
        <f>(SameDayP2_Raw!H577-G$7*$B583)</f>
        <v>2.463156986591989E-2</v>
      </c>
      <c r="H583" s="24">
        <f>(SameDayP2_Raw!I577-H$7*$B583)</f>
        <v>1.7112991943574851E-2</v>
      </c>
      <c r="I583" s="24">
        <f>(SameDayP2_Raw!J577-I$7*$B583)</f>
        <v>-1.6341286673769072E-2</v>
      </c>
      <c r="J583" s="24">
        <f>(SameDayP2_Raw!K577-J$7*$B583)</f>
        <v>1.532072258109354E-2</v>
      </c>
      <c r="K583" s="24">
        <f>(SameDayP2_Raw!L577-K$7*$B583)</f>
        <v>8.9966527277278319E-3</v>
      </c>
      <c r="L583" s="24">
        <f>(SameDayP2_Raw!M577-L$7*$B583)</f>
        <v>-2.6333561272994039E-2</v>
      </c>
      <c r="M583" s="24">
        <f>(SameDayP2_Raw!N577-M$7*$B583)</f>
        <v>-6.6708914024647629E-3</v>
      </c>
      <c r="N583" s="24">
        <f>(SameDayP2_Raw!O577-N$7*$B583)</f>
        <v>6.1655540761191598E-3</v>
      </c>
      <c r="O583" s="24">
        <f>(SameDayP2_Raw!P577-O$7*$B583)</f>
        <v>-1.0054816667024482E-2</v>
      </c>
      <c r="P583" s="24">
        <f>(SameDayP2_Raw!Q577-P$7*$B583)</f>
        <v>-2.3124007483197803E-2</v>
      </c>
      <c r="Q583" s="24">
        <f>(SameDayP2_Raw!R577-Q$7*$B583)</f>
        <v>2.8692744730661988E-4</v>
      </c>
      <c r="R583" s="24">
        <f>(SameDayP2_Raw!S577-R$7*$B583)</f>
        <v>-3.7897431820143462E-4</v>
      </c>
      <c r="S583" s="24">
        <f>(SameDayP2_Raw!T577-S$7*$B583)</f>
        <v>1.2240628691947924E-2</v>
      </c>
      <c r="T583" s="24">
        <f>(SameDayP2_Raw!U577-T$7*$B583)</f>
        <v>2.4808270688073709E-3</v>
      </c>
      <c r="U583" s="24">
        <f>(SameDayP2_Raw!V577-U$7*$B583)</f>
        <v>-1.9617292383372977E-2</v>
      </c>
      <c r="V583" s="24">
        <f>(SameDayP2_Raw!W577-V$7*$B583)</f>
        <v>-2.5179782857522526E-2</v>
      </c>
      <c r="W583" s="24">
        <f>(SameDayP2_Raw!X577-W$7*$B583)</f>
        <v>1.5113438097412675E-2</v>
      </c>
      <c r="X583" s="24">
        <f>(SameDayP2_Raw!Y577-X$7*$B583)</f>
        <v>-4.2283525624472809E-3</v>
      </c>
      <c r="Y583" s="24">
        <f>(SameDayP2_Raw!Z577-Y$7*$B583)</f>
        <v>1.3376811114613529E-2</v>
      </c>
      <c r="Z583" s="24">
        <f>(SameDayP2_Raw!AA577-Z$7*$B583)</f>
        <v>-3.7593226382349829E-3</v>
      </c>
      <c r="AA583" s="24">
        <f>(SameDayP2_Raw!AB577-AA$7*$B583)</f>
        <v>8.6152515487309567E-2</v>
      </c>
      <c r="AB583" s="24">
        <f>(SameDayP2_Raw!AC577-AB$7*$B583)</f>
        <v>8.9780603365462411E-2</v>
      </c>
      <c r="AC583" s="24">
        <f>(SameDayP2_Raw!AD577-AC$7*$B583)</f>
        <v>4.3252087277439677E-2</v>
      </c>
      <c r="AD583" s="24">
        <f>(SameDayP2_Raw!AE577-AD$7*$B583)</f>
        <v>6.8674477737046102E-2</v>
      </c>
      <c r="AE583" s="24">
        <f>(SameDayP2_Raw!AF577-AE$7*$B583)</f>
        <v>6.1299586118006469E-2</v>
      </c>
      <c r="AF583" s="24">
        <f>(SameDayP2_Raw!AG577-AF$7*$B583)</f>
        <v>3.0675656885614151E-2</v>
      </c>
      <c r="AG583" s="24">
        <f>(SameDayP2_Raw!AH577-AG$7*$B583)</f>
        <v>2.5545893775115115E-2</v>
      </c>
      <c r="AH583" s="24">
        <f>(SameDayP2_Raw!AI577-AH$7*$B583)</f>
        <v>2.7564505758429024E-2</v>
      </c>
      <c r="AI583" s="24">
        <f>(SameDayP2_Raw!AJ577-AI$7*$B583)</f>
        <v>3.6571232768258022E-2</v>
      </c>
      <c r="AJ583" s="24">
        <f>(SameDayP2_Raw!AK577-AJ$7*$B583)</f>
        <v>2.6911364057819149E-2</v>
      </c>
      <c r="AK583" s="24">
        <f>(SameDayP2_Raw!AL577-AK$7*$B583)</f>
        <v>4.615918632880836E-2</v>
      </c>
      <c r="AL583" s="24">
        <f>(SameDayP2_Raw!AM577-AL$7*$B583)</f>
        <v>3.0258009432185845E-2</v>
      </c>
      <c r="AM583" s="24">
        <f>(SameDayP2_Raw!AN577-AM$7*$B583)</f>
        <v>2.6018824037151445E-2</v>
      </c>
      <c r="AN583" s="24">
        <f>(SameDayP2_Raw!AO577-AN$7*$B583)</f>
        <v>2.3766762665358387E-2</v>
      </c>
      <c r="AO583" s="24">
        <f>(SameDayP2_Raw!AP577-AO$7*$B583)</f>
        <v>8.6194896365899484E-2</v>
      </c>
      <c r="AR583" s="24">
        <f>SameDayP2_Raw!D577-SameDayP2_lambdacor!AR$7*SameDayP2_lambdacor!$B584</f>
        <v>-7.119844852067729E-3</v>
      </c>
    </row>
    <row r="584" spans="1:44" x14ac:dyDescent="0.25">
      <c r="A584" s="25">
        <v>1932</v>
      </c>
      <c r="B584" s="70">
        <v>-4.1529999999999623E-3</v>
      </c>
      <c r="C584" s="24">
        <f>(SameDayP2_Raw!C578-C$7*$B584)</f>
        <v>2.6632949629859393E-2</v>
      </c>
      <c r="D584" s="24">
        <f>(SameDayP2_Raw!E578-D$7*$B584)</f>
        <v>4.287691649606145E-2</v>
      </c>
      <c r="E584" s="24">
        <f>(SameDayP2_Raw!F578-E$7*$B584)</f>
        <v>1.432967694725577E-2</v>
      </c>
      <c r="F584" s="24">
        <f>(SameDayP2_Raw!G578-F$7*$B584)</f>
        <v>3.0280199207209327E-2</v>
      </c>
      <c r="G584" s="24">
        <f>(SameDayP2_Raw!H578-G$7*$B584)</f>
        <v>3.4125803298696585E-2</v>
      </c>
      <c r="H584" s="24">
        <f>(SameDayP2_Raw!I578-H$7*$B584)</f>
        <v>3.1478481991103278E-2</v>
      </c>
      <c r="I584" s="24">
        <f>(SameDayP2_Raw!J578-I$7*$B584)</f>
        <v>-2.9056198529112814E-3</v>
      </c>
      <c r="J584" s="24">
        <f>(SameDayP2_Raw!K578-J$7*$B584)</f>
        <v>-3.5705336641638414E-3</v>
      </c>
      <c r="K584" s="24">
        <f>(SameDayP2_Raw!L578-K$7*$B584)</f>
        <v>1.9678449991990411E-3</v>
      </c>
      <c r="L584" s="24">
        <f>(SameDayP2_Raw!M578-L$7*$B584)</f>
        <v>2.9794362073226896E-3</v>
      </c>
      <c r="M584" s="24">
        <f>(SameDayP2_Raw!N578-M$7*$B584)</f>
        <v>-2.1307465847358142E-3</v>
      </c>
      <c r="N584" s="24">
        <f>(SameDayP2_Raw!O578-N$7*$B584)</f>
        <v>9.7541131119071641E-3</v>
      </c>
      <c r="O584" s="24">
        <f>(SameDayP2_Raw!P578-O$7*$B584)</f>
        <v>7.6949049571845077E-3</v>
      </c>
      <c r="P584" s="24">
        <f>(SameDayP2_Raw!Q578-P$7*$B584)</f>
        <v>-5.4402259733229291E-2</v>
      </c>
      <c r="Q584" s="24">
        <f>(SameDayP2_Raw!R578-Q$7*$B584)</f>
        <v>9.4446862140451712E-3</v>
      </c>
      <c r="R584" s="24">
        <f>(SameDayP2_Raw!S578-R$7*$B584)</f>
        <v>-5.0285166355547835E-3</v>
      </c>
      <c r="S584" s="24">
        <f>(SameDayP2_Raw!T578-S$7*$B584)</f>
        <v>1.9246286508246804E-2</v>
      </c>
      <c r="T584" s="24">
        <f>(SameDayP2_Raw!U578-T$7*$B584)</f>
        <v>1.4749936567838963E-2</v>
      </c>
      <c r="U584" s="24">
        <f>(SameDayP2_Raw!V578-U$7*$B584)</f>
        <v>-3.2602438987899079E-2</v>
      </c>
      <c r="V584" s="24">
        <f>(SameDayP2_Raw!W578-V$7*$B584)</f>
        <v>-1.6038911072373561E-2</v>
      </c>
      <c r="W584" s="24">
        <f>(SameDayP2_Raw!X578-W$7*$B584)</f>
        <v>2.0263296760825899E-2</v>
      </c>
      <c r="X584" s="24">
        <f>(SameDayP2_Raw!Y578-X$7*$B584)</f>
        <v>-9.4315889761683851E-3</v>
      </c>
      <c r="Y584" s="24">
        <f>(SameDayP2_Raw!Z578-Y$7*$B584)</f>
        <v>4.2114504049429466E-3</v>
      </c>
      <c r="Z584" s="24">
        <f>(SameDayP2_Raw!AA578-Z$7*$B584)</f>
        <v>-3.7020423367963191E-3</v>
      </c>
      <c r="AA584" s="24">
        <f>(SameDayP2_Raw!AB578-AA$7*$B584)</f>
        <v>9.7553597186236657E-2</v>
      </c>
      <c r="AB584" s="24">
        <f>(SameDayP2_Raw!AC578-AB$7*$B584)</f>
        <v>8.0499739885870461E-2</v>
      </c>
      <c r="AC584" s="24">
        <f>(SameDayP2_Raw!AD578-AC$7*$B584)</f>
        <v>5.392642796472339E-2</v>
      </c>
      <c r="AD584" s="24">
        <f>(SameDayP2_Raw!AE578-AD$7*$B584)</f>
        <v>5.6715874462028637E-2</v>
      </c>
      <c r="AE584" s="24">
        <f>(SameDayP2_Raw!AF578-AE$7*$B584)</f>
        <v>5.7089123441040078E-2</v>
      </c>
      <c r="AF584" s="24">
        <f>(SameDayP2_Raw!AG578-AF$7*$B584)</f>
        <v>2.5458653020412572E-2</v>
      </c>
      <c r="AG584" s="24">
        <f>(SameDayP2_Raw!AH578-AG$7*$B584)</f>
        <v>4.1180388708020071E-2</v>
      </c>
      <c r="AH584" s="24">
        <f>(SameDayP2_Raw!AI578-AH$7*$B584)</f>
        <v>3.0286229311005941E-2</v>
      </c>
      <c r="AI584" s="24">
        <f>(SameDayP2_Raw!AJ578-AI$7*$B584)</f>
        <v>3.281823300905222E-2</v>
      </c>
      <c r="AJ584" s="24">
        <f>(SameDayP2_Raw!AK578-AJ$7*$B584)</f>
        <v>1.8003495328022107E-2</v>
      </c>
      <c r="AK584" s="24">
        <f>(SameDayP2_Raw!AL578-AK$7*$B584)</f>
        <v>4.0309816911528039E-2</v>
      </c>
      <c r="AL584" s="24">
        <f>(SameDayP2_Raw!AM578-AL$7*$B584)</f>
        <v>3.5530099738728102E-2</v>
      </c>
      <c r="AM584" s="24">
        <f>(SameDayP2_Raw!AN578-AM$7*$B584)</f>
        <v>2.4328565274041751E-2</v>
      </c>
      <c r="AN584" s="24">
        <f>(SameDayP2_Raw!AO578-AN$7*$B584)</f>
        <v>5.3412544019188213E-2</v>
      </c>
      <c r="AO584" s="24">
        <f>(SameDayP2_Raw!AP578-AO$7*$B584)</f>
        <v>9.5379132743845463E-2</v>
      </c>
      <c r="AR584" s="24">
        <f>SameDayP2_Raw!D578-SameDayP2_lambdacor!AR$7*SameDayP2_lambdacor!$B585</f>
        <v>-4.2173217138828049E-4</v>
      </c>
    </row>
    <row r="585" spans="1:44" x14ac:dyDescent="0.25">
      <c r="A585" s="25">
        <v>1931</v>
      </c>
      <c r="B585" s="70">
        <v>-3.0130000000000434E-3</v>
      </c>
      <c r="C585" s="24">
        <f>(SameDayP2_Raw!C579-C$7*$B585)</f>
        <v>4.0155077831660592E-2</v>
      </c>
      <c r="D585" s="24">
        <f>(SameDayP2_Raw!E579-D$7*$B585)</f>
        <v>5.3174093668088895E-2</v>
      </c>
      <c r="E585" s="24">
        <f>(SameDayP2_Raw!F579-E$7*$B585)</f>
        <v>3.197852755510034E-2</v>
      </c>
      <c r="F585" s="24">
        <f>(SameDayP2_Raw!G579-F$7*$B585)</f>
        <v>4.4335359322757478E-2</v>
      </c>
      <c r="G585" s="24">
        <f>(SameDayP2_Raw!H579-G$7*$B585)</f>
        <v>4.0405133259991052E-2</v>
      </c>
      <c r="H585" s="24">
        <f>(SameDayP2_Raw!I579-H$7*$B585)</f>
        <v>3.1806221996983949E-2</v>
      </c>
      <c r="I585" s="24">
        <f>(SameDayP2_Raw!J579-I$7*$B585)</f>
        <v>-1.4158485052814983E-2</v>
      </c>
      <c r="J585" s="24">
        <f>(SameDayP2_Raw!K579-J$7*$B585)</f>
        <v>1.4461231529740517E-2</v>
      </c>
      <c r="K585" s="24">
        <f>(SameDayP2_Raw!L579-K$7*$B585)</f>
        <v>2.0997005601651041E-2</v>
      </c>
      <c r="L585" s="24">
        <f>(SameDayP2_Raw!M579-L$7*$B585)</f>
        <v>7.8328742968505512E-3</v>
      </c>
      <c r="M585" s="24">
        <f>(SameDayP2_Raw!N579-M$7*$B585)</f>
        <v>1.6108357730812428E-2</v>
      </c>
      <c r="N585" s="24">
        <f>(SameDayP2_Raw!O579-N$7*$B585)</f>
        <v>1.6549943866887157E-2</v>
      </c>
      <c r="O585" s="24">
        <f>(SameDayP2_Raw!P579-O$7*$B585)</f>
        <v>2.9960682068661286E-3</v>
      </c>
      <c r="P585" s="24">
        <f>(SameDayP2_Raw!Q579-P$7*$B585)</f>
        <v>-5.9321727422818535E-3</v>
      </c>
      <c r="Q585" s="24">
        <f>(SameDayP2_Raw!R579-Q$7*$B585)</f>
        <v>1.1742072941942738E-2</v>
      </c>
      <c r="R585" s="24">
        <f>(SameDayP2_Raw!S579-R$7*$B585)</f>
        <v>8.4784732561896219E-3</v>
      </c>
      <c r="S585" s="24">
        <f>(SameDayP2_Raw!T579-S$7*$B585)</f>
        <v>1.880873595874492E-2</v>
      </c>
      <c r="T585" s="24">
        <f>(SameDayP2_Raw!U579-T$7*$B585)</f>
        <v>1.1862363572891606E-2</v>
      </c>
      <c r="U585" s="24">
        <f>(SameDayP2_Raw!V579-U$7*$B585)</f>
        <v>-1.6773307662109275E-2</v>
      </c>
      <c r="V585" s="24">
        <f>(SameDayP2_Raw!W579-V$7*$B585)</f>
        <v>-4.3674672311253149E-3</v>
      </c>
      <c r="W585" s="24">
        <f>(SameDayP2_Raw!X579-W$7*$B585)</f>
        <v>2.4031932419847937E-2</v>
      </c>
      <c r="X585" s="24">
        <f>(SameDayP2_Raw!Y579-X$7*$B585)</f>
        <v>2.0166799789630907E-3</v>
      </c>
      <c r="Y585" s="24">
        <f>(SameDayP2_Raw!Z579-Y$7*$B585)</f>
        <v>8.0130707734919655E-3</v>
      </c>
      <c r="Z585" s="24">
        <f>(SameDayP2_Raw!AA579-Z$7*$B585)</f>
        <v>1.0666156406601436E-2</v>
      </c>
      <c r="AA585" s="24">
        <f>(SameDayP2_Raw!AB579-AA$7*$B585)</f>
        <v>9.9403830701115123E-2</v>
      </c>
      <c r="AB585" s="24">
        <f>(SameDayP2_Raw!AC579-AB$7*$B585)</f>
        <v>0.10392027474988387</v>
      </c>
      <c r="AC585" s="24">
        <f>(SameDayP2_Raw!AD579-AC$7*$B585)</f>
        <v>5.1701259346862906E-2</v>
      </c>
      <c r="AD585" s="24">
        <f>(SameDayP2_Raw!AE579-AD$7*$B585)</f>
        <v>7.4525924080332845E-2</v>
      </c>
      <c r="AE585" s="24">
        <f>(SameDayP2_Raw!AF579-AE$7*$B585)</f>
        <v>8.3982242032762763E-2</v>
      </c>
      <c r="AF585" s="24">
        <f>(SameDayP2_Raw!AG579-AF$7*$B585)</f>
        <v>6.0143003665076598E-2</v>
      </c>
      <c r="AG585" s="24">
        <f>(SameDayP2_Raw!AH579-AG$7*$B585)</f>
        <v>6.5403360442861672E-2</v>
      </c>
      <c r="AH585" s="24">
        <f>(SameDayP2_Raw!AI579-AH$7*$B585)</f>
        <v>5.5158241141967469E-2</v>
      </c>
      <c r="AI585" s="24">
        <f>(SameDayP2_Raw!AJ579-AI$7*$B585)</f>
        <v>6.6464369503709209E-2</v>
      </c>
      <c r="AJ585" s="24">
        <f>(SameDayP2_Raw!AK579-AJ$7*$B585)</f>
        <v>4.3577418238360373E-2</v>
      </c>
      <c r="AK585" s="24">
        <f>(SameDayP2_Raw!AL579-AK$7*$B585)</f>
        <v>6.4264678119394181E-2</v>
      </c>
      <c r="AL585" s="24">
        <f>(SameDayP2_Raw!AM579-AL$7*$B585)</f>
        <v>5.7348636156298517E-2</v>
      </c>
      <c r="AM585" s="24">
        <f>(SameDayP2_Raw!AN579-AM$7*$B585)</f>
        <v>5.7345145235525599E-2</v>
      </c>
      <c r="AN585" s="24">
        <f>(SameDayP2_Raw!AO579-AN$7*$B585)</f>
        <v>6.586214031223793E-2</v>
      </c>
      <c r="AO585" s="24">
        <f>(SameDayP2_Raw!AP579-AO$7*$B585)</f>
        <v>8.6116460913755452E-2</v>
      </c>
      <c r="AR585" s="24">
        <f>SameDayP2_Raw!D579-SameDayP2_lambdacor!AR$7*SameDayP2_lambdacor!$B586</f>
        <v>1.8178377154339762E-2</v>
      </c>
    </row>
    <row r="586" spans="1:44" x14ac:dyDescent="0.25">
      <c r="A586" s="25">
        <v>1930</v>
      </c>
      <c r="B586" s="70">
        <v>-2.314999999999956E-3</v>
      </c>
      <c r="C586" s="24">
        <f>(SameDayP2_Raw!C580-C$7*$B586)</f>
        <v>4.0048574229500235E-2</v>
      </c>
      <c r="D586" s="24">
        <f>(SameDayP2_Raw!E580-D$7*$B586)</f>
        <v>7.1975712775488129E-2</v>
      </c>
      <c r="E586" s="24">
        <f>(SameDayP2_Raw!F580-E$7*$B586)</f>
        <v>4.0359538248236716E-2</v>
      </c>
      <c r="F586" s="24">
        <f>(SameDayP2_Raw!G580-F$7*$B586)</f>
        <v>2.6143232986891297E-2</v>
      </c>
      <c r="G586" s="24">
        <f>(SameDayP2_Raw!H580-G$7*$B586)</f>
        <v>3.4410932268380101E-2</v>
      </c>
      <c r="H586" s="24">
        <f>(SameDayP2_Raw!I580-H$7*$B586)</f>
        <v>2.4664657187005549E-2</v>
      </c>
      <c r="I586" s="24">
        <f>(SameDayP2_Raw!J580-I$7*$B586)</f>
        <v>9.0381603769755254E-3</v>
      </c>
      <c r="J586" s="24">
        <f>(SameDayP2_Raw!K580-J$7*$B586)</f>
        <v>8.1377448026854569E-3</v>
      </c>
      <c r="K586" s="24">
        <f>(SameDayP2_Raw!L580-K$7*$B586)</f>
        <v>8.5773531172575867E-3</v>
      </c>
      <c r="L586" s="24">
        <f>(SameDayP2_Raw!M580-L$7*$B586)</f>
        <v>3.2979049984103545E-2</v>
      </c>
      <c r="M586" s="24">
        <f>(SameDayP2_Raw!N580-M$7*$B586)</f>
        <v>-5.5185107510694487E-3</v>
      </c>
      <c r="N586" s="24">
        <f>(SameDayP2_Raw!O580-N$7*$B586)</f>
        <v>8.1085263149222406E-3</v>
      </c>
      <c r="O586" s="24">
        <f>(SameDayP2_Raw!P580-O$7*$B586)</f>
        <v>1.9008911916641221E-3</v>
      </c>
      <c r="P586" s="24">
        <f>(SameDayP2_Raw!Q580-P$7*$B586)</f>
        <v>-1.9582462568051028E-2</v>
      </c>
      <c r="Q586" s="24">
        <f>(SameDayP2_Raw!R580-Q$7*$B586)</f>
        <v>1.6962355778830856E-2</v>
      </c>
      <c r="R586" s="24">
        <f>(SameDayP2_Raw!S580-R$7*$B586)</f>
        <v>2.3715856045457659E-2</v>
      </c>
      <c r="S586" s="24">
        <f>(SameDayP2_Raw!T580-S$7*$B586)</f>
        <v>1.3067371959032346E-2</v>
      </c>
      <c r="T586" s="24">
        <f>(SameDayP2_Raw!U580-T$7*$B586)</f>
        <v>1.5845494399915047E-2</v>
      </c>
      <c r="U586" s="24">
        <f>(SameDayP2_Raw!V580-U$7*$B586)</f>
        <v>1.073921602652338E-2</v>
      </c>
      <c r="V586" s="24">
        <f>(SameDayP2_Raw!W580-V$7*$B586)</f>
        <v>-7.2791716829821405E-3</v>
      </c>
      <c r="W586" s="24">
        <f>(SameDayP2_Raw!X580-W$7*$B586)</f>
        <v>1.6306114921459655E-2</v>
      </c>
      <c r="X586" s="24">
        <f>(SameDayP2_Raw!Y580-X$7*$B586)</f>
        <v>-1.3384726221880167E-3</v>
      </c>
      <c r="Y586" s="24">
        <f>(SameDayP2_Raw!Z580-Y$7*$B586)</f>
        <v>2.2423470907415824E-2</v>
      </c>
      <c r="Z586" s="24">
        <f>(SameDayP2_Raw!AA580-Z$7*$B586)</f>
        <v>2.2393722120087046E-2</v>
      </c>
      <c r="AA586" s="24">
        <f>(SameDayP2_Raw!AB580-AA$7*$B586)</f>
        <v>9.6683617587242435E-2</v>
      </c>
      <c r="AB586" s="24">
        <f>(SameDayP2_Raw!AC580-AB$7*$B586)</f>
        <v>0.10137492515220085</v>
      </c>
      <c r="AC586" s="24">
        <f>(SameDayP2_Raw!AD580-AC$7*$B586)</f>
        <v>6.0262875787453561E-2</v>
      </c>
      <c r="AD586" s="24">
        <f>(SameDayP2_Raw!AE580-AD$7*$B586)</f>
        <v>7.6823873861908559E-2</v>
      </c>
      <c r="AE586" s="24">
        <f>(SameDayP2_Raw!AF580-AE$7*$B586)</f>
        <v>8.2740364128870161E-2</v>
      </c>
      <c r="AF586" s="24">
        <f>(SameDayP2_Raw!AG580-AF$7*$B586)</f>
        <v>3.9837683194388421E-2</v>
      </c>
      <c r="AG586" s="24">
        <f>(SameDayP2_Raw!AH580-AG$7*$B586)</f>
        <v>4.1317786461352389E-2</v>
      </c>
      <c r="AH586" s="24">
        <f>(SameDayP2_Raw!AI580-AH$7*$B586)</f>
        <v>5.0585781482696539E-2</v>
      </c>
      <c r="AI586" s="24">
        <f>(SameDayP2_Raw!AJ580-AI$7*$B586)</f>
        <v>5.538859840484129E-2</v>
      </c>
      <c r="AJ586" s="24">
        <f>(SameDayP2_Raw!AK580-AJ$7*$B586)</f>
        <v>3.9303450721637649E-2</v>
      </c>
      <c r="AK586" s="24">
        <f>(SameDayP2_Raw!AL580-AK$7*$B586)</f>
        <v>4.713621564415782E-2</v>
      </c>
      <c r="AL586" s="24">
        <f>(SameDayP2_Raw!AM580-AL$7*$B586)</f>
        <v>4.5042336894846026E-2</v>
      </c>
      <c r="AM586" s="24">
        <f>(SameDayP2_Raw!AN580-AM$7*$B586)</f>
        <v>3.0821017046592021E-2</v>
      </c>
      <c r="AN586" s="24">
        <f>(SameDayP2_Raw!AO580-AN$7*$B586)</f>
        <v>5.4172112096877133E-2</v>
      </c>
      <c r="AO586" s="24">
        <f>(SameDayP2_Raw!AP580-AO$7*$B586)</f>
        <v>9.280336371698103E-2</v>
      </c>
      <c r="AR586" s="24">
        <f>SameDayP2_Raw!D580-SameDayP2_lambdacor!AR$7*SameDayP2_lambdacor!$B587</f>
        <v>2.9857833505168799E-3</v>
      </c>
    </row>
    <row r="587" spans="1:44" x14ac:dyDescent="0.25">
      <c r="A587" s="25">
        <v>1929</v>
      </c>
      <c r="B587" s="70">
        <v>-1.4819999999999833E-3</v>
      </c>
      <c r="C587" s="24">
        <f>(SameDayP2_Raw!C581-C$7*$B587)</f>
        <v>4.7445357229658466E-2</v>
      </c>
      <c r="D587" s="24">
        <f>(SameDayP2_Raw!E581-D$7*$B587)</f>
        <v>3.8812530100364333E-2</v>
      </c>
      <c r="E587" s="24">
        <f>(SameDayP2_Raw!F581-E$7*$B587)</f>
        <v>1.7255317264802082E-2</v>
      </c>
      <c r="F587" s="24">
        <f>(SameDayP2_Raw!G581-F$7*$B587)</f>
        <v>1.6419809828787435E-2</v>
      </c>
      <c r="G587" s="24">
        <f>(SameDayP2_Raw!H581-G$7*$B587)</f>
        <v>2.12177885973172E-2</v>
      </c>
      <c r="H587" s="24">
        <f>(SameDayP2_Raw!I581-H$7*$B587)</f>
        <v>7.6992838693551776E-3</v>
      </c>
      <c r="I587" s="24">
        <f>(SameDayP2_Raw!J581-I$7*$B587)</f>
        <v>-1.1932574622025169E-2</v>
      </c>
      <c r="J587" s="24">
        <f>(SameDayP2_Raw!K581-J$7*$B587)</f>
        <v>7.0391677067243412E-3</v>
      </c>
      <c r="K587" s="24">
        <f>(SameDayP2_Raw!L581-K$7*$B587)</f>
        <v>-1.6492685631875812E-3</v>
      </c>
      <c r="L587" s="24">
        <f>(SameDayP2_Raw!M581-L$7*$B587)</f>
        <v>-5.0733066788619726E-4</v>
      </c>
      <c r="M587" s="24">
        <f>(SameDayP2_Raw!N581-M$7*$B587)</f>
        <v>-7.5957584839127078E-3</v>
      </c>
      <c r="N587" s="24">
        <f>(SameDayP2_Raw!O581-N$7*$B587)</f>
        <v>2.4584164661260333E-3</v>
      </c>
      <c r="O587" s="24">
        <f>(SameDayP2_Raw!P581-O$7*$B587)</f>
        <v>-1.8754749044786072E-2</v>
      </c>
      <c r="P587" s="24">
        <f>(SameDayP2_Raw!Q581-P$7*$B587)</f>
        <v>-4.4246686439931571E-2</v>
      </c>
      <c r="Q587" s="24">
        <f>(SameDayP2_Raw!R581-Q$7*$B587)</f>
        <v>-1.9443751849266808E-2</v>
      </c>
      <c r="R587" s="24">
        <f>(SameDayP2_Raw!S581-R$7*$B587)</f>
        <v>4.0969294489322924E-3</v>
      </c>
      <c r="S587" s="24">
        <f>(SameDayP2_Raw!T581-S$7*$B587)</f>
        <v>4.1495518973524584E-3</v>
      </c>
      <c r="T587" s="24">
        <f>(SameDayP2_Raw!U581-T$7*$B587)</f>
        <v>1.0876319155431578E-2</v>
      </c>
      <c r="U587" s="24">
        <f>(SameDayP2_Raw!V581-U$7*$B587)</f>
        <v>-2.2777538603526715E-2</v>
      </c>
      <c r="V587" s="24">
        <f>(SameDayP2_Raw!W581-V$7*$B587)</f>
        <v>-8.7218629858226895E-3</v>
      </c>
      <c r="W587" s="24">
        <f>(SameDayP2_Raw!X581-W$7*$B587)</f>
        <v>4.3685230962713659E-3</v>
      </c>
      <c r="X587" s="24">
        <f>(SameDayP2_Raw!Y581-X$7*$B587)</f>
        <v>5.9237067712290996E-3</v>
      </c>
      <c r="Y587" s="24">
        <f>(SameDayP2_Raw!Z581-Y$7*$B587)</f>
        <v>1.3707814292786285E-2</v>
      </c>
      <c r="Z587" s="24">
        <f>(SameDayP2_Raw!AA581-Z$7*$B587)</f>
        <v>-2.6827659961170596E-3</v>
      </c>
      <c r="AA587" s="24">
        <f>(SameDayP2_Raw!AB581-AA$7*$B587)</f>
        <v>8.2735774820658012E-2</v>
      </c>
      <c r="AB587" s="24">
        <f>(SameDayP2_Raw!AC581-AB$7*$B587)</f>
        <v>8.586308898078257E-2</v>
      </c>
      <c r="AC587" s="24">
        <f>(SameDayP2_Raw!AD581-AC$7*$B587)</f>
        <v>3.5508621104218659E-2</v>
      </c>
      <c r="AD587" s="24">
        <f>(SameDayP2_Raw!AE581-AD$7*$B587)</f>
        <v>5.5452155959204538E-2</v>
      </c>
      <c r="AE587" s="24">
        <f>(SameDayP2_Raw!AF581-AE$7*$B587)</f>
        <v>6.3486491081760507E-2</v>
      </c>
      <c r="AF587" s="24">
        <f>(SameDayP2_Raw!AG581-AF$7*$B587)</f>
        <v>4.1779816797936777E-2</v>
      </c>
      <c r="AG587" s="24">
        <f>(SameDayP2_Raw!AH581-AG$7*$B587)</f>
        <v>4.786246045870593E-2</v>
      </c>
      <c r="AH587" s="24">
        <f>(SameDayP2_Raw!AI581-AH$7*$B587)</f>
        <v>3.7107525802750015E-2</v>
      </c>
      <c r="AI587" s="24">
        <f>(SameDayP2_Raw!AJ581-AI$7*$B587)</f>
        <v>3.6206366889945912E-2</v>
      </c>
      <c r="AJ587" s="24">
        <f>(SameDayP2_Raw!AK581-AJ$7*$B587)</f>
        <v>2.721633853456026E-2</v>
      </c>
      <c r="AK587" s="24">
        <f>(SameDayP2_Raw!AL581-AK$7*$B587)</f>
        <v>4.5042149660774036E-2</v>
      </c>
      <c r="AL587" s="24">
        <f>(SameDayP2_Raw!AM581-AL$7*$B587)</f>
        <v>4.179979858915845E-2</v>
      </c>
      <c r="AM587" s="24">
        <f>(SameDayP2_Raw!AN581-AM$7*$B587)</f>
        <v>2.4011610055071006E-2</v>
      </c>
      <c r="AN587" s="24">
        <f>(SameDayP2_Raw!AO581-AN$7*$B587)</f>
        <v>4.3819435030035381E-2</v>
      </c>
      <c r="AO587" s="24">
        <f>(SameDayP2_Raw!AP581-AO$7*$B587)</f>
        <v>7.9180364301117009E-2</v>
      </c>
      <c r="AR587" s="24">
        <f>SameDayP2_Raw!D581-SameDayP2_lambdacor!AR$7*SameDayP2_lambdacor!$B588</f>
        <v>-3.5588822894935361E-3</v>
      </c>
    </row>
    <row r="588" spans="1:44" x14ac:dyDescent="0.25">
      <c r="A588" s="25">
        <v>1928</v>
      </c>
      <c r="B588" s="70">
        <v>-5.0500000000019973E-4</v>
      </c>
      <c r="C588" s="24">
        <f>(SameDayP2_Raw!C582-C$7*$B588)</f>
        <v>6.8152389537623231E-2</v>
      </c>
      <c r="D588" s="24">
        <f>(SameDayP2_Raw!E582-D$7*$B588)</f>
        <v>5.7315531640549262E-2</v>
      </c>
      <c r="E588" s="24">
        <f>(SameDayP2_Raw!F582-E$7*$B588)</f>
        <v>3.1690860192358394E-2</v>
      </c>
      <c r="F588" s="24">
        <f>(SameDayP2_Raw!G582-F$7*$B588)</f>
        <v>4.8891475020963401E-2</v>
      </c>
      <c r="G588" s="24">
        <f>(SameDayP2_Raw!H582-G$7*$B588)</f>
        <v>1.3717437846838891E-2</v>
      </c>
      <c r="H588" s="24">
        <f>(SameDayP2_Raw!I582-H$7*$B588)</f>
        <v>2.3114800407921413E-2</v>
      </c>
      <c r="I588" s="24">
        <f>(SameDayP2_Raw!J582-I$7*$B588)</f>
        <v>1.9215147675996868E-2</v>
      </c>
      <c r="J588" s="24">
        <f>(SameDayP2_Raw!K582-J$7*$B588)</f>
        <v>2.8597762989130106E-2</v>
      </c>
      <c r="K588" s="24">
        <f>(SameDayP2_Raw!L582-K$7*$B588)</f>
        <v>1.9494115999045436E-2</v>
      </c>
      <c r="L588" s="24">
        <f>(SameDayP2_Raw!M582-L$7*$B588)</f>
        <v>2.9594695853011842E-2</v>
      </c>
      <c r="M588" s="24">
        <f>(SameDayP2_Raw!N582-M$7*$B588)</f>
        <v>1.2045693858818561E-2</v>
      </c>
      <c r="N588" s="24">
        <f>(SameDayP2_Raw!O582-N$7*$B588)</f>
        <v>3.2774750581443128E-2</v>
      </c>
      <c r="O588" s="24">
        <f>(SameDayP2_Raw!P582-O$7*$B588)</f>
        <v>2.0095557576965687E-2</v>
      </c>
      <c r="P588" s="24">
        <f>(SameDayP2_Raw!Q582-P$7*$B588)</f>
        <v>-1.5481004133397513E-2</v>
      </c>
      <c r="Q588" s="24">
        <f>(SameDayP2_Raw!R582-Q$7*$B588)</f>
        <v>2.3530995925317374E-2</v>
      </c>
      <c r="R588" s="24">
        <f>(SameDayP2_Raw!S582-R$7*$B588)</f>
        <v>1.2266967872227306E-2</v>
      </c>
      <c r="S588" s="24">
        <f>(SameDayP2_Raw!T582-S$7*$B588)</f>
        <v>5.5057385691840773E-2</v>
      </c>
      <c r="T588" s="24">
        <f>(SameDayP2_Raw!U582-T$7*$B588)</f>
        <v>1.3690546646007421E-2</v>
      </c>
      <c r="U588" s="24">
        <f>(SameDayP2_Raw!V582-U$7*$B588)</f>
        <v>1.1959421804628285E-2</v>
      </c>
      <c r="V588" s="24">
        <f>(SameDayP2_Raw!W582-V$7*$B588)</f>
        <v>1.0233672198420819E-2</v>
      </c>
      <c r="W588" s="24">
        <f>(SameDayP2_Raw!X582-W$7*$B588)</f>
        <v>3.9566602505696408E-2</v>
      </c>
      <c r="X588" s="24">
        <f>(SameDayP2_Raw!Y582-X$7*$B588)</f>
        <v>8.3731063286523345E-3</v>
      </c>
      <c r="Y588" s="24">
        <f>(SameDayP2_Raw!Z582-Y$7*$B588)</f>
        <v>2.6168251655699807E-2</v>
      </c>
      <c r="Z588" s="24">
        <f>(SameDayP2_Raw!AA582-Z$7*$B588)</f>
        <v>2.0111863191876491E-2</v>
      </c>
      <c r="AA588" s="24">
        <f>(SameDayP2_Raw!AB582-AA$7*$B588)</f>
        <v>9.7070664263847736E-2</v>
      </c>
      <c r="AB588" s="24">
        <f>(SameDayP2_Raw!AC582-AB$7*$B588)</f>
        <v>0.10040330393471336</v>
      </c>
      <c r="AC588" s="24">
        <f>(SameDayP2_Raw!AD582-AC$7*$B588)</f>
        <v>4.990019274356982E-2</v>
      </c>
      <c r="AD588" s="24">
        <f>(SameDayP2_Raw!AE582-AD$7*$B588)</f>
        <v>6.5542217178602091E-2</v>
      </c>
      <c r="AE588" s="24">
        <f>(SameDayP2_Raw!AF582-AE$7*$B588)</f>
        <v>7.3498599410552673E-2</v>
      </c>
      <c r="AF588" s="24">
        <f>(SameDayP2_Raw!AG582-AF$7*$B588)</f>
        <v>3.7715164839337449E-2</v>
      </c>
      <c r="AG588" s="24">
        <f>(SameDayP2_Raw!AH582-AG$7*$B588)</f>
        <v>5.8761536703513161E-2</v>
      </c>
      <c r="AH588" s="24">
        <f>(SameDayP2_Raw!AI582-AH$7*$B588)</f>
        <v>3.7457137028082829E-2</v>
      </c>
      <c r="AI588" s="24">
        <f>(SameDayP2_Raw!AJ582-AI$7*$B588)</f>
        <v>4.355696187995458E-2</v>
      </c>
      <c r="AJ588" s="24">
        <f>(SameDayP2_Raw!AK582-AJ$7*$B588)</f>
        <v>3.2300446859104548E-2</v>
      </c>
      <c r="AK588" s="24">
        <f>(SameDayP2_Raw!AL582-AK$7*$B588)</f>
        <v>4.7973543302699657E-2</v>
      </c>
      <c r="AL588" s="24">
        <f>(SameDayP2_Raw!AM582-AL$7*$B588)</f>
        <v>4.9410201606953461E-2</v>
      </c>
      <c r="AM588" s="24">
        <f>(SameDayP2_Raw!AN582-AM$7*$B588)</f>
        <v>2.3615366380790058E-2</v>
      </c>
      <c r="AN588" s="24">
        <f>(SameDayP2_Raw!AO582-AN$7*$B588)</f>
        <v>4.3836349242947291E-2</v>
      </c>
      <c r="AO588" s="24">
        <f>(SameDayP2_Raw!AP582-AO$7*$B588)</f>
        <v>8.707721261955742E-2</v>
      </c>
      <c r="AR588" s="24">
        <f>SameDayP2_Raw!D582-SameDayP2_lambdacor!AR$7*SameDayP2_lambdacor!$B589</f>
        <v>-5.6342587333699182E-3</v>
      </c>
    </row>
    <row r="589" spans="1:44" x14ac:dyDescent="0.25">
      <c r="A589" s="25">
        <v>1927</v>
      </c>
      <c r="B589" s="70">
        <v>8.6900000000000865E-4</v>
      </c>
      <c r="C589" s="24">
        <f>(SameDayP2_Raw!C583-C$7*$B589)</f>
        <v>5.9192644542109839E-2</v>
      </c>
      <c r="D589" s="24">
        <f>(SameDayP2_Raw!E583-D$7*$B589)</f>
        <v>6.7792038866203372E-2</v>
      </c>
      <c r="E589" s="24">
        <f>(SameDayP2_Raw!F583-E$7*$B589)</f>
        <v>2.6407990846813077E-2</v>
      </c>
      <c r="F589" s="24">
        <f>(SameDayP2_Raw!G583-F$7*$B589)</f>
        <v>3.9841537521966064E-2</v>
      </c>
      <c r="G589" s="24">
        <f>(SameDayP2_Raw!H583-G$7*$B589)</f>
        <v>4.8537124479083232E-2</v>
      </c>
      <c r="H589" s="24">
        <f>(SameDayP2_Raw!I583-H$7*$B589)</f>
        <v>4.026440139690373E-2</v>
      </c>
      <c r="I589" s="24">
        <f>(SameDayP2_Raw!J583-I$7*$B589)</f>
        <v>2.1806218526254969E-2</v>
      </c>
      <c r="J589" s="24">
        <f>(SameDayP2_Raw!K583-J$7*$B589)</f>
        <v>3.1357782634130596E-2</v>
      </c>
      <c r="K589" s="24">
        <f>(SameDayP2_Raw!L583-K$7*$B589)</f>
        <v>2.169300396247436E-2</v>
      </c>
      <c r="L589" s="24">
        <f>(SameDayP2_Raw!M583-L$7*$B589)</f>
        <v>2.2737859825332187E-2</v>
      </c>
      <c r="M589" s="24">
        <f>(SameDayP2_Raw!N583-M$7*$B589)</f>
        <v>1.9112228893300366E-2</v>
      </c>
      <c r="N589" s="24">
        <f>(SameDayP2_Raw!O583-N$7*$B589)</f>
        <v>8.1749749649820992E-3</v>
      </c>
      <c r="O589" s="24">
        <f>(SameDayP2_Raw!P583-O$7*$B589)</f>
        <v>1.3354864210350263E-2</v>
      </c>
      <c r="P589" s="24">
        <f>(SameDayP2_Raw!Q583-P$7*$B589)</f>
        <v>-1.5959603249776983E-2</v>
      </c>
      <c r="Q589" s="24">
        <f>(SameDayP2_Raw!R583-Q$7*$B589)</f>
        <v>2.2357407212572775E-2</v>
      </c>
      <c r="R589" s="24">
        <f>(SameDayP2_Raw!S583-R$7*$B589)</f>
        <v>2.7286826249929709E-2</v>
      </c>
      <c r="S589" s="24">
        <f>(SameDayP2_Raw!T583-S$7*$B589)</f>
        <v>2.5379369311862153E-2</v>
      </c>
      <c r="T589" s="24">
        <f>(SameDayP2_Raw!U583-T$7*$B589)</f>
        <v>2.5133859111781346E-2</v>
      </c>
      <c r="U589" s="24">
        <f>(SameDayP2_Raw!V583-U$7*$B589)</f>
        <v>4.4876990105011498E-3</v>
      </c>
      <c r="V589" s="24">
        <f>(SameDayP2_Raw!W583-V$7*$B589)</f>
        <v>1.2267788284304358E-3</v>
      </c>
      <c r="W589" s="24">
        <f>(SameDayP2_Raw!X583-W$7*$B589)</f>
        <v>3.5923845867465033E-2</v>
      </c>
      <c r="X589" s="24">
        <f>(SameDayP2_Raw!Y583-X$7*$B589)</f>
        <v>1.1832884800168628E-2</v>
      </c>
      <c r="Y589" s="24">
        <f>(SameDayP2_Raw!Z583-Y$7*$B589)</f>
        <v>3.3913564319756215E-2</v>
      </c>
      <c r="Z589" s="24">
        <f>(SameDayP2_Raw!AA583-Z$7*$B589)</f>
        <v>2.6928507243345289E-2</v>
      </c>
      <c r="AA589" s="24">
        <f>(SameDayP2_Raw!AB583-AA$7*$B589)</f>
        <v>0.10955789120335911</v>
      </c>
      <c r="AB589" s="24">
        <f>(SameDayP2_Raw!AC583-AB$7*$B589)</f>
        <v>0.11003773731491899</v>
      </c>
      <c r="AC589" s="24">
        <f>(SameDayP2_Raw!AD583-AC$7*$B589)</f>
        <v>4.8144674082411597E-2</v>
      </c>
      <c r="AD589" s="24">
        <f>(SameDayP2_Raw!AE583-AD$7*$B589)</f>
        <v>8.2421114352821373E-2</v>
      </c>
      <c r="AE589" s="24">
        <f>(SameDayP2_Raw!AF583-AE$7*$B589)</f>
        <v>8.8603804159365807E-2</v>
      </c>
      <c r="AF589" s="24">
        <f>(SameDayP2_Raw!AG583-AF$7*$B589)</f>
        <v>3.8086044468011428E-2</v>
      </c>
      <c r="AG589" s="24">
        <f>(SameDayP2_Raw!AH583-AG$7*$B589)</f>
        <v>6.3347496231716968E-2</v>
      </c>
      <c r="AH589" s="24">
        <f>(SameDayP2_Raw!AI583-AH$7*$B589)</f>
        <v>5.4388873203873304E-2</v>
      </c>
      <c r="AI589" s="24">
        <f>(SameDayP2_Raw!AJ583-AI$7*$B589)</f>
        <v>4.8315204798830634E-2</v>
      </c>
      <c r="AJ589" s="24">
        <f>(SameDayP2_Raw!AK583-AJ$7*$B589)</f>
        <v>4.3084490600828022E-2</v>
      </c>
      <c r="AK589" s="24">
        <f>(SameDayP2_Raw!AL583-AK$7*$B589)</f>
        <v>5.8096153020443568E-2</v>
      </c>
      <c r="AL589" s="24">
        <f>(SameDayP2_Raw!AM583-AL$7*$B589)</f>
        <v>5.4577520355183068E-2</v>
      </c>
      <c r="AM589" s="24">
        <f>(SameDayP2_Raw!AN583-AM$7*$B589)</f>
        <v>3.8006272947789001E-2</v>
      </c>
      <c r="AN589" s="24">
        <f>(SameDayP2_Raw!AO583-AN$7*$B589)</f>
        <v>5.3438571848096666E-2</v>
      </c>
      <c r="AO589" s="24">
        <f>(SameDayP2_Raw!AP583-AO$7*$B589)</f>
        <v>0.1075650228977121</v>
      </c>
      <c r="AR589" s="24">
        <f>SameDayP2_Raw!D583-SameDayP2_lambdacor!AR$7*SameDayP2_lambdacor!$B590</f>
        <v>8.9534257815276231E-3</v>
      </c>
    </row>
    <row r="590" spans="1:44" x14ac:dyDescent="0.25">
      <c r="A590" s="25">
        <v>1926</v>
      </c>
      <c r="B590" s="70">
        <v>1.1390000000001121E-3</v>
      </c>
      <c r="C590" s="24">
        <f>(SameDayP2_Raw!C584-C$7*$B590)</f>
        <v>4.8772349406746927E-2</v>
      </c>
      <c r="D590" s="24">
        <f>(SameDayP2_Raw!E584-D$7*$B590)</f>
        <v>6.3845039681157234E-2</v>
      </c>
      <c r="E590" s="24">
        <f>(SameDayP2_Raw!F584-E$7*$B590)</f>
        <v>3.0812203963670966E-2</v>
      </c>
      <c r="F590" s="24">
        <f>(SameDayP2_Raw!G584-F$7*$B590)</f>
        <v>4.5280868917490585E-2</v>
      </c>
      <c r="G590" s="24">
        <f>(SameDayP2_Raw!H584-G$7*$B590)</f>
        <v>4.0803083130179267E-2</v>
      </c>
      <c r="H590" s="24">
        <f>(SameDayP2_Raw!I584-H$7*$B590)</f>
        <v>4.6593545633559615E-2</v>
      </c>
      <c r="I590" s="24">
        <f>(SameDayP2_Raw!J584-I$7*$B590)</f>
        <v>2.0896240700672485E-2</v>
      </c>
      <c r="J590" s="24">
        <f>(SameDayP2_Raw!K584-J$7*$B590)</f>
        <v>2.149544257231846E-2</v>
      </c>
      <c r="K590" s="24">
        <f>(SameDayP2_Raw!L584-K$7*$B590)</f>
        <v>2.3063610234370861E-2</v>
      </c>
      <c r="L590" s="24">
        <f>(SameDayP2_Raw!M584-L$7*$B590)</f>
        <v>2.4150038011246645E-2</v>
      </c>
      <c r="M590" s="24">
        <f>(SameDayP2_Raw!N584-M$7*$B590)</f>
        <v>2.2283610319377572E-2</v>
      </c>
      <c r="N590" s="24">
        <f>(SameDayP2_Raw!O584-N$7*$B590)</f>
        <v>3.0776721581319434E-2</v>
      </c>
      <c r="O590" s="24">
        <f>(SameDayP2_Raw!P584-O$7*$B590)</f>
        <v>2.1861952583853757E-2</v>
      </c>
      <c r="P590" s="24">
        <f>(SameDayP2_Raw!Q584-P$7*$B590)</f>
        <v>-8.271297696000093E-3</v>
      </c>
      <c r="Q590" s="24">
        <f>(SameDayP2_Raw!R584-Q$7*$B590)</f>
        <v>2.1459278032601108E-2</v>
      </c>
      <c r="R590" s="24">
        <f>(SameDayP2_Raw!S584-R$7*$B590)</f>
        <v>3.4331353038342838E-2</v>
      </c>
      <c r="S590" s="24">
        <f>(SameDayP2_Raw!T584-S$7*$B590)</f>
        <v>5.0701056465927478E-2</v>
      </c>
      <c r="T590" s="24">
        <f>(SameDayP2_Raw!U584-T$7*$B590)</f>
        <v>2.9203777038767476E-2</v>
      </c>
      <c r="U590" s="24">
        <f>(SameDayP2_Raw!V584-U$7*$B590)</f>
        <v>8.8711072561355325E-3</v>
      </c>
      <c r="V590" s="24">
        <f>(SameDayP2_Raw!W584-V$7*$B590)</f>
        <v>2.0873943297462869E-2</v>
      </c>
      <c r="W590" s="24">
        <f>(SameDayP2_Raw!X584-W$7*$B590)</f>
        <v>3.5936712559864976E-2</v>
      </c>
      <c r="X590" s="24">
        <f>(SameDayP2_Raw!Y584-X$7*$B590)</f>
        <v>2.2140832533305004E-2</v>
      </c>
      <c r="Y590" s="24">
        <f>(SameDayP2_Raw!Z584-Y$7*$B590)</f>
        <v>3.9286292832649394E-2</v>
      </c>
      <c r="Z590" s="24">
        <f>(SameDayP2_Raw!AA584-Z$7*$B590)</f>
        <v>3.3901302339965779E-2</v>
      </c>
      <c r="AA590" s="24">
        <f>(SameDayP2_Raw!AB584-AA$7*$B590)</f>
        <v>8.3069207957935556E-2</v>
      </c>
      <c r="AB590" s="24">
        <f>(SameDayP2_Raw!AC584-AB$7*$B590)</f>
        <v>0.10098666238744848</v>
      </c>
      <c r="AC590" s="24">
        <f>(SameDayP2_Raw!AD584-AC$7*$B590)</f>
        <v>4.5483292734760407E-2</v>
      </c>
      <c r="AD590" s="24">
        <f>(SameDayP2_Raw!AE584-AD$7*$B590)</f>
        <v>8.5487162094261826E-2</v>
      </c>
      <c r="AE590" s="24">
        <f>(SameDayP2_Raw!AF584-AE$7*$B590)</f>
        <v>7.3264838412931688E-2</v>
      </c>
      <c r="AF590" s="24">
        <f>(SameDayP2_Raw!AG584-AF$7*$B590)</f>
        <v>3.4872046376484472E-2</v>
      </c>
      <c r="AG590" s="24">
        <f>(SameDayP2_Raw!AH584-AG$7*$B590)</f>
        <v>5.2670907969442606E-2</v>
      </c>
      <c r="AH590" s="24">
        <f>(SameDayP2_Raw!AI584-AH$7*$B590)</f>
        <v>3.7614025742522088E-2</v>
      </c>
      <c r="AI590" s="24">
        <f>(SameDayP2_Raw!AJ584-AI$7*$B590)</f>
        <v>4.2951897686775709E-2</v>
      </c>
      <c r="AJ590" s="24">
        <f>(SameDayP2_Raw!AK584-AJ$7*$B590)</f>
        <v>2.5675914340118667E-2</v>
      </c>
      <c r="AK590" s="24">
        <f>(SameDayP2_Raw!AL584-AK$7*$B590)</f>
        <v>6.21266420241487E-2</v>
      </c>
      <c r="AL590" s="24">
        <f>(SameDayP2_Raw!AM584-AL$7*$B590)</f>
        <v>3.3813171716712907E-2</v>
      </c>
      <c r="AM590" s="24">
        <f>(SameDayP2_Raw!AN584-AM$7*$B590)</f>
        <v>3.7625255282614116E-2</v>
      </c>
      <c r="AN590" s="24">
        <f>(SameDayP2_Raw!AO584-AN$7*$B590)</f>
        <v>5.3990261025134739E-2</v>
      </c>
      <c r="AO590" s="24">
        <f>(SameDayP2_Raw!AP584-AO$7*$B590)</f>
        <v>8.5096583669532877E-2</v>
      </c>
      <c r="AR590" s="24">
        <f>SameDayP2_Raw!D584-SameDayP2_lambdacor!AR$7*SameDayP2_lambdacor!$B591</f>
        <v>-2.4052423259417564E-3</v>
      </c>
    </row>
    <row r="591" spans="1:44" x14ac:dyDescent="0.25">
      <c r="A591" s="25">
        <v>1925</v>
      </c>
      <c r="B591" s="70">
        <v>2.2120000000001028E-3</v>
      </c>
      <c r="C591" s="24">
        <f>(SameDayP2_Raw!C585-C$7*$B591)</f>
        <v>3.2301586389915933E-2</v>
      </c>
      <c r="D591" s="24">
        <f>(SameDayP2_Raw!E585-D$7*$B591)</f>
        <v>6.9949118334881308E-2</v>
      </c>
      <c r="E591" s="24">
        <f>(SameDayP2_Raw!F585-E$7*$B591)</f>
        <v>3.4781102711887814E-2</v>
      </c>
      <c r="F591" s="24">
        <f>(SameDayP2_Raw!G585-F$7*$B591)</f>
        <v>4.8214832213186315E-2</v>
      </c>
      <c r="G591" s="24">
        <f>(SameDayP2_Raw!H585-G$7*$B591)</f>
        <v>5.69363368467573E-2</v>
      </c>
      <c r="H591" s="24">
        <f>(SameDayP2_Raw!I585-H$7*$B591)</f>
        <v>4.4312223643936735E-2</v>
      </c>
      <c r="I591" s="24">
        <f>(SameDayP2_Raw!J585-I$7*$B591)</f>
        <v>3.0727058971376269E-2</v>
      </c>
      <c r="J591" s="24">
        <f>(SameDayP2_Raw!K585-J$7*$B591)</f>
        <v>3.903750704596879E-2</v>
      </c>
      <c r="K591" s="24">
        <f>(SameDayP2_Raw!L585-K$7*$B591)</f>
        <v>3.1314437855389267E-2</v>
      </c>
      <c r="L591" s="24">
        <f>(SameDayP2_Raw!M585-L$7*$B591)</f>
        <v>4.0382858889936452E-2</v>
      </c>
      <c r="M591" s="24">
        <f>(SameDayP2_Raw!N585-M$7*$B591)</f>
        <v>2.499659328749183E-2</v>
      </c>
      <c r="N591" s="24">
        <f>(SameDayP2_Raw!O585-N$7*$B591)</f>
        <v>4.6230231403045323E-2</v>
      </c>
      <c r="O591" s="24">
        <f>(SameDayP2_Raw!P585-O$7*$B591)</f>
        <v>1.3748039919073363E-2</v>
      </c>
      <c r="P591" s="24">
        <f>(SameDayP2_Raw!Q585-P$7*$B591)</f>
        <v>-4.6929296935233232E-3</v>
      </c>
      <c r="Q591" s="24">
        <f>(SameDayP2_Raw!R585-Q$7*$B591)</f>
        <v>4.168022675563976E-2</v>
      </c>
      <c r="R591" s="24">
        <f>(SameDayP2_Raw!S585-R$7*$B591)</f>
        <v>4.0999831166184705E-2</v>
      </c>
      <c r="S591" s="24">
        <f>(SameDayP2_Raw!T585-S$7*$B591)</f>
        <v>6.055974150019456E-2</v>
      </c>
      <c r="T591" s="24">
        <f>(SameDayP2_Raw!U585-T$7*$B591)</f>
        <v>6.3648148712716152E-2</v>
      </c>
      <c r="U591" s="24">
        <f>(SameDayP2_Raw!V585-U$7*$B591)</f>
        <v>1.8234329081093806E-2</v>
      </c>
      <c r="V591" s="24">
        <f>(SameDayP2_Raw!W585-V$7*$B591)</f>
        <v>2.6508488831095627E-2</v>
      </c>
      <c r="W591" s="24">
        <f>(SameDayP2_Raw!X585-W$7*$B591)</f>
        <v>4.8040604555365532E-2</v>
      </c>
      <c r="X591" s="24">
        <f>(SameDayP2_Raw!Y585-X$7*$B591)</f>
        <v>3.6009927424065578E-2</v>
      </c>
      <c r="Y591" s="24">
        <f>(SameDayP2_Raw!Z585-Y$7*$B591)</f>
        <v>4.9619160563924909E-2</v>
      </c>
      <c r="Z591" s="24">
        <f>(SameDayP2_Raw!AA585-Z$7*$B591)</f>
        <v>3.231456043942435E-2</v>
      </c>
      <c r="AA591" s="24">
        <f>(SameDayP2_Raw!AB585-AA$7*$B591)</f>
        <v>0.10935123531764133</v>
      </c>
      <c r="AB591" s="24">
        <f>(SameDayP2_Raw!AC585-AB$7*$B591)</f>
        <v>9.4021427221611983E-2</v>
      </c>
      <c r="AC591" s="24">
        <f>(SameDayP2_Raw!AD585-AC$7*$B591)</f>
        <v>7.430002471250223E-2</v>
      </c>
      <c r="AD591" s="24">
        <f>(SameDayP2_Raw!AE585-AD$7*$B591)</f>
        <v>7.5917351531727101E-2</v>
      </c>
      <c r="AE591" s="24">
        <f>(SameDayP2_Raw!AF585-AE$7*$B591)</f>
        <v>8.6009318185658407E-2</v>
      </c>
      <c r="AF591" s="24">
        <f>(SameDayP2_Raw!AG585-AF$7*$B591)</f>
        <v>4.1417087683119996E-2</v>
      </c>
      <c r="AG591" s="24">
        <f>(SameDayP2_Raw!AH585-AG$7*$B591)</f>
        <v>6.4135085802552283E-2</v>
      </c>
      <c r="AH591" s="24">
        <f>(SameDayP2_Raw!AI585-AH$7*$B591)</f>
        <v>5.1719334128041139E-2</v>
      </c>
      <c r="AI591" s="24">
        <f>(SameDayP2_Raw!AJ585-AI$7*$B591)</f>
        <v>6.9216671623387058E-2</v>
      </c>
      <c r="AJ591" s="24">
        <f>(SameDayP2_Raw!AK585-AJ$7*$B591)</f>
        <v>4.3865234215744064E-2</v>
      </c>
      <c r="AK591" s="24">
        <f>(SameDayP2_Raw!AL585-AK$7*$B591)</f>
        <v>4.9766621882947261E-2</v>
      </c>
      <c r="AL591" s="24">
        <f>(SameDayP2_Raw!AM585-AL$7*$B591)</f>
        <v>5.7994258936829628E-2</v>
      </c>
      <c r="AM591" s="24">
        <f>(SameDayP2_Raw!AN585-AM$7*$B591)</f>
        <v>5.0593964709826543E-2</v>
      </c>
      <c r="AN591" s="24">
        <f>(SameDayP2_Raw!AO585-AN$7*$B591)</f>
        <v>7.1705628277882405E-2</v>
      </c>
      <c r="AO591" s="24">
        <f>(SameDayP2_Raw!AP585-AO$7*$B591)</f>
        <v>0.10565609389417623</v>
      </c>
      <c r="AR591" s="24">
        <f>SameDayP2_Raw!D585-SameDayP2_lambdacor!AR$7*SameDayP2_lambdacor!$B592</f>
        <v>1.0683034023199249E-2</v>
      </c>
    </row>
    <row r="592" spans="1:44" x14ac:dyDescent="0.25">
      <c r="A592" s="25">
        <v>1924</v>
      </c>
      <c r="B592" s="70">
        <v>3.1899999999999151E-3</v>
      </c>
      <c r="C592" s="24">
        <f>(SameDayP2_Raw!C586-C$7*$B592)</f>
        <v>5.1708631322934892E-2</v>
      </c>
      <c r="D592" s="24">
        <f>(SameDayP2_Raw!E586-D$7*$B592)</f>
        <v>6.4963609875936426E-2</v>
      </c>
      <c r="E592" s="24">
        <f>(SameDayP2_Raw!F586-E$7*$B592)</f>
        <v>3.2955190003617664E-2</v>
      </c>
      <c r="F592" s="24">
        <f>(SameDayP2_Raw!G586-F$7*$B592)</f>
        <v>6.0557506403419774E-2</v>
      </c>
      <c r="G592" s="24">
        <f>(SameDayP2_Raw!H586-G$7*$B592)</f>
        <v>3.5190993157394157E-2</v>
      </c>
      <c r="H592" s="24">
        <f>(SameDayP2_Raw!I586-H$7*$B592)</f>
        <v>3.5464727003823901E-2</v>
      </c>
      <c r="I592" s="24">
        <f>(SameDayP2_Raw!J586-I$7*$B592)</f>
        <v>7.2497589448220654E-3</v>
      </c>
      <c r="J592" s="24">
        <f>(SameDayP2_Raw!K586-J$7*$B592)</f>
        <v>3.252847508896043E-2</v>
      </c>
      <c r="K592" s="24">
        <f>(SameDayP2_Raw!L586-K$7*$B592)</f>
        <v>4.0507052318703371E-2</v>
      </c>
      <c r="L592" s="24">
        <f>(SameDayP2_Raw!M586-L$7*$B592)</f>
        <v>2.4084575386915649E-2</v>
      </c>
      <c r="M592" s="24">
        <f>(SameDayP2_Raw!N586-M$7*$B592)</f>
        <v>1.5962270344393757E-2</v>
      </c>
      <c r="N592" s="24">
        <f>(SameDayP2_Raw!O586-N$7*$B592)</f>
        <v>4.1689491747022925E-2</v>
      </c>
      <c r="O592" s="24">
        <f>(SameDayP2_Raw!P586-O$7*$B592)</f>
        <v>2.9857206770652903E-2</v>
      </c>
      <c r="P592" s="24">
        <f>(SameDayP2_Raw!Q586-P$7*$B592)</f>
        <v>-2.4047580590419722E-3</v>
      </c>
      <c r="Q592" s="24">
        <f>(SameDayP2_Raw!R586-Q$7*$B592)</f>
        <v>3.0631949785520342E-2</v>
      </c>
      <c r="R592" s="24">
        <f>(SameDayP2_Raw!S586-R$7*$B592)</f>
        <v>2.9488826200881245E-2</v>
      </c>
      <c r="S592" s="24">
        <f>(SameDayP2_Raw!T586-S$7*$B592)</f>
        <v>3.5482065230253483E-2</v>
      </c>
      <c r="T592" s="24">
        <f>(SameDayP2_Raw!U586-T$7*$B592)</f>
        <v>3.4033532569577113E-2</v>
      </c>
      <c r="U592" s="24">
        <f>(SameDayP2_Raw!V586-U$7*$B592)</f>
        <v>1.2350523326902996E-2</v>
      </c>
      <c r="V592" s="24">
        <f>(SameDayP2_Raw!W586-V$7*$B592)</f>
        <v>1.2337462995124428E-2</v>
      </c>
      <c r="W592" s="24">
        <f>(SameDayP2_Raw!X586-W$7*$B592)</f>
        <v>5.7129156560947608E-2</v>
      </c>
      <c r="X592" s="24">
        <f>(SameDayP2_Raw!Y586-X$7*$B592)</f>
        <v>2.1224706496315242E-2</v>
      </c>
      <c r="Y592" s="24">
        <f>(SameDayP2_Raw!Z586-Y$7*$B592)</f>
        <v>4.9922892149738031E-2</v>
      </c>
      <c r="Z592" s="24">
        <f>(SameDayP2_Raw!AA586-Z$7*$B592)</f>
        <v>2.5959373227849823E-2</v>
      </c>
      <c r="AA592" s="24">
        <f>(SameDayP2_Raw!AB586-AA$7*$B592)</f>
        <v>9.6638190967773915E-2</v>
      </c>
      <c r="AB592" s="24">
        <f>(SameDayP2_Raw!AC586-AB$7*$B592)</f>
        <v>0.11470048544210769</v>
      </c>
      <c r="AC592" s="24">
        <f>(SameDayP2_Raw!AD586-AC$7*$B592)</f>
        <v>6.4396387079232453E-2</v>
      </c>
      <c r="AD592" s="24">
        <f>(SameDayP2_Raw!AE586-AD$7*$B592)</f>
        <v>8.3158845135167025E-2</v>
      </c>
      <c r="AE592" s="24">
        <f>(SameDayP2_Raw!AF586-AE$7*$B592)</f>
        <v>8.0663929353241556E-2</v>
      </c>
      <c r="AF592" s="24">
        <f>(SameDayP2_Raw!AG586-AF$7*$B592)</f>
        <v>4.3165512102700199E-2</v>
      </c>
      <c r="AG592" s="24">
        <f>(SameDayP2_Raw!AH586-AG$7*$B592)</f>
        <v>5.0375982252758481E-2</v>
      </c>
      <c r="AH592" s="24">
        <f>(SameDayP2_Raw!AI586-AH$7*$B592)</f>
        <v>5.7612865331813402E-2</v>
      </c>
      <c r="AI592" s="24">
        <f>(SameDayP2_Raw!AJ586-AI$7*$B592)</f>
        <v>5.1054555471277012E-2</v>
      </c>
      <c r="AJ592" s="24">
        <f>(SameDayP2_Raw!AK586-AJ$7*$B592)</f>
        <v>2.5772092760507941E-2</v>
      </c>
      <c r="AK592" s="24">
        <f>(SameDayP2_Raw!AL586-AK$7*$B592)</f>
        <v>5.9421071548590304E-2</v>
      </c>
      <c r="AL592" s="24">
        <f>(SameDayP2_Raw!AM586-AL$7*$B592)</f>
        <v>5.671794695548215E-2</v>
      </c>
      <c r="AM592" s="24">
        <f>(SameDayP2_Raw!AN586-AM$7*$B592)</f>
        <v>3.6662587054415316E-2</v>
      </c>
      <c r="AN592" s="24">
        <f>(SameDayP2_Raw!AO586-AN$7*$B592)</f>
        <v>4.5547035048709272E-2</v>
      </c>
      <c r="AO592" s="24">
        <f>(SameDayP2_Raw!AP586-AO$7*$B592)</f>
        <v>0.10688668510299372</v>
      </c>
      <c r="AR592" s="24">
        <f>SameDayP2_Raw!D586-SameDayP2_lambdacor!AR$7*SameDayP2_lambdacor!$B593</f>
        <v>4.6786173795112102E-3</v>
      </c>
    </row>
    <row r="593" spans="1:44" x14ac:dyDescent="0.25">
      <c r="A593" s="25">
        <v>1923</v>
      </c>
      <c r="B593" s="70">
        <v>4.4199999999998685E-3</v>
      </c>
      <c r="C593" s="24">
        <f>(SameDayP2_Raw!C587-C$7*$B593)</f>
        <v>5.2060615099615119E-2</v>
      </c>
      <c r="D593" s="24">
        <f>(SameDayP2_Raw!E587-D$7*$B593)</f>
        <v>7.8429685966281817E-2</v>
      </c>
      <c r="E593" s="24">
        <f>(SameDayP2_Raw!F587-E$7*$B593)</f>
        <v>4.0673302007081531E-2</v>
      </c>
      <c r="F593" s="24">
        <f>(SameDayP2_Raw!G587-F$7*$B593)</f>
        <v>6.7873479654142768E-2</v>
      </c>
      <c r="G593" s="24">
        <f>(SameDayP2_Raw!H587-G$7*$B593)</f>
        <v>5.4846654799053977E-2</v>
      </c>
      <c r="H593" s="24">
        <f>(SameDayP2_Raw!I587-H$7*$B593)</f>
        <v>5.2225073588589861E-2</v>
      </c>
      <c r="I593" s="24">
        <f>(SameDayP2_Raw!J587-I$7*$B593)</f>
        <v>2.8434327923057539E-2</v>
      </c>
      <c r="J593" s="24">
        <f>(SameDayP2_Raw!K587-J$7*$B593)</f>
        <v>4.3173036649594078E-2</v>
      </c>
      <c r="K593" s="24">
        <f>(SameDayP2_Raw!L587-K$7*$B593)</f>
        <v>4.1294629678454209E-2</v>
      </c>
      <c r="L593" s="24">
        <f>(SameDayP2_Raw!M587-L$7*$B593)</f>
        <v>3.8919884452748334E-2</v>
      </c>
      <c r="M593" s="24">
        <f>(SameDayP2_Raw!N587-M$7*$B593)</f>
        <v>3.2287359574301067E-2</v>
      </c>
      <c r="N593" s="24">
        <f>(SameDayP2_Raw!O587-N$7*$B593)</f>
        <v>3.9200108339448696E-2</v>
      </c>
      <c r="O593" s="24">
        <f>(SameDayP2_Raw!P587-O$7*$B593)</f>
        <v>3.3414323328835691E-2</v>
      </c>
      <c r="P593" s="24">
        <f>(SameDayP2_Raw!Q587-P$7*$B593)</f>
        <v>-5.8075013658355707E-3</v>
      </c>
      <c r="Q593" s="24">
        <f>(SameDayP2_Raw!R587-Q$7*$B593)</f>
        <v>3.795660836009402E-2</v>
      </c>
      <c r="R593" s="24">
        <f>(SameDayP2_Raw!S587-R$7*$B593)</f>
        <v>4.862519509476336E-2</v>
      </c>
      <c r="S593" s="24">
        <f>(SameDayP2_Raw!T587-S$7*$B593)</f>
        <v>3.5101811682106715E-2</v>
      </c>
      <c r="T593" s="24">
        <f>(SameDayP2_Raw!U587-T$7*$B593)</f>
        <v>3.3710745610291797E-2</v>
      </c>
      <c r="U593" s="24">
        <f>(SameDayP2_Raw!V587-U$7*$B593)</f>
        <v>2.3937629261570927E-2</v>
      </c>
      <c r="V593" s="24">
        <f>(SameDayP2_Raw!W587-V$7*$B593)</f>
        <v>2.5159253271050154E-2</v>
      </c>
      <c r="W593" s="24">
        <f>(SameDayP2_Raw!X587-W$7*$B593)</f>
        <v>5.0693399274102956E-2</v>
      </c>
      <c r="X593" s="24">
        <f>(SameDayP2_Raw!Y587-X$7*$B593)</f>
        <v>4.1140770222825515E-2</v>
      </c>
      <c r="Y593" s="24">
        <f>(SameDayP2_Raw!Z587-Y$7*$B593)</f>
        <v>4.2737954916251437E-2</v>
      </c>
      <c r="Z593" s="24">
        <f>(SameDayP2_Raw!AA587-Z$7*$B593)</f>
        <v>3.4464582109121074E-2</v>
      </c>
      <c r="AA593" s="24">
        <f>(SameDayP2_Raw!AB587-AA$7*$B593)</f>
        <v>0.13296915298751119</v>
      </c>
      <c r="AB593" s="24">
        <f>(SameDayP2_Raw!AC587-AB$7*$B593)</f>
        <v>0.13314993901696426</v>
      </c>
      <c r="AC593" s="24">
        <f>(SameDayP2_Raw!AD587-AC$7*$B593)</f>
        <v>8.6549991145488253E-2</v>
      </c>
      <c r="AD593" s="24">
        <f>(SameDayP2_Raw!AE587-AD$7*$B593)</f>
        <v>0.10421235836728472</v>
      </c>
      <c r="AE593" s="24">
        <f>(SameDayP2_Raw!AF587-AE$7*$B593)</f>
        <v>0.10772580695615287</v>
      </c>
      <c r="AF593" s="24">
        <f>(SameDayP2_Raw!AG587-AF$7*$B593)</f>
        <v>6.1049425573521901E-2</v>
      </c>
      <c r="AG593" s="24">
        <f>(SameDayP2_Raw!AH587-AG$7*$B593)</f>
        <v>7.1795698073508621E-2</v>
      </c>
      <c r="AH593" s="24">
        <f>(SameDayP2_Raw!AI587-AH$7*$B593)</f>
        <v>6.1684483062324519E-2</v>
      </c>
      <c r="AI593" s="24">
        <f>(SameDayP2_Raw!AJ587-AI$7*$B593)</f>
        <v>7.1792791075249024E-2</v>
      </c>
      <c r="AJ593" s="24">
        <f>(SameDayP2_Raw!AK587-AJ$7*$B593)</f>
        <v>5.0308424090609753E-2</v>
      </c>
      <c r="AK593" s="24">
        <f>(SameDayP2_Raw!AL587-AK$7*$B593)</f>
        <v>5.9908610741024812E-2</v>
      </c>
      <c r="AL593" s="24">
        <f>(SameDayP2_Raw!AM587-AL$7*$B593)</f>
        <v>7.5006634980229178E-2</v>
      </c>
      <c r="AM593" s="24">
        <f>(SameDayP2_Raw!AN587-AM$7*$B593)</f>
        <v>6.2137508474174201E-2</v>
      </c>
      <c r="AN593" s="24">
        <f>(SameDayP2_Raw!AO587-AN$7*$B593)</f>
        <v>7.5054776514104998E-2</v>
      </c>
      <c r="AO593" s="24">
        <f>(SameDayP2_Raw!AP587-AO$7*$B593)</f>
        <v>9.9094504886843973E-2</v>
      </c>
      <c r="AR593" s="24">
        <f>SameDayP2_Raw!D587-SameDayP2_lambdacor!AR$7*SameDayP2_lambdacor!$B594</f>
        <v>7.9418427621423884E-3</v>
      </c>
    </row>
    <row r="594" spans="1:44" x14ac:dyDescent="0.25">
      <c r="A594" s="25">
        <v>1922</v>
      </c>
      <c r="B594" s="70">
        <v>5.2560000000000384E-3</v>
      </c>
      <c r="C594" s="24">
        <f>(SameDayP2_Raw!C588-C$7*$B594)</f>
        <v>4.9388597404935931E-2</v>
      </c>
      <c r="D594" s="24">
        <f>(SameDayP2_Raw!E588-D$7*$B594)</f>
        <v>0.10848938587376861</v>
      </c>
      <c r="E594" s="24">
        <f>(SameDayP2_Raw!F588-E$7*$B594)</f>
        <v>4.967030695616749E-2</v>
      </c>
      <c r="F594" s="24">
        <f>(SameDayP2_Raw!G588-F$7*$B594)</f>
        <v>7.974212167021133E-2</v>
      </c>
      <c r="G594" s="24">
        <f>(SameDayP2_Raw!H588-G$7*$B594)</f>
        <v>7.9825963751336562E-2</v>
      </c>
      <c r="H594" s="24">
        <f>(SameDayP2_Raw!I588-H$7*$B594)</f>
        <v>5.7171256108902231E-2</v>
      </c>
      <c r="I594" s="24">
        <f>(SameDayP2_Raw!J588-I$7*$B594)</f>
        <v>3.6765987579328099E-2</v>
      </c>
      <c r="J594" s="24">
        <f>(SameDayP2_Raw!K588-J$7*$B594)</f>
        <v>5.2024247259390595E-2</v>
      </c>
      <c r="K594" s="24">
        <f>(SameDayP2_Raw!L588-K$7*$B594)</f>
        <v>5.1179197164252288E-2</v>
      </c>
      <c r="L594" s="24">
        <f>(SameDayP2_Raw!M588-L$7*$B594)</f>
        <v>5.5767343571802033E-2</v>
      </c>
      <c r="M594" s="24">
        <f>(SameDayP2_Raw!N588-M$7*$B594)</f>
        <v>4.2877747046969762E-2</v>
      </c>
      <c r="N594" s="24">
        <f>(SameDayP2_Raw!O588-N$7*$B594)</f>
        <v>6.4077205657633959E-2</v>
      </c>
      <c r="O594" s="24">
        <f>(SameDayP2_Raw!P588-O$7*$B594)</f>
        <v>4.6333357804868795E-2</v>
      </c>
      <c r="P594" s="24">
        <f>(SameDayP2_Raw!Q588-P$7*$B594)</f>
        <v>1.2016074357125636E-2</v>
      </c>
      <c r="Q594" s="24">
        <f>(SameDayP2_Raw!R588-Q$7*$B594)</f>
        <v>5.0816413117885498E-2</v>
      </c>
      <c r="R594" s="24">
        <f>(SameDayP2_Raw!S588-R$7*$B594)</f>
        <v>6.6597727484442537E-2</v>
      </c>
      <c r="S594" s="24">
        <f>(SameDayP2_Raw!T588-S$7*$B594)</f>
        <v>6.0469888513138635E-2</v>
      </c>
      <c r="T594" s="24">
        <f>(SameDayP2_Raw!U588-T$7*$B594)</f>
        <v>7.2554184144663691E-2</v>
      </c>
      <c r="U594" s="24">
        <f>(SameDayP2_Raw!V588-U$7*$B594)</f>
        <v>3.3619498670483368E-2</v>
      </c>
      <c r="V594" s="24">
        <f>(SameDayP2_Raw!W588-V$7*$B594)</f>
        <v>3.7743200879565446E-2</v>
      </c>
      <c r="W594" s="24">
        <f>(SameDayP2_Raw!X588-W$7*$B594)</f>
        <v>6.9216274349385751E-2</v>
      </c>
      <c r="X594" s="24">
        <f>(SameDayP2_Raw!Y588-X$7*$B594)</f>
        <v>5.2401740701721877E-2</v>
      </c>
      <c r="Y594" s="24">
        <f>(SameDayP2_Raw!Z588-Y$7*$B594)</f>
        <v>7.0270121410320699E-2</v>
      </c>
      <c r="Z594" s="24">
        <f>(SameDayP2_Raw!AA588-Z$7*$B594)</f>
        <v>5.3166410952212702E-2</v>
      </c>
      <c r="AA594" s="24">
        <f>(SameDayP2_Raw!AB588-AA$7*$B594)</f>
        <v>0.12083885197175538</v>
      </c>
      <c r="AB594" s="24">
        <f>(SameDayP2_Raw!AC588-AB$7*$B594)</f>
        <v>0.10776856314524075</v>
      </c>
      <c r="AC594" s="24">
        <f>(SameDayP2_Raw!AD588-AC$7*$B594)</f>
        <v>8.5453774634390509E-2</v>
      </c>
      <c r="AD594" s="24">
        <f>(SameDayP2_Raw!AE588-AD$7*$B594)</f>
        <v>0.10369365464670781</v>
      </c>
      <c r="AE594" s="24">
        <f>(SameDayP2_Raw!AF588-AE$7*$B594)</f>
        <v>9.030061088541616E-2</v>
      </c>
      <c r="AF594" s="24">
        <f>(SameDayP2_Raw!AG588-AF$7*$B594)</f>
        <v>6.0768247931608836E-2</v>
      </c>
      <c r="AG594" s="24">
        <f>(SameDayP2_Raw!AH588-AG$7*$B594)</f>
        <v>6.5342378947059118E-2</v>
      </c>
      <c r="AH594" s="24">
        <f>(SameDayP2_Raw!AI588-AH$7*$B594)</f>
        <v>5.694800498769631E-2</v>
      </c>
      <c r="AI594" s="24">
        <f>(SameDayP2_Raw!AJ588-AI$7*$B594)</f>
        <v>7.5640238093997475E-2</v>
      </c>
      <c r="AJ594" s="24">
        <f>(SameDayP2_Raw!AK588-AJ$7*$B594)</f>
        <v>4.5450145164191144E-2</v>
      </c>
      <c r="AK594" s="24">
        <f>(SameDayP2_Raw!AL588-AK$7*$B594)</f>
        <v>6.7496074398793307E-2</v>
      </c>
      <c r="AL594" s="24">
        <f>(SameDayP2_Raw!AM588-AL$7*$B594)</f>
        <v>6.7428010817114151E-2</v>
      </c>
      <c r="AM594" s="24">
        <f>(SameDayP2_Raw!AN588-AM$7*$B594)</f>
        <v>5.2125659079262351E-2</v>
      </c>
      <c r="AN594" s="24">
        <f>(SameDayP2_Raw!AO588-AN$7*$B594)</f>
        <v>8.1598232451008113E-2</v>
      </c>
      <c r="AO594" s="24">
        <f>(SameDayP2_Raw!AP588-AO$7*$B594)</f>
        <v>0.1045788199621113</v>
      </c>
      <c r="AR594" s="24">
        <f>SameDayP2_Raw!D588-SameDayP2_lambdacor!AR$7*SameDayP2_lambdacor!$B595</f>
        <v>2.5867528643197708E-2</v>
      </c>
    </row>
    <row r="595" spans="1:44" x14ac:dyDescent="0.25">
      <c r="A595" s="25">
        <v>1921</v>
      </c>
      <c r="B595" s="70">
        <v>6.1079999999998913E-3</v>
      </c>
      <c r="C595" s="24">
        <f>(SameDayP2_Raw!C589-C$7*$B595)</f>
        <v>6.3023102051124213E-2</v>
      </c>
      <c r="D595" s="24">
        <f>(SameDayP2_Raw!E589-D$7*$B595)</f>
        <v>9.3759971815178589E-2</v>
      </c>
      <c r="E595" s="24">
        <f>(SameDayP2_Raw!F589-E$7*$B595)</f>
        <v>4.3375452882030291E-2</v>
      </c>
      <c r="F595" s="24">
        <f>(SameDayP2_Raw!G589-F$7*$B595)</f>
        <v>5.7137057355199986E-2</v>
      </c>
      <c r="G595" s="24">
        <f>(SameDayP2_Raw!H589-G$7*$B595)</f>
        <v>6.6622303271461902E-2</v>
      </c>
      <c r="H595" s="24">
        <f>(SameDayP2_Raw!I589-H$7*$B595)</f>
        <v>5.4056118706349937E-2</v>
      </c>
      <c r="I595" s="24">
        <f>(SameDayP2_Raw!J589-I$7*$B595)</f>
        <v>2.5048418204379041E-2</v>
      </c>
      <c r="J595" s="24">
        <f>(SameDayP2_Raw!K589-J$7*$B595)</f>
        <v>4.6440535128561222E-2</v>
      </c>
      <c r="K595" s="24">
        <f>(SameDayP2_Raw!L589-K$7*$B595)</f>
        <v>4.4968227919348014E-2</v>
      </c>
      <c r="L595" s="24">
        <f>(SameDayP2_Raw!M589-L$7*$B595)</f>
        <v>2.9397150799354458E-2</v>
      </c>
      <c r="M595" s="24">
        <f>(SameDayP2_Raw!N589-M$7*$B595)</f>
        <v>3.011643718236898E-2</v>
      </c>
      <c r="N595" s="24">
        <f>(SameDayP2_Raw!O589-N$7*$B595)</f>
        <v>4.4866133582387453E-2</v>
      </c>
      <c r="O595" s="24">
        <f>(SameDayP2_Raw!P589-O$7*$B595)</f>
        <v>4.5409423768146669E-2</v>
      </c>
      <c r="P595" s="24">
        <f>(SameDayP2_Raw!Q589-P$7*$B595)</f>
        <v>1.7963083222443414E-3</v>
      </c>
      <c r="Q595" s="24">
        <f>(SameDayP2_Raw!R589-Q$7*$B595)</f>
        <v>3.2163642710419493E-2</v>
      </c>
      <c r="R595" s="24">
        <f>(SameDayP2_Raw!S589-R$7*$B595)</f>
        <v>3.4889029684546269E-2</v>
      </c>
      <c r="S595" s="24">
        <f>(SameDayP2_Raw!T589-S$7*$B595)</f>
        <v>5.0738691047300395E-2</v>
      </c>
      <c r="T595" s="24">
        <f>(SameDayP2_Raw!U589-T$7*$B595)</f>
        <v>4.55307988595978E-2</v>
      </c>
      <c r="U595" s="24">
        <f>(SameDayP2_Raw!V589-U$7*$B595)</f>
        <v>2.655548715186315E-2</v>
      </c>
      <c r="V595" s="24">
        <f>(SameDayP2_Raw!W589-V$7*$B595)</f>
        <v>3.0471309482645752E-2</v>
      </c>
      <c r="W595" s="24">
        <f>(SameDayP2_Raw!X589-W$7*$B595)</f>
        <v>5.6723249311181181E-2</v>
      </c>
      <c r="X595" s="24">
        <f>(SameDayP2_Raw!Y589-X$7*$B595)</f>
        <v>3.251675350184121E-2</v>
      </c>
      <c r="Y595" s="24">
        <f>(SameDayP2_Raw!Z589-Y$7*$B595)</f>
        <v>5.0934821460783652E-2</v>
      </c>
      <c r="Z595" s="24">
        <f>(SameDayP2_Raw!AA589-Z$7*$B595)</f>
        <v>2.8331488704215261E-2</v>
      </c>
      <c r="AA595" s="24">
        <f>(SameDayP2_Raw!AB589-AA$7*$B595)</f>
        <v>9.5385672077085606E-2</v>
      </c>
      <c r="AB595" s="24">
        <f>(SameDayP2_Raw!AC589-AB$7*$B595)</f>
        <v>0.11163459441855604</v>
      </c>
      <c r="AC595" s="24">
        <f>(SameDayP2_Raw!AD589-AC$7*$B595)</f>
        <v>5.9016959111357951E-2</v>
      </c>
      <c r="AD595" s="24">
        <f>(SameDayP2_Raw!AE589-AD$7*$B595)</f>
        <v>9.1801211980808844E-2</v>
      </c>
      <c r="AE595" s="24">
        <f>(SameDayP2_Raw!AF589-AE$7*$B595)</f>
        <v>8.3526518545335229E-2</v>
      </c>
      <c r="AF595" s="24">
        <f>(SameDayP2_Raw!AG589-AF$7*$B595)</f>
        <v>4.1973103850568273E-2</v>
      </c>
      <c r="AG595" s="24">
        <f>(SameDayP2_Raw!AH589-AG$7*$B595)</f>
        <v>4.5727479626993361E-2</v>
      </c>
      <c r="AH595" s="24">
        <f>(SameDayP2_Raw!AI589-AH$7*$B595)</f>
        <v>5.7793799818099144E-2</v>
      </c>
      <c r="AI595" s="24">
        <f>(SameDayP2_Raw!AJ589-AI$7*$B595)</f>
        <v>5.9575736678846393E-2</v>
      </c>
      <c r="AJ595" s="24">
        <f>(SameDayP2_Raw!AK589-AJ$7*$B595)</f>
        <v>3.5044559401286049E-2</v>
      </c>
      <c r="AK595" s="24">
        <f>(SameDayP2_Raw!AL589-AK$7*$B595)</f>
        <v>6.4699737366040622E-2</v>
      </c>
      <c r="AL595" s="24">
        <f>(SameDayP2_Raw!AM589-AL$7*$B595)</f>
        <v>6.6326249737719431E-2</v>
      </c>
      <c r="AM595" s="24">
        <f>(SameDayP2_Raw!AN589-AM$7*$B595)</f>
        <v>4.5667588426266073E-2</v>
      </c>
      <c r="AN595" s="24">
        <f>(SameDayP2_Raw!AO589-AN$7*$B595)</f>
        <v>6.910827705455054E-2</v>
      </c>
      <c r="AO595" s="24">
        <f>(SameDayP2_Raw!AP589-AO$7*$B595)</f>
        <v>0.10317772404341245</v>
      </c>
      <c r="AR595" s="24">
        <f>SameDayP2_Raw!D589-SameDayP2_lambdacor!AR$7*SameDayP2_lambdacor!$B596</f>
        <v>2.1909610474725335E-2</v>
      </c>
    </row>
    <row r="596" spans="1:44" x14ac:dyDescent="0.25">
      <c r="A596" s="25">
        <v>1920</v>
      </c>
      <c r="B596" s="70">
        <v>7.2470000000000034E-3</v>
      </c>
      <c r="C596" s="24">
        <f>(SameDayP2_Raw!C590-C$7*$B596)</f>
        <v>5.3505748477871151E-2</v>
      </c>
      <c r="D596" s="24">
        <f>(SameDayP2_Raw!E590-D$7*$B596)</f>
        <v>9.3897354336335823E-2</v>
      </c>
      <c r="E596" s="24">
        <f>(SameDayP2_Raw!F590-E$7*$B596)</f>
        <v>4.5745098945701265E-2</v>
      </c>
      <c r="F596" s="24">
        <f>(SameDayP2_Raw!G590-F$7*$B596)</f>
        <v>6.5061307482690567E-2</v>
      </c>
      <c r="G596" s="24">
        <f>(SameDayP2_Raw!H590-G$7*$B596)</f>
        <v>6.7541411461641179E-2</v>
      </c>
      <c r="H596" s="24">
        <f>(SameDayP2_Raw!I590-H$7*$B596)</f>
        <v>5.4339559909909553E-2</v>
      </c>
      <c r="I596" s="24">
        <f>(SameDayP2_Raw!J590-I$7*$B596)</f>
        <v>2.2555706885051527E-2</v>
      </c>
      <c r="J596" s="24">
        <f>(SameDayP2_Raw!K590-J$7*$B596)</f>
        <v>4.9965365430879684E-2</v>
      </c>
      <c r="K596" s="24">
        <f>(SameDayP2_Raw!L590-K$7*$B596)</f>
        <v>4.4378522773718877E-2</v>
      </c>
      <c r="L596" s="24">
        <f>(SameDayP2_Raw!M590-L$7*$B596)</f>
        <v>3.8788808680601104E-2</v>
      </c>
      <c r="M596" s="24">
        <f>(SameDayP2_Raw!N590-M$7*$B596)</f>
        <v>4.5689914911746551E-2</v>
      </c>
      <c r="N596" s="24">
        <f>(SameDayP2_Raw!O590-N$7*$B596)</f>
        <v>4.2583761063706892E-2</v>
      </c>
      <c r="O596" s="24">
        <f>(SameDayP2_Raw!P590-O$7*$B596)</f>
        <v>5.4364223362000426E-2</v>
      </c>
      <c r="P596" s="24">
        <f>(SameDayP2_Raw!Q590-P$7*$B596)</f>
        <v>1.0013166812442471E-3</v>
      </c>
      <c r="Q596" s="24">
        <f>(SameDayP2_Raw!R590-Q$7*$B596)</f>
        <v>2.7333511713020602E-2</v>
      </c>
      <c r="R596" s="24">
        <f>(SameDayP2_Raw!S590-R$7*$B596)</f>
        <v>4.3200582262889108E-2</v>
      </c>
      <c r="S596" s="24">
        <f>(SameDayP2_Raw!T590-S$7*$B596)</f>
        <v>5.9084705563227875E-2</v>
      </c>
      <c r="T596" s="24">
        <f>(SameDayP2_Raw!U590-T$7*$B596)</f>
        <v>5.3951326608365276E-2</v>
      </c>
      <c r="U596" s="24">
        <f>(SameDayP2_Raw!V590-U$7*$B596)</f>
        <v>3.0479841959998682E-2</v>
      </c>
      <c r="V596" s="24">
        <f>(SameDayP2_Raw!W590-V$7*$B596)</f>
        <v>3.8682856950108618E-2</v>
      </c>
      <c r="W596" s="24">
        <f>(SameDayP2_Raw!X590-W$7*$B596)</f>
        <v>6.5553296801046143E-2</v>
      </c>
      <c r="X596" s="24">
        <f>(SameDayP2_Raw!Y590-X$7*$B596)</f>
        <v>4.1822923455146217E-2</v>
      </c>
      <c r="Y596" s="24">
        <f>(SameDayP2_Raw!Z590-Y$7*$B596)</f>
        <v>6.7550755873433052E-2</v>
      </c>
      <c r="Z596" s="24">
        <f>(SameDayP2_Raw!AA590-Z$7*$B596)</f>
        <v>5.8993246934181037E-2</v>
      </c>
      <c r="AA596" s="24">
        <f>(SameDayP2_Raw!AB590-AA$7*$B596)</f>
        <v>0.12768292832502118</v>
      </c>
      <c r="AB596" s="24">
        <f>(SameDayP2_Raw!AC590-AB$7*$B596)</f>
        <v>0.11645052600600451</v>
      </c>
      <c r="AC596" s="24">
        <f>(SameDayP2_Raw!AD590-AC$7*$B596)</f>
        <v>7.6213779886118355E-2</v>
      </c>
      <c r="AD596" s="24">
        <f>(SameDayP2_Raw!AE590-AD$7*$B596)</f>
        <v>8.7377546505070666E-2</v>
      </c>
      <c r="AE596" s="24">
        <f>(SameDayP2_Raw!AF590-AE$7*$B596)</f>
        <v>0.10425655324826692</v>
      </c>
      <c r="AF596" s="24">
        <f>(SameDayP2_Raw!AG590-AF$7*$B596)</f>
        <v>5.4190099027052747E-2</v>
      </c>
      <c r="AG596" s="24">
        <f>(SameDayP2_Raw!AH590-AG$7*$B596)</f>
        <v>7.1852523996435963E-2</v>
      </c>
      <c r="AH596" s="24">
        <f>(SameDayP2_Raw!AI590-AH$7*$B596)</f>
        <v>5.3211492160621224E-2</v>
      </c>
      <c r="AI596" s="24">
        <f>(SameDayP2_Raw!AJ590-AI$7*$B596)</f>
        <v>6.4699900465622101E-2</v>
      </c>
      <c r="AJ596" s="24">
        <f>(SameDayP2_Raw!AK590-AJ$7*$B596)</f>
        <v>3.9030783081404723E-2</v>
      </c>
      <c r="AK596" s="24">
        <f>(SameDayP2_Raw!AL590-AK$7*$B596)</f>
        <v>5.8696437570189323E-2</v>
      </c>
      <c r="AL596" s="24">
        <f>(SameDayP2_Raw!AM590-AL$7*$B596)</f>
        <v>6.1084789264432331E-2</v>
      </c>
      <c r="AM596" s="24">
        <f>(SameDayP2_Raw!AN590-AM$7*$B596)</f>
        <v>4.9571534548880185E-2</v>
      </c>
      <c r="AN596" s="24">
        <f>(SameDayP2_Raw!AO590-AN$7*$B596)</f>
        <v>7.0484873659685268E-2</v>
      </c>
      <c r="AO596" s="24">
        <f>(SameDayP2_Raw!AP590-AO$7*$B596)</f>
        <v>9.8909622562945318E-2</v>
      </c>
      <c r="AR596" s="24">
        <f>SameDayP2_Raw!D590-SameDayP2_lambdacor!AR$7*SameDayP2_lambdacor!$B597</f>
        <v>-1.1519137285512446E-3</v>
      </c>
    </row>
    <row r="597" spans="1:44" x14ac:dyDescent="0.25">
      <c r="A597" s="25">
        <v>1919</v>
      </c>
      <c r="B597" s="70">
        <v>8.7899999999997425E-3</v>
      </c>
      <c r="C597" s="24">
        <f>(SameDayP2_Raw!C591-C$7*$B597)</f>
        <v>5.8499749876519659E-2</v>
      </c>
      <c r="D597" s="24">
        <f>(SameDayP2_Raw!E591-D$7*$B597)</f>
        <v>0.10519786764905369</v>
      </c>
      <c r="E597" s="24">
        <f>(SameDayP2_Raw!F591-E$7*$B597)</f>
        <v>6.6207687225485673E-2</v>
      </c>
      <c r="F597" s="24">
        <f>(SameDayP2_Raw!G591-F$7*$B597)</f>
        <v>7.584850089541062E-2</v>
      </c>
      <c r="G597" s="24">
        <f>(SameDayP2_Raw!H591-G$7*$B597)</f>
        <v>7.7927048742349417E-2</v>
      </c>
      <c r="H597" s="24">
        <f>(SameDayP2_Raw!I591-H$7*$B597)</f>
        <v>6.6101828291132328E-2</v>
      </c>
      <c r="I597" s="24">
        <f>(SameDayP2_Raw!J591-I$7*$B597)</f>
        <v>4.2161019224926641E-2</v>
      </c>
      <c r="J597" s="24">
        <f>(SameDayP2_Raw!K591-J$7*$B597)</f>
        <v>6.9533857109894112E-2</v>
      </c>
      <c r="K597" s="24">
        <f>(SameDayP2_Raw!L591-K$7*$B597)</f>
        <v>7.1727509402853509E-2</v>
      </c>
      <c r="L597" s="24">
        <f>(SameDayP2_Raw!M591-L$7*$B597)</f>
        <v>7.5271474091438417E-2</v>
      </c>
      <c r="M597" s="24">
        <f>(SameDayP2_Raw!N591-M$7*$B597)</f>
        <v>5.7913353230069319E-2</v>
      </c>
      <c r="N597" s="24">
        <f>(SameDayP2_Raw!O591-N$7*$B597)</f>
        <v>6.5642888535871954E-2</v>
      </c>
      <c r="O597" s="24">
        <f>(SameDayP2_Raw!P591-O$7*$B597)</f>
        <v>5.9083602836281834E-2</v>
      </c>
      <c r="P597" s="24">
        <f>(SameDayP2_Raw!Q591-P$7*$B597)</f>
        <v>1.3743047156962741E-2</v>
      </c>
      <c r="Q597" s="24">
        <f>(SameDayP2_Raw!R591-Q$7*$B597)</f>
        <v>6.3596017535367963E-2</v>
      </c>
      <c r="R597" s="24">
        <f>(SameDayP2_Raw!S591-R$7*$B597)</f>
        <v>5.7484879029450202E-2</v>
      </c>
      <c r="S597" s="24">
        <f>(SameDayP2_Raw!T591-S$7*$B597)</f>
        <v>7.3750728165682802E-2</v>
      </c>
      <c r="T597" s="24">
        <f>(SameDayP2_Raw!U591-T$7*$B597)</f>
        <v>7.98356579963269E-2</v>
      </c>
      <c r="U597" s="24">
        <f>(SameDayP2_Raw!V591-U$7*$B597)</f>
        <v>3.7683267780431774E-2</v>
      </c>
      <c r="V597" s="24">
        <f>(SameDayP2_Raw!W591-V$7*$B597)</f>
        <v>4.4499985362835032E-2</v>
      </c>
      <c r="W597" s="24">
        <f>(SameDayP2_Raw!X591-W$7*$B597)</f>
        <v>7.3250003730354063E-2</v>
      </c>
      <c r="X597" s="24">
        <f>(SameDayP2_Raw!Y591-X$7*$B597)</f>
        <v>4.9240271794329465E-2</v>
      </c>
      <c r="Y597" s="24">
        <f>(SameDayP2_Raw!Z591-Y$7*$B597)</f>
        <v>7.3136449727522646E-2</v>
      </c>
      <c r="Z597" s="24">
        <f>(SameDayP2_Raw!AA591-Z$7*$B597)</f>
        <v>6.1458979396645762E-2</v>
      </c>
      <c r="AA597" s="24">
        <f>(SameDayP2_Raw!AB591-AA$7*$B597)</f>
        <v>0.11393496612787862</v>
      </c>
      <c r="AB597" s="24">
        <f>(SameDayP2_Raw!AC591-AB$7*$B597)</f>
        <v>0.11943342340568232</v>
      </c>
      <c r="AC597" s="24">
        <f>(SameDayP2_Raw!AD591-AC$7*$B597)</f>
        <v>7.8090763052023004E-2</v>
      </c>
      <c r="AD597" s="24">
        <f>(SameDayP2_Raw!AE591-AD$7*$B597)</f>
        <v>9.3857896752450848E-2</v>
      </c>
      <c r="AE597" s="24">
        <f>(SameDayP2_Raw!AF591-AE$7*$B597)</f>
        <v>0.11428004527275649</v>
      </c>
      <c r="AF597" s="24">
        <f>(SameDayP2_Raw!AG591-AF$7*$B597)</f>
        <v>5.7825949918067318E-2</v>
      </c>
      <c r="AG597" s="24">
        <f>(SameDayP2_Raw!AH591-AG$7*$B597)</f>
        <v>6.9988655757068044E-2</v>
      </c>
      <c r="AH597" s="24">
        <f>(SameDayP2_Raw!AI591-AH$7*$B597)</f>
        <v>6.8321408282677049E-2</v>
      </c>
      <c r="AI597" s="24">
        <f>(SameDayP2_Raw!AJ591-AI$7*$B597)</f>
        <v>8.1573954176434149E-2</v>
      </c>
      <c r="AJ597" s="24">
        <f>(SameDayP2_Raw!AK591-AJ$7*$B597)</f>
        <v>5.1661473820239751E-2</v>
      </c>
      <c r="AK597" s="24">
        <f>(SameDayP2_Raw!AL591-AK$7*$B597)</f>
        <v>6.9263525636178311E-2</v>
      </c>
      <c r="AL597" s="24">
        <f>(SameDayP2_Raw!AM591-AL$7*$B597)</f>
        <v>7.5125799437582477E-2</v>
      </c>
      <c r="AM597" s="24">
        <f>(SameDayP2_Raw!AN591-AM$7*$B597)</f>
        <v>5.2713069784862267E-2</v>
      </c>
      <c r="AN597" s="24">
        <f>(SameDayP2_Raw!AO591-AN$7*$B597)</f>
        <v>7.6466859202462226E-2</v>
      </c>
      <c r="AO597" s="24">
        <f>(SameDayP2_Raw!AP591-AO$7*$B597)</f>
        <v>0.11399314571483225</v>
      </c>
      <c r="AR597" s="24">
        <f>SameDayP2_Raw!D591-SameDayP2_lambdacor!AR$7*SameDayP2_lambdacor!$B598</f>
        <v>2.673645696515552E-2</v>
      </c>
    </row>
    <row r="598" spans="1:44" x14ac:dyDescent="0.25">
      <c r="A598" s="25">
        <v>1918</v>
      </c>
      <c r="B598" s="70">
        <v>9.9830000000000751E-3</v>
      </c>
      <c r="C598" s="24">
        <f>(SameDayP2_Raw!C592-C$7*$B598)</f>
        <v>6.0306064616193956E-2</v>
      </c>
      <c r="D598" s="24">
        <f>(SameDayP2_Raw!E592-D$7*$B598)</f>
        <v>0.10262212088720167</v>
      </c>
      <c r="E598" s="24">
        <f>(SameDayP2_Raw!F592-E$7*$B598)</f>
        <v>6.9332382554528157E-2</v>
      </c>
      <c r="F598" s="24">
        <f>(SameDayP2_Raw!G592-F$7*$B598)</f>
        <v>8.3333090318006037E-2</v>
      </c>
      <c r="G598" s="24">
        <f>(SameDayP2_Raw!H592-G$7*$B598)</f>
        <v>9.1324229192747866E-2</v>
      </c>
      <c r="H598" s="24">
        <f>(SameDayP2_Raw!I592-H$7*$B598)</f>
        <v>8.432929603002301E-2</v>
      </c>
      <c r="I598" s="24">
        <f>(SameDayP2_Raw!J592-I$7*$B598)</f>
        <v>5.8705063006482587E-2</v>
      </c>
      <c r="J598" s="24">
        <f>(SameDayP2_Raw!K592-J$7*$B598)</f>
        <v>6.7043219573850121E-2</v>
      </c>
      <c r="K598" s="24">
        <f>(SameDayP2_Raw!L592-K$7*$B598)</f>
        <v>6.7954140863603615E-2</v>
      </c>
      <c r="L598" s="24">
        <f>(SameDayP2_Raw!M592-L$7*$B598)</f>
        <v>7.8244297493867895E-2</v>
      </c>
      <c r="M598" s="24">
        <f>(SameDayP2_Raw!N592-M$7*$B598)</f>
        <v>6.9964815018662307E-2</v>
      </c>
      <c r="N598" s="24">
        <f>(SameDayP2_Raw!O592-N$7*$B598)</f>
        <v>7.5842658966858795E-2</v>
      </c>
      <c r="O598" s="24">
        <f>(SameDayP2_Raw!P592-O$7*$B598)</f>
        <v>7.3872395090836207E-2</v>
      </c>
      <c r="P598" s="24">
        <f>(SameDayP2_Raw!Q592-P$7*$B598)</f>
        <v>3.0081527386117815E-2</v>
      </c>
      <c r="Q598" s="24">
        <f>(SameDayP2_Raw!R592-Q$7*$B598)</f>
        <v>7.5009442523974679E-2</v>
      </c>
      <c r="R598" s="24">
        <f>(SameDayP2_Raw!S592-R$7*$B598)</f>
        <v>6.9933219165475624E-2</v>
      </c>
      <c r="S598" s="24">
        <f>(SameDayP2_Raw!T592-S$7*$B598)</f>
        <v>7.8645466588423321E-2</v>
      </c>
      <c r="T598" s="24">
        <f>(SameDayP2_Raw!U592-T$7*$B598)</f>
        <v>8.1332371464491571E-2</v>
      </c>
      <c r="U598" s="24">
        <f>(SameDayP2_Raw!V592-U$7*$B598)</f>
        <v>5.1810336411894115E-2</v>
      </c>
      <c r="V598" s="24">
        <f>(SameDayP2_Raw!W592-V$7*$B598)</f>
        <v>5.6059582850704316E-2</v>
      </c>
      <c r="W598" s="24">
        <f>(SameDayP2_Raw!X592-W$7*$B598)</f>
        <v>8.8407075974699004E-2</v>
      </c>
      <c r="X598" s="24">
        <f>(SameDayP2_Raw!Y592-X$7*$B598)</f>
        <v>6.4255475884261698E-2</v>
      </c>
      <c r="Y598" s="24">
        <f>(SameDayP2_Raw!Z592-Y$7*$B598)</f>
        <v>7.8711697196750655E-2</v>
      </c>
      <c r="Z598" s="24">
        <f>(SameDayP2_Raw!AA592-Z$7*$B598)</f>
        <v>6.8769201257935578E-2</v>
      </c>
      <c r="AA598" s="24">
        <f>(SameDayP2_Raw!AB592-AA$7*$B598)</f>
        <v>0.12581903990072946</v>
      </c>
      <c r="AB598" s="24">
        <f>(SameDayP2_Raw!AC592-AB$7*$B598)</f>
        <v>0.14008347970763668</v>
      </c>
      <c r="AC598" s="24">
        <f>(SameDayP2_Raw!AD592-AC$7*$B598)</f>
        <v>8.6241456835253125E-2</v>
      </c>
      <c r="AD598" s="24">
        <f>(SameDayP2_Raw!AE592-AD$7*$B598)</f>
        <v>0.10887530085500076</v>
      </c>
      <c r="AE598" s="24">
        <f>(SameDayP2_Raw!AF592-AE$7*$B598)</f>
        <v>0.11328884782040136</v>
      </c>
      <c r="AF598" s="24">
        <f>(SameDayP2_Raw!AG592-AF$7*$B598)</f>
        <v>6.8211476116246381E-2</v>
      </c>
      <c r="AG598" s="24">
        <f>(SameDayP2_Raw!AH592-AG$7*$B598)</f>
        <v>7.7841804008055765E-2</v>
      </c>
      <c r="AH598" s="24">
        <f>(SameDayP2_Raw!AI592-AH$7*$B598)</f>
        <v>7.2331792020928889E-2</v>
      </c>
      <c r="AI598" s="24">
        <f>(SameDayP2_Raw!AJ592-AI$7*$B598)</f>
        <v>8.4376977648798882E-2</v>
      </c>
      <c r="AJ598" s="24">
        <f>(SameDayP2_Raw!AK592-AJ$7*$B598)</f>
        <v>5.2455458172216543E-2</v>
      </c>
      <c r="AK598" s="24">
        <f>(SameDayP2_Raw!AL592-AK$7*$B598)</f>
        <v>7.7219714971068026E-2</v>
      </c>
      <c r="AL598" s="24">
        <f>(SameDayP2_Raw!AM592-AL$7*$B598)</f>
        <v>7.8667402700601338E-2</v>
      </c>
      <c r="AM598" s="24">
        <f>(SameDayP2_Raw!AN592-AM$7*$B598)</f>
        <v>6.206525844644141E-2</v>
      </c>
      <c r="AN598" s="24">
        <f>(SameDayP2_Raw!AO592-AN$7*$B598)</f>
        <v>7.5443843545004566E-2</v>
      </c>
      <c r="AO598" s="24">
        <f>(SameDayP2_Raw!AP592-AO$7*$B598)</f>
        <v>0.12024568895472929</v>
      </c>
      <c r="AR598" s="24">
        <f>SameDayP2_Raw!D592-SameDayP2_lambdacor!AR$7*SameDayP2_lambdacor!$B599</f>
        <v>2.4692889058081757E-2</v>
      </c>
    </row>
    <row r="599" spans="1:44" x14ac:dyDescent="0.25">
      <c r="A599" s="25">
        <v>1917</v>
      </c>
      <c r="B599" s="70">
        <v>1.1019000000000001E-2</v>
      </c>
      <c r="C599" s="24">
        <f>(SameDayP2_Raw!C593-C$7*$B599)</f>
        <v>6.8696529292357145E-2</v>
      </c>
      <c r="D599" s="24">
        <f>(SameDayP2_Raw!E593-D$7*$B599)</f>
        <v>8.9057344588728354E-2</v>
      </c>
      <c r="E599" s="24">
        <f>(SameDayP2_Raw!F593-E$7*$B599)</f>
        <v>5.9419255588323748E-2</v>
      </c>
      <c r="F599" s="24">
        <f>(SameDayP2_Raw!G593-F$7*$B599)</f>
        <v>7.7726805345574357E-2</v>
      </c>
      <c r="G599" s="24">
        <f>(SameDayP2_Raw!H593-G$7*$B599)</f>
        <v>8.2167350398064595E-2</v>
      </c>
      <c r="H599" s="24">
        <f>(SameDayP2_Raw!I593-H$7*$B599)</f>
        <v>6.9305098284525107E-2</v>
      </c>
      <c r="I599" s="24">
        <f>(SameDayP2_Raw!J593-I$7*$B599)</f>
        <v>5.7915819057506937E-2</v>
      </c>
      <c r="J599" s="24">
        <f>(SameDayP2_Raw!K593-J$7*$B599)</f>
        <v>6.4116059390822849E-2</v>
      </c>
      <c r="K599" s="24">
        <f>(SameDayP2_Raw!L593-K$7*$B599)</f>
        <v>7.0769158655621403E-2</v>
      </c>
      <c r="L599" s="24">
        <f>(SameDayP2_Raw!M593-L$7*$B599)</f>
        <v>6.9527598479154629E-2</v>
      </c>
      <c r="M599" s="24">
        <f>(SameDayP2_Raw!N593-M$7*$B599)</f>
        <v>5.9621549075462292E-2</v>
      </c>
      <c r="N599" s="24">
        <f>(SameDayP2_Raw!O593-N$7*$B599)</f>
        <v>7.3654191537145877E-2</v>
      </c>
      <c r="O599" s="24">
        <f>(SameDayP2_Raw!P593-O$7*$B599)</f>
        <v>5.8660561042427582E-2</v>
      </c>
      <c r="P599" s="24">
        <f>(SameDayP2_Raw!Q593-P$7*$B599)</f>
        <v>1.9000364095543731E-2</v>
      </c>
      <c r="Q599" s="24">
        <f>(SameDayP2_Raw!R593-Q$7*$B599)</f>
        <v>6.9663552101046494E-2</v>
      </c>
      <c r="R599" s="24">
        <f>(SameDayP2_Raw!S593-R$7*$B599)</f>
        <v>6.0099933265460891E-2</v>
      </c>
      <c r="S599" s="24">
        <f>(SameDayP2_Raw!T593-S$7*$B599)</f>
        <v>7.3801283443577753E-2</v>
      </c>
      <c r="T599" s="24">
        <f>(SameDayP2_Raw!U593-T$7*$B599)</f>
        <v>7.5015240405890304E-2</v>
      </c>
      <c r="U599" s="24">
        <f>(SameDayP2_Raw!V593-U$7*$B599)</f>
        <v>4.4024046671646951E-2</v>
      </c>
      <c r="V599" s="24">
        <f>(SameDayP2_Raw!W593-V$7*$B599)</f>
        <v>4.3804175926280789E-2</v>
      </c>
      <c r="W599" s="24">
        <f>(SameDayP2_Raw!X593-W$7*$B599)</f>
        <v>8.6981350781389202E-2</v>
      </c>
      <c r="X599" s="24">
        <f>(SameDayP2_Raw!Y593-X$7*$B599)</f>
        <v>6.5074592038444345E-2</v>
      </c>
      <c r="Y599" s="24">
        <f>(SameDayP2_Raw!Z593-Y$7*$B599)</f>
        <v>7.7816025870740824E-2</v>
      </c>
      <c r="Z599" s="24">
        <f>(SameDayP2_Raw!AA593-Z$7*$B599)</f>
        <v>6.1099546867412848E-2</v>
      </c>
      <c r="AA599" s="24">
        <f>(SameDayP2_Raw!AB593-AA$7*$B599)</f>
        <v>0.11983554727354882</v>
      </c>
      <c r="AB599" s="24">
        <f>(SameDayP2_Raw!AC593-AB$7*$B599)</f>
        <v>0.13886770034889798</v>
      </c>
      <c r="AC599" s="24">
        <f>(SameDayP2_Raw!AD593-AC$7*$B599)</f>
        <v>8.4554947069969383E-2</v>
      </c>
      <c r="AD599" s="24">
        <f>(SameDayP2_Raw!AE593-AD$7*$B599)</f>
        <v>0.10768124044289826</v>
      </c>
      <c r="AE599" s="24">
        <f>(SameDayP2_Raw!AF593-AE$7*$B599)</f>
        <v>0.11390193464786162</v>
      </c>
      <c r="AF599" s="24">
        <f>(SameDayP2_Raw!AG593-AF$7*$B599)</f>
        <v>6.9741960010239301E-2</v>
      </c>
      <c r="AG599" s="24">
        <f>(SameDayP2_Raw!AH593-AG$7*$B599)</f>
        <v>7.7686023731403042E-2</v>
      </c>
      <c r="AH599" s="24">
        <f>(SameDayP2_Raw!AI593-AH$7*$B599)</f>
        <v>7.289542290418867E-2</v>
      </c>
      <c r="AI599" s="24">
        <f>(SameDayP2_Raw!AJ593-AI$7*$B599)</f>
        <v>9.5078014553802936E-2</v>
      </c>
      <c r="AJ599" s="24">
        <f>(SameDayP2_Raw!AK593-AJ$7*$B599)</f>
        <v>6.1509428449716928E-2</v>
      </c>
      <c r="AK599" s="24">
        <f>(SameDayP2_Raw!AL593-AK$7*$B599)</f>
        <v>8.5193988912321814E-2</v>
      </c>
      <c r="AL599" s="24">
        <f>(SameDayP2_Raw!AM593-AL$7*$B599)</f>
        <v>8.6881383778989907E-2</v>
      </c>
      <c r="AM599" s="24">
        <f>(SameDayP2_Raw!AN593-AM$7*$B599)</f>
        <v>6.7768705125474088E-2</v>
      </c>
      <c r="AN599" s="24">
        <f>(SameDayP2_Raw!AO593-AN$7*$B599)</f>
        <v>8.6002828614898871E-2</v>
      </c>
      <c r="AO599" s="24">
        <f>(SameDayP2_Raw!AP593-AO$7*$B599)</f>
        <v>0.1056141093254194</v>
      </c>
      <c r="AR599" s="24">
        <f>SameDayP2_Raw!D593-SameDayP2_lambdacor!AR$7*SameDayP2_lambdacor!$B600</f>
        <v>2.2544290339355903E-2</v>
      </c>
    </row>
    <row r="600" spans="1:44" x14ac:dyDescent="0.25">
      <c r="A600" s="25">
        <v>1916</v>
      </c>
      <c r="B600" s="70">
        <v>1.2426999999999966E-2</v>
      </c>
      <c r="C600" s="24">
        <f>(SameDayP2_Raw!C594-C$7*$B600)</f>
        <v>6.7981977188687023E-2</v>
      </c>
      <c r="D600" s="24">
        <f>(SameDayP2_Raw!E594-D$7*$B600)</f>
        <v>0.11323107261396927</v>
      </c>
      <c r="E600" s="24">
        <f>(SameDayP2_Raw!F594-E$7*$B600)</f>
        <v>7.0443681284679122E-2</v>
      </c>
      <c r="F600" s="24">
        <f>(SameDayP2_Raw!G594-F$7*$B600)</f>
        <v>8.7829393950532048E-2</v>
      </c>
      <c r="G600" s="24">
        <f>(SameDayP2_Raw!H594-G$7*$B600)</f>
        <v>8.6220856418224787E-2</v>
      </c>
      <c r="H600" s="24">
        <f>(SameDayP2_Raw!I594-H$7*$B600)</f>
        <v>8.0880677992419783E-2</v>
      </c>
      <c r="I600" s="24">
        <f>(SameDayP2_Raw!J594-I$7*$B600)</f>
        <v>5.480779023017323E-2</v>
      </c>
      <c r="J600" s="24">
        <f>(SameDayP2_Raw!K594-J$7*$B600)</f>
        <v>7.8054367585743328E-2</v>
      </c>
      <c r="K600" s="24">
        <f>(SameDayP2_Raw!L594-K$7*$B600)</f>
        <v>7.0117778743807715E-2</v>
      </c>
      <c r="L600" s="24">
        <f>(SameDayP2_Raw!M594-L$7*$B600)</f>
        <v>7.5703822737034646E-2</v>
      </c>
      <c r="M600" s="24">
        <f>(SameDayP2_Raw!N594-M$7*$B600)</f>
        <v>6.4419972115746432E-2</v>
      </c>
      <c r="N600" s="24">
        <f>(SameDayP2_Raw!O594-N$7*$B600)</f>
        <v>8.9081909735142212E-2</v>
      </c>
      <c r="O600" s="24">
        <f>(SameDayP2_Raw!P594-O$7*$B600)</f>
        <v>7.3764968789957142E-2</v>
      </c>
      <c r="P600" s="24">
        <f>(SameDayP2_Raw!Q594-P$7*$B600)</f>
        <v>2.7746219333373477E-2</v>
      </c>
      <c r="Q600" s="24">
        <f>(SameDayP2_Raw!R594-Q$7*$B600)</f>
        <v>7.1394110178379613E-2</v>
      </c>
      <c r="R600" s="24">
        <f>(SameDayP2_Raw!S594-R$7*$B600)</f>
        <v>8.3165530412815367E-2</v>
      </c>
      <c r="S600" s="24">
        <f>(SameDayP2_Raw!T594-S$7*$B600)</f>
        <v>7.3882897638999981E-2</v>
      </c>
      <c r="T600" s="24">
        <f>(SameDayP2_Raw!U594-T$7*$B600)</f>
        <v>9.0452649365358809E-2</v>
      </c>
      <c r="U600" s="24">
        <f>(SameDayP2_Raw!V594-U$7*$B600)</f>
        <v>5.3887475628762754E-2</v>
      </c>
      <c r="V600" s="24">
        <f>(SameDayP2_Raw!W594-V$7*$B600)</f>
        <v>5.5615539167990884E-2</v>
      </c>
      <c r="W600" s="24">
        <f>(SameDayP2_Raw!X594-W$7*$B600)</f>
        <v>9.0047818264497106E-2</v>
      </c>
      <c r="X600" s="24">
        <f>(SameDayP2_Raw!Y594-X$7*$B600)</f>
        <v>5.7251906476059343E-2</v>
      </c>
      <c r="Y600" s="24">
        <f>(SameDayP2_Raw!Z594-Y$7*$B600)</f>
        <v>8.269205783338382E-2</v>
      </c>
      <c r="Z600" s="24">
        <f>(SameDayP2_Raw!AA594-Z$7*$B600)</f>
        <v>6.7500260761567246E-2</v>
      </c>
      <c r="AA600" s="24">
        <f>(SameDayP2_Raw!AB594-AA$7*$B600)</f>
        <v>0.134335931989118</v>
      </c>
      <c r="AB600" s="24">
        <f>(SameDayP2_Raw!AC594-AB$7*$B600)</f>
        <v>0.13471190861231105</v>
      </c>
      <c r="AC600" s="24">
        <f>(SameDayP2_Raw!AD594-AC$7*$B600)</f>
        <v>8.6737415419699579E-2</v>
      </c>
      <c r="AD600" s="24">
        <f>(SameDayP2_Raw!AE594-AD$7*$B600)</f>
        <v>0.10545762883455818</v>
      </c>
      <c r="AE600" s="24">
        <f>(SameDayP2_Raw!AF594-AE$7*$B600)</f>
        <v>0.10890087698556825</v>
      </c>
      <c r="AF600" s="24">
        <f>(SameDayP2_Raw!AG594-AF$7*$B600)</f>
        <v>6.4053672007017323E-2</v>
      </c>
      <c r="AG600" s="24">
        <f>(SameDayP2_Raw!AH594-AG$7*$B600)</f>
        <v>9.1449425753172303E-2</v>
      </c>
      <c r="AH600" s="24">
        <f>(SameDayP2_Raw!AI594-AH$7*$B600)</f>
        <v>7.66807933369201E-2</v>
      </c>
      <c r="AI600" s="24">
        <f>(SameDayP2_Raw!AJ594-AI$7*$B600)</f>
        <v>8.2734733410642441E-2</v>
      </c>
      <c r="AJ600" s="24">
        <f>(SameDayP2_Raw!AK594-AJ$7*$B600)</f>
        <v>4.8184198348906644E-2</v>
      </c>
      <c r="AK600" s="24">
        <f>(SameDayP2_Raw!AL594-AK$7*$B600)</f>
        <v>8.0116224626458232E-2</v>
      </c>
      <c r="AL600" s="24">
        <f>(SameDayP2_Raw!AM594-AL$7*$B600)</f>
        <v>6.7126955976375122E-2</v>
      </c>
      <c r="AM600" s="24">
        <f>(SameDayP2_Raw!AN594-AM$7*$B600)</f>
        <v>6.846738619404362E-2</v>
      </c>
      <c r="AN600" s="24">
        <f>(SameDayP2_Raw!AO594-AN$7*$B600)</f>
        <v>7.7354211609156759E-2</v>
      </c>
      <c r="AO600" s="24">
        <f>(SameDayP2_Raw!AP594-AO$7*$B600)</f>
        <v>0.10901372089639595</v>
      </c>
      <c r="AR600" s="24">
        <f>SameDayP2_Raw!D594-SameDayP2_lambdacor!AR$7*SameDayP2_lambdacor!$B601</f>
        <v>2.5078944474043539E-2</v>
      </c>
    </row>
    <row r="601" spans="1:44" x14ac:dyDescent="0.25">
      <c r="A601" s="25">
        <v>1915</v>
      </c>
      <c r="B601" s="70">
        <v>1.3368999999999964E-2</v>
      </c>
      <c r="C601" s="24">
        <f>(SameDayP2_Raw!C595-C$7*$B601)</f>
        <v>6.4826590169754325E-2</v>
      </c>
      <c r="D601" s="24">
        <f>(SameDayP2_Raw!E595-D$7*$B601)</f>
        <v>0.1034733409336972</v>
      </c>
      <c r="E601" s="24">
        <f>(SameDayP2_Raw!F595-E$7*$B601)</f>
        <v>6.8767824526161203E-2</v>
      </c>
      <c r="F601" s="24">
        <f>(SameDayP2_Raw!G595-F$7*$B601)</f>
        <v>8.3540463700695511E-2</v>
      </c>
      <c r="G601" s="24">
        <f>(SameDayP2_Raw!H595-G$7*$B601)</f>
        <v>8.422138535871547E-2</v>
      </c>
      <c r="H601" s="24">
        <f>(SameDayP2_Raw!I595-H$7*$B601)</f>
        <v>7.1020139708752733E-2</v>
      </c>
      <c r="I601" s="24">
        <f>(SameDayP2_Raw!J595-I$7*$B601)</f>
        <v>3.8300585553363312E-2</v>
      </c>
      <c r="J601" s="24">
        <f>(SameDayP2_Raw!K595-J$7*$B601)</f>
        <v>7.3522123297643238E-2</v>
      </c>
      <c r="K601" s="24">
        <f>(SameDayP2_Raw!L595-K$7*$B601)</f>
        <v>7.0400897366202253E-2</v>
      </c>
      <c r="L601" s="24">
        <f>(SameDayP2_Raw!M595-L$7*$B601)</f>
        <v>7.0800192109891844E-2</v>
      </c>
      <c r="M601" s="24">
        <f>(SameDayP2_Raw!N595-M$7*$B601)</f>
        <v>6.5538899216504701E-2</v>
      </c>
      <c r="N601" s="24">
        <f>(SameDayP2_Raw!O595-N$7*$B601)</f>
        <v>7.6107616429341454E-2</v>
      </c>
      <c r="O601" s="24">
        <f>(SameDayP2_Raw!P595-O$7*$B601)</f>
        <v>5.7699627607736143E-2</v>
      </c>
      <c r="P601" s="24">
        <f>(SameDayP2_Raw!Q595-P$7*$B601)</f>
        <v>2.2050884091751023E-2</v>
      </c>
      <c r="Q601" s="24">
        <f>(SameDayP2_Raw!R595-Q$7*$B601)</f>
        <v>6.5884386567589687E-2</v>
      </c>
      <c r="R601" s="24">
        <f>(SameDayP2_Raw!S595-R$7*$B601)</f>
        <v>5.9089894389056784E-2</v>
      </c>
      <c r="S601" s="24">
        <f>(SameDayP2_Raw!T595-S$7*$B601)</f>
        <v>7.4370013304516841E-2</v>
      </c>
      <c r="T601" s="24">
        <f>(SameDayP2_Raw!U595-T$7*$B601)</f>
        <v>7.2614124735954924E-2</v>
      </c>
      <c r="U601" s="24">
        <f>(SameDayP2_Raw!V595-U$7*$B601)</f>
        <v>4.0844835979020624E-2</v>
      </c>
      <c r="V601" s="24">
        <f>(SameDayP2_Raw!W595-V$7*$B601)</f>
        <v>4.8002794491748622E-2</v>
      </c>
      <c r="W601" s="24">
        <f>(SameDayP2_Raw!X595-W$7*$B601)</f>
        <v>7.9583674340425847E-2</v>
      </c>
      <c r="X601" s="24">
        <f>(SameDayP2_Raw!Y595-X$7*$B601)</f>
        <v>5.4803463250557446E-2</v>
      </c>
      <c r="Y601" s="24">
        <f>(SameDayP2_Raw!Z595-Y$7*$B601)</f>
        <v>8.1941345594811157E-2</v>
      </c>
      <c r="Z601" s="24">
        <f>(SameDayP2_Raw!AA595-Z$7*$B601)</f>
        <v>6.9029065762443276E-2</v>
      </c>
      <c r="AA601" s="24">
        <f>(SameDayP2_Raw!AB595-AA$7*$B601)</f>
        <v>0.12330599598930704</v>
      </c>
      <c r="AB601" s="24">
        <f>(SameDayP2_Raw!AC595-AB$7*$B601)</f>
        <v>0.12723694007646949</v>
      </c>
      <c r="AC601" s="24">
        <f>(SameDayP2_Raw!AD595-AC$7*$B601)</f>
        <v>8.4733705940783277E-2</v>
      </c>
      <c r="AD601" s="24">
        <f>(SameDayP2_Raw!AE595-AD$7*$B601)</f>
        <v>0.10883297054247271</v>
      </c>
      <c r="AE601" s="24">
        <f>(SameDayP2_Raw!AF595-AE$7*$B601)</f>
        <v>0.10761887540667593</v>
      </c>
      <c r="AF601" s="24">
        <f>(SameDayP2_Raw!AG595-AF$7*$B601)</f>
        <v>5.8734046542134433E-2</v>
      </c>
      <c r="AG601" s="24">
        <f>(SameDayP2_Raw!AH595-AG$7*$B601)</f>
        <v>8.2589628469015089E-2</v>
      </c>
      <c r="AH601" s="24">
        <f>(SameDayP2_Raw!AI595-AH$7*$B601)</f>
        <v>7.5517638666872514E-2</v>
      </c>
      <c r="AI601" s="24">
        <f>(SameDayP2_Raw!AJ595-AI$7*$B601)</f>
        <v>8.5565361614806393E-2</v>
      </c>
      <c r="AJ601" s="24">
        <f>(SameDayP2_Raw!AK595-AJ$7*$B601)</f>
        <v>5.4348199535765099E-2</v>
      </c>
      <c r="AK601" s="24">
        <f>(SameDayP2_Raw!AL595-AK$7*$B601)</f>
        <v>7.7736541628273911E-2</v>
      </c>
      <c r="AL601" s="24">
        <f>(SameDayP2_Raw!AM595-AL$7*$B601)</f>
        <v>7.5029633324157005E-2</v>
      </c>
      <c r="AM601" s="24">
        <f>(SameDayP2_Raw!AN595-AM$7*$B601)</f>
        <v>6.670314944932236E-2</v>
      </c>
      <c r="AN601" s="24">
        <f>(SameDayP2_Raw!AO595-AN$7*$B601)</f>
        <v>8.2163956665045196E-2</v>
      </c>
      <c r="AO601" s="24">
        <f>(SameDayP2_Raw!AP595-AO$7*$B601)</f>
        <v>0.11526266541163736</v>
      </c>
      <c r="AR601" s="24">
        <f>SameDayP2_Raw!D595-SameDayP2_lambdacor!AR$7*SameDayP2_lambdacor!$B602</f>
        <v>1.5432696650286758E-2</v>
      </c>
    </row>
    <row r="602" spans="1:44" x14ac:dyDescent="0.25">
      <c r="A602" s="25">
        <v>1914</v>
      </c>
      <c r="B602" s="70">
        <v>1.478999999999997E-2</v>
      </c>
      <c r="C602" s="24">
        <f>(SameDayP2_Raw!C596-C$7*$B602)</f>
        <v>7.4578426931788941E-2</v>
      </c>
      <c r="D602" s="24">
        <f>(SameDayP2_Raw!E596-D$7*$B602)</f>
        <v>0.1257285720702507</v>
      </c>
      <c r="E602" s="24">
        <f>(SameDayP2_Raw!F596-E$7*$B602)</f>
        <v>7.9135292026772691E-2</v>
      </c>
      <c r="F602" s="24">
        <f>(SameDayP2_Raw!G596-F$7*$B602)</f>
        <v>9.3370366870400651E-2</v>
      </c>
      <c r="G602" s="24">
        <f>(SameDayP2_Raw!H596-G$7*$B602)</f>
        <v>9.3291674503372862E-2</v>
      </c>
      <c r="H602" s="24">
        <f>(SameDayP2_Raw!I596-H$7*$B602)</f>
        <v>8.3344982596819717E-2</v>
      </c>
      <c r="I602" s="24">
        <f>(SameDayP2_Raw!J596-I$7*$B602)</f>
        <v>6.5025876867538579E-2</v>
      </c>
      <c r="J602" s="24">
        <f>(SameDayP2_Raw!K596-J$7*$B602)</f>
        <v>8.9649895455180151E-2</v>
      </c>
      <c r="K602" s="24">
        <f>(SameDayP2_Raw!L596-K$7*$B602)</f>
        <v>8.7215240049442838E-2</v>
      </c>
      <c r="L602" s="24">
        <f>(SameDayP2_Raw!M596-L$7*$B602)</f>
        <v>7.6383207258426997E-2</v>
      </c>
      <c r="M602" s="24">
        <f>(SameDayP2_Raw!N596-M$7*$B602)</f>
        <v>8.5700800064007376E-2</v>
      </c>
      <c r="N602" s="24">
        <f>(SameDayP2_Raw!O596-N$7*$B602)</f>
        <v>9.1040016268924384E-2</v>
      </c>
      <c r="O602" s="24">
        <f>(SameDayP2_Raw!P596-O$7*$B602)</f>
        <v>7.5296656363026959E-2</v>
      </c>
      <c r="P602" s="24">
        <f>(SameDayP2_Raw!Q596-P$7*$B602)</f>
        <v>3.4922549690895921E-2</v>
      </c>
      <c r="Q602" s="24">
        <f>(SameDayP2_Raw!R596-Q$7*$B602)</f>
        <v>7.8094211783776013E-2</v>
      </c>
      <c r="R602" s="24">
        <f>(SameDayP2_Raw!S596-R$7*$B602)</f>
        <v>7.8529039038631149E-2</v>
      </c>
      <c r="S602" s="24">
        <f>(SameDayP2_Raw!T596-S$7*$B602)</f>
        <v>9.2096204899357034E-2</v>
      </c>
      <c r="T602" s="24">
        <f>(SameDayP2_Raw!U596-T$7*$B602)</f>
        <v>8.3126204097130174E-2</v>
      </c>
      <c r="U602" s="24">
        <f>(SameDayP2_Raw!V596-U$7*$B602)</f>
        <v>5.438160597564104E-2</v>
      </c>
      <c r="V602" s="24">
        <f>(SameDayP2_Raw!W596-V$7*$B602)</f>
        <v>6.1804596514667666E-2</v>
      </c>
      <c r="W602" s="24">
        <f>(SameDayP2_Raw!X596-W$7*$B602)</f>
        <v>8.8375009212575226E-2</v>
      </c>
      <c r="X602" s="24">
        <f>(SameDayP2_Raw!Y596-X$7*$B602)</f>
        <v>7.3932308732916036E-2</v>
      </c>
      <c r="Y602" s="24">
        <f>(SameDayP2_Raw!Z596-Y$7*$B602)</f>
        <v>9.4341456625148992E-2</v>
      </c>
      <c r="Z602" s="24">
        <f>(SameDayP2_Raw!AA596-Z$7*$B602)</f>
        <v>7.5731483768212718E-2</v>
      </c>
      <c r="AA602" s="24">
        <f>(SameDayP2_Raw!AB596-AA$7*$B602)</f>
        <v>0.12980801938513362</v>
      </c>
      <c r="AB602" s="24">
        <f>(SameDayP2_Raw!AC596-AB$7*$B602)</f>
        <v>0.13688241579522656</v>
      </c>
      <c r="AC602" s="24">
        <f>(SameDayP2_Raw!AD596-AC$7*$B602)</f>
        <v>9.0021097536441358E-2</v>
      </c>
      <c r="AD602" s="24">
        <f>(SameDayP2_Raw!AE596-AD$7*$B602)</f>
        <v>0.11900671108668348</v>
      </c>
      <c r="AE602" s="24">
        <f>(SameDayP2_Raw!AF596-AE$7*$B602)</f>
        <v>0.11024212421866535</v>
      </c>
      <c r="AF602" s="24">
        <f>(SameDayP2_Raw!AG596-AF$7*$B602)</f>
        <v>6.9831385925246334E-2</v>
      </c>
      <c r="AG602" s="24">
        <f>(SameDayP2_Raw!AH596-AG$7*$B602)</f>
        <v>8.4697999450971159E-2</v>
      </c>
      <c r="AH602" s="24">
        <f>(SameDayP2_Raw!AI596-AH$7*$B602)</f>
        <v>6.6528377409316677E-2</v>
      </c>
      <c r="AI602" s="24">
        <f>(SameDayP2_Raw!AJ596-AI$7*$B602)</f>
        <v>8.2757552514102509E-2</v>
      </c>
      <c r="AJ602" s="24">
        <f>(SameDayP2_Raw!AK596-AJ$7*$B602)</f>
        <v>4.5373525497809541E-2</v>
      </c>
      <c r="AK602" s="24">
        <f>(SameDayP2_Raw!AL596-AK$7*$B602)</f>
        <v>7.6227701940736858E-2</v>
      </c>
      <c r="AL602" s="24">
        <f>(SameDayP2_Raw!AM596-AL$7*$B602)</f>
        <v>8.1421382272689968E-2</v>
      </c>
      <c r="AM602" s="24">
        <f>(SameDayP2_Raw!AN596-AM$7*$B602)</f>
        <v>6.5110407423198291E-2</v>
      </c>
      <c r="AN602" s="24">
        <f>(SameDayP2_Raw!AO596-AN$7*$B602)</f>
        <v>7.8231998202197506E-2</v>
      </c>
      <c r="AO602" s="24">
        <f>(SameDayP2_Raw!AP596-AO$7*$B602)</f>
        <v>0.12738769257751636</v>
      </c>
      <c r="AR602" s="24">
        <f>SameDayP2_Raw!D596-SameDayP2_lambdacor!AR$7*SameDayP2_lambdacor!$B603</f>
        <v>2.656494039199284E-2</v>
      </c>
    </row>
    <row r="603" spans="1:44" x14ac:dyDescent="0.25">
      <c r="A603" s="25">
        <v>1913</v>
      </c>
      <c r="B603" s="70">
        <v>1.6015999999999919E-2</v>
      </c>
      <c r="C603" s="24">
        <f>(SameDayP2_Raw!C597-C$7*$B603)</f>
        <v>6.2419499378252322E-2</v>
      </c>
      <c r="D603" s="24">
        <f>(SameDayP2_Raw!E597-D$7*$B603)</f>
        <v>0.10556036383711531</v>
      </c>
      <c r="E603" s="24">
        <f>(SameDayP2_Raw!F597-E$7*$B603)</f>
        <v>8.3307263083542374E-2</v>
      </c>
      <c r="F603" s="24">
        <f>(SameDayP2_Raw!G597-F$7*$B603)</f>
        <v>0.10011883130889365</v>
      </c>
      <c r="G603" s="24">
        <f>(SameDayP2_Raw!H597-G$7*$B603)</f>
        <v>9.8194023160571992E-2</v>
      </c>
      <c r="H603" s="24">
        <f>(SameDayP2_Raw!I597-H$7*$B603)</f>
        <v>9.3857307752301888E-2</v>
      </c>
      <c r="I603" s="24">
        <f>(SameDayP2_Raw!J597-I$7*$B603)</f>
        <v>5.6164149949078986E-2</v>
      </c>
      <c r="J603" s="24">
        <f>(SameDayP2_Raw!K597-J$7*$B603)</f>
        <v>8.086858715347027E-2</v>
      </c>
      <c r="K603" s="24">
        <f>(SameDayP2_Raw!L597-K$7*$B603)</f>
        <v>8.1868545546869273E-2</v>
      </c>
      <c r="L603" s="24">
        <f>(SameDayP2_Raw!M597-L$7*$B603)</f>
        <v>9.1094753417135022E-2</v>
      </c>
      <c r="M603" s="24">
        <f>(SameDayP2_Raw!N597-M$7*$B603)</f>
        <v>7.8505698113232075E-2</v>
      </c>
      <c r="N603" s="24">
        <f>(SameDayP2_Raw!O597-N$7*$B603)</f>
        <v>9.0300153844708103E-2</v>
      </c>
      <c r="O603" s="24">
        <f>(SameDayP2_Raw!P597-O$7*$B603)</f>
        <v>7.3738012031898587E-2</v>
      </c>
      <c r="P603" s="24">
        <f>(SameDayP2_Raw!Q597-P$7*$B603)</f>
        <v>3.5318638030313029E-2</v>
      </c>
      <c r="Q603" s="24">
        <f>(SameDayP2_Raw!R597-Q$7*$B603)</f>
        <v>8.0841595447164086E-2</v>
      </c>
      <c r="R603" s="24">
        <f>(SameDayP2_Raw!S597-R$7*$B603)</f>
        <v>7.5206080394907129E-2</v>
      </c>
      <c r="S603" s="24">
        <f>(SameDayP2_Raw!T597-S$7*$B603)</f>
        <v>9.2188411952927818E-2</v>
      </c>
      <c r="T603" s="24">
        <f>(SameDayP2_Raw!U597-T$7*$B603)</f>
        <v>0.10078839870270433</v>
      </c>
      <c r="U603" s="24">
        <f>(SameDayP2_Raw!V597-U$7*$B603)</f>
        <v>5.3014045799692162E-2</v>
      </c>
      <c r="V603" s="24">
        <f>(SameDayP2_Raw!W597-V$7*$B603)</f>
        <v>6.089199693945218E-2</v>
      </c>
      <c r="W603" s="24">
        <f>(SameDayP2_Raw!X597-W$7*$B603)</f>
        <v>8.723824853910242E-2</v>
      </c>
      <c r="X603" s="24">
        <f>(SameDayP2_Raw!Y597-X$7*$B603)</f>
        <v>6.5844172594120579E-2</v>
      </c>
      <c r="Y603" s="24">
        <f>(SameDayP2_Raw!Z597-Y$7*$B603)</f>
        <v>9.1882949540063985E-2</v>
      </c>
      <c r="Z603" s="24">
        <f>(SameDayP2_Raw!AA597-Z$7*$B603)</f>
        <v>8.0887715469756261E-2</v>
      </c>
      <c r="AA603" s="24">
        <f>(SameDayP2_Raw!AB597-AA$7*$B603)</f>
        <v>0.1252253018770994</v>
      </c>
      <c r="AB603" s="24">
        <f>(SameDayP2_Raw!AC597-AB$7*$B603)</f>
        <v>0.13619869358382342</v>
      </c>
      <c r="AC603" s="24">
        <f>(SameDayP2_Raw!AD597-AC$7*$B603)</f>
        <v>9.0854054273180856E-2</v>
      </c>
      <c r="AD603" s="24">
        <f>(SameDayP2_Raw!AE597-AD$7*$B603)</f>
        <v>0.10738438504263169</v>
      </c>
      <c r="AE603" s="24">
        <f>(SameDayP2_Raw!AF597-AE$7*$B603)</f>
        <v>0.11460010471641273</v>
      </c>
      <c r="AF603" s="24">
        <f>(SameDayP2_Raw!AG597-AF$7*$B603)</f>
        <v>6.7985460713349932E-2</v>
      </c>
      <c r="AG603" s="24">
        <f>(SameDayP2_Raw!AH597-AG$7*$B603)</f>
        <v>8.3357696360125355E-2</v>
      </c>
      <c r="AH603" s="24">
        <f>(SameDayP2_Raw!AI597-AH$7*$B603)</f>
        <v>7.0295766536070031E-2</v>
      </c>
      <c r="AI603" s="24">
        <f>(SameDayP2_Raw!AJ597-AI$7*$B603)</f>
        <v>8.4879718966549403E-2</v>
      </c>
      <c r="AJ603" s="24">
        <f>(SameDayP2_Raw!AK597-AJ$7*$B603)</f>
        <v>5.4290342177032977E-2</v>
      </c>
      <c r="AK603" s="24">
        <f>(SameDayP2_Raw!AL597-AK$7*$B603)</f>
        <v>8.2243708178301678E-2</v>
      </c>
      <c r="AL603" s="24">
        <f>(SameDayP2_Raw!AM597-AL$7*$B603)</f>
        <v>7.4319626254006926E-2</v>
      </c>
      <c r="AM603" s="24">
        <f>(SameDayP2_Raw!AN597-AM$7*$B603)</f>
        <v>6.3697589567478272E-2</v>
      </c>
      <c r="AN603" s="24">
        <f>(SameDayP2_Raw!AO597-AN$7*$B603)</f>
        <v>8.5310791655933416E-2</v>
      </c>
      <c r="AO603" s="24">
        <f>(SameDayP2_Raw!AP597-AO$7*$B603)</f>
        <v>0.12653697651985818</v>
      </c>
      <c r="AR603" s="24">
        <f>SameDayP2_Raw!D597-SameDayP2_lambdacor!AR$7*SameDayP2_lambdacor!$B604</f>
        <v>2.361351722702968E-2</v>
      </c>
    </row>
    <row r="604" spans="1:44" x14ac:dyDescent="0.25">
      <c r="A604" s="25">
        <v>1912</v>
      </c>
      <c r="B604" s="70">
        <v>1.7297000000000007E-2</v>
      </c>
      <c r="C604" s="24">
        <f>(SameDayP2_Raw!C598-C$7*$B604)</f>
        <v>7.1958928842697306E-2</v>
      </c>
      <c r="D604" s="24">
        <f>(SameDayP2_Raw!E598-D$7*$B604)</f>
        <v>0.12616287265184087</v>
      </c>
      <c r="E604" s="24">
        <f>(SameDayP2_Raw!F598-E$7*$B604)</f>
        <v>8.8521306739857156E-2</v>
      </c>
      <c r="F604" s="24">
        <f>(SameDayP2_Raw!G598-F$7*$B604)</f>
        <v>0.10994371724054901</v>
      </c>
      <c r="G604" s="24">
        <f>(SameDayP2_Raw!H598-G$7*$B604)</f>
        <v>0.10987954653910548</v>
      </c>
      <c r="H604" s="24">
        <f>(SameDayP2_Raw!I598-H$7*$B604)</f>
        <v>9.7957679305436113E-2</v>
      </c>
      <c r="I604" s="24">
        <f>(SameDayP2_Raw!J598-I$7*$B604)</f>
        <v>6.9496995793926625E-2</v>
      </c>
      <c r="J604" s="24">
        <f>(SameDayP2_Raw!K598-J$7*$B604)</f>
        <v>9.2823221458983848E-2</v>
      </c>
      <c r="K604" s="24">
        <f>(SameDayP2_Raw!L598-K$7*$B604)</f>
        <v>9.52411065287561E-2</v>
      </c>
      <c r="L604" s="24">
        <f>(SameDayP2_Raw!M598-L$7*$B604)</f>
        <v>9.296385423630707E-2</v>
      </c>
      <c r="M604" s="24">
        <f>(SameDayP2_Raw!N598-M$7*$B604)</f>
        <v>9.8793331036842832E-2</v>
      </c>
      <c r="N604" s="24">
        <f>(SameDayP2_Raw!O598-N$7*$B604)</f>
        <v>0.1056920914918198</v>
      </c>
      <c r="O604" s="24">
        <f>(SameDayP2_Raw!P598-O$7*$B604)</f>
        <v>8.1981828381298652E-2</v>
      </c>
      <c r="P604" s="24">
        <f>(SameDayP2_Raw!Q598-P$7*$B604)</f>
        <v>4.2313833876832727E-2</v>
      </c>
      <c r="Q604" s="24">
        <f>(SameDayP2_Raw!R598-Q$7*$B604)</f>
        <v>9.2253967371854192E-2</v>
      </c>
      <c r="R604" s="24">
        <f>(SameDayP2_Raw!S598-R$7*$B604)</f>
        <v>7.9428723458267264E-2</v>
      </c>
      <c r="S604" s="24">
        <f>(SameDayP2_Raw!T598-S$7*$B604)</f>
        <v>0.10001760678788225</v>
      </c>
      <c r="T604" s="24">
        <f>(SameDayP2_Raw!U598-T$7*$B604)</f>
        <v>9.9807675293960826E-2</v>
      </c>
      <c r="U604" s="24">
        <f>(SameDayP2_Raw!V598-U$7*$B604)</f>
        <v>7.0210496604724323E-2</v>
      </c>
      <c r="V604" s="24">
        <f>(SameDayP2_Raw!W598-V$7*$B604)</f>
        <v>7.163678000242843E-2</v>
      </c>
      <c r="W604" s="24">
        <f>(SameDayP2_Raw!X598-W$7*$B604)</f>
        <v>0.10127357404926662</v>
      </c>
      <c r="X604" s="24">
        <f>(SameDayP2_Raw!Y598-X$7*$B604)</f>
        <v>7.6501321800778815E-2</v>
      </c>
      <c r="Y604" s="24">
        <f>(SameDayP2_Raw!Z598-Y$7*$B604)</f>
        <v>0.1028233544744572</v>
      </c>
      <c r="Z604" s="24">
        <f>(SameDayP2_Raw!AA598-Z$7*$B604)</f>
        <v>8.4479508215055801E-2</v>
      </c>
      <c r="AA604" s="24">
        <f>(SameDayP2_Raw!AB598-AA$7*$B604)</f>
        <v>0.13449880010092333</v>
      </c>
      <c r="AB604" s="24">
        <f>(SameDayP2_Raw!AC598-AB$7*$B604)</f>
        <v>0.14304412468349112</v>
      </c>
      <c r="AC604" s="24">
        <f>(SameDayP2_Raw!AD598-AC$7*$B604)</f>
        <v>9.3892454395769168E-2</v>
      </c>
      <c r="AD604" s="24">
        <f>(SameDayP2_Raw!AE598-AD$7*$B604)</f>
        <v>0.11361218182091035</v>
      </c>
      <c r="AE604" s="24">
        <f>(SameDayP2_Raw!AF598-AE$7*$B604)</f>
        <v>0.12262553069766427</v>
      </c>
      <c r="AF604" s="24">
        <f>(SameDayP2_Raw!AG598-AF$7*$B604)</f>
        <v>7.2072736811327642E-2</v>
      </c>
      <c r="AG604" s="24">
        <f>(SameDayP2_Raw!AH598-AG$7*$B604)</f>
        <v>7.9134083756223647E-2</v>
      </c>
      <c r="AH604" s="24">
        <f>(SameDayP2_Raw!AI598-AH$7*$B604)</f>
        <v>8.0422109686992593E-2</v>
      </c>
      <c r="AI604" s="24">
        <f>(SameDayP2_Raw!AJ598-AI$7*$B604)</f>
        <v>8.5355301132466602E-2</v>
      </c>
      <c r="AJ604" s="24">
        <f>(SameDayP2_Raw!AK598-AJ$7*$B604)</f>
        <v>5.7484560348334122E-2</v>
      </c>
      <c r="AK604" s="24">
        <f>(SameDayP2_Raw!AL598-AK$7*$B604)</f>
        <v>8.5758932390324921E-2</v>
      </c>
      <c r="AL604" s="24">
        <f>(SameDayP2_Raw!AM598-AL$7*$B604)</f>
        <v>8.4867797702487383E-2</v>
      </c>
      <c r="AM604" s="24">
        <f>(SameDayP2_Raw!AN598-AM$7*$B604)</f>
        <v>7.6772219319593007E-2</v>
      </c>
      <c r="AN604" s="24">
        <f>(SameDayP2_Raw!AO598-AN$7*$B604)</f>
        <v>9.0903196924991908E-2</v>
      </c>
      <c r="AO604" s="24">
        <f>(SameDayP2_Raw!AP598-AO$7*$B604)</f>
        <v>0.11673332353294123</v>
      </c>
      <c r="AR604" s="24">
        <f>SameDayP2_Raw!D598-SameDayP2_lambdacor!AR$7*SameDayP2_lambdacor!$B605</f>
        <v>3.3735096913464734E-2</v>
      </c>
    </row>
    <row r="605" spans="1:44" x14ac:dyDescent="0.25">
      <c r="A605" s="25">
        <v>1911</v>
      </c>
      <c r="B605" s="70">
        <v>1.847500000000013E-2</v>
      </c>
      <c r="C605" s="24">
        <f>(SameDayP2_Raw!C599-C$7*$B605)</f>
        <v>6.9000312436558478E-2</v>
      </c>
      <c r="D605" s="24">
        <f>(SameDayP2_Raw!E599-D$7*$B605)</f>
        <v>0.12333432897693587</v>
      </c>
      <c r="E605" s="24">
        <f>(SameDayP2_Raw!F599-E$7*$B605)</f>
        <v>8.8790538696296481E-2</v>
      </c>
      <c r="F605" s="24">
        <f>(SameDayP2_Raw!G599-F$7*$B605)</f>
        <v>0.10502496081228203</v>
      </c>
      <c r="G605" s="24">
        <f>(SameDayP2_Raw!H599-G$7*$B605)</f>
        <v>0.10697819595277641</v>
      </c>
      <c r="H605" s="24">
        <f>(SameDayP2_Raw!I599-H$7*$B605)</f>
        <v>0.10507467907951269</v>
      </c>
      <c r="I605" s="24">
        <f>(SameDayP2_Raw!J599-I$7*$B605)</f>
        <v>6.7312681489126086E-2</v>
      </c>
      <c r="J605" s="24">
        <f>(SameDayP2_Raw!K599-J$7*$B605)</f>
        <v>9.2846611439151669E-2</v>
      </c>
      <c r="K605" s="24">
        <f>(SameDayP2_Raw!L599-K$7*$B605)</f>
        <v>9.3234929128289776E-2</v>
      </c>
      <c r="L605" s="24">
        <f>(SameDayP2_Raw!M599-L$7*$B605)</f>
        <v>9.9752943919519138E-2</v>
      </c>
      <c r="M605" s="24">
        <f>(SameDayP2_Raw!N599-M$7*$B605)</f>
        <v>8.3884781147876009E-2</v>
      </c>
      <c r="N605" s="24">
        <f>(SameDayP2_Raw!O599-N$7*$B605)</f>
        <v>0.10382531232789907</v>
      </c>
      <c r="O605" s="24">
        <f>(SameDayP2_Raw!P599-O$7*$B605)</f>
        <v>8.501232700843625E-2</v>
      </c>
      <c r="P605" s="24">
        <f>(SameDayP2_Raw!Q599-P$7*$B605)</f>
        <v>4.5676148316778194E-2</v>
      </c>
      <c r="Q605" s="24">
        <f>(SameDayP2_Raw!R599-Q$7*$B605)</f>
        <v>8.7679700721014942E-2</v>
      </c>
      <c r="R605" s="24">
        <f>(SameDayP2_Raw!S599-R$7*$B605)</f>
        <v>9.4256973733269772E-2</v>
      </c>
      <c r="S605" s="24">
        <f>(SameDayP2_Raw!T599-S$7*$B605)</f>
        <v>0.10624424969206361</v>
      </c>
      <c r="T605" s="24">
        <f>(SameDayP2_Raw!U599-T$7*$B605)</f>
        <v>0.10279755581784852</v>
      </c>
      <c r="U605" s="24">
        <f>(SameDayP2_Raw!V599-U$7*$B605)</f>
        <v>6.2104707861373717E-2</v>
      </c>
      <c r="V605" s="24">
        <f>(SameDayP2_Raw!W599-V$7*$B605)</f>
        <v>6.671471973351821E-2</v>
      </c>
      <c r="W605" s="24">
        <f>(SameDayP2_Raw!X599-W$7*$B605)</f>
        <v>9.8548084576256037E-2</v>
      </c>
      <c r="X605" s="24">
        <f>(SameDayP2_Raw!Y599-X$7*$B605)</f>
        <v>8.2195873388314633E-2</v>
      </c>
      <c r="Y605" s="24">
        <f>(SameDayP2_Raw!Z599-Y$7*$B605)</f>
        <v>0.10366608487019116</v>
      </c>
      <c r="Z605" s="24">
        <f>(SameDayP2_Raw!AA599-Z$7*$B605)</f>
        <v>8.6626120309866772E-2</v>
      </c>
      <c r="AA605" s="24">
        <f>(SameDayP2_Raw!AB599-AA$7*$B605)</f>
        <v>0.14253872691963104</v>
      </c>
      <c r="AB605" s="24">
        <f>(SameDayP2_Raw!AC599-AB$7*$B605)</f>
        <v>0.14062751163697162</v>
      </c>
      <c r="AC605" s="24">
        <f>(SameDayP2_Raw!AD599-AC$7*$B605)</f>
        <v>9.8700563178313286E-2</v>
      </c>
      <c r="AD605" s="24">
        <f>(SameDayP2_Raw!AE599-AD$7*$B605)</f>
        <v>0.1266710228828247</v>
      </c>
      <c r="AE605" s="24">
        <f>(SameDayP2_Raw!AF599-AE$7*$B605)</f>
        <v>0.13327867181344438</v>
      </c>
      <c r="AF605" s="24">
        <f>(SameDayP2_Raw!AG599-AF$7*$B605)</f>
        <v>7.1939368796813785E-2</v>
      </c>
      <c r="AG605" s="24">
        <f>(SameDayP2_Raw!AH599-AG$7*$B605)</f>
        <v>9.9714474096226621E-2</v>
      </c>
      <c r="AH605" s="24">
        <f>(SameDayP2_Raw!AI599-AH$7*$B605)</f>
        <v>8.5708035478652828E-2</v>
      </c>
      <c r="AI605" s="24">
        <f>(SameDayP2_Raw!AJ599-AI$7*$B605)</f>
        <v>9.1124325146612159E-2</v>
      </c>
      <c r="AJ605" s="24">
        <f>(SameDayP2_Raw!AK599-AJ$7*$B605)</f>
        <v>6.1688190137016999E-2</v>
      </c>
      <c r="AK605" s="24">
        <f>(SameDayP2_Raw!AL599-AK$7*$B605)</f>
        <v>9.3959854229453257E-2</v>
      </c>
      <c r="AL605" s="24">
        <f>(SameDayP2_Raw!AM599-AL$7*$B605)</f>
        <v>9.1867326852643483E-2</v>
      </c>
      <c r="AM605" s="24">
        <f>(SameDayP2_Raw!AN599-AM$7*$B605)</f>
        <v>7.8289332448126317E-2</v>
      </c>
      <c r="AN605" s="24">
        <f>(SameDayP2_Raw!AO599-AN$7*$B605)</f>
        <v>0.10307736552880992</v>
      </c>
      <c r="AO605" s="24">
        <f>(SameDayP2_Raw!AP599-AO$7*$B605)</f>
        <v>0.13244040271718155</v>
      </c>
      <c r="AR605" s="24">
        <f>SameDayP2_Raw!D599-SameDayP2_lambdacor!AR$7*SameDayP2_lambdacor!$B606</f>
        <v>2.8161112734081041E-2</v>
      </c>
    </row>
    <row r="606" spans="1:44" x14ac:dyDescent="0.25">
      <c r="A606" s="25">
        <v>1910</v>
      </c>
      <c r="B606" s="70">
        <v>1.967400000000008E-2</v>
      </c>
      <c r="C606" s="24">
        <f>(SameDayP2_Raw!C600-C$7*$B606)</f>
        <v>7.8899111736558142E-2</v>
      </c>
      <c r="D606" s="24">
        <f>(SameDayP2_Raw!E600-D$7*$B606)</f>
        <v>0.13055282732030507</v>
      </c>
      <c r="E606" s="24">
        <f>(SameDayP2_Raw!F600-E$7*$B606)</f>
        <v>9.7462211590380363E-2</v>
      </c>
      <c r="F606" s="24">
        <f>(SameDayP2_Raw!G600-F$7*$B606)</f>
        <v>0.11549978386322257</v>
      </c>
      <c r="G606" s="24">
        <f>(SameDayP2_Raw!H600-G$7*$B606)</f>
        <v>0.12021757843986594</v>
      </c>
      <c r="H606" s="24">
        <f>(SameDayP2_Raw!I600-H$7*$B606)</f>
        <v>0.10946568928232928</v>
      </c>
      <c r="I606" s="24">
        <f>(SameDayP2_Raw!J600-I$7*$B606)</f>
        <v>7.367171207522473E-2</v>
      </c>
      <c r="J606" s="24">
        <f>(SameDayP2_Raw!K600-J$7*$B606)</f>
        <v>9.8105540156622997E-2</v>
      </c>
      <c r="K606" s="24">
        <f>(SameDayP2_Raw!L600-K$7*$B606)</f>
        <v>0.10117178752752658</v>
      </c>
      <c r="L606" s="24">
        <f>(SameDayP2_Raw!M600-L$7*$B606)</f>
        <v>0.11303243683763571</v>
      </c>
      <c r="M606" s="24">
        <f>(SameDayP2_Raw!N600-M$7*$B606)</f>
        <v>0.10195341232749297</v>
      </c>
      <c r="N606" s="24">
        <f>(SameDayP2_Raw!O600-N$7*$B606)</f>
        <v>0.11126296740884907</v>
      </c>
      <c r="O606" s="24">
        <f>(SameDayP2_Raw!P600-O$7*$B606)</f>
        <v>9.3924120551957521E-2</v>
      </c>
      <c r="P606" s="24">
        <f>(SameDayP2_Raw!Q600-P$7*$B606)</f>
        <v>5.2578815029617601E-2</v>
      </c>
      <c r="Q606" s="24">
        <f>(SameDayP2_Raw!R600-Q$7*$B606)</f>
        <v>9.877528886140019E-2</v>
      </c>
      <c r="R606" s="24">
        <f>(SameDayP2_Raw!S600-R$7*$B606)</f>
        <v>0.10111555114570446</v>
      </c>
      <c r="S606" s="24">
        <f>(SameDayP2_Raw!T600-S$7*$B606)</f>
        <v>0.11463348268222785</v>
      </c>
      <c r="T606" s="24">
        <f>(SameDayP2_Raw!U600-T$7*$B606)</f>
        <v>0.11625967221372406</v>
      </c>
      <c r="U606" s="24">
        <f>(SameDayP2_Raw!V600-U$7*$B606)</f>
        <v>6.9229242828761389E-2</v>
      </c>
      <c r="V606" s="24">
        <f>(SameDayP2_Raw!W600-V$7*$B606)</f>
        <v>7.7195118978099456E-2</v>
      </c>
      <c r="W606" s="24">
        <f>(SameDayP2_Raw!X600-W$7*$B606)</f>
        <v>0.11346241937554324</v>
      </c>
      <c r="X606" s="24">
        <f>(SameDayP2_Raw!Y600-X$7*$B606)</f>
        <v>9.1836333841205528E-2</v>
      </c>
      <c r="Y606" s="24">
        <f>(SameDayP2_Raw!Z600-Y$7*$B606)</f>
        <v>0.12134782298681683</v>
      </c>
      <c r="Z606" s="24">
        <f>(SameDayP2_Raw!AA600-Z$7*$B606)</f>
        <v>9.5956803905748261E-2</v>
      </c>
      <c r="AA606" s="24">
        <f>(SameDayP2_Raw!AB600-AA$7*$B606)</f>
        <v>0.14178925851413915</v>
      </c>
      <c r="AB606" s="24">
        <f>(SameDayP2_Raw!AC600-AB$7*$B606)</f>
        <v>0.14588776471831555</v>
      </c>
      <c r="AC606" s="24">
        <f>(SameDayP2_Raw!AD600-AC$7*$B606)</f>
        <v>9.4965176355817901E-2</v>
      </c>
      <c r="AD606" s="24">
        <f>(SameDayP2_Raw!AE600-AD$7*$B606)</f>
        <v>0.11601516682962885</v>
      </c>
      <c r="AE606" s="24">
        <f>(SameDayP2_Raw!AF600-AE$7*$B606)</f>
        <v>0.13286159923383517</v>
      </c>
      <c r="AF606" s="24">
        <f>(SameDayP2_Raw!AG600-AF$7*$B606)</f>
        <v>7.5546274314070058E-2</v>
      </c>
      <c r="AG606" s="24">
        <f>(SameDayP2_Raw!AH600-AG$7*$B606)</f>
        <v>9.1656816559608278E-2</v>
      </c>
      <c r="AH606" s="24">
        <f>(SameDayP2_Raw!AI600-AH$7*$B606)</f>
        <v>8.589751603754131E-2</v>
      </c>
      <c r="AI606" s="24">
        <f>(SameDayP2_Raw!AJ600-AI$7*$B606)</f>
        <v>9.2686404186264559E-2</v>
      </c>
      <c r="AJ606" s="24">
        <f>(SameDayP2_Raw!AK600-AJ$7*$B606)</f>
        <v>6.0101849250311354E-2</v>
      </c>
      <c r="AK606" s="24">
        <f>(SameDayP2_Raw!AL600-AK$7*$B606)</f>
        <v>9.1686216276647539E-2</v>
      </c>
      <c r="AL606" s="24">
        <f>(SameDayP2_Raw!AM600-AL$7*$B606)</f>
        <v>8.6920526990807462E-2</v>
      </c>
      <c r="AM606" s="24">
        <f>(SameDayP2_Raw!AN600-AM$7*$B606)</f>
        <v>6.7552780782923802E-2</v>
      </c>
      <c r="AN606" s="24">
        <f>(SameDayP2_Raw!AO600-AN$7*$B606)</f>
        <v>9.5177927128842016E-2</v>
      </c>
      <c r="AO606" s="24">
        <f>(SameDayP2_Raw!AP600-AO$7*$B606)</f>
        <v>0.13108557283934127</v>
      </c>
      <c r="AR606" s="24">
        <f>SameDayP2_Raw!D600-SameDayP2_lambdacor!AR$7*SameDayP2_lambdacor!$B607</f>
        <v>3.3344949896260016E-2</v>
      </c>
    </row>
    <row r="607" spans="1:44" x14ac:dyDescent="0.25">
      <c r="A607" s="25">
        <v>1909</v>
      </c>
      <c r="B607" s="70">
        <v>2.1186999999999956E-2</v>
      </c>
      <c r="C607" s="24">
        <f>(SameDayP2_Raw!C601-C$7*$B607)</f>
        <v>8.4522534743580277E-2</v>
      </c>
      <c r="D607" s="24">
        <f>(SameDayP2_Raw!E601-D$7*$B607)</f>
        <v>0.13191275633691696</v>
      </c>
      <c r="E607" s="24">
        <f>(SameDayP2_Raw!F601-E$7*$B607)</f>
        <v>0.1020019323149583</v>
      </c>
      <c r="F607" s="24">
        <f>(SameDayP2_Raw!G601-F$7*$B607)</f>
        <v>0.11951978038421761</v>
      </c>
      <c r="G607" s="24">
        <f>(SameDayP2_Raw!H601-G$7*$B607)</f>
        <v>0.11803485657711904</v>
      </c>
      <c r="H607" s="24">
        <f>(SameDayP2_Raw!I601-H$7*$B607)</f>
        <v>0.10749144483392355</v>
      </c>
      <c r="I607" s="24">
        <f>(SameDayP2_Raw!J601-I$7*$B607)</f>
        <v>7.2648327412386748E-2</v>
      </c>
      <c r="J607" s="24">
        <f>(SameDayP2_Raw!K601-J$7*$B607)</f>
        <v>0.10369370375806099</v>
      </c>
      <c r="K607" s="24">
        <f>(SameDayP2_Raw!L601-K$7*$B607)</f>
        <v>0.10498198918422821</v>
      </c>
      <c r="L607" s="24">
        <f>(SameDayP2_Raw!M601-L$7*$B607)</f>
        <v>0.11867213631003805</v>
      </c>
      <c r="M607" s="24">
        <f>(SameDayP2_Raw!N601-M$7*$B607)</f>
        <v>0.10458006675069605</v>
      </c>
      <c r="N607" s="24">
        <f>(SameDayP2_Raw!O601-N$7*$B607)</f>
        <v>0.11234857985119884</v>
      </c>
      <c r="O607" s="24">
        <f>(SameDayP2_Raw!P601-O$7*$B607)</f>
        <v>9.9245015871405162E-2</v>
      </c>
      <c r="P607" s="24">
        <f>(SameDayP2_Raw!Q601-P$7*$B607)</f>
        <v>5.2941961971916279E-2</v>
      </c>
      <c r="Q607" s="24">
        <f>(SameDayP2_Raw!R601-Q$7*$B607)</f>
        <v>0.10244904419485547</v>
      </c>
      <c r="R607" s="24">
        <f>(SameDayP2_Raw!S601-R$7*$B607)</f>
        <v>0.10020009923021962</v>
      </c>
      <c r="S607" s="24">
        <f>(SameDayP2_Raw!T601-S$7*$B607)</f>
        <v>0.11684884306756439</v>
      </c>
      <c r="T607" s="24">
        <f>(SameDayP2_Raw!U601-T$7*$B607)</f>
        <v>0.11401487644313164</v>
      </c>
      <c r="U607" s="24">
        <f>(SameDayP2_Raw!V601-U$7*$B607)</f>
        <v>7.7890388119568402E-2</v>
      </c>
      <c r="V607" s="24">
        <f>(SameDayP2_Raw!W601-V$7*$B607)</f>
        <v>8.5764984967266672E-2</v>
      </c>
      <c r="W607" s="24">
        <f>(SameDayP2_Raw!X601-W$7*$B607)</f>
        <v>0.11418632457014004</v>
      </c>
      <c r="X607" s="24">
        <f>(SameDayP2_Raw!Y601-X$7*$B607)</f>
        <v>9.5366717225595823E-2</v>
      </c>
      <c r="Y607" s="24">
        <f>(SameDayP2_Raw!Z601-Y$7*$B607)</f>
        <v>0.1218408634539183</v>
      </c>
      <c r="Z607" s="24">
        <f>(SameDayP2_Raw!AA601-Z$7*$B607)</f>
        <v>0.10456448260525511</v>
      </c>
      <c r="AA607" s="24">
        <f>(SameDayP2_Raw!AB601-AA$7*$B607)</f>
        <v>0.14010045330871032</v>
      </c>
      <c r="AB607" s="24">
        <f>(SameDayP2_Raw!AC601-AB$7*$B607)</f>
        <v>0.14405126222104564</v>
      </c>
      <c r="AC607" s="24">
        <f>(SameDayP2_Raw!AD601-AC$7*$B607)</f>
        <v>9.8739238790350445E-2</v>
      </c>
      <c r="AD607" s="24">
        <f>(SameDayP2_Raw!AE601-AD$7*$B607)</f>
        <v>0.12899682834573786</v>
      </c>
      <c r="AE607" s="24">
        <f>(SameDayP2_Raw!AF601-AE$7*$B607)</f>
        <v>0.12986496589459517</v>
      </c>
      <c r="AF607" s="24">
        <f>(SameDayP2_Raw!AG601-AF$7*$B607)</f>
        <v>7.7294508219698729E-2</v>
      </c>
      <c r="AG607" s="24">
        <f>(SameDayP2_Raw!AH601-AG$7*$B607)</f>
        <v>9.4672050768270843E-2</v>
      </c>
      <c r="AH607" s="24">
        <f>(SameDayP2_Raw!AI601-AH$7*$B607)</f>
        <v>8.6385635806413952E-2</v>
      </c>
      <c r="AI607" s="24">
        <f>(SameDayP2_Raw!AJ601-AI$7*$B607)</f>
        <v>0.10149889032063826</v>
      </c>
      <c r="AJ607" s="24">
        <f>(SameDayP2_Raw!AK601-AJ$7*$B607)</f>
        <v>6.3226725882558552E-2</v>
      </c>
      <c r="AK607" s="24">
        <f>(SameDayP2_Raw!AL601-AK$7*$B607)</f>
        <v>9.5126230791113736E-2</v>
      </c>
      <c r="AL607" s="24">
        <f>(SameDayP2_Raw!AM601-AL$7*$B607)</f>
        <v>9.4866808828232063E-2</v>
      </c>
      <c r="AM607" s="24">
        <f>(SameDayP2_Raw!AN601-AM$7*$B607)</f>
        <v>7.6823986352814205E-2</v>
      </c>
      <c r="AN607" s="24">
        <f>(SameDayP2_Raw!AO601-AN$7*$B607)</f>
        <v>0.10374868519417028</v>
      </c>
      <c r="AO607" s="24">
        <f>(SameDayP2_Raw!AP601-AO$7*$B607)</f>
        <v>0.13379329909991478</v>
      </c>
      <c r="AR607" s="24">
        <f>SameDayP2_Raw!D601-SameDayP2_lambdacor!AR$7*SameDayP2_lambdacor!$B608</f>
        <v>3.9592823482640309E-2</v>
      </c>
    </row>
    <row r="608" spans="1:44" x14ac:dyDescent="0.25">
      <c r="A608" s="25">
        <v>1908</v>
      </c>
      <c r="B608" s="70">
        <v>2.2226000000000079E-2</v>
      </c>
      <c r="C608" s="24">
        <f>(SameDayP2_Raw!C602-C$7*$B608)</f>
        <v>8.2499810534906043E-2</v>
      </c>
      <c r="D608" s="24">
        <f>(SameDayP2_Raw!E602-D$7*$B608)</f>
        <v>0.13561745854105423</v>
      </c>
      <c r="E608" s="24">
        <f>(SameDayP2_Raw!F602-E$7*$B608)</f>
        <v>0.10037893488127447</v>
      </c>
      <c r="F608" s="24">
        <f>(SameDayP2_Raw!G602-F$7*$B608)</f>
        <v>0.11799062574595835</v>
      </c>
      <c r="G608" s="24">
        <f>(SameDayP2_Raw!H602-G$7*$B608)</f>
        <v>0.11856985958578126</v>
      </c>
      <c r="H608" s="24">
        <f>(SameDayP2_Raw!I602-H$7*$B608)</f>
        <v>0.10927357806538836</v>
      </c>
      <c r="I608" s="24">
        <f>(SameDayP2_Raw!J602-I$7*$B608)</f>
        <v>7.7334241960682365E-2</v>
      </c>
      <c r="J608" s="24">
        <f>(SameDayP2_Raw!K602-J$7*$B608)</f>
        <v>0.10260348853179134</v>
      </c>
      <c r="K608" s="24">
        <f>(SameDayP2_Raw!L602-K$7*$B608)</f>
        <v>0.11130517627048925</v>
      </c>
      <c r="L608" s="24">
        <f>(SameDayP2_Raw!M602-L$7*$B608)</f>
        <v>0.10804882534316822</v>
      </c>
      <c r="M608" s="24">
        <f>(SameDayP2_Raw!N602-M$7*$B608)</f>
        <v>0.10263763882300797</v>
      </c>
      <c r="N608" s="24">
        <f>(SameDayP2_Raw!O602-N$7*$B608)</f>
        <v>0.1134241862664674</v>
      </c>
      <c r="O608" s="24">
        <f>(SameDayP2_Raw!P602-O$7*$B608)</f>
        <v>9.8690226832479827E-2</v>
      </c>
      <c r="P608" s="24">
        <f>(SameDayP2_Raw!Q602-P$7*$B608)</f>
        <v>5.7200530083183952E-2</v>
      </c>
      <c r="Q608" s="24">
        <f>(SameDayP2_Raw!R602-Q$7*$B608)</f>
        <v>9.2515483607816446E-2</v>
      </c>
      <c r="R608" s="24">
        <f>(SameDayP2_Raw!S602-R$7*$B608)</f>
        <v>0.10140372617840943</v>
      </c>
      <c r="S608" s="24">
        <f>(SameDayP2_Raw!T602-S$7*$B608)</f>
        <v>0.11703116102643063</v>
      </c>
      <c r="T608" s="24">
        <f>(SameDayP2_Raw!U602-T$7*$B608)</f>
        <v>0.11285929233338574</v>
      </c>
      <c r="U608" s="24">
        <f>(SameDayP2_Raw!V602-U$7*$B608)</f>
        <v>7.8116698032283771E-2</v>
      </c>
      <c r="V608" s="24">
        <f>(SameDayP2_Raw!W602-V$7*$B608)</f>
        <v>8.2971846936198995E-2</v>
      </c>
      <c r="W608" s="24">
        <f>(SameDayP2_Raw!X602-W$7*$B608)</f>
        <v>0.10823872400430133</v>
      </c>
      <c r="X608" s="24">
        <f>(SameDayP2_Raw!Y602-X$7*$B608)</f>
        <v>9.461076991625772E-2</v>
      </c>
      <c r="Y608" s="24">
        <f>(SameDayP2_Raw!Z602-Y$7*$B608)</f>
        <v>0.11715467450660726</v>
      </c>
      <c r="Z608" s="24">
        <f>(SameDayP2_Raw!AA602-Z$7*$B608)</f>
        <v>0.10124994129202809</v>
      </c>
      <c r="AA608" s="24">
        <f>(SameDayP2_Raw!AB602-AA$7*$B608)</f>
        <v>0.1456458126923583</v>
      </c>
      <c r="AB608" s="24">
        <f>(SameDayP2_Raw!AC602-AB$7*$B608)</f>
        <v>0.1519516466520017</v>
      </c>
      <c r="AC608" s="24">
        <f>(SameDayP2_Raw!AD602-AC$7*$B608)</f>
        <v>0.11132500630720388</v>
      </c>
      <c r="AD608" s="24">
        <f>(SameDayP2_Raw!AE602-AD$7*$B608)</f>
        <v>0.12812561774576248</v>
      </c>
      <c r="AE608" s="24">
        <f>(SameDayP2_Raw!AF602-AE$7*$B608)</f>
        <v>0.1340824414084284</v>
      </c>
      <c r="AF608" s="24">
        <f>(SameDayP2_Raw!AG602-AF$7*$B608)</f>
        <v>8.4023736918230216E-2</v>
      </c>
      <c r="AG608" s="24">
        <f>(SameDayP2_Raw!AH602-AG$7*$B608)</f>
        <v>0.10020821529781507</v>
      </c>
      <c r="AH608" s="24">
        <f>(SameDayP2_Raw!AI602-AH$7*$B608)</f>
        <v>8.8573236424992041E-2</v>
      </c>
      <c r="AI608" s="24">
        <f>(SameDayP2_Raw!AJ602-AI$7*$B608)</f>
        <v>0.10100491298928616</v>
      </c>
      <c r="AJ608" s="24">
        <f>(SameDayP2_Raw!AK602-AJ$7*$B608)</f>
        <v>6.9135812250717715E-2</v>
      </c>
      <c r="AK608" s="24">
        <f>(SameDayP2_Raw!AL602-AK$7*$B608)</f>
        <v>9.8564583153519778E-2</v>
      </c>
      <c r="AL608" s="24">
        <f>(SameDayP2_Raw!AM602-AL$7*$B608)</f>
        <v>9.703991435919318E-2</v>
      </c>
      <c r="AM608" s="24">
        <f>(SameDayP2_Raw!AN602-AM$7*$B608)</f>
        <v>8.1391552588456054E-2</v>
      </c>
      <c r="AN608" s="24">
        <f>(SameDayP2_Raw!AO602-AN$7*$B608)</f>
        <v>0.11011394401780943</v>
      </c>
      <c r="AO608" s="24">
        <f>(SameDayP2_Raw!AP602-AO$7*$B608)</f>
        <v>0.13290156856173624</v>
      </c>
      <c r="AR608" s="24">
        <f>SameDayP2_Raw!D602-SameDayP2_lambdacor!AR$7*SameDayP2_lambdacor!$B609</f>
        <v>4.2571032285436169E-2</v>
      </c>
    </row>
    <row r="609" spans="1:44" x14ac:dyDescent="0.25">
      <c r="A609" s="25">
        <v>1907</v>
      </c>
      <c r="B609" s="70">
        <v>2.3479000000000028E-2</v>
      </c>
      <c r="C609" s="24">
        <f>(SameDayP2_Raw!C603-C$7*$B609)</f>
        <v>7.8673917907833138E-2</v>
      </c>
      <c r="D609" s="24">
        <f>(SameDayP2_Raw!E603-D$7*$B609)</f>
        <v>0.13138395223141422</v>
      </c>
      <c r="E609" s="24">
        <f>(SameDayP2_Raw!F603-E$7*$B609)</f>
        <v>0.10171971702072995</v>
      </c>
      <c r="F609" s="24">
        <f>(SameDayP2_Raw!G603-F$7*$B609)</f>
        <v>0.11733091547200383</v>
      </c>
      <c r="G609" s="24">
        <f>(SameDayP2_Raw!H603-G$7*$B609)</f>
        <v>0.12069984163309</v>
      </c>
      <c r="H609" s="24">
        <f>(SameDayP2_Raw!I603-H$7*$B609)</f>
        <v>0.11236420841353613</v>
      </c>
      <c r="I609" s="24">
        <f>(SameDayP2_Raw!J603-I$7*$B609)</f>
        <v>8.0331779327664526E-2</v>
      </c>
      <c r="J609" s="24">
        <f>(SameDayP2_Raw!K603-J$7*$B609)</f>
        <v>9.7459689970900251E-2</v>
      </c>
      <c r="K609" s="24">
        <f>(SameDayP2_Raw!L603-K$7*$B609)</f>
        <v>0.10428098892610534</v>
      </c>
      <c r="L609" s="24">
        <f>(SameDayP2_Raw!M603-L$7*$B609)</f>
        <v>0.11382747510246768</v>
      </c>
      <c r="M609" s="24">
        <f>(SameDayP2_Raw!N603-M$7*$B609)</f>
        <v>0.10574523800184038</v>
      </c>
      <c r="N609" s="24">
        <f>(SameDayP2_Raw!O603-N$7*$B609)</f>
        <v>0.11191900897708486</v>
      </c>
      <c r="O609" s="24">
        <f>(SameDayP2_Raw!P603-O$7*$B609)</f>
        <v>9.8383225096701804E-2</v>
      </c>
      <c r="P609" s="24">
        <f>(SameDayP2_Raw!Q603-P$7*$B609)</f>
        <v>5.8213666819178771E-2</v>
      </c>
      <c r="Q609" s="24">
        <f>(SameDayP2_Raw!R603-Q$7*$B609)</f>
        <v>9.7352061914207352E-2</v>
      </c>
      <c r="R609" s="24">
        <f>(SameDayP2_Raw!S603-R$7*$B609)</f>
        <v>0.10275206821852675</v>
      </c>
      <c r="S609" s="24">
        <f>(SameDayP2_Raw!T603-S$7*$B609)</f>
        <v>0.11594666832340794</v>
      </c>
      <c r="T609" s="24">
        <f>(SameDayP2_Raw!U603-T$7*$B609)</f>
        <v>0.10197203132865852</v>
      </c>
      <c r="U609" s="24">
        <f>(SameDayP2_Raw!V603-U$7*$B609)</f>
        <v>7.5607033022998343E-2</v>
      </c>
      <c r="V609" s="24">
        <f>(SameDayP2_Raw!W603-V$7*$B609)</f>
        <v>7.7799263041186742E-2</v>
      </c>
      <c r="W609" s="24">
        <f>(SameDayP2_Raw!X603-W$7*$B609)</f>
        <v>0.10815545631806853</v>
      </c>
      <c r="X609" s="24">
        <f>(SameDayP2_Raw!Y603-X$7*$B609)</f>
        <v>8.5643346395775893E-2</v>
      </c>
      <c r="Y609" s="24">
        <f>(SameDayP2_Raw!Z603-Y$7*$B609)</f>
        <v>0.11560830501981158</v>
      </c>
      <c r="Z609" s="24">
        <f>(SameDayP2_Raw!AA603-Z$7*$B609)</f>
        <v>0.10099943975923369</v>
      </c>
      <c r="AA609" s="24">
        <f>(SameDayP2_Raw!AB603-AA$7*$B609)</f>
        <v>0.14100255178178173</v>
      </c>
      <c r="AB609" s="24">
        <f>(SameDayP2_Raw!AC603-AB$7*$B609)</f>
        <v>0.16164548884785154</v>
      </c>
      <c r="AC609" s="24">
        <f>(SameDayP2_Raw!AD603-AC$7*$B609)</f>
        <v>0.11747892700317826</v>
      </c>
      <c r="AD609" s="24">
        <f>(SameDayP2_Raw!AE603-AD$7*$B609)</f>
        <v>0.13424304671085471</v>
      </c>
      <c r="AE609" s="24">
        <f>(SameDayP2_Raw!AF603-AE$7*$B609)</f>
        <v>0.13995593548353238</v>
      </c>
      <c r="AF609" s="24">
        <f>(SameDayP2_Raw!AG603-AF$7*$B609)</f>
        <v>8.3285209737181107E-2</v>
      </c>
      <c r="AG609" s="24">
        <f>(SameDayP2_Raw!AH603-AG$7*$B609)</f>
        <v>0.10051475171274182</v>
      </c>
      <c r="AH609" s="24">
        <f>(SameDayP2_Raw!AI603-AH$7*$B609)</f>
        <v>0.10134587232961029</v>
      </c>
      <c r="AI609" s="24">
        <f>(SameDayP2_Raw!AJ603-AI$7*$B609)</f>
        <v>0.10337157512452756</v>
      </c>
      <c r="AJ609" s="24">
        <f>(SameDayP2_Raw!AK603-AJ$7*$B609)</f>
        <v>7.2968471525870202E-2</v>
      </c>
      <c r="AK609" s="24">
        <f>(SameDayP2_Raw!AL603-AK$7*$B609)</f>
        <v>9.8201739101455104E-2</v>
      </c>
      <c r="AL609" s="24">
        <f>(SameDayP2_Raw!AM603-AL$7*$B609)</f>
        <v>0.10472585230366313</v>
      </c>
      <c r="AM609" s="24">
        <f>(SameDayP2_Raw!AN603-AM$7*$B609)</f>
        <v>8.2509096192218551E-2</v>
      </c>
      <c r="AN609" s="24">
        <f>(SameDayP2_Raw!AO603-AN$7*$B609)</f>
        <v>0.10642031733524915</v>
      </c>
      <c r="AO609" s="24">
        <f>(SameDayP2_Raw!AP603-AO$7*$B609)</f>
        <v>0.13552949152426011</v>
      </c>
      <c r="AR609" s="24">
        <f>SameDayP2_Raw!D603-SameDayP2_lambdacor!AR$7*SameDayP2_lambdacor!$B610</f>
        <v>3.9101887637149127E-2</v>
      </c>
    </row>
    <row r="610" spans="1:44" x14ac:dyDescent="0.25">
      <c r="A610" s="25">
        <v>1906</v>
      </c>
      <c r="B610" s="70">
        <v>2.4540000000000006E-2</v>
      </c>
      <c r="C610" s="24">
        <f>(SameDayP2_Raw!C604-C$7*$B610)</f>
        <v>8.5407967410351601E-2</v>
      </c>
      <c r="D610" s="24">
        <f>(SameDayP2_Raw!E604-D$7*$B610)</f>
        <v>0.13502223395469587</v>
      </c>
      <c r="E610" s="24">
        <f>(SameDayP2_Raw!F604-E$7*$B610)</f>
        <v>0.10651045241886423</v>
      </c>
      <c r="F610" s="24">
        <f>(SameDayP2_Raw!G604-F$7*$B610)</f>
        <v>0.11250009813100958</v>
      </c>
      <c r="G610" s="24">
        <f>(SameDayP2_Raw!H604-G$7*$B610)</f>
        <v>0.10962663386628597</v>
      </c>
      <c r="H610" s="24">
        <f>(SameDayP2_Raw!I604-H$7*$B610)</f>
        <v>0.11244040495606189</v>
      </c>
      <c r="I610" s="24">
        <f>(SameDayP2_Raw!J604-I$7*$B610)</f>
        <v>8.2785950339283071E-2</v>
      </c>
      <c r="J610" s="24">
        <f>(SameDayP2_Raw!K604-J$7*$B610)</f>
        <v>0.10051637587752001</v>
      </c>
      <c r="K610" s="24">
        <f>(SameDayP2_Raw!L604-K$7*$B610)</f>
        <v>0.10788785961015057</v>
      </c>
      <c r="L610" s="24">
        <f>(SameDayP2_Raw!M604-L$7*$B610)</f>
        <v>0.11257235625978351</v>
      </c>
      <c r="M610" s="24">
        <f>(SameDayP2_Raw!N604-M$7*$B610)</f>
        <v>0.10999433428790677</v>
      </c>
      <c r="N610" s="24">
        <f>(SameDayP2_Raw!O604-N$7*$B610)</f>
        <v>0.11842264814888465</v>
      </c>
      <c r="O610" s="24">
        <f>(SameDayP2_Raw!P604-O$7*$B610)</f>
        <v>9.5774033873987918E-2</v>
      </c>
      <c r="P610" s="24">
        <f>(SameDayP2_Raw!Q604-P$7*$B610)</f>
        <v>6.0135793117287686E-2</v>
      </c>
      <c r="Q610" s="24">
        <f>(SameDayP2_Raw!R604-Q$7*$B610)</f>
        <v>9.9065974773689183E-2</v>
      </c>
      <c r="R610" s="24">
        <f>(SameDayP2_Raw!S604-R$7*$B610)</f>
        <v>0.10076028581355025</v>
      </c>
      <c r="S610" s="24">
        <f>(SameDayP2_Raw!T604-S$7*$B610)</f>
        <v>0.10924984866282769</v>
      </c>
      <c r="T610" s="24">
        <f>(SameDayP2_Raw!U604-T$7*$B610)</f>
        <v>0.10507521973718557</v>
      </c>
      <c r="U610" s="24">
        <f>(SameDayP2_Raw!V604-U$7*$B610)</f>
        <v>7.36849065541062E-2</v>
      </c>
      <c r="V610" s="24">
        <f>(SameDayP2_Raw!W604-V$7*$B610)</f>
        <v>8.2962416481395837E-2</v>
      </c>
      <c r="W610" s="24">
        <f>(SameDayP2_Raw!X604-W$7*$B610)</f>
        <v>0.11404354401368463</v>
      </c>
      <c r="X610" s="24">
        <f>(SameDayP2_Raw!Y604-X$7*$B610)</f>
        <v>9.0062083940619306E-2</v>
      </c>
      <c r="Y610" s="24">
        <f>(SameDayP2_Raw!Z604-Y$7*$B610)</f>
        <v>0.11686285745629184</v>
      </c>
      <c r="Z610" s="24">
        <f>(SameDayP2_Raw!AA604-Z$7*$B610)</f>
        <v>0.10221555357950912</v>
      </c>
      <c r="AA610" s="24">
        <f>(SameDayP2_Raw!AB604-AA$7*$B610)</f>
        <v>0.14558208587817298</v>
      </c>
      <c r="AB610" s="24">
        <f>(SameDayP2_Raw!AC604-AB$7*$B610)</f>
        <v>0.15567527000323592</v>
      </c>
      <c r="AC610" s="24">
        <f>(SameDayP2_Raw!AD604-AC$7*$B610)</f>
        <v>0.11273482028237125</v>
      </c>
      <c r="AD610" s="24">
        <f>(SameDayP2_Raw!AE604-AD$7*$B610)</f>
        <v>0.13657342479981155</v>
      </c>
      <c r="AE610" s="24">
        <f>(SameDayP2_Raw!AF604-AE$7*$B610)</f>
        <v>0.14112582313076724</v>
      </c>
      <c r="AF610" s="24">
        <f>(SameDayP2_Raw!AG604-AF$7*$B610)</f>
        <v>8.7517092635662264E-2</v>
      </c>
      <c r="AG610" s="24">
        <f>(SameDayP2_Raw!AH604-AG$7*$B610)</f>
        <v>9.7727707951063683E-2</v>
      </c>
      <c r="AH610" s="24">
        <f>(SameDayP2_Raw!AI604-AH$7*$B610)</f>
        <v>8.9196347083856056E-2</v>
      </c>
      <c r="AI610" s="24">
        <f>(SameDayP2_Raw!AJ604-AI$7*$B610)</f>
        <v>0.10655763540656359</v>
      </c>
      <c r="AJ610" s="24">
        <f>(SameDayP2_Raw!AK604-AJ$7*$B610)</f>
        <v>6.2926972978860463E-2</v>
      </c>
      <c r="AK610" s="24">
        <f>(SameDayP2_Raw!AL604-AK$7*$B610)</f>
        <v>9.7663960145644546E-2</v>
      </c>
      <c r="AL610" s="24">
        <f>(SameDayP2_Raw!AM604-AL$7*$B610)</f>
        <v>9.4650118843489631E-2</v>
      </c>
      <c r="AM610" s="24">
        <f>(SameDayP2_Raw!AN604-AM$7*$B610)</f>
        <v>8.0295028652994316E-2</v>
      </c>
      <c r="AN610" s="24">
        <f>(SameDayP2_Raw!AO604-AN$7*$B610)</f>
        <v>0.10446422333301736</v>
      </c>
      <c r="AO610" s="24">
        <f>(SameDayP2_Raw!AP604-AO$7*$B610)</f>
        <v>0.1349711480543781</v>
      </c>
      <c r="AR610" s="24">
        <f>SameDayP2_Raw!D604-SameDayP2_lambdacor!AR$7*SameDayP2_lambdacor!$B611</f>
        <v>3.6172204531158048E-2</v>
      </c>
    </row>
    <row r="611" spans="1:44" x14ac:dyDescent="0.25">
      <c r="A611" s="25">
        <v>1905</v>
      </c>
      <c r="B611" s="70">
        <v>2.5768000000000013E-2</v>
      </c>
      <c r="C611" s="24">
        <f>(SameDayP2_Raw!C605-C$7*$B611)</f>
        <v>8.7575316466923389E-2</v>
      </c>
      <c r="D611" s="24">
        <f>(SameDayP2_Raw!E605-D$7*$B611)</f>
        <v>0.14513402062330086</v>
      </c>
      <c r="E611" s="24">
        <f>(SameDayP2_Raw!F605-E$7*$B611)</f>
        <v>0.11042140170398097</v>
      </c>
      <c r="F611" s="24">
        <f>(SameDayP2_Raw!G605-F$7*$B611)</f>
        <v>0.12785692710561758</v>
      </c>
      <c r="G611" s="24">
        <f>(SameDayP2_Raw!H605-G$7*$B611)</f>
        <v>0.12435248793571546</v>
      </c>
      <c r="H611" s="24">
        <f>(SameDayP2_Raw!I605-H$7*$B611)</f>
        <v>0.11643702134618591</v>
      </c>
      <c r="I611" s="24">
        <f>(SameDayP2_Raw!J605-I$7*$B611)</f>
        <v>8.7766960515670997E-2</v>
      </c>
      <c r="J611" s="24">
        <f>(SameDayP2_Raw!K605-J$7*$B611)</f>
        <v>0.11574860967698188</v>
      </c>
      <c r="K611" s="24">
        <f>(SameDayP2_Raw!L605-K$7*$B611)</f>
        <v>0.11769897661373921</v>
      </c>
      <c r="L611" s="24">
        <f>(SameDayP2_Raw!M605-L$7*$B611)</f>
        <v>0.12458009113705387</v>
      </c>
      <c r="M611" s="24">
        <f>(SameDayP2_Raw!N605-M$7*$B611)</f>
        <v>0.12348371253747276</v>
      </c>
      <c r="N611" s="24">
        <f>(SameDayP2_Raw!O605-N$7*$B611)</f>
        <v>0.11723190926798939</v>
      </c>
      <c r="O611" s="24">
        <f>(SameDayP2_Raw!P605-O$7*$B611)</f>
        <v>0.1088685546425151</v>
      </c>
      <c r="P611" s="24">
        <f>(SameDayP2_Raw!Q605-P$7*$B611)</f>
        <v>6.721429675459939E-2</v>
      </c>
      <c r="Q611" s="24">
        <f>(SameDayP2_Raw!R605-Q$7*$B611)</f>
        <v>0.10920309919767004</v>
      </c>
      <c r="R611" s="24">
        <f>(SameDayP2_Raw!S605-R$7*$B611)</f>
        <v>0.11439027081862931</v>
      </c>
      <c r="S611" s="24">
        <f>(SameDayP2_Raw!T605-S$7*$B611)</f>
        <v>0.11835946879553967</v>
      </c>
      <c r="T611" s="24">
        <f>(SameDayP2_Raw!U605-T$7*$B611)</f>
        <v>0.11981881377532998</v>
      </c>
      <c r="U611" s="24">
        <f>(SameDayP2_Raw!V605-U$7*$B611)</f>
        <v>8.4833074663465707E-2</v>
      </c>
      <c r="V611" s="24">
        <f>(SameDayP2_Raw!W605-V$7*$B611)</f>
        <v>9.1097865251750912E-2</v>
      </c>
      <c r="W611" s="24">
        <f>(SameDayP2_Raw!X605-W$7*$B611)</f>
        <v>0.1190617906985259</v>
      </c>
      <c r="X611" s="24">
        <f>(SameDayP2_Raw!Y605-X$7*$B611)</f>
        <v>0.10333342153947669</v>
      </c>
      <c r="Y611" s="24">
        <f>(SameDayP2_Raw!Z605-Y$7*$B611)</f>
        <v>0.12291854529700603</v>
      </c>
      <c r="Z611" s="24">
        <f>(SameDayP2_Raw!AA605-Z$7*$B611)</f>
        <v>0.11231403048591651</v>
      </c>
      <c r="AA611" s="24">
        <f>(SameDayP2_Raw!AB605-AA$7*$B611)</f>
        <v>0.1461769523440245</v>
      </c>
      <c r="AB611" s="24">
        <f>(SameDayP2_Raw!AC605-AB$7*$B611)</f>
        <v>0.15413482938496265</v>
      </c>
      <c r="AC611" s="24">
        <f>(SameDayP2_Raw!AD605-AC$7*$B611)</f>
        <v>0.11519216314386888</v>
      </c>
      <c r="AD611" s="24">
        <f>(SameDayP2_Raw!AE605-AD$7*$B611)</f>
        <v>0.13564221596384449</v>
      </c>
      <c r="AE611" s="24">
        <f>(SameDayP2_Raw!AF605-AE$7*$B611)</f>
        <v>0.13699710988609659</v>
      </c>
      <c r="AF611" s="24">
        <f>(SameDayP2_Raw!AG605-AF$7*$B611)</f>
        <v>8.7627897090124918E-2</v>
      </c>
      <c r="AG611" s="24">
        <f>(SameDayP2_Raw!AH605-AG$7*$B611)</f>
        <v>0.10225530532101586</v>
      </c>
      <c r="AH611" s="24">
        <f>(SameDayP2_Raw!AI605-AH$7*$B611)</f>
        <v>9.5083669927488304E-2</v>
      </c>
      <c r="AI611" s="24">
        <f>(SameDayP2_Raw!AJ605-AI$7*$B611)</f>
        <v>0.11003823454477306</v>
      </c>
      <c r="AJ611" s="24">
        <f>(SameDayP2_Raw!AK605-AJ$7*$B611)</f>
        <v>6.715123804852309E-2</v>
      </c>
      <c r="AK611" s="24">
        <f>(SameDayP2_Raw!AL605-AK$7*$B611)</f>
        <v>0.1062035570706442</v>
      </c>
      <c r="AL611" s="24">
        <f>(SameDayP2_Raw!AM605-AL$7*$B611)</f>
        <v>9.869638050652163E-2</v>
      </c>
      <c r="AM611" s="24">
        <f>(SameDayP2_Raw!AN605-AM$7*$B611)</f>
        <v>8.2615146415013746E-2</v>
      </c>
      <c r="AN611" s="24">
        <f>(SameDayP2_Raw!AO605-AN$7*$B611)</f>
        <v>0.11218597745258317</v>
      </c>
      <c r="AO611" s="24">
        <f>(SameDayP2_Raw!AP605-AO$7*$B611)</f>
        <v>0.13259231965747412</v>
      </c>
      <c r="AR611" s="24">
        <f>SameDayP2_Raw!D605-SameDayP2_lambdacor!AR$7*SameDayP2_lambdacor!$B612</f>
        <v>4.9004953932507818E-2</v>
      </c>
    </row>
    <row r="612" spans="1:44" x14ac:dyDescent="0.25">
      <c r="A612" s="25">
        <v>1904</v>
      </c>
      <c r="B612" s="70">
        <v>2.6819999999999955E-2</v>
      </c>
      <c r="C612" s="24">
        <f>(SameDayP2_Raw!C606-C$7*$B612)</f>
        <v>9.3306068253953961E-2</v>
      </c>
      <c r="D612" s="24">
        <f>(SameDayP2_Raw!E606-D$7*$B612)</f>
        <v>0.14776870543875079</v>
      </c>
      <c r="E612" s="24">
        <f>(SameDayP2_Raw!F606-E$7*$B612)</f>
        <v>0.11968007833455332</v>
      </c>
      <c r="F612" s="24">
        <f>(SameDayP2_Raw!G606-F$7*$B612)</f>
        <v>0.13428279300210583</v>
      </c>
      <c r="G612" s="24">
        <f>(SameDayP2_Raw!H606-G$7*$B612)</f>
        <v>0.13166374360887492</v>
      </c>
      <c r="H612" s="24">
        <f>(SameDayP2_Raw!I606-H$7*$B612)</f>
        <v>0.11993599484782318</v>
      </c>
      <c r="I612" s="24">
        <f>(SameDayP2_Raw!J606-I$7*$B612)</f>
        <v>9.1273563255475657E-2</v>
      </c>
      <c r="J612" s="24">
        <f>(SameDayP2_Raw!K606-J$7*$B612)</f>
        <v>0.11601879511332872</v>
      </c>
      <c r="K612" s="24">
        <f>(SameDayP2_Raw!L606-K$7*$B612)</f>
        <v>0.12180564283505455</v>
      </c>
      <c r="L612" s="24">
        <f>(SameDayP2_Raw!M606-L$7*$B612)</f>
        <v>0.12810413502083923</v>
      </c>
      <c r="M612" s="24">
        <f>(SameDayP2_Raw!N606-M$7*$B612)</f>
        <v>0.11888265367700324</v>
      </c>
      <c r="N612" s="24">
        <f>(SameDayP2_Raw!O606-N$7*$B612)</f>
        <v>0.1248075698348446</v>
      </c>
      <c r="O612" s="24">
        <f>(SameDayP2_Raw!P606-O$7*$B612)</f>
        <v>0.10795352218135111</v>
      </c>
      <c r="P612" s="24">
        <f>(SameDayP2_Raw!Q606-P$7*$B612)</f>
        <v>6.6861370047182442E-2</v>
      </c>
      <c r="Q612" s="24">
        <f>(SameDayP2_Raw!R606-Q$7*$B612)</f>
        <v>0.10852292444948429</v>
      </c>
      <c r="R612" s="24">
        <f>(SameDayP2_Raw!S606-R$7*$B612)</f>
        <v>0.11544066384903905</v>
      </c>
      <c r="S612" s="24">
        <f>(SameDayP2_Raw!T606-S$7*$B612)</f>
        <v>0.12615238418382391</v>
      </c>
      <c r="T612" s="24">
        <f>(SameDayP2_Raw!U606-T$7*$B612)</f>
        <v>0.12908491896729085</v>
      </c>
      <c r="U612" s="24">
        <f>(SameDayP2_Raw!V606-U$7*$B612)</f>
        <v>9.1110962085685768E-2</v>
      </c>
      <c r="V612" s="24">
        <f>(SameDayP2_Raw!W606-V$7*$B612)</f>
        <v>9.3144126401892277E-2</v>
      </c>
      <c r="W612" s="24">
        <f>(SameDayP2_Raw!X606-W$7*$B612)</f>
        <v>0.12182492239172868</v>
      </c>
      <c r="X612" s="24">
        <f>(SameDayP2_Raw!Y606-X$7*$B612)</f>
        <v>0.10390609732488224</v>
      </c>
      <c r="Y612" s="24">
        <f>(SameDayP2_Raw!Z606-Y$7*$B612)</f>
        <v>0.13333026346738985</v>
      </c>
      <c r="Z612" s="24">
        <f>(SameDayP2_Raw!AA606-Z$7*$B612)</f>
        <v>0.11587786562430462</v>
      </c>
      <c r="AA612" s="24">
        <f>(SameDayP2_Raw!AB606-AA$7*$B612)</f>
        <v>0.15396329070792988</v>
      </c>
      <c r="AB612" s="24">
        <f>(SameDayP2_Raw!AC606-AB$7*$B612)</f>
        <v>0.15369852647126275</v>
      </c>
      <c r="AC612" s="24">
        <f>(SameDayP2_Raw!AD606-AC$7*$B612)</f>
        <v>0.11232114800665025</v>
      </c>
      <c r="AD612" s="24">
        <f>(SameDayP2_Raw!AE606-AD$7*$B612)</f>
        <v>0.13570673451641993</v>
      </c>
      <c r="AE612" s="24">
        <f>(SameDayP2_Raw!AF606-AE$7*$B612)</f>
        <v>0.14440032007421261</v>
      </c>
      <c r="AF612" s="24">
        <f>(SameDayP2_Raw!AG606-AF$7*$B612)</f>
        <v>9.082436424499031E-2</v>
      </c>
      <c r="AG612" s="24">
        <f>(SameDayP2_Raw!AH606-AG$7*$B612)</f>
        <v>0.10357930800074687</v>
      </c>
      <c r="AH612" s="24">
        <f>(SameDayP2_Raw!AI606-AH$7*$B612)</f>
        <v>9.6774651785779112E-2</v>
      </c>
      <c r="AI612" s="24">
        <f>(SameDayP2_Raw!AJ606-AI$7*$B612)</f>
        <v>0.10960244177587758</v>
      </c>
      <c r="AJ612" s="24">
        <f>(SameDayP2_Raw!AK606-AJ$7*$B612)</f>
        <v>7.0916876209536989E-2</v>
      </c>
      <c r="AK612" s="24">
        <f>(SameDayP2_Raw!AL606-AK$7*$B612)</f>
        <v>0.11277833530137681</v>
      </c>
      <c r="AL612" s="24">
        <f>(SameDayP2_Raw!AM606-AL$7*$B612)</f>
        <v>0.10454383249863049</v>
      </c>
      <c r="AM612" s="24">
        <f>(SameDayP2_Raw!AN606-AM$7*$B612)</f>
        <v>8.5819661705961989E-2</v>
      </c>
      <c r="AN612" s="24">
        <f>(SameDayP2_Raw!AO606-AN$7*$B612)</f>
        <v>0.11400225587911676</v>
      </c>
      <c r="AO612" s="24">
        <f>(SameDayP2_Raw!AP606-AO$7*$B612)</f>
        <v>0.14263131701419807</v>
      </c>
      <c r="AR612" s="24">
        <f>SameDayP2_Raw!D606-SameDayP2_lambdacor!AR$7*SameDayP2_lambdacor!$B613</f>
        <v>4.8740364106057615E-2</v>
      </c>
    </row>
    <row r="613" spans="1:44" x14ac:dyDescent="0.25">
      <c r="A613" s="25">
        <v>1903</v>
      </c>
      <c r="B613" s="70">
        <v>2.7431000000000094E-2</v>
      </c>
      <c r="C613" s="24">
        <f>(SameDayP2_Raw!C607-C$7*$B613)</f>
        <v>8.9363026442077192E-2</v>
      </c>
      <c r="D613" s="24">
        <f>(SameDayP2_Raw!E607-D$7*$B613)</f>
        <v>0.14473588217044264</v>
      </c>
      <c r="E613" s="24">
        <f>(SameDayP2_Raw!F607-E$7*$B613)</f>
        <v>0.11582627665459103</v>
      </c>
      <c r="F613" s="24">
        <f>(SameDayP2_Raw!G607-F$7*$B613)</f>
        <v>0.13226209623523727</v>
      </c>
      <c r="G613" s="24">
        <f>(SameDayP2_Raw!H607-G$7*$B613)</f>
        <v>0.13728376854024413</v>
      </c>
      <c r="H613" s="24">
        <f>(SameDayP2_Raw!I607-H$7*$B613)</f>
        <v>0.12320761804592226</v>
      </c>
      <c r="I613" s="24">
        <f>(SameDayP2_Raw!J607-I$7*$B613)</f>
        <v>9.1380435136398278E-2</v>
      </c>
      <c r="J613" s="24">
        <f>(SameDayP2_Raw!K607-J$7*$B613)</f>
        <v>0.12379034905630201</v>
      </c>
      <c r="K613" s="24">
        <f>(SameDayP2_Raw!L607-K$7*$B613)</f>
        <v>0.12245930758260554</v>
      </c>
      <c r="L613" s="24">
        <f>(SameDayP2_Raw!M607-L$7*$B613)</f>
        <v>0.13239911580163086</v>
      </c>
      <c r="M613" s="24">
        <f>(SameDayP2_Raw!N607-M$7*$B613)</f>
        <v>0.12435015383627428</v>
      </c>
      <c r="N613" s="24">
        <f>(SameDayP2_Raw!O607-N$7*$B613)</f>
        <v>0.12617045455941542</v>
      </c>
      <c r="O613" s="24">
        <f>(SameDayP2_Raw!P607-O$7*$B613)</f>
        <v>0.11008055573613129</v>
      </c>
      <c r="P613" s="24">
        <f>(SameDayP2_Raw!Q607-P$7*$B613)</f>
        <v>7.3961014808996181E-2</v>
      </c>
      <c r="Q613" s="24">
        <f>(SameDayP2_Raw!R607-Q$7*$B613)</f>
        <v>0.11722761712558546</v>
      </c>
      <c r="R613" s="24">
        <f>(SameDayP2_Raw!S607-R$7*$B613)</f>
        <v>0.12024169461337393</v>
      </c>
      <c r="S613" s="24">
        <f>(SameDayP2_Raw!T607-S$7*$B613)</f>
        <v>0.13118724966646803</v>
      </c>
      <c r="T613" s="24">
        <f>(SameDayP2_Raw!U607-T$7*$B613)</f>
        <v>0.13151447314750761</v>
      </c>
      <c r="U613" s="24">
        <f>(SameDayP2_Raw!V607-U$7*$B613)</f>
        <v>9.0383394162402875E-2</v>
      </c>
      <c r="V613" s="24">
        <f>(SameDayP2_Raw!W607-V$7*$B613)</f>
        <v>9.9151916938713863E-2</v>
      </c>
      <c r="W613" s="24">
        <f>(SameDayP2_Raw!X607-W$7*$B613)</f>
        <v>0.12765412756667821</v>
      </c>
      <c r="X613" s="24">
        <f>(SameDayP2_Raw!Y607-X$7*$B613)</f>
        <v>0.10848194461783162</v>
      </c>
      <c r="Y613" s="24">
        <f>(SameDayP2_Raw!Z607-Y$7*$B613)</f>
        <v>0.13499777409904812</v>
      </c>
      <c r="Z613" s="24">
        <f>(SameDayP2_Raw!AA607-Z$7*$B613)</f>
        <v>0.11970662155021249</v>
      </c>
      <c r="AA613" s="24">
        <f>(SameDayP2_Raw!AB607-AA$7*$B613)</f>
        <v>0.15000472628002701</v>
      </c>
      <c r="AB613" s="24">
        <f>(SameDayP2_Raw!AC607-AB$7*$B613)</f>
        <v>0.15940544757243133</v>
      </c>
      <c r="AC613" s="24">
        <f>(SameDayP2_Raw!AD607-AC$7*$B613)</f>
        <v>0.12141207716526183</v>
      </c>
      <c r="AD613" s="24">
        <f>(SameDayP2_Raw!AE607-AD$7*$B613)</f>
        <v>0.14708376698630929</v>
      </c>
      <c r="AE613" s="24">
        <f>(SameDayP2_Raw!AF607-AE$7*$B613)</f>
        <v>0.14443399586550432</v>
      </c>
      <c r="AF613" s="24">
        <f>(SameDayP2_Raw!AG607-AF$7*$B613)</f>
        <v>9.2849508382683035E-2</v>
      </c>
      <c r="AG613" s="24">
        <f>(SameDayP2_Raw!AH607-AG$7*$B613)</f>
        <v>0.10352096264952601</v>
      </c>
      <c r="AH613" s="24">
        <f>(SameDayP2_Raw!AI607-AH$7*$B613)</f>
        <v>9.8262309352276908E-2</v>
      </c>
      <c r="AI613" s="24">
        <f>(SameDayP2_Raw!AJ607-AI$7*$B613)</f>
        <v>0.11143496001133847</v>
      </c>
      <c r="AJ613" s="24">
        <f>(SameDayP2_Raw!AK607-AJ$7*$B613)</f>
        <v>7.6896666013709508E-2</v>
      </c>
      <c r="AK613" s="24">
        <f>(SameDayP2_Raw!AL607-AK$7*$B613)</f>
        <v>0.11520653713272434</v>
      </c>
      <c r="AL613" s="24">
        <f>(SameDayP2_Raw!AM607-AL$7*$B613)</f>
        <v>0.11045682645257393</v>
      </c>
      <c r="AM613" s="24">
        <f>(SameDayP2_Raw!AN607-AM$7*$B613)</f>
        <v>9.1409994455362548E-2</v>
      </c>
      <c r="AN613" s="24">
        <f>(SameDayP2_Raw!AO607-AN$7*$B613)</f>
        <v>0.1142929557151548</v>
      </c>
      <c r="AO613" s="24">
        <f>(SameDayP2_Raw!AP607-AO$7*$B613)</f>
        <v>0.14755555607461474</v>
      </c>
      <c r="AR613" s="24">
        <f>SameDayP2_Raw!D607-SameDayP2_lambdacor!AR$7*SameDayP2_lambdacor!$B614</f>
        <v>5.0928637207592331E-2</v>
      </c>
    </row>
    <row r="614" spans="1:44" x14ac:dyDescent="0.25">
      <c r="A614" s="25">
        <v>1902</v>
      </c>
      <c r="B614" s="70">
        <v>2.8405000000000125E-2</v>
      </c>
      <c r="C614" s="24">
        <f>(SameDayP2_Raw!C608-C$7*$B614)</f>
        <v>9.4819190064879239E-2</v>
      </c>
      <c r="D614" s="24">
        <f>(SameDayP2_Raw!E608-D$7*$B614)</f>
        <v>0.15237127571801698</v>
      </c>
      <c r="E614" s="24">
        <f>(SameDayP2_Raw!F608-E$7*$B614)</f>
        <v>0.12829101729962661</v>
      </c>
      <c r="F614" s="24">
        <f>(SameDayP2_Raw!G608-F$7*$B614)</f>
        <v>0.13846584032324066</v>
      </c>
      <c r="G614" s="24">
        <f>(SameDayP2_Raw!H608-G$7*$B614)</f>
        <v>0.14094025072642025</v>
      </c>
      <c r="H614" s="24">
        <f>(SameDayP2_Raw!I608-H$7*$B614)</f>
        <v>0.12980296032652552</v>
      </c>
      <c r="I614" s="24">
        <f>(SameDayP2_Raw!J608-I$7*$B614)</f>
        <v>9.5682486547148948E-2</v>
      </c>
      <c r="J614" s="24">
        <f>(SameDayP2_Raw!K608-J$7*$B614)</f>
        <v>0.1238650292169501</v>
      </c>
      <c r="K614" s="24">
        <f>(SameDayP2_Raw!L608-K$7*$B614)</f>
        <v>0.12712330239359521</v>
      </c>
      <c r="L614" s="24">
        <f>(SameDayP2_Raw!M608-L$7*$B614)</f>
        <v>0.14009790688148535</v>
      </c>
      <c r="M614" s="24">
        <f>(SameDayP2_Raw!N608-M$7*$B614)</f>
        <v>0.12987132327249354</v>
      </c>
      <c r="N614" s="24">
        <f>(SameDayP2_Raw!O608-N$7*$B614)</f>
        <v>0.13642514291675092</v>
      </c>
      <c r="O614" s="24">
        <f>(SameDayP2_Raw!P608-O$7*$B614)</f>
        <v>0.11944691040839958</v>
      </c>
      <c r="P614" s="24">
        <f>(SameDayP2_Raw!Q608-P$7*$B614)</f>
        <v>7.9573463573687997E-2</v>
      </c>
      <c r="Q614" s="24">
        <f>(SameDayP2_Raw!R608-Q$7*$B614)</f>
        <v>0.12402478874428037</v>
      </c>
      <c r="R614" s="24">
        <f>(SameDayP2_Raw!S608-R$7*$B614)</f>
        <v>0.11898906315046431</v>
      </c>
      <c r="S614" s="24">
        <f>(SameDayP2_Raw!T608-S$7*$B614)</f>
        <v>0.12891362197824452</v>
      </c>
      <c r="T614" s="24">
        <f>(SameDayP2_Raw!U608-T$7*$B614)</f>
        <v>0.13088108332922802</v>
      </c>
      <c r="U614" s="24">
        <f>(SameDayP2_Raw!V608-U$7*$B614)</f>
        <v>9.9920322517595181E-2</v>
      </c>
      <c r="V614" s="24">
        <f>(SameDayP2_Raw!W608-V$7*$B614)</f>
        <v>0.10044778534160137</v>
      </c>
      <c r="W614" s="24">
        <f>(SameDayP2_Raw!X608-W$7*$B614)</f>
        <v>0.13066408830563211</v>
      </c>
      <c r="X614" s="24">
        <f>(SameDayP2_Raw!Y608-X$7*$B614)</f>
        <v>0.1101066082147755</v>
      </c>
      <c r="Y614" s="24">
        <f>(SameDayP2_Raw!Z608-Y$7*$B614)</f>
        <v>0.1385843821632628</v>
      </c>
      <c r="Z614" s="24">
        <f>(SameDayP2_Raw!AA608-Z$7*$B614)</f>
        <v>0.1212867153789102</v>
      </c>
      <c r="AA614" s="24">
        <f>(SameDayP2_Raw!AB608-AA$7*$B614)</f>
        <v>0.15098616116238808</v>
      </c>
      <c r="AB614" s="24">
        <f>(SameDayP2_Raw!AC608-AB$7*$B614)</f>
        <v>0.16169530762666734</v>
      </c>
      <c r="AC614" s="24">
        <f>(SameDayP2_Raw!AD608-AC$7*$B614)</f>
        <v>0.12158605875247573</v>
      </c>
      <c r="AD614" s="24">
        <f>(SameDayP2_Raw!AE608-AD$7*$B614)</f>
        <v>0.14630633552357974</v>
      </c>
      <c r="AE614" s="24">
        <f>(SameDayP2_Raw!AF608-AE$7*$B614)</f>
        <v>0.14414546140792353</v>
      </c>
      <c r="AF614" s="24">
        <f>(SameDayP2_Raw!AG608-AF$7*$B614)</f>
        <v>9.5300495569545091E-2</v>
      </c>
      <c r="AG614" s="24">
        <f>(SameDayP2_Raw!AH608-AG$7*$B614)</f>
        <v>0.10513448540813627</v>
      </c>
      <c r="AH614" s="24">
        <f>(SameDayP2_Raw!AI608-AH$7*$B614)</f>
        <v>0.10496631192229142</v>
      </c>
      <c r="AI614" s="24">
        <f>(SameDayP2_Raw!AJ608-AI$7*$B614)</f>
        <v>0.11637734376770328</v>
      </c>
      <c r="AJ614" s="24">
        <f>(SameDayP2_Raw!AK608-AJ$7*$B614)</f>
        <v>7.7963834217595007E-2</v>
      </c>
      <c r="AK614" s="24">
        <f>(SameDayP2_Raw!AL608-AK$7*$B614)</f>
        <v>0.11257119289349769</v>
      </c>
      <c r="AL614" s="24">
        <f>(SameDayP2_Raw!AM608-AL$7*$B614)</f>
        <v>0.11106054770779637</v>
      </c>
      <c r="AM614" s="24">
        <f>(SameDayP2_Raw!AN608-AM$7*$B614)</f>
        <v>8.7596864544472436E-2</v>
      </c>
      <c r="AN614" s="24">
        <f>(SameDayP2_Raw!AO608-AN$7*$B614)</f>
        <v>0.11379856202432183</v>
      </c>
      <c r="AO614" s="24">
        <f>(SameDayP2_Raw!AP608-AO$7*$B614)</f>
        <v>0.1458768859619238</v>
      </c>
      <c r="AR614" s="24">
        <f>SameDayP2_Raw!D608-SameDayP2_lambdacor!AR$7*SameDayP2_lambdacor!$B615</f>
        <v>5.9366282843027425E-2</v>
      </c>
    </row>
    <row r="615" spans="1:44" x14ac:dyDescent="0.25">
      <c r="A615" s="25">
        <v>1901</v>
      </c>
      <c r="B615" s="70">
        <v>2.8870000000000062E-2</v>
      </c>
      <c r="C615" s="24">
        <f>(SameDayP2_Raw!C609-C$7*$B615)</f>
        <v>9.620151241508762E-2</v>
      </c>
      <c r="D615" s="24">
        <f>(SameDayP2_Raw!E609-D$7*$B615)</f>
        <v>0.15170262612265972</v>
      </c>
      <c r="E615" s="24">
        <f>(SameDayP2_Raw!F609-E$7*$B615)</f>
        <v>0.13036266559032639</v>
      </c>
      <c r="F615" s="24">
        <f>(SameDayP2_Raw!G609-F$7*$B615)</f>
        <v>0.14330268201997742</v>
      </c>
      <c r="G615" s="24">
        <f>(SameDayP2_Raw!H609-G$7*$B615)</f>
        <v>0.13698315829497457</v>
      </c>
      <c r="H615" s="24">
        <f>(SameDayP2_Raw!I609-H$7*$B615)</f>
        <v>0.12934620150576634</v>
      </c>
      <c r="I615" s="24">
        <f>(SameDayP2_Raw!J609-I$7*$B615)</f>
        <v>9.848041667420139E-2</v>
      </c>
      <c r="J615" s="24">
        <f>(SameDayP2_Raw!K609-J$7*$B615)</f>
        <v>0.12533756246438477</v>
      </c>
      <c r="K615" s="24">
        <f>(SameDayP2_Raw!L609-K$7*$B615)</f>
        <v>0.12787617780130592</v>
      </c>
      <c r="L615" s="24">
        <f>(SameDayP2_Raw!M609-L$7*$B615)</f>
        <v>0.14019669904722698</v>
      </c>
      <c r="M615" s="24">
        <f>(SameDayP2_Raw!N609-M$7*$B615)</f>
        <v>0.13092313757684873</v>
      </c>
      <c r="N615" s="24">
        <f>(SameDayP2_Raw!O609-N$7*$B615)</f>
        <v>0.13567152613888753</v>
      </c>
      <c r="O615" s="24">
        <f>(SameDayP2_Raw!P609-O$7*$B615)</f>
        <v>0.11688484292832235</v>
      </c>
      <c r="P615" s="24">
        <f>(SameDayP2_Raw!Q609-P$7*$B615)</f>
        <v>7.9047556759192908E-2</v>
      </c>
      <c r="Q615" s="24">
        <f>(SameDayP2_Raw!R609-Q$7*$B615)</f>
        <v>0.12149314140710704</v>
      </c>
      <c r="R615" s="24">
        <f>(SameDayP2_Raw!S609-R$7*$B615)</f>
        <v>0.12765393132217584</v>
      </c>
      <c r="S615" s="24">
        <f>(SameDayP2_Raw!T609-S$7*$B615)</f>
        <v>0.13669271095357927</v>
      </c>
      <c r="T615" s="24">
        <f>(SameDayP2_Raw!U609-T$7*$B615)</f>
        <v>0.13271696725181528</v>
      </c>
      <c r="U615" s="24">
        <f>(SameDayP2_Raw!V609-U$7*$B615)</f>
        <v>9.9120254376798916E-2</v>
      </c>
      <c r="V615" s="24">
        <f>(SameDayP2_Raw!W609-V$7*$B615)</f>
        <v>0.10701006586176842</v>
      </c>
      <c r="W615" s="24">
        <f>(SameDayP2_Raw!X609-W$7*$B615)</f>
        <v>0.13222671986365425</v>
      </c>
      <c r="X615" s="24">
        <f>(SameDayP2_Raw!Y609-X$7*$B615)</f>
        <v>0.10915163661906598</v>
      </c>
      <c r="Y615" s="24">
        <f>(SameDayP2_Raw!Z609-Y$7*$B615)</f>
        <v>0.13463158371157885</v>
      </c>
      <c r="Z615" s="24">
        <f>(SameDayP2_Raw!AA609-Z$7*$B615)</f>
        <v>0.12072573190975666</v>
      </c>
      <c r="AA615" s="24">
        <f>(SameDayP2_Raw!AB609-AA$7*$B615)</f>
        <v>0.15673627234082535</v>
      </c>
      <c r="AB615" s="24">
        <f>(SameDayP2_Raw!AC609-AB$7*$B615)</f>
        <v>0.162377220329357</v>
      </c>
      <c r="AC615" s="24">
        <f>(SameDayP2_Raw!AD609-AC$7*$B615)</f>
        <v>0.12973684543374317</v>
      </c>
      <c r="AD615" s="24">
        <f>(SameDayP2_Raw!AE609-AD$7*$B615)</f>
        <v>0.14845938560328276</v>
      </c>
      <c r="AE615" s="24">
        <f>(SameDayP2_Raw!AF609-AE$7*$B615)</f>
        <v>0.15195917669573147</v>
      </c>
      <c r="AF615" s="24">
        <f>(SameDayP2_Raw!AG609-AF$7*$B615)</f>
        <v>9.9058777343026469E-2</v>
      </c>
      <c r="AG615" s="24">
        <f>(SameDayP2_Raw!AH609-AG$7*$B615)</f>
        <v>0.11173285196866375</v>
      </c>
      <c r="AH615" s="24">
        <f>(SameDayP2_Raw!AI609-AH$7*$B615)</f>
        <v>0.10588306824663098</v>
      </c>
      <c r="AI615" s="24">
        <f>(SameDayP2_Raw!AJ609-AI$7*$B615)</f>
        <v>0.11787608383249759</v>
      </c>
      <c r="AJ615" s="24">
        <f>(SameDayP2_Raw!AK609-AJ$7*$B615)</f>
        <v>8.2372515709706662E-2</v>
      </c>
      <c r="AK615" s="24">
        <f>(SameDayP2_Raw!AL609-AK$7*$B615)</f>
        <v>0.11835134852210098</v>
      </c>
      <c r="AL615" s="24">
        <f>(SameDayP2_Raw!AM609-AL$7*$B615)</f>
        <v>0.10884568665654219</v>
      </c>
      <c r="AM615" s="24">
        <f>(SameDayP2_Raw!AN609-AM$7*$B615)</f>
        <v>9.1538777948893479E-2</v>
      </c>
      <c r="AN615" s="24">
        <f>(SameDayP2_Raw!AO609-AN$7*$B615)</f>
        <v>0.12051726730477631</v>
      </c>
      <c r="AO615" s="24">
        <f>(SameDayP2_Raw!AP609-AO$7*$B615)</f>
        <v>0.1448569453872818</v>
      </c>
      <c r="AR615" s="24">
        <f>SameDayP2_Raw!D609-SameDayP2_lambdacor!AR$7*SameDayP2_lambdacor!$B616</f>
        <v>5.3373874761615238E-2</v>
      </c>
    </row>
    <row r="616" spans="1:44" x14ac:dyDescent="0.25">
      <c r="A616" s="25">
        <v>1900</v>
      </c>
      <c r="B616" s="70">
        <v>2.9303000000000079E-2</v>
      </c>
      <c r="C616" s="24">
        <f>(SameDayP2_Raw!C610-C$7*$B616)</f>
        <v>0.10240971174356123</v>
      </c>
      <c r="D616" s="24">
        <f>(SameDayP2_Raw!E610-D$7*$B616)</f>
        <v>0.15107658099945612</v>
      </c>
      <c r="E616" s="24">
        <f>(SameDayP2_Raw!F610-E$7*$B616)</f>
        <v>0.12757401820747261</v>
      </c>
      <c r="F616" s="24">
        <f>(SameDayP2_Raw!G610-F$7*$B616)</f>
        <v>0.13868110173887421</v>
      </c>
      <c r="G616" s="24">
        <f>(SameDayP2_Raw!H610-G$7*$B616)</f>
        <v>0.14173568142784343</v>
      </c>
      <c r="H616" s="24">
        <f>(SameDayP2_Raw!I610-H$7*$B616)</f>
        <v>0.13139239145073678</v>
      </c>
      <c r="I616" s="24">
        <f>(SameDayP2_Raw!J610-I$7*$B616)</f>
        <v>9.5986217503693211E-2</v>
      </c>
      <c r="J616" s="24">
        <f>(SameDayP2_Raw!K610-J$7*$B616)</f>
        <v>0.12621662017307125</v>
      </c>
      <c r="K616" s="24">
        <f>(SameDayP2_Raw!L610-K$7*$B616)</f>
        <v>0.13485644023042143</v>
      </c>
      <c r="L616" s="24">
        <f>(SameDayP2_Raw!M610-L$7*$B616)</f>
        <v>0.14365996919597132</v>
      </c>
      <c r="M616" s="24">
        <f>(SameDayP2_Raw!N610-M$7*$B616)</f>
        <v>0.13586227001574294</v>
      </c>
      <c r="N616" s="24">
        <f>(SameDayP2_Raw!O610-N$7*$B616)</f>
        <v>0.13593673038788778</v>
      </c>
      <c r="O616" s="24">
        <f>(SameDayP2_Raw!P610-O$7*$B616)</f>
        <v>0.12003566873375579</v>
      </c>
      <c r="P616" s="24">
        <f>(SameDayP2_Raw!Q610-P$7*$B616)</f>
        <v>8.2464753558383425E-2</v>
      </c>
      <c r="Q616" s="24">
        <f>(SameDayP2_Raw!R610-Q$7*$B616)</f>
        <v>0.1255125250204488</v>
      </c>
      <c r="R616" s="24">
        <f>(SameDayP2_Raw!S610-R$7*$B616)</f>
        <v>0.12940284785303841</v>
      </c>
      <c r="S616" s="24">
        <f>(SameDayP2_Raw!T610-S$7*$B616)</f>
        <v>0.13744824730265442</v>
      </c>
      <c r="T616" s="24">
        <f>(SameDayP2_Raw!U610-T$7*$B616)</f>
        <v>0.13627373329327824</v>
      </c>
      <c r="U616" s="24">
        <f>(SameDayP2_Raw!V610-U$7*$B616)</f>
        <v>9.8183193791068199E-2</v>
      </c>
      <c r="V616" s="24">
        <f>(SameDayP2_Raw!W610-V$7*$B616)</f>
        <v>0.10743665327280567</v>
      </c>
      <c r="W616" s="24">
        <f>(SameDayP2_Raw!X610-W$7*$B616)</f>
        <v>0.13071591466865121</v>
      </c>
      <c r="X616" s="24">
        <f>(SameDayP2_Raw!Y610-X$7*$B616)</f>
        <v>0.11547426074091065</v>
      </c>
      <c r="Y616" s="24">
        <f>(SameDayP2_Raw!Z610-Y$7*$B616)</f>
        <v>0.14291223434710754</v>
      </c>
      <c r="Z616" s="24">
        <f>(SameDayP2_Raw!AA610-Z$7*$B616)</f>
        <v>0.12136051548278141</v>
      </c>
      <c r="AA616" s="24">
        <f>(SameDayP2_Raw!AB610-AA$7*$B616)</f>
        <v>0.15630479403709058</v>
      </c>
      <c r="AB616" s="24">
        <f>(SameDayP2_Raw!AC610-AB$7*$B616)</f>
        <v>0.16647964154196915</v>
      </c>
      <c r="AC616" s="24">
        <f>(SameDayP2_Raw!AD610-AC$7*$B616)</f>
        <v>0.12979383727888039</v>
      </c>
      <c r="AD616" s="24">
        <f>(SameDayP2_Raw!AE610-AD$7*$B616)</f>
        <v>0.15062793865362989</v>
      </c>
      <c r="AE616" s="24">
        <f>(SameDayP2_Raw!AF610-AE$7*$B616)</f>
        <v>0.14867829276222791</v>
      </c>
      <c r="AF616" s="24">
        <f>(SameDayP2_Raw!AG610-AF$7*$B616)</f>
        <v>0.10154476837476289</v>
      </c>
      <c r="AG616" s="24">
        <f>(SameDayP2_Raw!AH610-AG$7*$B616)</f>
        <v>0.10926707165642377</v>
      </c>
      <c r="AH616" s="24">
        <f>(SameDayP2_Raw!AI610-AH$7*$B616)</f>
        <v>0.10686094196090848</v>
      </c>
      <c r="AI616" s="24">
        <f>(SameDayP2_Raw!AJ610-AI$7*$B616)</f>
        <v>0.11876172280509099</v>
      </c>
      <c r="AJ616" s="24">
        <f>(SameDayP2_Raw!AK610-AJ$7*$B616)</f>
        <v>8.2822069264791284E-2</v>
      </c>
      <c r="AK616" s="24">
        <f>(SameDayP2_Raw!AL610-AK$7*$B616)</f>
        <v>0.12254448031174661</v>
      </c>
      <c r="AL616" s="24">
        <f>(SameDayP2_Raw!AM610-AL$7*$B616)</f>
        <v>0.11470885911784745</v>
      </c>
      <c r="AM616" s="24">
        <f>(SameDayP2_Raw!AN610-AM$7*$B616)</f>
        <v>9.2588866119483387E-2</v>
      </c>
      <c r="AN616" s="24">
        <f>(SameDayP2_Raw!AO610-AN$7*$B616)</f>
        <v>0.12081015573195222</v>
      </c>
      <c r="AO616" s="24">
        <f>(SameDayP2_Raw!AP610-AO$7*$B616)</f>
        <v>0.14458962104057219</v>
      </c>
      <c r="AR616" s="24">
        <f>SameDayP2_Raw!D610-SameDayP2_lambdacor!AR$7*SameDayP2_lambdacor!$B617</f>
        <v>5.8606968988743492E-2</v>
      </c>
    </row>
    <row r="617" spans="1:44" x14ac:dyDescent="0.25">
      <c r="A617" s="25">
        <v>1899</v>
      </c>
      <c r="B617" s="70">
        <v>2.9864999999999864E-2</v>
      </c>
      <c r="C617" s="24">
        <f>(SameDayP2_Raw!C611-C$7*$B617)</f>
        <v>0.10266454094402819</v>
      </c>
      <c r="D617" s="24">
        <f>(SameDayP2_Raw!E611-D$7*$B617)</f>
        <v>0.16196939438850824</v>
      </c>
      <c r="E617" s="24">
        <f>(SameDayP2_Raw!F611-E$7*$B617)</f>
        <v>0.13369302809300654</v>
      </c>
      <c r="F617" s="24">
        <f>(SameDayP2_Raw!G611-F$7*$B617)</f>
        <v>0.14261031228718837</v>
      </c>
      <c r="G617" s="24">
        <f>(SameDayP2_Raw!H611-G$7*$B617)</f>
        <v>0.14415564785456933</v>
      </c>
      <c r="H617" s="24">
        <f>(SameDayP2_Raw!I611-H$7*$B617)</f>
        <v>0.13337603241510962</v>
      </c>
      <c r="I617" s="24">
        <f>(SameDayP2_Raw!J611-I$7*$B617)</f>
        <v>9.9721749685851263E-2</v>
      </c>
      <c r="J617" s="24">
        <f>(SameDayP2_Raw!K611-J$7*$B617)</f>
        <v>0.1315557314723364</v>
      </c>
      <c r="K617" s="24">
        <f>(SameDayP2_Raw!L611-K$7*$B617)</f>
        <v>0.13685173179199869</v>
      </c>
      <c r="L617" s="24">
        <f>(SameDayP2_Raw!M611-L$7*$B617)</f>
        <v>0.14621996753198596</v>
      </c>
      <c r="M617" s="24">
        <f>(SameDayP2_Raw!N611-M$7*$B617)</f>
        <v>0.14072249252165181</v>
      </c>
      <c r="N617" s="24">
        <f>(SameDayP2_Raw!O611-N$7*$B617)</f>
        <v>0.13524963704109377</v>
      </c>
      <c r="O617" s="24">
        <f>(SameDayP2_Raw!P611-O$7*$B617)</f>
        <v>0.12748263735697435</v>
      </c>
      <c r="P617" s="24">
        <f>(SameDayP2_Raw!Q611-P$7*$B617)</f>
        <v>8.6820130336778753E-2</v>
      </c>
      <c r="Q617" s="24">
        <f>(SameDayP2_Raw!R611-Q$7*$B617)</f>
        <v>0.12635667357702643</v>
      </c>
      <c r="R617" s="24">
        <f>(SameDayP2_Raw!S611-R$7*$B617)</f>
        <v>0.13151840047669841</v>
      </c>
      <c r="S617" s="24">
        <f>(SameDayP2_Raw!T611-S$7*$B617)</f>
        <v>0.13653951045133861</v>
      </c>
      <c r="T617" s="24">
        <f>(SameDayP2_Raw!U611-T$7*$B617)</f>
        <v>0.13860024820552352</v>
      </c>
      <c r="U617" s="24">
        <f>(SameDayP2_Raw!V611-U$7*$B617)</f>
        <v>0.10438944139272954</v>
      </c>
      <c r="V617" s="24">
        <f>(SameDayP2_Raw!W611-V$7*$B617)</f>
        <v>0.10986810580814742</v>
      </c>
      <c r="W617" s="24">
        <f>(SameDayP2_Raw!X611-W$7*$B617)</f>
        <v>0.13567178797490595</v>
      </c>
      <c r="X617" s="24">
        <f>(SameDayP2_Raw!Y611-X$7*$B617)</f>
        <v>0.11960110260136497</v>
      </c>
      <c r="Y617" s="24">
        <f>(SameDayP2_Raw!Z611-Y$7*$B617)</f>
        <v>0.14403839429668525</v>
      </c>
      <c r="Z617" s="24">
        <f>(SameDayP2_Raw!AA611-Z$7*$B617)</f>
        <v>0.12681205432952491</v>
      </c>
      <c r="AA617" s="24">
        <f>(SameDayP2_Raw!AB611-AA$7*$B617)</f>
        <v>0.15853272129898682</v>
      </c>
      <c r="AB617" s="24">
        <f>(SameDayP2_Raw!AC611-AB$7*$B617)</f>
        <v>0.16497688711145644</v>
      </c>
      <c r="AC617" s="24">
        <f>(SameDayP2_Raw!AD611-AC$7*$B617)</f>
        <v>0.13031809382591761</v>
      </c>
      <c r="AD617" s="24">
        <f>(SameDayP2_Raw!AE611-AD$7*$B617)</f>
        <v>0.15046067232544302</v>
      </c>
      <c r="AE617" s="24">
        <f>(SameDayP2_Raw!AF611-AE$7*$B617)</f>
        <v>0.15319399584276136</v>
      </c>
      <c r="AF617" s="24">
        <f>(SameDayP2_Raw!AG611-AF$7*$B617)</f>
        <v>0.10195624813165868</v>
      </c>
      <c r="AG617" s="24">
        <f>(SameDayP2_Raw!AH611-AG$7*$B617)</f>
        <v>0.11042347669065269</v>
      </c>
      <c r="AH617" s="24">
        <f>(SameDayP2_Raw!AI611-AH$7*$B617)</f>
        <v>0.10741153024387373</v>
      </c>
      <c r="AI617" s="24">
        <f>(SameDayP2_Raw!AJ611-AI$7*$B617)</f>
        <v>0.12139654227436926</v>
      </c>
      <c r="AJ617" s="24">
        <f>(SameDayP2_Raw!AK611-AJ$7*$B617)</f>
        <v>8.4072095078203651E-2</v>
      </c>
      <c r="AK617" s="24">
        <f>(SameDayP2_Raw!AL611-AK$7*$B617)</f>
        <v>0.12079240062094028</v>
      </c>
      <c r="AL617" s="24">
        <f>(SameDayP2_Raw!AM611-AL$7*$B617)</f>
        <v>0.11640717625977252</v>
      </c>
      <c r="AM617" s="24">
        <f>(SameDayP2_Raw!AN611-AM$7*$B617)</f>
        <v>9.2562430504267532E-2</v>
      </c>
      <c r="AN617" s="24">
        <f>(SameDayP2_Raw!AO611-AN$7*$B617)</f>
        <v>0.11905670538015745</v>
      </c>
      <c r="AO617" s="24">
        <f>(SameDayP2_Raw!AP611-AO$7*$B617)</f>
        <v>0.14686370751251027</v>
      </c>
      <c r="AR617" s="24">
        <f>SameDayP2_Raw!D611-SameDayP2_lambdacor!AR$7*SameDayP2_lambdacor!$B618</f>
        <v>6.3517386280861288E-2</v>
      </c>
    </row>
    <row r="618" spans="1:44" x14ac:dyDescent="0.25">
      <c r="A618" s="25">
        <v>1898</v>
      </c>
      <c r="B618" s="70">
        <v>2.9944999999999888E-2</v>
      </c>
      <c r="C618" s="24">
        <f>(SameDayP2_Raw!C612-C$7*$B618)</f>
        <v>0.10072110844836511</v>
      </c>
      <c r="D618" s="24">
        <f>(SameDayP2_Raw!E612-D$7*$B618)</f>
        <v>0.15941638125812421</v>
      </c>
      <c r="E618" s="24">
        <f>(SameDayP2_Raw!F612-E$7*$B618)</f>
        <v>0.13576236442689038</v>
      </c>
      <c r="F618" s="24">
        <f>(SameDayP2_Raw!G612-F$7*$B618)</f>
        <v>0.14483193243178824</v>
      </c>
      <c r="G618" s="24">
        <f>(SameDayP2_Raw!H612-G$7*$B618)</f>
        <v>0.14443944774378298</v>
      </c>
      <c r="H618" s="24">
        <f>(SameDayP2_Raw!I612-H$7*$B618)</f>
        <v>0.13542649750078545</v>
      </c>
      <c r="I618" s="24">
        <f>(SameDayP2_Raw!J612-I$7*$B618)</f>
        <v>0.10232598777975276</v>
      </c>
      <c r="J618" s="24">
        <f>(SameDayP2_Raw!K612-J$7*$B618)</f>
        <v>0.13383129021920687</v>
      </c>
      <c r="K618" s="24">
        <f>(SameDayP2_Raw!L612-K$7*$B618)</f>
        <v>0.14069650433848654</v>
      </c>
      <c r="L618" s="24">
        <f>(SameDayP2_Raw!M612-L$7*$B618)</f>
        <v>0.15246854227447915</v>
      </c>
      <c r="M618" s="24">
        <f>(SameDayP2_Raw!N612-M$7*$B618)</f>
        <v>0.13644002873530434</v>
      </c>
      <c r="N618" s="24">
        <f>(SameDayP2_Raw!O612-N$7*$B618)</f>
        <v>0.13792574667393445</v>
      </c>
      <c r="O618" s="24">
        <f>(SameDayP2_Raw!P612-O$7*$B618)</f>
        <v>0.12804118574319759</v>
      </c>
      <c r="P618" s="24">
        <f>(SameDayP2_Raw!Q612-P$7*$B618)</f>
        <v>9.2087601052564499E-2</v>
      </c>
      <c r="Q618" s="24">
        <f>(SameDayP2_Raw!R612-Q$7*$B618)</f>
        <v>0.12791458090073854</v>
      </c>
      <c r="R618" s="24">
        <f>(SameDayP2_Raw!S612-R$7*$B618)</f>
        <v>0.13491319272882082</v>
      </c>
      <c r="S618" s="24">
        <f>(SameDayP2_Raw!T612-S$7*$B618)</f>
        <v>0.13882374101698758</v>
      </c>
      <c r="T618" s="24">
        <f>(SameDayP2_Raw!U612-T$7*$B618)</f>
        <v>0.13896899810833424</v>
      </c>
      <c r="U618" s="24">
        <f>(SameDayP2_Raw!V612-U$7*$B618)</f>
        <v>0.10641945300506567</v>
      </c>
      <c r="V618" s="24">
        <f>(SameDayP2_Raw!W612-V$7*$B618)</f>
        <v>0.11479525303097185</v>
      </c>
      <c r="W618" s="24">
        <f>(SameDayP2_Raw!X612-W$7*$B618)</f>
        <v>0.13719820540746891</v>
      </c>
      <c r="X618" s="24">
        <f>(SameDayP2_Raw!Y612-X$7*$B618)</f>
        <v>0.12422279920747946</v>
      </c>
      <c r="Y618" s="24">
        <f>(SameDayP2_Raw!Z612-Y$7*$B618)</f>
        <v>0.14408834062865361</v>
      </c>
      <c r="Z618" s="24">
        <f>(SameDayP2_Raw!AA612-Z$7*$B618)</f>
        <v>0.12730946382407915</v>
      </c>
      <c r="AA618" s="24">
        <f>(SameDayP2_Raw!AB612-AA$7*$B618)</f>
        <v>0.1612207586544169</v>
      </c>
      <c r="AB618" s="24">
        <f>(SameDayP2_Raw!AC612-AB$7*$B618)</f>
        <v>0.16832493803665036</v>
      </c>
      <c r="AC618" s="24">
        <f>(SameDayP2_Raw!AD612-AC$7*$B618)</f>
        <v>0.13565776751624317</v>
      </c>
      <c r="AD618" s="24">
        <f>(SameDayP2_Raw!AE612-AD$7*$B618)</f>
        <v>0.15199096244883278</v>
      </c>
      <c r="AE618" s="24">
        <f>(SameDayP2_Raw!AF612-AE$7*$B618)</f>
        <v>0.15449979754604015</v>
      </c>
      <c r="AF618" s="24">
        <f>(SameDayP2_Raw!AG612-AF$7*$B618)</f>
        <v>0.10372390908602107</v>
      </c>
      <c r="AG618" s="24">
        <f>(SameDayP2_Raw!AH612-AG$7*$B618)</f>
        <v>0.11380332492257141</v>
      </c>
      <c r="AH618" s="24">
        <f>(SameDayP2_Raw!AI612-AH$7*$B618)</f>
        <v>0.11347147071902891</v>
      </c>
      <c r="AI618" s="24">
        <f>(SameDayP2_Raw!AJ612-AI$7*$B618)</f>
        <v>0.1232694551048715</v>
      </c>
      <c r="AJ618" s="24">
        <f>(SameDayP2_Raw!AK612-AJ$7*$B618)</f>
        <v>8.7609872085771243E-2</v>
      </c>
      <c r="AK618" s="24">
        <f>(SameDayP2_Raw!AL612-AK$7*$B618)</f>
        <v>0.12592332721833441</v>
      </c>
      <c r="AL618" s="24">
        <f>(SameDayP2_Raw!AM612-AL$7*$B618)</f>
        <v>0.11662692552837396</v>
      </c>
      <c r="AM618" s="24">
        <f>(SameDayP2_Raw!AN612-AM$7*$B618)</f>
        <v>9.4023530583845341E-2</v>
      </c>
      <c r="AN618" s="24">
        <f>(SameDayP2_Raw!AO612-AN$7*$B618)</f>
        <v>0.12612639641335391</v>
      </c>
      <c r="AO618" s="24">
        <f>(SameDayP2_Raw!AP612-AO$7*$B618)</f>
        <v>0.14974850474267939</v>
      </c>
      <c r="AR618" s="24">
        <f>SameDayP2_Raw!D612-SameDayP2_lambdacor!AR$7*SameDayP2_lambdacor!$B619</f>
        <v>6.2916079304315448E-2</v>
      </c>
    </row>
    <row r="619" spans="1:44" x14ac:dyDescent="0.25">
      <c r="A619" s="25">
        <v>1897</v>
      </c>
      <c r="B619" s="70">
        <v>2.994800000000003E-2</v>
      </c>
      <c r="C619" s="24">
        <f>(SameDayP2_Raw!C613-C$7*$B619)</f>
        <v>0.1087806730035277</v>
      </c>
      <c r="D619" s="24">
        <f>(SameDayP2_Raw!E613-D$7*$B619)</f>
        <v>0.16414912536073481</v>
      </c>
      <c r="E619" s="24">
        <f>(SameDayP2_Raw!F613-E$7*$B619)</f>
        <v>0.14187078524941096</v>
      </c>
      <c r="F619" s="24">
        <f>(SameDayP2_Raw!G613-F$7*$B619)</f>
        <v>0.14896353398596066</v>
      </c>
      <c r="G619" s="24">
        <f>(SameDayP2_Raw!H613-G$7*$B619)</f>
        <v>0.14986181909712845</v>
      </c>
      <c r="H619" s="24">
        <f>(SameDayP2_Raw!I613-H$7*$B619)</f>
        <v>0.14179377524774822</v>
      </c>
      <c r="I619" s="24">
        <f>(SameDayP2_Raw!J613-I$7*$B619)</f>
        <v>0.10766889846702402</v>
      </c>
      <c r="J619" s="24">
        <f>(SameDayP2_Raw!K613-J$7*$B619)</f>
        <v>0.13820233422596451</v>
      </c>
      <c r="K619" s="24">
        <f>(SameDayP2_Raw!L613-K$7*$B619)</f>
        <v>0.1449841087927298</v>
      </c>
      <c r="L619" s="24">
        <f>(SameDayP2_Raw!M613-L$7*$B619)</f>
        <v>0.1582463027323226</v>
      </c>
      <c r="M619" s="24">
        <f>(SameDayP2_Raw!N613-M$7*$B619)</f>
        <v>0.1452339557508163</v>
      </c>
      <c r="N619" s="24">
        <f>(SameDayP2_Raw!O613-N$7*$B619)</f>
        <v>0.14144604600891594</v>
      </c>
      <c r="O619" s="24">
        <f>(SameDayP2_Raw!P613-O$7*$B619)</f>
        <v>0.13170255222268093</v>
      </c>
      <c r="P619" s="24">
        <f>(SameDayP2_Raw!Q613-P$7*$B619)</f>
        <v>9.5733804554406304E-2</v>
      </c>
      <c r="Q619" s="24">
        <f>(SameDayP2_Raw!R613-Q$7*$B619)</f>
        <v>0.13348614983662768</v>
      </c>
      <c r="R619" s="24">
        <f>(SameDayP2_Raw!S613-R$7*$B619)</f>
        <v>0.14142244741702537</v>
      </c>
      <c r="S619" s="24">
        <f>(SameDayP2_Raw!T613-S$7*$B619)</f>
        <v>0.14256631340069942</v>
      </c>
      <c r="T619" s="24">
        <f>(SameDayP2_Raw!U613-T$7*$B619)</f>
        <v>0.14405539104718962</v>
      </c>
      <c r="U619" s="24">
        <f>(SameDayP2_Raw!V613-U$7*$B619)</f>
        <v>0.11107165452802821</v>
      </c>
      <c r="V619" s="24">
        <f>(SameDayP2_Raw!W613-V$7*$B619)</f>
        <v>0.11913794859432772</v>
      </c>
      <c r="W619" s="24">
        <f>(SameDayP2_Raw!X613-W$7*$B619)</f>
        <v>0.14108757357494001</v>
      </c>
      <c r="X619" s="24">
        <f>(SameDayP2_Raw!Y613-X$7*$B619)</f>
        <v>0.1267006578339587</v>
      </c>
      <c r="Y619" s="24">
        <f>(SameDayP2_Raw!Z613-Y$7*$B619)</f>
        <v>0.14944292641735238</v>
      </c>
      <c r="Z619" s="24">
        <f>(SameDayP2_Raw!AA613-Z$7*$B619)</f>
        <v>0.12884542635137486</v>
      </c>
      <c r="AA619" s="24">
        <f>(SameDayP2_Raw!AB613-AA$7*$B619)</f>
        <v>0.16386232716524551</v>
      </c>
      <c r="AB619" s="24">
        <f>(SameDayP2_Raw!AC613-AB$7*$B619)</f>
        <v>0.16983039332634514</v>
      </c>
      <c r="AC619" s="24">
        <f>(SameDayP2_Raw!AD613-AC$7*$B619)</f>
        <v>0.13808685518838035</v>
      </c>
      <c r="AD619" s="24">
        <f>(SameDayP2_Raw!AE613-AD$7*$B619)</f>
        <v>0.1567490982609599</v>
      </c>
      <c r="AE619" s="24">
        <f>(SameDayP2_Raw!AF613-AE$7*$B619)</f>
        <v>0.1574574088324131</v>
      </c>
      <c r="AF619" s="24">
        <f>(SameDayP2_Raw!AG613-AF$7*$B619)</f>
        <v>0.10664620350055964</v>
      </c>
      <c r="AG619" s="24">
        <f>(SameDayP2_Raw!AH613-AG$7*$B619)</f>
        <v>0.11632235048876836</v>
      </c>
      <c r="AH619" s="24">
        <f>(SameDayP2_Raw!AI613-AH$7*$B619)</f>
        <v>0.11683566510434724</v>
      </c>
      <c r="AI619" s="24">
        <f>(SameDayP2_Raw!AJ613-AI$7*$B619)</f>
        <v>0.12758482868851534</v>
      </c>
      <c r="AJ619" s="24">
        <f>(SameDayP2_Raw!AK613-AJ$7*$B619)</f>
        <v>9.1231061586430046E-2</v>
      </c>
      <c r="AK619" s="24">
        <f>(SameDayP2_Raw!AL613-AK$7*$B619)</f>
        <v>0.12875155950948666</v>
      </c>
      <c r="AL619" s="24">
        <f>(SameDayP2_Raw!AM613-AL$7*$B619)</f>
        <v>0.12017437352094651</v>
      </c>
      <c r="AM619" s="24">
        <f>(SameDayP2_Raw!AN613-AM$7*$B619)</f>
        <v>9.5940383980454513E-2</v>
      </c>
      <c r="AN619" s="24">
        <f>(SameDayP2_Raw!AO613-AN$7*$B619)</f>
        <v>0.12369977653709877</v>
      </c>
      <c r="AO619" s="24">
        <f>(SameDayP2_Raw!AP613-AO$7*$B619)</f>
        <v>0.15185132933381074</v>
      </c>
      <c r="AR619" s="24">
        <f>SameDayP2_Raw!D613-SameDayP2_lambdacor!AR$7*SameDayP2_lambdacor!$B620</f>
        <v>6.6768835645659011E-2</v>
      </c>
    </row>
    <row r="620" spans="1:44" x14ac:dyDescent="0.25">
      <c r="A620" s="25">
        <v>1896</v>
      </c>
      <c r="B620" s="70">
        <v>2.970600000000001E-2</v>
      </c>
      <c r="C620" s="24">
        <f>(SameDayP2_Raw!C614-C$7*$B620)</f>
        <v>0.11207420222040851</v>
      </c>
      <c r="D620" s="24">
        <f>(SameDayP2_Raw!E614-D$7*$B620)</f>
        <v>0.16998274215014653</v>
      </c>
      <c r="E620" s="24">
        <f>(SameDayP2_Raw!F614-E$7*$B620)</f>
        <v>0.14593128379941242</v>
      </c>
      <c r="F620" s="24">
        <f>(SameDayP2_Raw!G614-F$7*$B620)</f>
        <v>0.15224330551604606</v>
      </c>
      <c r="G620" s="24">
        <f>(SameDayP2_Raw!H614-G$7*$B620)</f>
        <v>0.15233594452725718</v>
      </c>
      <c r="H620" s="24">
        <f>(SameDayP2_Raw!I614-H$7*$B620)</f>
        <v>0.14649645742607881</v>
      </c>
      <c r="I620" s="24">
        <f>(SameDayP2_Raw!J614-I$7*$B620)</f>
        <v>0.10892393406047202</v>
      </c>
      <c r="J620" s="24">
        <f>(SameDayP2_Raw!K614-J$7*$B620)</f>
        <v>0.14038139021418131</v>
      </c>
      <c r="K620" s="24">
        <f>(SameDayP2_Raw!L614-K$7*$B620)</f>
        <v>0.14989886241710404</v>
      </c>
      <c r="L620" s="24">
        <f>(SameDayP2_Raw!M614-L$7*$B620)</f>
        <v>0.16001354236628074</v>
      </c>
      <c r="M620" s="24">
        <f>(SameDayP2_Raw!N614-M$7*$B620)</f>
        <v>0.14914191749951744</v>
      </c>
      <c r="N620" s="24">
        <f>(SameDayP2_Raw!O614-N$7*$B620)</f>
        <v>0.14678396628707285</v>
      </c>
      <c r="O620" s="24">
        <f>(SameDayP2_Raw!P614-O$7*$B620)</f>
        <v>0.13405107344435555</v>
      </c>
      <c r="P620" s="24">
        <f>(SameDayP2_Raw!Q614-P$7*$B620)</f>
        <v>0.10013234443915436</v>
      </c>
      <c r="Q620" s="24">
        <f>(SameDayP2_Raw!R614-Q$7*$B620)</f>
        <v>0.13589681077489857</v>
      </c>
      <c r="R620" s="24">
        <f>(SameDayP2_Raw!S614-R$7*$B620)</f>
        <v>0.14554581120185509</v>
      </c>
      <c r="S620" s="24">
        <f>(SameDayP2_Raw!T614-S$7*$B620)</f>
        <v>0.14465488671461121</v>
      </c>
      <c r="T620" s="24">
        <f>(SameDayP2_Raw!U614-T$7*$B620)</f>
        <v>0.14542429804618723</v>
      </c>
      <c r="U620" s="24">
        <f>(SameDayP2_Raw!V614-U$7*$B620)</f>
        <v>0.11479633197571146</v>
      </c>
      <c r="V620" s="24">
        <f>(SameDayP2_Raw!W614-V$7*$B620)</f>
        <v>0.12170040435028381</v>
      </c>
      <c r="W620" s="24">
        <f>(SameDayP2_Raw!X614-W$7*$B620)</f>
        <v>0.14003074639893706</v>
      </c>
      <c r="X620" s="24">
        <f>(SameDayP2_Raw!Y614-X$7*$B620)</f>
        <v>0.1312616209979624</v>
      </c>
      <c r="Y620" s="24">
        <f>(SameDayP2_Raw!Z614-Y$7*$B620)</f>
        <v>0.15214113979564814</v>
      </c>
      <c r="Z620" s="24">
        <f>(SameDayP2_Raw!AA614-Z$7*$B620)</f>
        <v>0.13423630538284834</v>
      </c>
      <c r="AA620" s="24">
        <f>(SameDayP2_Raw!AB614-AA$7*$B620)</f>
        <v>0.16316702172506956</v>
      </c>
      <c r="AB620" s="24">
        <f>(SameDayP2_Raw!AC614-AB$7*$B620)</f>
        <v>0.17468056815763353</v>
      </c>
      <c r="AC620" s="24">
        <f>(SameDayP2_Raw!AD614-AC$7*$B620)</f>
        <v>0.14308979320264548</v>
      </c>
      <c r="AD620" s="24">
        <f>(SameDayP2_Raw!AE614-AD$7*$B620)</f>
        <v>0.15916448978270584</v>
      </c>
      <c r="AE620" s="24">
        <f>(SameDayP2_Raw!AF614-AE$7*$B620)</f>
        <v>0.16187172536499478</v>
      </c>
      <c r="AF620" s="24">
        <f>(SameDayP2_Raw!AG614-AF$7*$B620)</f>
        <v>0.10821916176111342</v>
      </c>
      <c r="AG620" s="24">
        <f>(SameDayP2_Raw!AH614-AG$7*$B620)</f>
        <v>0.11792241568221426</v>
      </c>
      <c r="AH620" s="24">
        <f>(SameDayP2_Raw!AI614-AH$7*$B620)</f>
        <v>0.11587688722200278</v>
      </c>
      <c r="AI620" s="24">
        <f>(SameDayP2_Raw!AJ614-AI$7*$B620)</f>
        <v>0.12762246844124606</v>
      </c>
      <c r="AJ620" s="24">
        <f>(SameDayP2_Raw!AK614-AJ$7*$B620)</f>
        <v>9.1863280163288055E-2</v>
      </c>
      <c r="AK620" s="24">
        <f>(SameDayP2_Raw!AL614-AK$7*$B620)</f>
        <v>0.13202084778986947</v>
      </c>
      <c r="AL620" s="24">
        <f>(SameDayP2_Raw!AM614-AL$7*$B620)</f>
        <v>0.12151875385342718</v>
      </c>
      <c r="AM620" s="24">
        <f>(SameDayP2_Raw!AN614-AM$7*$B620)</f>
        <v>0.10184556706398162</v>
      </c>
      <c r="AN620" s="24">
        <f>(SameDayP2_Raw!AO614-AN$7*$B620)</f>
        <v>0.12836689202167945</v>
      </c>
      <c r="AO620" s="24">
        <f>(SameDayP2_Raw!AP614-AO$7*$B620)</f>
        <v>0.15110483318254914</v>
      </c>
      <c r="AR620" s="24">
        <f>SameDayP2_Raw!D614-SameDayP2_lambdacor!AR$7*SameDayP2_lambdacor!$B621</f>
        <v>7.0591419019189083E-2</v>
      </c>
    </row>
    <row r="621" spans="1:44" x14ac:dyDescent="0.25">
      <c r="A621" s="25">
        <v>1895</v>
      </c>
      <c r="B621" s="70">
        <v>2.9352999999999962E-2</v>
      </c>
      <c r="C621" s="24">
        <f>(SameDayP2_Raw!C615-C$7*$B621)</f>
        <v>0.11382116579627184</v>
      </c>
      <c r="D621" s="24">
        <f>(SameDayP2_Raw!E615-D$7*$B621)</f>
        <v>0.1677856160429661</v>
      </c>
      <c r="E621" s="24">
        <f>(SameDayP2_Raw!F615-E$7*$B621)</f>
        <v>0.14607866771615002</v>
      </c>
      <c r="F621" s="24">
        <f>(SameDayP2_Raw!G615-F$7*$B621)</f>
        <v>0.15248143214174917</v>
      </c>
      <c r="G621" s="24">
        <f>(SameDayP2_Raw!H615-G$7*$B621)</f>
        <v>0.15185585988360198</v>
      </c>
      <c r="H621" s="24">
        <f>(SameDayP2_Raw!I615-H$7*$B621)</f>
        <v>0.14310510076678423</v>
      </c>
      <c r="I621" s="24">
        <f>(SameDayP2_Raw!J615-I$7*$B621)</f>
        <v>0.11113952552488168</v>
      </c>
      <c r="J621" s="24">
        <f>(SameDayP2_Raw!K615-J$7*$B621)</f>
        <v>0.14367850455236533</v>
      </c>
      <c r="K621" s="24">
        <f>(SameDayP2_Raw!L615-K$7*$B621)</f>
        <v>0.14822562353447635</v>
      </c>
      <c r="L621" s="24">
        <f>(SameDayP2_Raw!M615-L$7*$B621)</f>
        <v>0.16159098866002958</v>
      </c>
      <c r="M621" s="24">
        <f>(SameDayP2_Raw!N615-M$7*$B621)</f>
        <v>0.15069891217427578</v>
      </c>
      <c r="N621" s="24">
        <f>(SameDayP2_Raw!O615-N$7*$B621)</f>
        <v>0.14708988897091324</v>
      </c>
      <c r="O621" s="24">
        <f>(SameDayP2_Raw!P615-O$7*$B621)</f>
        <v>0.13485642472514536</v>
      </c>
      <c r="P621" s="24">
        <f>(SameDayP2_Raw!Q615-P$7*$B621)</f>
        <v>0.10182694595574968</v>
      </c>
      <c r="Q621" s="24">
        <f>(SameDayP2_Raw!R615-Q$7*$B621)</f>
        <v>0.1348005192852689</v>
      </c>
      <c r="R621" s="24">
        <f>(SameDayP2_Raw!S615-R$7*$B621)</f>
        <v>0.14578844452311493</v>
      </c>
      <c r="S621" s="24">
        <f>(SameDayP2_Raw!T615-S$7*$B621)</f>
        <v>0.14544299333118504</v>
      </c>
      <c r="T621" s="24">
        <f>(SameDayP2_Raw!U615-T$7*$B621)</f>
        <v>0.14818409540753497</v>
      </c>
      <c r="U621" s="24">
        <f>(SameDayP2_Raw!V615-U$7*$B621)</f>
        <v>0.11336602677377831</v>
      </c>
      <c r="V621" s="24">
        <f>(SameDayP2_Raw!W615-V$7*$B621)</f>
        <v>0.12401066496207098</v>
      </c>
      <c r="W621" s="24">
        <f>(SameDayP2_Raw!X615-W$7*$B621)</f>
        <v>0.14302539642650308</v>
      </c>
      <c r="X621" s="24">
        <f>(SameDayP2_Raw!Y615-X$7*$B621)</f>
        <v>0.13160221218223223</v>
      </c>
      <c r="Y621" s="24">
        <f>(SameDayP2_Raw!Z615-Y$7*$B621)</f>
        <v>0.15226106119208779</v>
      </c>
      <c r="Z621" s="24">
        <f>(SameDayP2_Raw!AA615-Z$7*$B621)</f>
        <v>0.13529150110437782</v>
      </c>
      <c r="AA621" s="24">
        <f>(SameDayP2_Raw!AB615-AA$7*$B621)</f>
        <v>0.16452438558423438</v>
      </c>
      <c r="AB621" s="24">
        <f>(SameDayP2_Raw!AC615-AB$7*$B621)</f>
        <v>0.17169549397021533</v>
      </c>
      <c r="AC621" s="24">
        <f>(SameDayP2_Raw!AD615-AC$7*$B621)</f>
        <v>0.14378917584783388</v>
      </c>
      <c r="AD621" s="24">
        <f>(SameDayP2_Raw!AE615-AD$7*$B621)</f>
        <v>0.16025507445574849</v>
      </c>
      <c r="AE621" s="24">
        <f>(SameDayP2_Raw!AF615-AE$7*$B621)</f>
        <v>0.16121840280177713</v>
      </c>
      <c r="AF621" s="24">
        <f>(SameDayP2_Raw!AG615-AF$7*$B621)</f>
        <v>0.11336186808373939</v>
      </c>
      <c r="AG621" s="24">
        <f>(SameDayP2_Raw!AH615-AG$7*$B621)</f>
        <v>0.11930033332637296</v>
      </c>
      <c r="AH621" s="24">
        <f>(SameDayP2_Raw!AI615-AH$7*$B621)</f>
        <v>0.11573538178288048</v>
      </c>
      <c r="AI621" s="24">
        <f>(SameDayP2_Raw!AJ615-AI$7*$B621)</f>
        <v>0.1298342676991549</v>
      </c>
      <c r="AJ621" s="24">
        <f>(SameDayP2_Raw!AK615-AJ$7*$B621)</f>
        <v>9.4287455715771046E-2</v>
      </c>
      <c r="AK621" s="24">
        <f>(SameDayP2_Raw!AL615-AK$7*$B621)</f>
        <v>0.13147359289761795</v>
      </c>
      <c r="AL621" s="24">
        <f>(SameDayP2_Raw!AM615-AL$7*$B621)</f>
        <v>0.12155066136072336</v>
      </c>
      <c r="AM621" s="24">
        <f>(SameDayP2_Raw!AN615-AM$7*$B621)</f>
        <v>0.10163751769296953</v>
      </c>
      <c r="AN621" s="24">
        <f>(SameDayP2_Raw!AO615-AN$7*$B621)</f>
        <v>0.12829901772770003</v>
      </c>
      <c r="AO621" s="24">
        <f>(SameDayP2_Raw!AP615-AO$7*$B621)</f>
        <v>0.15613916515942788</v>
      </c>
      <c r="AR621" s="24">
        <f>SameDayP2_Raw!D615-SameDayP2_lambdacor!AR$7*SameDayP2_lambdacor!$B622</f>
        <v>7.3084218222122799E-2</v>
      </c>
    </row>
    <row r="622" spans="1:44" x14ac:dyDescent="0.25">
      <c r="A622" s="25">
        <v>1894</v>
      </c>
      <c r="B622" s="70">
        <v>2.8765000000000041E-2</v>
      </c>
      <c r="C622" s="24">
        <f>(SameDayP2_Raw!C616-C$7*$B622)</f>
        <v>0.11626773928439543</v>
      </c>
      <c r="D622" s="24">
        <f>(SameDayP2_Raw!E616-D$7*$B622)</f>
        <v>0.17119860713128879</v>
      </c>
      <c r="E622" s="24">
        <f>(SameDayP2_Raw!F616-E$7*$B622)</f>
        <v>0.15115091330210387</v>
      </c>
      <c r="F622" s="24">
        <f>(SameDayP2_Raw!G616-F$7*$B622)</f>
        <v>0.15699082692394012</v>
      </c>
      <c r="G622" s="24">
        <f>(SameDayP2_Raw!H616-G$7*$B622)</f>
        <v>0.15312547702788168</v>
      </c>
      <c r="H622" s="24">
        <f>(SameDayP2_Raw!I616-H$7*$B622)</f>
        <v>0.14679425136206681</v>
      </c>
      <c r="I622" s="24">
        <f>(SameDayP2_Raw!J616-I$7*$B622)</f>
        <v>0.11048366931970569</v>
      </c>
      <c r="J622" s="24">
        <f>(SameDayP2_Raw!K616-J$7*$B622)</f>
        <v>0.14519226032786725</v>
      </c>
      <c r="K622" s="24">
        <f>(SameDayP2_Raw!L616-K$7*$B622)</f>
        <v>0.15150733080279058</v>
      </c>
      <c r="L622" s="24">
        <f>(SameDayP2_Raw!M616-L$7*$B622)</f>
        <v>0.16570374782270467</v>
      </c>
      <c r="M622" s="24">
        <f>(SameDayP2_Raw!N616-M$7*$B622)</f>
        <v>0.15303126293392985</v>
      </c>
      <c r="N622" s="24">
        <f>(SameDayP2_Raw!O616-N$7*$B622)</f>
        <v>0.14979657401453408</v>
      </c>
      <c r="O622" s="24">
        <f>(SameDayP2_Raw!P616-O$7*$B622)</f>
        <v>0.13823941254640434</v>
      </c>
      <c r="P622" s="24">
        <f>(SameDayP2_Raw!Q616-P$7*$B622)</f>
        <v>0.10414742139472412</v>
      </c>
      <c r="Q622" s="24">
        <f>(SameDayP2_Raw!R616-Q$7*$B622)</f>
        <v>0.1368547445509849</v>
      </c>
      <c r="R622" s="24">
        <f>(SameDayP2_Raw!S616-R$7*$B622)</f>
        <v>0.1460300278350152</v>
      </c>
      <c r="S622" s="24">
        <f>(SameDayP2_Raw!T616-S$7*$B622)</f>
        <v>0.14533031382366496</v>
      </c>
      <c r="T622" s="24">
        <f>(SameDayP2_Raw!U616-T$7*$B622)</f>
        <v>0.14789751299187623</v>
      </c>
      <c r="U622" s="24">
        <f>(SameDayP2_Raw!V616-U$7*$B622)</f>
        <v>0.11726816837310777</v>
      </c>
      <c r="V622" s="24">
        <f>(SameDayP2_Raw!W616-V$7*$B622)</f>
        <v>0.12701247864431137</v>
      </c>
      <c r="W622" s="24">
        <f>(SameDayP2_Raw!X616-W$7*$B622)</f>
        <v>0.14645946260216539</v>
      </c>
      <c r="X622" s="24">
        <f>(SameDayP2_Raw!Y616-X$7*$B622)</f>
        <v>0.13458101499229072</v>
      </c>
      <c r="Y622" s="24">
        <f>(SameDayP2_Raw!Z616-Y$7*$B622)</f>
        <v>0.15558047190712038</v>
      </c>
      <c r="Z622" s="24">
        <f>(SameDayP2_Raw!AA616-Z$7*$B622)</f>
        <v>0.14009146885440424</v>
      </c>
      <c r="AA622" s="24">
        <f>(SameDayP2_Raw!AB616-AA$7*$B622)</f>
        <v>0.16519281016182338</v>
      </c>
      <c r="AB622" s="24">
        <f>(SameDayP2_Raw!AC616-AB$7*$B622)</f>
        <v>0.17369227009004001</v>
      </c>
      <c r="AC622" s="24">
        <f>(SameDayP2_Raw!AD616-AC$7*$B622)</f>
        <v>0.14200581970894086</v>
      </c>
      <c r="AD622" s="24">
        <f>(SameDayP2_Raw!AE616-AD$7*$B622)</f>
        <v>0.16037688577883369</v>
      </c>
      <c r="AE622" s="24">
        <f>(SameDayP2_Raw!AF616-AE$7*$B622)</f>
        <v>0.16087541107267808</v>
      </c>
      <c r="AF622" s="24">
        <f>(SameDayP2_Raw!AG616-AF$7*$B622)</f>
        <v>0.11033821823417585</v>
      </c>
      <c r="AG622" s="24">
        <f>(SameDayP2_Raw!AH616-AG$7*$B622)</f>
        <v>0.11874791385177046</v>
      </c>
      <c r="AH622" s="24">
        <f>(SameDayP2_Raw!AI616-AH$7*$B622)</f>
        <v>0.11718177316048979</v>
      </c>
      <c r="AI622" s="24">
        <f>(SameDayP2_Raw!AJ616-AI$7*$B622)</f>
        <v>0.1279326316049634</v>
      </c>
      <c r="AJ622" s="24">
        <f>(SameDayP2_Raw!AK616-AJ$7*$B622)</f>
        <v>9.5138176956649181E-2</v>
      </c>
      <c r="AK622" s="24">
        <f>(SameDayP2_Raw!AL616-AK$7*$B622)</f>
        <v>0.13241511723177118</v>
      </c>
      <c r="AL622" s="24">
        <f>(SameDayP2_Raw!AM616-AL$7*$B622)</f>
        <v>0.12376059191650282</v>
      </c>
      <c r="AM622" s="24">
        <f>(SameDayP2_Raw!AN616-AM$7*$B622)</f>
        <v>0.1010531488375726</v>
      </c>
      <c r="AN622" s="24">
        <f>(SameDayP2_Raw!AO616-AN$7*$B622)</f>
        <v>0.13071339137370597</v>
      </c>
      <c r="AO622" s="24">
        <f>(SameDayP2_Raw!AP616-AO$7*$B622)</f>
        <v>0.15351710009768485</v>
      </c>
      <c r="AR622" s="24">
        <f>SameDayP2_Raw!D616-SameDayP2_lambdacor!AR$7*SameDayP2_lambdacor!$B623</f>
        <v>7.4309109442946081E-2</v>
      </c>
    </row>
    <row r="623" spans="1:44" x14ac:dyDescent="0.25">
      <c r="A623" s="25">
        <v>1893</v>
      </c>
      <c r="B623" s="70">
        <v>2.7931999999999846E-2</v>
      </c>
      <c r="C623" s="24">
        <f>(SameDayP2_Raw!C617-C$7*$B623)</f>
        <v>0.11896570693423726</v>
      </c>
      <c r="D623" s="24">
        <f>(SameDayP2_Raw!E617-D$7*$B623)</f>
        <v>0.17182596490641261</v>
      </c>
      <c r="E623" s="24">
        <f>(SameDayP2_Raw!F617-E$7*$B623)</f>
        <v>0.15360233161553857</v>
      </c>
      <c r="F623" s="24">
        <f>(SameDayP2_Raw!G617-F$7*$B623)</f>
        <v>0.15564091588204407</v>
      </c>
      <c r="G623" s="24">
        <f>(SameDayP2_Raw!H617-G$7*$B623)</f>
        <v>0.1533786795489446</v>
      </c>
      <c r="H623" s="24">
        <f>(SameDayP2_Raw!I617-H$7*$B623)</f>
        <v>0.14836518528871731</v>
      </c>
      <c r="I623" s="24">
        <f>(SameDayP2_Raw!J617-I$7*$B623)</f>
        <v>0.11213677542070644</v>
      </c>
      <c r="J623" s="24">
        <f>(SameDayP2_Raw!K617-J$7*$B623)</f>
        <v>0.1478118934848284</v>
      </c>
      <c r="K623" s="24">
        <f>(SameDayP2_Raw!L617-K$7*$B623)</f>
        <v>0.15496319194123581</v>
      </c>
      <c r="L623" s="24">
        <f>(SameDayP2_Raw!M617-L$7*$B623)</f>
        <v>0.16761984486149445</v>
      </c>
      <c r="M623" s="24">
        <f>(SameDayP2_Raw!N617-M$7*$B623)</f>
        <v>0.1554648286267731</v>
      </c>
      <c r="N623" s="24">
        <f>(SameDayP2_Raw!O617-N$7*$B623)</f>
        <v>0.15031848790133034</v>
      </c>
      <c r="O623" s="24">
        <f>(SameDayP2_Raw!P617-O$7*$B623)</f>
        <v>0.13979850490985463</v>
      </c>
      <c r="P623" s="24">
        <f>(SameDayP2_Raw!Q617-P$7*$B623)</f>
        <v>0.10693167241660489</v>
      </c>
      <c r="Q623" s="24">
        <f>(SameDayP2_Raw!R617-Q$7*$B623)</f>
        <v>0.14039990631908264</v>
      </c>
      <c r="R623" s="24">
        <f>(SameDayP2_Raw!S617-R$7*$B623)</f>
        <v>0.15134662734354062</v>
      </c>
      <c r="S623" s="24">
        <f>(SameDayP2_Raw!T617-S$7*$B623)</f>
        <v>0.14838252184634487</v>
      </c>
      <c r="T623" s="24">
        <f>(SameDayP2_Raw!U617-T$7*$B623)</f>
        <v>0.14649655823635974</v>
      </c>
      <c r="U623" s="24">
        <f>(SameDayP2_Raw!V617-U$7*$B623)</f>
        <v>0.12009865439715794</v>
      </c>
      <c r="V623" s="24">
        <f>(SameDayP2_Raw!W617-V$7*$B623)</f>
        <v>0.12657693911915199</v>
      </c>
      <c r="W623" s="24">
        <f>(SameDayP2_Raw!X617-W$7*$B623)</f>
        <v>0.14629189493435371</v>
      </c>
      <c r="X623" s="24">
        <f>(SameDayP2_Raw!Y617-X$7*$B623)</f>
        <v>0.13853828423987363</v>
      </c>
      <c r="Y623" s="24">
        <f>(SameDayP2_Raw!Z617-Y$7*$B623)</f>
        <v>0.15530548221174997</v>
      </c>
      <c r="Z623" s="24">
        <f>(SameDayP2_Raw!AA617-Z$7*$B623)</f>
        <v>0.1389988182086084</v>
      </c>
      <c r="AA623" s="24">
        <f>(SameDayP2_Raw!AB617-AA$7*$B623)</f>
        <v>0.16520335098840785</v>
      </c>
      <c r="AB623" s="24">
        <f>(SameDayP2_Raw!AC617-AB$7*$B623)</f>
        <v>0.17275426745145828</v>
      </c>
      <c r="AC623" s="24">
        <f>(SameDayP2_Raw!AD617-AC$7*$B623)</f>
        <v>0.1463769585121758</v>
      </c>
      <c r="AD623" s="24">
        <f>(SameDayP2_Raw!AE617-AD$7*$B623)</f>
        <v>0.15973471591153773</v>
      </c>
      <c r="AE623" s="24">
        <f>(SameDayP2_Raw!AF617-AE$7*$B623)</f>
        <v>0.16272570378978771</v>
      </c>
      <c r="AF623" s="24">
        <f>(SameDayP2_Raw!AG617-AF$7*$B623)</f>
        <v>0.11375412873062751</v>
      </c>
      <c r="AG623" s="24">
        <f>(SameDayP2_Raw!AH617-AG$7*$B623)</f>
        <v>0.11732584180441691</v>
      </c>
      <c r="AH623" s="24">
        <f>(SameDayP2_Raw!AI617-AH$7*$B623)</f>
        <v>0.11588303157043632</v>
      </c>
      <c r="AI623" s="24">
        <f>(SameDayP2_Raw!AJ617-AI$7*$B623)</f>
        <v>0.12871948767985877</v>
      </c>
      <c r="AJ623" s="24">
        <f>(SameDayP2_Raw!AK617-AJ$7*$B623)</f>
        <v>9.697808282372658E-2</v>
      </c>
      <c r="AK623" s="24">
        <f>(SameDayP2_Raw!AL617-AK$7*$B623)</f>
        <v>0.13580233575515499</v>
      </c>
      <c r="AL623" s="24">
        <f>(SameDayP2_Raw!AM617-AL$7*$B623)</f>
        <v>0.1215910284121904</v>
      </c>
      <c r="AM623" s="24">
        <f>(SameDayP2_Raw!AN617-AM$7*$B623)</f>
        <v>0.10111284940909361</v>
      </c>
      <c r="AN623" s="24">
        <f>(SameDayP2_Raw!AO617-AN$7*$B623)</f>
        <v>0.13213675618054771</v>
      </c>
      <c r="AO623" s="24">
        <f>(SameDayP2_Raw!AP617-AO$7*$B623)</f>
        <v>0.15362482829354887</v>
      </c>
      <c r="AR623" s="24">
        <f>SameDayP2_Raw!D617-SameDayP2_lambdacor!AR$7*SameDayP2_lambdacor!$B624</f>
        <v>7.8073142927524763E-2</v>
      </c>
    </row>
    <row r="624" spans="1:44" x14ac:dyDescent="0.25">
      <c r="A624" s="25">
        <v>1892</v>
      </c>
      <c r="B624" s="70">
        <v>2.7136999999999967E-2</v>
      </c>
      <c r="C624" s="24">
        <f>(SameDayP2_Raw!C618-C$7*$B624)</f>
        <v>0.12273926021613903</v>
      </c>
      <c r="D624" s="24">
        <f>(SameDayP2_Raw!E618-D$7*$B624)</f>
        <v>0.17403995411460402</v>
      </c>
      <c r="E624" s="24">
        <f>(SameDayP2_Raw!F618-E$7*$B624)</f>
        <v>0.15684294944756799</v>
      </c>
      <c r="F624" s="24">
        <f>(SameDayP2_Raw!G618-F$7*$B624)</f>
        <v>0.15788162062633282</v>
      </c>
      <c r="G624" s="24">
        <f>(SameDayP2_Raw!H618-G$7*$B624)</f>
        <v>0.15476995761238399</v>
      </c>
      <c r="H624" s="24">
        <f>(SameDayP2_Raw!I618-H$7*$B624)</f>
        <v>0.15139191054356363</v>
      </c>
      <c r="I624" s="24">
        <f>(SameDayP2_Raw!J618-I$7*$B624)</f>
        <v>0.11258163769381031</v>
      </c>
      <c r="J624" s="24">
        <f>(SameDayP2_Raw!K618-J$7*$B624)</f>
        <v>0.149945376994053</v>
      </c>
      <c r="K624" s="24">
        <f>(SameDayP2_Raw!L618-K$7*$B624)</f>
        <v>0.15922202676676267</v>
      </c>
      <c r="L624" s="24">
        <f>(SameDayP2_Raw!M618-L$7*$B624)</f>
        <v>0.16986060223296845</v>
      </c>
      <c r="M624" s="24">
        <f>(SameDayP2_Raw!N618-M$7*$B624)</f>
        <v>0.15771495201610131</v>
      </c>
      <c r="N624" s="24">
        <f>(SameDayP2_Raw!O618-N$7*$B624)</f>
        <v>0.15126537763122586</v>
      </c>
      <c r="O624" s="24">
        <f>(SameDayP2_Raw!P618-O$7*$B624)</f>
        <v>0.14184278674676082</v>
      </c>
      <c r="P624" s="24">
        <f>(SameDayP2_Raw!Q618-P$7*$B624)</f>
        <v>0.1125166255284836</v>
      </c>
      <c r="Q624" s="24">
        <f>(SameDayP2_Raw!R618-Q$7*$B624)</f>
        <v>0.14184101040844352</v>
      </c>
      <c r="R624" s="24">
        <f>(SameDayP2_Raw!S618-R$7*$B624)</f>
        <v>0.1531582209693241</v>
      </c>
      <c r="S624" s="24">
        <f>(SameDayP2_Raw!T618-S$7*$B624)</f>
        <v>0.15024901776270802</v>
      </c>
      <c r="T624" s="24">
        <f>(SameDayP2_Raw!U618-T$7*$B624)</f>
        <v>0.15205536453967827</v>
      </c>
      <c r="U624" s="24">
        <f>(SameDayP2_Raw!V618-U$7*$B624)</f>
        <v>0.12217503491206766</v>
      </c>
      <c r="V624" s="24">
        <f>(SameDayP2_Raw!W618-V$7*$B624)</f>
        <v>0.13247914112983411</v>
      </c>
      <c r="W624" s="24">
        <f>(SameDayP2_Raw!X618-W$7*$B624)</f>
        <v>0.14733865295450937</v>
      </c>
      <c r="X624" s="24">
        <f>(SameDayP2_Raw!Y618-X$7*$B624)</f>
        <v>0.14044452612286087</v>
      </c>
      <c r="Y624" s="24">
        <f>(SameDayP2_Raw!Z618-Y$7*$B624)</f>
        <v>0.15887492460656444</v>
      </c>
      <c r="Z624" s="24">
        <f>(SameDayP2_Raw!AA618-Z$7*$B624)</f>
        <v>0.14141637197522575</v>
      </c>
      <c r="AA624" s="24">
        <f>(SameDayP2_Raw!AB618-AA$7*$B624)</f>
        <v>0.16492038041882151</v>
      </c>
      <c r="AB624" s="24">
        <f>(SameDayP2_Raw!AC618-AB$7*$B624)</f>
        <v>0.17542756628234366</v>
      </c>
      <c r="AC624" s="24">
        <f>(SameDayP2_Raw!AD618-AC$7*$B624)</f>
        <v>0.14509943979581535</v>
      </c>
      <c r="AD624" s="24">
        <f>(SameDayP2_Raw!AE618-AD$7*$B624)</f>
        <v>0.16103428339785189</v>
      </c>
      <c r="AE624" s="24">
        <f>(SameDayP2_Raw!AF618-AE$7*$B624)</f>
        <v>0.1631738691009548</v>
      </c>
      <c r="AF624" s="24">
        <f>(SameDayP2_Raw!AG618-AF$7*$B624)</f>
        <v>0.11606562767790125</v>
      </c>
      <c r="AG624" s="24">
        <f>(SameDayP2_Raw!AH618-AG$7*$B624)</f>
        <v>0.12100559216222476</v>
      </c>
      <c r="AH624" s="24">
        <f>(SameDayP2_Raw!AI618-AH$7*$B624)</f>
        <v>0.11753819206108158</v>
      </c>
      <c r="AI624" s="24">
        <f>(SameDayP2_Raw!AJ618-AI$7*$B624)</f>
        <v>0.1309295484142427</v>
      </c>
      <c r="AJ624" s="24">
        <f>(SameDayP2_Raw!AK618-AJ$7*$B624)</f>
        <v>0.10134726569914859</v>
      </c>
      <c r="AK624" s="24">
        <f>(SameDayP2_Raw!AL618-AK$7*$B624)</f>
        <v>0.13424701459980098</v>
      </c>
      <c r="AL624" s="24">
        <f>(SameDayP2_Raw!AM618-AL$7*$B624)</f>
        <v>0.12135653358046367</v>
      </c>
      <c r="AM624" s="24">
        <f>(SameDayP2_Raw!AN618-AM$7*$B624)</f>
        <v>0.10258720395766409</v>
      </c>
      <c r="AN624" s="24">
        <f>(SameDayP2_Raw!AO618-AN$7*$B624)</f>
        <v>0.13221911128815778</v>
      </c>
      <c r="AO624" s="24">
        <f>(SameDayP2_Raw!AP618-AO$7*$B624)</f>
        <v>0.15606909014374321</v>
      </c>
      <c r="AR624" s="24">
        <f>SameDayP2_Raw!D618-SameDayP2_lambdacor!AR$7*SameDayP2_lambdacor!$B625</f>
        <v>8.0072711585441506E-2</v>
      </c>
    </row>
    <row r="625" spans="1:44" x14ac:dyDescent="0.25">
      <c r="A625" s="25">
        <v>1891</v>
      </c>
      <c r="B625" s="70">
        <v>2.6232000000000033E-2</v>
      </c>
      <c r="C625" s="24">
        <f>(SameDayP2_Raw!C619-C$7*$B625)</f>
        <v>0.12412154694207755</v>
      </c>
      <c r="D625" s="24">
        <f>(SameDayP2_Raw!E619-D$7*$B625)</f>
        <v>0.17485420272707344</v>
      </c>
      <c r="E625" s="24">
        <f>(SameDayP2_Raw!F619-E$7*$B625)</f>
        <v>0.15809741222050719</v>
      </c>
      <c r="F625" s="24">
        <f>(SameDayP2_Raw!G619-F$7*$B625)</f>
        <v>0.15690425118429679</v>
      </c>
      <c r="G625" s="24">
        <f>(SameDayP2_Raw!H619-G$7*$B625)</f>
        <v>0.15609340115315459</v>
      </c>
      <c r="H625" s="24">
        <f>(SameDayP2_Raw!I619-H$7*$B625)</f>
        <v>0.15065255874310574</v>
      </c>
      <c r="I625" s="24">
        <f>(SameDayP2_Raw!J619-I$7*$B625)</f>
        <v>0.11455606480029966</v>
      </c>
      <c r="J625" s="24">
        <f>(SameDayP2_Raw!K619-J$7*$B625)</f>
        <v>0.15108848318883067</v>
      </c>
      <c r="K625" s="24">
        <f>(SameDayP2_Raw!L619-K$7*$B625)</f>
        <v>0.15432627450336875</v>
      </c>
      <c r="L625" s="24">
        <f>(SameDayP2_Raw!M619-L$7*$B625)</f>
        <v>0.16849882268351429</v>
      </c>
      <c r="M625" s="24">
        <f>(SameDayP2_Raw!N619-M$7*$B625)</f>
        <v>0.15640554193665729</v>
      </c>
      <c r="N625" s="24">
        <f>(SameDayP2_Raw!O619-N$7*$B625)</f>
        <v>0.15067116607846542</v>
      </c>
      <c r="O625" s="24">
        <f>(SameDayP2_Raw!P619-O$7*$B625)</f>
        <v>0.14295810030261005</v>
      </c>
      <c r="P625" s="24">
        <f>(SameDayP2_Raw!Q619-P$7*$B625)</f>
        <v>0.11373257730615691</v>
      </c>
      <c r="Q625" s="24">
        <f>(SameDayP2_Raw!R619-Q$7*$B625)</f>
        <v>0.14243145141520025</v>
      </c>
      <c r="R625" s="24">
        <f>(SameDayP2_Raw!S619-R$7*$B625)</f>
        <v>0.1531524761609393</v>
      </c>
      <c r="S625" s="24">
        <f>(SameDayP2_Raw!T619-S$7*$B625)</f>
        <v>0.14962420467630383</v>
      </c>
      <c r="T625" s="24">
        <f>(SameDayP2_Raw!U619-T$7*$B625)</f>
        <v>0.1501105732516321</v>
      </c>
      <c r="U625" s="24">
        <f>(SameDayP2_Raw!V619-U$7*$B625)</f>
        <v>0.12327218738501523</v>
      </c>
      <c r="V625" s="24">
        <f>(SameDayP2_Raw!W619-V$7*$B625)</f>
        <v>0.13211070478413264</v>
      </c>
      <c r="W625" s="24">
        <f>(SameDayP2_Raw!X619-W$7*$B625)</f>
        <v>0.146092778867391</v>
      </c>
      <c r="X625" s="24">
        <f>(SameDayP2_Raw!Y619-X$7*$B625)</f>
        <v>0.13794768923494072</v>
      </c>
      <c r="Y625" s="24">
        <f>(SameDayP2_Raw!Z619-Y$7*$B625)</f>
        <v>0.15590520808242245</v>
      </c>
      <c r="Z625" s="24">
        <f>(SameDayP2_Raw!AA619-Z$7*$B625)</f>
        <v>0.14131836307433102</v>
      </c>
      <c r="AA625" s="24">
        <f>(SameDayP2_Raw!AB619-AA$7*$B625)</f>
        <v>0.1683667264855189</v>
      </c>
      <c r="AB625" s="24">
        <f>(SameDayP2_Raw!AC619-AB$7*$B625)</f>
        <v>0.17643180319108742</v>
      </c>
      <c r="AC625" s="24">
        <f>(SameDayP2_Raw!AD619-AC$7*$B625)</f>
        <v>0.15036930356775721</v>
      </c>
      <c r="AD625" s="24">
        <f>(SameDayP2_Raw!AE619-AD$7*$B625)</f>
        <v>0.16403586283950514</v>
      </c>
      <c r="AE625" s="24">
        <f>(SameDayP2_Raw!AF619-AE$7*$B625)</f>
        <v>0.16353113434511354</v>
      </c>
      <c r="AF625" s="24">
        <f>(SameDayP2_Raw!AG619-AF$7*$B625)</f>
        <v>0.11918931752542675</v>
      </c>
      <c r="AG625" s="24">
        <f>(SameDayP2_Raw!AH619-AG$7*$B625)</f>
        <v>0.12149958982614437</v>
      </c>
      <c r="AH625" s="24">
        <f>(SameDayP2_Raw!AI619-AH$7*$B625)</f>
        <v>0.11969276712338843</v>
      </c>
      <c r="AI625" s="24">
        <f>(SameDayP2_Raw!AJ619-AI$7*$B625)</f>
        <v>0.13307867538168608</v>
      </c>
      <c r="AJ625" s="24">
        <f>(SameDayP2_Raw!AK619-AJ$7*$B625)</f>
        <v>0.10216796300041514</v>
      </c>
      <c r="AK625" s="24">
        <f>(SameDayP2_Raw!AL619-AK$7*$B625)</f>
        <v>0.13755159213553006</v>
      </c>
      <c r="AL625" s="24">
        <f>(SameDayP2_Raw!AM619-AL$7*$B625)</f>
        <v>0.12458189975440995</v>
      </c>
      <c r="AM625" s="24">
        <f>(SameDayP2_Raw!AN619-AM$7*$B625)</f>
        <v>0.10389682903056506</v>
      </c>
      <c r="AN625" s="24">
        <f>(SameDayP2_Raw!AO619-AN$7*$B625)</f>
        <v>0.13259426882512268</v>
      </c>
      <c r="AO625" s="24">
        <f>(SameDayP2_Raw!AP619-AO$7*$B625)</f>
        <v>0.15434670205245501</v>
      </c>
      <c r="AR625" s="24">
        <f>SameDayP2_Raw!D619-SameDayP2_lambdacor!AR$7*SameDayP2_lambdacor!$B626</f>
        <v>8.1333912869362548E-2</v>
      </c>
    </row>
    <row r="626" spans="1:44" x14ac:dyDescent="0.25">
      <c r="A626" s="25">
        <v>1890</v>
      </c>
      <c r="B626" s="70">
        <v>2.5228000000000028E-2</v>
      </c>
      <c r="C626" s="24">
        <f>(SameDayP2_Raw!C620-C$7*$B626)</f>
        <v>0.12682721524764914</v>
      </c>
      <c r="D626" s="24">
        <f>(SameDayP2_Raw!E620-D$7*$B626)</f>
        <v>0.17588300275339316</v>
      </c>
      <c r="E626" s="24">
        <f>(SameDayP2_Raw!F620-E$7*$B626)</f>
        <v>0.16094072685026514</v>
      </c>
      <c r="F626" s="24">
        <f>(SameDayP2_Raw!G620-F$7*$B626)</f>
        <v>0.15978658095456846</v>
      </c>
      <c r="G626" s="24">
        <f>(SameDayP2_Raw!H620-G$7*$B626)</f>
        <v>0.15686347573352333</v>
      </c>
      <c r="H626" s="24">
        <f>(SameDayP2_Raw!I620-H$7*$B626)</f>
        <v>0.15331161579287403</v>
      </c>
      <c r="I626" s="24">
        <f>(SameDayP2_Raw!J620-I$7*$B626)</f>
        <v>0.11579750362683591</v>
      </c>
      <c r="J626" s="24">
        <f>(SameDayP2_Raw!K620-J$7*$B626)</f>
        <v>0.15278480696060615</v>
      </c>
      <c r="K626" s="24">
        <f>(SameDayP2_Raw!L620-K$7*$B626)</f>
        <v>0.16147680504994616</v>
      </c>
      <c r="L626" s="24">
        <f>(SameDayP2_Raw!M620-L$7*$B626)</f>
        <v>0.17142902382522487</v>
      </c>
      <c r="M626" s="24">
        <f>(SameDayP2_Raw!N620-M$7*$B626)</f>
        <v>0.16062175204531834</v>
      </c>
      <c r="N626" s="24">
        <f>(SameDayP2_Raw!O620-N$7*$B626)</f>
        <v>0.15437322007131465</v>
      </c>
      <c r="O626" s="24">
        <f>(SameDayP2_Raw!P620-O$7*$B626)</f>
        <v>0.14434463273550804</v>
      </c>
      <c r="P626" s="24">
        <f>(SameDayP2_Raw!Q620-P$7*$B626)</f>
        <v>0.11637063712304538</v>
      </c>
      <c r="Q626" s="24">
        <f>(SameDayP2_Raw!R620-Q$7*$B626)</f>
        <v>0.1439598171376133</v>
      </c>
      <c r="R626" s="24">
        <f>(SameDayP2_Raw!S620-R$7*$B626)</f>
        <v>0.15616212034180299</v>
      </c>
      <c r="S626" s="24">
        <f>(SameDayP2_Raw!T620-S$7*$B626)</f>
        <v>0.15234148762740898</v>
      </c>
      <c r="T626" s="24">
        <f>(SameDayP2_Raw!U620-T$7*$B626)</f>
        <v>0.15013639018135769</v>
      </c>
      <c r="U626" s="24">
        <f>(SameDayP2_Raw!V620-U$7*$B626)</f>
        <v>0.12469883900019686</v>
      </c>
      <c r="V626" s="24">
        <f>(SameDayP2_Raw!W620-V$7*$B626)</f>
        <v>0.13417462864768595</v>
      </c>
      <c r="W626" s="24">
        <f>(SameDayP2_Raw!X620-W$7*$B626)</f>
        <v>0.149417662353726</v>
      </c>
      <c r="X626" s="24">
        <f>(SameDayP2_Raw!Y620-X$7*$B626)</f>
        <v>0.14173161367320389</v>
      </c>
      <c r="Y626" s="24">
        <f>(SameDayP2_Raw!Z620-Y$7*$B626)</f>
        <v>0.15885580363121965</v>
      </c>
      <c r="Z626" s="24">
        <f>(SameDayP2_Raw!AA620-Z$7*$B626)</f>
        <v>0.14287249047267547</v>
      </c>
      <c r="AA626" s="24">
        <f>(SameDayP2_Raw!AB620-AA$7*$B626)</f>
        <v>0.16753491909487156</v>
      </c>
      <c r="AB626" s="24">
        <f>(SameDayP2_Raw!AC620-AB$7*$B626)</f>
        <v>0.17507335563990367</v>
      </c>
      <c r="AC626" s="24">
        <f>(SameDayP2_Raw!AD620-AC$7*$B626)</f>
        <v>0.15146738695917122</v>
      </c>
      <c r="AD626" s="24">
        <f>(SameDayP2_Raw!AE620-AD$7*$B626)</f>
        <v>0.16343073638096353</v>
      </c>
      <c r="AE626" s="24">
        <f>(SameDayP2_Raw!AF620-AE$7*$B626)</f>
        <v>0.16490868543896478</v>
      </c>
      <c r="AF626" s="24">
        <f>(SameDayP2_Raw!AG620-AF$7*$B626)</f>
        <v>0.12066173779317879</v>
      </c>
      <c r="AG626" s="24">
        <f>(SameDayP2_Raw!AH620-AG$7*$B626)</f>
        <v>0.12353921380556458</v>
      </c>
      <c r="AH626" s="24">
        <f>(SameDayP2_Raw!AI620-AH$7*$B626)</f>
        <v>0.12018252887019074</v>
      </c>
      <c r="AI626" s="24">
        <f>(SameDayP2_Raw!AJ620-AI$7*$B626)</f>
        <v>0.13270167728888288</v>
      </c>
      <c r="AJ626" s="24">
        <f>(SameDayP2_Raw!AK620-AJ$7*$B626)</f>
        <v>0.1030424811999418</v>
      </c>
      <c r="AK626" s="24">
        <f>(SameDayP2_Raw!AL620-AK$7*$B626)</f>
        <v>0.13705647726323392</v>
      </c>
      <c r="AL626" s="24">
        <f>(SameDayP2_Raw!AM620-AL$7*$B626)</f>
        <v>0.12710979097346195</v>
      </c>
      <c r="AM626" s="24">
        <f>(SameDayP2_Raw!AN620-AM$7*$B626)</f>
        <v>0.10530424040536351</v>
      </c>
      <c r="AN626" s="24">
        <f>(SameDayP2_Raw!AO620-AN$7*$B626)</f>
        <v>0.134677909878507</v>
      </c>
      <c r="AO626" s="24">
        <f>(SameDayP2_Raw!AP620-AO$7*$B626)</f>
        <v>0.15567066985383254</v>
      </c>
      <c r="AR626" s="24">
        <f>SameDayP2_Raw!D620-SameDayP2_lambdacor!AR$7*SameDayP2_lambdacor!$B627</f>
        <v>8.3562530198259669E-2</v>
      </c>
    </row>
    <row r="627" spans="1:44" x14ac:dyDescent="0.25">
      <c r="A627" s="25">
        <v>1889</v>
      </c>
      <c r="B627" s="70">
        <v>2.4072000000000038E-2</v>
      </c>
      <c r="C627" s="24">
        <f>(SameDayP2_Raw!C621-C$7*$B627)</f>
        <v>0.13118397242498059</v>
      </c>
      <c r="D627" s="24">
        <f>(SameDayP2_Raw!E621-D$7*$B627)</f>
        <v>0.1785133177474425</v>
      </c>
      <c r="E627" s="24">
        <f>(SameDayP2_Raw!F621-E$7*$B627)</f>
        <v>0.16304927800564381</v>
      </c>
      <c r="F627" s="24">
        <f>(SameDayP2_Raw!G621-F$7*$B627)</f>
        <v>0.16273370748010033</v>
      </c>
      <c r="G627" s="24">
        <f>(SameDayP2_Raw!H621-G$7*$B627)</f>
        <v>0.15790667624438615</v>
      </c>
      <c r="H627" s="24">
        <f>(SameDayP2_Raw!I621-H$7*$B627)</f>
        <v>0.15432881762985823</v>
      </c>
      <c r="I627" s="24">
        <f>(SameDayP2_Raw!J621-I$7*$B627)</f>
        <v>0.11696527156495932</v>
      </c>
      <c r="J627" s="24">
        <f>(SameDayP2_Raw!K621-J$7*$B627)</f>
        <v>0.15437044172332767</v>
      </c>
      <c r="K627" s="24">
        <f>(SameDayP2_Raw!L621-K$7*$B627)</f>
        <v>0.16000614054819659</v>
      </c>
      <c r="L627" s="24">
        <f>(SameDayP2_Raw!M621-L$7*$B627)</f>
        <v>0.17252575133619841</v>
      </c>
      <c r="M627" s="24">
        <f>(SameDayP2_Raw!N621-M$7*$B627)</f>
        <v>0.16013581766803961</v>
      </c>
      <c r="N627" s="24">
        <f>(SameDayP2_Raw!O621-N$7*$B627)</f>
        <v>0.15543011539176654</v>
      </c>
      <c r="O627" s="24">
        <f>(SameDayP2_Raw!P621-O$7*$B627)</f>
        <v>0.14651614297458179</v>
      </c>
      <c r="P627" s="24">
        <f>(SameDayP2_Raw!Q621-P$7*$B627)</f>
        <v>0.11820418687994086</v>
      </c>
      <c r="Q627" s="24">
        <f>(SameDayP2_Raw!R621-Q$7*$B627)</f>
        <v>0.14350946747497334</v>
      </c>
      <c r="R627" s="24">
        <f>(SameDayP2_Raw!S621-R$7*$B627)</f>
        <v>0.15740163875363414</v>
      </c>
      <c r="S627" s="24">
        <f>(SameDayP2_Raw!T621-S$7*$B627)</f>
        <v>0.15306747140378107</v>
      </c>
      <c r="T627" s="24">
        <f>(SameDayP2_Raw!U621-T$7*$B627)</f>
        <v>0.1513344867757429</v>
      </c>
      <c r="U627" s="24">
        <f>(SameDayP2_Raw!V621-U$7*$B627)</f>
        <v>0.12704739085193986</v>
      </c>
      <c r="V627" s="24">
        <f>(SameDayP2_Raw!W621-V$7*$B627)</f>
        <v>0.13637766186787287</v>
      </c>
      <c r="W627" s="24">
        <f>(SameDayP2_Raw!X621-W$7*$B627)</f>
        <v>0.14898091058819138</v>
      </c>
      <c r="X627" s="24">
        <f>(SameDayP2_Raw!Y621-X$7*$B627)</f>
        <v>0.14207920316984957</v>
      </c>
      <c r="Y627" s="24">
        <f>(SameDayP2_Raw!Z621-Y$7*$B627)</f>
        <v>0.16021471841927698</v>
      </c>
      <c r="Z627" s="24">
        <f>(SameDayP2_Raw!AA621-Z$7*$B627)</f>
        <v>0.1431103788213669</v>
      </c>
      <c r="AA627" s="24">
        <f>(SameDayP2_Raw!AB621-AA$7*$B627)</f>
        <v>0.17090440248890709</v>
      </c>
      <c r="AB627" s="24">
        <f>(SameDayP2_Raw!AC621-AB$7*$B627)</f>
        <v>0.18035679671085147</v>
      </c>
      <c r="AC627" s="24">
        <f>(SameDayP2_Raw!AD621-AC$7*$B627)</f>
        <v>0.1552883292289666</v>
      </c>
      <c r="AD627" s="24">
        <f>(SameDayP2_Raw!AE621-AD$7*$B627)</f>
        <v>0.16829650940798138</v>
      </c>
      <c r="AE627" s="24">
        <f>(SameDayP2_Raw!AF621-AE$7*$B627)</f>
        <v>0.16897507285658633</v>
      </c>
      <c r="AF627" s="24">
        <f>(SameDayP2_Raw!AG621-AF$7*$B627)</f>
        <v>0.12382702955764231</v>
      </c>
      <c r="AG627" s="24">
        <f>(SameDayP2_Raw!AH621-AG$7*$B627)</f>
        <v>0.12636363696433925</v>
      </c>
      <c r="AH627" s="24">
        <f>(SameDayP2_Raw!AI621-AH$7*$B627)</f>
        <v>0.12423413669419817</v>
      </c>
      <c r="AI627" s="24">
        <f>(SameDayP2_Raw!AJ621-AI$7*$B627)</f>
        <v>0.13580711645812546</v>
      </c>
      <c r="AJ627" s="24">
        <f>(SameDayP2_Raw!AK621-AJ$7*$B627)</f>
        <v>0.10828775392609001</v>
      </c>
      <c r="AK627" s="24">
        <f>(SameDayP2_Raw!AL621-AK$7*$B627)</f>
        <v>0.13957264700588898</v>
      </c>
      <c r="AL627" s="24">
        <f>(SameDayP2_Raw!AM621-AL$7*$B627)</f>
        <v>0.12900675170217124</v>
      </c>
      <c r="AM627" s="24">
        <f>(SameDayP2_Raw!AN621-AM$7*$B627)</f>
        <v>0.1064973543719641</v>
      </c>
      <c r="AN627" s="24">
        <f>(SameDayP2_Raw!AO621-AN$7*$B627)</f>
        <v>0.136327965328818</v>
      </c>
      <c r="AO627" s="24">
        <f>(SameDayP2_Raw!AP621-AO$7*$B627)</f>
        <v>0.15662320413788874</v>
      </c>
      <c r="AR627" s="24">
        <f>SameDayP2_Raw!D621-SameDayP2_lambdacor!AR$7*SameDayP2_lambdacor!$B628</f>
        <v>8.5932165929514581E-2</v>
      </c>
    </row>
    <row r="628" spans="1:44" x14ac:dyDescent="0.25">
      <c r="A628" s="25">
        <v>1888</v>
      </c>
      <c r="B628" s="70">
        <v>2.3056999999999994E-2</v>
      </c>
      <c r="C628" s="24">
        <f>(SameDayP2_Raw!C622-C$7*$B628)</f>
        <v>0.13284061659495586</v>
      </c>
      <c r="D628" s="24">
        <f>(SameDayP2_Raw!E622-D$7*$B628)</f>
        <v>0.18159829466419</v>
      </c>
      <c r="E628" s="24">
        <f>(SameDayP2_Raw!F622-E$7*$B628)</f>
        <v>0.16625497891949279</v>
      </c>
      <c r="F628" s="24">
        <f>(SameDayP2_Raw!G622-F$7*$B628)</f>
        <v>0.16533040685173955</v>
      </c>
      <c r="G628" s="24">
        <f>(SameDayP2_Raw!H622-G$7*$B628)</f>
        <v>0.16159492976248802</v>
      </c>
      <c r="H628" s="24">
        <f>(SameDayP2_Raw!I622-H$7*$B628)</f>
        <v>0.15654431907409613</v>
      </c>
      <c r="I628" s="24">
        <f>(SameDayP2_Raw!J622-I$7*$B628)</f>
        <v>0.11756481880483415</v>
      </c>
      <c r="J628" s="24">
        <f>(SameDayP2_Raw!K622-J$7*$B628)</f>
        <v>0.15707280380365848</v>
      </c>
      <c r="K628" s="24">
        <f>(SameDayP2_Raw!L622-K$7*$B628)</f>
        <v>0.1633203478958819</v>
      </c>
      <c r="L628" s="24">
        <f>(SameDayP2_Raw!M622-L$7*$B628)</f>
        <v>0.17524305786581615</v>
      </c>
      <c r="M628" s="24">
        <f>(SameDayP2_Raw!N622-M$7*$B628)</f>
        <v>0.16424884721982341</v>
      </c>
      <c r="N628" s="24">
        <f>(SameDayP2_Raw!O622-N$7*$B628)</f>
        <v>0.15675319805635018</v>
      </c>
      <c r="O628" s="24">
        <f>(SameDayP2_Raw!P622-O$7*$B628)</f>
        <v>0.14845166104937407</v>
      </c>
      <c r="P628" s="24">
        <f>(SameDayP2_Raw!Q622-P$7*$B628)</f>
        <v>0.12144687952340882</v>
      </c>
      <c r="Q628" s="24">
        <f>(SameDayP2_Raw!R622-Q$7*$B628)</f>
        <v>0.14610913579912599</v>
      </c>
      <c r="R628" s="24">
        <f>(SameDayP2_Raw!S622-R$7*$B628)</f>
        <v>0.16346487591108103</v>
      </c>
      <c r="S628" s="24">
        <f>(SameDayP2_Raw!T622-S$7*$B628)</f>
        <v>0.15584903521460955</v>
      </c>
      <c r="T628" s="24">
        <f>(SameDayP2_Raw!U622-T$7*$B628)</f>
        <v>0.15475103029633203</v>
      </c>
      <c r="U628" s="24">
        <f>(SameDayP2_Raw!V622-U$7*$B628)</f>
        <v>0.12971563418292531</v>
      </c>
      <c r="V628" s="24">
        <f>(SameDayP2_Raw!W622-V$7*$B628)</f>
        <v>0.14092216206578784</v>
      </c>
      <c r="W628" s="24">
        <f>(SameDayP2_Raw!X622-W$7*$B628)</f>
        <v>0.15202958179379897</v>
      </c>
      <c r="X628" s="24">
        <f>(SameDayP2_Raw!Y622-X$7*$B628)</f>
        <v>0.14580065651102198</v>
      </c>
      <c r="Y628" s="24">
        <f>(SameDayP2_Raw!Z622-Y$7*$B628)</f>
        <v>0.16268236817617854</v>
      </c>
      <c r="Z628" s="24">
        <f>(SameDayP2_Raw!AA622-Z$7*$B628)</f>
        <v>0.14807775795296016</v>
      </c>
      <c r="AA628" s="24">
        <f>(SameDayP2_Raw!AB622-AA$7*$B628)</f>
        <v>0.16838462459188813</v>
      </c>
      <c r="AB628" s="24">
        <f>(SameDayP2_Raw!AC622-AB$7*$B628)</f>
        <v>0.17861628659745357</v>
      </c>
      <c r="AC628" s="24">
        <f>(SameDayP2_Raw!AD622-AC$7*$B628)</f>
        <v>0.15418535978921083</v>
      </c>
      <c r="AD628" s="24">
        <f>(SameDayP2_Raw!AE622-AD$7*$B628)</f>
        <v>0.16587728590497369</v>
      </c>
      <c r="AE628" s="24">
        <f>(SameDayP2_Raw!AF622-AE$7*$B628)</f>
        <v>0.16728068373373678</v>
      </c>
      <c r="AF628" s="24">
        <f>(SameDayP2_Raw!AG622-AF$7*$B628)</f>
        <v>0.1231885516054195</v>
      </c>
      <c r="AG628" s="24">
        <f>(SameDayP2_Raw!AH622-AG$7*$B628)</f>
        <v>0.12467443933437065</v>
      </c>
      <c r="AH628" s="24">
        <f>(SameDayP2_Raw!AI622-AH$7*$B628)</f>
        <v>0.12295410042816664</v>
      </c>
      <c r="AI628" s="24">
        <f>(SameDayP2_Raw!AJ622-AI$7*$B628)</f>
        <v>0.13608137635862824</v>
      </c>
      <c r="AJ628" s="24">
        <f>(SameDayP2_Raw!AK622-AJ$7*$B628)</f>
        <v>0.10855024140320113</v>
      </c>
      <c r="AK628" s="24">
        <f>(SameDayP2_Raw!AL622-AK$7*$B628)</f>
        <v>0.13915909103270113</v>
      </c>
      <c r="AL628" s="24">
        <f>(SameDayP2_Raw!AM622-AL$7*$B628)</f>
        <v>0.12988168818179055</v>
      </c>
      <c r="AM628" s="24">
        <f>(SameDayP2_Raw!AN622-AM$7*$B628)</f>
        <v>0.10711270746919559</v>
      </c>
      <c r="AN628" s="24">
        <f>(SameDayP2_Raw!AO622-AN$7*$B628)</f>
        <v>0.13853306969513779</v>
      </c>
      <c r="AO628" s="24">
        <f>(SameDayP2_Raw!AP622-AO$7*$B628)</f>
        <v>0.15742948150511799</v>
      </c>
      <c r="AR628" s="24">
        <f>SameDayP2_Raw!D622-SameDayP2_lambdacor!AR$7*SameDayP2_lambdacor!$B629</f>
        <v>8.9596977693805924E-2</v>
      </c>
    </row>
    <row r="629" spans="1:44" x14ac:dyDescent="0.25">
      <c r="A629" s="25">
        <v>1887</v>
      </c>
      <c r="B629" s="70">
        <v>2.1896999999999944E-2</v>
      </c>
      <c r="C629" s="24">
        <f>(SameDayP2_Raw!C623-C$7*$B629)</f>
        <v>0.13471473153207048</v>
      </c>
      <c r="D629" s="24">
        <f>(SameDayP2_Raw!E623-D$7*$B629)</f>
        <v>0.18277529785475857</v>
      </c>
      <c r="E629" s="24">
        <f>(SameDayP2_Raw!F623-E$7*$B629)</f>
        <v>0.16878509527817728</v>
      </c>
      <c r="F629" s="24">
        <f>(SameDayP2_Raw!G623-F$7*$B629)</f>
        <v>0.16712884590504146</v>
      </c>
      <c r="G629" s="24">
        <f>(SameDayP2_Raw!H623-G$7*$B629)</f>
        <v>0.16194789986889016</v>
      </c>
      <c r="H629" s="24">
        <f>(SameDayP2_Raw!I623-H$7*$B629)</f>
        <v>0.15924013128179657</v>
      </c>
      <c r="I629" s="24">
        <f>(SameDayP2_Raw!J623-I$7*$B629)</f>
        <v>0.1199374167932625</v>
      </c>
      <c r="J629" s="24">
        <f>(SameDayP2_Raw!K623-J$7*$B629)</f>
        <v>0.15938762592403652</v>
      </c>
      <c r="K629" s="24">
        <f>(SameDayP2_Raw!L623-K$7*$B629)</f>
        <v>0.16630839362180797</v>
      </c>
      <c r="L629" s="24">
        <f>(SameDayP2_Raw!M623-L$7*$B629)</f>
        <v>0.17857198539966504</v>
      </c>
      <c r="M629" s="24">
        <f>(SameDayP2_Raw!N623-M$7*$B629)</f>
        <v>0.16566229032186205</v>
      </c>
      <c r="N629" s="24">
        <f>(SameDayP2_Raw!O623-N$7*$B629)</f>
        <v>0.15814296473016004</v>
      </c>
      <c r="O629" s="24">
        <f>(SameDayP2_Raw!P623-O$7*$B629)</f>
        <v>0.14994636754913668</v>
      </c>
      <c r="P629" s="24">
        <f>(SameDayP2_Raw!Q623-P$7*$B629)</f>
        <v>0.12438925304451509</v>
      </c>
      <c r="Q629" s="24">
        <f>(SameDayP2_Raw!R623-Q$7*$B629)</f>
        <v>0.14708734225530043</v>
      </c>
      <c r="R629" s="24">
        <f>(SameDayP2_Raw!S623-R$7*$B629)</f>
        <v>0.16372990930530604</v>
      </c>
      <c r="S629" s="24">
        <f>(SameDayP2_Raw!T623-S$7*$B629)</f>
        <v>0.15557166851269916</v>
      </c>
      <c r="T629" s="24">
        <f>(SameDayP2_Raw!U623-T$7*$B629)</f>
        <v>0.15574292360557673</v>
      </c>
      <c r="U629" s="24">
        <f>(SameDayP2_Raw!V623-U$7*$B629)</f>
        <v>0.1320448054040515</v>
      </c>
      <c r="V629" s="24">
        <f>(SameDayP2_Raw!W623-V$7*$B629)</f>
        <v>0.14319942563483354</v>
      </c>
      <c r="W629" s="24">
        <f>(SameDayP2_Raw!X623-W$7*$B629)</f>
        <v>0.15189894307163621</v>
      </c>
      <c r="X629" s="24">
        <f>(SameDayP2_Raw!Y623-X$7*$B629)</f>
        <v>0.14878025237236192</v>
      </c>
      <c r="Y629" s="24">
        <f>(SameDayP2_Raw!Z623-Y$7*$B629)</f>
        <v>0.16308528561263741</v>
      </c>
      <c r="Z629" s="24">
        <f>(SameDayP2_Raw!AA623-Z$7*$B629)</f>
        <v>0.14967657033192389</v>
      </c>
      <c r="AA629" s="24">
        <f>(SameDayP2_Raw!AB623-AA$7*$B629)</f>
        <v>0.17112609033815215</v>
      </c>
      <c r="AB629" s="24">
        <f>(SameDayP2_Raw!AC623-AB$7*$B629)</f>
        <v>0.17993842998214168</v>
      </c>
      <c r="AC629" s="24">
        <f>(SameDayP2_Raw!AD623-AC$7*$B629)</f>
        <v>0.15788823392948995</v>
      </c>
      <c r="AD629" s="24">
        <f>(SameDayP2_Raw!AE623-AD$7*$B629)</f>
        <v>0.16852640011582207</v>
      </c>
      <c r="AE629" s="24">
        <f>(SameDayP2_Raw!AF623-AE$7*$B629)</f>
        <v>0.16880641953619441</v>
      </c>
      <c r="AF629" s="24">
        <f>(SameDayP2_Raw!AG623-AF$7*$B629)</f>
        <v>0.1244062719171649</v>
      </c>
      <c r="AG629" s="24">
        <f>(SameDayP2_Raw!AH623-AG$7*$B629)</f>
        <v>0.12608388907154938</v>
      </c>
      <c r="AH629" s="24">
        <f>(SameDayP2_Raw!AI623-AH$7*$B629)</f>
        <v>0.12357007143841631</v>
      </c>
      <c r="AI629" s="24">
        <f>(SameDayP2_Raw!AJ623-AI$7*$B629)</f>
        <v>0.13675433871634568</v>
      </c>
      <c r="AJ629" s="24">
        <f>(SameDayP2_Raw!AK623-AJ$7*$B629)</f>
        <v>0.11208955644847098</v>
      </c>
      <c r="AK629" s="24">
        <f>(SameDayP2_Raw!AL623-AK$7*$B629)</f>
        <v>0.14177719052048651</v>
      </c>
      <c r="AL629" s="24">
        <f>(SameDayP2_Raw!AM623-AL$7*$B629)</f>
        <v>0.13016690058706978</v>
      </c>
      <c r="AM629" s="24">
        <f>(SameDayP2_Raw!AN623-AM$7*$B629)</f>
        <v>0.10782429588031731</v>
      </c>
      <c r="AN629" s="24">
        <f>(SameDayP2_Raw!AO623-AN$7*$B629)</f>
        <v>0.14014089941378896</v>
      </c>
      <c r="AO629" s="24">
        <f>(SameDayP2_Raw!AP623-AO$7*$B629)</f>
        <v>0.15870642556766573</v>
      </c>
      <c r="AR629" s="24">
        <f>SameDayP2_Raw!D623-SameDayP2_lambdacor!AR$7*SameDayP2_lambdacor!$B630</f>
        <v>9.2656297321428008E-2</v>
      </c>
    </row>
    <row r="630" spans="1:44" x14ac:dyDescent="0.25">
      <c r="A630" s="25">
        <v>1886</v>
      </c>
      <c r="B630" s="70">
        <v>2.0792000000000033E-2</v>
      </c>
      <c r="C630" s="24">
        <f>(SameDayP2_Raw!C624-C$7*$B630)</f>
        <v>0.13932394104716667</v>
      </c>
      <c r="D630" s="24">
        <f>(SameDayP2_Raw!E624-D$7*$B630)</f>
        <v>0.18333416349318815</v>
      </c>
      <c r="E630" s="24">
        <f>(SameDayP2_Raw!F624-E$7*$B630)</f>
        <v>0.17065853691640687</v>
      </c>
      <c r="F630" s="24">
        <f>(SameDayP2_Raw!G624-F$7*$B630)</f>
        <v>0.16723692165150575</v>
      </c>
      <c r="G630" s="24">
        <f>(SameDayP2_Raw!H624-G$7*$B630)</f>
        <v>0.16402559968662667</v>
      </c>
      <c r="H630" s="24">
        <f>(SameDayP2_Raw!I624-H$7*$B630)</f>
        <v>0.15841029261714909</v>
      </c>
      <c r="I630" s="24">
        <f>(SameDayP2_Raw!J624-I$7*$B630)</f>
        <v>0.1210303412149981</v>
      </c>
      <c r="J630" s="24">
        <f>(SameDayP2_Raw!K624-J$7*$B630)</f>
        <v>0.15959064890163796</v>
      </c>
      <c r="K630" s="24">
        <f>(SameDayP2_Raw!L624-K$7*$B630)</f>
        <v>0.16658164864219441</v>
      </c>
      <c r="L630" s="24">
        <f>(SameDayP2_Raw!M624-L$7*$B630)</f>
        <v>0.17680849449397792</v>
      </c>
      <c r="M630" s="24">
        <f>(SameDayP2_Raw!N624-M$7*$B630)</f>
        <v>0.16554423110828678</v>
      </c>
      <c r="N630" s="24">
        <f>(SameDayP2_Raw!O624-N$7*$B630)</f>
        <v>0.15646942934529787</v>
      </c>
      <c r="O630" s="24">
        <f>(SameDayP2_Raw!P624-O$7*$B630)</f>
        <v>0.15115689393942772</v>
      </c>
      <c r="P630" s="24">
        <f>(SameDayP2_Raw!Q624-P$7*$B630)</f>
        <v>0.12564998373272393</v>
      </c>
      <c r="Q630" s="24">
        <f>(SameDayP2_Raw!R624-Q$7*$B630)</f>
        <v>0.14864905620277691</v>
      </c>
      <c r="R630" s="24">
        <f>(SameDayP2_Raw!S624-R$7*$B630)</f>
        <v>0.16560580681661519</v>
      </c>
      <c r="S630" s="24">
        <f>(SameDayP2_Raw!T624-S$7*$B630)</f>
        <v>0.1559276304121725</v>
      </c>
      <c r="T630" s="24">
        <f>(SameDayP2_Raw!U624-T$7*$B630)</f>
        <v>0.15571669446050374</v>
      </c>
      <c r="U630" s="24">
        <f>(SameDayP2_Raw!V624-U$7*$B630)</f>
        <v>0.13219961324615875</v>
      </c>
      <c r="V630" s="24">
        <f>(SameDayP2_Raw!W624-V$7*$B630)</f>
        <v>0.14291392343207099</v>
      </c>
      <c r="W630" s="24">
        <f>(SameDayP2_Raw!X624-W$7*$B630)</f>
        <v>0.15230131095311047</v>
      </c>
      <c r="X630" s="24">
        <f>(SameDayP2_Raw!Y624-X$7*$B630)</f>
        <v>0.14849057521915551</v>
      </c>
      <c r="Y630" s="24">
        <f>(SameDayP2_Raw!Z624-Y$7*$B630)</f>
        <v>0.16575980710857455</v>
      </c>
      <c r="Z630" s="24">
        <f>(SameDayP2_Raw!AA624-Z$7*$B630)</f>
        <v>0.1496437320446436</v>
      </c>
      <c r="AA630" s="24">
        <f>(SameDayP2_Raw!AB624-AA$7*$B630)</f>
        <v>0.17067764811627437</v>
      </c>
      <c r="AB630" s="24">
        <f>(SameDayP2_Raw!AC624-AB$7*$B630)</f>
        <v>0.17876602837790062</v>
      </c>
      <c r="AC630" s="24">
        <f>(SameDayP2_Raw!AD624-AC$7*$B630)</f>
        <v>0.1588746681256179</v>
      </c>
      <c r="AD630" s="24">
        <f>(SameDayP2_Raw!AE624-AD$7*$B630)</f>
        <v>0.16896833884900087</v>
      </c>
      <c r="AE630" s="24">
        <f>(SameDayP2_Raw!AF624-AE$7*$B630)</f>
        <v>0.16942621082215617</v>
      </c>
      <c r="AF630" s="24">
        <f>(SameDayP2_Raw!AG624-AF$7*$B630)</f>
        <v>0.12639722692878444</v>
      </c>
      <c r="AG630" s="24">
        <f>(SameDayP2_Raw!AH624-AG$7*$B630)</f>
        <v>0.12707607455567224</v>
      </c>
      <c r="AH630" s="24">
        <f>(SameDayP2_Raw!AI624-AH$7*$B630)</f>
        <v>0.1250071065128352</v>
      </c>
      <c r="AI630" s="24">
        <f>(SameDayP2_Raw!AJ624-AI$7*$B630)</f>
        <v>0.1375695490075334</v>
      </c>
      <c r="AJ630" s="24">
        <f>(SameDayP2_Raw!AK624-AJ$7*$B630)</f>
        <v>0.11388784830581854</v>
      </c>
      <c r="AK630" s="24">
        <f>(SameDayP2_Raw!AL624-AK$7*$B630)</f>
        <v>0.14161655671273027</v>
      </c>
      <c r="AL630" s="24">
        <f>(SameDayP2_Raw!AM624-AL$7*$B630)</f>
        <v>0.1303973597895125</v>
      </c>
      <c r="AM630" s="24">
        <f>(SameDayP2_Raw!AN624-AM$7*$B630)</f>
        <v>0.10972537157927374</v>
      </c>
      <c r="AN630" s="24">
        <f>(SameDayP2_Raw!AO624-AN$7*$B630)</f>
        <v>0.13905472846776268</v>
      </c>
      <c r="AO630" s="24">
        <f>(SameDayP2_Raw!AP624-AO$7*$B630)</f>
        <v>0.15942067310095473</v>
      </c>
      <c r="AR630" s="24">
        <f>SameDayP2_Raw!D624-SameDayP2_lambdacor!AR$7*SameDayP2_lambdacor!$B631</f>
        <v>9.2197112305774195E-2</v>
      </c>
    </row>
    <row r="631" spans="1:44" x14ac:dyDescent="0.25">
      <c r="A631" s="25">
        <v>1885</v>
      </c>
      <c r="B631" s="70">
        <v>1.9770999999999928E-2</v>
      </c>
      <c r="C631" s="24">
        <f>(SameDayP2_Raw!C625-C$7*$B631)</f>
        <v>0.14100185740681673</v>
      </c>
      <c r="D631" s="24">
        <f>(SameDayP2_Raw!E625-D$7*$B631)</f>
        <v>0.18476864070471444</v>
      </c>
      <c r="E631" s="24">
        <f>(SameDayP2_Raw!F625-E$7*$B631)</f>
        <v>0.17260708118521456</v>
      </c>
      <c r="F631" s="24">
        <f>(SameDayP2_Raw!G625-F$7*$B631)</f>
        <v>0.17050770221479997</v>
      </c>
      <c r="G631" s="24">
        <f>(SameDayP2_Raw!H625-G$7*$B631)</f>
        <v>0.1639592319980375</v>
      </c>
      <c r="H631" s="24">
        <f>(SameDayP2_Raw!I625-H$7*$B631)</f>
        <v>0.16072461026746132</v>
      </c>
      <c r="I631" s="24">
        <f>(SameDayP2_Raw!J625-I$7*$B631)</f>
        <v>0.12222594488033031</v>
      </c>
      <c r="J631" s="24">
        <f>(SameDayP2_Raw!K625-J$7*$B631)</f>
        <v>0.16320467016845347</v>
      </c>
      <c r="K631" s="24">
        <f>(SameDayP2_Raw!L625-K$7*$B631)</f>
        <v>0.16809882768139314</v>
      </c>
      <c r="L631" s="24">
        <f>(SameDayP2_Raw!M625-L$7*$B631)</f>
        <v>0.17939140920790875</v>
      </c>
      <c r="M631" s="24">
        <f>(SameDayP2_Raw!N625-M$7*$B631)</f>
        <v>0.16779345472904664</v>
      </c>
      <c r="N631" s="24">
        <f>(SameDayP2_Raw!O625-N$7*$B631)</f>
        <v>0.15992037433991846</v>
      </c>
      <c r="O631" s="24">
        <f>(SameDayP2_Raw!P625-O$7*$B631)</f>
        <v>0.15221656215525328</v>
      </c>
      <c r="P631" s="24">
        <f>(SameDayP2_Raw!Q625-P$7*$B631)</f>
        <v>0.12714402297250804</v>
      </c>
      <c r="Q631" s="24">
        <f>(SameDayP2_Raw!R625-Q$7*$B631)</f>
        <v>0.15001707895515115</v>
      </c>
      <c r="R631" s="24">
        <f>(SameDayP2_Raw!S625-R$7*$B631)</f>
        <v>0.16689039979765291</v>
      </c>
      <c r="S631" s="24">
        <f>(SameDayP2_Raw!T625-S$7*$B631)</f>
        <v>0.15635136025557728</v>
      </c>
      <c r="T631" s="24">
        <f>(SameDayP2_Raw!U625-T$7*$B631)</f>
        <v>0.15649230360338207</v>
      </c>
      <c r="U631" s="24">
        <f>(SameDayP2_Raw!V625-U$7*$B631)</f>
        <v>0.13407826013121901</v>
      </c>
      <c r="V631" s="24">
        <f>(SameDayP2_Raw!W625-V$7*$B631)</f>
        <v>0.14659758760327415</v>
      </c>
      <c r="W631" s="24">
        <f>(SameDayP2_Raw!X625-W$7*$B631)</f>
        <v>0.15415013822377585</v>
      </c>
      <c r="X631" s="24">
        <f>(SameDayP2_Raw!Y625-X$7*$B631)</f>
        <v>0.15014223410736938</v>
      </c>
      <c r="Y631" s="24">
        <f>(SameDayP2_Raw!Z625-Y$7*$B631)</f>
        <v>0.16562424868807848</v>
      </c>
      <c r="Z631" s="24">
        <f>(SameDayP2_Raw!AA625-Z$7*$B631)</f>
        <v>0.1509624964216453</v>
      </c>
      <c r="AA631" s="24">
        <f>(SameDayP2_Raw!AB625-AA$7*$B631)</f>
        <v>0.17290007029759816</v>
      </c>
      <c r="AB631" s="24">
        <f>(SameDayP2_Raw!AC625-AB$7*$B631)</f>
        <v>0.1805233155851132</v>
      </c>
      <c r="AC631" s="24">
        <f>(SameDayP2_Raw!AD625-AC$7*$B631)</f>
        <v>0.1609850054415877</v>
      </c>
      <c r="AD631" s="24">
        <f>(SameDayP2_Raw!AE625-AD$7*$B631)</f>
        <v>0.16896353302173894</v>
      </c>
      <c r="AE631" s="24">
        <f>(SameDayP2_Raw!AF625-AE$7*$B631)</f>
        <v>0.17000304382656067</v>
      </c>
      <c r="AF631" s="24">
        <f>(SameDayP2_Raw!AG625-AF$7*$B631)</f>
        <v>0.12737470964748446</v>
      </c>
      <c r="AG631" s="24">
        <f>(SameDayP2_Raw!AH625-AG$7*$B631)</f>
        <v>0.12736915019330969</v>
      </c>
      <c r="AH631" s="24">
        <f>(SameDayP2_Raw!AI625-AH$7*$B631)</f>
        <v>0.125789882276167</v>
      </c>
      <c r="AI631" s="24">
        <f>(SameDayP2_Raw!AJ625-AI$7*$B631)</f>
        <v>0.13751800054074853</v>
      </c>
      <c r="AJ631" s="24">
        <f>(SameDayP2_Raw!AK625-AJ$7*$B631)</f>
        <v>0.11445416556161207</v>
      </c>
      <c r="AK631" s="24">
        <f>(SameDayP2_Raw!AL625-AK$7*$B631)</f>
        <v>0.14231987385723791</v>
      </c>
      <c r="AL631" s="24">
        <f>(SameDayP2_Raw!AM625-AL$7*$B631)</f>
        <v>0.1309257934839867</v>
      </c>
      <c r="AM631" s="24">
        <f>(SameDayP2_Raw!AN625-AM$7*$B631)</f>
        <v>0.1091413867432869</v>
      </c>
      <c r="AN631" s="24">
        <f>(SameDayP2_Raw!AO625-AN$7*$B631)</f>
        <v>0.14042550808659277</v>
      </c>
      <c r="AO631" s="24">
        <f>(SameDayP2_Raw!AP625-AO$7*$B631)</f>
        <v>0.15932788388592134</v>
      </c>
      <c r="AR631" s="24">
        <f>SameDayP2_Raw!D625-SameDayP2_lambdacor!AR$7*SameDayP2_lambdacor!$B632</f>
        <v>9.5264677089695049E-2</v>
      </c>
    </row>
    <row r="632" spans="1:44" x14ac:dyDescent="0.25">
      <c r="A632" s="25">
        <v>1884</v>
      </c>
      <c r="B632" s="70">
        <v>1.8767000000000034E-2</v>
      </c>
      <c r="C632" s="24">
        <f>(SameDayP2_Raw!C626-C$7*$B632)</f>
        <v>0.14480419161238828</v>
      </c>
      <c r="D632" s="24">
        <f>(SameDayP2_Raw!E626-D$7*$B632)</f>
        <v>0.18578107923103412</v>
      </c>
      <c r="E632" s="24">
        <f>(SameDayP2_Raw!F626-E$7*$B632)</f>
        <v>0.17290107531497248</v>
      </c>
      <c r="F632" s="24">
        <f>(SameDayP2_Raw!G626-F$7*$B632)</f>
        <v>0.16742569318507158</v>
      </c>
      <c r="G632" s="24">
        <f>(SameDayP2_Raw!H626-G$7*$B632)</f>
        <v>0.16343025317840623</v>
      </c>
      <c r="H632" s="24">
        <f>(SameDayP2_Raw!I626-H$7*$B632)</f>
        <v>0.16022818251722953</v>
      </c>
      <c r="I632" s="24">
        <f>(SameDayP2_Raw!J626-I$7*$B632)</f>
        <v>0.12134923580686656</v>
      </c>
      <c r="J632" s="24">
        <f>(SameDayP2_Raw!K626-J$7*$B632)</f>
        <v>0.16145052574022892</v>
      </c>
      <c r="K632" s="24">
        <f>(SameDayP2_Raw!L626-K$7*$B632)</f>
        <v>0.1675211839279705</v>
      </c>
      <c r="L632" s="24">
        <f>(SameDayP2_Raw!M626-L$7*$B632)</f>
        <v>0.17759642234961928</v>
      </c>
      <c r="M632" s="24">
        <f>(SameDayP2_Raw!N626-M$7*$B632)</f>
        <v>0.16702424283770767</v>
      </c>
      <c r="N632" s="24">
        <f>(SameDayP2_Raw!O626-N$7*$B632)</f>
        <v>0.15878577963276763</v>
      </c>
      <c r="O632" s="24">
        <f>(SameDayP2_Raw!P626-O$7*$B632)</f>
        <v>0.15152128328815123</v>
      </c>
      <c r="P632" s="24">
        <f>(SameDayP2_Raw!Q626-P$7*$B632)</f>
        <v>0.12779604108939638</v>
      </c>
      <c r="Q632" s="24">
        <f>(SameDayP2_Raw!R626-Q$7*$B632)</f>
        <v>0.14792400057756416</v>
      </c>
      <c r="R632" s="24">
        <f>(SameDayP2_Raw!S626-R$7*$B632)</f>
        <v>0.1679240010785166</v>
      </c>
      <c r="S632" s="24">
        <f>(SameDayP2_Raw!T626-S$7*$B632)</f>
        <v>0.15602248830668244</v>
      </c>
      <c r="T632" s="24">
        <f>(SameDayP2_Raw!U626-T$7*$B632)</f>
        <v>0.15595946113310763</v>
      </c>
      <c r="U632" s="24">
        <f>(SameDayP2_Raw!V626-U$7*$B632)</f>
        <v>0.13362729094640061</v>
      </c>
      <c r="V632" s="24">
        <f>(SameDayP2_Raw!W626-V$7*$B632)</f>
        <v>0.14674632486682743</v>
      </c>
      <c r="W632" s="24">
        <f>(SameDayP2_Raw!X626-W$7*$B632)</f>
        <v>0.15366565911011082</v>
      </c>
      <c r="X632" s="24">
        <f>(SameDayP2_Raw!Y626-X$7*$B632)</f>
        <v>0.14890777524563253</v>
      </c>
      <c r="Y632" s="24">
        <f>(SameDayP2_Raw!Z626-Y$7*$B632)</f>
        <v>0.16601413943687568</v>
      </c>
      <c r="Z632" s="24">
        <f>(SameDayP2_Raw!AA626-Z$7*$B632)</f>
        <v>0.14999032571998971</v>
      </c>
      <c r="AA632" s="24">
        <f>(SameDayP2_Raw!AB626-AA$7*$B632)</f>
        <v>0.1721109398069508</v>
      </c>
      <c r="AB632" s="24">
        <f>(SameDayP2_Raw!AC626-AB$7*$B632)</f>
        <v>0.18061437853392945</v>
      </c>
      <c r="AC632" s="24">
        <f>(SameDayP2_Raw!AD626-AC$7*$B632)</f>
        <v>0.16176693083300167</v>
      </c>
      <c r="AD632" s="24">
        <f>(SameDayP2_Raw!AE626-AD$7*$B632)</f>
        <v>0.17011716086319734</v>
      </c>
      <c r="AE632" s="24">
        <f>(SameDayP2_Raw!AF626-AE$7*$B632)</f>
        <v>0.17176921722041191</v>
      </c>
      <c r="AF632" s="24">
        <f>(SameDayP2_Raw!AG626-AF$7*$B632)</f>
        <v>0.12899240131523651</v>
      </c>
      <c r="AG632" s="24">
        <f>(SameDayP2_Raw!AH626-AG$7*$B632)</f>
        <v>0.12765222527272993</v>
      </c>
      <c r="AH632" s="24">
        <f>(SameDayP2_Raw!AI626-AH$7*$B632)</f>
        <v>0.12730291432296928</v>
      </c>
      <c r="AI632" s="24">
        <f>(SameDayP2_Raw!AJ626-AI$7*$B632)</f>
        <v>0.13980127704794537</v>
      </c>
      <c r="AJ632" s="24">
        <f>(SameDayP2_Raw!AK626-AJ$7*$B632)</f>
        <v>0.11691715496113872</v>
      </c>
      <c r="AK632" s="24">
        <f>(SameDayP2_Raw!AL626-AK$7*$B632)</f>
        <v>0.14133276728494176</v>
      </c>
      <c r="AL632" s="24">
        <f>(SameDayP2_Raw!AM626-AL$7*$B632)</f>
        <v>0.13207105070303871</v>
      </c>
      <c r="AM632" s="24">
        <f>(SameDayP2_Raw!AN626-AM$7*$B632)</f>
        <v>0.11116477491808534</v>
      </c>
      <c r="AN632" s="24">
        <f>(SameDayP2_Raw!AO626-AN$7*$B632)</f>
        <v>0.14052735433997704</v>
      </c>
      <c r="AO632" s="24">
        <f>(SameDayP2_Raw!AP626-AO$7*$B632)</f>
        <v>0.16011442638729884</v>
      </c>
      <c r="AR632" s="24">
        <f>SameDayP2_Raw!D626-SameDayP2_lambdacor!AR$7*SameDayP2_lambdacor!$B633</f>
        <v>9.5665892372766209E-2</v>
      </c>
    </row>
    <row r="633" spans="1:44" x14ac:dyDescent="0.25">
      <c r="A633" s="25">
        <v>1883</v>
      </c>
      <c r="B633" s="70">
        <v>1.7797000000000007E-2</v>
      </c>
      <c r="C633" s="24">
        <f>(SameDayP2_Raw!C627-C$7*$B633)</f>
        <v>0.1467178562098031</v>
      </c>
      <c r="D633" s="24">
        <f>(SameDayP2_Raw!E627-D$7*$B633)</f>
        <v>0.18807926338694061</v>
      </c>
      <c r="E633" s="24">
        <f>(SameDayP2_Raw!F627-E$7*$B633)</f>
        <v>0.17606899746663107</v>
      </c>
      <c r="F633" s="24">
        <f>(SameDayP2_Raw!G627-F$7*$B633)</f>
        <v>0.17005100806929818</v>
      </c>
      <c r="G633" s="24">
        <f>(SameDayP2_Raw!H627-G$7*$B633)</f>
        <v>0.16583268109669078</v>
      </c>
      <c r="H633" s="24">
        <f>(SameDayP2_Raw!I627-H$7*$B633)</f>
        <v>0.16322581096591007</v>
      </c>
      <c r="I633" s="24">
        <f>(SameDayP2_Raw!J627-I$7*$B633)</f>
        <v>0.12286107695581096</v>
      </c>
      <c r="J633" s="24">
        <f>(SameDayP2_Raw!K627-J$7*$B633)</f>
        <v>0.16520957252192434</v>
      </c>
      <c r="K633" s="24">
        <f>(SameDayP2_Raw!L627-K$7*$B633)</f>
        <v>0.17059928128930521</v>
      </c>
      <c r="L633" s="24">
        <f>(SameDayP2_Raw!M627-L$7*$B633)</f>
        <v>0.17940510244688948</v>
      </c>
      <c r="M633" s="24">
        <f>(SameDayP2_Raw!N627-M$7*$B633)</f>
        <v>0.16818047642217102</v>
      </c>
      <c r="N633" s="24">
        <f>(SameDayP2_Raw!O627-N$7*$B633)</f>
        <v>0.15964779532207415</v>
      </c>
      <c r="O633" s="24">
        <f>(SameDayP2_Raw!P627-O$7*$B633)</f>
        <v>0.15446491235519408</v>
      </c>
      <c r="P633" s="24">
        <f>(SameDayP2_Raw!Q627-P$7*$B633)</f>
        <v>0.12977558636049386</v>
      </c>
      <c r="Q633" s="24">
        <f>(SameDayP2_Raw!R627-Q$7*$B633)</f>
        <v>0.15015331504005489</v>
      </c>
      <c r="R633" s="24">
        <f>(SameDayP2_Raw!S627-R$7*$B633)</f>
        <v>0.17011419245903234</v>
      </c>
      <c r="S633" s="24">
        <f>(SameDayP2_Raw!T627-S$7*$B633)</f>
        <v>0.15914345127318841</v>
      </c>
      <c r="T633" s="24">
        <f>(SameDayP2_Raw!U627-T$7*$B633)</f>
        <v>0.15798727273652777</v>
      </c>
      <c r="U633" s="24">
        <f>(SameDayP2_Raw!V627-U$7*$B633)</f>
        <v>0.13586176752182511</v>
      </c>
      <c r="V633" s="24">
        <f>(SameDayP2_Raw!W627-V$7*$B633)</f>
        <v>0.14916103911508116</v>
      </c>
      <c r="W633" s="24">
        <f>(SameDayP2_Raw!X627-W$7*$B633)</f>
        <v>0.15668859902778506</v>
      </c>
      <c r="X633" s="24">
        <f>(SameDayP2_Raw!Y627-X$7*$B633)</f>
        <v>0.15242617348399437</v>
      </c>
      <c r="Y633" s="24">
        <f>(SameDayP2_Raw!Z627-Y$7*$B633)</f>
        <v>0.16812886302425942</v>
      </c>
      <c r="Z633" s="24">
        <f>(SameDayP2_Raw!AA627-Z$7*$B633)</f>
        <v>0.15331752596101972</v>
      </c>
      <c r="AA633" s="24">
        <f>(SameDayP2_Raw!AB627-AA$7*$B633)</f>
        <v>0.17360021517236121</v>
      </c>
      <c r="AB633" s="24">
        <f>(SameDayP2_Raw!AC627-AB$7*$B633)</f>
        <v>0.18065786436595313</v>
      </c>
      <c r="AC633" s="24">
        <f>(SameDayP2_Raw!AD627-AC$7*$B633)</f>
        <v>0.16270476097530404</v>
      </c>
      <c r="AD633" s="24">
        <f>(SameDayP2_Raw!AE627-AD$7*$B633)</f>
        <v>0.17102335994209641</v>
      </c>
      <c r="AE633" s="24">
        <f>(SameDayP2_Raw!AF627-AE$7*$B633)</f>
        <v>0.17212811849315668</v>
      </c>
      <c r="AF633" s="24">
        <f>(SameDayP2_Raw!AG627-AF$7*$B633)</f>
        <v>0.13087773858109256</v>
      </c>
      <c r="AG633" s="24">
        <f>(SameDayP2_Raw!AH627-AG$7*$B633)</f>
        <v>0.12759291243571561</v>
      </c>
      <c r="AH633" s="24">
        <f>(SameDayP2_Raw!AI627-AH$7*$B633)</f>
        <v>0.12778552103671256</v>
      </c>
      <c r="AI633" s="24">
        <f>(SameDayP2_Raw!AJ627-AI$7*$B633)</f>
        <v>0.14054807830310562</v>
      </c>
      <c r="AJ633" s="24">
        <f>(SameDayP2_Raw!AK627-AJ$7*$B633)</f>
        <v>0.11794248804813161</v>
      </c>
      <c r="AK633" s="24">
        <f>(SameDayP2_Raw!AL627-AK$7*$B633)</f>
        <v>0.14325827397903812</v>
      </c>
      <c r="AL633" s="24">
        <f>(SameDayP2_Raw!AM627-AL$7*$B633)</f>
        <v>0.13377774857124633</v>
      </c>
      <c r="AM633" s="24">
        <f>(SameDayP2_Raw!AN627-AM$7*$B633)</f>
        <v>0.11164367521445435</v>
      </c>
      <c r="AN633" s="24">
        <f>(SameDayP2_Raw!AO627-AN$7*$B633)</f>
        <v>0.14214495606246985</v>
      </c>
      <c r="AO633" s="24">
        <f>(SameDayP2_Raw!AP627-AO$7*$B633)</f>
        <v>0.16156470982149826</v>
      </c>
      <c r="AR633" s="24">
        <f>SameDayP2_Raw!D627-SameDayP2_lambdacor!AR$7*SameDayP2_lambdacor!$B634</f>
        <v>9.9084216340922959E-2</v>
      </c>
    </row>
    <row r="634" spans="1:44" x14ac:dyDescent="0.25">
      <c r="A634" s="25">
        <v>1882</v>
      </c>
      <c r="B634" s="70">
        <v>1.6952999999999996E-2</v>
      </c>
      <c r="C634" s="24">
        <f>(SameDayP2_Raw!C628-C$7*$B634)</f>
        <v>0.15072426022404853</v>
      </c>
      <c r="D634" s="24">
        <f>(SameDayP2_Raw!E628-D$7*$B634)</f>
        <v>0.18915721285249223</v>
      </c>
      <c r="E634" s="24">
        <f>(SameDayP2_Raw!F628-E$7*$B634)</f>
        <v>0.17791635756415669</v>
      </c>
      <c r="F634" s="24">
        <f>(SameDayP2_Raw!G628-F$7*$B634)</f>
        <v>0.17188439742876957</v>
      </c>
      <c r="G634" s="24">
        <f>(SameDayP2_Raw!H628-G$7*$B634)</f>
        <v>0.16801663705548681</v>
      </c>
      <c r="H634" s="24">
        <f>(SameDayP2_Raw!I628-H$7*$B634)</f>
        <v>0.16479426348703005</v>
      </c>
      <c r="I634" s="24">
        <f>(SameDayP2_Raw!J628-I$7*$B634)</f>
        <v>0.12375343247015021</v>
      </c>
      <c r="J634" s="24">
        <f>(SameDayP2_Raw!K628-J$7*$B634)</f>
        <v>0.16737379768744076</v>
      </c>
      <c r="K634" s="24">
        <f>(SameDayP2_Raw!L628-K$7*$B634)</f>
        <v>0.1718536554288583</v>
      </c>
      <c r="L634" s="24">
        <f>(SameDayP2_Raw!M628-L$7*$B634)</f>
        <v>0.18069989387358637</v>
      </c>
      <c r="M634" s="24">
        <f>(SameDayP2_Raw!N628-M$7*$B634)</f>
        <v>0.16971868615813707</v>
      </c>
      <c r="N634" s="24">
        <f>(SameDayP2_Raw!O628-N$7*$B634)</f>
        <v>0.16201968758060478</v>
      </c>
      <c r="O634" s="24">
        <f>(SameDayP2_Raw!P628-O$7*$B634)</f>
        <v>0.15580176586053862</v>
      </c>
      <c r="P634" s="24">
        <f>(SameDayP2_Raw!Q628-P$7*$B634)</f>
        <v>0.13189813980895387</v>
      </c>
      <c r="Q634" s="24">
        <f>(SameDayP2_Raw!R628-Q$7*$B634)</f>
        <v>0.15283896130989214</v>
      </c>
      <c r="R634" s="24">
        <f>(SameDayP2_Raw!S628-R$7*$B634)</f>
        <v>0.17175555694414088</v>
      </c>
      <c r="S634" s="24">
        <f>(SameDayP2_Raw!T628-S$7*$B634)</f>
        <v>0.15955116225559157</v>
      </c>
      <c r="T634" s="24">
        <f>(SameDayP2_Raw!U628-T$7*$B634)</f>
        <v>0.15802882207187477</v>
      </c>
      <c r="U634" s="24">
        <f>(SameDayP2_Raw!V628-U$7*$B634)</f>
        <v>0.138589179361679</v>
      </c>
      <c r="V634" s="24">
        <f>(SameDayP2_Raw!W628-V$7*$B634)</f>
        <v>0.15015125252428335</v>
      </c>
      <c r="W634" s="24">
        <f>(SameDayP2_Raw!X628-W$7*$B634)</f>
        <v>0.15679790547924596</v>
      </c>
      <c r="X634" s="24">
        <f>(SameDayP2_Raw!Y628-X$7*$B634)</f>
        <v>0.15358920143448651</v>
      </c>
      <c r="Y634" s="24">
        <f>(SameDayP2_Raw!Z628-Y$7*$B634)</f>
        <v>0.1679327756369933</v>
      </c>
      <c r="Z634" s="24">
        <f>(SameDayP2_Raw!AA628-Z$7*$B634)</f>
        <v>0.15410803114847266</v>
      </c>
      <c r="AA634" s="24">
        <f>(SameDayP2_Raw!AB628-AA$7*$B634)</f>
        <v>0.17465823639257402</v>
      </c>
      <c r="AB634" s="24">
        <f>(SameDayP2_Raw!AC628-AB$7*$B634)</f>
        <v>0.18302608976515725</v>
      </c>
      <c r="AC634" s="24">
        <f>(SameDayP2_Raw!AD628-AC$7*$B634)</f>
        <v>0.16366768894736916</v>
      </c>
      <c r="AD634" s="24">
        <f>(SameDayP2_Raw!AE628-AD$7*$B634)</f>
        <v>0.17255339213033435</v>
      </c>
      <c r="AE634" s="24">
        <f>(SameDayP2_Raw!AF628-AE$7*$B634)</f>
        <v>0.1742606925935655</v>
      </c>
      <c r="AF634" s="24">
        <f>(SameDayP2_Raw!AG628-AF$7*$B634)</f>
        <v>0.13299027455756937</v>
      </c>
      <c r="AG634" s="24">
        <f>(SameDayP2_Raw!AH628-AG$7*$B634)</f>
        <v>0.1293047934789732</v>
      </c>
      <c r="AH634" s="24">
        <f>(SameDayP2_Raw!AI628-AH$7*$B634)</f>
        <v>0.12921661793382525</v>
      </c>
      <c r="AI634" s="24">
        <f>(SameDayP2_Raw!AJ628-AI$7*$B634)</f>
        <v>0.14212113717130695</v>
      </c>
      <c r="AJ634" s="24">
        <f>(SameDayP2_Raw!AK628-AJ$7*$B634)</f>
        <v>0.11967449938279347</v>
      </c>
      <c r="AK634" s="24">
        <f>(SameDayP2_Raw!AL628-AK$7*$B634)</f>
        <v>0.14440187430153023</v>
      </c>
      <c r="AL634" s="24">
        <f>(SameDayP2_Raw!AM628-AL$7*$B634)</f>
        <v>0.1334592682275012</v>
      </c>
      <c r="AM634" s="24">
        <f>(SameDayP2_Raw!AN628-AM$7*$B634)</f>
        <v>0.11276946260840842</v>
      </c>
      <c r="AN634" s="24">
        <f>(SameDayP2_Raw!AO628-AN$7*$B634)</f>
        <v>0.14387834358224708</v>
      </c>
      <c r="AO634" s="24">
        <f>(SameDayP2_Raw!AP628-AO$7*$B634)</f>
        <v>0.15935310778321402</v>
      </c>
      <c r="AR634" s="24">
        <f>SameDayP2_Raw!D628-SameDayP2_lambdacor!AR$7*SameDayP2_lambdacor!$B635</f>
        <v>0.10149445912380191</v>
      </c>
    </row>
    <row r="635" spans="1:44" x14ac:dyDescent="0.25">
      <c r="A635" s="25">
        <v>1881</v>
      </c>
      <c r="B635" s="70">
        <v>1.6226000000000074E-2</v>
      </c>
      <c r="C635" s="24">
        <f>(SameDayP2_Raw!C629-C$7*$B635)</f>
        <v>0.1520232679896367</v>
      </c>
      <c r="D635" s="24">
        <f>(SameDayP2_Raw!E629-D$7*$B635)</f>
        <v>0.19033205261985719</v>
      </c>
      <c r="E635" s="24">
        <f>(SameDayP2_Raw!F629-E$7*$B635)</f>
        <v>0.1788408446399874</v>
      </c>
      <c r="F635" s="24">
        <f>(SameDayP2_Raw!G629-F$7*$B635)</f>
        <v>0.17222451920096826</v>
      </c>
      <c r="G635" s="24">
        <f>(SameDayP2_Raw!H629-G$7*$B635)</f>
        <v>0.1665540262947578</v>
      </c>
      <c r="H635" s="24">
        <f>(SameDayP2_Raw!I629-H$7*$B635)</f>
        <v>0.16534765353970088</v>
      </c>
      <c r="I635" s="24">
        <f>(SameDayP2_Raw!J629-I$7*$B635)</f>
        <v>0.12530346588807037</v>
      </c>
      <c r="J635" s="24">
        <f>(SameDayP2_Raw!K629-J$7*$B635)</f>
        <v>0.16718356431650527</v>
      </c>
      <c r="K635" s="24">
        <f>(SameDayP2_Raw!L629-K$7*$B635)</f>
        <v>0.17202066528389987</v>
      </c>
      <c r="L635" s="24">
        <f>(SameDayP2_Raw!M629-L$7*$B635)</f>
        <v>0.17940493335617957</v>
      </c>
      <c r="M635" s="24">
        <f>(SameDayP2_Raw!N629-M$7*$B635)</f>
        <v>0.1690029107990699</v>
      </c>
      <c r="N635" s="24">
        <f>(SameDayP2_Raw!O629-N$7*$B635)</f>
        <v>0.16203451750341491</v>
      </c>
      <c r="O635" s="24">
        <f>(SameDayP2_Raw!P629-O$7*$B635)</f>
        <v>0.15612010526573461</v>
      </c>
      <c r="P635" s="24">
        <f>(SameDayP2_Raw!Q629-P$7*$B635)</f>
        <v>0.13185539642925054</v>
      </c>
      <c r="Q635" s="24">
        <f>(SameDayP2_Raw!R629-Q$7*$B635)</f>
        <v>0.15147453037940833</v>
      </c>
      <c r="R635" s="24">
        <f>(SameDayP2_Raw!S629-R$7*$B635)</f>
        <v>0.17102420626922843</v>
      </c>
      <c r="S635" s="24">
        <f>(SameDayP2_Raw!T629-S$7*$B635)</f>
        <v>0.15978718800275638</v>
      </c>
      <c r="T635" s="24">
        <f>(SameDayP2_Raw!U629-T$7*$B635)</f>
        <v>0.15754206612258242</v>
      </c>
      <c r="U635" s="24">
        <f>(SameDayP2_Raw!V629-U$7*$B635)</f>
        <v>0.13830486469707445</v>
      </c>
      <c r="V635" s="24">
        <f>(SameDayP2_Raw!W629-V$7*$B635)</f>
        <v>0.15104835250436627</v>
      </c>
      <c r="W635" s="24">
        <f>(SameDayP2_Raw!X629-W$7*$B635)</f>
        <v>0.15634016506208015</v>
      </c>
      <c r="X635" s="24">
        <f>(SameDayP2_Raw!Y629-X$7*$B635)</f>
        <v>0.15510867901767109</v>
      </c>
      <c r="Y635" s="24">
        <f>(SameDayP2_Raw!Z629-Y$7*$B635)</f>
        <v>0.16899217950898088</v>
      </c>
      <c r="Z635" s="24">
        <f>(SameDayP2_Raw!AA629-Z$7*$B635)</f>
        <v>0.15482720720046106</v>
      </c>
      <c r="AA635" s="24">
        <f>(SameDayP2_Raw!AB629-AA$7*$B635)</f>
        <v>0.17603776553510328</v>
      </c>
      <c r="AB635" s="24">
        <f>(SameDayP2_Raw!AC629-AB$7*$B635)</f>
        <v>0.18305112906245746</v>
      </c>
      <c r="AC635" s="24">
        <f>(SameDayP2_Raw!AD629-AC$7*$B635)</f>
        <v>0.16410960283278547</v>
      </c>
      <c r="AD635" s="24">
        <f>(SameDayP2_Raw!AE629-AD$7*$B635)</f>
        <v>0.17333038599152983</v>
      </c>
      <c r="AE635" s="24">
        <f>(SameDayP2_Raw!AF629-AE$7*$B635)</f>
        <v>0.17392026066251953</v>
      </c>
      <c r="AF635" s="24">
        <f>(SameDayP2_Raw!AG629-AF$7*$B635)</f>
        <v>0.13410137760105117</v>
      </c>
      <c r="AG635" s="24">
        <f>(SameDayP2_Raw!AH629-AG$7*$B635)</f>
        <v>0.13072558710391197</v>
      </c>
      <c r="AH635" s="24">
        <f>(SameDayP2_Raw!AI629-AH$7*$B635)</f>
        <v>0.12963772625835243</v>
      </c>
      <c r="AI635" s="24">
        <f>(SameDayP2_Raw!AJ629-AI$7*$B635)</f>
        <v>0.14209467960161778</v>
      </c>
      <c r="AJ635" s="24">
        <f>(SameDayP2_Raw!AK629-AJ$7*$B635)</f>
        <v>0.12111497878314792</v>
      </c>
      <c r="AK635" s="24">
        <f>(SameDayP2_Raw!AL629-AK$7*$B635)</f>
        <v>0.14342709247896124</v>
      </c>
      <c r="AL635" s="24">
        <f>(SameDayP2_Raw!AM629-AL$7*$B635)</f>
        <v>0.13483618949408571</v>
      </c>
      <c r="AM635" s="24">
        <f>(SameDayP2_Raw!AN629-AM$7*$B635)</f>
        <v>0.11378666220012004</v>
      </c>
      <c r="AN635" s="24">
        <f>(SameDayP2_Raw!AO629-AN$7*$B635)</f>
        <v>0.14558333482807415</v>
      </c>
      <c r="AO635" s="24">
        <f>(SameDayP2_Raw!AP629-AO$7*$B635)</f>
        <v>0.16085892119905212</v>
      </c>
      <c r="AR635" s="24">
        <f>SameDayP2_Raw!D629-SameDayP2_lambdacor!AR$7*SameDayP2_lambdacor!$B636</f>
        <v>0.10216995999516644</v>
      </c>
    </row>
    <row r="636" spans="1:44" x14ac:dyDescent="0.25">
      <c r="A636" s="25">
        <v>1880</v>
      </c>
      <c r="B636" s="70">
        <v>1.5488999999999975E-2</v>
      </c>
      <c r="C636" s="24">
        <f>(SameDayP2_Raw!C630-C$7*$B636)</f>
        <v>0.15396511550468281</v>
      </c>
      <c r="D636" s="24">
        <f>(SameDayP2_Raw!E630-D$7*$B636)</f>
        <v>0.19103979647852015</v>
      </c>
      <c r="E636" s="24">
        <f>(SameDayP2_Raw!F630-E$7*$B636)</f>
        <v>0.17984833707408263</v>
      </c>
      <c r="F636" s="24">
        <f>(SameDayP2_Raw!G630-F$7*$B636)</f>
        <v>0.17384467609259202</v>
      </c>
      <c r="G636" s="24">
        <f>(SameDayP2_Raw!H630-G$7*$B636)</f>
        <v>0.16883803042287709</v>
      </c>
      <c r="H636" s="24">
        <f>(SameDayP2_Raw!I630-H$7*$B636)</f>
        <v>0.16633742516916231</v>
      </c>
      <c r="I636" s="24">
        <f>(SameDayP2_Raw!J630-I$7*$B636)</f>
        <v>0.12540266938175287</v>
      </c>
      <c r="J636" s="24">
        <f>(SameDayP2_Raw!K630-J$7*$B636)</f>
        <v>0.16800308348971096</v>
      </c>
      <c r="K636" s="24">
        <f>(SameDayP2_Raw!L630-K$7*$B636)</f>
        <v>0.17342002285813049</v>
      </c>
      <c r="L636" s="24">
        <f>(SameDayP2_Raw!M630-L$7*$B636)</f>
        <v>0.18094693844596116</v>
      </c>
      <c r="M636" s="24">
        <f>(SameDayP2_Raw!N630-M$7*$B636)</f>
        <v>0.16981398538829617</v>
      </c>
      <c r="N636" s="24">
        <f>(SameDayP2_Raw!O630-N$7*$B636)</f>
        <v>0.16416985780961998</v>
      </c>
      <c r="O636" s="24">
        <f>(SameDayP2_Raw!P630-O$7*$B636)</f>
        <v>0.15751247827265277</v>
      </c>
      <c r="P636" s="24">
        <f>(SameDayP2_Raw!Q630-P$7*$B636)</f>
        <v>0.13351381061007417</v>
      </c>
      <c r="Q636" s="24">
        <f>(SameDayP2_Raw!R630-Q$7*$B636)</f>
        <v>0.15120957359596054</v>
      </c>
      <c r="R636" s="24">
        <f>(SameDayP2_Raw!S630-R$7*$B636)</f>
        <v>0.17220148640030075</v>
      </c>
      <c r="S636" s="24">
        <f>(SameDayP2_Raw!T630-S$7*$B636)</f>
        <v>0.16064025200421508</v>
      </c>
      <c r="T636" s="24">
        <f>(SameDayP2_Raw!U630-T$7*$B636)</f>
        <v>0.15964740931043878</v>
      </c>
      <c r="U636" s="24">
        <f>(SameDayP2_Raw!V630-U$7*$B636)</f>
        <v>0.13994896095592793</v>
      </c>
      <c r="V636" s="24">
        <f>(SameDayP2_Raw!W630-V$7*$B636)</f>
        <v>0.15225390320659618</v>
      </c>
      <c r="W636" s="24">
        <f>(SameDayP2_Raw!X630-W$7*$B636)</f>
        <v>0.157793688253344</v>
      </c>
      <c r="X636" s="24">
        <f>(SameDayP2_Raw!Y630-X$7*$B636)</f>
        <v>0.15500658831259137</v>
      </c>
      <c r="Y636" s="24">
        <f>(SameDayP2_Raw!Z630-Y$7*$B636)</f>
        <v>0.17067979795197244</v>
      </c>
      <c r="Z636" s="24">
        <f>(SameDayP2_Raw!AA630-Z$7*$B636)</f>
        <v>0.15688608212813029</v>
      </c>
      <c r="AA636" s="24">
        <f>(SameDayP2_Raw!AB630-AA$7*$B636)</f>
        <v>0.17462766470820379</v>
      </c>
      <c r="AB636" s="24">
        <f>(SameDayP2_Raw!AC630-AB$7*$B636)</f>
        <v>0.18325869299410846</v>
      </c>
      <c r="AC636" s="24">
        <f>(SameDayP2_Raw!AD630-AC$7*$B636)</f>
        <v>0.16383010594441108</v>
      </c>
      <c r="AD636" s="24">
        <f>(SameDayP2_Raw!AE630-AD$7*$B636)</f>
        <v>0.17278475831230158</v>
      </c>
      <c r="AE636" s="24">
        <f>(SameDayP2_Raw!AF630-AE$7*$B636)</f>
        <v>0.17431753894356375</v>
      </c>
      <c r="AF636" s="24">
        <f>(SameDayP2_Raw!AG630-AF$7*$B636)</f>
        <v>0.13502662546273769</v>
      </c>
      <c r="AG636" s="24">
        <f>(SameDayP2_Raw!AH630-AG$7*$B636)</f>
        <v>0.13025346897486087</v>
      </c>
      <c r="AH636" s="24">
        <f>(SameDayP2_Raw!AI630-AH$7*$B636)</f>
        <v>0.12891701499848521</v>
      </c>
      <c r="AI636" s="24">
        <f>(SameDayP2_Raw!AJ630-AI$7*$B636)</f>
        <v>0.14290503575311586</v>
      </c>
      <c r="AJ636" s="24">
        <f>(SameDayP2_Raw!AK630-AJ$7*$B636)</f>
        <v>0.12077374558130642</v>
      </c>
      <c r="AK636" s="24">
        <f>(SameDayP2_Raw!AL630-AK$7*$B636)</f>
        <v>0.14227740801921795</v>
      </c>
      <c r="AL636" s="24">
        <f>(SameDayP2_Raw!AM630-AL$7*$B636)</f>
        <v>0.13326403655209498</v>
      </c>
      <c r="AM636" s="24">
        <f>(SameDayP2_Raw!AN630-AM$7*$B636)</f>
        <v>0.11350572710313443</v>
      </c>
      <c r="AN636" s="24">
        <f>(SameDayP2_Raw!AO630-AN$7*$B636)</f>
        <v>0.14418652569475165</v>
      </c>
      <c r="AO636" s="24">
        <f>(SameDayP2_Raw!AP630-AO$7*$B636)</f>
        <v>0.1614990136111191</v>
      </c>
      <c r="AR636" s="24">
        <f>SameDayP2_Raw!D630-SameDayP2_lambdacor!AR$7*SameDayP2_lambdacor!$B637</f>
        <v>0.10472423177379589</v>
      </c>
    </row>
    <row r="637" spans="1:44" x14ac:dyDescent="0.25">
      <c r="A637" s="25">
        <v>1879</v>
      </c>
      <c r="B637" s="70">
        <v>1.4932000000000001E-2</v>
      </c>
      <c r="C637" s="24">
        <f>(SameDayP2_Raw!C631-C$7*$B637)</f>
        <v>0.15662903442948697</v>
      </c>
      <c r="D637" s="24">
        <f>(SameDayP2_Raw!E631-D$7*$B637)</f>
        <v>0.19149223739381904</v>
      </c>
      <c r="E637" s="24">
        <f>(SameDayP2_Raw!F631-E$7*$B637)</f>
        <v>0.1823284043594165</v>
      </c>
      <c r="F637" s="24">
        <f>(SameDayP2_Raw!G631-F$7*$B637)</f>
        <v>0.17355808633456543</v>
      </c>
      <c r="G637" s="24">
        <f>(SameDayP2_Raw!H631-G$7*$B637)</f>
        <v>0.16832553125172708</v>
      </c>
      <c r="H637" s="24">
        <f>(SameDayP2_Raw!I631-H$7*$B637)</f>
        <v>0.1666735070163943</v>
      </c>
      <c r="I637" s="24">
        <f>(SameDayP2_Raw!J631-I$7*$B637)</f>
        <v>0.12559120571171373</v>
      </c>
      <c r="J637" s="24">
        <f>(SameDayP2_Raw!K631-J$7*$B637)</f>
        <v>0.16888537576837526</v>
      </c>
      <c r="K637" s="24">
        <f>(SameDayP2_Raw!L631-K$7*$B637)</f>
        <v>0.17422297228695877</v>
      </c>
      <c r="L637" s="24">
        <f>(SameDayP2_Raw!M631-L$7*$B637)</f>
        <v>0.18039663330635236</v>
      </c>
      <c r="M637" s="24">
        <f>(SameDayP2_Raw!N631-M$7*$B637)</f>
        <v>0.16975241990824058</v>
      </c>
      <c r="N637" s="24">
        <f>(SameDayP2_Raw!O631-N$7*$B637)</f>
        <v>0.16318248511471659</v>
      </c>
      <c r="O637" s="24">
        <f>(SameDayP2_Raw!P631-O$7*$B637)</f>
        <v>0.15778322214857324</v>
      </c>
      <c r="P637" s="24">
        <f>(SameDayP2_Raw!Q631-P$7*$B637)</f>
        <v>0.13426691140141564</v>
      </c>
      <c r="Q637" s="24">
        <f>(SameDayP2_Raw!R631-Q$7*$B637)</f>
        <v>0.15156621686586499</v>
      </c>
      <c r="R637" s="24">
        <f>(SameDayP2_Raw!S631-R$7*$B637)</f>
        <v>0.17332253272364842</v>
      </c>
      <c r="S637" s="24">
        <f>(SameDayP2_Raw!T631-S$7*$B637)</f>
        <v>0.16101045542838399</v>
      </c>
      <c r="T637" s="24">
        <f>(SameDayP2_Raw!U631-T$7*$B637)</f>
        <v>0.1598489522296192</v>
      </c>
      <c r="U637" s="24">
        <f>(SameDayP2_Raw!V631-U$7*$B637)</f>
        <v>0.14099648349253763</v>
      </c>
      <c r="V637" s="24">
        <f>(SameDayP2_Raw!W631-V$7*$B637)</f>
        <v>0.15352345371018103</v>
      </c>
      <c r="W637" s="24">
        <f>(SameDayP2_Raw!X631-W$7*$B637)</f>
        <v>0.15738584509287445</v>
      </c>
      <c r="X637" s="24">
        <f>(SameDayP2_Raw!Y631-X$7*$B637)</f>
        <v>0.15601513809626924</v>
      </c>
      <c r="Y637" s="24">
        <f>(SameDayP2_Raw!Z631-Y$7*$B637)</f>
        <v>0.17020716731689281</v>
      </c>
      <c r="Z637" s="24">
        <f>(SameDayP2_Raw!AA631-Z$7*$B637)</f>
        <v>0.15775466469354649</v>
      </c>
      <c r="AA637" s="24">
        <f>(SameDayP2_Raw!AB631-AA$7*$B637)</f>
        <v>0.17641873623102197</v>
      </c>
      <c r="AB637" s="24">
        <f>(SameDayP2_Raw!AC631-AB$7*$B637)</f>
        <v>0.18444674970744576</v>
      </c>
      <c r="AC637" s="24">
        <f>(SameDayP2_Raw!AD631-AC$7*$B637)</f>
        <v>0.16415963418426927</v>
      </c>
      <c r="AD637" s="24">
        <f>(SameDayP2_Raw!AE631-AD$7*$B637)</f>
        <v>0.17399975236070031</v>
      </c>
      <c r="AE637" s="24">
        <f>(SameDayP2_Raw!AF631-AE$7*$B637)</f>
        <v>0.17582882730698518</v>
      </c>
      <c r="AF637" s="24">
        <f>(SameDayP2_Raw!AG631-AF$7*$B637)</f>
        <v>0.13637841149673957</v>
      </c>
      <c r="AG637" s="24">
        <f>(SameDayP2_Raw!AH631-AG$7*$B637)</f>
        <v>0.13138270201762686</v>
      </c>
      <c r="AH637" s="24">
        <f>(SameDayP2_Raw!AI631-AH$7*$B637)</f>
        <v>0.13016793395771714</v>
      </c>
      <c r="AI637" s="24">
        <f>(SameDayP2_Raw!AJ631-AI$7*$B637)</f>
        <v>0.14364834952324398</v>
      </c>
      <c r="AJ637" s="24">
        <f>(SameDayP2_Raw!AK631-AJ$7*$B637)</f>
        <v>0.12240138521899203</v>
      </c>
      <c r="AK637" s="24">
        <f>(SameDayP2_Raw!AL631-AK$7*$B637)</f>
        <v>0.14449980212861144</v>
      </c>
      <c r="AL637" s="24">
        <f>(SameDayP2_Raw!AM631-AL$7*$B637)</f>
        <v>0.1353181001644575</v>
      </c>
      <c r="AM637" s="24">
        <f>(SameDayP2_Raw!AN631-AM$7*$B637)</f>
        <v>0.1145968942026989</v>
      </c>
      <c r="AN637" s="24">
        <f>(SameDayP2_Raw!AO631-AN$7*$B637)</f>
        <v>0.14669105648612121</v>
      </c>
      <c r="AO637" s="24">
        <f>(SameDayP2_Raw!AP631-AO$7*$B637)</f>
        <v>0.16249952109106658</v>
      </c>
      <c r="AR637" s="24">
        <f>SameDayP2_Raw!D631-SameDayP2_lambdacor!AR$7*SameDayP2_lambdacor!$B638</f>
        <v>0.10550064189465973</v>
      </c>
    </row>
    <row r="638" spans="1:44" x14ac:dyDescent="0.25">
      <c r="A638" s="25">
        <v>1878</v>
      </c>
      <c r="B638" s="70">
        <v>1.456799999999997E-2</v>
      </c>
      <c r="C638" s="24">
        <f>(SameDayP2_Raw!C632-C$7*$B638)</f>
        <v>0.15705815696975398</v>
      </c>
      <c r="D638" s="24">
        <f>(SameDayP2_Raw!E632-D$7*$B638)</f>
        <v>0.19266129407706639</v>
      </c>
      <c r="E638" s="24">
        <f>(SameDayP2_Raw!F632-E$7*$B638)</f>
        <v>0.18182805476024508</v>
      </c>
      <c r="F638" s="24">
        <f>(SameDayP2_Raw!G632-F$7*$B638)</f>
        <v>0.17396840586163601</v>
      </c>
      <c r="G638" s="24">
        <f>(SameDayP2_Raw!H632-G$7*$B638)</f>
        <v>0.16979326184580498</v>
      </c>
      <c r="H638" s="24">
        <f>(SameDayP2_Raw!I632-H$7*$B638)</f>
        <v>0.16809442795156926</v>
      </c>
      <c r="I638" s="24">
        <f>(SameDayP2_Raw!J632-I$7*$B638)</f>
        <v>0.12657853748946196</v>
      </c>
      <c r="J638" s="24">
        <f>(SameDayP2_Raw!K632-J$7*$B638)</f>
        <v>0.16976325821511457</v>
      </c>
      <c r="K638" s="24">
        <f>(SameDayP2_Raw!L632-K$7*$B638)</f>
        <v>0.17441522020543904</v>
      </c>
      <c r="L638" s="24">
        <f>(SameDayP2_Raw!M632-L$7*$B638)</f>
        <v>0.17968478268800842</v>
      </c>
      <c r="M638" s="24">
        <f>(SameDayP2_Raw!N632-M$7*$B638)</f>
        <v>0.16943703422612169</v>
      </c>
      <c r="N638" s="24">
        <f>(SameDayP2_Raw!O632-N$7*$B638)</f>
        <v>0.16322756207029143</v>
      </c>
      <c r="O638" s="24">
        <f>(SameDayP2_Raw!P632-O$7*$B638)</f>
        <v>0.15905379957125737</v>
      </c>
      <c r="P638" s="24">
        <f>(SameDayP2_Raw!Q632-P$7*$B638)</f>
        <v>0.13502549984459036</v>
      </c>
      <c r="Q638" s="24">
        <f>(SameDayP2_Raw!R632-Q$7*$B638)</f>
        <v>0.15238123617797489</v>
      </c>
      <c r="R638" s="24">
        <f>(SameDayP2_Raw!S632-R$7*$B638)</f>
        <v>0.17282890192149147</v>
      </c>
      <c r="S638" s="24">
        <f>(SameDayP2_Raw!T632-S$7*$B638)</f>
        <v>0.16137684140468109</v>
      </c>
      <c r="T638" s="24">
        <f>(SameDayP2_Raw!U632-T$7*$B638)</f>
        <v>0.15852021078183046</v>
      </c>
      <c r="U638" s="24">
        <f>(SameDayP2_Raw!V632-U$7*$B638)</f>
        <v>0.1423171608064083</v>
      </c>
      <c r="V638" s="24">
        <f>(SameDayP2_Raw!W632-V$7*$B638)</f>
        <v>0.15374972215632984</v>
      </c>
      <c r="W638" s="24">
        <f>(SameDayP2_Raw!X632-W$7*$B638)</f>
        <v>0.15902371013971306</v>
      </c>
      <c r="X638" s="24">
        <f>(SameDayP2_Raw!Y632-X$7*$B638)</f>
        <v>0.15644554808344835</v>
      </c>
      <c r="Y638" s="24">
        <f>(SameDayP2_Raw!Z632-Y$7*$B638)</f>
        <v>0.1720671725214368</v>
      </c>
      <c r="Z638" s="24">
        <f>(SameDayP2_Raw!AA632-Z$7*$B638)</f>
        <v>0.15775239114832473</v>
      </c>
      <c r="AA638" s="24">
        <f>(SameDayP2_Raw!AB632-AA$7*$B638)</f>
        <v>0.17587020018381519</v>
      </c>
      <c r="AB638" s="24">
        <f>(SameDayP2_Raw!AC632-AB$7*$B638)</f>
        <v>0.18439231995781341</v>
      </c>
      <c r="AC638" s="24">
        <f>(SameDayP2_Raw!AD632-AC$7*$B638)</f>
        <v>0.16430370779828787</v>
      </c>
      <c r="AD638" s="24">
        <f>(SameDayP2_Raw!AE632-AD$7*$B638)</f>
        <v>0.17289350368927686</v>
      </c>
      <c r="AE638" s="24">
        <f>(SameDayP2_Raw!AF632-AE$7*$B638)</f>
        <v>0.1752447740270667</v>
      </c>
      <c r="AF638" s="24">
        <f>(SameDayP2_Raw!AG632-AF$7*$B638)</f>
        <v>0.13625907109939073</v>
      </c>
      <c r="AG638" s="24">
        <f>(SameDayP2_Raw!AH632-AG$7*$B638)</f>
        <v>0.13144495935239672</v>
      </c>
      <c r="AH638" s="24">
        <f>(SameDayP2_Raw!AI632-AH$7*$B638)</f>
        <v>0.13185535030576101</v>
      </c>
      <c r="AI638" s="24">
        <f>(SameDayP2_Raw!AJ632-AI$7*$B638)</f>
        <v>0.14443463187445879</v>
      </c>
      <c r="AJ638" s="24">
        <f>(SameDayP2_Raw!AK632-AJ$7*$B638)</f>
        <v>0.12291603375905946</v>
      </c>
      <c r="AK638" s="24">
        <f>(SameDayP2_Raw!AL632-AK$7*$B638)</f>
        <v>0.14405337333546819</v>
      </c>
      <c r="AL638" s="24">
        <f>(SameDayP2_Raw!AM632-AL$7*$B638)</f>
        <v>0.13612168793232099</v>
      </c>
      <c r="AM638" s="24">
        <f>(SameDayP2_Raw!AN632-AM$7*$B638)</f>
        <v>0.11546516115411985</v>
      </c>
      <c r="AN638" s="24">
        <f>(SameDayP2_Raw!AO632-AN$7*$B638)</f>
        <v>0.1478387484050773</v>
      </c>
      <c r="AO638" s="24">
        <f>(SameDayP2_Raw!AP632-AO$7*$B638)</f>
        <v>0.16259530103379707</v>
      </c>
      <c r="AR638" s="24">
        <f>SameDayP2_Raw!D632-SameDayP2_lambdacor!AR$7*SameDayP2_lambdacor!$B639</f>
        <v>0.10682206648097936</v>
      </c>
    </row>
    <row r="639" spans="1:44" x14ac:dyDescent="0.25">
      <c r="A639" s="25">
        <v>1877</v>
      </c>
      <c r="B639" s="70">
        <v>1.4173999999999964E-2</v>
      </c>
      <c r="C639" s="24">
        <f>(SameDayP2_Raw!C633-C$7*$B639)</f>
        <v>0.15895606865839462</v>
      </c>
      <c r="D639" s="24">
        <f>(SameDayP2_Raw!E633-D$7*$B639)</f>
        <v>0.1922409956342078</v>
      </c>
      <c r="E639" s="24">
        <f>(SameDayP2_Raw!F633-E$7*$B639)</f>
        <v>0.18245368453586724</v>
      </c>
      <c r="F639" s="24">
        <f>(SameDayP2_Raw!G633-F$7*$B639)</f>
        <v>0.17463089924698169</v>
      </c>
      <c r="G639" s="24">
        <f>(SameDayP2_Raw!H633-G$7*$B639)</f>
        <v>0.16947622360642778</v>
      </c>
      <c r="H639" s="24">
        <f>(SameDayP2_Raw!I633-H$7*$B639)</f>
        <v>0.16696503351711581</v>
      </c>
      <c r="I639" s="24">
        <f>(SameDayP2_Raw!J633-I$7*$B639)</f>
        <v>0.12598265559449709</v>
      </c>
      <c r="J639" s="24">
        <f>(SameDayP2_Raw!K633-J$7*$B639)</f>
        <v>0.16890236979427745</v>
      </c>
      <c r="K639" s="24">
        <f>(SameDayP2_Raw!L633-K$7*$B639)</f>
        <v>0.17329994168148632</v>
      </c>
      <c r="L639" s="24">
        <f>(SameDayP2_Raw!M633-L$7*$B639)</f>
        <v>0.17908031869122948</v>
      </c>
      <c r="M639" s="24">
        <f>(SameDayP2_Raw!N633-M$7*$B639)</f>
        <v>0.16787076288888306</v>
      </c>
      <c r="N639" s="24">
        <f>(SameDayP2_Raw!O633-N$7*$B639)</f>
        <v>0.16458948617605099</v>
      </c>
      <c r="O639" s="24">
        <f>(SameDayP2_Raw!P633-O$7*$B639)</f>
        <v>0.15783978029910778</v>
      </c>
      <c r="P639" s="24">
        <f>(SameDayP2_Raw!Q633-P$7*$B639)</f>
        <v>0.13470053926934542</v>
      </c>
      <c r="Q639" s="24">
        <f>(SameDayP2_Raw!R633-Q$7*$B639)</f>
        <v>0.15100275013119277</v>
      </c>
      <c r="R639" s="24">
        <f>(SameDayP2_Raw!S633-R$7*$B639)</f>
        <v>0.17250279193728857</v>
      </c>
      <c r="S639" s="24">
        <f>(SameDayP2_Raw!T633-S$7*$B639)</f>
        <v>0.16013278744385981</v>
      </c>
      <c r="T639" s="24">
        <f>(SameDayP2_Raw!U633-T$7*$B639)</f>
        <v>0.15862379094548773</v>
      </c>
      <c r="U639" s="24">
        <f>(SameDayP2_Raw!V633-U$7*$B639)</f>
        <v>0.14093975039065287</v>
      </c>
      <c r="V639" s="24">
        <f>(SameDayP2_Raw!W633-V$7*$B639)</f>
        <v>0.15189019076891949</v>
      </c>
      <c r="W639" s="24">
        <f>(SameDayP2_Raw!X633-W$7*$B639)</f>
        <v>0.15852580971184049</v>
      </c>
      <c r="X639" s="24">
        <f>(SameDayP2_Raw!Y633-X$7*$B639)</f>
        <v>0.1554863682058345</v>
      </c>
      <c r="Y639" s="24">
        <f>(SameDayP2_Raw!Z633-Y$7*$B639)</f>
        <v>0.17153855593899267</v>
      </c>
      <c r="Z639" s="24">
        <f>(SameDayP2_Raw!AA633-Z$7*$B639)</f>
        <v>0.1584994677301452</v>
      </c>
      <c r="AA639" s="24">
        <f>(SameDayP2_Raw!AB633-AA$7*$B639)</f>
        <v>0.17758518512832208</v>
      </c>
      <c r="AB639" s="24">
        <f>(SameDayP2_Raw!AC633-AB$7*$B639)</f>
        <v>0.18549590471123334</v>
      </c>
      <c r="AC639" s="24">
        <f>(SameDayP2_Raw!AD633-AC$7*$B639)</f>
        <v>0.1652610545909344</v>
      </c>
      <c r="AD639" s="24">
        <f>(SameDayP2_Raw!AE633-AD$7*$B639)</f>
        <v>0.17441154489658225</v>
      </c>
      <c r="AE639" s="24">
        <f>(SameDayP2_Raw!AF633-AE$7*$B639)</f>
        <v>0.1764786574834187</v>
      </c>
      <c r="AF639" s="24">
        <f>(SameDayP2_Raw!AG633-AF$7*$B639)</f>
        <v>0.13783718785665597</v>
      </c>
      <c r="AG639" s="24">
        <f>(SameDayP2_Raw!AH633-AG$7*$B639)</f>
        <v>0.13211270332519709</v>
      </c>
      <c r="AH639" s="24">
        <f>(SameDayP2_Raw!AI633-AH$7*$B639)</f>
        <v>0.13273590380062167</v>
      </c>
      <c r="AI639" s="24">
        <f>(SameDayP2_Raw!AJ633-AI$7*$B639)</f>
        <v>0.14462735398923524</v>
      </c>
      <c r="AJ639" s="24">
        <f>(SameDayP2_Raw!AK633-AJ$7*$B639)</f>
        <v>0.12333926179253905</v>
      </c>
      <c r="AK639" s="24">
        <f>(SameDayP2_Raw!AL633-AK$7*$B639)</f>
        <v>0.14493291613080217</v>
      </c>
      <c r="AL639" s="24">
        <f>(SameDayP2_Raw!AM633-AL$7*$B639)</f>
        <v>0.13661880277445893</v>
      </c>
      <c r="AM639" s="24">
        <f>(SameDayP2_Raw!AN633-AM$7*$B639)</f>
        <v>0.11676772193944912</v>
      </c>
      <c r="AN639" s="24">
        <f>(SameDayP2_Raw!AO633-AN$7*$B639)</f>
        <v>0.14810792868658468</v>
      </c>
      <c r="AO639" s="24">
        <f>(SameDayP2_Raw!AP633-AO$7*$B639)</f>
        <v>0.16218465506521415</v>
      </c>
      <c r="AR639" s="24">
        <f>SameDayP2_Raw!D633-SameDayP2_lambdacor!AR$7*SameDayP2_lambdacor!$B640</f>
        <v>0.10763235804662727</v>
      </c>
    </row>
    <row r="640" spans="1:44" x14ac:dyDescent="0.25">
      <c r="A640" s="25">
        <v>1876</v>
      </c>
      <c r="B640" s="70">
        <v>1.3900999999999941E-2</v>
      </c>
      <c r="C640" s="24">
        <f>(SameDayP2_Raw!C634-C$7*$B640)</f>
        <v>0.16072513003859487</v>
      </c>
      <c r="D640" s="24">
        <f>(SameDayP2_Raw!E634-D$7*$B640)</f>
        <v>0.19390775829664333</v>
      </c>
      <c r="E640" s="24">
        <f>(SameDayP2_Raw!F634-E$7*$B640)</f>
        <v>0.18381147208648868</v>
      </c>
      <c r="F640" s="24">
        <f>(SameDayP2_Raw!G634-F$7*$B640)</f>
        <v>0.17622842011728462</v>
      </c>
      <c r="G640" s="24">
        <f>(SameDayP2_Raw!H634-G$7*$B640)</f>
        <v>0.17052358965198622</v>
      </c>
      <c r="H640" s="24">
        <f>(SameDayP2_Raw!I634-H$7*$B640)</f>
        <v>0.16869245494349702</v>
      </c>
      <c r="I640" s="24">
        <f>(SameDayP2_Raw!J634-I$7*$B640)</f>
        <v>0.12745738305280827</v>
      </c>
      <c r="J640" s="24">
        <f>(SameDayP2_Raw!K634-J$7*$B640)</f>
        <v>0.17076551807933193</v>
      </c>
      <c r="K640" s="24">
        <f>(SameDayP2_Raw!L634-K$7*$B640)</f>
        <v>0.17420599424534652</v>
      </c>
      <c r="L640" s="24">
        <f>(SameDayP2_Raw!M634-L$7*$B640)</f>
        <v>0.17987010082747151</v>
      </c>
      <c r="M640" s="24">
        <f>(SameDayP2_Raw!N634-M$7*$B640)</f>
        <v>0.16843538077729389</v>
      </c>
      <c r="N640" s="24">
        <f>(SameDayP2_Raw!O634-N$7*$B640)</f>
        <v>0.16498747829273211</v>
      </c>
      <c r="O640" s="24">
        <f>(SameDayP2_Raw!P634-O$7*$B640)</f>
        <v>0.15932735956612087</v>
      </c>
      <c r="P640" s="24">
        <f>(SameDayP2_Raw!Q634-P$7*$B640)</f>
        <v>0.13548453040172648</v>
      </c>
      <c r="Q640" s="24">
        <f>(SameDayP2_Raw!R634-Q$7*$B640)</f>
        <v>0.15183340816527524</v>
      </c>
      <c r="R640" s="24">
        <f>(SameDayP2_Raw!S634-R$7*$B640)</f>
        <v>0.17352284341067084</v>
      </c>
      <c r="S640" s="24">
        <f>(SameDayP2_Raw!T634-S$7*$B640)</f>
        <v>0.16332950462608262</v>
      </c>
      <c r="T640" s="24">
        <f>(SameDayP2_Raw!U634-T$7*$B640)</f>
        <v>0.15987318260964614</v>
      </c>
      <c r="U640" s="24">
        <f>(SameDayP2_Raw!V634-U$7*$B640)</f>
        <v>0.14217552780105586</v>
      </c>
      <c r="V640" s="24">
        <f>(SameDayP2_Raw!W634-V$7*$B640)</f>
        <v>0.15409248870353115</v>
      </c>
      <c r="W640" s="24">
        <f>(SameDayP2_Raw!X634-W$7*$B640)</f>
        <v>0.15954321177196945</v>
      </c>
      <c r="X640" s="24">
        <f>(SameDayP2_Raw!Y634-X$7*$B640)</f>
        <v>0.1563690904962188</v>
      </c>
      <c r="Y640" s="24">
        <f>(SameDayP2_Raw!Z634-Y$7*$B640)</f>
        <v>0.17425409326740068</v>
      </c>
      <c r="Z640" s="24">
        <f>(SameDayP2_Raw!AA634-Z$7*$B640)</f>
        <v>0.15964284234622889</v>
      </c>
      <c r="AA640" s="24">
        <f>(SameDayP2_Raw!AB634-AA$7*$B640)</f>
        <v>0.17785759744291699</v>
      </c>
      <c r="AB640" s="24">
        <f>(SameDayP2_Raw!AC634-AB$7*$B640)</f>
        <v>0.18540494744900907</v>
      </c>
      <c r="AC640" s="24">
        <f>(SameDayP2_Raw!AD634-AC$7*$B640)</f>
        <v>0.16516205442644838</v>
      </c>
      <c r="AD640" s="24">
        <f>(SameDayP2_Raw!AE634-AD$7*$B640)</f>
        <v>0.17399085419301466</v>
      </c>
      <c r="AE640" s="24">
        <f>(SameDayP2_Raw!AF634-AE$7*$B640)</f>
        <v>0.17653665482347985</v>
      </c>
      <c r="AF640" s="24">
        <f>(SameDayP2_Raw!AG634-AF$7*$B640)</f>
        <v>0.13730462633364432</v>
      </c>
      <c r="AG640" s="24">
        <f>(SameDayP2_Raw!AH634-AG$7*$B640)</f>
        <v>0.13236633980127449</v>
      </c>
      <c r="AH640" s="24">
        <f>(SameDayP2_Raw!AI634-AH$7*$B640)</f>
        <v>0.13167457513665456</v>
      </c>
      <c r="AI640" s="24">
        <f>(SameDayP2_Raw!AJ634-AI$7*$B640)</f>
        <v>0.14538643977764631</v>
      </c>
      <c r="AJ640" s="24">
        <f>(SameDayP2_Raw!AK634-AJ$7*$B640)</f>
        <v>0.12320593907258962</v>
      </c>
      <c r="AK640" s="24">
        <f>(SameDayP2_Raw!AL634-AK$7*$B640)</f>
        <v>0.14334878113594479</v>
      </c>
      <c r="AL640" s="24">
        <f>(SameDayP2_Raw!AM634-AL$7*$B640)</f>
        <v>0.13619019905035654</v>
      </c>
      <c r="AM640" s="24">
        <f>(SameDayP2_Raw!AN634-AM$7*$B640)</f>
        <v>0.11698501527801483</v>
      </c>
      <c r="AN640" s="24">
        <f>(SameDayP2_Raw!AO634-AN$7*$B640)</f>
        <v>0.14785466072580172</v>
      </c>
      <c r="AO640" s="24">
        <f>(SameDayP2_Raw!AP634-AO$7*$B640)</f>
        <v>0.16381619457226201</v>
      </c>
      <c r="AR640" s="24">
        <f>SameDayP2_Raw!D634-SameDayP2_lambdacor!AR$7*SameDayP2_lambdacor!$B641</f>
        <v>0.10871541589396093</v>
      </c>
    </row>
    <row r="641" spans="1:44" x14ac:dyDescent="0.25">
      <c r="A641" s="25">
        <v>1875</v>
      </c>
      <c r="B641" s="70">
        <v>1.3890000000000013E-2</v>
      </c>
      <c r="C641" s="24">
        <f>(SameDayP2_Raw!C635-C$7*$B641)</f>
        <v>0.16168111670299853</v>
      </c>
      <c r="D641" s="24">
        <f>(SameDayP2_Raw!E635-D$7*$B641)</f>
        <v>0.19344689068707113</v>
      </c>
      <c r="E641" s="24">
        <f>(SameDayP2_Raw!F635-E$7*$B641)</f>
        <v>0.18422061827057962</v>
      </c>
      <c r="F641" s="24">
        <f>(SameDayP2_Raw!G635-F$7*$B641)</f>
        <v>0.17658657951865211</v>
      </c>
      <c r="G641" s="24">
        <f>(SameDayP2_Raw!H635-G$7*$B641)</f>
        <v>0.17208722318971931</v>
      </c>
      <c r="H641" s="24">
        <f>(SameDayP2_Raw!I635-H$7*$B641)</f>
        <v>0.16993638133796657</v>
      </c>
      <c r="I641" s="24">
        <f>(SameDayP2_Raw!J635-I$7*$B641)</f>
        <v>0.12783570696614677</v>
      </c>
      <c r="J641" s="24">
        <f>(SameDayP2_Raw!K635-J$7*$B641)</f>
        <v>0.17120055878788726</v>
      </c>
      <c r="K641" s="24">
        <f>(SameDayP2_Raw!L635-K$7*$B641)</f>
        <v>0.17521983504645441</v>
      </c>
      <c r="L641" s="24">
        <f>(SameDayP2_Raw!M635-L$7*$B641)</f>
        <v>0.1793856624153787</v>
      </c>
      <c r="M641" s="24">
        <f>(SameDayP2_Raw!N635-M$7*$B641)</f>
        <v>0.16782191002041669</v>
      </c>
      <c r="N641" s="24">
        <f>(SameDayP2_Raw!O635-N$7*$B641)</f>
        <v>0.16603443306446647</v>
      </c>
      <c r="O641" s="24">
        <f>(SameDayP2_Raw!P635-O$7*$B641)</f>
        <v>0.16079561270801518</v>
      </c>
      <c r="P641" s="24">
        <f>(SameDayP2_Raw!Q635-P$7*$B641)</f>
        <v>0.13578959032830584</v>
      </c>
      <c r="Q641" s="24">
        <f>(SameDayP2_Raw!R635-Q$7*$B641)</f>
        <v>0.15243013856701479</v>
      </c>
      <c r="R641" s="24">
        <f>(SameDayP2_Raw!S635-R$7*$B641)</f>
        <v>0.17380774098725399</v>
      </c>
      <c r="S641" s="24">
        <f>(SameDayP2_Raw!T635-S$7*$B641)</f>
        <v>0.16367698198580588</v>
      </c>
      <c r="T641" s="24">
        <f>(SameDayP2_Raw!U635-T$7*$B641)</f>
        <v>0.16039500350050967</v>
      </c>
      <c r="U641" s="24">
        <f>(SameDayP2_Raw!V635-U$7*$B641)</f>
        <v>0.14349649811685963</v>
      </c>
      <c r="V641" s="24">
        <f>(SameDayP2_Raw!W635-V$7*$B641)</f>
        <v>0.15416630403789275</v>
      </c>
      <c r="W641" s="24">
        <f>(SameDayP2_Raw!X635-W$7*$B641)</f>
        <v>0.16010907899124205</v>
      </c>
      <c r="X641" s="24">
        <f>(SameDayP2_Raw!Y635-X$7*$B641)</f>
        <v>0.15620360779912804</v>
      </c>
      <c r="Y641" s="24">
        <f>(SameDayP2_Raw!Z635-Y$7*$B641)</f>
        <v>0.17393373387550504</v>
      </c>
      <c r="Z641" s="24">
        <f>(SameDayP2_Raw!AA635-Z$7*$B641)</f>
        <v>0.16000700347947766</v>
      </c>
      <c r="AA641" s="24">
        <f>(SameDayP2_Raw!AB635-AA$7*$B641)</f>
        <v>0.17885740903654535</v>
      </c>
      <c r="AB641" s="24">
        <f>(SameDayP2_Raw!AC635-AB$7*$B641)</f>
        <v>0.18520797218679491</v>
      </c>
      <c r="AC641" s="24">
        <f>(SameDayP2_Raw!AD635-AC$7*$B641)</f>
        <v>0.1643139821952786</v>
      </c>
      <c r="AD641" s="24">
        <f>(SameDayP2_Raw!AE635-AD$7*$B641)</f>
        <v>0.17507558434854859</v>
      </c>
      <c r="AE641" s="24">
        <f>(SameDayP2_Raw!AF635-AE$7*$B641)</f>
        <v>0.17695665270677902</v>
      </c>
      <c r="AF641" s="24">
        <f>(SameDayP2_Raw!AG635-AF$7*$B641)</f>
        <v>0.13801277451366947</v>
      </c>
      <c r="AG641" s="24">
        <f>(SameDayP2_Raw!AH635-AG$7*$B641)</f>
        <v>0.13311697129188568</v>
      </c>
      <c r="AH641" s="24">
        <f>(SameDayP2_Raw!AI635-AH$7*$B641)</f>
        <v>0.13182239262382073</v>
      </c>
      <c r="AI641" s="24">
        <f>(SameDayP2_Raw!AJ635-AI$7*$B641)</f>
        <v>0.14504440117095224</v>
      </c>
      <c r="AJ641" s="24">
        <f>(SameDayP2_Raw!AK635-AJ$7*$B641)</f>
        <v>0.12324712315017407</v>
      </c>
      <c r="AK641" s="24">
        <f>(SameDayP2_Raw!AL635-AK$7*$B641)</f>
        <v>0.14377874413505309</v>
      </c>
      <c r="AL641" s="24">
        <f>(SameDayP2_Raw!AM635-AL$7*$B641)</f>
        <v>0.13809702741092383</v>
      </c>
      <c r="AM641" s="24">
        <f>(SameDayP2_Raw!AN635-AM$7*$B641)</f>
        <v>0.11757275990044788</v>
      </c>
      <c r="AN641" s="24">
        <f>(SameDayP2_Raw!AO635-AN$7*$B641)</f>
        <v>0.14914377903873718</v>
      </c>
      <c r="AO641" s="24">
        <f>(SameDayP2_Raw!AP635-AO$7*$B641)</f>
        <v>0.16373063793811377</v>
      </c>
      <c r="AR641" s="24">
        <f>SameDayP2_Raw!D635-SameDayP2_lambdacor!AR$7*SameDayP2_lambdacor!$B642</f>
        <v>0.1098202094992935</v>
      </c>
    </row>
    <row r="642" spans="1:44" x14ac:dyDescent="0.25">
      <c r="A642" s="25">
        <v>1874</v>
      </c>
      <c r="B642" s="70">
        <v>1.3911999999999924E-2</v>
      </c>
      <c r="C642" s="24">
        <f>(SameDayP2_Raw!C636-C$7*$B642)</f>
        <v>0.16256297687419119</v>
      </c>
      <c r="D642" s="24">
        <f>(SameDayP2_Raw!E636-D$7*$B642)</f>
        <v>0.19270865140621554</v>
      </c>
      <c r="E642" s="24">
        <f>(SameDayP2_Raw!F636-E$7*$B642)</f>
        <v>0.18291437240239772</v>
      </c>
      <c r="F642" s="24">
        <f>(SameDayP2_Raw!G636-F$7*$B642)</f>
        <v>0.17616259171591711</v>
      </c>
      <c r="G642" s="24">
        <f>(SameDayP2_Raw!H636-G$7*$B642)</f>
        <v>0.17081290061425308</v>
      </c>
      <c r="H642" s="24">
        <f>(SameDayP2_Raw!I636-H$7*$B642)</f>
        <v>0.16986838774902746</v>
      </c>
      <c r="I642" s="24">
        <f>(SameDayP2_Raw!J636-I$7*$B642)</f>
        <v>0.12728761583946971</v>
      </c>
      <c r="J642" s="24">
        <f>(SameDayP2_Raw!K636-J$7*$B642)</f>
        <v>0.17042226847077663</v>
      </c>
      <c r="K642" s="24">
        <f>(SameDayP2_Raw!L636-K$7*$B642)</f>
        <v>0.17377443124423858</v>
      </c>
      <c r="L642" s="24">
        <f>(SameDayP2_Raw!M636-L$7*$B642)</f>
        <v>0.17821017283956433</v>
      </c>
      <c r="M642" s="24">
        <f>(SameDayP2_Raw!N636-M$7*$B642)</f>
        <v>0.16636609113417111</v>
      </c>
      <c r="N642" s="24">
        <f>(SameDayP2_Raw!O636-N$7*$B642)</f>
        <v>0.16545609082099771</v>
      </c>
      <c r="O642" s="24">
        <f>(SameDayP2_Raw!P636-O$7*$B642)</f>
        <v>0.1589915500242266</v>
      </c>
      <c r="P642" s="24">
        <f>(SameDayP2_Raw!Q636-P$7*$B642)</f>
        <v>0.13448637267514704</v>
      </c>
      <c r="Q642" s="24">
        <f>(SameDayP2_Raw!R636-Q$7*$B642)</f>
        <v>0.15057312906353565</v>
      </c>
      <c r="R642" s="24">
        <f>(SameDayP2_Raw!S636-R$7*$B642)</f>
        <v>0.17219084133408769</v>
      </c>
      <c r="S642" s="24">
        <f>(SameDayP2_Raw!T636-S$7*$B642)</f>
        <v>0.16283045276635935</v>
      </c>
      <c r="T642" s="24">
        <f>(SameDayP2_Raw!U636-T$7*$B642)</f>
        <v>0.15883034261878262</v>
      </c>
      <c r="U642" s="24">
        <f>(SameDayP2_Raw!V636-U$7*$B642)</f>
        <v>0.14288902798525208</v>
      </c>
      <c r="V642" s="24">
        <f>(SameDayP2_Raw!W636-V$7*$B642)</f>
        <v>0.1530691565691695</v>
      </c>
      <c r="W642" s="24">
        <f>(SameDayP2_Raw!X636-W$7*$B642)</f>
        <v>0.15932735795269684</v>
      </c>
      <c r="X642" s="24">
        <f>(SameDayP2_Raw!Y636-X$7*$B642)</f>
        <v>0.15542626959330955</v>
      </c>
      <c r="Y642" s="24">
        <f>(SameDayP2_Raw!Z636-Y$7*$B642)</f>
        <v>0.17350954115929634</v>
      </c>
      <c r="Z642" s="24">
        <f>(SameDayP2_Raw!AA636-Z$7*$B642)</f>
        <v>0.15975490731298012</v>
      </c>
      <c r="AA642" s="24">
        <f>(SameDayP2_Raw!AB636-AA$7*$B642)</f>
        <v>0.17935530984928863</v>
      </c>
      <c r="AB642" s="24">
        <f>(SameDayP2_Raw!AC636-AB$7*$B642)</f>
        <v>0.18513091191122324</v>
      </c>
      <c r="AC642" s="24">
        <f>(SameDayP2_Raw!AD636-AC$7*$B642)</f>
        <v>0.16497625425761814</v>
      </c>
      <c r="AD642" s="24">
        <f>(SameDayP2_Raw!AE636-AD$7*$B642)</f>
        <v>0.17471961033748076</v>
      </c>
      <c r="AE642" s="24">
        <f>(SameDayP2_Raw!AF636-AE$7*$B642)</f>
        <v>0.17802154684018068</v>
      </c>
      <c r="AF642" s="24">
        <f>(SameDayP2_Raw!AG636-AF$7*$B642)</f>
        <v>0.13890088315361915</v>
      </c>
      <c r="AG642" s="24">
        <f>(SameDayP2_Raw!AH636-AG$7*$B642)</f>
        <v>0.13310950511066333</v>
      </c>
      <c r="AH642" s="24">
        <f>(SameDayP2_Raw!AI636-AH$7*$B642)</f>
        <v>0.1325614794494884</v>
      </c>
      <c r="AI642" s="24">
        <f>(SameDayP2_Raw!AJ636-AI$7*$B642)</f>
        <v>0.14603888448434035</v>
      </c>
      <c r="AJ642" s="24">
        <f>(SameDayP2_Raw!AK636-AJ$7*$B642)</f>
        <v>0.12357631759500518</v>
      </c>
      <c r="AK642" s="24">
        <f>(SameDayP2_Raw!AL636-AK$7*$B642)</f>
        <v>0.14401309983683647</v>
      </c>
      <c r="AL642" s="24">
        <f>(SameDayP2_Raw!AM636-AL$7*$B642)</f>
        <v>0.13763884398978923</v>
      </c>
      <c r="AM642" s="24">
        <f>(SameDayP2_Raw!AN636-AM$7*$B642)</f>
        <v>0.11801572315558179</v>
      </c>
      <c r="AN642" s="24">
        <f>(SameDayP2_Raw!AO636-AN$7*$B642)</f>
        <v>0.14936074691286624</v>
      </c>
      <c r="AO642" s="24">
        <f>(SameDayP2_Raw!AP636-AO$7*$B642)</f>
        <v>0.16366263240641027</v>
      </c>
      <c r="AR642" s="24">
        <f>SameDayP2_Raw!D636-SameDayP2_lambdacor!AR$7*SameDayP2_lambdacor!$B643</f>
        <v>0.10896849465153459</v>
      </c>
    </row>
    <row r="643" spans="1:44" x14ac:dyDescent="0.25">
      <c r="A643" s="25">
        <v>1873</v>
      </c>
      <c r="B643" s="70">
        <v>1.3940000000000008E-2</v>
      </c>
      <c r="C643" s="24">
        <f>(SameDayP2_Raw!C637-C$7*$B643)</f>
        <v>0.16318849905570909</v>
      </c>
      <c r="D643" s="24">
        <f>(SameDayP2_Raw!E637-D$7*$B643)</f>
        <v>0.19316118123058112</v>
      </c>
      <c r="E643" s="24">
        <f>(SameDayP2_Raw!F637-E$7*$B643)</f>
        <v>0.18395959477925702</v>
      </c>
      <c r="F643" s="24">
        <f>(SameDayP2_Raw!G637-F$7*$B643)</f>
        <v>0.17624476922152704</v>
      </c>
      <c r="G643" s="24">
        <f>(SameDayP2_Raw!H637-G$7*$B643)</f>
        <v>0.17243079454547786</v>
      </c>
      <c r="H643" s="24">
        <f>(SameDayP2_Raw!I637-H$7*$B643)</f>
        <v>0.17045323725401396</v>
      </c>
      <c r="I643" s="24">
        <f>(SameDayP2_Raw!J637-I$7*$B643)</f>
        <v>0.12809222728733521</v>
      </c>
      <c r="J643" s="24">
        <f>(SameDayP2_Raw!K637-J$7*$B643)</f>
        <v>0.17151506616718129</v>
      </c>
      <c r="K643" s="24">
        <f>(SameDayP2_Raw!L637-K$7*$B643)</f>
        <v>0.17389323985050933</v>
      </c>
      <c r="L643" s="24">
        <f>(SameDayP2_Raw!M637-L$7*$B643)</f>
        <v>0.17744537247943692</v>
      </c>
      <c r="M643" s="24">
        <f>(SameDayP2_Raw!N637-M$7*$B643)</f>
        <v>0.16653357347894948</v>
      </c>
      <c r="N643" s="24">
        <f>(SameDayP2_Raw!O637-N$7*$B643)</f>
        <v>0.16575032454749195</v>
      </c>
      <c r="O643" s="24">
        <f>(SameDayP2_Raw!P637-O$7*$B643)</f>
        <v>0.16015683109940471</v>
      </c>
      <c r="P643" s="24">
        <f>(SameDayP2_Raw!Q637-P$7*$B643)</f>
        <v>0.13352658432567197</v>
      </c>
      <c r="Q643" s="24">
        <f>(SameDayP2_Raw!R637-Q$7*$B643)</f>
        <v>0.15031072763183484</v>
      </c>
      <c r="R643" s="24">
        <f>(SameDayP2_Raw!S637-R$7*$B643)</f>
        <v>0.17232438665733049</v>
      </c>
      <c r="S643" s="24">
        <f>(SameDayP2_Raw!T637-S$7*$B643)</f>
        <v>0.16328046691433651</v>
      </c>
      <c r="T643" s="24">
        <f>(SameDayP2_Raw!U637-T$7*$B643)</f>
        <v>0.16011027021476637</v>
      </c>
      <c r="U643" s="24">
        <f>(SameDayP2_Raw!V637-U$7*$B643)</f>
        <v>0.14318800929956971</v>
      </c>
      <c r="V643" s="24">
        <f>(SameDayP2_Raw!W637-V$7*$B643)</f>
        <v>0.15315840582715801</v>
      </c>
      <c r="W643" s="24">
        <f>(SameDayP2_Raw!X637-W$7*$B643)</f>
        <v>0.15977614734909387</v>
      </c>
      <c r="X643" s="24">
        <f>(SameDayP2_Raw!Y637-X$7*$B643)</f>
        <v>0.15455454104044961</v>
      </c>
      <c r="Y643" s="24">
        <f>(SameDayP2_Raw!Z637-Y$7*$B643)</f>
        <v>0.17375086912048524</v>
      </c>
      <c r="Z643" s="24">
        <f>(SameDayP2_Raw!AA637-Z$7*$B643)</f>
        <v>0.16091049990107406</v>
      </c>
      <c r="AA643" s="24">
        <f>(SameDayP2_Raw!AB637-AA$7*$B643)</f>
        <v>0.18008804308368914</v>
      </c>
      <c r="AB643" s="24">
        <f>(SameDayP2_Raw!AC637-AB$7*$B643)</f>
        <v>0.18561434081504111</v>
      </c>
      <c r="AC643" s="24">
        <f>(SameDayP2_Raw!AD637-AC$7*$B643)</f>
        <v>0.1643226140642321</v>
      </c>
      <c r="AD643" s="24">
        <f>(SameDayP2_Raw!AE637-AD$7*$B643)</f>
        <v>0.17548673935066719</v>
      </c>
      <c r="AE643" s="24">
        <f>(SameDayP2_Raw!AF637-AE$7*$B643)</f>
        <v>0.17896499454632825</v>
      </c>
      <c r="AF643" s="24">
        <f>(SameDayP2_Raw!AG637-AF$7*$B643)</f>
        <v>0.13995227452264597</v>
      </c>
      <c r="AG643" s="24">
        <f>(SameDayP2_Raw!AH637-AG$7*$B643)</f>
        <v>0.13344823596183486</v>
      </c>
      <c r="AH643" s="24">
        <f>(SameDayP2_Raw!AI637-AH$7*$B643)</f>
        <v>0.13272042714579271</v>
      </c>
      <c r="AI643" s="24">
        <f>(SameDayP2_Raw!AJ637-AI$7*$B643)</f>
        <v>0.14685301336501616</v>
      </c>
      <c r="AJ643" s="24">
        <f>(SameDayP2_Raw!AK637-AJ$7*$B643)</f>
        <v>0.12258036416115384</v>
      </c>
      <c r="AK643" s="24">
        <f>(SameDayP2_Raw!AL637-AK$7*$B643)</f>
        <v>0.14304823862092442</v>
      </c>
      <c r="AL643" s="24">
        <f>(SameDayP2_Raw!AM637-AL$7*$B643)</f>
        <v>0.13747661865379973</v>
      </c>
      <c r="AM643" s="24">
        <f>(SameDayP2_Raw!AN637-AM$7*$B643)</f>
        <v>0.11889998734393402</v>
      </c>
      <c r="AN643" s="24">
        <f>(SameDayP2_Raw!AO637-AN$7*$B643)</f>
        <v>0.15033124543448501</v>
      </c>
      <c r="AO643" s="24">
        <f>(SameDayP2_Raw!AP637-AO$7*$B643)</f>
        <v>0.16377431005696946</v>
      </c>
      <c r="AR643" s="24">
        <f>SameDayP2_Raw!D637-SameDayP2_lambdacor!AR$7*SameDayP2_lambdacor!$B644</f>
        <v>0.11066476968631167</v>
      </c>
    </row>
    <row r="644" spans="1:44" x14ac:dyDescent="0.25">
      <c r="A644" s="25">
        <v>1872</v>
      </c>
      <c r="B644" s="70">
        <v>1.4196000000000014E-2</v>
      </c>
      <c r="C644" s="24">
        <f>(SameDayP2_Raw!C638-C$7*$B644)</f>
        <v>0.16445025552958725</v>
      </c>
      <c r="D644" s="24">
        <f>(SameDayP2_Raw!E638-D$7*$B644)</f>
        <v>0.19454563305335221</v>
      </c>
      <c r="E644" s="24">
        <f>(SameDayP2_Raw!F638-E$7*$B644)</f>
        <v>0.18331038686768528</v>
      </c>
      <c r="F644" s="24">
        <f>(SameDayP2_Raw!G638-F$7*$B644)</f>
        <v>0.17791683864424662</v>
      </c>
      <c r="G644" s="24">
        <f>(SameDayP2_Raw!H638-G$7*$B644)</f>
        <v>0.17356086523096154</v>
      </c>
      <c r="H644" s="24">
        <f>(SameDayP2_Raw!I638-H$7*$B644)</f>
        <v>0.17152779932817661</v>
      </c>
      <c r="I644" s="24">
        <f>(SameDayP2_Raw!J638-I$7*$B644)</f>
        <v>0.12825450486782</v>
      </c>
      <c r="J644" s="24">
        <f>(SameDayP2_Raw!K638-J$7*$B644)</f>
        <v>0.17118610417716684</v>
      </c>
      <c r="K644" s="24">
        <f>(SameDayP2_Raw!L638-K$7*$B644)</f>
        <v>0.1739246816792705</v>
      </c>
      <c r="L644" s="24">
        <f>(SameDayP2_Raw!M638-L$7*$B644)</f>
        <v>0.17795269171541511</v>
      </c>
      <c r="M644" s="24">
        <f>(SameDayP2_Raw!N638-M$7*$B644)</f>
        <v>0.16567046700263752</v>
      </c>
      <c r="N644" s="24">
        <f>(SameDayP2_Raw!O638-N$7*$B644)</f>
        <v>0.16680819623258217</v>
      </c>
      <c r="O644" s="24">
        <f>(SameDayP2_Raw!P638-O$7*$B644)</f>
        <v>0.16004132851531916</v>
      </c>
      <c r="P644" s="24">
        <f>(SameDayP2_Raw!Q638-P$7*$B644)</f>
        <v>0.13387126791618648</v>
      </c>
      <c r="Q644" s="24">
        <f>(SameDayP2_Raw!R638-Q$7*$B644)</f>
        <v>0.15057610322771359</v>
      </c>
      <c r="R644" s="24">
        <f>(SameDayP2_Raw!S638-R$7*$B644)</f>
        <v>0.17163734298412223</v>
      </c>
      <c r="S644" s="24">
        <f>(SameDayP2_Raw!T638-S$7*$B644)</f>
        <v>0.16372714692441329</v>
      </c>
      <c r="T644" s="24">
        <f>(SameDayP2_Raw!U638-T$7*$B644)</f>
        <v>0.16031062306376065</v>
      </c>
      <c r="U644" s="24">
        <f>(SameDayP2_Raw!V638-U$7*$B644)</f>
        <v>0.14377187075904529</v>
      </c>
      <c r="V644" s="24">
        <f>(SameDayP2_Raw!W638-V$7*$B644)</f>
        <v>0.15339579940019621</v>
      </c>
      <c r="W644" s="24">
        <f>(SameDayP2_Raw!X638-W$7*$B644)</f>
        <v>0.15953660887329532</v>
      </c>
      <c r="X644" s="24">
        <f>(SameDayP2_Raw!Y638-X$7*$B644)</f>
        <v>0.15448110190001596</v>
      </c>
      <c r="Y644" s="24">
        <f>(SameDayP2_Raw!Z638-Y$7*$B644)</f>
        <v>0.17593569352278399</v>
      </c>
      <c r="Z644" s="24">
        <f>(SameDayP2_Raw!AA638-Z$7*$B644)</f>
        <v>0.16240835686364757</v>
      </c>
      <c r="AA644" s="24">
        <f>(SameDayP2_Raw!AB638-AA$7*$B644)</f>
        <v>0.17918329834106533</v>
      </c>
      <c r="AB644" s="24">
        <f>(SameDayP2_Raw!AC638-AB$7*$B644)</f>
        <v>0.18619370483566164</v>
      </c>
      <c r="AC644" s="24">
        <f>(SameDayP2_Raw!AD638-AC$7*$B644)</f>
        <v>0.16331630875327391</v>
      </c>
      <c r="AD644" s="24">
        <f>(SameDayP2_Raw!AE638-AD$7*$B644)</f>
        <v>0.17564446668551445</v>
      </c>
      <c r="AE644" s="24">
        <f>(SameDayP2_Raw!AF638-AE$7*$B644)</f>
        <v>0.17937275861682037</v>
      </c>
      <c r="AF644" s="24">
        <f>(SameDayP2_Raw!AG638-AF$7*$B644)</f>
        <v>0.1401795752966056</v>
      </c>
      <c r="AG644" s="24">
        <f>(SameDayP2_Raw!AH638-AG$7*$B644)</f>
        <v>0.13415283544397474</v>
      </c>
      <c r="AH644" s="24">
        <f>(SameDayP2_Raw!AI638-AH$7*$B644)</f>
        <v>0.13303498902628935</v>
      </c>
      <c r="AI644" s="24">
        <f>(SameDayP2_Raw!AJ638-AI$7*$B644)</f>
        <v>0.14682266220262336</v>
      </c>
      <c r="AJ644" s="24">
        <f>(SameDayP2_Raw!AK638-AJ$7*$B644)</f>
        <v>0.12242447753737014</v>
      </c>
      <c r="AK644" s="24">
        <f>(SameDayP2_Raw!AL638-AK$7*$B644)</f>
        <v>0.14377098823258558</v>
      </c>
      <c r="AL644" s="24">
        <f>(SameDayP2_Raw!AM638-AL$7*$B644)</f>
        <v>0.13855496775332432</v>
      </c>
      <c r="AM644" s="24">
        <f>(SameDayP2_Raw!AN638-AM$7*$B644)</f>
        <v>0.11946186329458301</v>
      </c>
      <c r="AN644" s="24">
        <f>(SameDayP2_Raw!AO638-AN$7*$B644)</f>
        <v>0.15066116026071369</v>
      </c>
      <c r="AO644" s="24">
        <f>(SameDayP2_Raw!AP638-AO$7*$B644)</f>
        <v>0.16494709533351065</v>
      </c>
      <c r="AR644" s="24">
        <f>SameDayP2_Raw!D638-SameDayP2_lambdacor!AR$7*SameDayP2_lambdacor!$B645</f>
        <v>0.1115161760735221</v>
      </c>
    </row>
    <row r="645" spans="1:44" x14ac:dyDescent="0.25">
      <c r="A645" s="25">
        <v>1871</v>
      </c>
      <c r="B645" s="70">
        <v>1.4237E-2</v>
      </c>
      <c r="C645" s="24">
        <f>(SameDayP2_Raw!C639-C$7*$B645)</f>
        <v>0.16630458651680993</v>
      </c>
      <c r="D645" s="24">
        <f>(SameDayP2_Raw!E639-D$7*$B645)</f>
        <v>0.19269988758903037</v>
      </c>
      <c r="E645" s="24">
        <f>(SameDayP2_Raw!F639-E$7*$B645)</f>
        <v>0.18349653910880073</v>
      </c>
      <c r="F645" s="24">
        <f>(SameDayP2_Raw!G639-F$7*$B645)</f>
        <v>0.17827911918460407</v>
      </c>
      <c r="G645" s="24">
        <f>(SameDayP2_Raw!H639-G$7*$B645)</f>
        <v>0.17267797342668353</v>
      </c>
      <c r="H645" s="24">
        <f>(SameDayP2_Raw!I639-H$7*$B645)</f>
        <v>0.17123210490333549</v>
      </c>
      <c r="I645" s="24">
        <f>(SameDayP2_Raw!J639-I$7*$B645)</f>
        <v>0.12930522722719451</v>
      </c>
      <c r="J645" s="24">
        <f>(SameDayP2_Raw!K639-J$7*$B645)</f>
        <v>0.17097571233618797</v>
      </c>
      <c r="K645" s="24">
        <f>(SameDayP2_Raw!L639-K$7*$B645)</f>
        <v>0.1751025128205955</v>
      </c>
      <c r="L645" s="24">
        <f>(SameDayP2_Raw!M639-L$7*$B645)</f>
        <v>0.17629448340594286</v>
      </c>
      <c r="M645" s="24">
        <f>(SameDayP2_Raw!N639-M$7*$B645)</f>
        <v>0.1638079388146344</v>
      </c>
      <c r="N645" s="24">
        <f>(SameDayP2_Raw!O639-N$7*$B645)</f>
        <v>0.16620790201066304</v>
      </c>
      <c r="O645" s="24">
        <f>(SameDayP2_Raw!P639-O$7*$B645)</f>
        <v>0.16002196686825859</v>
      </c>
      <c r="P645" s="24">
        <f>(SameDayP2_Raw!Q639-P$7*$B645)</f>
        <v>0.13295756620802668</v>
      </c>
      <c r="Q645" s="24">
        <f>(SameDayP2_Raw!R639-Q$7*$B645)</f>
        <v>0.15059660348486603</v>
      </c>
      <c r="R645" s="24">
        <f>(SameDayP2_Raw!S639-R$7*$B645)</f>
        <v>0.17154614368958496</v>
      </c>
      <c r="S645" s="24">
        <f>(SameDayP2_Raw!T639-S$7*$B645)</f>
        <v>0.16300829990180837</v>
      </c>
      <c r="T645" s="24">
        <f>(SameDayP2_Raw!U639-T$7*$B645)</f>
        <v>0.16019088796145114</v>
      </c>
      <c r="U645" s="24">
        <f>(SameDayP2_Raw!V639-U$7*$B645)</f>
        <v>0.14407728177286755</v>
      </c>
      <c r="V645" s="24">
        <f>(SameDayP2_Raw!W639-V$7*$B645)</f>
        <v>0.15302243589939374</v>
      </c>
      <c r="W645" s="24">
        <f>(SameDayP2_Raw!X639-W$7*$B645)</f>
        <v>0.16013840862873385</v>
      </c>
      <c r="X645" s="24">
        <f>(SameDayP2_Raw!Y639-X$7*$B645)</f>
        <v>0.15347228086189962</v>
      </c>
      <c r="Y645" s="24">
        <f>(SameDayP2_Raw!Z639-Y$7*$B645)</f>
        <v>0.17604577790166775</v>
      </c>
      <c r="Z645" s="24">
        <f>(SameDayP2_Raw!AA639-Z$7*$B645)</f>
        <v>0.16322713880335663</v>
      </c>
      <c r="AA645" s="24">
        <f>(SameDayP2_Raw!AB639-AA$7*$B645)</f>
        <v>0.18052442445572325</v>
      </c>
      <c r="AB645" s="24">
        <f>(SameDayP2_Raw!AC639-AB$7*$B645)</f>
        <v>0.18654363989482356</v>
      </c>
      <c r="AC645" s="24">
        <f>(SameDayP2_Raw!AD639-AC$7*$B645)</f>
        <v>0.16375695580581578</v>
      </c>
      <c r="AD645" s="24">
        <f>(SameDayP2_Raw!AE639-AD$7*$B645)</f>
        <v>0.17584059395125171</v>
      </c>
      <c r="AE645" s="24">
        <f>(SameDayP2_Raw!AF639-AE$7*$B645)</f>
        <v>0.17961629939725074</v>
      </c>
      <c r="AF645" s="24">
        <f>(SameDayP2_Raw!AG639-AF$7*$B645)</f>
        <v>0.13999670176196632</v>
      </c>
      <c r="AG645" s="24">
        <f>(SameDayP2_Raw!AH639-AG$7*$B645)</f>
        <v>0.13484151421533308</v>
      </c>
      <c r="AH645" s="24">
        <f>(SameDayP2_Raw!AI639-AH$7*$B645)</f>
        <v>0.13400892569230641</v>
      </c>
      <c r="AI645" s="24">
        <f>(SameDayP2_Raw!AJ639-AI$7*$B645)</f>
        <v>0.14819105024575574</v>
      </c>
      <c r="AJ645" s="24">
        <f>(SameDayP2_Raw!AK639-AJ$7*$B645)</f>
        <v>0.12198403376637353</v>
      </c>
      <c r="AK645" s="24">
        <f>(SameDayP2_Raw!AL639-AK$7*$B645)</f>
        <v>0.14424782884500006</v>
      </c>
      <c r="AL645" s="24">
        <f>(SameDayP2_Raw!AM639-AL$7*$B645)</f>
        <v>0.13934492241848254</v>
      </c>
      <c r="AM645" s="24">
        <f>(SameDayP2_Raw!AN639-AM$7*$B645)</f>
        <v>0.12028608623824165</v>
      </c>
      <c r="AN645" s="24">
        <f>(SameDayP2_Raw!AO639-AN$7*$B645)</f>
        <v>0.1519370222852269</v>
      </c>
      <c r="AO645" s="24">
        <f>(SameDayP2_Raw!AP639-AO$7*$B645)</f>
        <v>0.16581436207897232</v>
      </c>
      <c r="AR645" s="24">
        <f>SameDayP2_Raw!D639-SameDayP2_lambdacor!AR$7*SameDayP2_lambdacor!$B646</f>
        <v>0.11189596837228817</v>
      </c>
    </row>
    <row r="646" spans="1:44" x14ac:dyDescent="0.25">
      <c r="A646" s="25">
        <v>1870</v>
      </c>
      <c r="B646" s="70">
        <v>1.4756999999999965E-2</v>
      </c>
      <c r="C646" s="24">
        <f>(SameDayP2_Raw!C640-C$7*$B646)</f>
        <v>0.16630498404499997</v>
      </c>
      <c r="D646" s="24">
        <f>(SameDayP2_Raw!E640-D$7*$B646)</f>
        <v>0.1930069437415341</v>
      </c>
      <c r="E646" s="24">
        <f>(SameDayP2_Raw!F640-E$7*$B646)</f>
        <v>0.18334638427904562</v>
      </c>
      <c r="F646" s="24">
        <f>(SameDayP2_Raw!G640-F$7*$B646)</f>
        <v>0.1792643779745032</v>
      </c>
      <c r="G646" s="24">
        <f>(SameDayP2_Raw!H640-G$7*$B646)</f>
        <v>0.17406988600657225</v>
      </c>
      <c r="H646" s="24">
        <f>(SameDayP2_Raw!I640-H$7*$B646)</f>
        <v>0.17225235781022843</v>
      </c>
      <c r="I646" s="24">
        <f>(SameDayP2_Raw!J640-I$7*$B646)</f>
        <v>0.12979143688755423</v>
      </c>
      <c r="J646" s="24">
        <f>(SameDayP2_Raw!K640-J$7*$B646)</f>
        <v>0.17189983144084608</v>
      </c>
      <c r="K646" s="24">
        <f>(SameDayP2_Raw!L640-K$7*$B646)</f>
        <v>0.17496953612276658</v>
      </c>
      <c r="L646" s="24">
        <f>(SameDayP2_Raw!M640-L$7*$B646)</f>
        <v>0.17722962673214857</v>
      </c>
      <c r="M646" s="24">
        <f>(SameDayP2_Raw!N640-M$7*$B646)</f>
        <v>0.16370247850337571</v>
      </c>
      <c r="N646" s="24">
        <f>(SameDayP2_Raw!O640-N$7*$B646)</f>
        <v>0.16794148687412758</v>
      </c>
      <c r="O646" s="24">
        <f>(SameDayP2_Raw!P640-O$7*$B646)</f>
        <v>0.16035613377870989</v>
      </c>
      <c r="P646" s="24">
        <f>(SameDayP2_Raw!Q640-P$7*$B646)</f>
        <v>0.13353604186063428</v>
      </c>
      <c r="Q646" s="24">
        <f>(SameDayP2_Raw!R640-Q$7*$B646)</f>
        <v>0.15050599763899478</v>
      </c>
      <c r="R646" s="24">
        <f>(SameDayP2_Raw!S640-R$7*$B646)</f>
        <v>0.17120521587838067</v>
      </c>
      <c r="S646" s="24">
        <f>(SameDayP2_Raw!T640-S$7*$B646)</f>
        <v>0.16414203667852681</v>
      </c>
      <c r="T646" s="24">
        <f>(SameDayP2_Raw!U640-T$7*$B646)</f>
        <v>0.16044413372972074</v>
      </c>
      <c r="U646" s="24">
        <f>(SameDayP2_Raw!V640-U$7*$B646)</f>
        <v>0.14495617875305239</v>
      </c>
      <c r="V646" s="24">
        <f>(SameDayP2_Raw!W640-V$7*$B646)</f>
        <v>0.15288173014775261</v>
      </c>
      <c r="W646" s="24">
        <f>(SameDayP2_Raw!X640-W$7*$B646)</f>
        <v>0.16048926999039301</v>
      </c>
      <c r="X646" s="24">
        <f>(SameDayP2_Raw!Y640-X$7*$B646)</f>
        <v>0.15328515575164381</v>
      </c>
      <c r="Y646" s="24">
        <f>(SameDayP2_Raw!Z640-Y$7*$B646)</f>
        <v>0.17726342560946204</v>
      </c>
      <c r="Z646" s="24">
        <f>(SameDayP2_Raw!AA640-Z$7*$B646)</f>
        <v>0.16370261726795912</v>
      </c>
      <c r="AA646" s="24">
        <f>(SameDayP2_Raw!AB640-AA$7*$B646)</f>
        <v>0.18077999926601868</v>
      </c>
      <c r="AB646" s="24">
        <f>(SameDayP2_Raw!AC640-AB$7*$B646)</f>
        <v>0.18672862750858404</v>
      </c>
      <c r="AC646" s="24">
        <f>(SameDayP2_Raw!AD640-AC$7*$B646)</f>
        <v>0.16316151784293206</v>
      </c>
      <c r="AD646" s="24">
        <f>(SameDayP2_Raw!AE640-AD$7*$B646)</f>
        <v>0.1768036367532852</v>
      </c>
      <c r="AE646" s="24">
        <f>(SameDayP2_Raw!AF640-AE$7*$B646)</f>
        <v>0.17970428556856285</v>
      </c>
      <c r="AF646" s="24">
        <f>(SameDayP2_Raw!AG640-AF$7*$B646)</f>
        <v>0.13997937801532184</v>
      </c>
      <c r="AG646" s="24">
        <f>(SameDayP2_Raw!AH640-AG$7*$B646)</f>
        <v>0.1351002321228047</v>
      </c>
      <c r="AH646" s="24">
        <f>(SameDayP2_Raw!AI640-AH$7*$B646)</f>
        <v>0.13427096488081514</v>
      </c>
      <c r="AI646" s="24">
        <f>(SameDayP2_Raw!AJ640-AI$7*$B646)</f>
        <v>0.14874140734402033</v>
      </c>
      <c r="AJ646" s="24">
        <f>(SameDayP2_Raw!AK640-AJ$7*$B646)</f>
        <v>0.12134946808056291</v>
      </c>
      <c r="AK646" s="24">
        <f>(SameDayP2_Raw!AL640-AK$7*$B646)</f>
        <v>0.1431842441780618</v>
      </c>
      <c r="AL646" s="24">
        <f>(SameDayP2_Raw!AM640-AL$7*$B646)</f>
        <v>0.13885708486439186</v>
      </c>
      <c r="AM646" s="24">
        <f>(SameDayP2_Raw!AN640-AM$7*$B646)</f>
        <v>0.12144405525049744</v>
      </c>
      <c r="AN646" s="24">
        <f>(SameDayP2_Raw!AO640-AN$7*$B646)</f>
        <v>0.15245821810100396</v>
      </c>
      <c r="AO646" s="24">
        <f>(SameDayP2_Raw!AP640-AO$7*$B646)</f>
        <v>0.16623307007507163</v>
      </c>
      <c r="AR646" s="24">
        <f>SameDayP2_Raw!D640-SameDayP2_lambdacor!AR$7*SameDayP2_lambdacor!$B647</f>
        <v>0.11297874466208919</v>
      </c>
    </row>
    <row r="647" spans="1:44" x14ac:dyDescent="0.25">
      <c r="A647" s="25">
        <v>1869</v>
      </c>
      <c r="B647" s="70">
        <v>1.5164999999999956E-2</v>
      </c>
      <c r="C647" s="24">
        <f>(SameDayP2_Raw!C641-C$7*$B647)</f>
        <v>0.16601809714711827</v>
      </c>
      <c r="D647" s="24">
        <f>(SameDayP2_Raw!E641-D$7*$B647)</f>
        <v>0.19362711719657552</v>
      </c>
      <c r="E647" s="24">
        <f>(SameDayP2_Raw!F641-E$7*$B647)</f>
        <v>0.18355848054185314</v>
      </c>
      <c r="F647" s="24">
        <f>(SameDayP2_Raw!G641-F$7*$B647)</f>
        <v>0.17947071794196257</v>
      </c>
      <c r="G647" s="24">
        <f>(SameDayP2_Raw!H641-G$7*$B647)</f>
        <v>0.17443662726156181</v>
      </c>
      <c r="H647" s="24">
        <f>(SameDayP2_Raw!I641-H$7*$B647)</f>
        <v>0.17323319209717519</v>
      </c>
      <c r="I647" s="24">
        <f>(SameDayP2_Raw!J641-I$7*$B647)</f>
        <v>0.13058809375645183</v>
      </c>
      <c r="J647" s="24">
        <f>(SameDayP2_Raw!K641-J$7*$B647)</f>
        <v>0.17203900755988555</v>
      </c>
      <c r="K647" s="24">
        <f>(SameDayP2_Raw!L641-K$7*$B647)</f>
        <v>0.17415376649985467</v>
      </c>
      <c r="L647" s="24">
        <f>(SameDayP2_Raw!M641-L$7*$B647)</f>
        <v>0.17803987669886379</v>
      </c>
      <c r="M647" s="24">
        <f>(SameDayP2_Raw!N641-M$7*$B647)</f>
        <v>0.1638509308130035</v>
      </c>
      <c r="N647" s="24">
        <f>(SameDayP2_Raw!O641-N$7*$B647)</f>
        <v>0.16852951893161516</v>
      </c>
      <c r="O647" s="24">
        <f>(SameDayP2_Raw!P641-O$7*$B647)</f>
        <v>0.16066276678844854</v>
      </c>
      <c r="P647" s="24">
        <f>(SameDayP2_Raw!Q641-P$7*$B647)</f>
        <v>0.13309239081114177</v>
      </c>
      <c r="Q647" s="24">
        <f>(SameDayP2_Raw!R641-Q$7*$B647)</f>
        <v>0.14979083721992653</v>
      </c>
      <c r="R647" s="24">
        <f>(SameDayP2_Raw!S641-R$7*$B647)</f>
        <v>0.17018547587420496</v>
      </c>
      <c r="S647" s="24">
        <f>(SameDayP2_Raw!T641-S$7*$B647)</f>
        <v>0.16530899156333667</v>
      </c>
      <c r="T647" s="24">
        <f>(SameDayP2_Raw!U641-T$7*$B647)</f>
        <v>0.1618035830140554</v>
      </c>
      <c r="U647" s="24">
        <f>(SameDayP2_Raw!V641-U$7*$B647)</f>
        <v>0.14512723807596661</v>
      </c>
      <c r="V647" s="24">
        <f>(SameDayP2_Raw!W641-V$7*$B647)</f>
        <v>0.15288546656415722</v>
      </c>
      <c r="W647" s="24">
        <f>(SameDayP2_Raw!X641-W$7*$B647)</f>
        <v>0.16107571876646404</v>
      </c>
      <c r="X647" s="24">
        <f>(SameDayP2_Raw!Y641-X$7*$B647)</f>
        <v>0.15301043965282771</v>
      </c>
      <c r="Y647" s="24">
        <f>(SameDayP2_Raw!Z641-Y$7*$B647)</f>
        <v>0.17820465717250064</v>
      </c>
      <c r="Z647" s="24">
        <f>(SameDayP2_Raw!AA641-Z$7*$B647)</f>
        <v>0.16513375148018566</v>
      </c>
      <c r="AA647" s="24">
        <f>(SameDayP2_Raw!AB641-AA$7*$B647)</f>
        <v>0.18245402173871206</v>
      </c>
      <c r="AB647" s="24">
        <f>(SameDayP2_Raw!AC641-AB$7*$B647)</f>
        <v>0.18793280320707306</v>
      </c>
      <c r="AC647" s="24">
        <f>(SameDayP2_Raw!AD641-AC$7*$B647)</f>
        <v>0.1630813201535925</v>
      </c>
      <c r="AD647" s="24">
        <f>(SameDayP2_Raw!AE641-AD$7*$B647)</f>
        <v>0.17673775960257301</v>
      </c>
      <c r="AE647" s="24">
        <f>(SameDayP2_Raw!AF641-AE$7*$B647)</f>
        <v>0.18113944371528465</v>
      </c>
      <c r="AF647" s="24">
        <f>(SameDayP2_Raw!AG641-AF$7*$B647)</f>
        <v>0.14129842459257003</v>
      </c>
      <c r="AG647" s="24">
        <f>(SameDayP2_Raw!AH641-AG$7*$B647)</f>
        <v>0.13582304102559009</v>
      </c>
      <c r="AH647" s="24">
        <f>(SameDayP2_Raw!AI641-AH$7*$B647)</f>
        <v>0.13523776648410665</v>
      </c>
      <c r="AI647" s="24">
        <f>(SameDayP2_Raw!AJ641-AI$7*$B647)</f>
        <v>0.14980935521958177</v>
      </c>
      <c r="AJ647" s="24">
        <f>(SameDayP2_Raw!AK641-AJ$7*$B647)</f>
        <v>0.12134509083015765</v>
      </c>
      <c r="AK647" s="24">
        <f>(SameDayP2_Raw!AL641-AK$7*$B647)</f>
        <v>0.14374951987477178</v>
      </c>
      <c r="AL647" s="24">
        <f>(SameDayP2_Raw!AM641-AL$7*$B647)</f>
        <v>0.14045950805425919</v>
      </c>
      <c r="AM647" s="24">
        <f>(SameDayP2_Raw!AN641-AM$7*$B647)</f>
        <v>0.12231533520934428</v>
      </c>
      <c r="AN647" s="24">
        <f>(SameDayP2_Raw!AO641-AN$7*$B647)</f>
        <v>0.15447857173030596</v>
      </c>
      <c r="AO647" s="24">
        <f>(SameDayP2_Raw!AP641-AO$7*$B647)</f>
        <v>0.16653383166893415</v>
      </c>
      <c r="AR647" s="24">
        <f>SameDayP2_Raw!D641-SameDayP2_lambdacor!AR$7*SameDayP2_lambdacor!$B648</f>
        <v>0.11294867984547491</v>
      </c>
    </row>
    <row r="648" spans="1:44" x14ac:dyDescent="0.25">
      <c r="A648" s="25">
        <v>1868</v>
      </c>
      <c r="B648" s="70">
        <v>1.5358999999999984E-2</v>
      </c>
      <c r="C648" s="24">
        <f>(SameDayP2_Raw!C642-C$7*$B648)</f>
        <v>0.16602436194763531</v>
      </c>
      <c r="D648" s="24">
        <f>(SameDayP2_Raw!E642-D$7*$B648)</f>
        <v>0.19251360256539421</v>
      </c>
      <c r="E648" s="24">
        <f>(SameDayP2_Raw!F642-E$7*$B648)</f>
        <v>0.18254603103152142</v>
      </c>
      <c r="F648" s="24">
        <f>(SameDayP2_Raw!G642-F$7*$B648)</f>
        <v>0.17961714904511719</v>
      </c>
      <c r="G648" s="24">
        <f>(SameDayP2_Raw!H642-G$7*$B648)</f>
        <v>0.17560001097790492</v>
      </c>
      <c r="H648" s="24">
        <f>(SameDayP2_Raw!I642-H$7*$B648)</f>
        <v>0.17302764416743907</v>
      </c>
      <c r="I648" s="24">
        <f>(SameDayP2_Raw!J642-I$7*$B648)</f>
        <v>0.12963694986666296</v>
      </c>
      <c r="J648" s="24">
        <f>(SameDayP2_Raw!K642-J$7*$B648)</f>
        <v>0.17131353446354644</v>
      </c>
      <c r="K648" s="24">
        <f>(SameDayP2_Raw!L642-K$7*$B648)</f>
        <v>0.17373953330758773</v>
      </c>
      <c r="L648" s="24">
        <f>(SameDayP2_Raw!M642-L$7*$B648)</f>
        <v>0.17621777023940974</v>
      </c>
      <c r="M648" s="24">
        <f>(SameDayP2_Raw!N642-M$7*$B648)</f>
        <v>0.16243742001611086</v>
      </c>
      <c r="N648" s="24">
        <f>(SameDayP2_Raw!O642-N$7*$B648)</f>
        <v>0.16792069649375385</v>
      </c>
      <c r="O648" s="24">
        <f>(SameDayP2_Raw!P642-O$7*$B648)</f>
        <v>0.16105904939503995</v>
      </c>
      <c r="P648" s="24">
        <f>(SameDayP2_Raw!Q642-P$7*$B648)</f>
        <v>0.13247035359692225</v>
      </c>
      <c r="Q648" s="24">
        <f>(SameDayP2_Raw!R642-Q$7*$B648)</f>
        <v>0.15016941090742839</v>
      </c>
      <c r="R648" s="24">
        <f>(SameDayP2_Raw!S642-R$7*$B648)</f>
        <v>0.1689519092781018</v>
      </c>
      <c r="S648" s="24">
        <f>(SameDayP2_Raw!T642-S$7*$B648)</f>
        <v>0.16526431411003545</v>
      </c>
      <c r="T648" s="24">
        <f>(SameDayP2_Raw!U642-T$7*$B648)</f>
        <v>0.16102337859337135</v>
      </c>
      <c r="U648" s="24">
        <f>(SameDayP2_Raw!V642-U$7*$B648)</f>
        <v>0.14522221456088169</v>
      </c>
      <c r="V648" s="24">
        <f>(SameDayP2_Raw!W642-V$7*$B648)</f>
        <v>0.15178423579450648</v>
      </c>
      <c r="W648" s="24">
        <f>(SameDayP2_Raw!X642-W$7*$B648)</f>
        <v>0.1609293324629292</v>
      </c>
      <c r="X648" s="24">
        <f>(SameDayP2_Raw!Y642-X$7*$B648)</f>
        <v>0.15181276566515534</v>
      </c>
      <c r="Y648" s="24">
        <f>(SameDayP2_Raw!Z642-Y$7*$B648)</f>
        <v>0.1784965747750239</v>
      </c>
      <c r="Z648" s="24">
        <f>(SameDayP2_Raw!AA642-Z$7*$B648)</f>
        <v>0.16524408081197967</v>
      </c>
      <c r="AA648" s="24">
        <f>(SameDayP2_Raw!AB642-AA$7*$B648)</f>
        <v>0.18234456500562993</v>
      </c>
      <c r="AB648" s="24">
        <f>(SameDayP2_Raw!AC642-AB$7*$B648)</f>
        <v>0.18806186134066832</v>
      </c>
      <c r="AC648" s="24">
        <f>(SameDayP2_Raw!AD642-AC$7*$B648)</f>
        <v>0.16265159238513202</v>
      </c>
      <c r="AD648" s="24">
        <f>(SameDayP2_Raw!AE642-AD$7*$B648)</f>
        <v>0.1772955606867932</v>
      </c>
      <c r="AE648" s="24">
        <f>(SameDayP2_Raw!AF642-AE$7*$B648)</f>
        <v>0.18188942370073569</v>
      </c>
      <c r="AF648" s="24">
        <f>(SameDayP2_Raw!AG642-AF$7*$B648)</f>
        <v>0.1417288569993988</v>
      </c>
      <c r="AG648" s="24">
        <f>(SameDayP2_Raw!AH642-AG$7*$B648)</f>
        <v>0.13626771077299296</v>
      </c>
      <c r="AH648" s="24">
        <f>(SameDayP2_Raw!AI642-AH$7*$B648)</f>
        <v>0.13537807230135798</v>
      </c>
      <c r="AI648" s="24">
        <f>(SameDayP2_Raw!AJ642-AI$7*$B648)</f>
        <v>0.14864775012854972</v>
      </c>
      <c r="AJ648" s="24">
        <f>(SameDayP2_Raw!AK642-AJ$7*$B648)</f>
        <v>0.12015884535275909</v>
      </c>
      <c r="AK648" s="24">
        <f>(SameDayP2_Raw!AL642-AK$7*$B648)</f>
        <v>0.1436037192359525</v>
      </c>
      <c r="AL648" s="24">
        <f>(SameDayP2_Raw!AM642-AL$7*$B648)</f>
        <v>0.14025172464061766</v>
      </c>
      <c r="AM648" s="24">
        <f>(SameDayP2_Raw!AN642-AM$7*$B648)</f>
        <v>0.12313318855007049</v>
      </c>
      <c r="AN648" s="24">
        <f>(SameDayP2_Raw!AO642-AN$7*$B648)</f>
        <v>0.15511783926580741</v>
      </c>
      <c r="AO648" s="24">
        <f>(SameDayP2_Raw!AP642-AO$7*$B648)</f>
        <v>0.16689509286209428</v>
      </c>
      <c r="AR648" s="24">
        <f>SameDayP2_Raw!D642-SameDayP2_lambdacor!AR$7*SameDayP2_lambdacor!$B649</f>
        <v>0.1127691874116295</v>
      </c>
    </row>
    <row r="649" spans="1:44" x14ac:dyDescent="0.25">
      <c r="A649" s="25">
        <v>1867</v>
      </c>
      <c r="B649" s="70">
        <v>1.6006999999999966E-2</v>
      </c>
      <c r="C649" s="24">
        <f>(SameDayP2_Raw!C643-C$7*$B649)</f>
        <v>0.16600251976276439</v>
      </c>
      <c r="D649" s="24">
        <f>(SameDayP2_Raw!E643-D$7*$B649)</f>
        <v>0.1928184011292835</v>
      </c>
      <c r="E649" s="24">
        <f>(SameDayP2_Raw!F643-E$7*$B649)</f>
        <v>0.18331746379598043</v>
      </c>
      <c r="F649" s="24">
        <f>(SameDayP2_Raw!G643-F$7*$B649)</f>
        <v>0.18137106694637614</v>
      </c>
      <c r="G649" s="24">
        <f>(SameDayP2_Raw!H643-G$7*$B649)</f>
        <v>0.17649016240053544</v>
      </c>
      <c r="H649" s="24">
        <f>(SameDayP2_Raw!I643-H$7*$B649)</f>
        <v>0.17427214191141333</v>
      </c>
      <c r="I649" s="24">
        <f>(SameDayP2_Raw!J643-I$7*$B649)</f>
        <v>0.13141303581726504</v>
      </c>
      <c r="J649" s="24">
        <f>(SameDayP2_Raw!K643-J$7*$B649)</f>
        <v>0.17223690652319734</v>
      </c>
      <c r="K649" s="24">
        <f>(SameDayP2_Raw!L643-K$7*$B649)</f>
        <v>0.17400597492413936</v>
      </c>
      <c r="L649" s="24">
        <f>(SameDayP2_Raw!M643-L$7*$B649)</f>
        <v>0.17637891463360453</v>
      </c>
      <c r="M649" s="24">
        <f>(SameDayP2_Raw!N643-M$7*$B649)</f>
        <v>0.16202961446669617</v>
      </c>
      <c r="N649" s="24">
        <f>(SameDayP2_Raw!O643-N$7*$B649)</f>
        <v>0.16968176334976354</v>
      </c>
      <c r="O649" s="24">
        <f>(SameDayP2_Raw!P643-O$7*$B649)</f>
        <v>0.16198283856344844</v>
      </c>
      <c r="P649" s="24">
        <f>(SameDayP2_Raw!Q643-P$7*$B649)</f>
        <v>0.13214719229478708</v>
      </c>
      <c r="Q649" s="24">
        <f>(SameDayP2_Raw!R643-Q$7*$B649)</f>
        <v>0.15059843865949646</v>
      </c>
      <c r="R649" s="24">
        <f>(SameDayP2_Raw!S643-R$7*$B649)</f>
        <v>0.16880156193029336</v>
      </c>
      <c r="S649" s="24">
        <f>(SameDayP2_Raw!T643-S$7*$B649)</f>
        <v>0.1660477632917923</v>
      </c>
      <c r="T649" s="24">
        <f>(SameDayP2_Raw!U643-T$7*$B649)</f>
        <v>0.16183911688613811</v>
      </c>
      <c r="U649" s="24">
        <f>(SameDayP2_Raw!V643-U$7*$B649)</f>
        <v>0.14586054172080432</v>
      </c>
      <c r="V649" s="24">
        <f>(SameDayP2_Raw!W643-V$7*$B649)</f>
        <v>0.1511795616793844</v>
      </c>
      <c r="W649" s="24">
        <f>(SameDayP2_Raw!X643-W$7*$B649)</f>
        <v>0.16249239463668907</v>
      </c>
      <c r="X649" s="24">
        <f>(SameDayP2_Raw!Y643-X$7*$B649)</f>
        <v>0.15199049988468269</v>
      </c>
      <c r="Y649" s="24">
        <f>(SameDayP2_Raw!Z643-Y$7*$B649)</f>
        <v>0.18004993883396755</v>
      </c>
      <c r="Z649" s="24">
        <f>(SameDayP2_Raw!AA643-Z$7*$B649)</f>
        <v>0.16631020760786891</v>
      </c>
      <c r="AA649" s="24">
        <f>(SameDayP2_Raw!AB643-AA$7*$B649)</f>
        <v>0.18314590674461351</v>
      </c>
      <c r="AB649" s="24">
        <f>(SameDayP2_Raw!AC643-AB$7*$B649)</f>
        <v>0.1883851799147391</v>
      </c>
      <c r="AC649" s="24">
        <f>(SameDayP2_Raw!AD643-AC$7*$B649)</f>
        <v>0.16204032186676923</v>
      </c>
      <c r="AD649" s="24">
        <f>(SameDayP2_Raw!AE643-AD$7*$B649)</f>
        <v>0.17775104680625034</v>
      </c>
      <c r="AE649" s="24">
        <f>(SameDayP2_Raw!AF643-AE$7*$B649)</f>
        <v>0.18242493335729387</v>
      </c>
      <c r="AF649" s="24">
        <f>(SameDayP2_Raw!AG643-AF$7*$B649)</f>
        <v>0.14112062693973415</v>
      </c>
      <c r="AG649" s="24">
        <f>(SameDayP2_Raw!AH643-AG$7*$B649)</f>
        <v>0.1363272810715345</v>
      </c>
      <c r="AH649" s="24">
        <f>(SameDayP2_Raw!AI643-AH$7*$B649)</f>
        <v>0.13527226063011508</v>
      </c>
      <c r="AI649" s="24">
        <f>(SameDayP2_Raw!AJ643-AI$7*$B649)</f>
        <v>0.14983346419561791</v>
      </c>
      <c r="AJ649" s="24">
        <f>(SameDayP2_Raw!AK643-AJ$7*$B649)</f>
        <v>0.11912994005505662</v>
      </c>
      <c r="AK649" s="24">
        <f>(SameDayP2_Raw!AL643-AK$7*$B649)</f>
        <v>0.14334244962484485</v>
      </c>
      <c r="AL649" s="24">
        <f>(SameDayP2_Raw!AM643-AL$7*$B649)</f>
        <v>0.14102001603628925</v>
      </c>
      <c r="AM649" s="24">
        <f>(SameDayP2_Raw!AN643-AM$7*$B649)</f>
        <v>0.12359183003765077</v>
      </c>
      <c r="AN649" s="24">
        <f>(SameDayP2_Raw!AO643-AN$7*$B649)</f>
        <v>0.15608847049469882</v>
      </c>
      <c r="AO649" s="24">
        <f>(SameDayP2_Raw!AP643-AO$7*$B649)</f>
        <v>0.16828796634646415</v>
      </c>
      <c r="AR649" s="24">
        <f>SameDayP2_Raw!D643-SameDayP2_lambdacor!AR$7*SameDayP2_lambdacor!$B650</f>
        <v>0.11342581930548802</v>
      </c>
    </row>
    <row r="650" spans="1:44" x14ac:dyDescent="0.25">
      <c r="A650" s="25">
        <v>1866</v>
      </c>
      <c r="B650" s="70">
        <v>1.6487999999999975E-2</v>
      </c>
      <c r="C650" s="24">
        <f>(SameDayP2_Raw!C644-C$7*$B650)</f>
        <v>0.16638498457384016</v>
      </c>
      <c r="D650" s="24">
        <f>(SameDayP2_Raw!E644-D$7*$B650)</f>
        <v>0.19297096104784947</v>
      </c>
      <c r="E650" s="24">
        <f>(SameDayP2_Raw!F644-E$7*$B650)</f>
        <v>0.18295724207345695</v>
      </c>
      <c r="F650" s="24">
        <f>(SameDayP2_Raw!G644-F$7*$B650)</f>
        <v>0.18145153963203287</v>
      </c>
      <c r="G650" s="24">
        <f>(SameDayP2_Raw!H644-G$7*$B650)</f>
        <v>0.17723124658693251</v>
      </c>
      <c r="H650" s="24">
        <f>(SameDayP2_Raw!I644-H$7*$B650)</f>
        <v>0.17483015930778928</v>
      </c>
      <c r="I650" s="24">
        <f>(SameDayP2_Raw!J644-I$7*$B650)</f>
        <v>0.13156644784309776</v>
      </c>
      <c r="J650" s="24">
        <f>(SameDayP2_Raw!K644-J$7*$B650)</f>
        <v>0.1723885297400061</v>
      </c>
      <c r="K650" s="24">
        <f>(SameDayP2_Raw!L644-K$7*$B650)</f>
        <v>0.17427113622114765</v>
      </c>
      <c r="L650" s="24">
        <f>(SameDayP2_Raw!M644-L$7*$B650)</f>
        <v>0.17696457770784477</v>
      </c>
      <c r="M650" s="24">
        <f>(SameDayP2_Raw!N644-M$7*$B650)</f>
        <v>0.16135302435378185</v>
      </c>
      <c r="N650" s="24">
        <f>(SameDayP2_Raw!O644-N$7*$B650)</f>
        <v>0.17031427545846822</v>
      </c>
      <c r="O650" s="24">
        <f>(SameDayP2_Raw!P644-O$7*$B650)</f>
        <v>0.16243171624061586</v>
      </c>
      <c r="P650" s="24">
        <f>(SameDayP2_Raw!Q644-P$7*$B650)</f>
        <v>0.13220984242344908</v>
      </c>
      <c r="Q650" s="24">
        <f>(SameDayP2_Raw!R644-Q$7*$B650)</f>
        <v>0.14987912834706552</v>
      </c>
      <c r="R650" s="24">
        <f>(SameDayP2_Raw!S644-R$7*$B650)</f>
        <v>0.16848683137242937</v>
      </c>
      <c r="S650" s="24">
        <f>(SameDayP2_Raw!T644-S$7*$B650)</f>
        <v>0.16635732968025682</v>
      </c>
      <c r="T650" s="24">
        <f>(SameDayP2_Raw!U644-T$7*$B650)</f>
        <v>0.16332572174928753</v>
      </c>
      <c r="U650" s="24">
        <f>(SameDayP2_Raw!V644-U$7*$B650)</f>
        <v>0.1469562881024753</v>
      </c>
      <c r="V650" s="24">
        <f>(SameDayP2_Raw!W644-V$7*$B650)</f>
        <v>0.15126832260411632</v>
      </c>
      <c r="W650" s="24">
        <f>(SameDayP2_Raw!X644-W$7*$B650)</f>
        <v>0.1621691566212238</v>
      </c>
      <c r="X650" s="24">
        <f>(SameDayP2_Raw!Y644-X$7*$B650)</f>
        <v>0.15178442573019604</v>
      </c>
      <c r="Y650" s="24">
        <f>(SameDayP2_Raw!Z644-Y$7*$B650)</f>
        <v>0.18119383778867726</v>
      </c>
      <c r="Z650" s="24">
        <f>(SameDayP2_Raw!AA644-Z$7*$B650)</f>
        <v>0.16740616951762619</v>
      </c>
      <c r="AA650" s="24">
        <f>(SameDayP2_Raw!AB644-AA$7*$B650)</f>
        <v>0.18421647561413679</v>
      </c>
      <c r="AB650" s="24">
        <f>(SameDayP2_Raw!AC644-AB$7*$B650)</f>
        <v>0.18929620956246757</v>
      </c>
      <c r="AC650" s="24">
        <f>(SameDayP2_Raw!AD644-AC$7*$B650)</f>
        <v>0.16226966146610175</v>
      </c>
      <c r="AD650" s="24">
        <f>(SameDayP2_Raw!AE644-AD$7*$B650)</f>
        <v>0.17816646965063132</v>
      </c>
      <c r="AE650" s="24">
        <f>(SameDayP2_Raw!AF644-AE$7*$B650)</f>
        <v>0.18296169590575756</v>
      </c>
      <c r="AF650" s="24">
        <f>(SameDayP2_Raw!AG644-AF$7*$B650)</f>
        <v>0.14190016280408799</v>
      </c>
      <c r="AG650" s="24">
        <f>(SameDayP2_Raw!AH644-AG$7*$B650)</f>
        <v>0.13727027781844572</v>
      </c>
      <c r="AH650" s="24">
        <f>(SameDayP2_Raw!AI644-AH$7*$B650)</f>
        <v>0.13675007170948567</v>
      </c>
      <c r="AI650" s="24">
        <f>(SameDayP2_Raw!AJ644-AI$7*$B650)</f>
        <v>0.15049182360651267</v>
      </c>
      <c r="AJ650" s="24">
        <f>(SameDayP2_Raw!AK644-AJ$7*$B650)</f>
        <v>0.1190106137806818</v>
      </c>
      <c r="AK650" s="24">
        <f>(SameDayP2_Raw!AL644-AK$7*$B650)</f>
        <v>0.14386998217292693</v>
      </c>
      <c r="AL650" s="24">
        <f>(SameDayP2_Raw!AM644-AL$7*$B650)</f>
        <v>0.14185845397875538</v>
      </c>
      <c r="AM650" s="24">
        <f>(SameDayP2_Raw!AN644-AM$7*$B650)</f>
        <v>0.12475441688398738</v>
      </c>
      <c r="AN650" s="24">
        <f>(SameDayP2_Raw!AO644-AN$7*$B650)</f>
        <v>0.1574560405017926</v>
      </c>
      <c r="AO650" s="24">
        <f>(SameDayP2_Raw!AP644-AO$7*$B650)</f>
        <v>0.16942249375785601</v>
      </c>
      <c r="AR650" s="24">
        <f>SameDayP2_Raw!D644-SameDayP2_lambdacor!AR$7*SameDayP2_lambdacor!$B651</f>
        <v>0.11396381616031986</v>
      </c>
    </row>
    <row r="651" spans="1:44" x14ac:dyDescent="0.25">
      <c r="A651" s="25">
        <v>1865</v>
      </c>
      <c r="B651" s="70">
        <v>1.6882999999999981E-2</v>
      </c>
      <c r="C651" s="24">
        <f>(SameDayP2_Raw!C645-C$7*$B651)</f>
        <v>0.16590857027025371</v>
      </c>
      <c r="D651" s="24">
        <f>(SameDayP2_Raw!E645-D$7*$B651)</f>
        <v>0.19167811819157829</v>
      </c>
      <c r="E651" s="24">
        <f>(SameDayP2_Raw!F645-E$7*$B651)</f>
        <v>0.18284159057200833</v>
      </c>
      <c r="F651" s="24">
        <f>(SameDayP2_Raw!G645-F$7*$B651)</f>
        <v>0.18214576766474469</v>
      </c>
      <c r="G651" s="24">
        <f>(SameDayP2_Raw!H645-G$7*$B651)</f>
        <v>0.1778760566774249</v>
      </c>
      <c r="H651" s="24">
        <f>(SameDayP2_Raw!I645-H$7*$B651)</f>
        <v>0.1755907141245637</v>
      </c>
      <c r="I651" s="24">
        <f>(SameDayP2_Raw!J645-I$7*$B651)</f>
        <v>0.13179171630048642</v>
      </c>
      <c r="J651" s="24">
        <f>(SameDayP2_Raw!K645-J$7*$B651)</f>
        <v>0.17191471019642909</v>
      </c>
      <c r="K651" s="24">
        <f>(SameDayP2_Raw!L645-K$7*$B651)</f>
        <v>0.17398881626318144</v>
      </c>
      <c r="L651" s="24">
        <f>(SameDayP2_Raw!M645-L$7*$B651)</f>
        <v>0.17630349572390486</v>
      </c>
      <c r="M651" s="24">
        <f>(SameDayP2_Raw!N645-M$7*$B651)</f>
        <v>0.16149800039619111</v>
      </c>
      <c r="N651" s="24">
        <f>(SameDayP2_Raw!O645-N$7*$B651)</f>
        <v>0.17058702496436917</v>
      </c>
      <c r="O651" s="24">
        <f>(SameDayP2_Raw!P645-O$7*$B651)</f>
        <v>0.16274130027259323</v>
      </c>
      <c r="P651" s="24">
        <f>(SameDayP2_Raw!Q645-P$7*$B651)</f>
        <v>0.13167857523264134</v>
      </c>
      <c r="Q651" s="24">
        <f>(SameDayP2_Raw!R645-Q$7*$B651)</f>
        <v>0.14975828263914404</v>
      </c>
      <c r="R651" s="24">
        <f>(SameDayP2_Raw!S645-R$7*$B651)</f>
        <v>0.16735790098603379</v>
      </c>
      <c r="S651" s="24">
        <f>(SameDayP2_Raw!T645-S$7*$B651)</f>
        <v>0.16661587943564873</v>
      </c>
      <c r="T651" s="24">
        <f>(SameDayP2_Raw!U645-T$7*$B651)</f>
        <v>0.16290754843191541</v>
      </c>
      <c r="U651" s="24">
        <f>(SameDayP2_Raw!V645-U$7*$B651)</f>
        <v>0.14658800742588488</v>
      </c>
      <c r="V651" s="24">
        <f>(SameDayP2_Raw!W645-V$7*$B651)</f>
        <v>0.15089481247931197</v>
      </c>
      <c r="W651" s="24">
        <f>(SameDayP2_Raw!X645-W$7*$B651)</f>
        <v>0.16263962443825336</v>
      </c>
      <c r="X651" s="24">
        <f>(SameDayP2_Raw!Y645-X$7*$B651)</f>
        <v>0.15098364091663632</v>
      </c>
      <c r="Y651" s="24">
        <f>(SameDayP2_Raw!Z645-Y$7*$B651)</f>
        <v>0.18163247693402099</v>
      </c>
      <c r="Z651" s="24">
        <f>(SameDayP2_Raw!AA645-Z$7*$B651)</f>
        <v>0.16830478067823768</v>
      </c>
      <c r="AA651" s="24">
        <f>(SameDayP2_Raw!AB645-AA$7*$B651)</f>
        <v>0.18491108120657271</v>
      </c>
      <c r="AB651" s="24">
        <f>(SameDayP2_Raw!AC645-AB$7*$B651)</f>
        <v>0.18936754850561255</v>
      </c>
      <c r="AC651" s="24">
        <f>(SameDayP2_Raw!AD645-AC$7*$B651)</f>
        <v>0.16159643673083429</v>
      </c>
      <c r="AD651" s="24">
        <f>(SameDayP2_Raw!AE645-AD$7*$B651)</f>
        <v>0.17846664374736831</v>
      </c>
      <c r="AE651" s="24">
        <f>(SameDayP2_Raw!AF645-AE$7*$B651)</f>
        <v>0.18375103717819655</v>
      </c>
      <c r="AF651" s="24">
        <f>(SameDayP2_Raw!AG645-AF$7*$B651)</f>
        <v>0.14204470158500229</v>
      </c>
      <c r="AG651" s="24">
        <f>(SameDayP2_Raw!AH645-AG$7*$B651)</f>
        <v>0.13774197830104434</v>
      </c>
      <c r="AH651" s="24">
        <f>(SameDayP2_Raw!AI645-AH$7*$B651)</f>
        <v>0.13687674614306447</v>
      </c>
      <c r="AI651" s="24">
        <f>(SameDayP2_Raw!AJ645-AI$7*$B651)</f>
        <v>0.15114194751961749</v>
      </c>
      <c r="AJ651" s="24">
        <f>(SameDayP2_Raw!AK645-AJ$7*$B651)</f>
        <v>0.11805505626742181</v>
      </c>
      <c r="AK651" s="24">
        <f>(SameDayP2_Raw!AL645-AK$7*$B651)</f>
        <v>0.14375871574131038</v>
      </c>
      <c r="AL651" s="24">
        <f>(SameDayP2_Raw!AM645-AL$7*$B651)</f>
        <v>0.14246630336747498</v>
      </c>
      <c r="AM651" s="24">
        <f>(SameDayP2_Raw!AN645-AM$7*$B651)</f>
        <v>0.12545819738752784</v>
      </c>
      <c r="AN651" s="24">
        <f>(SameDayP2_Raw!AO645-AN$7*$B651)</f>
        <v>0.15806832992820016</v>
      </c>
      <c r="AO651" s="24">
        <f>(SameDayP2_Raw!AP645-AO$7*$B651)</f>
        <v>0.17017682095681602</v>
      </c>
      <c r="AR651" s="24">
        <f>SameDayP2_Raw!D645-SameDayP2_lambdacor!AR$7*SameDayP2_lambdacor!$B652</f>
        <v>0.11376567032859915</v>
      </c>
    </row>
    <row r="652" spans="1:44" x14ac:dyDescent="0.25">
      <c r="A652" s="25">
        <v>1864</v>
      </c>
      <c r="B652" s="70">
        <v>1.7446000000000017E-2</v>
      </c>
      <c r="C652" s="24">
        <f>(SameDayP2_Raw!C646-C$7*$B652)</f>
        <v>0.16538871155577481</v>
      </c>
      <c r="D652" s="24">
        <f>(SameDayP2_Raw!E646-D$7*$B652)</f>
        <v>0.19195063608150059</v>
      </c>
      <c r="E652" s="24">
        <f>(SameDayP2_Raw!F646-E$7*$B652)</f>
        <v>0.18248878863171575</v>
      </c>
      <c r="F652" s="24">
        <f>(SameDayP2_Raw!G646-F$7*$B652)</f>
        <v>0.18277691963111628</v>
      </c>
      <c r="G652" s="24">
        <f>(SameDayP2_Raw!H646-G$7*$B652)</f>
        <v>0.17839015555526591</v>
      </c>
      <c r="H652" s="24">
        <f>(SameDayP2_Raw!I646-H$7*$B652)</f>
        <v>0.17607049407125736</v>
      </c>
      <c r="I652" s="24">
        <f>(SameDayP2_Raw!J646-I$7*$B652)</f>
        <v>0.13263421124506816</v>
      </c>
      <c r="J652" s="24">
        <f>(SameDayP2_Raw!K646-J$7*$B652)</f>
        <v>0.17234864633128011</v>
      </c>
      <c r="K652" s="24">
        <f>(SameDayP2_Raw!L646-K$7*$B652)</f>
        <v>0.17420983774283971</v>
      </c>
      <c r="L652" s="24">
        <f>(SameDayP2_Raw!M646-L$7*$B652)</f>
        <v>0.17622054437920062</v>
      </c>
      <c r="M652" s="24">
        <f>(SameDayP2_Raw!N646-M$7*$B652)</f>
        <v>0.16019992280727066</v>
      </c>
      <c r="N652" s="24">
        <f>(SameDayP2_Raw!O646-N$7*$B652)</f>
        <v>0.17152961342923562</v>
      </c>
      <c r="O652" s="24">
        <f>(SameDayP2_Raw!P646-O$7*$B652)</f>
        <v>0.1636333281556395</v>
      </c>
      <c r="P652" s="24">
        <f>(SameDayP2_Raw!Q646-P$7*$B652)</f>
        <v>0.13099284474498371</v>
      </c>
      <c r="Q652" s="24">
        <f>(SameDayP2_Raw!R646-Q$7*$B652)</f>
        <v>0.149763340141018</v>
      </c>
      <c r="R652" s="24">
        <f>(SameDayP2_Raw!S646-R$7*$B652)</f>
        <v>0.16703599463909524</v>
      </c>
      <c r="S652" s="24">
        <f>(SameDayP2_Raw!T646-S$7*$B652)</f>
        <v>0.16784024267890349</v>
      </c>
      <c r="T652" s="24">
        <f>(SameDayP2_Raw!U646-T$7*$B652)</f>
        <v>0.16403347699044579</v>
      </c>
      <c r="U652" s="24">
        <f>(SameDayP2_Raw!V646-U$7*$B652)</f>
        <v>0.14725845343520036</v>
      </c>
      <c r="V652" s="24">
        <f>(SameDayP2_Raw!W646-V$7*$B652)</f>
        <v>0.15049259500243892</v>
      </c>
      <c r="W652" s="24">
        <f>(SameDayP2_Raw!X646-W$7*$B652)</f>
        <v>0.16354433433366514</v>
      </c>
      <c r="X652" s="24">
        <f>(SameDayP2_Raw!Y646-X$7*$B652)</f>
        <v>0.15051619048591705</v>
      </c>
      <c r="Y652" s="24">
        <f>(SameDayP2_Raw!Z646-Y$7*$B652)</f>
        <v>0.18338123314649826</v>
      </c>
      <c r="Z652" s="24">
        <f>(SameDayP2_Raw!AA646-Z$7*$B652)</f>
        <v>0.16943984396741307</v>
      </c>
      <c r="AA652" s="24">
        <f>(SameDayP2_Raw!AB646-AA$7*$B652)</f>
        <v>0.1852460080054118</v>
      </c>
      <c r="AB652" s="24">
        <f>(SameDayP2_Raw!AC646-AB$7*$B652)</f>
        <v>0.18976445067166478</v>
      </c>
      <c r="AC652" s="24">
        <f>(SameDayP2_Raw!AD646-AC$7*$B652)</f>
        <v>0.16136647263525056</v>
      </c>
      <c r="AD652" s="24">
        <f>(SameDayP2_Raw!AE646-AD$7*$B652)</f>
        <v>0.17847167002322381</v>
      </c>
      <c r="AE652" s="24">
        <f>(SameDayP2_Raw!AF646-AE$7*$B652)</f>
        <v>0.18405202598752099</v>
      </c>
      <c r="AF652" s="24">
        <f>(SameDayP2_Raw!AG646-AF$7*$B652)</f>
        <v>0.14180008248007758</v>
      </c>
      <c r="AG652" s="24">
        <f>(SameDayP2_Raw!AH646-AG$7*$B652)</f>
        <v>0.13800489949067227</v>
      </c>
      <c r="AH652" s="24">
        <f>(SameDayP2_Raw!AI646-AH$7*$B652)</f>
        <v>0.13752741695446916</v>
      </c>
      <c r="AI652" s="24">
        <f>(SameDayP2_Raw!AJ646-AI$7*$B652)</f>
        <v>0.15179348111677704</v>
      </c>
      <c r="AJ652" s="24">
        <f>(SameDayP2_Raw!AK646-AJ$7*$B652)</f>
        <v>0.11702881755105377</v>
      </c>
      <c r="AK652" s="24">
        <f>(SameDayP2_Raw!AL646-AK$7*$B652)</f>
        <v>0.14329760781422146</v>
      </c>
      <c r="AL652" s="24">
        <f>(SameDayP2_Raw!AM646-AL$7*$B652)</f>
        <v>0.14240628954025752</v>
      </c>
      <c r="AM652" s="24">
        <f>(SameDayP2_Raw!AN646-AM$7*$B652)</f>
        <v>0.12645968542118169</v>
      </c>
      <c r="AN652" s="24">
        <f>(SameDayP2_Raw!AO646-AN$7*$B652)</f>
        <v>0.15929373238432032</v>
      </c>
      <c r="AO652" s="24">
        <f>(SameDayP2_Raw!AP646-AO$7*$B652)</f>
        <v>0.17133500495913123</v>
      </c>
      <c r="AR652" s="24">
        <f>SameDayP2_Raw!D646-SameDayP2_lambdacor!AR$7*SameDayP2_lambdacor!$B653</f>
        <v>0.11436750736979143</v>
      </c>
    </row>
    <row r="653" spans="1:44" x14ac:dyDescent="0.25">
      <c r="A653" s="25">
        <v>1863</v>
      </c>
      <c r="B653" s="70">
        <v>1.7916000000000043E-2</v>
      </c>
      <c r="C653" s="24">
        <f>(SameDayP2_Raw!C647-C$7*$B653)</f>
        <v>0.16445238153125424</v>
      </c>
      <c r="D653" s="24">
        <f>(SameDayP2_Raw!E647-D$7*$B653)</f>
        <v>0.19120389159049433</v>
      </c>
      <c r="E653" s="24">
        <f>(SameDayP2_Raw!F647-E$7*$B653)</f>
        <v>0.18206758149328325</v>
      </c>
      <c r="F653" s="24">
        <f>(SameDayP2_Raw!G647-F$7*$B653)</f>
        <v>0.18330272351814048</v>
      </c>
      <c r="G653" s="24">
        <f>(SameDayP2_Raw!H647-G$7*$B653)</f>
        <v>0.17989564957939608</v>
      </c>
      <c r="H653" s="24">
        <f>(SameDayP2_Raw!I647-H$7*$B653)</f>
        <v>0.17633441436210284</v>
      </c>
      <c r="I653" s="24">
        <f>(SameDayP2_Raw!J647-I$7*$B653)</f>
        <v>0.13306497688423943</v>
      </c>
      <c r="J653" s="24">
        <f>(SameDayP2_Raw!K647-J$7*$B653)</f>
        <v>0.17187887755664419</v>
      </c>
      <c r="K653" s="24">
        <f>(SameDayP2_Raw!L647-K$7*$B653)</f>
        <v>0.17343469994095587</v>
      </c>
      <c r="L653" s="24">
        <f>(SameDayP2_Raw!M647-L$7*$B653)</f>
        <v>0.17597060814134804</v>
      </c>
      <c r="M653" s="24">
        <f>(SameDayP2_Raw!N647-M$7*$B653)</f>
        <v>0.15948072543747913</v>
      </c>
      <c r="N653" s="24">
        <f>(SameDayP2_Raw!O647-N$7*$B653)</f>
        <v>0.1719711812096747</v>
      </c>
      <c r="O653" s="24">
        <f>(SameDayP2_Raw!P647-O$7*$B653)</f>
        <v>0.16338356197470119</v>
      </c>
      <c r="P653" s="24">
        <f>(SameDayP2_Raw!Q647-P$7*$B653)</f>
        <v>0.13067499720022516</v>
      </c>
      <c r="Q653" s="24">
        <f>(SameDayP2_Raw!R647-Q$7*$B653)</f>
        <v>0.14992659433032662</v>
      </c>
      <c r="R653" s="24">
        <f>(SameDayP2_Raw!S647-R$7*$B653)</f>
        <v>0.16586163315781444</v>
      </c>
      <c r="S653" s="24">
        <f>(SameDayP2_Raw!T647-S$7*$B653)</f>
        <v>0.1682634425270913</v>
      </c>
      <c r="T653" s="24">
        <f>(SameDayP2_Raw!U647-T$7*$B653)</f>
        <v>0.1641672919444587</v>
      </c>
      <c r="U653" s="24">
        <f>(SameDayP2_Raw!V647-U$7*$B653)</f>
        <v>0.14726557783267508</v>
      </c>
      <c r="V653" s="24">
        <f>(SameDayP2_Raw!W647-V$7*$B653)</f>
        <v>0.14988174136153248</v>
      </c>
      <c r="W653" s="24">
        <f>(SameDayP2_Raw!X647-W$7*$B653)</f>
        <v>0.16356313323747243</v>
      </c>
      <c r="X653" s="24">
        <f>(SameDayP2_Raw!Y647-X$7*$B653)</f>
        <v>0.14944754243433966</v>
      </c>
      <c r="Y653" s="24">
        <f>(SameDayP2_Raw!Z647-Y$7*$B653)</f>
        <v>0.18395774130931231</v>
      </c>
      <c r="Z653" s="24">
        <f>(SameDayP2_Raw!AA647-Z$7*$B653)</f>
        <v>0.16995377311041912</v>
      </c>
      <c r="AA653" s="24">
        <f>(SameDayP2_Raw!AB647-AA$7*$B653)</f>
        <v>0.18720889146856345</v>
      </c>
      <c r="AB653" s="24">
        <f>(SameDayP2_Raw!AC647-AB$7*$B653)</f>
        <v>0.19092333455717911</v>
      </c>
      <c r="AC653" s="24">
        <f>(SameDayP2_Raw!AD647-AC$7*$B653)</f>
        <v>0.16127749120341334</v>
      </c>
      <c r="AD653" s="24">
        <f>(SameDayP2_Raw!AE647-AD$7*$B653)</f>
        <v>0.17896700782313868</v>
      </c>
      <c r="AE653" s="24">
        <f>(SameDayP2_Raw!AF647-AE$7*$B653)</f>
        <v>0.18523705731928386</v>
      </c>
      <c r="AF653" s="24">
        <f>(SameDayP2_Raw!AG647-AF$7*$B653)</f>
        <v>0.14212955892445658</v>
      </c>
      <c r="AG653" s="24">
        <f>(SameDayP2_Raw!AH647-AG$7*$B653)</f>
        <v>0.13879998772819466</v>
      </c>
      <c r="AH653" s="24">
        <f>(SameDayP2_Raw!AI647-AH$7*$B653)</f>
        <v>0.13842138352100591</v>
      </c>
      <c r="AI653" s="24">
        <f>(SameDayP2_Raw!AJ647-AI$7*$B653)</f>
        <v>0.15252654272097771</v>
      </c>
      <c r="AJ653" s="24">
        <f>(SameDayP2_Raw!AK647-AJ$7*$B653)</f>
        <v>0.11688756145426341</v>
      </c>
      <c r="AK653" s="24">
        <f>(SameDayP2_Raw!AL647-AK$7*$B653)</f>
        <v>0.14394544236141188</v>
      </c>
      <c r="AL653" s="24">
        <f>(SameDayP2_Raw!AM647-AL$7*$B653)</f>
        <v>0.14332166334329097</v>
      </c>
      <c r="AM653" s="24">
        <f>(SameDayP2_Raw!AN647-AM$7*$B653)</f>
        <v>0.12747741608995136</v>
      </c>
      <c r="AN653" s="24">
        <f>(SameDayP2_Raw!AO647-AN$7*$B653)</f>
        <v>0.16046610110434958</v>
      </c>
      <c r="AO653" s="24">
        <f>(SameDayP2_Raw!AP647-AO$7*$B653)</f>
        <v>0.17220042313637482</v>
      </c>
      <c r="AR653" s="24">
        <f>SameDayP2_Raw!D647-SameDayP2_lambdacor!AR$7*SameDayP2_lambdacor!$B654</f>
        <v>0.11427601890522648</v>
      </c>
    </row>
    <row r="654" spans="1:44" x14ac:dyDescent="0.25">
      <c r="A654" s="25">
        <v>1862</v>
      </c>
      <c r="B654" s="70">
        <v>1.8381000000000008E-2</v>
      </c>
      <c r="C654" s="24">
        <f>(SameDayP2_Raw!C648-C$7*$B654)</f>
        <v>0.16409443458146264</v>
      </c>
      <c r="D654" s="24">
        <f>(SameDayP2_Raw!E648-D$7*$B654)</f>
        <v>0.19038316079513715</v>
      </c>
      <c r="E654" s="24">
        <f>(SameDayP2_Raw!F648-E$7*$B654)</f>
        <v>0.18216266528398303</v>
      </c>
      <c r="F654" s="24">
        <f>(SameDayP2_Raw!G648-F$7*$B654)</f>
        <v>0.18354656541487721</v>
      </c>
      <c r="G654" s="24">
        <f>(SameDayP2_Raw!H648-G$7*$B654)</f>
        <v>0.18015379764795042</v>
      </c>
      <c r="H654" s="24">
        <f>(SameDayP2_Raw!I648-H$7*$B654)</f>
        <v>0.17722495894134366</v>
      </c>
      <c r="I654" s="24">
        <f>(SameDayP2_Raw!J648-I$7*$B654)</f>
        <v>0.13328751701129185</v>
      </c>
      <c r="J654" s="24">
        <f>(SameDayP2_Raw!K648-J$7*$B654)</f>
        <v>0.17156847190407887</v>
      </c>
      <c r="K654" s="24">
        <f>(SameDayP2_Raw!L648-K$7*$B654)</f>
        <v>0.17305125744866656</v>
      </c>
      <c r="L654" s="24">
        <f>(SameDayP2_Raw!M648-L$7*$B654)</f>
        <v>0.17526871610708969</v>
      </c>
      <c r="M654" s="24">
        <f>(SameDayP2_Raw!N648-M$7*$B654)</f>
        <v>0.15915036754183434</v>
      </c>
      <c r="N654" s="24">
        <f>(SameDayP2_Raw!O648-N$7*$B654)</f>
        <v>0.17249547303181126</v>
      </c>
      <c r="O654" s="24">
        <f>(SameDayP2_Raw!P648-O$7*$B654)</f>
        <v>0.16392200879462396</v>
      </c>
      <c r="P654" s="24">
        <f>(SameDayP2_Raw!Q648-P$7*$B654)</f>
        <v>0.12983072698573003</v>
      </c>
      <c r="Q654" s="24">
        <f>(SameDayP2_Raw!R648-Q$7*$B654)</f>
        <v>0.14947067869315325</v>
      </c>
      <c r="R654" s="24">
        <f>(SameDayP2_Raw!S648-R$7*$B654)</f>
        <v>0.16500920422952597</v>
      </c>
      <c r="S654" s="24">
        <f>(SameDayP2_Raw!T648-S$7*$B654)</f>
        <v>0.16828652190242607</v>
      </c>
      <c r="T654" s="24">
        <f>(SameDayP2_Raw!U648-T$7*$B654)</f>
        <v>0.16455271176704594</v>
      </c>
      <c r="U654" s="24">
        <f>(SameDayP2_Raw!V648-U$7*$B654)</f>
        <v>0.14737874969187881</v>
      </c>
      <c r="V654" s="24">
        <f>(SameDayP2_Raw!W648-V$7*$B654)</f>
        <v>0.14849566058169952</v>
      </c>
      <c r="W654" s="24">
        <f>(SameDayP2_Raw!X648-W$7*$B654)</f>
        <v>0.16325441739549459</v>
      </c>
      <c r="X654" s="24">
        <f>(SameDayP2_Raw!Y648-X$7*$B654)</f>
        <v>0.14872128123863013</v>
      </c>
      <c r="Y654" s="24">
        <f>(SameDayP2_Raw!Z648-Y$7*$B654)</f>
        <v>0.18433599515762836</v>
      </c>
      <c r="Z654" s="24">
        <f>(SameDayP2_Raw!AA648-Z$7*$B654)</f>
        <v>0.17089411154126558</v>
      </c>
      <c r="AA654" s="24">
        <f>(SameDayP2_Raw!AB648-AA$7*$B654)</f>
        <v>0.18751244934700073</v>
      </c>
      <c r="AB654" s="24">
        <f>(SameDayP2_Raw!AC648-AB$7*$B654)</f>
        <v>0.19109474835986875</v>
      </c>
      <c r="AC654" s="24">
        <f>(SameDayP2_Raw!AD648-AC$7*$B654)</f>
        <v>0.16092193508468075</v>
      </c>
      <c r="AD654" s="24">
        <f>(SameDayP2_Raw!AE648-AD$7*$B654)</f>
        <v>0.1792585304028417</v>
      </c>
      <c r="AE654" s="24">
        <f>(SameDayP2_Raw!AF648-AE$7*$B654)</f>
        <v>0.18623368500709181</v>
      </c>
      <c r="AF654" s="24">
        <f>(SameDayP2_Raw!AG648-AF$7*$B654)</f>
        <v>0.14252093077793798</v>
      </c>
      <c r="AG654" s="24">
        <f>(SameDayP2_Raw!AH648-AG$7*$B654)</f>
        <v>0.13954682488872217</v>
      </c>
      <c r="AH654" s="24">
        <f>(SameDayP2_Raw!AI648-AH$7*$B654)</f>
        <v>0.13896657944534549</v>
      </c>
      <c r="AI654" s="24">
        <f>(SameDayP2_Raw!AJ648-AI$7*$B654)</f>
        <v>0.15302885708577202</v>
      </c>
      <c r="AJ654" s="24">
        <f>(SameDayP2_Raw!AK648-AJ$7*$B654)</f>
        <v>0.11593856765637507</v>
      </c>
      <c r="AK654" s="24">
        <f>(SameDayP2_Raw!AL648-AK$7*$B654)</f>
        <v>0.14392357749001516</v>
      </c>
      <c r="AL654" s="24">
        <f>(SameDayP2_Raw!AM648-AL$7*$B654)</f>
        <v>0.1443839103920368</v>
      </c>
      <c r="AM654" s="24">
        <f>(SameDayP2_Raw!AN648-AM$7*$B654)</f>
        <v>0.1279984476143724</v>
      </c>
      <c r="AN654" s="24">
        <f>(SameDayP2_Raw!AO648-AN$7*$B654)</f>
        <v>0.16183978228480406</v>
      </c>
      <c r="AO654" s="24">
        <f>(SameDayP2_Raw!AP648-AO$7*$B654)</f>
        <v>0.17257825626173284</v>
      </c>
      <c r="AR654" s="24">
        <f>SameDayP2_Raw!D648-SameDayP2_lambdacor!AR$7*SameDayP2_lambdacor!$B655</f>
        <v>0.11430820966411588</v>
      </c>
    </row>
    <row r="655" spans="1:44" x14ac:dyDescent="0.25">
      <c r="A655" s="25">
        <v>1861</v>
      </c>
      <c r="B655" s="70">
        <v>1.8849000000000005E-2</v>
      </c>
      <c r="C655" s="24">
        <f>(SameDayP2_Raw!C649-C$7*$B655)</f>
        <v>0.16279885018683363</v>
      </c>
      <c r="D655" s="24">
        <f>(SameDayP2_Raw!E649-D$7*$B655)</f>
        <v>0.19000526400239048</v>
      </c>
      <c r="E655" s="24">
        <f>(SameDayP2_Raw!F649-E$7*$B655)</f>
        <v>0.18168223919720342</v>
      </c>
      <c r="F655" s="24">
        <f>(SameDayP2_Raw!G649-F$7*$B655)</f>
        <v>0.18391846916578644</v>
      </c>
      <c r="G655" s="24">
        <f>(SameDayP2_Raw!H649-G$7*$B655)</f>
        <v>0.18061674986985024</v>
      </c>
      <c r="H655" s="24">
        <f>(SameDayP2_Raw!I649-H$7*$B655)</f>
        <v>0.17751614566754728</v>
      </c>
      <c r="I655" s="24">
        <f>(SameDayP2_Raw!J649-I$7*$B655)</f>
        <v>0.13310609652561561</v>
      </c>
      <c r="J655" s="24">
        <f>(SameDayP2_Raw!K649-J$7*$B655)</f>
        <v>0.17107810185827116</v>
      </c>
      <c r="K655" s="24">
        <f>(SameDayP2_Raw!L649-K$7*$B655)</f>
        <v>0.17268462741062054</v>
      </c>
      <c r="L655" s="24">
        <f>(SameDayP2_Raw!M649-L$7*$B655)</f>
        <v>0.17491577873067479</v>
      </c>
      <c r="M655" s="24">
        <f>(SameDayP2_Raw!N649-M$7*$B655)</f>
        <v>0.15818705986170148</v>
      </c>
      <c r="N655" s="24">
        <f>(SameDayP2_Raw!O649-N$7*$B655)</f>
        <v>0.17290108148892935</v>
      </c>
      <c r="O655" s="24">
        <f>(SameDayP2_Raw!P649-O$7*$B655)</f>
        <v>0.16396718479403008</v>
      </c>
      <c r="P655" s="24">
        <f>(SameDayP2_Raw!Q649-P$7*$B655)</f>
        <v>0.12928521877307683</v>
      </c>
      <c r="Q655" s="24">
        <f>(SameDayP2_Raw!R649-Q$7*$B655)</f>
        <v>0.14896400479186908</v>
      </c>
      <c r="R655" s="24">
        <f>(SameDayP2_Raw!S649-R$7*$B655)</f>
        <v>0.16417743848944211</v>
      </c>
      <c r="S655" s="24">
        <f>(SameDayP2_Raw!T649-S$7*$B655)</f>
        <v>0.16834048816147265</v>
      </c>
      <c r="T655" s="24">
        <f>(SameDayP2_Raw!U649-T$7*$B655)</f>
        <v>0.16439738412848862</v>
      </c>
      <c r="U655" s="24">
        <f>(SameDayP2_Raw!V649-U$7*$B655)</f>
        <v>0.14726101267404515</v>
      </c>
      <c r="V655" s="24">
        <f>(SameDayP2_Raw!W649-V$7*$B655)</f>
        <v>0.1476919673652225</v>
      </c>
      <c r="W655" s="24">
        <f>(SameDayP2_Raw!X649-W$7*$B655)</f>
        <v>0.16339343802098782</v>
      </c>
      <c r="X655" s="24">
        <f>(SameDayP2_Raw!Y649-X$7*$B655)</f>
        <v>0.1485229575693999</v>
      </c>
      <c r="Y655" s="24">
        <f>(SameDayP2_Raw!Z649-Y$7*$B655)</f>
        <v>0.18508174399464322</v>
      </c>
      <c r="Z655" s="24">
        <f>(SameDayP2_Raw!AA649-Z$7*$B655)</f>
        <v>0.1714276882994078</v>
      </c>
      <c r="AA655" s="24">
        <f>(SameDayP2_Raw!AB649-AA$7*$B655)</f>
        <v>0.1881493860362666</v>
      </c>
      <c r="AB655" s="24">
        <f>(SameDayP2_Raw!AC649-AB$7*$B655)</f>
        <v>0.19152349615225323</v>
      </c>
      <c r="AC655" s="24">
        <f>(SameDayP2_Raw!AD649-AC$7*$B655)</f>
        <v>0.16032327133808541</v>
      </c>
      <c r="AD655" s="24">
        <f>(SameDayP2_Raw!AE649-AD$7*$B655)</f>
        <v>0.17940032729467187</v>
      </c>
      <c r="AE655" s="24">
        <f>(SameDayP2_Raw!AF649-AE$7*$B655)</f>
        <v>0.1864893663812727</v>
      </c>
      <c r="AF655" s="24">
        <f>(SameDayP2_Raw!AG649-AF$7*$B655)</f>
        <v>0.14226449494595794</v>
      </c>
      <c r="AG655" s="24">
        <f>(SameDayP2_Raw!AH649-AG$7*$B655)</f>
        <v>0.13985332441544662</v>
      </c>
      <c r="AH655" s="24">
        <f>(SameDayP2_Raw!AI649-AH$7*$B655)</f>
        <v>0.13939467845500336</v>
      </c>
      <c r="AI655" s="24">
        <f>(SameDayP2_Raw!AJ649-AI$7*$B655)</f>
        <v>0.15351152143421015</v>
      </c>
      <c r="AJ655" s="24">
        <f>(SameDayP2_Raw!AK649-AJ$7*$B655)</f>
        <v>0.11522393811914551</v>
      </c>
      <c r="AK655" s="24">
        <f>(SameDayP2_Raw!AL649-AK$7*$B655)</f>
        <v>0.14448353530977073</v>
      </c>
      <c r="AL655" s="24">
        <f>(SameDayP2_Raw!AM649-AL$7*$B655)</f>
        <v>0.14488679313335517</v>
      </c>
      <c r="AM655" s="24">
        <f>(SameDayP2_Raw!AN649-AM$7*$B655)</f>
        <v>0.1286586016054026</v>
      </c>
      <c r="AN655" s="24">
        <f>(SameDayP2_Raw!AO649-AN$7*$B655)</f>
        <v>0.16233388198900342</v>
      </c>
      <c r="AO655" s="24">
        <f>(SameDayP2_Raw!AP649-AO$7*$B655)</f>
        <v>0.17389271917822222</v>
      </c>
      <c r="AR655" s="24">
        <f>SameDayP2_Raw!D649-SameDayP2_lambdacor!AR$7*SameDayP2_lambdacor!$B656</f>
        <v>0.11363008928057897</v>
      </c>
    </row>
    <row r="656" spans="1:44" x14ac:dyDescent="0.25">
      <c r="A656" s="25">
        <v>1860</v>
      </c>
      <c r="B656" s="70">
        <v>1.9366999999999995E-2</v>
      </c>
      <c r="C656" s="24">
        <f>(SameDayP2_Raw!C650-C$7*$B656)</f>
        <v>0.16148639364491521</v>
      </c>
      <c r="D656" s="24">
        <f>(SameDayP2_Raw!E650-D$7*$B656)</f>
        <v>0.18891970155315385</v>
      </c>
      <c r="E656" s="24">
        <f>(SameDayP2_Raw!F650-E$7*$B656)</f>
        <v>0.18112088491910119</v>
      </c>
      <c r="F656" s="24">
        <f>(SameDayP2_Raw!G650-F$7*$B656)</f>
        <v>0.18422472591957062</v>
      </c>
      <c r="G656" s="24">
        <f>(SameDayP2_Raw!H650-G$7*$B656)</f>
        <v>0.1816347061475086</v>
      </c>
      <c r="H656" s="24">
        <f>(SameDayP2_Raw!I650-H$7*$B656)</f>
        <v>0.17740846740979829</v>
      </c>
      <c r="I656" s="24">
        <f>(SameDayP2_Raw!J650-I$7*$B656)</f>
        <v>0.13389622866112777</v>
      </c>
      <c r="J656" s="24">
        <f>(SameDayP2_Raw!K650-J$7*$B656)</f>
        <v>0.17114652879175754</v>
      </c>
      <c r="K656" s="24">
        <f>(SameDayP2_Raw!L650-K$7*$B656)</f>
        <v>0.17258567737662941</v>
      </c>
      <c r="L656" s="24">
        <f>(SameDayP2_Raw!M650-L$7*$B656)</f>
        <v>0.17466298221831814</v>
      </c>
      <c r="M656" s="24">
        <f>(SameDayP2_Raw!N650-M$7*$B656)</f>
        <v>0.15760391354010148</v>
      </c>
      <c r="N656" s="24">
        <f>(SameDayP2_Raw!O650-N$7*$B656)</f>
        <v>0.17305292012907289</v>
      </c>
      <c r="O656" s="24">
        <f>(SameDayP2_Raw!P650-O$7*$B656)</f>
        <v>0.16459882708482576</v>
      </c>
      <c r="P656" s="24">
        <f>(SameDayP2_Raw!Q650-P$7*$B656)</f>
        <v>0.12874001205778976</v>
      </c>
      <c r="Q656" s="24">
        <f>(SameDayP2_Raw!R650-Q$7*$B656)</f>
        <v>0.149529987155405</v>
      </c>
      <c r="R656" s="24">
        <f>(SameDayP2_Raw!S650-R$7*$B656)</f>
        <v>0.16332184251943471</v>
      </c>
      <c r="S656" s="24">
        <f>(SameDayP2_Raw!T650-S$7*$B656)</f>
        <v>0.16916715884904987</v>
      </c>
      <c r="T656" s="24">
        <f>(SameDayP2_Raw!U650-T$7*$B656)</f>
        <v>0.16611569670418797</v>
      </c>
      <c r="U656" s="24">
        <f>(SameDayP2_Raw!V650-U$7*$B656)</f>
        <v>0.14815061903892154</v>
      </c>
      <c r="V656" s="24">
        <f>(SameDayP2_Raw!W650-V$7*$B656)</f>
        <v>0.14784007233801072</v>
      </c>
      <c r="W656" s="24">
        <f>(SameDayP2_Raw!X650-W$7*$B656)</f>
        <v>0.16435465010433292</v>
      </c>
      <c r="X656" s="24">
        <f>(SameDayP2_Raw!Y650-X$7*$B656)</f>
        <v>0.1477388842414912</v>
      </c>
      <c r="Y656" s="24">
        <f>(SameDayP2_Raw!Z650-Y$7*$B656)</f>
        <v>0.1861888631766383</v>
      </c>
      <c r="Z656" s="24">
        <f>(SameDayP2_Raw!AA650-Z$7*$B656)</f>
        <v>0.17232405807914644</v>
      </c>
      <c r="AA656" s="24">
        <f>(SameDayP2_Raw!AB650-AA$7*$B656)</f>
        <v>0.18916581737267629</v>
      </c>
      <c r="AB656" s="24">
        <f>(SameDayP2_Raw!AC650-AB$7*$B656)</f>
        <v>0.19228531377288385</v>
      </c>
      <c r="AC656" s="24">
        <f>(SameDayP2_Raw!AD650-AC$7*$B656)</f>
        <v>0.15967008816044351</v>
      </c>
      <c r="AD656" s="24">
        <f>(SameDayP2_Raw!AE650-AD$7*$B656)</f>
        <v>0.17987278318862063</v>
      </c>
      <c r="AE656" s="24">
        <f>(SameDayP2_Raw!AF650-AE$7*$B656)</f>
        <v>0.18728663849500282</v>
      </c>
      <c r="AF656" s="24">
        <f>(SameDayP2_Raw!AG650-AF$7*$B656)</f>
        <v>0.14246061682295441</v>
      </c>
      <c r="AG656" s="24">
        <f>(SameDayP2_Raw!AH650-AG$7*$B656)</f>
        <v>0.14073682361212023</v>
      </c>
      <c r="AH656" s="24">
        <f>(SameDayP2_Raw!AI650-AH$7*$B656)</f>
        <v>0.13993523768663327</v>
      </c>
      <c r="AI656" s="24">
        <f>(SameDayP2_Raw!AJ650-AI$7*$B656)</f>
        <v>0.15418743757671219</v>
      </c>
      <c r="AJ656" s="24">
        <f>(SameDayP2_Raw!AK650-AJ$7*$B656)</f>
        <v>0.11419815079289571</v>
      </c>
      <c r="AK656" s="24">
        <f>(SameDayP2_Raw!AL650-AK$7*$B656)</f>
        <v>0.14416868471539765</v>
      </c>
      <c r="AL656" s="24">
        <f>(SameDayP2_Raw!AM650-AL$7*$B656)</f>
        <v>0.14552781091754943</v>
      </c>
      <c r="AM656" s="24">
        <f>(SameDayP2_Raw!AN650-AM$7*$B656)</f>
        <v>0.12976177053991894</v>
      </c>
      <c r="AN656" s="24">
        <f>(SameDayP2_Raw!AO650-AN$7*$B656)</f>
        <v>0.1634594858889506</v>
      </c>
      <c r="AO656" s="24">
        <f>(SameDayP2_Raw!AP650-AO$7*$B656)</f>
        <v>0.17427405341356728</v>
      </c>
      <c r="AR656" s="24">
        <f>SameDayP2_Raw!D650-SameDayP2_lambdacor!AR$7*SameDayP2_lambdacor!$B657</f>
        <v>0.1132288235661303</v>
      </c>
    </row>
    <row r="657" spans="1:44" x14ac:dyDescent="0.25">
      <c r="A657" s="25">
        <v>1859</v>
      </c>
      <c r="B657" s="70">
        <v>1.9945000000000046E-2</v>
      </c>
      <c r="C657" s="24">
        <f>(SameDayP2_Raw!C651-C$7*$B657)</f>
        <v>0.16093028210624949</v>
      </c>
      <c r="D657" s="24">
        <f>(SameDayP2_Raw!E651-D$7*$B657)</f>
        <v>0.18915197745612913</v>
      </c>
      <c r="E657" s="24">
        <f>(SameDayP2_Raw!F651-E$7*$B657)</f>
        <v>0.18094096479141183</v>
      </c>
      <c r="F657" s="24">
        <f>(SameDayP2_Raw!G651-F$7*$B657)</f>
        <v>0.18551506725680464</v>
      </c>
      <c r="G657" s="24">
        <f>(SameDayP2_Raw!H651-G$7*$B657)</f>
        <v>0.18281405099207718</v>
      </c>
      <c r="H657" s="24">
        <f>(SameDayP2_Raw!I651-H$7*$B657)</f>
        <v>0.17848955209130618</v>
      </c>
      <c r="I657" s="24">
        <f>(SameDayP2_Raw!J651-I$7*$B657)</f>
        <v>0.13464859144206606</v>
      </c>
      <c r="J657" s="24">
        <f>(SameDayP2_Raw!K651-J$7*$B657)</f>
        <v>0.17123071926039676</v>
      </c>
      <c r="K657" s="24">
        <f>(SameDayP2_Raw!L651-K$7*$B657)</f>
        <v>0.17273014132750419</v>
      </c>
      <c r="L657" s="24">
        <f>(SameDayP2_Raw!M651-L$7*$B657)</f>
        <v>0.17502928156283137</v>
      </c>
      <c r="M657" s="24">
        <f>(SameDayP2_Raw!N651-M$7*$B657)</f>
        <v>0.15644567232874085</v>
      </c>
      <c r="N657" s="24">
        <f>(SameDayP2_Raw!O651-N$7*$B657)</f>
        <v>0.17444609636884695</v>
      </c>
      <c r="O657" s="24">
        <f>(SameDayP2_Raw!P651-O$7*$B657)</f>
        <v>0.16511027536528888</v>
      </c>
      <c r="P657" s="24">
        <f>(SameDayP2_Raw!Q651-P$7*$B657)</f>
        <v>0.12842023737934197</v>
      </c>
      <c r="Q657" s="24">
        <f>(SameDayP2_Raw!R651-Q$7*$B657)</f>
        <v>0.14943448153672495</v>
      </c>
      <c r="R657" s="24">
        <f>(SameDayP2_Raw!S651-R$7*$B657)</f>
        <v>0.16278818221351912</v>
      </c>
      <c r="S657" s="24">
        <f>(SameDayP2_Raw!T651-S$7*$B657)</f>
        <v>0.16973090751086381</v>
      </c>
      <c r="T657" s="24">
        <f>(SameDayP2_Raw!U651-T$7*$B657)</f>
        <v>0.16628394645699535</v>
      </c>
      <c r="U657" s="24">
        <f>(SameDayP2_Raw!V651-U$7*$B657)</f>
        <v>0.14843646316305004</v>
      </c>
      <c r="V657" s="24">
        <f>(SameDayP2_Raw!W651-V$7*$B657)</f>
        <v>0.14719086557791727</v>
      </c>
      <c r="W657" s="24">
        <f>(SameDayP2_Raw!X651-W$7*$B657)</f>
        <v>0.16496782473710023</v>
      </c>
      <c r="X657" s="24">
        <f>(SameDayP2_Raw!Y651-X$7*$B657)</f>
        <v>0.14775303044316837</v>
      </c>
      <c r="Y657" s="24">
        <f>(SameDayP2_Raw!Z651-Y$7*$B657)</f>
        <v>0.18794208733260964</v>
      </c>
      <c r="Z657" s="24">
        <f>(SameDayP2_Raw!AA651-Z$7*$B657)</f>
        <v>0.17353746400480072</v>
      </c>
      <c r="AA657" s="24">
        <f>(SameDayP2_Raw!AB651-AA$7*$B657)</f>
        <v>0.18991154442565852</v>
      </c>
      <c r="AB657" s="24">
        <f>(SameDayP2_Raw!AC651-AB$7*$B657)</f>
        <v>0.19290753608740996</v>
      </c>
      <c r="AC657" s="24">
        <f>(SameDayP2_Raw!AD651-AC$7*$B657)</f>
        <v>0.15988984972554582</v>
      </c>
      <c r="AD657" s="24">
        <f>(SameDayP2_Raw!AE651-AD$7*$B657)</f>
        <v>0.18073636142511171</v>
      </c>
      <c r="AE657" s="24">
        <f>(SameDayP2_Raw!AF651-AE$7*$B657)</f>
        <v>0.18813252803619204</v>
      </c>
      <c r="AF657" s="24">
        <f>(SameDayP2_Raw!AG651-AF$7*$B657)</f>
        <v>0.14315287529072265</v>
      </c>
      <c r="AG657" s="24">
        <f>(SameDayP2_Raw!AH651-AG$7*$B657)</f>
        <v>0.14089728803273291</v>
      </c>
      <c r="AH657" s="24">
        <f>(SameDayP2_Raw!AI651-AH$7*$B657)</f>
        <v>0.14040917812462955</v>
      </c>
      <c r="AI657" s="24">
        <f>(SameDayP2_Raw!AJ651-AI$7*$B657)</f>
        <v>0.15505828009209091</v>
      </c>
      <c r="AJ657" s="24">
        <f>(SameDayP2_Raw!AK651-AJ$7*$B657)</f>
        <v>0.11390313537982159</v>
      </c>
      <c r="AK657" s="24">
        <f>(SameDayP2_Raw!AL651-AK$7*$B657)</f>
        <v>0.14412235484407013</v>
      </c>
      <c r="AL657" s="24">
        <f>(SameDayP2_Raw!AM651-AL$7*$B657)</f>
        <v>0.14608104715319481</v>
      </c>
      <c r="AM657" s="24">
        <f>(SameDayP2_Raw!AN651-AM$7*$B657)</f>
        <v>0.13115275650661865</v>
      </c>
      <c r="AN657" s="24">
        <f>(SameDayP2_Raw!AO651-AN$7*$B657)</f>
        <v>0.16515678516379509</v>
      </c>
      <c r="AO657" s="24">
        <f>(SameDayP2_Raw!AP651-AO$7*$B657)</f>
        <v>0.17593194547153918</v>
      </c>
      <c r="AR657" s="24">
        <f>SameDayP2_Raw!D651-SameDayP2_lambdacor!AR$7*SameDayP2_lambdacor!$B658</f>
        <v>0.11384771539430022</v>
      </c>
    </row>
    <row r="658" spans="1:44" x14ac:dyDescent="0.25">
      <c r="A658" s="25">
        <v>1858</v>
      </c>
      <c r="B658" s="70">
        <v>2.0229999999999998E-2</v>
      </c>
      <c r="C658" s="24">
        <f>(SameDayP2_Raw!C652-C$7*$B658)</f>
        <v>0.16004214604669981</v>
      </c>
      <c r="D658" s="24">
        <f>(SameDayP2_Raw!E652-D$7*$B658)</f>
        <v>0.18815817100413601</v>
      </c>
      <c r="E658" s="24">
        <f>(SameDayP2_Raw!F652-E$7*$B658)</f>
        <v>0.18110228693087299</v>
      </c>
      <c r="F658" s="24">
        <f>(SameDayP2_Raw!G652-F$7*$B658)</f>
        <v>0.1855641301031917</v>
      </c>
      <c r="G658" s="24">
        <f>(SameDayP2_Raw!H652-G$7*$B658)</f>
        <v>0.18392526305990078</v>
      </c>
      <c r="H658" s="24">
        <f>(SameDayP2_Raw!I652-H$7*$B658)</f>
        <v>0.17952689365277638</v>
      </c>
      <c r="I658" s="24">
        <f>(SameDayP2_Raw!J652-I$7*$B658)</f>
        <v>0.13513181193284013</v>
      </c>
      <c r="J658" s="24">
        <f>(SameDayP2_Raw!K652-J$7*$B658)</f>
        <v>0.17142329300237286</v>
      </c>
      <c r="K658" s="24">
        <f>(SameDayP2_Raw!L652-K$7*$B658)</f>
        <v>0.17252337118061722</v>
      </c>
      <c r="L658" s="24">
        <f>(SameDayP2_Raw!M652-L$7*$B658)</f>
        <v>0.17507884845796337</v>
      </c>
      <c r="M658" s="24">
        <f>(SameDayP2_Raw!N652-M$7*$B658)</f>
        <v>0.1565660579023779</v>
      </c>
      <c r="N658" s="24">
        <f>(SameDayP2_Raw!O652-N$7*$B658)</f>
        <v>0.17531606129209193</v>
      </c>
      <c r="O658" s="24">
        <f>(SameDayP2_Raw!P652-O$7*$B658)</f>
        <v>0.16608054701620928</v>
      </c>
      <c r="P658" s="24">
        <f>(SameDayP2_Raw!Q652-P$7*$B658)</f>
        <v>0.12855514565432885</v>
      </c>
      <c r="Q658" s="24">
        <f>(SameDayP2_Raw!R652-Q$7*$B658)</f>
        <v>0.14976226454619937</v>
      </c>
      <c r="R658" s="24">
        <f>(SameDayP2_Raw!S652-R$7*$B658)</f>
        <v>0.16211779759295525</v>
      </c>
      <c r="S658" s="24">
        <f>(SameDayP2_Raw!T652-S$7*$B658)</f>
        <v>0.17124577526348833</v>
      </c>
      <c r="T658" s="24">
        <f>(SameDayP2_Raw!U652-T$7*$B658)</f>
        <v>0.1671419397482585</v>
      </c>
      <c r="U658" s="24">
        <f>(SameDayP2_Raw!V652-U$7*$B658)</f>
        <v>0.14900461794449751</v>
      </c>
      <c r="V658" s="24">
        <f>(SameDayP2_Raw!W652-V$7*$B658)</f>
        <v>0.14677555159672931</v>
      </c>
      <c r="W658" s="24">
        <f>(SameDayP2_Raw!X652-W$7*$B658)</f>
        <v>0.16592293884685574</v>
      </c>
      <c r="X658" s="24">
        <f>(SameDayP2_Raw!Y652-X$7*$B658)</f>
        <v>0.14731628665870125</v>
      </c>
      <c r="Y658" s="24">
        <f>(SameDayP2_Raw!Z652-Y$7*$B658)</f>
        <v>0.1892933552589969</v>
      </c>
      <c r="Z658" s="24">
        <f>(SameDayP2_Raw!AA652-Z$7*$B658)</f>
        <v>0.17486298509790016</v>
      </c>
      <c r="AA658" s="24">
        <f>(SameDayP2_Raw!AB652-AA$7*$B658)</f>
        <v>0.19071525935437814</v>
      </c>
      <c r="AB658" s="24">
        <f>(SameDayP2_Raw!AC652-AB$7*$B658)</f>
        <v>0.1936518435084133</v>
      </c>
      <c r="AC658" s="24">
        <f>(SameDayP2_Raw!AD652-AC$7*$B658)</f>
        <v>0.15997365467858068</v>
      </c>
      <c r="AD658" s="24">
        <f>(SameDayP2_Raw!AE652-AD$7*$B658)</f>
        <v>0.18084896097718775</v>
      </c>
      <c r="AE658" s="24">
        <f>(SameDayP2_Raw!AF652-AE$7*$B658)</f>
        <v>0.1893954997416227</v>
      </c>
      <c r="AF658" s="24">
        <f>(SameDayP2_Raw!AG652-AF$7*$B658)</f>
        <v>0.14294484067188865</v>
      </c>
      <c r="AG658" s="24">
        <f>(SameDayP2_Raw!AH652-AG$7*$B658)</f>
        <v>0.14164426132144331</v>
      </c>
      <c r="AH658" s="24">
        <f>(SameDayP2_Raw!AI652-AH$7*$B658)</f>
        <v>0.14116564472986992</v>
      </c>
      <c r="AI658" s="24">
        <f>(SameDayP2_Raw!AJ652-AI$7*$B658)</f>
        <v>0.15594090383825515</v>
      </c>
      <c r="AJ658" s="24">
        <f>(SameDayP2_Raw!AK652-AJ$7*$B658)</f>
        <v>0.11281097404240616</v>
      </c>
      <c r="AK658" s="24">
        <f>(SameDayP2_Raw!AL652-AK$7*$B658)</f>
        <v>0.14492277540353662</v>
      </c>
      <c r="AL658" s="24">
        <f>(SameDayP2_Raw!AM652-AL$7*$B658)</f>
        <v>0.14675824414758742</v>
      </c>
      <c r="AM658" s="24">
        <f>(SameDayP2_Raw!AN652-AM$7*$B658)</f>
        <v>0.13180713513448961</v>
      </c>
      <c r="AN658" s="24">
        <f>(SameDayP2_Raw!AO652-AN$7*$B658)</f>
        <v>0.1667389411195575</v>
      </c>
      <c r="AO658" s="24">
        <f>(SameDayP2_Raw!AP652-AO$7*$B658)</f>
        <v>0.17699473952901665</v>
      </c>
      <c r="AR658" s="24">
        <f>SameDayP2_Raw!D652-SameDayP2_lambdacor!AR$7*SameDayP2_lambdacor!$B659</f>
        <v>0.11355028370798055</v>
      </c>
    </row>
    <row r="659" spans="1:44" x14ac:dyDescent="0.25">
      <c r="A659" s="25">
        <v>1857</v>
      </c>
      <c r="B659" s="70">
        <v>2.0624000000000031E-2</v>
      </c>
      <c r="C659" s="24">
        <f>(SameDayP2_Raw!C653-C$7*$B659)</f>
        <v>0.15866729495805912</v>
      </c>
      <c r="D659" s="24">
        <f>(SameDayP2_Raw!E653-D$7*$B659)</f>
        <v>0.18737849384699462</v>
      </c>
      <c r="E659" s="24">
        <f>(SameDayP2_Raw!F653-E$7*$B659)</f>
        <v>0.18130191325525083</v>
      </c>
      <c r="F659" s="24">
        <f>(SameDayP2_Raw!G653-F$7*$B659)</f>
        <v>0.18642519101784602</v>
      </c>
      <c r="G659" s="24">
        <f>(SameDayP2_Raw!H653-G$7*$B659)</f>
        <v>0.18484751199927799</v>
      </c>
      <c r="H659" s="24">
        <f>(SameDayP2_Raw!I653-H$7*$B659)</f>
        <v>0.17931245668722981</v>
      </c>
      <c r="I659" s="24">
        <f>(SameDayP2_Raw!J653-I$7*$B659)</f>
        <v>0.13611299322780496</v>
      </c>
      <c r="J659" s="24">
        <f>(SameDayP2_Raw!K653-J$7*$B659)</f>
        <v>0.17141009422320996</v>
      </c>
      <c r="K659" s="24">
        <f>(SameDayP2_Raw!L653-K$7*$B659)</f>
        <v>0.1725319703045699</v>
      </c>
      <c r="L659" s="24">
        <f>(SameDayP2_Raw!M653-L$7*$B659)</f>
        <v>0.17516721075474226</v>
      </c>
      <c r="M659" s="24">
        <f>(SameDayP2_Raw!N653-M$7*$B659)</f>
        <v>0.1563280520396165</v>
      </c>
      <c r="N659" s="24">
        <f>(SameDayP2_Raw!O653-N$7*$B659)</f>
        <v>0.1760388392863324</v>
      </c>
      <c r="O659" s="24">
        <f>(SameDayP2_Raw!P653-O$7*$B659)</f>
        <v>0.16651229988835886</v>
      </c>
      <c r="P659" s="24">
        <f>(SameDayP2_Raw!Q653-P$7*$B659)</f>
        <v>0.12837008412957379</v>
      </c>
      <c r="Q659" s="24">
        <f>(SameDayP2_Raw!R653-Q$7*$B659)</f>
        <v>0.1496665488929815</v>
      </c>
      <c r="R659" s="24">
        <f>(SameDayP2_Raw!S653-R$7*$B659)</f>
        <v>0.16212006067715812</v>
      </c>
      <c r="S659" s="24">
        <f>(SameDayP2_Raw!T653-S$7*$B659)</f>
        <v>0.17115301622430962</v>
      </c>
      <c r="T659" s="24">
        <f>(SameDayP2_Raw!U653-T$7*$B659)</f>
        <v>0.16822805328460128</v>
      </c>
      <c r="U659" s="24">
        <f>(SameDayP2_Raw!V653-U$7*$B659)</f>
        <v>0.1490787131602529</v>
      </c>
      <c r="V659" s="24">
        <f>(SameDayP2_Raw!W653-V$7*$B659)</f>
        <v>0.14625864578413966</v>
      </c>
      <c r="W659" s="24">
        <f>(SameDayP2_Raw!X653-W$7*$B659)</f>
        <v>0.16593124677472829</v>
      </c>
      <c r="X659" s="24">
        <f>(SameDayP2_Raw!Y653-X$7*$B659)</f>
        <v>0.1466978509363151</v>
      </c>
      <c r="Y659" s="24">
        <f>(SameDayP2_Raw!Z653-Y$7*$B659)</f>
        <v>0.18964522914144102</v>
      </c>
      <c r="Z659" s="24">
        <f>(SameDayP2_Raw!AA653-Z$7*$B659)</f>
        <v>0.17564293491607971</v>
      </c>
      <c r="AA659" s="24">
        <f>(SameDayP2_Raw!AB653-AA$7*$B659)</f>
        <v>0.19203573020987122</v>
      </c>
      <c r="AB659" s="24">
        <f>(SameDayP2_Raw!AC653-AB$7*$B659)</f>
        <v>0.19426949185499337</v>
      </c>
      <c r="AC659" s="24">
        <f>(SameDayP2_Raw!AD653-AC$7*$B659)</f>
        <v>0.15961083448593416</v>
      </c>
      <c r="AD659" s="24">
        <f>(SameDayP2_Raw!AE653-AD$7*$B659)</f>
        <v>0.18094167566988237</v>
      </c>
      <c r="AE659" s="24">
        <f>(SameDayP2_Raw!AF653-AE$7*$B659)</f>
        <v>0.19026475118527075</v>
      </c>
      <c r="AF659" s="24">
        <f>(SameDayP2_Raw!AG653-AF$7*$B659)</f>
        <v>0.14323124661462341</v>
      </c>
      <c r="AG659" s="24">
        <f>(SameDayP2_Raw!AH653-AG$7*$B659)</f>
        <v>0.14243857464864293</v>
      </c>
      <c r="AH659" s="24">
        <f>(SameDayP2_Raw!AI653-AH$7*$B659)</f>
        <v>0.14208151553500928</v>
      </c>
      <c r="AI659" s="24">
        <f>(SameDayP2_Raw!AJ653-AI$7*$B659)</f>
        <v>0.15687034342347872</v>
      </c>
      <c r="AJ659" s="24">
        <f>(SameDayP2_Raw!AK653-AJ$7*$B659)</f>
        <v>0.11210019090892658</v>
      </c>
      <c r="AK659" s="24">
        <f>(SameDayP2_Raw!AL653-AK$7*$B659)</f>
        <v>0.14535067550820266</v>
      </c>
      <c r="AL659" s="24">
        <f>(SameDayP2_Raw!AM653-AL$7*$B659)</f>
        <v>0.14788498340544945</v>
      </c>
      <c r="AM659" s="24">
        <f>(SameDayP2_Raw!AN653-AM$7*$B659)</f>
        <v>0.13292996934916032</v>
      </c>
      <c r="AN659" s="24">
        <f>(SameDayP2_Raw!AO653-AN$7*$B659)</f>
        <v>0.16785887683805012</v>
      </c>
      <c r="AO659" s="24">
        <f>(SameDayP2_Raw!AP653-AO$7*$B659)</f>
        <v>0.17816281159759959</v>
      </c>
      <c r="AR659" s="24">
        <f>SameDayP2_Raw!D653-SameDayP2_lambdacor!AR$7*SameDayP2_lambdacor!$B660</f>
        <v>0.1134928647619626</v>
      </c>
    </row>
    <row r="660" spans="1:44" x14ac:dyDescent="0.25">
      <c r="A660" s="25">
        <v>1856</v>
      </c>
      <c r="B660" s="70">
        <v>2.1052999999999961E-2</v>
      </c>
      <c r="C660" s="24">
        <f>(SameDayP2_Raw!C654-C$7*$B660)</f>
        <v>0.15824569494631591</v>
      </c>
      <c r="D660" s="24">
        <f>(SameDayP2_Raw!E654-D$7*$B660)</f>
        <v>0.18700794232031021</v>
      </c>
      <c r="E660" s="24">
        <f>(SameDayP2_Raw!F654-E$7*$B660)</f>
        <v>0.1807422375757029</v>
      </c>
      <c r="F660" s="24">
        <f>(SameDayP2_Raw!G654-F$7*$B660)</f>
        <v>0.18745275836451286</v>
      </c>
      <c r="G660" s="24">
        <f>(SameDayP2_Raw!H654-G$7*$B660)</f>
        <v>0.18626419292768617</v>
      </c>
      <c r="H660" s="24">
        <f>(SameDayP2_Raw!I654-H$7*$B660)</f>
        <v>0.18054093990291653</v>
      </c>
      <c r="I660" s="24">
        <f>(SameDayP2_Raw!J654-I$7*$B660)</f>
        <v>0.13657724490760176</v>
      </c>
      <c r="J660" s="24">
        <f>(SameDayP2_Raw!K654-J$7*$B660)</f>
        <v>0.17131869808955294</v>
      </c>
      <c r="K660" s="24">
        <f>(SameDayP2_Raw!L654-K$7*$B660)</f>
        <v>0.17236177616136106</v>
      </c>
      <c r="L660" s="24">
        <f>(SameDayP2_Raw!M654-L$7*$B660)</f>
        <v>0.17500968372636197</v>
      </c>
      <c r="M660" s="24">
        <f>(SameDayP2_Raw!N654-M$7*$B660)</f>
        <v>0.15566597305782809</v>
      </c>
      <c r="N660" s="24">
        <f>(SameDayP2_Raw!O654-N$7*$B660)</f>
        <v>0.17701901058869066</v>
      </c>
      <c r="O660" s="24">
        <f>(SameDayP2_Raw!P654-O$7*$B660)</f>
        <v>0.16728796215448119</v>
      </c>
      <c r="P660" s="24">
        <f>(SameDayP2_Raw!Q654-P$7*$B660)</f>
        <v>0.12795559489297509</v>
      </c>
      <c r="Q660" s="24">
        <f>(SameDayP2_Raw!R654-Q$7*$B660)</f>
        <v>0.1502202618251377</v>
      </c>
      <c r="R660" s="24">
        <f>(SameDayP2_Raw!S654-R$7*$B660)</f>
        <v>0.16145259619041458</v>
      </c>
      <c r="S660" s="24">
        <f>(SameDayP2_Raw!T654-S$7*$B660)</f>
        <v>0.17231282539510234</v>
      </c>
      <c r="T660" s="24">
        <f>(SameDayP2_Raw!U654-T$7*$B660)</f>
        <v>0.16911014924092371</v>
      </c>
      <c r="U660" s="24">
        <f>(SameDayP2_Raw!V654-U$7*$B660)</f>
        <v>0.14968480774390538</v>
      </c>
      <c r="V660" s="24">
        <f>(SameDayP2_Raw!W654-V$7*$B660)</f>
        <v>0.14639390814403572</v>
      </c>
      <c r="W660" s="24">
        <f>(SameDayP2_Raw!X654-W$7*$B660)</f>
        <v>0.16631282782309711</v>
      </c>
      <c r="X660" s="24">
        <f>(SameDayP2_Raw!Y654-X$7*$B660)</f>
        <v>0.14654241802285406</v>
      </c>
      <c r="Y660" s="24">
        <f>(SameDayP2_Raw!Z654-Y$7*$B660)</f>
        <v>0.19099839112537131</v>
      </c>
      <c r="Z660" s="24">
        <f>(SameDayP2_Raw!AA654-Z$7*$B660)</f>
        <v>0.17664138231937679</v>
      </c>
      <c r="AA660" s="24">
        <f>(SameDayP2_Raw!AB654-AA$7*$B660)</f>
        <v>0.19292849495836495</v>
      </c>
      <c r="AB660" s="24">
        <f>(SameDayP2_Raw!AC654-AB$7*$B660)</f>
        <v>0.1947665741813458</v>
      </c>
      <c r="AC660" s="24">
        <f>(SameDayP2_Raw!AD654-AC$7*$B660)</f>
        <v>0.1592468026015551</v>
      </c>
      <c r="AD660" s="24">
        <f>(SameDayP2_Raw!AE654-AD$7*$B660)</f>
        <v>0.18177571870405998</v>
      </c>
      <c r="AE660" s="24">
        <f>(SameDayP2_Raw!AF654-AE$7*$B660)</f>
        <v>0.19117718453660321</v>
      </c>
      <c r="AF660" s="24">
        <f>(SameDayP2_Raw!AG654-AF$7*$B660)</f>
        <v>0.1434745411936417</v>
      </c>
      <c r="AG660" s="24">
        <f>(SameDayP2_Raw!AH654-AG$7*$B660)</f>
        <v>0.14286217021480699</v>
      </c>
      <c r="AH660" s="24">
        <f>(SameDayP2_Raw!AI654-AH$7*$B660)</f>
        <v>0.14274202893552898</v>
      </c>
      <c r="AI660" s="24">
        <f>(SameDayP2_Raw!AJ654-AI$7*$B660)</f>
        <v>0.157753728484547</v>
      </c>
      <c r="AJ660" s="24">
        <f>(SameDayP2_Raw!AK654-AJ$7*$B660)</f>
        <v>0.11192397188313281</v>
      </c>
      <c r="AK660" s="24">
        <f>(SameDayP2_Raw!AL654-AK$7*$B660)</f>
        <v>0.14525614554297858</v>
      </c>
      <c r="AL660" s="24">
        <f>(SameDayP2_Raw!AM654-AL$7*$B660)</f>
        <v>0.14868326444332466</v>
      </c>
      <c r="AM660" s="24">
        <f>(SameDayP2_Raw!AN654-AM$7*$B660)</f>
        <v>0.13416473297427137</v>
      </c>
      <c r="AN660" s="24">
        <f>(SameDayP2_Raw!AO654-AN$7*$B660)</f>
        <v>0.16931741273356618</v>
      </c>
      <c r="AO660" s="24">
        <f>(SameDayP2_Raw!AP654-AO$7*$B660)</f>
        <v>0.1796477561293815</v>
      </c>
      <c r="AR660" s="24">
        <f>SameDayP2_Raw!D654-SameDayP2_lambdacor!AR$7*SameDayP2_lambdacor!$B661</f>
        <v>0.11338908500612957</v>
      </c>
    </row>
    <row r="661" spans="1:44" x14ac:dyDescent="0.25">
      <c r="A661" s="25">
        <v>1855</v>
      </c>
      <c r="B661" s="70">
        <v>2.1404000000000006E-2</v>
      </c>
      <c r="C661" s="24">
        <f>(SameDayP2_Raw!C655-C$7*$B661)</f>
        <v>0.15674425560034416</v>
      </c>
      <c r="D661" s="24">
        <f>(SameDayP2_Raw!E655-D$7*$B661)</f>
        <v>0.18659033102575023</v>
      </c>
      <c r="E661" s="24">
        <f>(SameDayP2_Raw!F655-E$7*$B661)</f>
        <v>0.18085793181061818</v>
      </c>
      <c r="F661" s="24">
        <f>(SameDayP2_Raw!G655-F$7*$B661)</f>
        <v>0.18822506360269473</v>
      </c>
      <c r="G661" s="24">
        <f>(SameDayP2_Raw!H655-G$7*$B661)</f>
        <v>0.18699466506911105</v>
      </c>
      <c r="H661" s="24">
        <f>(SameDayP2_Raw!I655-H$7*$B661)</f>
        <v>0.1808158500975692</v>
      </c>
      <c r="I661" s="24">
        <f>(SameDayP2_Raw!J655-I$7*$B661)</f>
        <v>0.13700155641834455</v>
      </c>
      <c r="J661" s="24">
        <f>(SameDayP2_Raw!K655-J$7*$B661)</f>
        <v>0.17099252458019715</v>
      </c>
      <c r="K661" s="24">
        <f>(SameDayP2_Raw!L655-K$7*$B661)</f>
        <v>0.17242069020782652</v>
      </c>
      <c r="L661" s="24">
        <f>(SameDayP2_Raw!M655-L$7*$B661)</f>
        <v>0.17540085529405078</v>
      </c>
      <c r="M661" s="24">
        <f>(SameDayP2_Raw!N655-M$7*$B661)</f>
        <v>0.15545146917272845</v>
      </c>
      <c r="N661" s="24">
        <f>(SameDayP2_Raw!O655-N$7*$B661)</f>
        <v>0.1779187827815292</v>
      </c>
      <c r="O661" s="24">
        <f>(SameDayP2_Raw!P655-O$7*$B661)</f>
        <v>0.16816339095403576</v>
      </c>
      <c r="P661" s="24">
        <f>(SameDayP2_Raw!Q655-P$7*$B661)</f>
        <v>0.12762963450848516</v>
      </c>
      <c r="Q661" s="24">
        <f>(SameDayP2_Raw!R655-Q$7*$B661)</f>
        <v>0.14989140462417455</v>
      </c>
      <c r="R661" s="24">
        <f>(SameDayP2_Raw!S655-R$7*$B661)</f>
        <v>0.16063047471035166</v>
      </c>
      <c r="S661" s="24">
        <f>(SameDayP2_Raw!T655-S$7*$B661)</f>
        <v>0.17276074248938728</v>
      </c>
      <c r="T661" s="24">
        <f>(SameDayP2_Raw!U655-T$7*$B661)</f>
        <v>0.1699981407870057</v>
      </c>
      <c r="U661" s="24">
        <f>(SameDayP2_Raw!V655-U$7*$B661)</f>
        <v>0.14990821113053013</v>
      </c>
      <c r="V661" s="24">
        <f>(SameDayP2_Raw!W655-V$7*$B661)</f>
        <v>0.14573855205667793</v>
      </c>
      <c r="W661" s="24">
        <f>(SameDayP2_Raw!X655-W$7*$B661)</f>
        <v>0.16693565741721703</v>
      </c>
      <c r="X661" s="24">
        <f>(SameDayP2_Raw!Y655-X$7*$B661)</f>
        <v>0.14659194642093135</v>
      </c>
      <c r="Y661" s="24">
        <f>(SameDayP2_Raw!Z655-Y$7*$B661)</f>
        <v>0.19280385700313243</v>
      </c>
      <c r="Z661" s="24">
        <f>(SameDayP2_Raw!AA655-Z$7*$B661)</f>
        <v>0.17773407781298342</v>
      </c>
      <c r="AA661" s="24">
        <f>(SameDayP2_Raw!AB655-AA$7*$B661)</f>
        <v>0.19360447222531438</v>
      </c>
      <c r="AB661" s="24">
        <f>(SameDayP2_Raw!AC655-AB$7*$B661)</f>
        <v>0.19544437337563414</v>
      </c>
      <c r="AC661" s="24">
        <f>(SameDayP2_Raw!AD655-AC$7*$B661)</f>
        <v>0.15900081444160855</v>
      </c>
      <c r="AD661" s="24">
        <f>(SameDayP2_Raw!AE655-AD$7*$B661)</f>
        <v>0.1819018775229326</v>
      </c>
      <c r="AE661" s="24">
        <f>(SameDayP2_Raw!AF655-AE$7*$B661)</f>
        <v>0.19204985784223888</v>
      </c>
      <c r="AF661" s="24">
        <f>(SameDayP2_Raw!AG655-AF$7*$B661)</f>
        <v>0.14370965039465669</v>
      </c>
      <c r="AG661" s="24">
        <f>(SameDayP2_Raw!AH655-AG$7*$B661)</f>
        <v>0.14336279525985035</v>
      </c>
      <c r="AH661" s="24">
        <f>(SameDayP2_Raw!AI655-AH$7*$B661)</f>
        <v>0.1431231326177724</v>
      </c>
      <c r="AI661" s="24">
        <f>(SameDayP2_Raw!AJ655-AI$7*$B661)</f>
        <v>0.15821458857087559</v>
      </c>
      <c r="AJ661" s="24">
        <f>(SameDayP2_Raw!AK655-AJ$7*$B661)</f>
        <v>0.11134079098021064</v>
      </c>
      <c r="AK661" s="24">
        <f>(SameDayP2_Raw!AL655-AK$7*$B661)</f>
        <v>0.14582845970779526</v>
      </c>
      <c r="AL661" s="24">
        <f>(SameDayP2_Raw!AM655-AL$7*$B661)</f>
        <v>0.14928408557431344</v>
      </c>
      <c r="AM661" s="24">
        <f>(SameDayP2_Raw!AN655-AM$7*$B661)</f>
        <v>0.13446212126754403</v>
      </c>
      <c r="AN661" s="24">
        <f>(SameDayP2_Raw!AO655-AN$7*$B661)</f>
        <v>0.17043219991171571</v>
      </c>
      <c r="AO661" s="24">
        <f>(SameDayP2_Raw!AP655-AO$7*$B661)</f>
        <v>0.18083191539174853</v>
      </c>
      <c r="AR661" s="24">
        <f>SameDayP2_Raw!D655-SameDayP2_lambdacor!AR$7*SameDayP2_lambdacor!$B662</f>
        <v>0.11314072933429947</v>
      </c>
    </row>
    <row r="662" spans="1:44" x14ac:dyDescent="0.25">
      <c r="A662" s="25">
        <v>1854</v>
      </c>
      <c r="B662" s="70">
        <v>2.1688999999999958E-2</v>
      </c>
      <c r="C662" s="24">
        <f>(SameDayP2_Raw!C656-C$7*$B662)</f>
        <v>0.15542598254079448</v>
      </c>
      <c r="D662" s="24">
        <f>(SameDayP2_Raw!E656-D$7*$B662)</f>
        <v>0.18580469377375711</v>
      </c>
      <c r="E662" s="24">
        <f>(SameDayP2_Raw!F656-E$7*$B662)</f>
        <v>0.18081519745007932</v>
      </c>
      <c r="F662" s="24">
        <f>(SameDayP2_Raw!G656-F$7*$B662)</f>
        <v>0.18859420334908178</v>
      </c>
      <c r="G662" s="24">
        <f>(SameDayP2_Raw!H656-G$7*$B662)</f>
        <v>0.18800435543693469</v>
      </c>
      <c r="H662" s="24">
        <f>(SameDayP2_Raw!I656-H$7*$B662)</f>
        <v>0.1815908864590394</v>
      </c>
      <c r="I662" s="24">
        <f>(SameDayP2_Raw!J656-I$7*$B662)</f>
        <v>0.13790320160911862</v>
      </c>
      <c r="J662" s="24">
        <f>(SameDayP2_Raw!K656-J$7*$B662)</f>
        <v>0.17081492362217324</v>
      </c>
      <c r="K662" s="24">
        <f>(SameDayP2_Raw!L656-K$7*$B662)</f>
        <v>0.17220642476093953</v>
      </c>
      <c r="L662" s="24">
        <f>(SameDayP2_Raw!M656-L$7*$B662)</f>
        <v>0.17552462988918277</v>
      </c>
      <c r="M662" s="24">
        <f>(SameDayP2_Raw!N656-M$7*$B662)</f>
        <v>0.15544498624636555</v>
      </c>
      <c r="N662" s="24">
        <f>(SameDayP2_Raw!O656-N$7*$B662)</f>
        <v>0.17876737930477421</v>
      </c>
      <c r="O662" s="24">
        <f>(SameDayP2_Raw!P656-O$7*$B662)</f>
        <v>0.16831780910495617</v>
      </c>
      <c r="P662" s="24">
        <f>(SameDayP2_Raw!Q656-P$7*$B662)</f>
        <v>0.12792316568347203</v>
      </c>
      <c r="Q662" s="24">
        <f>(SameDayP2_Raw!R656-Q$7*$B662)</f>
        <v>0.15023216653364896</v>
      </c>
      <c r="R662" s="24">
        <f>(SameDayP2_Raw!S656-R$7*$B662)</f>
        <v>0.16040150708978776</v>
      </c>
      <c r="S662" s="24">
        <f>(SameDayP2_Raw!T656-S$7*$B662)</f>
        <v>0.1732657288420118</v>
      </c>
      <c r="T662" s="24">
        <f>(SameDayP2_Raw!U656-T$7*$B662)</f>
        <v>0.17071504987826885</v>
      </c>
      <c r="U662" s="24">
        <f>(SameDayP2_Raw!V656-U$7*$B662)</f>
        <v>0.15059198411197758</v>
      </c>
      <c r="V662" s="24">
        <f>(SameDayP2_Raw!W656-V$7*$B662)</f>
        <v>0.14592113227549</v>
      </c>
      <c r="W662" s="24">
        <f>(SameDayP2_Raw!X656-W$7*$B662)</f>
        <v>0.16735213922697253</v>
      </c>
      <c r="X662" s="24">
        <f>(SameDayP2_Raw!Y656-X$7*$B662)</f>
        <v>0.14668437273646426</v>
      </c>
      <c r="Y662" s="24">
        <f>(SameDayP2_Raw!Z656-Y$7*$B662)</f>
        <v>0.19366262662951972</v>
      </c>
      <c r="Z662" s="24">
        <f>(SameDayP2_Raw!AA656-Z$7*$B662)</f>
        <v>0.17854962160608287</v>
      </c>
      <c r="AA662" s="24">
        <f>(SameDayP2_Raw!AB656-AA$7*$B662)</f>
        <v>0.19480023665403398</v>
      </c>
      <c r="AB662" s="24">
        <f>(SameDayP2_Raw!AC656-AB$7*$B662)</f>
        <v>0.19627069679663747</v>
      </c>
      <c r="AC662" s="24">
        <f>(SameDayP2_Raw!AD656-AC$7*$B662)</f>
        <v>0.15954099719464346</v>
      </c>
      <c r="AD662" s="24">
        <f>(SameDayP2_Raw!AE656-AD$7*$B662)</f>
        <v>0.18262445607500866</v>
      </c>
      <c r="AE662" s="24">
        <f>(SameDayP2_Raw!AF656-AE$7*$B662)</f>
        <v>0.19341368064766956</v>
      </c>
      <c r="AF662" s="24">
        <f>(SameDayP2_Raw!AG656-AF$7*$B662)</f>
        <v>0.14424962417582271</v>
      </c>
      <c r="AG662" s="24">
        <f>(SameDayP2_Raw!AH656-AG$7*$B662)</f>
        <v>0.14457985544856075</v>
      </c>
      <c r="AH662" s="24">
        <f>(SameDayP2_Raw!AI656-AH$7*$B662)</f>
        <v>0.14428456802301279</v>
      </c>
      <c r="AI662" s="24">
        <f>(SameDayP2_Raw!AJ656-AI$7*$B662)</f>
        <v>0.15940290951703984</v>
      </c>
      <c r="AJ662" s="24">
        <f>(SameDayP2_Raw!AK656-AJ$7*$B662)</f>
        <v>0.11092051554279522</v>
      </c>
      <c r="AK662" s="24">
        <f>(SameDayP2_Raw!AL656-AK$7*$B662)</f>
        <v>0.14627922456726178</v>
      </c>
      <c r="AL662" s="24">
        <f>(SameDayP2_Raw!AM656-AL$7*$B662)</f>
        <v>0.15044044426870606</v>
      </c>
      <c r="AM662" s="24">
        <f>(SameDayP2_Raw!AN656-AM$7*$B662)</f>
        <v>0.13600037709541499</v>
      </c>
      <c r="AN662" s="24">
        <f>(SameDayP2_Raw!AO656-AN$7*$B662)</f>
        <v>0.17182225016747815</v>
      </c>
      <c r="AO662" s="24">
        <f>(SameDayP2_Raw!AP656-AO$7*$B662)</f>
        <v>0.18213777724922603</v>
      </c>
      <c r="AR662" s="24">
        <f>SameDayP2_Raw!D656-SameDayP2_lambdacor!AR$7*SameDayP2_lambdacor!$B663</f>
        <v>0.11278595856737668</v>
      </c>
    </row>
    <row r="663" spans="1:44" x14ac:dyDescent="0.25">
      <c r="A663" s="25">
        <v>1853</v>
      </c>
      <c r="B663" s="70">
        <v>2.2013000000000005E-2</v>
      </c>
      <c r="C663" s="24">
        <f>(SameDayP2_Raw!C657-C$7*$B663)</f>
        <v>0.15437938609835902</v>
      </c>
      <c r="D663" s="24">
        <f>(SameDayP2_Raw!E657-D$7*$B663)</f>
        <v>0.18534597415570173</v>
      </c>
      <c r="E663" s="24">
        <f>(SameDayP2_Raw!F657-E$7*$B663)</f>
        <v>0.18108549688230882</v>
      </c>
      <c r="F663" s="24">
        <f>(SameDayP2_Raw!G657-F$7*$B663)</f>
        <v>0.18962445059971125</v>
      </c>
      <c r="G663" s="24">
        <f>(SameDayP2_Raw!H657-G$7*$B663)</f>
        <v>0.18944266809824994</v>
      </c>
      <c r="H663" s="24">
        <f>(SameDayP2_Raw!I657-H$7*$B663)</f>
        <v>0.1822494420310265</v>
      </c>
      <c r="I663" s="24">
        <f>(SameDayP2_Raw!J657-I$7*$B663)</f>
        <v>0.13826238003441968</v>
      </c>
      <c r="J663" s="24">
        <f>(SameDayP2_Raw!K657-J$7*$B663)</f>
        <v>0.17131591145199868</v>
      </c>
      <c r="K663" s="24">
        <f>(SameDayP2_Raw!L657-K$7*$B663)</f>
        <v>0.17246170101921535</v>
      </c>
      <c r="L663" s="24">
        <f>(SameDayP2_Raw!M657-L$7*$B663)</f>
        <v>0.17586058573628013</v>
      </c>
      <c r="M663" s="24">
        <f>(SameDayP2_Raw!N657-M$7*$B663)</f>
        <v>0.15454832102165819</v>
      </c>
      <c r="N663" s="24">
        <f>(SameDayP2_Raw!O657-N$7*$B663)</f>
        <v>0.17991368248277906</v>
      </c>
      <c r="O663" s="24">
        <f>(SameDayP2_Raw!P657-O$7*$B663)</f>
        <v>0.17006386338916038</v>
      </c>
      <c r="P663" s="24">
        <f>(SameDayP2_Raw!Q657-P$7*$B663)</f>
        <v>0.1279131521824044</v>
      </c>
      <c r="Q663" s="24">
        <f>(SameDayP2_Raw!R657-Q$7*$B663)</f>
        <v>0.15062257370968299</v>
      </c>
      <c r="R663" s="24">
        <f>(SameDayP2_Raw!S657-R$7*$B663)</f>
        <v>0.16030621691588354</v>
      </c>
      <c r="S663" s="24">
        <f>(SameDayP2_Raw!T657-S$7*$B663)</f>
        <v>0.1746246579828902</v>
      </c>
      <c r="T663" s="24">
        <f>(SameDayP2_Raw!U657-T$7*$B663)</f>
        <v>0.17206361437465223</v>
      </c>
      <c r="U663" s="24">
        <f>(SameDayP2_Raw!V657-U$7*$B663)</f>
        <v>0.15109541549193886</v>
      </c>
      <c r="V663" s="24">
        <f>(SameDayP2_Raw!W657-V$7*$B663)</f>
        <v>0.14553217471792895</v>
      </c>
      <c r="W663" s="24">
        <f>(SameDayP2_Raw!X657-W$7*$B663)</f>
        <v>0.16828287561385247</v>
      </c>
      <c r="X663" s="24">
        <f>(SameDayP2_Raw!Y657-X$7*$B663)</f>
        <v>0.1463869942962279</v>
      </c>
      <c r="Y663" s="24">
        <f>(SameDayP2_Raw!Z657-Y$7*$B663)</f>
        <v>0.19518396440899152</v>
      </c>
      <c r="Z663" s="24">
        <f>(SameDayP2_Raw!AA657-Z$7*$B663)</f>
        <v>0.18020749915402751</v>
      </c>
      <c r="AA663" s="24">
        <f>(SameDayP2_Raw!AB657-AA$7*$B663)</f>
        <v>0.19636079162352574</v>
      </c>
      <c r="AB663" s="24">
        <f>(SameDayP2_Raw!AC657-AB$7*$B663)</f>
        <v>0.19798376068367288</v>
      </c>
      <c r="AC663" s="24">
        <f>(SameDayP2_Raw!AD657-AC$7*$B663)</f>
        <v>0.15955917908546202</v>
      </c>
      <c r="AD663" s="24">
        <f>(SameDayP2_Raw!AE657-AD$7*$B663)</f>
        <v>0.18342283908473722</v>
      </c>
      <c r="AE663" s="24">
        <f>(SameDayP2_Raw!AF657-AE$7*$B663)</f>
        <v>0.19447034757594864</v>
      </c>
      <c r="AF663" s="24">
        <f>(SameDayP2_Raw!AG657-AF$7*$B663)</f>
        <v>0.14502418194599037</v>
      </c>
      <c r="AG663" s="24">
        <f>(SameDayP2_Raw!AH657-AG$7*$B663)</f>
        <v>0.14530763339783151</v>
      </c>
      <c r="AH663" s="24">
        <f>(SameDayP2_Raw!AI657-AH$7*$B663)</f>
        <v>0.14532557143739136</v>
      </c>
      <c r="AI663" s="24">
        <f>(SameDayP2_Raw!AJ657-AI$7*$B663)</f>
        <v>0.16059211105057394</v>
      </c>
      <c r="AJ663" s="24">
        <f>(SameDayP2_Raw!AK657-AJ$7*$B663)</f>
        <v>0.11082480039394399</v>
      </c>
      <c r="AK663" s="24">
        <f>(SameDayP2_Raw!AL657-AK$7*$B663)</f>
        <v>0.14691641671170796</v>
      </c>
      <c r="AL663" s="24">
        <f>(SameDayP2_Raw!AM657-AL$7*$B663)</f>
        <v>0.15174502726654188</v>
      </c>
      <c r="AM663" s="24">
        <f>(SameDayP2_Raw!AN657-AM$7*$B663)</f>
        <v>0.13719876138920511</v>
      </c>
      <c r="AN663" s="24">
        <f>(SameDayP2_Raw!AO657-AN$7*$B663)</f>
        <v>0.17383339253192381</v>
      </c>
      <c r="AO663" s="24">
        <f>(SameDayP2_Raw!AP657-AO$7*$B663)</f>
        <v>0.18341664079141098</v>
      </c>
      <c r="AR663" s="24">
        <f>SameDayP2_Raw!D657-SameDayP2_lambdacor!AR$7*SameDayP2_lambdacor!$B664</f>
        <v>0.11255902793627304</v>
      </c>
    </row>
    <row r="664" spans="1:44" x14ac:dyDescent="0.25">
      <c r="A664" s="25">
        <v>1852</v>
      </c>
      <c r="B664" s="70">
        <v>2.2316000000000003E-2</v>
      </c>
      <c r="C664" s="24">
        <f>(SameDayP2_Raw!C658-C$7*$B664)</f>
        <v>0.15337134536978511</v>
      </c>
      <c r="D664" s="24">
        <f>(SameDayP2_Raw!E658-D$7*$B664)</f>
        <v>0.18467888291937218</v>
      </c>
      <c r="E664" s="24">
        <f>(SameDayP2_Raw!F658-E$7*$B664)</f>
        <v>0.18093648855689379</v>
      </c>
      <c r="F664" s="24">
        <f>(SameDayP2_Raw!G658-F$7*$B664)</f>
        <v>0.19022592247113324</v>
      </c>
      <c r="G664" s="24">
        <f>(SameDayP2_Raw!H658-G$7*$B664)</f>
        <v>0.19100400068614662</v>
      </c>
      <c r="H664" s="24">
        <f>(SameDayP2_Raw!I658-H$7*$B664)</f>
        <v>0.18297012897427373</v>
      </c>
      <c r="I664" s="24">
        <f>(SameDayP2_Raw!J658-I$7*$B664)</f>
        <v>0.13960618734882158</v>
      </c>
      <c r="J664" s="24">
        <f>(SameDayP2_Raw!K658-J$7*$B664)</f>
        <v>0.17155995033452062</v>
      </c>
      <c r="K664" s="24">
        <f>(SameDayP2_Raw!L658-K$7*$B664)</f>
        <v>0.17307839239778811</v>
      </c>
      <c r="L664" s="24">
        <f>(SameDayP2_Raw!M658-L$7*$B664)</f>
        <v>0.17640421017847308</v>
      </c>
      <c r="M664" s="24">
        <f>(SameDayP2_Raw!N658-M$7*$B664)</f>
        <v>0.15491270878836705</v>
      </c>
      <c r="N664" s="24">
        <f>(SameDayP2_Raw!O658-N$7*$B664)</f>
        <v>0.1807436038159132</v>
      </c>
      <c r="O664" s="24">
        <f>(SameDayP2_Raw!P658-O$7*$B664)</f>
        <v>0.17072122361698103</v>
      </c>
      <c r="P664" s="24">
        <f>(SameDayP2_Raw!Q658-P$7*$B664)</f>
        <v>0.12806623156844302</v>
      </c>
      <c r="Q664" s="24">
        <f>(SameDayP2_Raw!R658-Q$7*$B664)</f>
        <v>0.15101611533449258</v>
      </c>
      <c r="R664" s="24">
        <f>(SameDayP2_Raw!S658-R$7*$B664)</f>
        <v>0.16036114802454715</v>
      </c>
      <c r="S664" s="24">
        <f>(SameDayP2_Raw!T658-S$7*$B664)</f>
        <v>0.17549179733778578</v>
      </c>
      <c r="T664" s="24">
        <f>(SameDayP2_Raw!U658-T$7*$B664)</f>
        <v>0.1731450850990478</v>
      </c>
      <c r="U664" s="24">
        <f>(SameDayP2_Raw!V658-U$7*$B664)</f>
        <v>0.15198175121116195</v>
      </c>
      <c r="V664" s="24">
        <f>(SameDayP2_Raw!W658-V$7*$B664)</f>
        <v>0.14583577011687651</v>
      </c>
      <c r="W664" s="24">
        <f>(SameDayP2_Raw!X658-W$7*$B664)</f>
        <v>0.16911826602843466</v>
      </c>
      <c r="X664" s="24">
        <f>(SameDayP2_Raw!Y658-X$7*$B664)</f>
        <v>0.14664820137063653</v>
      </c>
      <c r="Y664" s="24">
        <f>(SameDayP2_Raw!Z658-Y$7*$B664)</f>
        <v>0.19671334596757167</v>
      </c>
      <c r="Z664" s="24">
        <f>(SameDayP2_Raw!AA658-Z$7*$B664)</f>
        <v>0.18133214051090163</v>
      </c>
      <c r="AA664" s="24">
        <f>(SameDayP2_Raw!AB658-AA$7*$B664)</f>
        <v>0.19747965121721714</v>
      </c>
      <c r="AB664" s="24">
        <f>(SameDayP2_Raw!AC658-AB$7*$B664)</f>
        <v>0.19835055274284485</v>
      </c>
      <c r="AC664" s="24">
        <f>(SameDayP2_Raw!AD658-AC$7*$B664)</f>
        <v>0.15967114567132018</v>
      </c>
      <c r="AD664" s="24">
        <f>(SameDayP2_Raw!AE658-AD$7*$B664)</f>
        <v>0.18386240780957597</v>
      </c>
      <c r="AE664" s="24">
        <f>(SameDayP2_Raw!AF658-AE$7*$B664)</f>
        <v>0.19569340799961701</v>
      </c>
      <c r="AF664" s="24">
        <f>(SameDayP2_Raw!AG658-AF$7*$B664)</f>
        <v>0.14517000731438792</v>
      </c>
      <c r="AG664" s="24">
        <f>(SameDayP2_Raw!AH658-AG$7*$B664)</f>
        <v>0.14603190748372361</v>
      </c>
      <c r="AH664" s="24">
        <f>(SameDayP2_Raw!AI658-AH$7*$B664)</f>
        <v>0.14622859965454163</v>
      </c>
      <c r="AI664" s="24">
        <f>(SameDayP2_Raw!AJ658-AI$7*$B664)</f>
        <v>0.16165672099860118</v>
      </c>
      <c r="AJ664" s="24">
        <f>(SameDayP2_Raw!AK658-AJ$7*$B664)</f>
        <v>0.11050172492048126</v>
      </c>
      <c r="AK664" s="24">
        <f>(SameDayP2_Raw!AL658-AK$7*$B664)</f>
        <v>0.14788439701808817</v>
      </c>
      <c r="AL664" s="24">
        <f>(SameDayP2_Raw!AM658-AL$7*$B664)</f>
        <v>0.1525753669163698</v>
      </c>
      <c r="AM664" s="24">
        <f>(SameDayP2_Raw!AN658-AM$7*$B664)</f>
        <v>0.1386118195167311</v>
      </c>
      <c r="AN664" s="24">
        <f>(SameDayP2_Raw!AO658-AN$7*$B664)</f>
        <v>0.17570041023015545</v>
      </c>
      <c r="AO664" s="24">
        <f>(SameDayP2_Raw!AP658-AO$7*$B664)</f>
        <v>0.18494634799567652</v>
      </c>
      <c r="AR664" s="24">
        <f>SameDayP2_Raw!D658-SameDayP2_lambdacor!AR$7*SameDayP2_lambdacor!$B665</f>
        <v>0.11257441663565605</v>
      </c>
    </row>
    <row r="665" spans="1:44" x14ac:dyDescent="0.25">
      <c r="A665" s="25">
        <v>1851</v>
      </c>
      <c r="B665" s="70">
        <v>2.2575999999999985E-2</v>
      </c>
      <c r="C665" s="24">
        <f>(SameDayP2_Raw!C659-C$7*$B665)</f>
        <v>0.15226602698388012</v>
      </c>
      <c r="D665" s="24">
        <f>(SameDayP2_Raw!E659-D$7*$B665)</f>
        <v>0.18440883064562405</v>
      </c>
      <c r="E665" s="24">
        <f>(SameDayP2_Raw!F659-E$7*$B665)</f>
        <v>0.18156657874201623</v>
      </c>
      <c r="F665" s="24">
        <f>(SameDayP2_Raw!G659-F$7*$B665)</f>
        <v>0.19154796536608282</v>
      </c>
      <c r="G665" s="24">
        <f>(SameDayP2_Raw!H659-G$7*$B665)</f>
        <v>0.19233178857609098</v>
      </c>
      <c r="H665" s="24">
        <f>(SameDayP2_Raw!I659-H$7*$B665)</f>
        <v>0.18387138107772019</v>
      </c>
      <c r="I665" s="24">
        <f>(SameDayP2_Raw!J659-I$7*$B665)</f>
        <v>0.13991050617900141</v>
      </c>
      <c r="J665" s="24">
        <f>(SameDayP2_Raw!K659-J$7*$B665)</f>
        <v>0.1715556705868497</v>
      </c>
      <c r="K665" s="24">
        <f>(SameDayP2_Raw!L659-K$7*$B665)</f>
        <v>0.17305306109887364</v>
      </c>
      <c r="L665" s="24">
        <f>(SameDayP2_Raw!M659-L$7*$B665)</f>
        <v>0.17660041679157593</v>
      </c>
      <c r="M665" s="24">
        <f>(SameDayP2_Raw!N659-M$7*$B665)</f>
        <v>0.15506992853273768</v>
      </c>
      <c r="N665" s="24">
        <f>(SameDayP2_Raw!O659-N$7*$B665)</f>
        <v>0.18199431724764548</v>
      </c>
      <c r="O665" s="24">
        <f>(SameDayP2_Raw!P659-O$7*$B665)</f>
        <v>0.17168674857220667</v>
      </c>
      <c r="P665" s="24">
        <f>(SameDayP2_Raw!Q659-P$7*$B665)</f>
        <v>0.12834775059474682</v>
      </c>
      <c r="Q665" s="24">
        <f>(SameDayP2_Raw!R659-Q$7*$B665)</f>
        <v>0.15154950651155694</v>
      </c>
      <c r="R665" s="24">
        <f>(SameDayP2_Raw!S659-R$7*$B665)</f>
        <v>0.16041441766894501</v>
      </c>
      <c r="S665" s="24">
        <f>(SameDayP2_Raw!T659-S$7*$B665)</f>
        <v>0.17663015502614499</v>
      </c>
      <c r="T665" s="24">
        <f>(SameDayP2_Raw!U659-T$7*$B665)</f>
        <v>0.17392592853318262</v>
      </c>
      <c r="U665" s="24">
        <f>(SameDayP2_Raw!V659-U$7*$B665)</f>
        <v>0.15243879800125434</v>
      </c>
      <c r="V665" s="24">
        <f>(SameDayP2_Raw!W659-V$7*$B665)</f>
        <v>0.14583995294105592</v>
      </c>
      <c r="W665" s="24">
        <f>(SameDayP2_Raw!X659-W$7*$B665)</f>
        <v>0.16960159940926425</v>
      </c>
      <c r="X665" s="24">
        <f>(SameDayP2_Raw!Y659-X$7*$B665)</f>
        <v>0.14690728226550862</v>
      </c>
      <c r="Y665" s="24">
        <f>(SameDayP2_Raw!Z659-Y$7*$B665)</f>
        <v>0.19821521882146881</v>
      </c>
      <c r="Z665" s="24">
        <f>(SameDayP2_Raw!AA659-Z$7*$B665)</f>
        <v>0.18277709724320287</v>
      </c>
      <c r="AA665" s="24">
        <f>(SameDayP2_Raw!AB659-AA$7*$B665)</f>
        <v>0.19821712702236485</v>
      </c>
      <c r="AB665" s="24">
        <f>(SameDayP2_Raw!AC659-AB$7*$B665)</f>
        <v>0.19884922984972511</v>
      </c>
      <c r="AC665" s="24">
        <f>(SameDayP2_Raw!AD659-AC$7*$B665)</f>
        <v>0.15930659498987829</v>
      </c>
      <c r="AD665" s="24">
        <f>(SameDayP2_Raw!AE659-AD$7*$B665)</f>
        <v>0.18386250246059271</v>
      </c>
      <c r="AE665" s="24">
        <f>(SameDayP2_Raw!AF659-AE$7*$B665)</f>
        <v>0.19625538778527307</v>
      </c>
      <c r="AF665" s="24">
        <f>(SameDayP2_Raw!AG659-AF$7*$B665)</f>
        <v>0.14585104574106567</v>
      </c>
      <c r="AG665" s="24">
        <f>(SameDayP2_Raw!AH659-AG$7*$B665)</f>
        <v>0.14687893618745942</v>
      </c>
      <c r="AH665" s="24">
        <f>(SameDayP2_Raw!AI659-AH$7*$B665)</f>
        <v>0.14701641774879601</v>
      </c>
      <c r="AI665" s="24">
        <f>(SameDayP2_Raw!AJ659-AI$7*$B665)</f>
        <v>0.16265921034773351</v>
      </c>
      <c r="AJ665" s="24">
        <f>(SameDayP2_Raw!AK659-AJ$7*$B665)</f>
        <v>0.11054082577757594</v>
      </c>
      <c r="AK665" s="24">
        <f>(SameDayP2_Raw!AL659-AK$7*$B665)</f>
        <v>0.14803057018461904</v>
      </c>
      <c r="AL665" s="24">
        <f>(SameDayP2_Raw!AM659-AL$7*$B665)</f>
        <v>0.15358243783932446</v>
      </c>
      <c r="AM665" s="24">
        <f>(SameDayP2_Raw!AN659-AM$7*$B665)</f>
        <v>0.139187555522859</v>
      </c>
      <c r="AN665" s="24">
        <f>(SameDayP2_Raw!AO659-AN$7*$B665)</f>
        <v>0.17689823898804399</v>
      </c>
      <c r="AO665" s="24">
        <f>(SameDayP2_Raw!AP659-AO$7*$B665)</f>
        <v>0.18635543919372616</v>
      </c>
      <c r="AR665" s="24">
        <f>SameDayP2_Raw!D659-SameDayP2_lambdacor!AR$7*SameDayP2_lambdacor!$B666</f>
        <v>0.11239587338322272</v>
      </c>
    </row>
    <row r="666" spans="1:44" x14ac:dyDescent="0.25">
      <c r="A666" s="25">
        <v>1850</v>
      </c>
      <c r="B666" s="70">
        <v>2.2791000000000006E-2</v>
      </c>
      <c r="C666" s="24">
        <f>(SameDayP2_Raw!C660-C$7*$B666)</f>
        <v>0.15141514077053558</v>
      </c>
      <c r="D666" s="24">
        <f>(SameDayP2_Raw!E660-D$7*$B666)</f>
        <v>0.18421410023271695</v>
      </c>
      <c r="E666" s="24">
        <f>(SameDayP2_Raw!F660-E$7*$B666)</f>
        <v>0.18181800508932902</v>
      </c>
      <c r="F666" s="24">
        <f>(SameDayP2_Raw!G660-F$7*$B666)</f>
        <v>0.19210582684844496</v>
      </c>
      <c r="G666" s="24">
        <f>(SameDayP2_Raw!H660-G$7*$B666)</f>
        <v>0.19393529686585265</v>
      </c>
      <c r="H666" s="24">
        <f>(SameDayP2_Raw!I660-H$7*$B666)</f>
        <v>0.18467943157672395</v>
      </c>
      <c r="I666" s="24">
        <f>(SameDayP2_Raw!J660-I$7*$B666)</f>
        <v>0.14089875840011168</v>
      </c>
      <c r="J666" s="24">
        <f>(SameDayP2_Raw!K660-J$7*$B666)</f>
        <v>0.1718697406378141</v>
      </c>
      <c r="K666" s="24">
        <f>(SameDayP2_Raw!L660-K$7*$B666)</f>
        <v>0.17315586578630976</v>
      </c>
      <c r="L666" s="24">
        <f>(SameDayP2_Raw!M660-L$7*$B666)</f>
        <v>0.17724948303702634</v>
      </c>
      <c r="M666" s="24">
        <f>(SameDayP2_Raw!N660-M$7*$B666)</f>
        <v>0.15505879834442882</v>
      </c>
      <c r="N666" s="24">
        <f>(SameDayP2_Raw!O660-N$7*$B666)</f>
        <v>0.18324468315465484</v>
      </c>
      <c r="O666" s="24">
        <f>(SameDayP2_Raw!P660-O$7*$B666)</f>
        <v>0.17287359773518168</v>
      </c>
      <c r="P666" s="24">
        <f>(SameDayP2_Raw!Q660-P$7*$B666)</f>
        <v>0.12856801679342109</v>
      </c>
      <c r="Q666" s="24">
        <f>(SameDayP2_Raw!R660-Q$7*$B666)</f>
        <v>0.15171342375028321</v>
      </c>
      <c r="R666" s="24">
        <f>(SameDayP2_Raw!S660-R$7*$B666)</f>
        <v>0.16043160699027401</v>
      </c>
      <c r="S666" s="24">
        <f>(SameDayP2_Raw!T660-S$7*$B666)</f>
        <v>0.17725116395882665</v>
      </c>
      <c r="T666" s="24">
        <f>(SameDayP2_Raw!U660-T$7*$B666)</f>
        <v>0.17534965608448641</v>
      </c>
      <c r="U666" s="24">
        <f>(SameDayP2_Raw!V660-U$7*$B666)</f>
        <v>0.15324994984690768</v>
      </c>
      <c r="V666" s="24">
        <f>(SameDayP2_Raw!W660-V$7*$B666)</f>
        <v>0.14613404541489661</v>
      </c>
      <c r="W666" s="24">
        <f>(SameDayP2_Raw!X660-W$7*$B666)</f>
        <v>0.17056704187802715</v>
      </c>
      <c r="X666" s="24">
        <f>(SameDayP2_Raw!Y660-X$7*$B666)</f>
        <v>0.1472429222631913</v>
      </c>
      <c r="Y666" s="24">
        <f>(SameDayP2_Raw!Z660-Y$7*$B666)</f>
        <v>0.19986973114488374</v>
      </c>
      <c r="Z666" s="24">
        <f>(SameDayP2_Raw!AA660-Z$7*$B666)</f>
        <v>0.18380292236606735</v>
      </c>
      <c r="AA666" s="24">
        <f>(SameDayP2_Raw!AB660-AA$7*$B666)</f>
        <v>0.19969606956508315</v>
      </c>
      <c r="AB666" s="24">
        <f>(SameDayP2_Raw!AC660-AB$7*$B666)</f>
        <v>0.20017995891118376</v>
      </c>
      <c r="AC666" s="24">
        <f>(SameDayP2_Raw!AD660-AC$7*$B666)</f>
        <v>0.15967745022637828</v>
      </c>
      <c r="AD666" s="24">
        <f>(SameDayP2_Raw!AE660-AD$7*$B666)</f>
        <v>0.18469428562970272</v>
      </c>
      <c r="AE666" s="24">
        <f>(SameDayP2_Raw!AF660-AE$7*$B666)</f>
        <v>0.19815871067533483</v>
      </c>
      <c r="AF666" s="24">
        <f>(SameDayP2_Raw!AG660-AF$7*$B666)</f>
        <v>0.1466699440496646</v>
      </c>
      <c r="AG666" s="24">
        <f>(SameDayP2_Raw!AH660-AG$7*$B666)</f>
        <v>0.14764068969824093</v>
      </c>
      <c r="AH666" s="24">
        <f>(SameDayP2_Raw!AI660-AH$7*$B666)</f>
        <v>0.14798723016327561</v>
      </c>
      <c r="AI666" s="24">
        <f>(SameDayP2_Raw!AJ660-AI$7*$B666)</f>
        <v>0.16387026054220827</v>
      </c>
      <c r="AJ666" s="24">
        <f>(SameDayP2_Raw!AK660-AJ$7*$B666)</f>
        <v>0.11044391312478886</v>
      </c>
      <c r="AK666" s="24">
        <f>(SameDayP2_Raw!AL660-AK$7*$B666)</f>
        <v>0.1488957864838657</v>
      </c>
      <c r="AL666" s="24">
        <f>(SameDayP2_Raw!AM660-AL$7*$B666)</f>
        <v>0.15461696317369081</v>
      </c>
      <c r="AM666" s="24">
        <f>(SameDayP2_Raw!AN660-AM$7*$B666)</f>
        <v>0.14039680992984935</v>
      </c>
      <c r="AN666" s="24">
        <f>(SameDayP2_Raw!AO660-AN$7*$B666)</f>
        <v>0.17848908038975952</v>
      </c>
      <c r="AO666" s="24">
        <f>(SameDayP2_Raw!AP660-AO$7*$B666)</f>
        <v>0.18788240582480567</v>
      </c>
      <c r="AR666" s="24">
        <f>SameDayP2_Raw!D660-SameDayP2_lambdacor!AR$7*SameDayP2_lambdacor!$B667</f>
        <v>0.11250032934442897</v>
      </c>
    </row>
    <row r="667" spans="1:44" x14ac:dyDescent="0.25">
      <c r="A667" s="25">
        <v>1849</v>
      </c>
      <c r="B667" s="70">
        <v>2.2931000000000007E-2</v>
      </c>
      <c r="C667" s="24">
        <f>(SameDayP2_Raw!C661-C$7*$B667)</f>
        <v>0.15054089577812521</v>
      </c>
      <c r="D667" s="24">
        <f>(SameDayP2_Raw!E661-D$7*$B667)</f>
        <v>0.18394823105454489</v>
      </c>
      <c r="E667" s="24">
        <f>(SameDayP2_Raw!F661-E$7*$B667)</f>
        <v>0.18259826587362571</v>
      </c>
      <c r="F667" s="24">
        <f>(SameDayP2_Raw!G661-F$7*$B667)</f>
        <v>0.19357310247649473</v>
      </c>
      <c r="G667" s="24">
        <f>(SameDayP2_Raw!H661-G$7*$B667)</f>
        <v>0.1950991238219765</v>
      </c>
      <c r="H667" s="24">
        <f>(SameDayP2_Raw!I661-H$7*$B667)</f>
        <v>0.18536302120165671</v>
      </c>
      <c r="I667" s="24">
        <f>(SameDayP2_Raw!J661-I$7*$B667)</f>
        <v>0.14168826363943929</v>
      </c>
      <c r="J667" s="24">
        <f>(SameDayP2_Raw!K661-J$7*$B667)</f>
        <v>0.17222255601983746</v>
      </c>
      <c r="K667" s="24">
        <f>(SameDayP2_Raw!L661-K$7*$B667)</f>
        <v>0.17362722771766351</v>
      </c>
      <c r="L667" s="24">
        <f>(SameDayP2_Raw!M661-L$7*$B667)</f>
        <v>0.17754282083638942</v>
      </c>
      <c r="M667" s="24">
        <f>(SameDayP2_Raw!N661-M$7*$B667)</f>
        <v>0.15559222646832069</v>
      </c>
      <c r="N667" s="24">
        <f>(SameDayP2_Raw!O661-N$7*$B667)</f>
        <v>0.18415844378712606</v>
      </c>
      <c r="O667" s="24">
        <f>(SameDayP2_Raw!P661-O$7*$B667)</f>
        <v>0.1736041936110724</v>
      </c>
      <c r="P667" s="24">
        <f>(SameDayP2_Raw!Q661-P$7*$B667)</f>
        <v>0.1288751961460462</v>
      </c>
      <c r="Q667" s="24">
        <f>(SameDayP2_Raw!R661-Q$7*$B667)</f>
        <v>0.15242532199177941</v>
      </c>
      <c r="R667" s="24">
        <f>(SameDayP2_Raw!S661-R$7*$B667)</f>
        <v>0.16085100590648821</v>
      </c>
      <c r="S667" s="24">
        <f>(SameDayP2_Raw!T661-S$7*$B667)</f>
        <v>0.17803785159871235</v>
      </c>
      <c r="T667" s="24">
        <f>(SameDayP2_Raw!U661-T$7*$B667)</f>
        <v>0.17612803966440513</v>
      </c>
      <c r="U667" s="24">
        <f>(SameDayP2_Raw!V661-U$7*$B667)</f>
        <v>0.15378277781849589</v>
      </c>
      <c r="V667" s="24">
        <f>(SameDayP2_Raw!W661-V$7*$B667)</f>
        <v>0.14653619900483936</v>
      </c>
      <c r="W667" s="24">
        <f>(SameDayP2_Raw!X661-W$7*$B667)</f>
        <v>0.17150788246001233</v>
      </c>
      <c r="X667" s="24">
        <f>(SameDayP2_Raw!Y661-X$7*$B667)</f>
        <v>0.14749423649889165</v>
      </c>
      <c r="Y667" s="24">
        <f>(SameDayP2_Raw!Z661-Y$7*$B667)</f>
        <v>0.20137880475082837</v>
      </c>
      <c r="Z667" s="24">
        <f>(SameDayP2_Raw!AA661-Z$7*$B667)</f>
        <v>0.18520067400653725</v>
      </c>
      <c r="AA667" s="24">
        <f>(SameDayP2_Raw!AB661-AA$7*$B667)</f>
        <v>0.20072483793708576</v>
      </c>
      <c r="AB667" s="24">
        <f>(SameDayP2_Raw!AC661-AB$7*$B667)</f>
        <v>0.20121417123027313</v>
      </c>
      <c r="AC667" s="24">
        <f>(SameDayP2_Raw!AD661-AC$7*$B667)</f>
        <v>0.16004861965944805</v>
      </c>
      <c r="AD667" s="24">
        <f>(SameDayP2_Raw!AE661-AD$7*$B667)</f>
        <v>0.18547948449563481</v>
      </c>
      <c r="AE667" s="24">
        <f>(SameDayP2_Raw!AF661-AE$7*$B667)</f>
        <v>0.1998987270060727</v>
      </c>
      <c r="AF667" s="24">
        <f>(SameDayP2_Raw!AG661-AF$7*$B667)</f>
        <v>0.14726168979479876</v>
      </c>
      <c r="AG667" s="24">
        <f>(SameDayP2_Raw!AH661-AG$7*$B667)</f>
        <v>0.14851235145409866</v>
      </c>
      <c r="AH667" s="24">
        <f>(SameDayP2_Raw!AI661-AH$7*$B667)</f>
        <v>0.1491028503447972</v>
      </c>
      <c r="AI667" s="24">
        <f>(SameDayP2_Raw!AJ661-AI$7*$B667)</f>
        <v>0.16510491624558718</v>
      </c>
      <c r="AJ667" s="24">
        <f>(SameDayP2_Raw!AK661-AJ$7*$B667)</f>
        <v>0.11057587735553216</v>
      </c>
      <c r="AK667" s="24">
        <f>(SameDayP2_Raw!AL661-AK$7*$B667)</f>
        <v>0.14944944320430542</v>
      </c>
      <c r="AL667" s="24">
        <f>(SameDayP2_Raw!AM661-AL$7*$B667)</f>
        <v>0.15639871299374331</v>
      </c>
      <c r="AM667" s="24">
        <f>(SameDayP2_Raw!AN661-AM$7*$B667)</f>
        <v>0.14181313317161054</v>
      </c>
      <c r="AN667" s="24">
        <f>(SameDayP2_Raw!AO661-AN$7*$B667)</f>
        <v>0.17991177279785334</v>
      </c>
      <c r="AO667" s="24">
        <f>(SameDayP2_Raw!AP661-AO$7*$B667)</f>
        <v>0.18988139377760163</v>
      </c>
      <c r="AR667" s="24">
        <f>SameDayP2_Raw!D661-SameDayP2_lambdacor!AR$7*SameDayP2_lambdacor!$B668</f>
        <v>0.11271713744636171</v>
      </c>
    </row>
    <row r="668" spans="1:44" x14ac:dyDescent="0.25">
      <c r="A668" s="25">
        <v>1848</v>
      </c>
      <c r="B668" s="70">
        <v>2.3088999999999998E-2</v>
      </c>
      <c r="C668" s="24">
        <f>(SameDayP2_Raw!C662-C$7*$B668)</f>
        <v>0.14939038831669063</v>
      </c>
      <c r="D668" s="24">
        <f>(SameDayP2_Raw!E662-D$7*$B668)</f>
        <v>0.18340929049203641</v>
      </c>
      <c r="E668" s="24">
        <f>(SameDayP2_Raw!F662-E$7*$B668)</f>
        <v>0.18286984709304627</v>
      </c>
      <c r="F668" s="24">
        <f>(SameDayP2_Raw!G662-F$7*$B668)</f>
        <v>0.19433527812957949</v>
      </c>
      <c r="G668" s="24">
        <f>(SameDayP2_Raw!H662-G$7*$B668)</f>
        <v>0.19684694349817347</v>
      </c>
      <c r="H668" s="24">
        <f>(SameDayP2_Raw!I662-H$7*$B668)</f>
        <v>0.18643238200836645</v>
      </c>
      <c r="I668" s="24">
        <f>(SameDayP2_Raw!J662-I$7*$B668)</f>
        <v>0.14290434450239473</v>
      </c>
      <c r="J668" s="24">
        <f>(SameDayP2_Raw!K662-J$7*$B668)</f>
        <v>0.17256146514240664</v>
      </c>
      <c r="K668" s="24">
        <f>(SameDayP2_Raw!L662-K$7*$B668)</f>
        <v>0.17363067187447706</v>
      </c>
      <c r="L668" s="24">
        <f>(SameDayP2_Raw!M662-L$7*$B668)</f>
        <v>0.17818847648281341</v>
      </c>
      <c r="M668" s="24">
        <f>(SameDayP2_Raw!N662-M$7*$B668)</f>
        <v>0.1555558746852844</v>
      </c>
      <c r="N668" s="24">
        <f>(SameDayP2_Raw!O662-N$7*$B668)</f>
        <v>0.18587896412948646</v>
      </c>
      <c r="O668" s="24">
        <f>(SameDayP2_Raw!P662-O$7*$B668)</f>
        <v>0.17499186916386339</v>
      </c>
      <c r="P668" s="24">
        <f>(SameDayP2_Raw!Q662-P$7*$B668)</f>
        <v>0.12958453470972311</v>
      </c>
      <c r="Q668" s="24">
        <f>(SameDayP2_Raw!R662-Q$7*$B668)</f>
        <v>0.15310174044861083</v>
      </c>
      <c r="R668" s="24">
        <f>(SameDayP2_Raw!S662-R$7*$B668)</f>
        <v>0.16101367455193</v>
      </c>
      <c r="S668" s="24">
        <f>(SameDayP2_Raw!T662-S$7*$B668)</f>
        <v>0.17931326264086911</v>
      </c>
      <c r="T668" s="24">
        <f>(SameDayP2_Raw!U662-T$7*$B668)</f>
        <v>0.17767170677745631</v>
      </c>
      <c r="U668" s="24">
        <f>(SameDayP2_Raw!V662-U$7*$B668)</f>
        <v>0.15449779872785976</v>
      </c>
      <c r="V668" s="24">
        <f>(SameDayP2_Raw!W662-V$7*$B668)</f>
        <v>0.1468686924749176</v>
      </c>
      <c r="W668" s="24">
        <f>(SameDayP2_Raw!X662-W$7*$B668)</f>
        <v>0.17240252174682413</v>
      </c>
      <c r="X668" s="24">
        <f>(SameDayP2_Raw!Y662-X$7*$B668)</f>
        <v>0.14824474979346777</v>
      </c>
      <c r="Y668" s="24">
        <f>(SameDayP2_Raw!Z662-Y$7*$B668)</f>
        <v>0.20287779048896587</v>
      </c>
      <c r="Z668" s="24">
        <f>(SameDayP2_Raw!AA662-Z$7*$B668)</f>
        <v>0.18688752581078186</v>
      </c>
      <c r="AA668" s="24">
        <f>(SameDayP2_Raw!AB662-AA$7*$B668)</f>
        <v>0.20212732737406014</v>
      </c>
      <c r="AB668" s="24">
        <f>(SameDayP2_Raw!AC662-AB$7*$B668)</f>
        <v>0.20204278298753114</v>
      </c>
      <c r="AC668" s="24">
        <f>(SameDayP2_Raw!AD662-AC$7*$B668)</f>
        <v>0.16028566232534108</v>
      </c>
      <c r="AD668" s="24">
        <f>(SameDayP2_Raw!AE662-AD$7*$B668)</f>
        <v>0.18638103953432958</v>
      </c>
      <c r="AE668" s="24">
        <f>(SameDayP2_Raw!AF662-AE$7*$B668)</f>
        <v>0.20080996455504829</v>
      </c>
      <c r="AF668" s="24">
        <f>(SameDayP2_Raw!AG662-AF$7*$B668)</f>
        <v>0.1483151949271645</v>
      </c>
      <c r="AG668" s="24">
        <f>(SameDayP2_Raw!AH662-AG$7*$B668)</f>
        <v>0.14956556420713812</v>
      </c>
      <c r="AH668" s="24">
        <f>(SameDayP2_Raw!AI662-AH$7*$B668)</f>
        <v>0.15021421753822869</v>
      </c>
      <c r="AI668" s="24">
        <f>(SameDayP2_Raw!AJ662-AI$7*$B668)</f>
        <v>0.16627857985082911</v>
      </c>
      <c r="AJ668" s="24">
        <f>(SameDayP2_Raw!AK662-AJ$7*$B668)</f>
        <v>0.11078530495022816</v>
      </c>
      <c r="AK668" s="24">
        <f>(SameDayP2_Raw!AL662-AK$7*$B668)</f>
        <v>0.15050075017165879</v>
      </c>
      <c r="AL668" s="24">
        <f>(SameDayP2_Raw!AM662-AL$7*$B668)</f>
        <v>0.15734448126923115</v>
      </c>
      <c r="AM668" s="24">
        <f>(SameDayP2_Raw!AN662-AM$7*$B668)</f>
        <v>0.14347173611302674</v>
      </c>
      <c r="AN668" s="24">
        <f>(SameDayP2_Raw!AO662-AN$7*$B668)</f>
        <v>0.18161758344841639</v>
      </c>
      <c r="AO668" s="24">
        <f>(SameDayP2_Raw!AP662-AO$7*$B668)</f>
        <v>0.19091731977718565</v>
      </c>
      <c r="AR668" s="24">
        <f>SameDayP2_Raw!D662-SameDayP2_lambdacor!AR$7*SameDayP2_lambdacor!$B669</f>
        <v>0.1122507972568345</v>
      </c>
    </row>
    <row r="669" spans="1:44" x14ac:dyDescent="0.25">
      <c r="A669" s="25">
        <v>1847</v>
      </c>
      <c r="B669" s="70">
        <v>2.3375999999999994E-2</v>
      </c>
      <c r="C669" s="24">
        <f>(SameDayP2_Raw!C663-C$7*$B669)</f>
        <v>0.14905145162724937</v>
      </c>
      <c r="D669" s="24">
        <f>(SameDayP2_Raw!E663-D$7*$B669)</f>
        <v>0.18349015664178367</v>
      </c>
      <c r="E669" s="24">
        <f>(SameDayP2_Raw!F663-E$7*$B669)</f>
        <v>0.18373355208085451</v>
      </c>
      <c r="F669" s="24">
        <f>(SameDayP2_Raw!G663-F$7*$B669)</f>
        <v>0.1953459585120815</v>
      </c>
      <c r="G669" s="24">
        <f>(SameDayP2_Raw!H663-G$7*$B669)</f>
        <v>0.19906705196822741</v>
      </c>
      <c r="H669" s="24">
        <f>(SameDayP2_Raw!I663-H$7*$B669)</f>
        <v>0.18733241213447852</v>
      </c>
      <c r="I669" s="24">
        <f>(SameDayP2_Raw!J663-I$7*$B669)</f>
        <v>0.14452153021801634</v>
      </c>
      <c r="J669" s="24">
        <f>(SameDayP2_Raw!K663-J$7*$B669)</f>
        <v>0.1730143998555545</v>
      </c>
      <c r="K669" s="24">
        <f>(SameDayP2_Raw!L663-K$7*$B669)</f>
        <v>0.17468454746375223</v>
      </c>
      <c r="L669" s="24">
        <f>(SameDayP2_Raw!M663-L$7*$B669)</f>
        <v>0.17899134621650772</v>
      </c>
      <c r="M669" s="24">
        <f>(SameDayP2_Raw!N663-M$7*$B669)</f>
        <v>0.15546272616926279</v>
      </c>
      <c r="N669" s="24">
        <f>(SameDayP2_Raw!O663-N$7*$B669)</f>
        <v>0.18741631017605245</v>
      </c>
      <c r="O669" s="24">
        <f>(SameDayP2_Raw!P663-O$7*$B669)</f>
        <v>0.17696757823443934</v>
      </c>
      <c r="P669" s="24">
        <f>(SameDayP2_Raw!Q663-P$7*$B669)</f>
        <v>0.12963338945260464</v>
      </c>
      <c r="Q669" s="24">
        <f>(SameDayP2_Raw!R663-Q$7*$B669)</f>
        <v>0.15434278744867802</v>
      </c>
      <c r="R669" s="24">
        <f>(SameDayP2_Raw!S663-R$7*$B669)</f>
        <v>0.16177189089016916</v>
      </c>
      <c r="S669" s="24">
        <f>(SameDayP2_Raw!T663-S$7*$B669)</f>
        <v>0.18063968818263487</v>
      </c>
      <c r="T669" s="24">
        <f>(SameDayP2_Raw!U663-T$7*$B669)</f>
        <v>0.17932771736128972</v>
      </c>
      <c r="U669" s="24">
        <f>(SameDayP2_Raw!V663-U$7*$B669)</f>
        <v>0.15591103282461558</v>
      </c>
      <c r="V669" s="24">
        <f>(SameDayP2_Raw!W663-V$7*$B669)</f>
        <v>0.14758989366930028</v>
      </c>
      <c r="W669" s="24">
        <f>(SameDayP2_Raw!X663-W$7*$B669)</f>
        <v>0.17358884303489372</v>
      </c>
      <c r="X669" s="24">
        <f>(SameDayP2_Raw!Y663-X$7*$B669)</f>
        <v>0.14899760332665352</v>
      </c>
      <c r="Y669" s="24">
        <f>(SameDayP2_Raw!Z663-Y$7*$B669)</f>
        <v>0.20491878024115232</v>
      </c>
      <c r="Z669" s="24">
        <f>(SameDayP2_Raw!AA663-Z$7*$B669)</f>
        <v>0.18841292318874514</v>
      </c>
      <c r="AA669" s="24">
        <f>(SameDayP2_Raw!AB663-AA$7*$B669)</f>
        <v>0.20381506527666551</v>
      </c>
      <c r="AB669" s="24">
        <f>(SameDayP2_Raw!AC663-AB$7*$B669)</f>
        <v>0.20392697850166436</v>
      </c>
      <c r="AC669" s="24">
        <f>(SameDayP2_Raw!AD663-AC$7*$B669)</f>
        <v>0.16096483139313408</v>
      </c>
      <c r="AD669" s="24">
        <f>(SameDayP2_Raw!AE663-AD$7*$B669)</f>
        <v>0.18738618469449042</v>
      </c>
      <c r="AE669" s="24">
        <f>(SameDayP2_Raw!AF663-AE$7*$B669)</f>
        <v>0.20274315501806095</v>
      </c>
      <c r="AF669" s="24">
        <f>(SameDayP2_Raw!AG663-AF$7*$B669)</f>
        <v>0.14938961238468954</v>
      </c>
      <c r="AG669" s="24">
        <f>(SameDayP2_Raw!AH663-AG$7*$B669)</f>
        <v>0.15079774360664649</v>
      </c>
      <c r="AH669" s="24">
        <f>(SameDayP2_Raw!AI663-AH$7*$B669)</f>
        <v>0.15149094090034798</v>
      </c>
      <c r="AI669" s="24">
        <f>(SameDayP2_Raw!AJ663-AI$7*$B669)</f>
        <v>0.16816701515275592</v>
      </c>
      <c r="AJ669" s="24">
        <f>(SameDayP2_Raw!AK663-AJ$7*$B669)</f>
        <v>0.11077157705325193</v>
      </c>
      <c r="AK669" s="24">
        <f>(SameDayP2_Raw!AL663-AK$7*$B669)</f>
        <v>0.1512285023585602</v>
      </c>
      <c r="AL669" s="24">
        <f>(SameDayP2_Raw!AM663-AL$7*$B669)</f>
        <v>0.15889489832533879</v>
      </c>
      <c r="AM669" s="24">
        <f>(SameDayP2_Raw!AN663-AM$7*$B669)</f>
        <v>0.14488112041863713</v>
      </c>
      <c r="AN669" s="24">
        <f>(SameDayP2_Raw!AO663-AN$7*$B669)</f>
        <v>0.18403810652000871</v>
      </c>
      <c r="AO669" s="24">
        <f>(SameDayP2_Raw!AP663-AO$7*$B669)</f>
        <v>0.19384431039541739</v>
      </c>
      <c r="AR669" s="24">
        <f>SameDayP2_Raw!D663-SameDayP2_lambdacor!AR$7*SameDayP2_lambdacor!$B670</f>
        <v>0.11226460542913047</v>
      </c>
    </row>
    <row r="670" spans="1:44" x14ac:dyDescent="0.25">
      <c r="A670" s="25">
        <v>1846</v>
      </c>
      <c r="B670" s="70">
        <v>2.3543000000000008E-2</v>
      </c>
      <c r="C670" s="24">
        <f>(SameDayP2_Raw!C664-C$7*$B670)</f>
        <v>0.14829656503130267</v>
      </c>
      <c r="D670" s="24">
        <f>(SameDayP2_Raw!E664-D$7*$B670)</f>
        <v>0.18366923218710696</v>
      </c>
      <c r="E670" s="24">
        <f>(SameDayP2_Raw!F664-E$7*$B670)</f>
        <v>0.18432581426783701</v>
      </c>
      <c r="F670" s="24">
        <f>(SameDayP2_Raw!G664-F$7*$B670)</f>
        <v>0.19665641152768373</v>
      </c>
      <c r="G670" s="24">
        <f>(SameDayP2_Raw!H664-G$7*$B670)</f>
        <v>0.20039886910446092</v>
      </c>
      <c r="H670" s="24">
        <f>(SameDayP2_Raw!I664-H$7*$B670)</f>
        <v>0.18807493588207683</v>
      </c>
      <c r="I670" s="24">
        <f>(SameDayP2_Raw!J664-I$7*$B670)</f>
        <v>0.14554753184278574</v>
      </c>
      <c r="J670" s="24">
        <f>(SameDayP2_Raw!K664-J$7*$B670)</f>
        <v>0.17348109209839666</v>
      </c>
      <c r="K670" s="24">
        <f>(SameDayP2_Raw!L664-K$7*$B670)</f>
        <v>0.17493296358329563</v>
      </c>
      <c r="L670" s="24">
        <f>(SameDayP2_Raw!M664-L$7*$B670)</f>
        <v>0.17958626073646222</v>
      </c>
      <c r="M670" s="24">
        <f>(SameDayP2_Raw!N664-M$7*$B670)</f>
        <v>0.1560444053327624</v>
      </c>
      <c r="N670" s="24">
        <f>(SameDayP2_Raw!O664-N$7*$B670)</f>
        <v>0.18873483982335743</v>
      </c>
      <c r="O670" s="24">
        <f>(SameDayP2_Raw!P664-O$7*$B670)</f>
        <v>0.17816570272568041</v>
      </c>
      <c r="P670" s="24">
        <f>(SameDayP2_Raw!Q664-P$7*$B670)</f>
        <v>0.1302139629218074</v>
      </c>
      <c r="Q670" s="24">
        <f>(SameDayP2_Raw!R664-Q$7*$B670)</f>
        <v>0.15470896361317704</v>
      </c>
      <c r="R670" s="24">
        <f>(SameDayP2_Raw!S664-R$7*$B670)</f>
        <v>0.16194172790022468</v>
      </c>
      <c r="S670" s="24">
        <f>(SameDayP2_Raw!T664-S$7*$B670)</f>
        <v>0.18190534407592715</v>
      </c>
      <c r="T670" s="24">
        <f>(SameDayP2_Raw!U664-T$7*$B670)</f>
        <v>0.18059584939090709</v>
      </c>
      <c r="U670" s="24">
        <f>(SameDayP2_Raw!V664-U$7*$B670)</f>
        <v>0.15641330800286726</v>
      </c>
      <c r="V670" s="24">
        <f>(SameDayP2_Raw!W664-V$7*$B670)</f>
        <v>0.14805791472944629</v>
      </c>
      <c r="W670" s="24">
        <f>(SameDayP2_Raw!X664-W$7*$B670)</f>
        <v>0.17461059272411888</v>
      </c>
      <c r="X670" s="24">
        <f>(SameDayP2_Raw!Y664-X$7*$B670)</f>
        <v>0.1498067354006675</v>
      </c>
      <c r="Y670" s="24">
        <f>(SameDayP2_Raw!Z664-Y$7*$B670)</f>
        <v>0.20643616154538624</v>
      </c>
      <c r="Z670" s="24">
        <f>(SameDayP2_Raw!AA664-Z$7*$B670)</f>
        <v>0.18959771157487709</v>
      </c>
      <c r="AA670" s="24">
        <f>(SameDayP2_Raw!AB664-AA$7*$B670)</f>
        <v>0.20526121514612578</v>
      </c>
      <c r="AB670" s="24">
        <f>(SameDayP2_Raw!AC664-AB$7*$B670)</f>
        <v>0.20490734642800665</v>
      </c>
      <c r="AC670" s="24">
        <f>(SameDayP2_Raw!AD664-AC$7*$B670)</f>
        <v>0.16123972217543872</v>
      </c>
      <c r="AD670" s="24">
        <f>(SameDayP2_Raw!AE664-AD$7*$B670)</f>
        <v>0.18818148356956654</v>
      </c>
      <c r="AE670" s="24">
        <f>(SameDayP2_Raw!AF664-AE$7*$B670)</f>
        <v>0.2037828674261554</v>
      </c>
      <c r="AF670" s="24">
        <f>(SameDayP2_Raw!AG664-AF$7*$B670)</f>
        <v>0.15002856836067099</v>
      </c>
      <c r="AG670" s="24">
        <f>(SameDayP2_Raw!AH664-AG$7*$B670)</f>
        <v>0.1520423072582768</v>
      </c>
      <c r="AH670" s="24">
        <f>(SameDayP2_Raw!AI664-AH$7*$B670)</f>
        <v>0.15292398384973444</v>
      </c>
      <c r="AI670" s="24">
        <f>(SameDayP2_Raw!AJ664-AI$7*$B670)</f>
        <v>0.16969233040892936</v>
      </c>
      <c r="AJ670" s="24">
        <f>(SameDayP2_Raw!AK664-AJ$7*$B670)</f>
        <v>0.11166141762992428</v>
      </c>
      <c r="AK670" s="24">
        <f>(SameDayP2_Raw!AL664-AK$7*$B670)</f>
        <v>0.15228967939937038</v>
      </c>
      <c r="AL670" s="24">
        <f>(SameDayP2_Raw!AM664-AL$7*$B670)</f>
        <v>0.16045921547854428</v>
      </c>
      <c r="AM670" s="24">
        <f>(SameDayP2_Raw!AN664-AM$7*$B670)</f>
        <v>0.14662965275988082</v>
      </c>
      <c r="AN670" s="24">
        <f>(SameDayP2_Raw!AO664-AN$7*$B670)</f>
        <v>0.18615296714180635</v>
      </c>
      <c r="AO670" s="24">
        <f>(SameDayP2_Raw!AP664-AO$7*$B670)</f>
        <v>0.19536260936839542</v>
      </c>
      <c r="AR670" s="24">
        <f>SameDayP2_Raw!D664-SameDayP2_lambdacor!AR$7*SameDayP2_lambdacor!$B671</f>
        <v>0.11253687857603939</v>
      </c>
    </row>
    <row r="671" spans="1:44" x14ac:dyDescent="0.25">
      <c r="A671" s="25">
        <v>1845</v>
      </c>
      <c r="B671" s="70">
        <v>2.3548999999999973E-2</v>
      </c>
      <c r="C671" s="24">
        <f>(SameDayP2_Raw!C665-C$7*$B671)</f>
        <v>0.14732987384162796</v>
      </c>
      <c r="D671" s="24">
        <f>(SameDayP2_Raw!E665-D$7*$B671)</f>
        <v>0.18326389329232817</v>
      </c>
      <c r="E671" s="24">
        <f>(SameDayP2_Raw!F665-E$7*$B671)</f>
        <v>0.1855346466128783</v>
      </c>
      <c r="F671" s="24">
        <f>(SameDayP2_Raw!G665-F$7*$B671)</f>
        <v>0.19774717913602874</v>
      </c>
      <c r="G671" s="24">
        <f>(SameDayP2_Raw!H665-G$7*$B671)</f>
        <v>0.20192424671115194</v>
      </c>
      <c r="H671" s="24">
        <f>(SameDayP2_Raw!I665-H$7*$B671)</f>
        <v>0.1891361898760025</v>
      </c>
      <c r="I671" s="24">
        <f>(SameDayP2_Raw!J665-I$7*$B671)</f>
        <v>0.14631126601732833</v>
      </c>
      <c r="J671" s="24">
        <f>(SameDayP2_Raw!K665-J$7*$B671)</f>
        <v>0.17381585541191194</v>
      </c>
      <c r="K671" s="24">
        <f>(SameDayP2_Raw!L665-K$7*$B671)</f>
        <v>0.17508113359178223</v>
      </c>
      <c r="L671" s="24">
        <f>(SameDayP2_Raw!M665-L$7*$B671)</f>
        <v>0.18052114295214924</v>
      </c>
      <c r="M671" s="24">
        <f>(SameDayP2_Raw!N665-M$7*$B671)</f>
        <v>0.15668123476378631</v>
      </c>
      <c r="N671" s="24">
        <f>(SameDayP2_Raw!O665-N$7*$B671)</f>
        <v>0.19042002069332051</v>
      </c>
      <c r="O671" s="24">
        <f>(SameDayP2_Raw!P665-O$7*$B671)</f>
        <v>0.17966203688464719</v>
      </c>
      <c r="P671" s="24">
        <f>(SameDayP2_Raw!Q665-P$7*$B671)</f>
        <v>0.13093877252549138</v>
      </c>
      <c r="Q671" s="24">
        <f>(SameDayP2_Raw!R665-Q$7*$B671)</f>
        <v>0.15514154918495546</v>
      </c>
      <c r="R671" s="24">
        <f>(SameDayP2_Raw!S665-R$7*$B671)</f>
        <v>0.16219630487663386</v>
      </c>
      <c r="S671" s="24">
        <f>(SameDayP2_Raw!T665-S$7*$B671)</f>
        <v>0.18328975964335084</v>
      </c>
      <c r="T671" s="24">
        <f>(SameDayP2_Raw!U665-T$7*$B671)</f>
        <v>0.18156958226861789</v>
      </c>
      <c r="U671" s="24">
        <f>(SameDayP2_Raw!V665-U$7*$B671)</f>
        <v>0.15762571004879247</v>
      </c>
      <c r="V671" s="24">
        <f>(SameDayP2_Raw!W665-V$7*$B671)</f>
        <v>0.14845040735615811</v>
      </c>
      <c r="W671" s="24">
        <f>(SameDayP2_Raw!X665-W$7*$B671)</f>
        <v>0.17542962255906111</v>
      </c>
      <c r="X671" s="24">
        <f>(SameDayP2_Raw!Y665-X$7*$B671)</f>
        <v>0.1502007900536261</v>
      </c>
      <c r="Y671" s="24">
        <f>(SameDayP2_Raw!Z665-Y$7*$B671)</f>
        <v>0.20842228272278387</v>
      </c>
      <c r="Z671" s="24">
        <f>(SameDayP2_Raw!AA665-Z$7*$B671)</f>
        <v>0.19116007432946866</v>
      </c>
      <c r="AA671" s="24">
        <f>(SameDayP2_Raw!AB665-AA$7*$B671)</f>
        <v>0.20679681466778305</v>
      </c>
      <c r="AB671" s="24">
        <f>(SameDayP2_Raw!AC665-AB$7*$B671)</f>
        <v>0.20584651880739618</v>
      </c>
      <c r="AC671" s="24">
        <f>(SameDayP2_Raw!AD665-AC$7*$B671)</f>
        <v>0.16167529251971316</v>
      </c>
      <c r="AD671" s="24">
        <f>(SameDayP2_Raw!AE665-AD$7*$B671)</f>
        <v>0.18852524109382079</v>
      </c>
      <c r="AE671" s="24">
        <f>(SameDayP2_Raw!AF665-AE$7*$B671)</f>
        <v>0.2055471330989013</v>
      </c>
      <c r="AF671" s="24">
        <f>(SameDayP2_Raw!AG665-AF$7*$B671)</f>
        <v>0.1513541117897482</v>
      </c>
      <c r="AG671" s="24">
        <f>(SameDayP2_Raw!AH665-AG$7*$B671)</f>
        <v>0.15269172809067069</v>
      </c>
      <c r="AH671" s="24">
        <f>(SameDayP2_Raw!AI665-AH$7*$B671)</f>
        <v>0.1537549252203711</v>
      </c>
      <c r="AI671" s="24">
        <f>(SameDayP2_Raw!AJ665-AI$7*$B671)</f>
        <v>0.17106785107621705</v>
      </c>
      <c r="AJ671" s="24">
        <f>(SameDayP2_Raw!AK665-AJ$7*$B671)</f>
        <v>0.11173719485124185</v>
      </c>
      <c r="AK671" s="24">
        <f>(SameDayP2_Raw!AL665-AK$7*$B671)</f>
        <v>0.15312697428167496</v>
      </c>
      <c r="AL671" s="24">
        <f>(SameDayP2_Raw!AM665-AL$7*$B671)</f>
        <v>0.16202519956368938</v>
      </c>
      <c r="AM671" s="24">
        <f>(SameDayP2_Raw!AN665-AM$7*$B671)</f>
        <v>0.14754906499309914</v>
      </c>
      <c r="AN671" s="24">
        <f>(SameDayP2_Raw!AO665-AN$7*$B671)</f>
        <v>0.18797628188929608</v>
      </c>
      <c r="AO671" s="24">
        <f>(SameDayP2_Raw!AP665-AO$7*$B671)</f>
        <v>0.19785008015065811</v>
      </c>
      <c r="AR671" s="24">
        <f>SameDayP2_Raw!D665-SameDayP2_lambdacor!AR$7*SameDayP2_lambdacor!$B672</f>
        <v>0.11229254196730726</v>
      </c>
    </row>
    <row r="672" spans="1:44" x14ac:dyDescent="0.25">
      <c r="A672" s="25">
        <v>1844</v>
      </c>
      <c r="B672" s="70">
        <v>2.3663000000000003E-2</v>
      </c>
      <c r="C672" s="24">
        <f>(SameDayP2_Raw!C666-C$7*$B672)</f>
        <v>0.14703735623780806</v>
      </c>
      <c r="D672" s="24">
        <f>(SameDayP2_Raw!E666-D$7*$B672)</f>
        <v>0.18339042069153091</v>
      </c>
      <c r="E672" s="24">
        <f>(SameDayP2_Raw!F666-E$7*$B672)</f>
        <v>0.18633233336866276</v>
      </c>
      <c r="F672" s="24">
        <f>(SameDayP2_Raw!G666-F$7*$B672)</f>
        <v>0.19892804289458352</v>
      </c>
      <c r="G672" s="24">
        <f>(SameDayP2_Raw!H666-G$7*$B672)</f>
        <v>0.20380195503828138</v>
      </c>
      <c r="H672" s="24">
        <f>(SameDayP2_Raw!I666-H$7*$B672)</f>
        <v>0.19031994596059057</v>
      </c>
      <c r="I672" s="24">
        <f>(SameDayP2_Raw!J666-I$7*$B672)</f>
        <v>0.14758397953363797</v>
      </c>
      <c r="J672" s="24">
        <f>(SameDayP2_Raw!K666-J$7*$B672)</f>
        <v>0.17444900816870235</v>
      </c>
      <c r="K672" s="24">
        <f>(SameDayP2_Raw!L666-K$7*$B672)</f>
        <v>0.17558152885302741</v>
      </c>
      <c r="L672" s="24">
        <f>(SameDayP2_Raw!M666-L$7*$B672)</f>
        <v>0.18105106925020201</v>
      </c>
      <c r="M672" s="24">
        <f>(SameDayP2_Raw!N666-M$7*$B672)</f>
        <v>0.15745582955324114</v>
      </c>
      <c r="N672" s="24">
        <f>(SameDayP2_Raw!O666-N$7*$B672)</f>
        <v>0.19160366382261848</v>
      </c>
      <c r="O672" s="24">
        <f>(SameDayP2_Raw!P666-O$7*$B672)</f>
        <v>0.18112344640501535</v>
      </c>
      <c r="P672" s="24">
        <f>(SameDayP2_Raw!Q666-P$7*$B672)</f>
        <v>0.1316393925954861</v>
      </c>
      <c r="Q672" s="24">
        <f>(SameDayP2_Raw!R666-Q$7*$B672)</f>
        <v>0.15576801274874522</v>
      </c>
      <c r="R672" s="24">
        <f>(SameDayP2_Raw!S666-R$7*$B672)</f>
        <v>0.16303959292840831</v>
      </c>
      <c r="S672" s="24">
        <f>(SameDayP2_Raw!T666-S$7*$B672)</f>
        <v>0.18438391652440064</v>
      </c>
      <c r="T672" s="24">
        <f>(SameDayP2_Raw!U666-T$7*$B672)</f>
        <v>0.18326856764512314</v>
      </c>
      <c r="U672" s="24">
        <f>(SameDayP2_Raw!V666-U$7*$B672)</f>
        <v>0.15839165192137145</v>
      </c>
      <c r="V672" s="24">
        <f>(SameDayP2_Raw!W666-V$7*$B672)</f>
        <v>0.14917928126368296</v>
      </c>
      <c r="W672" s="24">
        <f>(SameDayP2_Raw!X666-W$7*$B672)</f>
        <v>0.17673346002296331</v>
      </c>
      <c r="X672" s="24">
        <f>(SameDayP2_Raw!Y666-X$7*$B672)</f>
        <v>0.15112125935983922</v>
      </c>
      <c r="Y672" s="24">
        <f>(SameDayP2_Raw!Z666-Y$7*$B672)</f>
        <v>0.21039515809333878</v>
      </c>
      <c r="Z672" s="24">
        <f>(SameDayP2_Raw!AA666-Z$7*$B672)</f>
        <v>0.19273979836670843</v>
      </c>
      <c r="AA672" s="24">
        <f>(SameDayP2_Raw!AB666-AA$7*$B672)</f>
        <v>0.20815719167927088</v>
      </c>
      <c r="AB672" s="24">
        <f>(SameDayP2_Raw!AC666-AB$7*$B672)</f>
        <v>0.20727153251579755</v>
      </c>
      <c r="AC672" s="24">
        <f>(SameDayP2_Raw!AD666-AC$7*$B672)</f>
        <v>0.16228522716092711</v>
      </c>
      <c r="AD672" s="24">
        <f>(SameDayP2_Raw!AE666-AD$7*$B672)</f>
        <v>0.1890545656546512</v>
      </c>
      <c r="AE672" s="24">
        <f>(SameDayP2_Raw!AF666-AE$7*$B672)</f>
        <v>0.20699805078107358</v>
      </c>
      <c r="AF672" s="24">
        <f>(SameDayP2_Raw!AG666-AF$7*$B672)</f>
        <v>0.1519205140422146</v>
      </c>
      <c r="AG672" s="24">
        <f>(SameDayP2_Raw!AH666-AG$7*$B672)</f>
        <v>0.15372498970615486</v>
      </c>
      <c r="AH672" s="24">
        <f>(SameDayP2_Raw!AI666-AH$7*$B672)</f>
        <v>0.15506883576246722</v>
      </c>
      <c r="AI672" s="24">
        <f>(SameDayP2_Raw!AJ666-AI$7*$B672)</f>
        <v>0.17241344005468273</v>
      </c>
      <c r="AJ672" s="24">
        <f>(SameDayP2_Raw!AK666-AJ$7*$B672)</f>
        <v>0.11205495795627568</v>
      </c>
      <c r="AK672" s="24">
        <f>(SameDayP2_Raw!AL666-AK$7*$B672)</f>
        <v>0.15397305224546157</v>
      </c>
      <c r="AL672" s="24">
        <f>(SameDayP2_Raw!AM666-AL$7*$B672)</f>
        <v>0.1633409686814464</v>
      </c>
      <c r="AM672" s="24">
        <f>(SameDayP2_Raw!AN666-AM$7*$B672)</f>
        <v>0.14868795242424754</v>
      </c>
      <c r="AN672" s="24">
        <f>(SameDayP2_Raw!AO666-AN$7*$B672)</f>
        <v>0.18951526009160105</v>
      </c>
      <c r="AO672" s="24">
        <f>(SameDayP2_Raw!AP666-AO$7*$B672)</f>
        <v>0.1996118796136491</v>
      </c>
      <c r="AR672" s="24">
        <f>SameDayP2_Raw!D666-SameDayP2_lambdacor!AR$7*SameDayP2_lambdacor!$B673</f>
        <v>0.11283187839651909</v>
      </c>
    </row>
    <row r="673" spans="1:44" x14ac:dyDescent="0.25">
      <c r="A673" s="25">
        <v>1843</v>
      </c>
      <c r="B673" s="70">
        <v>2.367099999999997E-2</v>
      </c>
      <c r="C673" s="24">
        <f>(SameDayP2_Raw!C667-C$7*$B673)</f>
        <v>0.14667858981824178</v>
      </c>
      <c r="D673" s="24">
        <f>(SameDayP2_Raw!E667-D$7*$B673)</f>
        <v>0.18373771039849252</v>
      </c>
      <c r="E673" s="24">
        <f>(SameDayP2_Raw!F667-E$7*$B673)</f>
        <v>0.18741353906205116</v>
      </c>
      <c r="F673" s="24">
        <f>(SameDayP2_Raw!G667-F$7*$B673)</f>
        <v>0.20000905113904352</v>
      </c>
      <c r="G673" s="24">
        <f>(SameDayP2_Raw!H667-G$7*$B673)</f>
        <v>0.20502932114720276</v>
      </c>
      <c r="H673" s="24">
        <f>(SameDayP2_Raw!I667-H$7*$B673)</f>
        <v>0.19116969571915818</v>
      </c>
      <c r="I673" s="24">
        <f>(SameDayP2_Raw!J667-I$7*$B673)</f>
        <v>0.14828384893302812</v>
      </c>
      <c r="J673" s="24">
        <f>(SameDayP2_Raw!K667-J$7*$B673)</f>
        <v>0.17506380195338941</v>
      </c>
      <c r="K673" s="24">
        <f>(SameDayP2_Raw!L667-K$7*$B673)</f>
        <v>0.1761090750976762</v>
      </c>
      <c r="L673" s="24">
        <f>(SameDayP2_Raw!M667-L$7*$B673)</f>
        <v>0.18196829790445135</v>
      </c>
      <c r="M673" s="24">
        <f>(SameDayP2_Raw!N667-M$7*$B673)</f>
        <v>0.15792598909460642</v>
      </c>
      <c r="N673" s="24">
        <f>(SameDayP2_Raw!O667-N$7*$B673)</f>
        <v>0.19301110481590256</v>
      </c>
      <c r="O673" s="24">
        <f>(SameDayP2_Raw!P667-O$7*$B673)</f>
        <v>0.18239563388363766</v>
      </c>
      <c r="P673" s="24">
        <f>(SameDayP2_Raw!Q667-P$7*$B673)</f>
        <v>0.13199805156706471</v>
      </c>
      <c r="Q673" s="24">
        <f>(SameDayP2_Raw!R667-Q$7*$B673)</f>
        <v>0.15640979741111641</v>
      </c>
      <c r="R673" s="24">
        <f>(SameDayP2_Raw!S667-R$7*$B673)</f>
        <v>0.16340392876362056</v>
      </c>
      <c r="S673" s="24">
        <f>(SameDayP2_Raw!T667-S$7*$B673)</f>
        <v>0.18572674078096554</v>
      </c>
      <c r="T673" s="24">
        <f>(SameDayP2_Raw!U667-T$7*$B673)</f>
        <v>0.18465746231540425</v>
      </c>
      <c r="U673" s="24">
        <f>(SameDayP2_Raw!V667-U$7*$B673)</f>
        <v>0.15950751388260506</v>
      </c>
      <c r="V673" s="24">
        <f>(SameDayP2_Raw!W667-V$7*$B673)</f>
        <v>0.1497688751659654</v>
      </c>
      <c r="W673" s="24">
        <f>(SameDayP2_Raw!X667-W$7*$B673)</f>
        <v>0.17757414203621963</v>
      </c>
      <c r="X673" s="24">
        <f>(SameDayP2_Raw!Y667-X$7*$B673)</f>
        <v>0.1521328110304507</v>
      </c>
      <c r="Y673" s="24">
        <f>(SameDayP2_Raw!Z667-Y$7*$B673)</f>
        <v>0.2124281947965356</v>
      </c>
      <c r="Z673" s="24">
        <f>(SameDayP2_Raw!AA667-Z$7*$B673)</f>
        <v>0.19429702730616386</v>
      </c>
      <c r="AA673" s="24">
        <f>(SameDayP2_Raw!AB667-AA$7*$B673)</f>
        <v>0.20942091607481389</v>
      </c>
      <c r="AB673" s="24">
        <f>(SameDayP2_Raw!AC667-AB$7*$B673)</f>
        <v>0.20814753288831692</v>
      </c>
      <c r="AC673" s="24">
        <f>(SameDayP2_Raw!AD667-AC$7*$B673)</f>
        <v>0.16256764661995965</v>
      </c>
      <c r="AD673" s="24">
        <f>(SameDayP2_Raw!AE667-AD$7*$B673)</f>
        <v>0.19026850218699018</v>
      </c>
      <c r="AE673" s="24">
        <f>(SameDayP2_Raw!AF667-AE$7*$B673)</f>
        <v>0.20841505421140144</v>
      </c>
      <c r="AF673" s="24">
        <f>(SameDayP2_Raw!AG667-AF$7*$B673)</f>
        <v>0.15317374074765083</v>
      </c>
      <c r="AG673" s="24">
        <f>(SameDayP2_Raw!AH667-AG$7*$B673)</f>
        <v>0.15469092064934672</v>
      </c>
      <c r="AH673" s="24">
        <f>(SameDayP2_Raw!AI667-AH$7*$B673)</f>
        <v>0.15603802768998276</v>
      </c>
      <c r="AI673" s="24">
        <f>(SameDayP2_Raw!AJ667-AI$7*$B673)</f>
        <v>0.17366299937773294</v>
      </c>
      <c r="AJ673" s="24">
        <f>(SameDayP2_Raw!AK667-AJ$7*$B673)</f>
        <v>0.11258235131803244</v>
      </c>
      <c r="AK673" s="24">
        <f>(SameDayP2_Raw!AL667-AK$7*$B673)</f>
        <v>0.15489849205520098</v>
      </c>
      <c r="AL673" s="24">
        <f>(SameDayP2_Raw!AM667-AL$7*$B673)</f>
        <v>0.16456511712830654</v>
      </c>
      <c r="AM673" s="24">
        <f>(SameDayP2_Raw!AN667-AM$7*$B673)</f>
        <v>0.14996272113520531</v>
      </c>
      <c r="AN673" s="24">
        <f>(SameDayP2_Raw!AO667-AN$7*$B673)</f>
        <v>0.19139197855492071</v>
      </c>
      <c r="AO673" s="24">
        <f>(SameDayP2_Raw!AP667-AO$7*$B673)</f>
        <v>0.20114081985666601</v>
      </c>
      <c r="AR673" s="24">
        <f>SameDayP2_Raw!D667-SameDayP2_lambdacor!AR$7*SameDayP2_lambdacor!$B674</f>
        <v>0.11242469870911664</v>
      </c>
    </row>
    <row r="674" spans="1:44" x14ac:dyDescent="0.25">
      <c r="A674" s="25">
        <v>1842</v>
      </c>
      <c r="B674" s="70">
        <v>2.3872999999999978E-2</v>
      </c>
      <c r="C674" s="24">
        <f>(SameDayP2_Raw!C668-C$7*$B674)</f>
        <v>0.1463341200991925</v>
      </c>
      <c r="D674" s="24">
        <f>(SameDayP2_Raw!E668-D$7*$B674)</f>
        <v>0.1839688201742728</v>
      </c>
      <c r="E674" s="24">
        <f>(SameDayP2_Raw!F668-E$7*$B674)</f>
        <v>0.18886041414510782</v>
      </c>
      <c r="F674" s="24">
        <f>(SameDayP2_Raw!G668-F$7*$B674)</f>
        <v>0.20167570228665821</v>
      </c>
      <c r="G674" s="24">
        <f>(SameDayP2_Raw!H668-G$7*$B674)</f>
        <v>0.2075966944724672</v>
      </c>
      <c r="H674" s="24">
        <f>(SameDayP2_Raw!I668-H$7*$B674)</f>
        <v>0.19234507914798965</v>
      </c>
      <c r="I674" s="24">
        <f>(SameDayP2_Raw!J668-I$7*$B674)</f>
        <v>0.14998698104262939</v>
      </c>
      <c r="J674" s="24">
        <f>(SameDayP2_Raw!K668-J$7*$B674)</f>
        <v>0.17576973624173736</v>
      </c>
      <c r="K674" s="24">
        <f>(SameDayP2_Raw!L668-K$7*$B674)</f>
        <v>0.17687239165005805</v>
      </c>
      <c r="L674" s="24">
        <f>(SameDayP2_Raw!M668-L$7*$B674)</f>
        <v>0.18280876339924662</v>
      </c>
      <c r="M674" s="24">
        <f>(SameDayP2_Raw!N668-M$7*$B674)</f>
        <v>0.15866226693907901</v>
      </c>
      <c r="N674" s="24">
        <f>(SameDayP2_Raw!O668-N$7*$B674)</f>
        <v>0.19486843607132534</v>
      </c>
      <c r="O674" s="24">
        <f>(SameDayP2_Raw!P668-O$7*$B674)</f>
        <v>0.18423201026885141</v>
      </c>
      <c r="P674" s="24">
        <f>(SameDayP2_Raw!Q668-P$7*$B674)</f>
        <v>0.1328085554244238</v>
      </c>
      <c r="Q674" s="24">
        <f>(SameDayP2_Raw!R668-Q$7*$B674)</f>
        <v>0.1577550010609895</v>
      </c>
      <c r="R674" s="24">
        <f>(SameDayP2_Raw!S668-R$7*$B674)</f>
        <v>0.16409324030272962</v>
      </c>
      <c r="S674" s="24">
        <f>(SameDayP2_Raw!T668-S$7*$B674)</f>
        <v>0.18728494268422924</v>
      </c>
      <c r="T674" s="24">
        <f>(SameDayP2_Raw!U668-T$7*$B674)</f>
        <v>0.18650573546500127</v>
      </c>
      <c r="U674" s="24">
        <f>(SameDayP2_Raw!V668-U$7*$B674)</f>
        <v>0.16089904372875377</v>
      </c>
      <c r="V674" s="24">
        <f>(SameDayP2_Raw!W668-V$7*$B674)</f>
        <v>0.1507679626985971</v>
      </c>
      <c r="W674" s="24">
        <f>(SameDayP2_Raw!X668-W$7*$B674)</f>
        <v>0.17897409714594106</v>
      </c>
      <c r="X674" s="24">
        <f>(SameDayP2_Raw!Y668-X$7*$B674)</f>
        <v>0.15303456281338976</v>
      </c>
      <c r="Y674" s="24">
        <f>(SameDayP2_Raw!Z668-Y$7*$B674)</f>
        <v>0.2145076823022557</v>
      </c>
      <c r="Z674" s="24">
        <f>(SameDayP2_Raw!AA668-Z$7*$B674)</f>
        <v>0.19613782627741327</v>
      </c>
      <c r="AA674" s="24">
        <f>(SameDayP2_Raw!AB668-AA$7*$B674)</f>
        <v>0.2113962825372748</v>
      </c>
      <c r="AB674" s="24">
        <f>(SameDayP2_Raw!AC668-AB$7*$B674)</f>
        <v>0.20971148919443161</v>
      </c>
      <c r="AC674" s="24">
        <f>(SameDayP2_Raw!AD668-AC$7*$B674)</f>
        <v>0.16373175961053174</v>
      </c>
      <c r="AD674" s="24">
        <f>(SameDayP2_Raw!AE668-AD$7*$B674)</f>
        <v>0.19161358990354932</v>
      </c>
      <c r="AE674" s="24">
        <f>(SameDayP2_Raw!AF668-AE$7*$B674)</f>
        <v>0.21029147982718038</v>
      </c>
      <c r="AF674" s="24">
        <f>(SameDayP2_Raw!AG668-AF$7*$B674)</f>
        <v>0.15489669425991587</v>
      </c>
      <c r="AG674" s="24">
        <f>(SameDayP2_Raw!AH668-AG$7*$B674)</f>
        <v>0.15610229613994145</v>
      </c>
      <c r="AH674" s="24">
        <f>(SameDayP2_Raw!AI668-AH$7*$B674)</f>
        <v>0.15758299703474962</v>
      </c>
      <c r="AI674" s="24">
        <f>(SameDayP2_Raw!AJ668-AI$7*$B674)</f>
        <v>0.17562242020975113</v>
      </c>
      <c r="AJ674" s="24">
        <f>(SameDayP2_Raw!AK668-AJ$7*$B674)</f>
        <v>0.11323098660239063</v>
      </c>
      <c r="AK674" s="24">
        <f>(SameDayP2_Raw!AL668-AK$7*$B674)</f>
        <v>0.15598896952612112</v>
      </c>
      <c r="AL674" s="24">
        <f>(SameDayP2_Raw!AM668-AL$7*$B674)</f>
        <v>0.16673743966152518</v>
      </c>
      <c r="AM674" s="24">
        <f>(SameDayP2_Raw!AN668-AM$7*$B674)</f>
        <v>0.15185666588688931</v>
      </c>
      <c r="AN674" s="24">
        <f>(SameDayP2_Raw!AO668-AN$7*$B674)</f>
        <v>0.19361777925374177</v>
      </c>
      <c r="AO674" s="24">
        <f>(SameDayP2_Raw!AP668-AO$7*$B674)</f>
        <v>0.20353140229284303</v>
      </c>
      <c r="AR674" s="24">
        <f>SameDayP2_Raw!D668-SameDayP2_lambdacor!AR$7*SameDayP2_lambdacor!$B675</f>
        <v>0.11321818576881505</v>
      </c>
    </row>
    <row r="675" spans="1:44" x14ac:dyDescent="0.25">
      <c r="A675" s="25">
        <v>1841</v>
      </c>
      <c r="B675" s="70">
        <v>2.3837999999999998E-2</v>
      </c>
      <c r="C675" s="24">
        <f>(SameDayP2_Raw!C669-C$7*$B675)</f>
        <v>0.14627036392229512</v>
      </c>
      <c r="D675" s="24">
        <f>(SameDayP2_Raw!E669-D$7*$B675)</f>
        <v>0.18446951474381582</v>
      </c>
      <c r="E675" s="24">
        <f>(SameDayP2_Raw!F669-E$7*$B675)</f>
        <v>0.18973050634903363</v>
      </c>
      <c r="F675" s="24">
        <f>(SameDayP2_Raw!G669-F$7*$B675)</f>
        <v>0.20289472075464574</v>
      </c>
      <c r="G675" s="24">
        <f>(SameDayP2_Raw!H669-G$7*$B675)</f>
        <v>0.20958576438343623</v>
      </c>
      <c r="H675" s="24">
        <f>(SameDayP2_Raw!I669-H$7*$B675)</f>
        <v>0.19365537206675645</v>
      </c>
      <c r="I675" s="24">
        <f>(SameDayP2_Raw!J669-I$7*$B675)</f>
        <v>0.15143125445779748</v>
      </c>
      <c r="J675" s="24">
        <f>(SameDayP2_Raw!K669-J$7*$B675)</f>
        <v>0.17643816869623155</v>
      </c>
      <c r="K675" s="24">
        <f>(SameDayP2_Raw!L669-K$7*$B675)</f>
        <v>0.1775893850172196</v>
      </c>
      <c r="L675" s="24">
        <f>(SameDayP2_Raw!M669-L$7*$B675)</f>
        <v>0.18375546922440583</v>
      </c>
      <c r="M675" s="24">
        <f>(SameDayP2_Raw!N669-M$7*$B675)</f>
        <v>0.15905756585810601</v>
      </c>
      <c r="N675" s="24">
        <f>(SameDayP2_Raw!O669-N$7*$B675)</f>
        <v>0.1965981574632075</v>
      </c>
      <c r="O675" s="24">
        <f>(SameDayP2_Raw!P669-O$7*$B675)</f>
        <v>0.18622284467487873</v>
      </c>
      <c r="P675" s="24">
        <f>(SameDayP2_Raw!Q669-P$7*$B675)</f>
        <v>0.1337095487362675</v>
      </c>
      <c r="Q675" s="24">
        <f>(SameDayP2_Raw!R669-Q$7*$B675)</f>
        <v>0.15889217687561544</v>
      </c>
      <c r="R675" s="24">
        <f>(SameDayP2_Raw!S669-R$7*$B675)</f>
        <v>0.1648211866736761</v>
      </c>
      <c r="S675" s="24">
        <f>(SameDayP2_Raw!T669-S$7*$B675)</f>
        <v>0.1885549622742578</v>
      </c>
      <c r="T675" s="24">
        <f>(SameDayP2_Raw!U669-T$7*$B675)</f>
        <v>0.18825914604502159</v>
      </c>
      <c r="U675" s="24">
        <f>(SameDayP2_Raw!V669-U$7*$B675)</f>
        <v>0.1619129355608567</v>
      </c>
      <c r="V675" s="24">
        <f>(SameDayP2_Raw!W669-V$7*$B675)</f>
        <v>0.1517902379261114</v>
      </c>
      <c r="W675" s="24">
        <f>(SameDayP2_Raw!X669-W$7*$B675)</f>
        <v>0.18015011272544476</v>
      </c>
      <c r="X675" s="24">
        <f>(SameDayP2_Raw!Y669-X$7*$B675)</f>
        <v>0.15415442080446468</v>
      </c>
      <c r="Y675" s="24">
        <f>(SameDayP2_Raw!Z669-Y$7*$B675)</f>
        <v>0.21641589060076954</v>
      </c>
      <c r="Z675" s="24">
        <f>(SameDayP2_Raw!AA669-Z$7*$B675)</f>
        <v>0.19777915749229577</v>
      </c>
      <c r="AA675" s="24">
        <f>(SameDayP2_Raw!AB669-AA$7*$B675)</f>
        <v>0.21320434294427415</v>
      </c>
      <c r="AB675" s="24">
        <f>(SameDayP2_Raw!AC669-AB$7*$B675)</f>
        <v>0.21166597091465925</v>
      </c>
      <c r="AC675" s="24">
        <f>(SameDayP2_Raw!AD669-AC$7*$B675)</f>
        <v>0.16420684300226429</v>
      </c>
      <c r="AD675" s="24">
        <f>(SameDayP2_Raw!AE669-AD$7*$B675)</f>
        <v>0.19228614336206631</v>
      </c>
      <c r="AE675" s="24">
        <f>(SameDayP2_Raw!AF669-AE$7*$B675)</f>
        <v>0.21223605331949591</v>
      </c>
      <c r="AF675" s="24">
        <f>(SameDayP2_Raw!AG669-AF$7*$B675)</f>
        <v>0.15592754402363232</v>
      </c>
      <c r="AG675" s="24">
        <f>(SameDayP2_Raw!AH669-AG$7*$B675)</f>
        <v>0.15704685760097703</v>
      </c>
      <c r="AH675" s="24">
        <f>(SameDayP2_Raw!AI669-AH$7*$B675)</f>
        <v>0.15923654533936923</v>
      </c>
      <c r="AI675" s="24">
        <f>(SameDayP2_Raw!AJ669-AI$7*$B675)</f>
        <v>0.17720015013390641</v>
      </c>
      <c r="AJ675" s="24">
        <f>(SameDayP2_Raw!AK669-AJ$7*$B675)</f>
        <v>0.11396231339470479</v>
      </c>
      <c r="AK675" s="24">
        <f>(SameDayP2_Raw!AL669-AK$7*$B675)</f>
        <v>0.1573510202960112</v>
      </c>
      <c r="AL675" s="24">
        <f>(SameDayP2_Raw!AM669-AL$7*$B675)</f>
        <v>0.16786190288151207</v>
      </c>
      <c r="AM675" s="24">
        <f>(SameDayP2_Raw!AN669-AM$7*$B675)</f>
        <v>0.153789265176449</v>
      </c>
      <c r="AN675" s="24">
        <f>(SameDayP2_Raw!AO669-AN$7*$B675)</f>
        <v>0.1957848392767183</v>
      </c>
      <c r="AO675" s="24">
        <f>(SameDayP2_Raw!AP669-AO$7*$B675)</f>
        <v>0.20573160422964404</v>
      </c>
      <c r="AR675" s="24">
        <f>SameDayP2_Raw!D669-SameDayP2_lambdacor!AR$7*SameDayP2_lambdacor!$B676</f>
        <v>0.11316265190208431</v>
      </c>
    </row>
    <row r="676" spans="1:44" x14ac:dyDescent="0.25">
      <c r="A676" s="25">
        <v>1840</v>
      </c>
      <c r="B676" s="70">
        <v>2.3919000000000024E-2</v>
      </c>
      <c r="C676" s="24">
        <f>(SameDayP2_Raw!C670-C$7*$B676)</f>
        <v>0.14609394941168621</v>
      </c>
      <c r="D676" s="24">
        <f>(SameDayP2_Raw!E670-D$7*$B676)</f>
        <v>0.18485283531430197</v>
      </c>
      <c r="E676" s="24">
        <f>(SameDayP2_Raw!F670-E$7*$B676)</f>
        <v>0.191200518857091</v>
      </c>
      <c r="F676" s="24">
        <f>(SameDayP2_Raw!G670-F$7*$B676)</f>
        <v>0.20417698701730311</v>
      </c>
      <c r="G676" s="24">
        <f>(SameDayP2_Raw!H670-G$7*$B676)</f>
        <v>0.21176590682376506</v>
      </c>
      <c r="H676" s="24">
        <f>(SameDayP2_Raw!I670-H$7*$B676)</f>
        <v>0.19498997933475323</v>
      </c>
      <c r="I676" s="24">
        <f>(SameDayP2_Raw!J670-I$7*$B676)</f>
        <v>0.15291119331412273</v>
      </c>
      <c r="J676" s="24">
        <f>(SameDayP2_Raw!K670-J$7*$B676)</f>
        <v>0.1768676563786879</v>
      </c>
      <c r="K676" s="24">
        <f>(SameDayP2_Raw!L670-K$7*$B676)</f>
        <v>0.17845523308178857</v>
      </c>
      <c r="L676" s="24">
        <f>(SameDayP2_Raw!M670-L$7*$B676)</f>
        <v>0.18510362798618019</v>
      </c>
      <c r="M676" s="24">
        <f>(SameDayP2_Raw!N670-M$7*$B676)</f>
        <v>0.16003572577692918</v>
      </c>
      <c r="N676" s="24">
        <f>(SameDayP2_Raw!O670-N$7*$B676)</f>
        <v>0.1984369276077087</v>
      </c>
      <c r="O676" s="24">
        <f>(SameDayP2_Raw!P670-O$7*$B676)</f>
        <v>0.18788208792092978</v>
      </c>
      <c r="P676" s="24">
        <f>(SameDayP2_Raw!Q670-P$7*$B676)</f>
        <v>0.13429652778600054</v>
      </c>
      <c r="Q676" s="24">
        <f>(SameDayP2_Raw!R670-Q$7*$B676)</f>
        <v>0.15954001904462395</v>
      </c>
      <c r="R676" s="24">
        <f>(SameDayP2_Raw!S670-R$7*$B676)</f>
        <v>0.16593708305520002</v>
      </c>
      <c r="S676" s="24">
        <f>(SameDayP2_Raw!T670-S$7*$B676)</f>
        <v>0.19014047633447739</v>
      </c>
      <c r="T676" s="24">
        <f>(SameDayP2_Raw!U670-T$7*$B676)</f>
        <v>0.18965829659411743</v>
      </c>
      <c r="U676" s="24">
        <f>(SameDayP2_Raw!V670-U$7*$B676)</f>
        <v>0.16351442188084703</v>
      </c>
      <c r="V676" s="24">
        <f>(SameDayP2_Raw!W670-V$7*$B676)</f>
        <v>0.15273175103672113</v>
      </c>
      <c r="W676" s="24">
        <f>(SameDayP2_Raw!X670-W$7*$B676)</f>
        <v>0.18155450484716473</v>
      </c>
      <c r="X676" s="24">
        <f>(SameDayP2_Raw!Y670-X$7*$B676)</f>
        <v>0.15525711511940557</v>
      </c>
      <c r="Y676" s="24">
        <f>(SameDayP2_Raw!Z670-Y$7*$B676)</f>
        <v>0.21854742069563748</v>
      </c>
      <c r="Z676" s="24">
        <f>(SameDayP2_Raw!AA670-Z$7*$B676)</f>
        <v>0.19982275962928195</v>
      </c>
      <c r="AA676" s="24">
        <f>(SameDayP2_Raw!AB670-AA$7*$B676)</f>
        <v>0.21494095433664709</v>
      </c>
      <c r="AB676" s="24">
        <f>(SameDayP2_Raw!AC670-AB$7*$B676)</f>
        <v>0.21283552863641811</v>
      </c>
      <c r="AC676" s="24">
        <f>(SameDayP2_Raw!AD670-AC$7*$B676)</f>
        <v>0.16508065514996895</v>
      </c>
      <c r="AD676" s="24">
        <f>(SameDayP2_Raw!AE670-AD$7*$B676)</f>
        <v>0.19367444568949846</v>
      </c>
      <c r="AE676" s="24">
        <f>(SameDayP2_Raw!AF670-AE$7*$B676)</f>
        <v>0.21387726995156567</v>
      </c>
      <c r="AF676" s="24">
        <f>(SameDayP2_Raw!AG670-AF$7*$B676)</f>
        <v>0.15705084831617425</v>
      </c>
      <c r="AG676" s="24">
        <f>(SameDayP2_Raw!AH670-AG$7*$B676)</f>
        <v>0.15827633878829472</v>
      </c>
      <c r="AH676" s="24">
        <f>(SameDayP2_Raw!AI670-AH$7*$B676)</f>
        <v>0.16042459464296385</v>
      </c>
      <c r="AI676" s="24">
        <f>(SameDayP2_Raw!AJ670-AI$7*$B676)</f>
        <v>0.17901374799228992</v>
      </c>
      <c r="AJ676" s="24">
        <f>(SameDayP2_Raw!AK670-AJ$7*$B676)</f>
        <v>0.114706710832492</v>
      </c>
      <c r="AK676" s="24">
        <f>(SameDayP2_Raw!AL670-AK$7*$B676)</f>
        <v>0.15861905415712271</v>
      </c>
      <c r="AL676" s="24">
        <f>(SameDayP2_Raw!AM670-AL$7*$B676)</f>
        <v>0.16976257608097101</v>
      </c>
      <c r="AM676" s="24">
        <f>(SameDayP2_Raw!AN670-AM$7*$B676)</f>
        <v>0.15525523467489652</v>
      </c>
      <c r="AN676" s="24">
        <f>(SameDayP2_Raw!AO670-AN$7*$B676)</f>
        <v>0.19798269901782975</v>
      </c>
      <c r="AO676" s="24">
        <f>(SameDayP2_Raw!AP670-AO$7*$B676)</f>
        <v>0.20817504479019031</v>
      </c>
      <c r="AR676" s="24">
        <f>SameDayP2_Raw!D670-SameDayP2_lambdacor!AR$7*SameDayP2_lambdacor!$B677</f>
        <v>0.11360450110208437</v>
      </c>
    </row>
    <row r="677" spans="1:44" x14ac:dyDescent="0.25">
      <c r="A677" s="25">
        <v>1839</v>
      </c>
      <c r="B677" s="70">
        <v>2.3918999999999996E-2</v>
      </c>
      <c r="C677" s="24">
        <f>(SameDayP2_Raw!C671-C$7*$B677)</f>
        <v>0.14596994191168622</v>
      </c>
      <c r="D677" s="24">
        <f>(SameDayP2_Raw!E671-D$7*$B677)</f>
        <v>0.18529580211430199</v>
      </c>
      <c r="E677" s="24">
        <f>(SameDayP2_Raw!F671-E$7*$B677)</f>
        <v>0.19279078565709101</v>
      </c>
      <c r="F677" s="24">
        <f>(SameDayP2_Raw!G671-F$7*$B677)</f>
        <v>0.2060766466173031</v>
      </c>
      <c r="G677" s="24">
        <f>(SameDayP2_Raw!H671-G$7*$B677)</f>
        <v>0.21356252492376504</v>
      </c>
      <c r="H677" s="24">
        <f>(SameDayP2_Raw!I671-H$7*$B677)</f>
        <v>0.19602957383475322</v>
      </c>
      <c r="I677" s="24">
        <f>(SameDayP2_Raw!J671-I$7*$B677)</f>
        <v>0.15410897841412274</v>
      </c>
      <c r="J677" s="24">
        <f>(SameDayP2_Raw!K671-J$7*$B677)</f>
        <v>0.17814884327868791</v>
      </c>
      <c r="K677" s="24">
        <f>(SameDayP2_Raw!L671-K$7*$B677)</f>
        <v>0.17939065338178858</v>
      </c>
      <c r="L677" s="24">
        <f>(SameDayP2_Raw!M671-L$7*$B677)</f>
        <v>0.18590647278618019</v>
      </c>
      <c r="M677" s="24">
        <f>(SameDayP2_Raw!N671-M$7*$B677)</f>
        <v>0.16082292437692919</v>
      </c>
      <c r="N677" s="24">
        <f>(SameDayP2_Raw!O671-N$7*$B677)</f>
        <v>0.2002260951077087</v>
      </c>
      <c r="O677" s="24">
        <f>(SameDayP2_Raw!P671-O$7*$B677)</f>
        <v>0.1897544486209298</v>
      </c>
      <c r="P677" s="24">
        <f>(SameDayP2_Raw!Q671-P$7*$B677)</f>
        <v>0.13543484238600062</v>
      </c>
      <c r="Q677" s="24">
        <f>(SameDayP2_Raw!R671-Q$7*$B677)</f>
        <v>0.16073744654462394</v>
      </c>
      <c r="R677" s="24">
        <f>(SameDayP2_Raw!S671-R$7*$B677)</f>
        <v>0.16666537735520001</v>
      </c>
      <c r="S677" s="24">
        <f>(SameDayP2_Raw!T671-S$7*$B677)</f>
        <v>0.19146918303447738</v>
      </c>
      <c r="T677" s="24">
        <f>(SameDayP2_Raw!U671-T$7*$B677)</f>
        <v>0.19133232289411742</v>
      </c>
      <c r="U677" s="24">
        <f>(SameDayP2_Raw!V671-U$7*$B677)</f>
        <v>0.16474685218084703</v>
      </c>
      <c r="V677" s="24">
        <f>(SameDayP2_Raw!W671-V$7*$B677)</f>
        <v>0.15359144373672112</v>
      </c>
      <c r="W677" s="24">
        <f>(SameDayP2_Raw!X671-W$7*$B677)</f>
        <v>0.18318515384716474</v>
      </c>
      <c r="X677" s="24">
        <f>(SameDayP2_Raw!Y671-X$7*$B677)</f>
        <v>0.1564380620194056</v>
      </c>
      <c r="Y677" s="24">
        <f>(SameDayP2_Raw!Z671-Y$7*$B677)</f>
        <v>0.22065881089563749</v>
      </c>
      <c r="Z677" s="24">
        <f>(SameDayP2_Raw!AA671-Z$7*$B677)</f>
        <v>0.20135753452928196</v>
      </c>
      <c r="AA677" s="24">
        <f>(SameDayP2_Raw!AB671-AA$7*$B677)</f>
        <v>0.21664491703664707</v>
      </c>
      <c r="AB677" s="24">
        <f>(SameDayP2_Raw!AC671-AB$7*$B677)</f>
        <v>0.21432235163641811</v>
      </c>
      <c r="AC677" s="24">
        <f>(SameDayP2_Raw!AD671-AC$7*$B677)</f>
        <v>0.16598315884996895</v>
      </c>
      <c r="AD677" s="24">
        <f>(SameDayP2_Raw!AE671-AD$7*$B677)</f>
        <v>0.19461165418949844</v>
      </c>
      <c r="AE677" s="24">
        <f>(SameDayP2_Raw!AF671-AE$7*$B677)</f>
        <v>0.21567509505156568</v>
      </c>
      <c r="AF677" s="24">
        <f>(SameDayP2_Raw!AG671-AF$7*$B677)</f>
        <v>0.15849807881617423</v>
      </c>
      <c r="AG677" s="24">
        <f>(SameDayP2_Raw!AH671-AG$7*$B677)</f>
        <v>0.15948425668829472</v>
      </c>
      <c r="AH677" s="24">
        <f>(SameDayP2_Raw!AI671-AH$7*$B677)</f>
        <v>0.16197461344296385</v>
      </c>
      <c r="AI677" s="24">
        <f>(SameDayP2_Raw!AJ671-AI$7*$B677)</f>
        <v>0.18064904609228993</v>
      </c>
      <c r="AJ677" s="24">
        <f>(SameDayP2_Raw!AK671-AJ$7*$B677)</f>
        <v>0.11527215033249198</v>
      </c>
      <c r="AK677" s="24">
        <f>(SameDayP2_Raw!AL671-AK$7*$B677)</f>
        <v>0.15949749245712272</v>
      </c>
      <c r="AL677" s="24">
        <f>(SameDayP2_Raw!AM671-AL$7*$B677)</f>
        <v>0.171415979080971</v>
      </c>
      <c r="AM677" s="24">
        <f>(SameDayP2_Raw!AN671-AM$7*$B677)</f>
        <v>0.15669099137489653</v>
      </c>
      <c r="AN677" s="24">
        <f>(SameDayP2_Raw!AO671-AN$7*$B677)</f>
        <v>0.19994439211782974</v>
      </c>
      <c r="AO677" s="24">
        <f>(SameDayP2_Raw!AP671-AO$7*$B677)</f>
        <v>0.21051917619019028</v>
      </c>
      <c r="AR677" s="24">
        <f>SameDayP2_Raw!D671-SameDayP2_lambdacor!AR$7*SameDayP2_lambdacor!$B678</f>
        <v>0.11407545864771831</v>
      </c>
    </row>
    <row r="678" spans="1:44" x14ac:dyDescent="0.25">
      <c r="A678" s="25">
        <v>1838</v>
      </c>
      <c r="B678" s="70">
        <v>2.3976000000000011E-2</v>
      </c>
      <c r="C678" s="24">
        <f>(SameDayP2_Raw!C672-C$7*$B678)</f>
        <v>0.14597882655977629</v>
      </c>
      <c r="D678" s="24">
        <f>(SameDayP2_Raw!E672-D$7*$B678)</f>
        <v>0.18583561986390335</v>
      </c>
      <c r="E678" s="24">
        <f>(SameDayP2_Raw!F672-E$7*$B678)</f>
        <v>0.19398082858498325</v>
      </c>
      <c r="F678" s="24">
        <f>(SameDayP2_Raw!G672-F$7*$B678)</f>
        <v>0.20703790134658051</v>
      </c>
      <c r="G678" s="24">
        <f>(SameDayP2_Raw!H672-G$7*$B678)</f>
        <v>0.21536770283732978</v>
      </c>
      <c r="H678" s="24">
        <f>(SameDayP2_Raw!I672-H$7*$B678)</f>
        <v>0.19736505702704724</v>
      </c>
      <c r="I678" s="24">
        <f>(SameDayP2_Raw!J672-I$7*$B678)</f>
        <v>0.15518576127227754</v>
      </c>
      <c r="J678" s="24">
        <f>(SameDayP2_Raw!K672-J$7*$B678)</f>
        <v>0.17878281440708313</v>
      </c>
      <c r="K678" s="24">
        <f>(SameDayP2_Raw!L672-K$7*$B678)</f>
        <v>0.17974312521241118</v>
      </c>
      <c r="L678" s="24">
        <f>(SameDayP2_Raw!M672-L$7*$B678)</f>
        <v>0.18705530578520657</v>
      </c>
      <c r="M678" s="24">
        <f>(SameDayP2_Raw!N672-M$7*$B678)</f>
        <v>0.16149656987165659</v>
      </c>
      <c r="N678" s="24">
        <f>(SameDayP2_Raw!O672-N$7*$B678)</f>
        <v>0.20165481057235771</v>
      </c>
      <c r="O678" s="24">
        <f>(SameDayP2_Raw!P672-O$7*$B678)</f>
        <v>0.19117781893111388</v>
      </c>
      <c r="P678" s="24">
        <f>(SameDayP2_Raw!Q672-P$7*$B678)</f>
        <v>0.13583483292099793</v>
      </c>
      <c r="Q678" s="24">
        <f>(SameDayP2_Raw!R672-Q$7*$B678)</f>
        <v>0.16114142632651882</v>
      </c>
      <c r="R678" s="24">
        <f>(SameDayP2_Raw!S672-R$7*$B678)</f>
        <v>0.16720095563108725</v>
      </c>
      <c r="S678" s="24">
        <f>(SameDayP2_Raw!T672-S$7*$B678)</f>
        <v>0.1927916136250023</v>
      </c>
      <c r="T678" s="24">
        <f>(SameDayP2_Raw!U672-T$7*$B678)</f>
        <v>0.19279691313237007</v>
      </c>
      <c r="U678" s="24">
        <f>(SameDayP2_Raw!V672-U$7*$B678)</f>
        <v>0.16600256181713652</v>
      </c>
      <c r="V678" s="24">
        <f>(SameDayP2_Raw!W672-V$7*$B678)</f>
        <v>0.15437360494048358</v>
      </c>
      <c r="W678" s="24">
        <f>(SameDayP2_Raw!X672-W$7*$B678)</f>
        <v>0.18409928832911585</v>
      </c>
      <c r="X678" s="24">
        <f>(SameDayP2_Raw!Y672-X$7*$B678)</f>
        <v>0.15699613022251216</v>
      </c>
      <c r="Y678" s="24">
        <f>(SameDayP2_Raw!Z672-Y$7*$B678)</f>
        <v>0.22260529318091496</v>
      </c>
      <c r="Z678" s="24">
        <f>(SameDayP2_Raw!AA672-Z$7*$B678)</f>
        <v>0.20322483244790182</v>
      </c>
      <c r="AA678" s="24">
        <f>(SameDayP2_Raw!AB672-AA$7*$B678)</f>
        <v>0.21831773154239101</v>
      </c>
      <c r="AB678" s="24">
        <f>(SameDayP2_Raw!AC672-AB$7*$B678)</f>
        <v>0.21600443234061875</v>
      </c>
      <c r="AC678" s="24">
        <f>(SameDayP2_Raw!AD672-AC$7*$B678)</f>
        <v>0.16688122222057591</v>
      </c>
      <c r="AD678" s="24">
        <f>(SameDayP2_Raw!AE672-AD$7*$B678)</f>
        <v>0.19575656531991367</v>
      </c>
      <c r="AE678" s="24">
        <f>(SameDayP2_Raw!AF672-AE$7*$B678)</f>
        <v>0.21759160369265182</v>
      </c>
      <c r="AF678" s="24">
        <f>(SameDayP2_Raw!AG672-AF$7*$B678)</f>
        <v>0.15948156749240744</v>
      </c>
      <c r="AG678" s="24">
        <f>(SameDayP2_Raw!AH672-AG$7*$B678)</f>
        <v>0.1608087539460368</v>
      </c>
      <c r="AH678" s="24">
        <f>(SameDayP2_Raw!AI672-AH$7*$B678)</f>
        <v>0.16353179256401193</v>
      </c>
      <c r="AI678" s="24">
        <f>(SameDayP2_Raw!AJ672-AI$7*$B678)</f>
        <v>0.18239124478152277</v>
      </c>
      <c r="AJ678" s="24">
        <f>(SameDayP2_Raw!AK672-AJ$7*$B678)</f>
        <v>0.11605957768500891</v>
      </c>
      <c r="AK678" s="24">
        <f>(SameDayP2_Raw!AL672-AK$7*$B678)</f>
        <v>0.16081868398901603</v>
      </c>
      <c r="AL678" s="24">
        <f>(SameDayP2_Raw!AM672-AL$7*$B678)</f>
        <v>0.17326799053984954</v>
      </c>
      <c r="AM678" s="24">
        <f>(SameDayP2_Raw!AN672-AM$7*$B678)</f>
        <v>0.15849770834047072</v>
      </c>
      <c r="AN678" s="24">
        <f>(SameDayP2_Raw!AO672-AN$7*$B678)</f>
        <v>0.20221080716898224</v>
      </c>
      <c r="AO678" s="24">
        <f>(SameDayP2_Raw!AP672-AO$7*$B678)</f>
        <v>0.21283969202168579</v>
      </c>
      <c r="AR678" s="24">
        <f>SameDayP2_Raw!D672-SameDayP2_lambdacor!AR$7*SameDayP2_lambdacor!$B679</f>
        <v>0.11406342876541542</v>
      </c>
    </row>
    <row r="679" spans="1:44" x14ac:dyDescent="0.25">
      <c r="A679" s="25">
        <v>1837</v>
      </c>
      <c r="B679" s="70">
        <v>2.3973999999999981E-2</v>
      </c>
      <c r="C679" s="24">
        <f>(SameDayP2_Raw!C673-C$7*$B679)</f>
        <v>0.14620533698966787</v>
      </c>
      <c r="D679" s="24">
        <f>(SameDayP2_Raw!E673-D$7*$B679)</f>
        <v>0.18646745816216295</v>
      </c>
      <c r="E679" s="24">
        <f>(SameDayP2_Raw!F673-E$7*$B679)</f>
        <v>0.19605958353663613</v>
      </c>
      <c r="F679" s="24">
        <f>(SameDayP2_Raw!G673-F$7*$B679)</f>
        <v>0.20882493711046554</v>
      </c>
      <c r="G679" s="24">
        <f>(SameDayP2_Raw!H673-G$7*$B679)</f>
        <v>0.21762040393509946</v>
      </c>
      <c r="H679" s="24">
        <f>(SameDayP2_Raw!I673-H$7*$B679)</f>
        <v>0.19851184766240537</v>
      </c>
      <c r="I679" s="24">
        <f>(SameDayP2_Raw!J673-I$7*$B679)</f>
        <v>0.15724484684743001</v>
      </c>
      <c r="J679" s="24">
        <f>(SameDayP2_Raw!K673-J$7*$B679)</f>
        <v>0.17974276913591136</v>
      </c>
      <c r="K679" s="24">
        <f>(SameDayP2_Raw!L673-K$7*$B679)</f>
        <v>0.18066140167624897</v>
      </c>
      <c r="L679" s="24">
        <f>(SameDayP2_Raw!M673-L$7*$B679)</f>
        <v>0.18805142914664427</v>
      </c>
      <c r="M679" s="24">
        <f>(SameDayP2_Raw!N673-M$7*$B679)</f>
        <v>0.16280724666131527</v>
      </c>
      <c r="N679" s="24">
        <f>(SameDayP2_Raw!O673-N$7*$B679)</f>
        <v>0.20342914854903671</v>
      </c>
      <c r="O679" s="24">
        <f>(SameDayP2_Raw!P673-O$7*$B679)</f>
        <v>0.19340699151145829</v>
      </c>
      <c r="P679" s="24">
        <f>(SameDayP2_Raw!Q673-P$7*$B679)</f>
        <v>0.13691489815310334</v>
      </c>
      <c r="Q679" s="24">
        <f>(SameDayP2_Raw!R673-Q$7*$B679)</f>
        <v>0.16278281743592604</v>
      </c>
      <c r="R679" s="24">
        <f>(SameDayP2_Raw!S673-R$7*$B679)</f>
        <v>0.16836295127228418</v>
      </c>
      <c r="S679" s="24">
        <f>(SameDayP2_Raw!T673-S$7*$B679)</f>
        <v>0.19462870543586105</v>
      </c>
      <c r="T679" s="24">
        <f>(SameDayP2_Raw!U673-T$7*$B679)</f>
        <v>0.19471962433979978</v>
      </c>
      <c r="U679" s="24">
        <f>(SameDayP2_Raw!V673-U$7*$B679)</f>
        <v>0.16737933510182815</v>
      </c>
      <c r="V679" s="24">
        <f>(SameDayP2_Raw!W673-V$7*$B679)</f>
        <v>0.15599350656491295</v>
      </c>
      <c r="W679" s="24">
        <f>(SameDayP2_Raw!X673-W$7*$B679)</f>
        <v>0.18547847935080178</v>
      </c>
      <c r="X679" s="24">
        <f>(SameDayP2_Raw!Y673-X$7*$B679)</f>
        <v>0.15860711680485931</v>
      </c>
      <c r="Y679" s="24">
        <f>(SameDayP2_Raw!Z673-Y$7*$B679)</f>
        <v>0.22485714995511574</v>
      </c>
      <c r="Z679" s="24">
        <f>(SameDayP2_Raw!AA673-Z$7*$B679)</f>
        <v>0.20504455536303798</v>
      </c>
      <c r="AA679" s="24">
        <f>(SameDayP2_Raw!AB673-AA$7*$B679)</f>
        <v>0.22012494766850527</v>
      </c>
      <c r="AB679" s="24">
        <f>(SameDayP2_Raw!AC673-AB$7*$B679)</f>
        <v>0.2175278883474889</v>
      </c>
      <c r="AC679" s="24">
        <f>(SameDayP2_Raw!AD673-AC$7*$B679)</f>
        <v>0.16796469740581776</v>
      </c>
      <c r="AD679" s="24">
        <f>(SameDayP2_Raw!AE673-AD$7*$B679)</f>
        <v>0.19688948981182891</v>
      </c>
      <c r="AE679" s="24">
        <f>(SameDayP2_Raw!AF673-AE$7*$B679)</f>
        <v>0.21944185673506986</v>
      </c>
      <c r="AF679" s="24">
        <f>(SameDayP2_Raw!AG673-AF$7*$B679)</f>
        <v>0.16090988991604838</v>
      </c>
      <c r="AG679" s="24">
        <f>(SameDayP2_Raw!AH673-AG$7*$B679)</f>
        <v>0.16207124543523885</v>
      </c>
      <c r="AH679" s="24">
        <f>(SameDayP2_Raw!AI673-AH$7*$B679)</f>
        <v>0.16496962280713304</v>
      </c>
      <c r="AI679" s="24">
        <f>(SameDayP2_Raw!AJ673-AI$7*$B679)</f>
        <v>0.18430123282576022</v>
      </c>
      <c r="AJ679" s="24">
        <f>(SameDayP2_Raw!AK673-AJ$7*$B679)</f>
        <v>0.11712820794456971</v>
      </c>
      <c r="AK679" s="24">
        <f>(SameDayP2_Raw!AL673-AK$7*$B679)</f>
        <v>0.16207797666158119</v>
      </c>
      <c r="AL679" s="24">
        <f>(SameDayP2_Raw!AM673-AL$7*$B679)</f>
        <v>0.17499095517813448</v>
      </c>
      <c r="AM679" s="24">
        <f>(SameDayP2_Raw!AN673-AM$7*$B679)</f>
        <v>0.16042512036273127</v>
      </c>
      <c r="AN679" s="24">
        <f>(SameDayP2_Raw!AO673-AN$7*$B679)</f>
        <v>0.20423362695315234</v>
      </c>
      <c r="AO679" s="24">
        <f>(SameDayP2_Raw!AP673-AO$7*$B679)</f>
        <v>0.21501537916093158</v>
      </c>
      <c r="AR679" s="24">
        <f>SameDayP2_Raw!D673-SameDayP2_lambdacor!AR$7*SameDayP2_lambdacor!$B680</f>
        <v>0.1148130496583831</v>
      </c>
    </row>
    <row r="680" spans="1:44" x14ac:dyDescent="0.25">
      <c r="A680" s="25">
        <v>1836</v>
      </c>
      <c r="B680" s="70">
        <v>2.4020000000000027E-2</v>
      </c>
      <c r="C680" s="24">
        <f>(SameDayP2_Raw!C674-C$7*$B680)</f>
        <v>0.14671572290216159</v>
      </c>
      <c r="D680" s="24">
        <f>(SameDayP2_Raw!E674-D$7*$B680)</f>
        <v>0.18748091970219213</v>
      </c>
      <c r="E680" s="24">
        <f>(SameDayP2_Raw!F674-E$7*$B680)</f>
        <v>0.19793808004861932</v>
      </c>
      <c r="F680" s="24">
        <f>(SameDayP2_Raw!G674-F$7*$B680)</f>
        <v>0.21039182964111044</v>
      </c>
      <c r="G680" s="24">
        <f>(SameDayP2_Raw!H674-G$7*$B680)</f>
        <v>0.21990117718639726</v>
      </c>
      <c r="H680" s="24">
        <f>(SameDayP2_Raw!I674-H$7*$B680)</f>
        <v>0.19953997184916894</v>
      </c>
      <c r="I680" s="24">
        <f>(SameDayP2_Raw!J674-I$7*$B680)</f>
        <v>0.15857746601892336</v>
      </c>
      <c r="J680" s="24">
        <f>(SameDayP2_Raw!K674-J$7*$B680)</f>
        <v>0.18108682657286188</v>
      </c>
      <c r="K680" s="24">
        <f>(SameDayP2_Raw!L674-K$7*$B680)</f>
        <v>0.18177829860797948</v>
      </c>
      <c r="L680" s="24">
        <f>(SameDayP2_Raw!M674-L$7*$B680)</f>
        <v>0.18957675303357782</v>
      </c>
      <c r="M680" s="24">
        <f>(SameDayP2_Raw!N674-M$7*$B680)</f>
        <v>0.16360203389916547</v>
      </c>
      <c r="N680" s="24">
        <f>(SameDayP2_Raw!O674-N$7*$B680)</f>
        <v>0.20567286728542011</v>
      </c>
      <c r="O680" s="24">
        <f>(SameDayP2_Raw!P674-O$7*$B680)</f>
        <v>0.19538933116353666</v>
      </c>
      <c r="P680" s="24">
        <f>(SameDayP2_Raw!Q674-P$7*$B680)</f>
        <v>0.13793193421468011</v>
      </c>
      <c r="Q680" s="24">
        <f>(SameDayP2_Raw!R674-Q$7*$B680)</f>
        <v>0.16377166631956047</v>
      </c>
      <c r="R680" s="24">
        <f>(SameDayP2_Raw!S674-R$7*$B680)</f>
        <v>0.16925878222475457</v>
      </c>
      <c r="S680" s="24">
        <f>(SameDayP2_Raw!T674-S$7*$B680)</f>
        <v>0.19598574848610925</v>
      </c>
      <c r="T680" s="24">
        <f>(SameDayP2_Raw!U674-T$7*$B680)</f>
        <v>0.19678992916891594</v>
      </c>
      <c r="U680" s="24">
        <f>(SameDayP2_Raw!V674-U$7*$B680)</f>
        <v>0.1685282602539214</v>
      </c>
      <c r="V680" s="24">
        <f>(SameDayP2_Raw!W674-V$7*$B680)</f>
        <v>0.15655224950303698</v>
      </c>
      <c r="W680" s="24">
        <f>(SameDayP2_Raw!X674-W$7*$B680)</f>
        <v>0.18711026425202545</v>
      </c>
      <c r="X680" s="24">
        <f>(SameDayP2_Raw!Y674-X$7*$B680)</f>
        <v>0.15985689151087515</v>
      </c>
      <c r="Y680" s="24">
        <f>(SameDayP2_Raw!Z674-Y$7*$B680)</f>
        <v>0.22698812414849753</v>
      </c>
      <c r="Z680" s="24">
        <f>(SameDayP2_Raw!AA674-Z$7*$B680)</f>
        <v>0.20731329721490663</v>
      </c>
      <c r="AA680" s="24">
        <f>(SameDayP2_Raw!AB674-AA$7*$B680)</f>
        <v>0.22226396316787753</v>
      </c>
      <c r="AB680" s="24">
        <f>(SameDayP2_Raw!AC674-AB$7*$B680)</f>
        <v>0.21940093058947543</v>
      </c>
      <c r="AC680" s="24">
        <f>(SameDayP2_Raw!AD674-AC$7*$B680)</f>
        <v>0.16913686524525498</v>
      </c>
      <c r="AD680" s="24">
        <f>(SameDayP2_Raw!AE674-AD$7*$B680)</f>
        <v>0.19843302199777804</v>
      </c>
      <c r="AE680" s="24">
        <f>(SameDayP2_Raw!AF674-AE$7*$B680)</f>
        <v>0.22140701145945516</v>
      </c>
      <c r="AF680" s="24">
        <f>(SameDayP2_Raw!AG674-AF$7*$B680)</f>
        <v>0.16264889757230674</v>
      </c>
      <c r="AG680" s="24">
        <f>(SameDayP2_Raw!AH674-AG$7*$B680)</f>
        <v>0.16364702138359208</v>
      </c>
      <c r="AH680" s="24">
        <f>(SameDayP2_Raw!AI674-AH$7*$B680)</f>
        <v>0.16638973901534729</v>
      </c>
      <c r="AI680" s="24">
        <f>(SameDayP2_Raw!AJ674-AI$7*$B680)</f>
        <v>0.18616665190829898</v>
      </c>
      <c r="AJ680" s="24">
        <f>(SameDayP2_Raw!AK674-AJ$7*$B680)</f>
        <v>0.11811862367467107</v>
      </c>
      <c r="AK680" s="24">
        <f>(SameDayP2_Raw!AL674-AK$7*$B680)</f>
        <v>0.16327792229258281</v>
      </c>
      <c r="AL680" s="24">
        <f>(SameDayP2_Raw!AM674-AL$7*$B680)</f>
        <v>0.17691218379758034</v>
      </c>
      <c r="AM680" s="24">
        <f>(SameDayP2_Raw!AN674-AM$7*$B680)</f>
        <v>0.16224395745073852</v>
      </c>
      <c r="AN680" s="24">
        <f>(SameDayP2_Raw!AO674-AN$7*$B680)</f>
        <v>0.2064807489172403</v>
      </c>
      <c r="AO680" s="24">
        <f>(SameDayP2_Raw!AP674-AO$7*$B680)</f>
        <v>0.21740045255827881</v>
      </c>
      <c r="AR680" s="24">
        <f>SameDayP2_Raw!D674-SameDayP2_lambdacor!AR$7*SameDayP2_lambdacor!$B681</f>
        <v>0.1154121142790549</v>
      </c>
    </row>
    <row r="681" spans="1:44" x14ac:dyDescent="0.25">
      <c r="A681" s="25">
        <v>1835</v>
      </c>
      <c r="B681" s="70">
        <v>2.3899000000000004E-2</v>
      </c>
      <c r="C681" s="24">
        <f>(SameDayP2_Raw!C675-C$7*$B681)</f>
        <v>0.14738016571060197</v>
      </c>
      <c r="D681" s="24">
        <f>(SameDayP2_Raw!E675-D$7*$B681)</f>
        <v>0.18826774119689801</v>
      </c>
      <c r="E681" s="24">
        <f>(SameDayP2_Raw!F675-E$7*$B681)</f>
        <v>0.19953992087362005</v>
      </c>
      <c r="F681" s="24">
        <f>(SameDayP2_Raw!G675-F$7*$B681)</f>
        <v>0.21220944905615313</v>
      </c>
      <c r="G681" s="24">
        <f>(SameDayP2_Raw!H675-G$7*$B681)</f>
        <v>0.22188603240146165</v>
      </c>
      <c r="H681" s="24">
        <f>(SameDayP2_Raw!I675-H$7*$B681)</f>
        <v>0.20115912198833427</v>
      </c>
      <c r="I681" s="24">
        <f>(SameDayP2_Raw!J675-I$7*$B681)</f>
        <v>0.16066991326564736</v>
      </c>
      <c r="J681" s="24">
        <f>(SameDayP2_Raw!K675-J$7*$B681)</f>
        <v>0.18200563196697028</v>
      </c>
      <c r="K681" s="24">
        <f>(SameDayP2_Raw!L675-K$7*$B681)</f>
        <v>0.18281654842016662</v>
      </c>
      <c r="L681" s="24">
        <f>(SameDayP2_Raw!M675-L$7*$B681)</f>
        <v>0.19083983090055689</v>
      </c>
      <c r="M681" s="24">
        <f>(SameDayP2_Raw!N675-M$7*$B681)</f>
        <v>0.16441594177351604</v>
      </c>
      <c r="N681" s="24">
        <f>(SameDayP2_Raw!O675-N$7*$B681)</f>
        <v>0.20790210167449855</v>
      </c>
      <c r="O681" s="24">
        <f>(SameDayP2_Raw!P675-O$7*$B681)</f>
        <v>0.19756419732437397</v>
      </c>
      <c r="P681" s="24">
        <f>(SameDayP2_Raw!Q675-P$7*$B681)</f>
        <v>0.13882954310705414</v>
      </c>
      <c r="Q681" s="24">
        <f>(SameDayP2_Raw!R675-Q$7*$B681)</f>
        <v>0.16522817823869593</v>
      </c>
      <c r="R681" s="24">
        <f>(SameDayP2_Raw!S675-R$7*$B681)</f>
        <v>0.1706023548671694</v>
      </c>
      <c r="S681" s="24">
        <f>(SameDayP2_Raw!T675-S$7*$B681)</f>
        <v>0.19811333474306514</v>
      </c>
      <c r="T681" s="24">
        <f>(SameDayP2_Raw!U675-T$7*$B681)</f>
        <v>0.19880398346841477</v>
      </c>
      <c r="U681" s="24">
        <f>(SameDayP2_Raw!V675-U$7*$B681)</f>
        <v>0.17049185982776302</v>
      </c>
      <c r="V681" s="24">
        <f>(SameDayP2_Raw!W675-V$7*$B681)</f>
        <v>0.15796921958101504</v>
      </c>
      <c r="W681" s="24">
        <f>(SameDayP2_Raw!X675-W$7*$B681)</f>
        <v>0.18864765826402402</v>
      </c>
      <c r="X681" s="24">
        <f>(SameDayP2_Raw!Y675-X$7*$B681)</f>
        <v>0.16095139714287696</v>
      </c>
      <c r="Y681" s="24">
        <f>(SameDayP2_Raw!Z675-Y$7*$B681)</f>
        <v>0.22977432123764541</v>
      </c>
      <c r="Z681" s="24">
        <f>(SameDayP2_Raw!AA675-Z$7*$B681)</f>
        <v>0.20921122658064339</v>
      </c>
      <c r="AA681" s="24">
        <f>(SameDayP2_Raw!AB675-AA$7*$B681)</f>
        <v>0.22414024909778957</v>
      </c>
      <c r="AB681" s="24">
        <f>(SameDayP2_Raw!AC675-AB$7*$B681)</f>
        <v>0.22103387970511962</v>
      </c>
      <c r="AC681" s="24">
        <f>(SameDayP2_Raw!AD675-AC$7*$B681)</f>
        <v>0.17025138630238756</v>
      </c>
      <c r="AD681" s="24">
        <f>(SameDayP2_Raw!AE675-AD$7*$B681)</f>
        <v>0.199861523208651</v>
      </c>
      <c r="AE681" s="24">
        <f>(SameDayP2_Raw!AF675-AE$7*$B681)</f>
        <v>0.22370738387574599</v>
      </c>
      <c r="AF681" s="24">
        <f>(SameDayP2_Raw!AG675-AF$7*$B681)</f>
        <v>0.16393960955258363</v>
      </c>
      <c r="AG681" s="24">
        <f>(SameDayP2_Raw!AH675-AG$7*$B681)</f>
        <v>0.16510809918031505</v>
      </c>
      <c r="AH681" s="24">
        <f>(SameDayP2_Raw!AI675-AH$7*$B681)</f>
        <v>0.16823327347417505</v>
      </c>
      <c r="AI681" s="24">
        <f>(SameDayP2_Raw!AJ675-AI$7*$B681)</f>
        <v>0.18831539903466438</v>
      </c>
      <c r="AJ681" s="24">
        <f>(SameDayP2_Raw!AK675-AJ$7*$B681)</f>
        <v>0.1185320561281001</v>
      </c>
      <c r="AK681" s="24">
        <f>(SameDayP2_Raw!AL675-AK$7*$B681)</f>
        <v>0.1645137293827742</v>
      </c>
      <c r="AL681" s="24">
        <f>(SameDayP2_Raw!AM675-AL$7*$B681)</f>
        <v>0.17856889366382064</v>
      </c>
      <c r="AM681" s="24">
        <f>(SameDayP2_Raw!AN675-AM$7*$B681)</f>
        <v>0.16419685989750207</v>
      </c>
      <c r="AN681" s="24">
        <f>(SameDayP2_Raw!AO675-AN$7*$B681)</f>
        <v>0.20842989405953063</v>
      </c>
      <c r="AO681" s="24">
        <f>(SameDayP2_Raw!AP675-AO$7*$B681)</f>
        <v>0.22005517258264801</v>
      </c>
      <c r="AR681" s="24">
        <f>SameDayP2_Raw!D675-SameDayP2_lambdacor!AR$7*SameDayP2_lambdacor!$B682</f>
        <v>0.11602961759995964</v>
      </c>
    </row>
    <row r="682" spans="1:44" x14ac:dyDescent="0.25">
      <c r="A682" s="25">
        <v>1834</v>
      </c>
      <c r="B682" s="70">
        <v>2.400399999999997E-2</v>
      </c>
      <c r="C682" s="24">
        <f>(SameDayP2_Raw!C676-C$7*$B682)</f>
        <v>0.14801037764129421</v>
      </c>
      <c r="D682" s="24">
        <f>(SameDayP2_Raw!E676-D$7*$B682)</f>
        <v>0.18901132208826896</v>
      </c>
      <c r="E682" s="24">
        <f>(SameDayP2_Raw!F676-E$7*$B682)</f>
        <v>0.20158715146184258</v>
      </c>
      <c r="F682" s="24">
        <f>(SameDayP2_Raw!G676-F$7*$B682)</f>
        <v>0.21353505855219046</v>
      </c>
      <c r="G682" s="24">
        <f>(SameDayP2_Raw!H676-G$7*$B682)</f>
        <v>0.22433677166855456</v>
      </c>
      <c r="H682" s="24">
        <f>(SameDayP2_Raw!I676-H$7*$B682)</f>
        <v>0.20262422203203381</v>
      </c>
      <c r="I682" s="24">
        <f>(SameDayP2_Raw!J676-I$7*$B682)</f>
        <v>0.16219982072014308</v>
      </c>
      <c r="J682" s="24">
        <f>(SameDayP2_Raw!K676-J$7*$B682)</f>
        <v>0.18299390350348779</v>
      </c>
      <c r="K682" s="24">
        <f>(SameDayP2_Raw!L676-K$7*$B682)</f>
        <v>0.18377362271868192</v>
      </c>
      <c r="L682" s="24">
        <f>(SameDayP2_Raw!M676-L$7*$B682)</f>
        <v>0.19192970082507921</v>
      </c>
      <c r="M682" s="24">
        <f>(SameDayP2_Raw!N676-M$7*$B682)</f>
        <v>0.16591249251643497</v>
      </c>
      <c r="N682" s="24">
        <f>(SameDayP2_Raw!O676-N$7*$B682)</f>
        <v>0.20977798019885197</v>
      </c>
      <c r="O682" s="24">
        <f>(SameDayP2_Raw!P676-O$7*$B682)</f>
        <v>0.19958579460629203</v>
      </c>
      <c r="P682" s="24">
        <f>(SameDayP2_Raw!Q676-P$7*$B682)</f>
        <v>0.13980335027152302</v>
      </c>
      <c r="Q682" s="24">
        <f>(SameDayP2_Raw!R676-Q$7*$B682)</f>
        <v>0.16662275199481807</v>
      </c>
      <c r="R682" s="24">
        <f>(SameDayP2_Raw!S676-R$7*$B682)</f>
        <v>0.17161156635433009</v>
      </c>
      <c r="S682" s="24">
        <f>(SameDayP2_Raw!T676-S$7*$B682)</f>
        <v>0.19960460247297945</v>
      </c>
      <c r="T682" s="24">
        <f>(SameDayP2_Raw!U676-T$7*$B682)</f>
        <v>0.2008899198283538</v>
      </c>
      <c r="U682" s="24">
        <f>(SameDayP2_Raw!V676-U$7*$B682)</f>
        <v>0.17179695723145419</v>
      </c>
      <c r="V682" s="24">
        <f>(SameDayP2_Raw!W676-V$7*$B682)</f>
        <v>0.15932920089847211</v>
      </c>
      <c r="W682" s="24">
        <f>(SameDayP2_Raw!X676-W$7*$B682)</f>
        <v>0.19013100642551289</v>
      </c>
      <c r="X682" s="24">
        <f>(SameDayP2_Raw!Y676-X$7*$B682)</f>
        <v>0.16240042796965226</v>
      </c>
      <c r="Y682" s="24">
        <f>(SameDayP2_Raw!Z676-Y$7*$B682)</f>
        <v>0.23162473124210387</v>
      </c>
      <c r="Z682" s="24">
        <f>(SameDayP2_Raw!AA676-Z$7*$B682)</f>
        <v>0.21108512803599583</v>
      </c>
      <c r="AA682" s="24">
        <f>(SameDayP2_Raw!AB676-AA$7*$B682)</f>
        <v>0.22607990867679156</v>
      </c>
      <c r="AB682" s="24">
        <f>(SameDayP2_Raw!AC676-AB$7*$B682)</f>
        <v>0.22280528294443666</v>
      </c>
      <c r="AC682" s="24">
        <f>(SameDayP2_Raw!AD676-AC$7*$B682)</f>
        <v>0.17140116092718988</v>
      </c>
      <c r="AD682" s="24">
        <f>(SameDayP2_Raw!AE676-AD$7*$B682)</f>
        <v>0.20116011623310009</v>
      </c>
      <c r="AE682" s="24">
        <f>(SameDayP2_Raw!AF676-AE$7*$B682)</f>
        <v>0.22577837179879939</v>
      </c>
      <c r="AF682" s="24">
        <f>(SameDayP2_Raw!AG676-AF$7*$B682)</f>
        <v>0.16527565566143429</v>
      </c>
      <c r="AG682" s="24">
        <f>(SameDayP2_Raw!AH676-AG$7*$B682)</f>
        <v>0.16663355599720833</v>
      </c>
      <c r="AH682" s="24">
        <f>(SameDayP2_Raw!AI676-AH$7*$B682)</f>
        <v>0.16947277826031623</v>
      </c>
      <c r="AI682" s="24">
        <f>(SameDayP2_Raw!AJ676-AI$7*$B682)</f>
        <v>0.19013748336219854</v>
      </c>
      <c r="AJ682" s="24">
        <f>(SameDayP2_Raw!AK676-AJ$7*$B682)</f>
        <v>0.11963933875115756</v>
      </c>
      <c r="AK682" s="24">
        <f>(SameDayP2_Raw!AL676-AK$7*$B682)</f>
        <v>0.16593269187310397</v>
      </c>
      <c r="AL682" s="24">
        <f>(SameDayP2_Raw!AM676-AL$7*$B682)</f>
        <v>0.18024738510386004</v>
      </c>
      <c r="AM682" s="24">
        <f>(SameDayP2_Raw!AN676-AM$7*$B682)</f>
        <v>0.16590552212882295</v>
      </c>
      <c r="AN682" s="24">
        <f>(SameDayP2_Raw!AO676-AN$7*$B682)</f>
        <v>0.21064783059060099</v>
      </c>
      <c r="AO682" s="24">
        <f>(SameDayP2_Raw!AP676-AO$7*$B682)</f>
        <v>0.22236094637224499</v>
      </c>
      <c r="AR682" s="24">
        <f>SameDayP2_Raw!D676-SameDayP2_lambdacor!AR$7*SameDayP2_lambdacor!$B683</f>
        <v>0.1166719646592331</v>
      </c>
    </row>
    <row r="683" spans="1:44" x14ac:dyDescent="0.25">
      <c r="A683" s="25">
        <v>1833</v>
      </c>
      <c r="B683" s="70">
        <v>2.398599999999998E-2</v>
      </c>
      <c r="C683" s="24">
        <f>(SameDayP2_Raw!C677-C$7*$B683)</f>
        <v>0.1485641444103184</v>
      </c>
      <c r="D683" s="24">
        <f>(SameDayP2_Raw!E677-D$7*$B683)</f>
        <v>0.19013448977260536</v>
      </c>
      <c r="E683" s="24">
        <f>(SameDayP2_Raw!F677-E$7*$B683)</f>
        <v>0.20353957482671869</v>
      </c>
      <c r="F683" s="24">
        <f>(SameDayP2_Raw!G677-F$7*$B683)</f>
        <v>0.21533555782715552</v>
      </c>
      <c r="G683" s="24">
        <f>(SameDayP2_Raw!H677-G$7*$B683)</f>
        <v>0.22632959204848149</v>
      </c>
      <c r="H683" s="24">
        <f>(SameDayP2_Raw!I677-H$7*$B683)</f>
        <v>0.20398585045025674</v>
      </c>
      <c r="I683" s="24">
        <f>(SameDayP2_Raw!J677-I$7*$B683)</f>
        <v>0.16348354079651523</v>
      </c>
      <c r="J683" s="24">
        <f>(SameDayP2_Raw!K677-J$7*$B683)</f>
        <v>0.18414849376294193</v>
      </c>
      <c r="K683" s="24">
        <f>(SameDayP2_Raw!L677-K$7*$B683)</f>
        <v>0.18483117939322216</v>
      </c>
      <c r="L683" s="24">
        <f>(SameDayP2_Raw!M677-L$7*$B683)</f>
        <v>0.19336295937801823</v>
      </c>
      <c r="M683" s="24">
        <f>(SameDayP2_Raw!N677-M$7*$B683)</f>
        <v>0.16728124302336314</v>
      </c>
      <c r="N683" s="24">
        <f>(SameDayP2_Raw!O677-N$7*$B683)</f>
        <v>0.2119449409889628</v>
      </c>
      <c r="O683" s="24">
        <f>(SameDayP2_Raw!P677-O$7*$B683)</f>
        <v>0.20177310812939178</v>
      </c>
      <c r="P683" s="24">
        <f>(SameDayP2_Raw!Q677-P$7*$B683)</f>
        <v>0.1406726028604712</v>
      </c>
      <c r="Q683" s="24">
        <f>(SameDayP2_Raw!R677-Q$7*$B683)</f>
        <v>0.16752975607948284</v>
      </c>
      <c r="R683" s="24">
        <f>(SameDayP2_Raw!S677-R$7*$B683)</f>
        <v>0.17253697142510255</v>
      </c>
      <c r="S683" s="24">
        <f>(SameDayP2_Raw!T677-S$7*$B683)</f>
        <v>0.20125450857070842</v>
      </c>
      <c r="T683" s="24">
        <f>(SameDayP2_Raw!U677-T$7*$B683)</f>
        <v>0.20234978199522141</v>
      </c>
      <c r="U683" s="24">
        <f>(SameDayP2_Raw!V677-U$7*$B683)</f>
        <v>0.17322405989367853</v>
      </c>
      <c r="V683" s="24">
        <f>(SameDayP2_Raw!W677-V$7*$B683)</f>
        <v>0.16020903701833661</v>
      </c>
      <c r="W683" s="24">
        <f>(SameDayP2_Raw!X677-W$7*$B683)</f>
        <v>0.19170946432068622</v>
      </c>
      <c r="X683" s="24">
        <f>(SameDayP2_Raw!Y677-X$7*$B683)</f>
        <v>0.16363173051077648</v>
      </c>
      <c r="Y683" s="24">
        <f>(SameDayP2_Raw!Z677-Y$7*$B683)</f>
        <v>0.234130793409911</v>
      </c>
      <c r="Z683" s="24">
        <f>(SameDayP2_Raw!AA677-Z$7*$B683)</f>
        <v>0.21313464587222111</v>
      </c>
      <c r="AA683" s="24">
        <f>(SameDayP2_Raw!AB677-AA$7*$B683)</f>
        <v>0.22790923481181977</v>
      </c>
      <c r="AB683" s="24">
        <f>(SameDayP2_Raw!AC677-AB$7*$B683)</f>
        <v>0.22457531180626802</v>
      </c>
      <c r="AC683" s="24">
        <f>(SameDayP2_Raw!AD677-AC$7*$B683)</f>
        <v>0.17268933809436662</v>
      </c>
      <c r="AD683" s="24">
        <f>(SameDayP2_Raw!AE677-AD$7*$B683)</f>
        <v>0.20229369926033738</v>
      </c>
      <c r="AE683" s="24">
        <f>(SameDayP2_Raw!AF677-AE$7*$B683)</f>
        <v>0.22755188418056166</v>
      </c>
      <c r="AF683" s="24">
        <f>(SameDayP2_Raw!AG677-AF$7*$B683)</f>
        <v>0.16651577277420274</v>
      </c>
      <c r="AG683" s="24">
        <f>(SameDayP2_Raw!AH677-AG$7*$B683)</f>
        <v>0.16805633840002665</v>
      </c>
      <c r="AH683" s="24">
        <f>(SameDayP2_Raw!AI677-AH$7*$B683)</f>
        <v>0.17102016564840633</v>
      </c>
      <c r="AI683" s="24">
        <f>(SameDayP2_Raw!AJ677-AI$7*$B683)</f>
        <v>0.19211458596033554</v>
      </c>
      <c r="AJ683" s="24">
        <f>(SameDayP2_Raw!AK677-AJ$7*$B683)</f>
        <v>0.12026180518720485</v>
      </c>
      <c r="AK683" s="24">
        <f>(SameDayP2_Raw!AL677-AK$7*$B683)</f>
        <v>0.16730217212619031</v>
      </c>
      <c r="AL683" s="24">
        <f>(SameDayP2_Raw!AM677-AL$7*$B683)</f>
        <v>0.18193373124842471</v>
      </c>
      <c r="AM683" s="24">
        <f>(SameDayP2_Raw!AN677-AM$7*$B683)</f>
        <v>0.16790845992916795</v>
      </c>
      <c r="AN683" s="24">
        <f>(SameDayP2_Raw!AO677-AN$7*$B683)</f>
        <v>0.2126874456481318</v>
      </c>
      <c r="AO683" s="24">
        <f>(SameDayP2_Raw!AP677-AO$7*$B683)</f>
        <v>0.22471248362545693</v>
      </c>
      <c r="AR683" s="24">
        <f>SameDayP2_Raw!D677-SameDayP2_lambdacor!AR$7*SameDayP2_lambdacor!$B684</f>
        <v>0.11729461481808154</v>
      </c>
    </row>
    <row r="684" spans="1:44" x14ac:dyDescent="0.25">
      <c r="A684" s="25">
        <v>1832</v>
      </c>
      <c r="B684" s="70">
        <v>2.398500000000002E-2</v>
      </c>
      <c r="C684" s="24">
        <f>(SameDayP2_Raw!C678-C$7*$B684)</f>
        <v>0.14925402242526417</v>
      </c>
      <c r="D684" s="24">
        <f>(SameDayP2_Raw!E678-D$7*$B684)</f>
        <v>0.19110407807173516</v>
      </c>
      <c r="E684" s="24">
        <f>(SameDayP2_Raw!F678-E$7*$B684)</f>
        <v>0.20563326165254517</v>
      </c>
      <c r="F684" s="24">
        <f>(SameDayP2_Raw!G678-F$7*$B684)</f>
        <v>0.21735938840909799</v>
      </c>
      <c r="G684" s="24">
        <f>(SameDayP2_Raw!H678-G$7*$B684)</f>
        <v>0.22846726209736629</v>
      </c>
      <c r="H684" s="24">
        <f>(SameDayP2_Raw!I678-H$7*$B684)</f>
        <v>0.20552891646793578</v>
      </c>
      <c r="I684" s="24">
        <f>(SameDayP2_Raw!J678-I$7*$B684)</f>
        <v>0.16550959873409146</v>
      </c>
      <c r="J684" s="24">
        <f>(SameDayP2_Raw!K678-J$7*$B684)</f>
        <v>0.18527966672735605</v>
      </c>
      <c r="K684" s="24">
        <f>(SameDayP2_Raw!L678-K$7*$B684)</f>
        <v>0.18610006167514107</v>
      </c>
      <c r="L684" s="24">
        <f>(SameDayP2_Raw!M678-L$7*$B684)</f>
        <v>0.19488933525873706</v>
      </c>
      <c r="M684" s="24">
        <f>(SameDayP2_Raw!N678-M$7*$B684)</f>
        <v>0.16886189131819249</v>
      </c>
      <c r="N684" s="24">
        <f>(SameDayP2_Raw!O678-N$7*$B684)</f>
        <v>0.21389711087730229</v>
      </c>
      <c r="O684" s="24">
        <f>(SameDayP2_Raw!P678-O$7*$B684)</f>
        <v>0.20365085736956398</v>
      </c>
      <c r="P684" s="24">
        <f>(SameDayP2_Raw!Q678-P$7*$B684)</f>
        <v>0.14198353962652382</v>
      </c>
      <c r="Q684" s="24">
        <f>(SameDayP2_Raw!R678-Q$7*$B684)</f>
        <v>0.16896821653418645</v>
      </c>
      <c r="R684" s="24">
        <f>(SameDayP2_Raw!S678-R$7*$B684)</f>
        <v>0.17392990369570099</v>
      </c>
      <c r="S684" s="24">
        <f>(SameDayP2_Raw!T678-S$7*$B684)</f>
        <v>0.20339464417613781</v>
      </c>
      <c r="T684" s="24">
        <f>(SameDayP2_Raw!U678-T$7*$B684)</f>
        <v>0.20451095674893627</v>
      </c>
      <c r="U684" s="24">
        <f>(SameDayP2_Raw!V678-U$7*$B684)</f>
        <v>0.17459954658602433</v>
      </c>
      <c r="V684" s="24">
        <f>(SameDayP2_Raw!W678-V$7*$B684)</f>
        <v>0.16138956483055128</v>
      </c>
      <c r="W684" s="24">
        <f>(SameDayP2_Raw!X678-W$7*$B684)</f>
        <v>0.19362529133152917</v>
      </c>
      <c r="X684" s="24">
        <f>(SameDayP2_Raw!Y678-X$7*$B684)</f>
        <v>0.16504251650195004</v>
      </c>
      <c r="Y684" s="24">
        <f>(SameDayP2_Raw!Z678-Y$7*$B684)</f>
        <v>0.2368591703470114</v>
      </c>
      <c r="Z684" s="24">
        <f>(SameDayP2_Raw!AA678-Z$7*$B684)</f>
        <v>0.21518347762978918</v>
      </c>
      <c r="AA684" s="24">
        <f>(SameDayP2_Raw!AB678-AA$7*$B684)</f>
        <v>0.23020018567487691</v>
      </c>
      <c r="AB684" s="24">
        <f>(SameDayP2_Raw!AC678-AB$7*$B684)</f>
        <v>0.22663234560970308</v>
      </c>
      <c r="AC684" s="24">
        <f>(SameDayP2_Raw!AD678-AC$7*$B684)</f>
        <v>0.17390841533698756</v>
      </c>
      <c r="AD684" s="24">
        <f>(SameDayP2_Raw!AE678-AD$7*$B684)</f>
        <v>0.20388583815629502</v>
      </c>
      <c r="AE684" s="24">
        <f>(SameDayP2_Raw!AF678-AE$7*$B684)</f>
        <v>0.23019083045177069</v>
      </c>
      <c r="AF684" s="24">
        <f>(SameDayP2_Raw!AG678-AF$7*$B684)</f>
        <v>0.16801625343602322</v>
      </c>
      <c r="AG684" s="24">
        <f>(SameDayP2_Raw!AH678-AG$7*$B684)</f>
        <v>0.16945176034462764</v>
      </c>
      <c r="AH684" s="24">
        <f>(SameDayP2_Raw!AI678-AH$7*$B684)</f>
        <v>0.17317432341996689</v>
      </c>
      <c r="AI684" s="24">
        <f>(SameDayP2_Raw!AJ678-AI$7*$B684)</f>
        <v>0.19431458693245426</v>
      </c>
      <c r="AJ684" s="24">
        <f>(SameDayP2_Raw!AK678-AJ$7*$B684)</f>
        <v>0.12135866516698526</v>
      </c>
      <c r="AK684" s="24">
        <f>(SameDayP2_Raw!AL678-AK$7*$B684)</f>
        <v>0.16873935706247287</v>
      </c>
      <c r="AL684" s="24">
        <f>(SameDayP2_Raw!AM678-AL$7*$B684)</f>
        <v>0.18403051981756718</v>
      </c>
      <c r="AM684" s="24">
        <f>(SameDayP2_Raw!AN678-AM$7*$B684)</f>
        <v>0.17002152224029821</v>
      </c>
      <c r="AN684" s="24">
        <f>(SameDayP2_Raw!AO678-AN$7*$B684)</f>
        <v>0.21497481214021685</v>
      </c>
      <c r="AO684" s="24">
        <f>(SameDayP2_Raw!AP678-AO$7*$B684)</f>
        <v>0.22741909989507983</v>
      </c>
      <c r="AR684" s="24">
        <f>SameDayP2_Raw!D678-SameDayP2_lambdacor!AR$7*SameDayP2_lambdacor!$B685</f>
        <v>0.11814194265390068</v>
      </c>
    </row>
    <row r="685" spans="1:44" x14ac:dyDescent="0.25">
      <c r="A685" s="25">
        <v>1831</v>
      </c>
      <c r="B685" s="70">
        <v>2.3963999999999985E-2</v>
      </c>
      <c r="C685" s="24">
        <f>(SameDayP2_Raw!C679-C$7*$B685)</f>
        <v>0.15023838473912574</v>
      </c>
      <c r="D685" s="24">
        <f>(SameDayP2_Raw!E679-D$7*$B685)</f>
        <v>0.19183975485346097</v>
      </c>
      <c r="E685" s="24">
        <f>(SameDayP2_Raw!F679-E$7*$B685)</f>
        <v>0.20766135039490066</v>
      </c>
      <c r="F685" s="24">
        <f>(SameDayP2_Raw!G679-F$7*$B685)</f>
        <v>0.21884615722989054</v>
      </c>
      <c r="G685" s="24">
        <f>(SameDayP2_Raw!H679-G$7*$B685)</f>
        <v>0.23077552252394773</v>
      </c>
      <c r="H685" s="24">
        <f>(SameDayP2_Raw!I679-H$7*$B685)</f>
        <v>0.20672343173919588</v>
      </c>
      <c r="I685" s="24">
        <f>(SameDayP2_Raw!J679-I$7*$B685)</f>
        <v>0.16728716322319234</v>
      </c>
      <c r="J685" s="24">
        <f>(SameDayP2_Raw!K679-J$7*$B685)</f>
        <v>0.18660033348005253</v>
      </c>
      <c r="K685" s="24">
        <f>(SameDayP2_Raw!L679-K$7*$B685)</f>
        <v>0.18723532399543799</v>
      </c>
      <c r="L685" s="24">
        <f>(SameDayP2_Raw!M679-L$7*$B685)</f>
        <v>0.19603716305383262</v>
      </c>
      <c r="M685" s="24">
        <f>(SameDayP2_Raw!N679-M$7*$B685)</f>
        <v>0.1694450458096087</v>
      </c>
      <c r="N685" s="24">
        <f>(SameDayP2_Raw!O679-N$7*$B685)</f>
        <v>0.21638038913243163</v>
      </c>
      <c r="O685" s="24">
        <f>(SameDayP2_Raw!P679-O$7*$B685)</f>
        <v>0.20602444811318038</v>
      </c>
      <c r="P685" s="24">
        <f>(SameDayP2_Raw!Q679-P$7*$B685)</f>
        <v>0.14301993001363009</v>
      </c>
      <c r="Q685" s="24">
        <f>(SameDayP2_Raw!R679-Q$7*$B685)</f>
        <v>0.17043588178296201</v>
      </c>
      <c r="R685" s="24">
        <f>(SameDayP2_Raw!S679-R$7*$B685)</f>
        <v>0.17476444607826888</v>
      </c>
      <c r="S685" s="24">
        <f>(SameDayP2_Raw!T679-S$7*$B685)</f>
        <v>0.20465697439015496</v>
      </c>
      <c r="T685" s="24">
        <f>(SameDayP2_Raw!U679-T$7*$B685)</f>
        <v>0.20661508467694845</v>
      </c>
      <c r="U685" s="24">
        <f>(SameDayP2_Raw!V679-U$7*$B685)</f>
        <v>0.17601750052528611</v>
      </c>
      <c r="V685" s="24">
        <f>(SameDayP2_Raw!W679-V$7*$B685)</f>
        <v>0.1626065342870599</v>
      </c>
      <c r="W685" s="24">
        <f>(SameDayP2_Raw!X679-W$7*$B685)</f>
        <v>0.19484696955923142</v>
      </c>
      <c r="X685" s="24">
        <f>(SameDayP2_Raw!Y679-X$7*$B685)</f>
        <v>0.16623647261659499</v>
      </c>
      <c r="Y685" s="24">
        <f>(SameDayP2_Raw!Z679-Y$7*$B685)</f>
        <v>0.23866611222611969</v>
      </c>
      <c r="Z685" s="24">
        <f>(SameDayP2_Raw!AA679-Z$7*$B685)</f>
        <v>0.21703727323871869</v>
      </c>
      <c r="AA685" s="24">
        <f>(SameDayP2_Raw!AB679-AA$7*$B685)</f>
        <v>0.23229360999907653</v>
      </c>
      <c r="AB685" s="24">
        <f>(SameDayP2_Raw!AC679-AB$7*$B685)</f>
        <v>0.22860612698183969</v>
      </c>
      <c r="AC685" s="24">
        <f>(SameDayP2_Raw!AD679-AC$7*$B685)</f>
        <v>0.1756233123320271</v>
      </c>
      <c r="AD685" s="24">
        <f>(SameDayP2_Raw!AE679-AD$7*$B685)</f>
        <v>0.20545271587140518</v>
      </c>
      <c r="AE685" s="24">
        <f>(SameDayP2_Raw!AF679-AE$7*$B685)</f>
        <v>0.23272260444716</v>
      </c>
      <c r="AF685" s="24">
        <f>(SameDayP2_Raw!AG679-AF$7*$B685)</f>
        <v>0.16947530793425308</v>
      </c>
      <c r="AG685" s="24">
        <f>(SameDayP2_Raw!AH679-AG$7*$B685)</f>
        <v>0.17103324848124901</v>
      </c>
      <c r="AH685" s="24">
        <f>(SameDayP2_Raw!AI679-AH$7*$B685)</f>
        <v>0.17497154722273864</v>
      </c>
      <c r="AI685" s="24">
        <f>(SameDayP2_Raw!AJ679-AI$7*$B685)</f>
        <v>0.19638235844694743</v>
      </c>
      <c r="AJ685" s="24">
        <f>(SameDayP2_Raw!AK679-AJ$7*$B685)</f>
        <v>0.12245186804237376</v>
      </c>
      <c r="AK685" s="24">
        <f>(SameDayP2_Raw!AL679-AK$7*$B685)</f>
        <v>0.17033592422440691</v>
      </c>
      <c r="AL685" s="24">
        <f>(SameDayP2_Raw!AM679-AL$7*$B685)</f>
        <v>0.18611711556955932</v>
      </c>
      <c r="AM685" s="24">
        <f>(SameDayP2_Raw!AN679-AM$7*$B685)</f>
        <v>0.17207122947403405</v>
      </c>
      <c r="AN685" s="24">
        <f>(SameDayP2_Raw!AO679-AN$7*$B685)</f>
        <v>0.21707735047400276</v>
      </c>
      <c r="AO685" s="24">
        <f>(SameDayP2_Raw!AP679-AO$7*$B685)</f>
        <v>0.22966912805716042</v>
      </c>
      <c r="AR685" s="24">
        <f>SameDayP2_Raw!D679-SameDayP2_lambdacor!AR$7*SameDayP2_lambdacor!$B686</f>
        <v>0.11879287894196094</v>
      </c>
    </row>
    <row r="686" spans="1:44" x14ac:dyDescent="0.25">
      <c r="A686" s="25">
        <v>1830</v>
      </c>
      <c r="B686" s="70">
        <v>2.3971000000000006E-2</v>
      </c>
      <c r="C686" s="24">
        <f>(SameDayP2_Raw!C680-C$7*$B686)</f>
        <v>0.15103925543450522</v>
      </c>
      <c r="D686" s="24">
        <f>(SameDayP2_Raw!E680-D$7*$B686)</f>
        <v>0.19321774255955237</v>
      </c>
      <c r="E686" s="24">
        <f>(SameDayP2_Raw!F680-E$7*$B686)</f>
        <v>0.21026260771411548</v>
      </c>
      <c r="F686" s="24">
        <f>(SameDayP2_Raw!G680-F$7*$B686)</f>
        <v>0.22072023475629302</v>
      </c>
      <c r="G686" s="24">
        <f>(SameDayP2_Raw!H680-G$7*$B686)</f>
        <v>0.23345944148175393</v>
      </c>
      <c r="H686" s="24">
        <f>(SameDayP2_Raw!I680-H$7*$B686)</f>
        <v>0.20841884331544253</v>
      </c>
      <c r="I686" s="24">
        <f>(SameDayP2_Raw!J680-I$7*$B686)</f>
        <v>0.1693711485601587</v>
      </c>
      <c r="J686" s="24">
        <f>(SameDayP2_Raw!K680-J$7*$B686)</f>
        <v>0.18810890992915372</v>
      </c>
      <c r="K686" s="24">
        <f>(SameDayP2_Raw!L680-K$7*$B686)</f>
        <v>0.18885335582200569</v>
      </c>
      <c r="L686" s="24">
        <f>(SameDayP2_Raw!M680-L$7*$B686)</f>
        <v>0.19784091178880076</v>
      </c>
      <c r="M686" s="24">
        <f>(SameDayP2_Raw!N680-M$7*$B686)</f>
        <v>0.17132624874580329</v>
      </c>
      <c r="N686" s="24">
        <f>(SameDayP2_Raw!O680-N$7*$B686)</f>
        <v>0.21842890651405517</v>
      </c>
      <c r="O686" s="24">
        <f>(SameDayP2_Raw!P680-O$7*$B686)</f>
        <v>0.20840354773197489</v>
      </c>
      <c r="P686" s="24">
        <f>(SameDayP2_Raw!Q680-P$7*$B686)</f>
        <v>0.14418462965126133</v>
      </c>
      <c r="Q686" s="24">
        <f>(SameDayP2_Raw!R680-Q$7*$B686)</f>
        <v>0.17205419080003681</v>
      </c>
      <c r="R686" s="24">
        <f>(SameDayP2_Raw!S680-R$7*$B686)</f>
        <v>0.17642335168407958</v>
      </c>
      <c r="S686" s="24">
        <f>(SameDayP2_Raw!T680-S$7*$B686)</f>
        <v>0.20686469295214924</v>
      </c>
      <c r="T686" s="24">
        <f>(SameDayP2_Raw!U680-T$7*$B686)</f>
        <v>0.20900003220094437</v>
      </c>
      <c r="U686" s="24">
        <f>(SameDayP2_Raw!V680-U$7*$B686)</f>
        <v>0.17785425597886553</v>
      </c>
      <c r="V686" s="24">
        <f>(SameDayP2_Raw!W680-V$7*$B686)</f>
        <v>0.16419049580155703</v>
      </c>
      <c r="W686" s="24">
        <f>(SameDayP2_Raw!X680-W$7*$B686)</f>
        <v>0.19693802248333064</v>
      </c>
      <c r="X686" s="24">
        <f>(SameDayP2_Raw!Y680-X$7*$B686)</f>
        <v>0.16789293517838003</v>
      </c>
      <c r="Y686" s="24">
        <f>(SameDayP2_Raw!Z680-Y$7*$B686)</f>
        <v>0.24155337706641694</v>
      </c>
      <c r="Z686" s="24">
        <f>(SameDayP2_Raw!AA680-Z$7*$B686)</f>
        <v>0.21903520053574219</v>
      </c>
      <c r="AA686" s="24">
        <f>(SameDayP2_Raw!AB680-AA$7*$B686)</f>
        <v>0.23465863625767663</v>
      </c>
      <c r="AB686" s="24">
        <f>(SameDayP2_Raw!AC680-AB$7*$B686)</f>
        <v>0.23046293975779417</v>
      </c>
      <c r="AC686" s="24">
        <f>(SameDayP2_Raw!AD680-AC$7*$B686)</f>
        <v>0.17691930713368056</v>
      </c>
      <c r="AD686" s="24">
        <f>(SameDayP2_Raw!AE680-AD$7*$B686)</f>
        <v>0.20717413579970179</v>
      </c>
      <c r="AE686" s="24">
        <f>(SameDayP2_Raw!AF680-AE$7*$B686)</f>
        <v>0.23467759464869689</v>
      </c>
      <c r="AF686" s="24">
        <f>(SameDayP2_Raw!AG680-AF$7*$B686)</f>
        <v>0.17078483940150979</v>
      </c>
      <c r="AG686" s="24">
        <f>(SameDayP2_Raw!AH680-AG$7*$B686)</f>
        <v>0.17281551246904187</v>
      </c>
      <c r="AH686" s="24">
        <f>(SameDayP2_Raw!AI680-AH$7*$B686)</f>
        <v>0.17636981932181472</v>
      </c>
      <c r="AI686" s="24">
        <f>(SameDayP2_Raw!AJ680-AI$7*$B686)</f>
        <v>0.19810929974211638</v>
      </c>
      <c r="AJ686" s="24">
        <f>(SameDayP2_Raw!AK680-AJ$7*$B686)</f>
        <v>0.12324200658391092</v>
      </c>
      <c r="AK686" s="24">
        <f>(SameDayP2_Raw!AL680-AK$7*$B686)</f>
        <v>0.17183565247042892</v>
      </c>
      <c r="AL686" s="24">
        <f>(SameDayP2_Raw!AM680-AL$7*$B686)</f>
        <v>0.18789161008556193</v>
      </c>
      <c r="AM686" s="24">
        <f>(SameDayP2_Raw!AN680-AM$7*$B686)</f>
        <v>0.17405127329612211</v>
      </c>
      <c r="AN686" s="24">
        <f>(SameDayP2_Raw!AO680-AN$7*$B686)</f>
        <v>0.21931498362940746</v>
      </c>
      <c r="AO686" s="24">
        <f>(SameDayP2_Raw!AP680-AO$7*$B686)</f>
        <v>0.23274231956980021</v>
      </c>
      <c r="AR686" s="24">
        <f>SameDayP2_Raw!D680-SameDayP2_lambdacor!AR$7*SameDayP2_lambdacor!$B687</f>
        <v>0.11965264359953462</v>
      </c>
    </row>
    <row r="687" spans="1:44" x14ac:dyDescent="0.25">
      <c r="A687" s="25">
        <v>1829</v>
      </c>
      <c r="B687" s="70">
        <v>2.4021000000000001E-2</v>
      </c>
      <c r="C687" s="24">
        <f>(SameDayP2_Raw!C681-C$7*$B687)</f>
        <v>0.15206161988721581</v>
      </c>
      <c r="D687" s="24">
        <f>(SameDayP2_Raw!E681-D$7*$B687)</f>
        <v>0.19449275090306234</v>
      </c>
      <c r="E687" s="24">
        <f>(SameDayP2_Raw!F681-E$7*$B687)</f>
        <v>0.21245421102279288</v>
      </c>
      <c r="F687" s="24">
        <f>(SameDayP2_Raw!G681-F$7*$B687)</f>
        <v>0.22282744515916794</v>
      </c>
      <c r="G687" s="24">
        <f>(SameDayP2_Raw!H681-G$7*$B687)</f>
        <v>0.23557029053751244</v>
      </c>
      <c r="H687" s="24">
        <f>(SameDayP2_Raw!I681-H$7*$B687)</f>
        <v>0.20965727303148993</v>
      </c>
      <c r="I687" s="24">
        <f>(SameDayP2_Raw!J681-I$7*$B687)</f>
        <v>0.17108574748134714</v>
      </c>
      <c r="J687" s="24">
        <f>(SameDayP2_Raw!K681-J$7*$B687)</f>
        <v>0.18929374940844776</v>
      </c>
      <c r="K687" s="24">
        <f>(SameDayP2_Raw!L681-K$7*$B687)</f>
        <v>0.18977995022606059</v>
      </c>
      <c r="L687" s="24">
        <f>(SameDayP2_Raw!M681-L$7*$B687)</f>
        <v>0.19912335555285901</v>
      </c>
      <c r="M687" s="24">
        <f>(SameDayP2_Raw!N681-M$7*$B687)</f>
        <v>0.17249518820433613</v>
      </c>
      <c r="N687" s="24">
        <f>(SameDayP2_Raw!O681-N$7*$B687)</f>
        <v>0.2205288048970806</v>
      </c>
      <c r="O687" s="24">
        <f>(SameDayP2_Raw!P681-O$7*$B687)</f>
        <v>0.21051484992336447</v>
      </c>
      <c r="P687" s="24">
        <f>(SameDayP2_Raw!Q681-P$7*$B687)</f>
        <v>0.14527214974862745</v>
      </c>
      <c r="Q687" s="24">
        <f>(SameDayP2_Raw!R681-Q$7*$B687)</f>
        <v>0.17342965356485687</v>
      </c>
      <c r="R687" s="24">
        <f>(SameDayP2_Raw!S681-R$7*$B687)</f>
        <v>0.17761237165415611</v>
      </c>
      <c r="S687" s="24">
        <f>(SameDayP2_Raw!T681-S$7*$B687)</f>
        <v>0.20833699208067988</v>
      </c>
      <c r="T687" s="24">
        <f>(SameDayP2_Raw!U681-T$7*$B687)</f>
        <v>0.21108310831520108</v>
      </c>
      <c r="U687" s="24">
        <f>(SameDayP2_Raw!V681-U$7*$B687)</f>
        <v>0.17932140456157561</v>
      </c>
      <c r="V687" s="24">
        <f>(SameDayP2_Raw!W681-V$7*$B687)</f>
        <v>0.1652372292908223</v>
      </c>
      <c r="W687" s="24">
        <f>(SameDayP2_Raw!X681-W$7*$B687)</f>
        <v>0.19823994194118252</v>
      </c>
      <c r="X687" s="24">
        <f>(SameDayP2_Raw!Y681-X$7*$B687)</f>
        <v>0.16916297611970157</v>
      </c>
      <c r="Y687" s="24">
        <f>(SameDayP2_Raw!Z681-Y$7*$B687)</f>
        <v>0.24371024781139716</v>
      </c>
      <c r="Z687" s="24">
        <f>(SameDayP2_Raw!AA681-Z$7*$B687)</f>
        <v>0.2213891461573386</v>
      </c>
      <c r="AA687" s="24">
        <f>(SameDayP2_Raw!AB681-AA$7*$B687)</f>
        <v>0.23669336680482042</v>
      </c>
      <c r="AB687" s="24">
        <f>(SameDayP2_Raw!AC681-AB$7*$B687)</f>
        <v>0.23245798068604037</v>
      </c>
      <c r="AC687" s="24">
        <f>(SameDayP2_Raw!AD681-AC$7*$B687)</f>
        <v>0.17850016050263406</v>
      </c>
      <c r="AD687" s="24">
        <f>(SameDayP2_Raw!AE681-AD$7*$B687)</f>
        <v>0.20873043020182042</v>
      </c>
      <c r="AE687" s="24">
        <f>(SameDayP2_Raw!AF681-AE$7*$B687)</f>
        <v>0.23681125538824613</v>
      </c>
      <c r="AF687" s="24">
        <f>(SameDayP2_Raw!AG681-AF$7*$B687)</f>
        <v>0.17222622331048629</v>
      </c>
      <c r="AG687" s="24">
        <f>(SameDayP2_Raw!AH681-AG$7*$B687)</f>
        <v>0.17459964023899108</v>
      </c>
      <c r="AH687" s="24">
        <f>(SameDayP2_Raw!AI681-AH$7*$B687)</f>
        <v>0.17818379834378673</v>
      </c>
      <c r="AI687" s="24">
        <f>(SameDayP2_Raw!AJ681-AI$7*$B687)</f>
        <v>0.20059199573618028</v>
      </c>
      <c r="AJ687" s="24">
        <f>(SameDayP2_Raw!AK681-AJ$7*$B687)</f>
        <v>0.12426182809489068</v>
      </c>
      <c r="AK687" s="24">
        <f>(SameDayP2_Raw!AL681-AK$7*$B687)</f>
        <v>0.17330409635630023</v>
      </c>
      <c r="AL687" s="24">
        <f>(SameDayP2_Raw!AM681-AL$7*$B687)</f>
        <v>0.18972679352843783</v>
      </c>
      <c r="AM687" s="24">
        <f>(SameDayP2_Raw!AN681-AM$7*$B687)</f>
        <v>0.17610505903960824</v>
      </c>
      <c r="AN687" s="24">
        <f>(SameDayP2_Raw!AO681-AN$7*$B687)</f>
        <v>0.22139328612515524</v>
      </c>
      <c r="AO687" s="24">
        <f>(SameDayP2_Raw!AP681-AO$7*$B687)</f>
        <v>0.2353260883886559</v>
      </c>
      <c r="AR687" s="24">
        <f>SameDayP2_Raw!D681-SameDayP2_lambdacor!AR$7*SameDayP2_lambdacor!$B688</f>
        <v>0.12036132346008299</v>
      </c>
    </row>
    <row r="688" spans="1:44" x14ac:dyDescent="0.25">
      <c r="A688" s="25">
        <v>1828</v>
      </c>
      <c r="B688" s="70">
        <v>2.3951999999999987E-2</v>
      </c>
      <c r="C688" s="24">
        <f>(SameDayP2_Raw!C682-C$7*$B688)</f>
        <v>0.15317932421847522</v>
      </c>
      <c r="D688" s="24">
        <f>(SameDayP2_Raw!E682-D$7*$B688)</f>
        <v>0.19605451354301856</v>
      </c>
      <c r="E688" s="24">
        <f>(SameDayP2_Raw!F682-E$7*$B688)</f>
        <v>0.2147346229048181</v>
      </c>
      <c r="F688" s="24">
        <f>(SameDayP2_Raw!G682-F$7*$B688)</f>
        <v>0.22504230801320058</v>
      </c>
      <c r="G688" s="24">
        <f>(SameDayP2_Raw!H682-G$7*$B688)</f>
        <v>0.23807982251056567</v>
      </c>
      <c r="H688" s="24">
        <f>(SameDayP2_Raw!I682-H$7*$B688)</f>
        <v>0.21140845945134451</v>
      </c>
      <c r="I688" s="24">
        <f>(SameDayP2_Raw!J682-I$7*$B688)</f>
        <v>0.17301842297410711</v>
      </c>
      <c r="J688" s="24">
        <f>(SameDayP2_Raw!K682-J$7*$B688)</f>
        <v>0.19082707505302199</v>
      </c>
      <c r="K688" s="24">
        <f>(SameDayP2_Raw!L682-K$7*$B688)</f>
        <v>0.19140752917846482</v>
      </c>
      <c r="L688" s="24">
        <f>(SameDayP2_Raw!M682-L$7*$B688)</f>
        <v>0.20101519742245863</v>
      </c>
      <c r="M688" s="24">
        <f>(SameDayP2_Raw!N682-M$7*$B688)</f>
        <v>0.17421586404756084</v>
      </c>
      <c r="N688" s="24">
        <f>(SameDayP2_Raw!O682-N$7*$B688)</f>
        <v>0.22293838789250553</v>
      </c>
      <c r="O688" s="24">
        <f>(SameDayP2_Raw!P682-O$7*$B688)</f>
        <v>0.21311569349524689</v>
      </c>
      <c r="P688" s="24">
        <f>(SameDayP2_Raw!Q682-P$7*$B688)</f>
        <v>0.14666008550626225</v>
      </c>
      <c r="Q688" s="24">
        <f>(SameDayP2_Raw!R682-Q$7*$B688)</f>
        <v>0.1751213781394052</v>
      </c>
      <c r="R688" s="24">
        <f>(SameDayP2_Raw!S682-R$7*$B688)</f>
        <v>0.17908246362545052</v>
      </c>
      <c r="S688" s="24">
        <f>(SameDayP2_Raw!T682-S$7*$B688)</f>
        <v>0.21074916335530761</v>
      </c>
      <c r="T688" s="24">
        <f>(SameDayP2_Raw!U682-T$7*$B688)</f>
        <v>0.21344170582152683</v>
      </c>
      <c r="U688" s="24">
        <f>(SameDayP2_Raw!V682-U$7*$B688)</f>
        <v>0.18092429133343568</v>
      </c>
      <c r="V688" s="24">
        <f>(SameDayP2_Raw!W682-V$7*$B688)</f>
        <v>0.16671619313363623</v>
      </c>
      <c r="W688" s="24">
        <f>(SameDayP2_Raw!X682-W$7*$B688)</f>
        <v>0.20043884898934697</v>
      </c>
      <c r="X688" s="24">
        <f>(SameDayP2_Raw!Y682-X$7*$B688)</f>
        <v>0.17068054841067784</v>
      </c>
      <c r="Y688" s="24">
        <f>(SameDayP2_Raw!Z682-Y$7*$B688)</f>
        <v>0.24605289087132445</v>
      </c>
      <c r="Z688" s="24">
        <f>(SameDayP2_Raw!AA682-Z$7*$B688)</f>
        <v>0.22339092292953558</v>
      </c>
      <c r="AA688" s="24">
        <f>(SameDayP2_Raw!AB682-AA$7*$B688)</f>
        <v>0.23873224275576199</v>
      </c>
      <c r="AB688" s="24">
        <f>(SameDayP2_Raw!AC682-AB$7*$B688)</f>
        <v>0.23426210732306058</v>
      </c>
      <c r="AC688" s="24">
        <f>(SameDayP2_Raw!AD682-AC$7*$B688)</f>
        <v>0.18004574944347826</v>
      </c>
      <c r="AD688" s="24">
        <f>(SameDayP2_Raw!AE682-AD$7*$B688)</f>
        <v>0.21026869132289674</v>
      </c>
      <c r="AE688" s="24">
        <f>(SameDayP2_Raw!AF682-AE$7*$B688)</f>
        <v>0.23907013060166818</v>
      </c>
      <c r="AF688" s="24">
        <f>(SameDayP2_Raw!AG682-AF$7*$B688)</f>
        <v>0.17368611627609873</v>
      </c>
      <c r="AG688" s="24">
        <f>(SameDayP2_Raw!AH682-AG$7*$B688)</f>
        <v>0.17631544501646121</v>
      </c>
      <c r="AH688" s="24">
        <f>(SameDayP2_Raw!AI682-AH$7*$B688)</f>
        <v>0.18019517828146539</v>
      </c>
      <c r="AI688" s="24">
        <f>(SameDayP2_Raw!AJ682-AI$7*$B688)</f>
        <v>0.20262658191237209</v>
      </c>
      <c r="AJ688" s="24">
        <f>(SameDayP2_Raw!AK682-AJ$7*$B688)</f>
        <v>0.12486238939973862</v>
      </c>
      <c r="AK688" s="24">
        <f>(SameDayP2_Raw!AL682-AK$7*$B688)</f>
        <v>0.17474506115979779</v>
      </c>
      <c r="AL688" s="24">
        <f>(SameDayP2_Raw!AM682-AL$7*$B688)</f>
        <v>0.19184867109926909</v>
      </c>
      <c r="AM688" s="24">
        <f>(SameDayP2_Raw!AN682-AM$7*$B688)</f>
        <v>0.17823599760759737</v>
      </c>
      <c r="AN688" s="24">
        <f>(SameDayP2_Raw!AO682-AN$7*$B688)</f>
        <v>0.22320688107902331</v>
      </c>
      <c r="AO688" s="24">
        <f>(SameDayP2_Raw!AP682-AO$7*$B688)</f>
        <v>0.23766396359263506</v>
      </c>
      <c r="AR688" s="24">
        <f>SameDayP2_Raw!D682-SameDayP2_lambdacor!AR$7*SameDayP2_lambdacor!$B689</f>
        <v>0.12135193595390067</v>
      </c>
    </row>
    <row r="689" spans="1:44" x14ac:dyDescent="0.25">
      <c r="A689" s="25">
        <v>1827</v>
      </c>
      <c r="B689" s="70">
        <v>2.3963999999999985E-2</v>
      </c>
      <c r="C689" s="24">
        <f>(SameDayP2_Raw!C683-C$7*$B689)</f>
        <v>0.15399501213912575</v>
      </c>
      <c r="D689" s="24">
        <f>(SameDayP2_Raw!E683-D$7*$B689)</f>
        <v>0.19737282415346097</v>
      </c>
      <c r="E689" s="24">
        <f>(SameDayP2_Raw!F683-E$7*$B689)</f>
        <v>0.21747670059490068</v>
      </c>
      <c r="F689" s="24">
        <f>(SameDayP2_Raw!G683-F$7*$B689)</f>
        <v>0.22650420672989055</v>
      </c>
      <c r="G689" s="24">
        <f>(SameDayP2_Raw!H683-G$7*$B689)</f>
        <v>0.24047553772394772</v>
      </c>
      <c r="H689" s="24">
        <f>(SameDayP2_Raw!I683-H$7*$B689)</f>
        <v>0.21294548603919589</v>
      </c>
      <c r="I689" s="24">
        <f>(SameDayP2_Raw!J683-I$7*$B689)</f>
        <v>0.17493518412319234</v>
      </c>
      <c r="J689" s="24">
        <f>(SameDayP2_Raw!K683-J$7*$B689)</f>
        <v>0.19217496218005253</v>
      </c>
      <c r="K689" s="24">
        <f>(SameDayP2_Raw!L683-K$7*$B689)</f>
        <v>0.19268596009543798</v>
      </c>
      <c r="L689" s="24">
        <f>(SameDayP2_Raw!M683-L$7*$B689)</f>
        <v>0.20240048035383262</v>
      </c>
      <c r="M689" s="24">
        <f>(SameDayP2_Raw!N683-M$7*$B689)</f>
        <v>0.17611683210960871</v>
      </c>
      <c r="N689" s="24">
        <f>(SameDayP2_Raw!O683-N$7*$B689)</f>
        <v>0.22497271163243163</v>
      </c>
      <c r="O689" s="24">
        <f>(SameDayP2_Raw!P683-O$7*$B689)</f>
        <v>0.21537774311318039</v>
      </c>
      <c r="P689" s="24">
        <f>(SameDayP2_Raw!Q683-P$7*$B689)</f>
        <v>0.1476980303136301</v>
      </c>
      <c r="Q689" s="24">
        <f>(SameDayP2_Raw!R683-Q$7*$B689)</f>
        <v>0.17682740698296201</v>
      </c>
      <c r="R689" s="24">
        <f>(SameDayP2_Raw!S683-R$7*$B689)</f>
        <v>0.18049616287826889</v>
      </c>
      <c r="S689" s="24">
        <f>(SameDayP2_Raw!T683-S$7*$B689)</f>
        <v>0.21233484239015496</v>
      </c>
      <c r="T689" s="24">
        <f>(SameDayP2_Raw!U683-T$7*$B689)</f>
        <v>0.21575167207694845</v>
      </c>
      <c r="U689" s="24">
        <f>(SameDayP2_Raw!V683-U$7*$B689)</f>
        <v>0.18260278562528612</v>
      </c>
      <c r="V689" s="24">
        <f>(SameDayP2_Raw!W683-V$7*$B689)</f>
        <v>0.1680587648870599</v>
      </c>
      <c r="W689" s="24">
        <f>(SameDayP2_Raw!X683-W$7*$B689)</f>
        <v>0.20222204595923141</v>
      </c>
      <c r="X689" s="24">
        <f>(SameDayP2_Raw!Y683-X$7*$B689)</f>
        <v>0.17241613311659501</v>
      </c>
      <c r="Y689" s="24">
        <f>(SameDayP2_Raw!Z683-Y$7*$B689)</f>
        <v>0.24860235552611967</v>
      </c>
      <c r="Z689" s="24">
        <f>(SameDayP2_Raw!AA683-Z$7*$B689)</f>
        <v>0.2260089495387187</v>
      </c>
      <c r="AA689" s="24">
        <f>(SameDayP2_Raw!AB683-AA$7*$B689)</f>
        <v>0.24090728589907653</v>
      </c>
      <c r="AB689" s="24">
        <f>(SameDayP2_Raw!AC683-AB$7*$B689)</f>
        <v>0.23650316128183968</v>
      </c>
      <c r="AC689" s="24">
        <f>(SameDayP2_Raw!AD683-AC$7*$B689)</f>
        <v>0.18184152213202709</v>
      </c>
      <c r="AD689" s="24">
        <f>(SameDayP2_Raw!AE683-AD$7*$B689)</f>
        <v>0.21206193217140518</v>
      </c>
      <c r="AE689" s="24">
        <f>(SameDayP2_Raw!AF683-AE$7*$B689)</f>
        <v>0.24174981724715999</v>
      </c>
      <c r="AF689" s="24">
        <f>(SameDayP2_Raw!AG683-AF$7*$B689)</f>
        <v>0.1749966500342531</v>
      </c>
      <c r="AG689" s="24">
        <f>(SameDayP2_Raw!AH683-AG$7*$B689)</f>
        <v>0.17796987308124901</v>
      </c>
      <c r="AH689" s="24">
        <f>(SameDayP2_Raw!AI683-AH$7*$B689)</f>
        <v>0.18176687912273864</v>
      </c>
      <c r="AI689" s="24">
        <f>(SameDayP2_Raw!AJ683-AI$7*$B689)</f>
        <v>0.20495760414694741</v>
      </c>
      <c r="AJ689" s="24">
        <f>(SameDayP2_Raw!AK683-AJ$7*$B689)</f>
        <v>0.12584982454237376</v>
      </c>
      <c r="AK689" s="24">
        <f>(SameDayP2_Raw!AL683-AK$7*$B689)</f>
        <v>0.17661810472440692</v>
      </c>
      <c r="AL689" s="24">
        <f>(SameDayP2_Raw!AM683-AL$7*$B689)</f>
        <v>0.1937556295695593</v>
      </c>
      <c r="AM689" s="24">
        <f>(SameDayP2_Raw!AN683-AM$7*$B689)</f>
        <v>0.18037615327403406</v>
      </c>
      <c r="AN689" s="24">
        <f>(SameDayP2_Raw!AO683-AN$7*$B689)</f>
        <v>0.22535744897400278</v>
      </c>
      <c r="AO689" s="24">
        <f>(SameDayP2_Raw!AP683-AO$7*$B689)</f>
        <v>0.24058822205716043</v>
      </c>
      <c r="AR689" s="24">
        <f>SameDayP2_Raw!D683-SameDayP2_lambdacor!AR$7*SameDayP2_lambdacor!$B690</f>
        <v>0.1219470771831125</v>
      </c>
    </row>
    <row r="690" spans="1:44" x14ac:dyDescent="0.25">
      <c r="A690" s="25">
        <v>1826</v>
      </c>
      <c r="B690" s="70">
        <v>2.3971999999999966E-2</v>
      </c>
      <c r="C690" s="24">
        <f>(SameDayP2_Raw!C684-C$7*$B690)</f>
        <v>0.15522268301955944</v>
      </c>
      <c r="D690" s="24">
        <f>(SameDayP2_Raw!E684-D$7*$B690)</f>
        <v>0.19879661846042257</v>
      </c>
      <c r="E690" s="24">
        <f>(SameDayP2_Raw!F684-E$7*$B690)</f>
        <v>0.22030588698828904</v>
      </c>
      <c r="F690" s="24">
        <f>(SameDayP2_Raw!G684-F$7*$B690)</f>
        <v>0.22872130937435056</v>
      </c>
      <c r="G690" s="24">
        <f>(SameDayP2_Raw!H684-G$7*$B690)</f>
        <v>0.24320191593286911</v>
      </c>
      <c r="H690" s="24">
        <f>(SameDayP2_Raw!I684-H$7*$B690)</f>
        <v>0.21489611869776348</v>
      </c>
      <c r="I690" s="24">
        <f>(SameDayP2_Raw!J684-I$7*$B690)</f>
        <v>0.17756070092258247</v>
      </c>
      <c r="J690" s="24">
        <f>(SameDayP2_Raw!K684-J$7*$B690)</f>
        <v>0.1941282677647396</v>
      </c>
      <c r="K690" s="24">
        <f>(SameDayP2_Raw!L684-K$7*$B690)</f>
        <v>0.19452081514008679</v>
      </c>
      <c r="L690" s="24">
        <f>(SameDayP2_Raw!M684-L$7*$B690)</f>
        <v>0.20430976880808194</v>
      </c>
      <c r="M690" s="24">
        <f>(SameDayP2_Raw!N684-M$7*$B690)</f>
        <v>0.17759152365097397</v>
      </c>
      <c r="N690" s="24">
        <f>(SameDayP2_Raw!O684-N$7*$B690)</f>
        <v>0.22776917922571568</v>
      </c>
      <c r="O690" s="24">
        <f>(SameDayP2_Raw!P684-O$7*$B690)</f>
        <v>0.21784054819180271</v>
      </c>
      <c r="P690" s="24">
        <f>(SameDayP2_Raw!Q684-P$7*$B690)</f>
        <v>0.14929639148520871</v>
      </c>
      <c r="Q690" s="24">
        <f>(SameDayP2_Raw!R684-Q$7*$B690)</f>
        <v>0.17879524594533325</v>
      </c>
      <c r="R690" s="24">
        <f>(SameDayP2_Raw!S684-R$7*$B690)</f>
        <v>0.18210020081348111</v>
      </c>
      <c r="S690" s="24">
        <f>(SameDayP2_Raw!T684-S$7*$B690)</f>
        <v>0.21471137514671987</v>
      </c>
      <c r="T690" s="24">
        <f>(SameDayP2_Raw!U684-T$7*$B690)</f>
        <v>0.21879976624722952</v>
      </c>
      <c r="U690" s="24">
        <f>(SameDayP2_Raw!V684-U$7*$B690)</f>
        <v>0.18470535768651974</v>
      </c>
      <c r="V690" s="24">
        <f>(SameDayP2_Raw!W684-V$7*$B690)</f>
        <v>0.16986976218934235</v>
      </c>
      <c r="W690" s="24">
        <f>(SameDayP2_Raw!X684-W$7*$B690)</f>
        <v>0.20426632457248772</v>
      </c>
      <c r="X690" s="24">
        <f>(SameDayP2_Raw!Y684-X$7*$B690)</f>
        <v>0.17421324418720643</v>
      </c>
      <c r="Y690" s="24">
        <f>(SameDayP2_Raw!Z684-Y$7*$B690)</f>
        <v>0.25132628462931655</v>
      </c>
      <c r="Z690" s="24">
        <f>(SameDayP2_Raw!AA684-Z$7*$B690)</f>
        <v>0.22828226857817413</v>
      </c>
      <c r="AA690" s="24">
        <f>(SameDayP2_Raw!AB684-AA$7*$B690)</f>
        <v>0.2435689180946195</v>
      </c>
      <c r="AB690" s="24">
        <f>(SameDayP2_Raw!AC684-AB$7*$B690)</f>
        <v>0.23895071265435908</v>
      </c>
      <c r="AC690" s="24">
        <f>(SameDayP2_Raw!AD684-AC$7*$B690)</f>
        <v>0.18378410969105966</v>
      </c>
      <c r="AD690" s="24">
        <f>(SameDayP2_Raw!AE684-AD$7*$B690)</f>
        <v>0.21418828170374418</v>
      </c>
      <c r="AE690" s="24">
        <f>(SameDayP2_Raw!AF684-AE$7*$B690)</f>
        <v>0.24415727107748789</v>
      </c>
      <c r="AF690" s="24">
        <f>(SameDayP2_Raw!AG684-AF$7*$B690)</f>
        <v>0.17683117113968932</v>
      </c>
      <c r="AG690" s="24">
        <f>(SameDayP2_Raw!AH684-AG$7*$B690)</f>
        <v>0.18033713902444087</v>
      </c>
      <c r="AH690" s="24">
        <f>(SameDayP2_Raw!AI684-AH$7*$B690)</f>
        <v>0.18410238835025419</v>
      </c>
      <c r="AI690" s="24">
        <f>(SameDayP2_Raw!AJ684-AI$7*$B690)</f>
        <v>0.20772746936999767</v>
      </c>
      <c r="AJ690" s="24">
        <f>(SameDayP2_Raw!AK684-AJ$7*$B690)</f>
        <v>0.12701604560413052</v>
      </c>
      <c r="AK690" s="24">
        <f>(SameDayP2_Raw!AL684-AK$7*$B690)</f>
        <v>0.17866339663414635</v>
      </c>
      <c r="AL690" s="24">
        <f>(SameDayP2_Raw!AM684-AL$7*$B690)</f>
        <v>0.19586808101641945</v>
      </c>
      <c r="AM690" s="24">
        <f>(SameDayP2_Raw!AN684-AM$7*$B690)</f>
        <v>0.18316207848499186</v>
      </c>
      <c r="AN690" s="24">
        <f>(SameDayP2_Raw!AO684-AN$7*$B690)</f>
        <v>0.22807509953732241</v>
      </c>
      <c r="AO690" s="24">
        <f>(SameDayP2_Raw!AP684-AO$7*$B690)</f>
        <v>0.24342934380017733</v>
      </c>
      <c r="AR690" s="24">
        <f>SameDayP2_Raw!D684-SameDayP2_lambdacor!AR$7*SameDayP2_lambdacor!$B691</f>
        <v>0.12304396456008296</v>
      </c>
    </row>
    <row r="691" spans="1:44" x14ac:dyDescent="0.25">
      <c r="A691" s="25">
        <v>1825</v>
      </c>
      <c r="B691" s="70">
        <v>2.3952000000000001E-2</v>
      </c>
      <c r="C691" s="24">
        <f>(SameDayP2_Raw!C685-C$7*$B691)</f>
        <v>0.1565434253184752</v>
      </c>
      <c r="D691" s="24">
        <f>(SameDayP2_Raw!E685-D$7*$B691)</f>
        <v>0.20035044384301856</v>
      </c>
      <c r="E691" s="24">
        <f>(SameDayP2_Raw!F685-E$7*$B691)</f>
        <v>0.22283501330481809</v>
      </c>
      <c r="F691" s="24">
        <f>(SameDayP2_Raw!G685-F$7*$B691)</f>
        <v>0.23104705881320053</v>
      </c>
      <c r="G691" s="24">
        <f>(SameDayP2_Raw!H685-G$7*$B691)</f>
        <v>0.24585167211056569</v>
      </c>
      <c r="H691" s="24">
        <f>(SameDayP2_Raw!I685-H$7*$B691)</f>
        <v>0.21632509765134453</v>
      </c>
      <c r="I691" s="24">
        <f>(SameDayP2_Raw!J685-I$7*$B691)</f>
        <v>0.17972121857410708</v>
      </c>
      <c r="J691" s="24">
        <f>(SameDayP2_Raw!K685-J$7*$B691)</f>
        <v>0.19579114355302196</v>
      </c>
      <c r="K691" s="24">
        <f>(SameDayP2_Raw!L685-K$7*$B691)</f>
        <v>0.19613782827846482</v>
      </c>
      <c r="L691" s="24">
        <f>(SameDayP2_Raw!M685-L$7*$B691)</f>
        <v>0.20635775552245864</v>
      </c>
      <c r="M691" s="24">
        <f>(SameDayP2_Raw!N685-M$7*$B691)</f>
        <v>0.17951286924756085</v>
      </c>
      <c r="N691" s="24">
        <f>(SameDayP2_Raw!O685-N$7*$B691)</f>
        <v>0.23016188969250551</v>
      </c>
      <c r="O691" s="24">
        <f>(SameDayP2_Raw!P685-O$7*$B691)</f>
        <v>0.22056754059524689</v>
      </c>
      <c r="P691" s="24">
        <f>(SameDayP2_Raw!Q685-P$7*$B691)</f>
        <v>0.15080850920626221</v>
      </c>
      <c r="Q691" s="24">
        <f>(SameDayP2_Raw!R685-Q$7*$B691)</f>
        <v>0.18075890463940519</v>
      </c>
      <c r="R691" s="24">
        <f>(SameDayP2_Raw!S685-R$7*$B691)</f>
        <v>0.18387916232545051</v>
      </c>
      <c r="S691" s="24">
        <f>(SameDayP2_Raw!T685-S$7*$B691)</f>
        <v>0.2169351270553076</v>
      </c>
      <c r="T691" s="24">
        <f>(SameDayP2_Raw!U685-T$7*$B691)</f>
        <v>0.22112116822152683</v>
      </c>
      <c r="U691" s="24">
        <f>(SameDayP2_Raw!V685-U$7*$B691)</f>
        <v>0.18644856903343568</v>
      </c>
      <c r="V691" s="24">
        <f>(SameDayP2_Raw!W685-V$7*$B691)</f>
        <v>0.17116073273363622</v>
      </c>
      <c r="W691" s="24">
        <f>(SameDayP2_Raw!X685-W$7*$B691)</f>
        <v>0.20605782358934696</v>
      </c>
      <c r="X691" s="24">
        <f>(SameDayP2_Raw!Y685-X$7*$B691)</f>
        <v>0.17566029291067781</v>
      </c>
      <c r="Y691" s="24">
        <f>(SameDayP2_Raw!Z685-Y$7*$B691)</f>
        <v>0.25370757267132443</v>
      </c>
      <c r="Z691" s="24">
        <f>(SameDayP2_Raw!AA685-Z$7*$B691)</f>
        <v>0.23060233992953558</v>
      </c>
      <c r="AA691" s="24">
        <f>(SameDayP2_Raw!AB685-AA$7*$B691)</f>
        <v>0.24576104605576199</v>
      </c>
      <c r="AB691" s="24">
        <f>(SameDayP2_Raw!AC685-AB$7*$B691)</f>
        <v>0.24105660472306059</v>
      </c>
      <c r="AC691" s="24">
        <f>(SameDayP2_Raw!AD685-AC$7*$B691)</f>
        <v>0.18574167364347824</v>
      </c>
      <c r="AD691" s="24">
        <f>(SameDayP2_Raw!AE685-AD$7*$B691)</f>
        <v>0.21598085782289672</v>
      </c>
      <c r="AE691" s="24">
        <f>(SameDayP2_Raw!AF685-AE$7*$B691)</f>
        <v>0.24663656770166817</v>
      </c>
      <c r="AF691" s="24">
        <f>(SameDayP2_Raw!AG685-AF$7*$B691)</f>
        <v>0.17821283577609873</v>
      </c>
      <c r="AG691" s="24">
        <f>(SameDayP2_Raw!AH685-AG$7*$B691)</f>
        <v>0.1821680548164612</v>
      </c>
      <c r="AH691" s="24">
        <f>(SameDayP2_Raw!AI685-AH$7*$B691)</f>
        <v>0.18625375198146538</v>
      </c>
      <c r="AI691" s="24">
        <f>(SameDayP2_Raw!AJ685-AI$7*$B691)</f>
        <v>0.21017846061237211</v>
      </c>
      <c r="AJ691" s="24">
        <f>(SameDayP2_Raw!AK685-AJ$7*$B691)</f>
        <v>0.12785808899973861</v>
      </c>
      <c r="AK691" s="24">
        <f>(SameDayP2_Raw!AL685-AK$7*$B691)</f>
        <v>0.1805938265597978</v>
      </c>
      <c r="AL691" s="24">
        <f>(SameDayP2_Raw!AM685-AL$7*$B691)</f>
        <v>0.1981957759992691</v>
      </c>
      <c r="AM691" s="24">
        <f>(SameDayP2_Raw!AN685-AM$7*$B691)</f>
        <v>0.18541889370759737</v>
      </c>
      <c r="AN691" s="24">
        <f>(SameDayP2_Raw!AO685-AN$7*$B691)</f>
        <v>0.2300581369790233</v>
      </c>
      <c r="AO691" s="24">
        <f>(SameDayP2_Raw!AP685-AO$7*$B691)</f>
        <v>0.24611064209263506</v>
      </c>
      <c r="AR691" s="24">
        <f>SameDayP2_Raw!D685-SameDayP2_lambdacor!AR$7*SameDayP2_lambdacor!$B692</f>
        <v>0.12385497781935642</v>
      </c>
    </row>
    <row r="692" spans="1:44" x14ac:dyDescent="0.25">
      <c r="A692" s="25">
        <v>1824</v>
      </c>
      <c r="B692" s="70">
        <v>2.3934000000000011E-2</v>
      </c>
      <c r="C692" s="24">
        <f>(SameDayP2_Raw!C686-C$7*$B692)</f>
        <v>0.15745295728749939</v>
      </c>
      <c r="D692" s="24">
        <f>(SameDayP2_Raw!E686-D$7*$B692)</f>
        <v>0.20204748502735501</v>
      </c>
      <c r="E692" s="24">
        <f>(SameDayP2_Raw!F686-E$7*$B692)</f>
        <v>0.2253480183696942</v>
      </c>
      <c r="F692" s="24">
        <f>(SameDayP2_Raw!G686-F$7*$B692)</f>
        <v>0.23285463608816559</v>
      </c>
      <c r="G692" s="24">
        <f>(SameDayP2_Raw!H686-G$7*$B692)</f>
        <v>0.2481347373904926</v>
      </c>
      <c r="H692" s="24">
        <f>(SameDayP2_Raw!I686-H$7*$B692)</f>
        <v>0.21806511126956746</v>
      </c>
      <c r="I692" s="24">
        <f>(SameDayP2_Raw!J686-I$7*$B692)</f>
        <v>0.18181046565047926</v>
      </c>
      <c r="J692" s="24">
        <f>(SameDayP2_Raw!K686-J$7*$B692)</f>
        <v>0.19732952811247612</v>
      </c>
      <c r="K692" s="24">
        <f>(SameDayP2_Raw!L686-K$7*$B692)</f>
        <v>0.19759950445300503</v>
      </c>
      <c r="L692" s="24">
        <f>(SameDayP2_Raw!M686-L$7*$B692)</f>
        <v>0.20798829057539767</v>
      </c>
      <c r="M692" s="24">
        <f>(SameDayP2_Raw!N686-M$7*$B692)</f>
        <v>0.18163874775448902</v>
      </c>
      <c r="N692" s="24">
        <f>(SameDayP2_Raw!O686-N$7*$B692)</f>
        <v>0.23281175238261634</v>
      </c>
      <c r="O692" s="24">
        <f>(SameDayP2_Raw!P686-O$7*$B692)</f>
        <v>0.22298690991834666</v>
      </c>
      <c r="P692" s="24">
        <f>(SameDayP2_Raw!Q686-P$7*$B692)</f>
        <v>0.15211098329521039</v>
      </c>
      <c r="Q692" s="24">
        <f>(SameDayP2_Raw!R686-Q$7*$B692)</f>
        <v>0.18248115122406997</v>
      </c>
      <c r="R692" s="24">
        <f>(SameDayP2_Raw!S686-R$7*$B692)</f>
        <v>0.18518526219622297</v>
      </c>
      <c r="S692" s="24">
        <f>(SameDayP2_Raw!T686-S$7*$B692)</f>
        <v>0.21894765295303659</v>
      </c>
      <c r="T692" s="24">
        <f>(SameDayP2_Raw!U686-T$7*$B692)</f>
        <v>0.22346893098839443</v>
      </c>
      <c r="U692" s="24">
        <f>(SameDayP2_Raw!V686-U$7*$B692)</f>
        <v>0.18787805589566006</v>
      </c>
      <c r="V692" s="24">
        <f>(SameDayP2_Raw!W686-V$7*$B692)</f>
        <v>0.17281222545350072</v>
      </c>
      <c r="W692" s="24">
        <f>(SameDayP2_Raw!X686-W$7*$B692)</f>
        <v>0.20810526578452029</v>
      </c>
      <c r="X692" s="24">
        <f>(SameDayP2_Raw!Y686-X$7*$B692)</f>
        <v>0.17751513465180205</v>
      </c>
      <c r="Y692" s="24">
        <f>(SameDayP2_Raw!Z686-Y$7*$B692)</f>
        <v>0.25613638723913157</v>
      </c>
      <c r="Z692" s="24">
        <f>(SameDayP2_Raw!AA686-Z$7*$B692)</f>
        <v>0.23273323306576088</v>
      </c>
      <c r="AA692" s="24">
        <f>(SameDayP2_Raw!AB686-AA$7*$B692)</f>
        <v>0.24794715059079023</v>
      </c>
      <c r="AB692" s="24">
        <f>(SameDayP2_Raw!AC686-AB$7*$B692)</f>
        <v>0.24333829468489196</v>
      </c>
      <c r="AC692" s="24">
        <f>(SameDayP2_Raw!AD686-AC$7*$B692)</f>
        <v>0.18744666601065499</v>
      </c>
      <c r="AD692" s="24">
        <f>(SameDayP2_Raw!AE686-AD$7*$B692)</f>
        <v>0.21783455435013405</v>
      </c>
      <c r="AE692" s="24">
        <f>(SameDayP2_Raw!AF686-AE$7*$B692)</f>
        <v>0.24914727038343043</v>
      </c>
      <c r="AF692" s="24">
        <f>(SameDayP2_Raw!AG686-AF$7*$B692)</f>
        <v>0.17947923848886718</v>
      </c>
      <c r="AG692" s="24">
        <f>(SameDayP2_Raw!AH686-AG$7*$B692)</f>
        <v>0.18409008581927946</v>
      </c>
      <c r="AH692" s="24">
        <f>(SameDayP2_Raw!AI686-AH$7*$B692)</f>
        <v>0.18816802086955545</v>
      </c>
      <c r="AI692" s="24">
        <f>(SameDayP2_Raw!AJ686-AI$7*$B692)</f>
        <v>0.2122777230105091</v>
      </c>
      <c r="AJ692" s="24">
        <f>(SameDayP2_Raw!AK686-AJ$7*$B692)</f>
        <v>0.12881104093578591</v>
      </c>
      <c r="AK692" s="24">
        <f>(SameDayP2_Raw!AL686-AK$7*$B692)</f>
        <v>0.18241317291288414</v>
      </c>
      <c r="AL692" s="24">
        <f>(SameDayP2_Raw!AM686-AL$7*$B692)</f>
        <v>0.20024745394383378</v>
      </c>
      <c r="AM692" s="24">
        <f>(SameDayP2_Raw!AN686-AM$7*$B692)</f>
        <v>0.18751581310794238</v>
      </c>
      <c r="AN692" s="24">
        <f>(SameDayP2_Raw!AO686-AN$7*$B692)</f>
        <v>0.2322374057365541</v>
      </c>
      <c r="AO692" s="24">
        <f>(SameDayP2_Raw!AP686-AO$7*$B692)</f>
        <v>0.24843720504584699</v>
      </c>
      <c r="AR692" s="24">
        <f>SameDayP2_Raw!D686-SameDayP2_lambdacor!AR$7*SameDayP2_lambdacor!$B693</f>
        <v>0.12480237653662857</v>
      </c>
    </row>
    <row r="693" spans="1:44" x14ac:dyDescent="0.25">
      <c r="A693" s="25">
        <v>1823</v>
      </c>
      <c r="B693" s="70">
        <v>2.3948999999999998E-2</v>
      </c>
      <c r="C693" s="24">
        <f>(SameDayP2_Raw!C687-C$7*$B693)</f>
        <v>0.15827244836331258</v>
      </c>
      <c r="D693" s="24">
        <f>(SameDayP2_Raw!E687-D$7*$B693)</f>
        <v>0.20335241564040799</v>
      </c>
      <c r="E693" s="24">
        <f>(SameDayP2_Raw!F687-E$7*$B693)</f>
        <v>0.22794762878229743</v>
      </c>
      <c r="F693" s="24">
        <f>(SameDayP2_Raw!G687-F$7*$B693)</f>
        <v>0.23476847345902807</v>
      </c>
      <c r="G693" s="24">
        <f>(SameDayP2_Raw!H687-G$7*$B693)</f>
        <v>0.25043201815722016</v>
      </c>
      <c r="H693" s="24">
        <f>(SameDayP2_Raw!I687-H$7*$B693)</f>
        <v>0.21959429650438167</v>
      </c>
      <c r="I693" s="24">
        <f>(SameDayP2_Raw!J687-I$7*$B693)</f>
        <v>0.1838591716868358</v>
      </c>
      <c r="J693" s="24">
        <f>(SameDayP2_Raw!K687-J$7*$B693)</f>
        <v>0.19893755664626434</v>
      </c>
      <c r="K693" s="24">
        <f>(SameDayP2_Raw!L687-K$7*$B693)</f>
        <v>0.19925370192422154</v>
      </c>
      <c r="L693" s="24">
        <f>(SameDayP2_Raw!M687-L$7*$B693)</f>
        <v>0.20934350206461513</v>
      </c>
      <c r="M693" s="24">
        <f>(SameDayP2_Raw!N687-M$7*$B693)</f>
        <v>0.18337957973204888</v>
      </c>
      <c r="N693" s="24">
        <f>(SameDayP2_Raw!O687-N$7*$B693)</f>
        <v>0.23491772515752399</v>
      </c>
      <c r="O693" s="24">
        <f>(SameDayP2_Raw!P687-O$7*$B693)</f>
        <v>0.22523355401576353</v>
      </c>
      <c r="P693" s="24">
        <f>(SameDayP2_Raw!Q687-P$7*$B693)</f>
        <v>0.15351473030442025</v>
      </c>
      <c r="Q693" s="24">
        <f>(SameDayP2_Raw!R687-Q$7*$B693)</f>
        <v>0.184281410003516</v>
      </c>
      <c r="R693" s="24">
        <f>(SameDayP2_Raw!S687-R$7*$B693)</f>
        <v>0.18672646593724593</v>
      </c>
      <c r="S693" s="24">
        <f>(SameDayP2_Raw!T687-S$7*$B693)</f>
        <v>0.22072971107159575</v>
      </c>
      <c r="T693" s="24">
        <f>(SameDayP2_Raw!U687-T$7*$B693)</f>
        <v>0.22579786708267144</v>
      </c>
      <c r="U693" s="24">
        <f>(SameDayP2_Raw!V687-U$7*$B693)</f>
        <v>0.1894584850104731</v>
      </c>
      <c r="V693" s="24">
        <f>(SameDayP2_Raw!W687-V$7*$B693)</f>
        <v>0.17406989587028029</v>
      </c>
      <c r="W693" s="24">
        <f>(SameDayP2_Raw!X687-W$7*$B693)</f>
        <v>0.20983449192187584</v>
      </c>
      <c r="X693" s="24">
        <f>(SameDayP2_Raw!Y687-X$7*$B693)</f>
        <v>0.17902412158419853</v>
      </c>
      <c r="Y693" s="24">
        <f>(SameDayP2_Raw!Z687-Y$7*$B693)</f>
        <v>0.25868612268262564</v>
      </c>
      <c r="Z693" s="24">
        <f>(SameDayP2_Raw!AA687-Z$7*$B693)</f>
        <v>0.23461703020223978</v>
      </c>
      <c r="AA693" s="24">
        <f>(SameDayP2_Raw!AB687-AA$7*$B693)</f>
        <v>0.24996952634493336</v>
      </c>
      <c r="AB693" s="24">
        <f>(SameDayP2_Raw!AC687-AB$7*$B693)</f>
        <v>0.24520754083336582</v>
      </c>
      <c r="AC693" s="24">
        <f>(SameDayP2_Raw!AD687-AC$7*$B693)</f>
        <v>0.18916790787134105</v>
      </c>
      <c r="AD693" s="24">
        <f>(SameDayP2_Raw!AE687-AD$7*$B693)</f>
        <v>0.21928009271076962</v>
      </c>
      <c r="AE693" s="24">
        <f>(SameDayP2_Raw!AF687-AE$7*$B693)</f>
        <v>0.25148326081529521</v>
      </c>
      <c r="AF693" s="24">
        <f>(SameDayP2_Raw!AG687-AF$7*$B693)</f>
        <v>0.18083959226156013</v>
      </c>
      <c r="AG693" s="24">
        <f>(SameDayP2_Raw!AH687-AG$7*$B693)</f>
        <v>0.18583918765026422</v>
      </c>
      <c r="AH693" s="24">
        <f>(SameDayP2_Raw!AI687-AH$7*$B693)</f>
        <v>0.18993574299614704</v>
      </c>
      <c r="AI693" s="24">
        <f>(SameDayP2_Raw!AJ687-AI$7*$B693)</f>
        <v>0.21460267022872825</v>
      </c>
      <c r="AJ693" s="24">
        <f>(SameDayP2_Raw!AK687-AJ$7*$B693)</f>
        <v>0.12947769003907986</v>
      </c>
      <c r="AK693" s="24">
        <f>(SameDayP2_Raw!AL687-AK$7*$B693)</f>
        <v>0.18429671366864553</v>
      </c>
      <c r="AL693" s="24">
        <f>(SameDayP2_Raw!AM687-AL$7*$B693)</f>
        <v>0.20211241650669654</v>
      </c>
      <c r="AM693" s="24">
        <f>(SameDayP2_Raw!AN687-AM$7*$B693)</f>
        <v>0.18943916214098822</v>
      </c>
      <c r="AN693" s="24">
        <f>(SameDayP2_Raw!AO687-AN$7*$B693)</f>
        <v>0.23387089275527842</v>
      </c>
      <c r="AO693" s="24">
        <f>(SameDayP2_Raw!AP687-AO$7*$B693)</f>
        <v>0.25091134670150372</v>
      </c>
      <c r="AR693" s="24">
        <f>SameDayP2_Raw!D687-SameDayP2_lambdacor!AR$7*SameDayP2_lambdacor!$B694</f>
        <v>0.1255764131308712</v>
      </c>
    </row>
    <row r="694" spans="1:44" x14ac:dyDescent="0.25">
      <c r="A694" s="25">
        <v>1822</v>
      </c>
      <c r="B694" s="70">
        <v>2.3943999999999993E-2</v>
      </c>
      <c r="C694" s="24">
        <f>(SameDayP2_Raw!C688-C$7*$B694)</f>
        <v>0.15948971873804152</v>
      </c>
      <c r="D694" s="24">
        <f>(SameDayP2_Raw!E688-D$7*$B694)</f>
        <v>0.20485698383605699</v>
      </c>
      <c r="E694" s="24">
        <f>(SameDayP2_Raw!F688-E$7*$B694)</f>
        <v>0.2306103724114297</v>
      </c>
      <c r="F694" s="24">
        <f>(SameDayP2_Raw!G688-F$7*$B694)</f>
        <v>0.23682232806874057</v>
      </c>
      <c r="G694" s="24">
        <f>(SameDayP2_Raw!H688-G$7*$B694)</f>
        <v>0.25268885910164435</v>
      </c>
      <c r="H694" s="24">
        <f>(SameDayP2_Raw!I688-H$7*$B694)</f>
        <v>0.22107122569277693</v>
      </c>
      <c r="I694" s="24">
        <f>(SameDayP2_Raw!J688-I$7*$B694)</f>
        <v>0.18626975067471696</v>
      </c>
      <c r="J694" s="24">
        <f>(SameDayP2_Raw!K688-J$7*$B694)</f>
        <v>0.20063145626833492</v>
      </c>
      <c r="K694" s="24">
        <f>(SameDayP2_Raw!L688-K$7*$B694)</f>
        <v>0.20091019293381601</v>
      </c>
      <c r="L694" s="24">
        <f>(SameDayP2_Raw!M688-L$7*$B694)</f>
        <v>0.2112511302682093</v>
      </c>
      <c r="M694" s="24">
        <f>(SameDayP2_Raw!N688-M$7*$B694)</f>
        <v>0.1855067738061956</v>
      </c>
      <c r="N694" s="24">
        <f>(SameDayP2_Raw!O688-N$7*$B694)</f>
        <v>0.23712006489922144</v>
      </c>
      <c r="O694" s="24">
        <f>(SameDayP2_Raw!P688-O$7*$B694)</f>
        <v>0.22785046741662457</v>
      </c>
      <c r="P694" s="24">
        <f>(SameDayP2_Raw!Q688-P$7*$B694)</f>
        <v>0.15511398823468364</v>
      </c>
      <c r="Q694" s="24">
        <f>(SameDayP2_Raw!R688-Q$7*$B694)</f>
        <v>0.18590964837703397</v>
      </c>
      <c r="R694" s="24">
        <f>(SameDayP2_Raw!S688-R$7*$B694)</f>
        <v>0.18878036039023827</v>
      </c>
      <c r="S694" s="24">
        <f>(SameDayP2_Raw!T688-S$7*$B694)</f>
        <v>0.2226734835987427</v>
      </c>
      <c r="T694" s="24">
        <f>(SameDayP2_Raw!U688-T$7*$B694)</f>
        <v>0.2281824688512458</v>
      </c>
      <c r="U694" s="24">
        <f>(SameDayP2_Raw!V688-U$7*$B694)</f>
        <v>0.19115159567220208</v>
      </c>
      <c r="V694" s="24">
        <f>(SameDayP2_Raw!W688-V$7*$B694)</f>
        <v>0.17580466503135378</v>
      </c>
      <c r="W694" s="24">
        <f>(SameDayP2_Raw!X688-W$7*$B694)</f>
        <v>0.21172821887609067</v>
      </c>
      <c r="X694" s="24">
        <f>(SameDayP2_Raw!Y688-X$7*$B694)</f>
        <v>0.18093126454006636</v>
      </c>
      <c r="Y694" s="24">
        <f>(SameDayP2_Raw!Z688-Y$7*$B694)</f>
        <v>0.26089637286812761</v>
      </c>
      <c r="Z694" s="24">
        <f>(SameDayP2_Raw!AA688-Z$7*$B694)</f>
        <v>0.23681536629008015</v>
      </c>
      <c r="AA694" s="24">
        <f>(SameDayP2_Raw!AB688-AA$7*$B694)</f>
        <v>0.25200519716021902</v>
      </c>
      <c r="AB694" s="24">
        <f>(SameDayP2_Raw!AC688-AB$7*$B694)</f>
        <v>0.2472279744505412</v>
      </c>
      <c r="AC694" s="24">
        <f>(SameDayP2_Raw!AD688-AC$7*$B694)</f>
        <v>0.1911545674844457</v>
      </c>
      <c r="AD694" s="24">
        <f>(SameDayP2_Raw!AE688-AD$7*$B694)</f>
        <v>0.22100430889055775</v>
      </c>
      <c r="AE694" s="24">
        <f>(SameDayP2_Raw!AF688-AE$7*$B694)</f>
        <v>0.25410710857134033</v>
      </c>
      <c r="AF694" s="24">
        <f>(SameDayP2_Raw!AG688-AF$7*$B694)</f>
        <v>0.18228513507066249</v>
      </c>
      <c r="AG694" s="24">
        <f>(SameDayP2_Raw!AH688-AG$7*$B694)</f>
        <v>0.18785461327326933</v>
      </c>
      <c r="AH694" s="24">
        <f>(SameDayP2_Raw!AI688-AH$7*$B694)</f>
        <v>0.19211259985394985</v>
      </c>
      <c r="AI694" s="24">
        <f>(SameDayP2_Raw!AJ688-AI$7*$B694)</f>
        <v>0.21701549328932188</v>
      </c>
      <c r="AJ694" s="24">
        <f>(SameDayP2_Raw!AK688-AJ$7*$B694)</f>
        <v>0.13045014943798186</v>
      </c>
      <c r="AK694" s="24">
        <f>(SameDayP2_Raw!AL688-AK$7*$B694)</f>
        <v>0.18614410355005839</v>
      </c>
      <c r="AL694" s="24">
        <f>(SameDayP2_Raw!AM688-AL$7*$B694)</f>
        <v>0.20392717675240896</v>
      </c>
      <c r="AM694" s="24">
        <f>(SameDayP2_Raw!AN688-AM$7*$B694)</f>
        <v>0.19167964229663961</v>
      </c>
      <c r="AN694" s="24">
        <f>(SameDayP2_Raw!AO688-AN$7*$B694)</f>
        <v>0.23595939251570366</v>
      </c>
      <c r="AO694" s="24">
        <f>(SameDayP2_Raw!AP688-AO$7*$B694)</f>
        <v>0.2537256801496181</v>
      </c>
      <c r="AR694" s="24">
        <f>SameDayP2_Raw!D688-SameDayP2_lambdacor!AR$7*SameDayP2_lambdacor!$B695</f>
        <v>0.12632865006135788</v>
      </c>
    </row>
    <row r="695" spans="1:44" x14ac:dyDescent="0.25">
      <c r="A695" s="25">
        <v>1821</v>
      </c>
      <c r="B695" s="70">
        <v>2.3900999999999978E-2</v>
      </c>
      <c r="C695" s="24">
        <f>(SameDayP2_Raw!C689-C$7*$B695)</f>
        <v>0.16080577138071042</v>
      </c>
      <c r="D695" s="24">
        <f>(SameDayP2_Raw!E689-D$7*$B695)</f>
        <v>0.2065574868986384</v>
      </c>
      <c r="E695" s="24">
        <f>(SameDayP2_Raw!F689-E$7*$B695)</f>
        <v>0.23370068572196714</v>
      </c>
      <c r="F695" s="24">
        <f>(SameDayP2_Raw!G689-F$7*$B695)</f>
        <v>0.23933945769226814</v>
      </c>
      <c r="G695" s="24">
        <f>(SameDayP2_Raw!H689-G$7*$B695)</f>
        <v>0.25572325820369202</v>
      </c>
      <c r="H695" s="24">
        <f>(SameDayP2_Raw!I689-H$7*$B695)</f>
        <v>0.22257631045297618</v>
      </c>
      <c r="I695" s="24">
        <f>(SameDayP2_Raw!J689-I$7*$B695)</f>
        <v>0.18910878109049492</v>
      </c>
      <c r="J695" s="24">
        <f>(SameDayP2_Raw!K689-J$7*$B695)</f>
        <v>0.20250150163814204</v>
      </c>
      <c r="K695" s="24">
        <f>(SameDayP2_Raw!L689-K$7*$B695)</f>
        <v>0.20291111455632879</v>
      </c>
      <c r="L695" s="24">
        <f>(SameDayP2_Raw!M689-L$7*$B695)</f>
        <v>0.21315250623911924</v>
      </c>
      <c r="M695" s="24">
        <f>(SameDayP2_Raw!N689-M$7*$B695)</f>
        <v>0.18762581118385738</v>
      </c>
      <c r="N695" s="24">
        <f>(SameDayP2_Raw!O689-N$7*$B695)</f>
        <v>0.24037338879781958</v>
      </c>
      <c r="O695" s="24">
        <f>(SameDayP2_Raw!P689-O$7*$B695)</f>
        <v>0.23100673574402955</v>
      </c>
      <c r="P695" s="24">
        <f>(SameDayP2_Raw!Q689-P$7*$B695)</f>
        <v>0.15685282607494883</v>
      </c>
      <c r="Q695" s="24">
        <f>(SameDayP2_Raw!R689-Q$7*$B695)</f>
        <v>0.18857193662928873</v>
      </c>
      <c r="R695" s="24">
        <f>(SameDayP2_Raw!S689-R$7*$B695)</f>
        <v>0.19075058432597247</v>
      </c>
      <c r="S695" s="24">
        <f>(SameDayP2_Raw!T689-S$7*$B695)</f>
        <v>0.22529950273220636</v>
      </c>
      <c r="T695" s="24">
        <f>(SameDayP2_Raw!U689-T$7*$B695)</f>
        <v>0.23144737666098503</v>
      </c>
      <c r="U695" s="24">
        <f>(SameDayP2_Raw!V689-U$7*$B695)</f>
        <v>0.19347613064307143</v>
      </c>
      <c r="V695" s="24">
        <f>(SameDayP2_Raw!W689-V$7*$B695)</f>
        <v>0.17778375915658565</v>
      </c>
      <c r="W695" s="24">
        <f>(SameDayP2_Raw!X689-W$7*$B695)</f>
        <v>0.21423076234233807</v>
      </c>
      <c r="X695" s="24">
        <f>(SameDayP2_Raw!Y689-X$7*$B695)</f>
        <v>0.18297953816052984</v>
      </c>
      <c r="Y695" s="24">
        <f>(SameDayP2_Raw!Z689-Y$7*$B695)</f>
        <v>0.26359377976344461</v>
      </c>
      <c r="Z695" s="24">
        <f>(SameDayP2_Raw!AA689-Z$7*$B695)</f>
        <v>0.23943341096550724</v>
      </c>
      <c r="AA695" s="24">
        <f>(SameDayP2_Raw!AB689-AA$7*$B695)</f>
        <v>0.25470531387167528</v>
      </c>
      <c r="AB695" s="24">
        <f>(SameDayP2_Raw!AC689-AB$7*$B695)</f>
        <v>0.24960209679824946</v>
      </c>
      <c r="AC695" s="24">
        <f>(SameDayP2_Raw!AD689-AC$7*$B695)</f>
        <v>0.19347893201714569</v>
      </c>
      <c r="AD695" s="24">
        <f>(SameDayP2_Raw!AE689-AD$7*$B695)</f>
        <v>0.22338447721673577</v>
      </c>
      <c r="AE695" s="24">
        <f>(SameDayP2_Raw!AF689-AE$7*$B695)</f>
        <v>0.25666897033332797</v>
      </c>
      <c r="AF695" s="24">
        <f>(SameDayP2_Raw!AG689-AF$7*$B695)</f>
        <v>0.18402570292894269</v>
      </c>
      <c r="AG695" s="24">
        <f>(SameDayP2_Raw!AH689-AG$7*$B695)</f>
        <v>0.19039157939111301</v>
      </c>
      <c r="AH695" s="24">
        <f>(SameDayP2_Raw!AI689-AH$7*$B695)</f>
        <v>0.19436774723105393</v>
      </c>
      <c r="AI695" s="24">
        <f>(SameDayP2_Raw!AJ689-AI$7*$B695)</f>
        <v>0.2200613972904269</v>
      </c>
      <c r="AJ695" s="24">
        <f>(SameDayP2_Raw!AK689-AJ$7*$B695)</f>
        <v>0.13165655846853927</v>
      </c>
      <c r="AK695" s="24">
        <f>(SameDayP2_Raw!AL689-AK$7*$B695)</f>
        <v>0.18829570401020906</v>
      </c>
      <c r="AL695" s="24">
        <f>(SameDayP2_Raw!AM689-AL$7*$B695)</f>
        <v>0.20651662952553568</v>
      </c>
      <c r="AM695" s="24">
        <f>(SameDayP2_Raw!AN689-AM$7*$B695)</f>
        <v>0.19436395627524153</v>
      </c>
      <c r="AN695" s="24">
        <f>(SameDayP2_Raw!AO689-AN$7*$B695)</f>
        <v>0.23822212627536055</v>
      </c>
      <c r="AO695" s="24">
        <f>(SameDayP2_Raw!AP689-AO$7*$B695)</f>
        <v>0.25640423244340227</v>
      </c>
      <c r="AR695" s="24">
        <f>SameDayP2_Raw!D689-SameDayP2_lambdacor!AR$7*SameDayP2_lambdacor!$B696</f>
        <v>0.12717855974323586</v>
      </c>
    </row>
    <row r="696" spans="1:44" x14ac:dyDescent="0.25">
      <c r="A696" s="25">
        <v>1820</v>
      </c>
      <c r="B696" s="70">
        <v>2.3919999999999983E-2</v>
      </c>
      <c r="C696" s="24">
        <f>(SameDayP2_Raw!C690-C$7*$B696)</f>
        <v>0.16169840179674044</v>
      </c>
      <c r="D696" s="24">
        <f>(SameDayP2_Raw!E690-D$7*$B696)</f>
        <v>0.20872354231517221</v>
      </c>
      <c r="E696" s="24">
        <f>(SameDayP2_Raw!F690-E$7*$B696)</f>
        <v>0.23712642013126456</v>
      </c>
      <c r="F696" s="24">
        <f>(SameDayP2_Raw!G690-F$7*$B696)</f>
        <v>0.24152445323536065</v>
      </c>
      <c r="G696" s="24">
        <f>(SameDayP2_Raw!H690-G$7*$B696)</f>
        <v>0.25853417567488024</v>
      </c>
      <c r="H696" s="24">
        <f>(SameDayP2_Raw!I690-H$7*$B696)</f>
        <v>0.22456050811707418</v>
      </c>
      <c r="I696" s="24">
        <f>(SameDayP2_Raw!J690-I$7*$B696)</f>
        <v>0.19207365857654651</v>
      </c>
      <c r="J696" s="24">
        <f>(SameDayP2_Raw!K690-J$7*$B696)</f>
        <v>0.20476527151427376</v>
      </c>
      <c r="K696" s="24">
        <f>(SameDayP2_Raw!L690-K$7*$B696)</f>
        <v>0.20490242119986968</v>
      </c>
      <c r="L696" s="24">
        <f>(SameDayP2_Raw!M690-L$7*$B696)</f>
        <v>0.21528225910546137</v>
      </c>
      <c r="M696" s="24">
        <f>(SameDayP2_Raw!N690-M$7*$B696)</f>
        <v>0.18991226318209983</v>
      </c>
      <c r="N696" s="24">
        <f>(SameDayP2_Raw!O690-N$7*$B696)</f>
        <v>0.24332965741936924</v>
      </c>
      <c r="O696" s="24">
        <f>(SameDayP2_Raw!P690-O$7*$B696)</f>
        <v>0.2338357845807576</v>
      </c>
      <c r="P696" s="24">
        <f>(SameDayP2_Raw!Q690-P$7*$B696)</f>
        <v>0.15870067391994794</v>
      </c>
      <c r="Q696" s="24">
        <f>(SameDayP2_Raw!R690-Q$7*$B696)</f>
        <v>0.19114911548992036</v>
      </c>
      <c r="R696" s="24">
        <f>(SameDayP2_Raw!S690-R$7*$B696)</f>
        <v>0.19287365728460154</v>
      </c>
      <c r="S696" s="24">
        <f>(SameDayP2_Raw!T690-S$7*$B696)</f>
        <v>0.22771084742904801</v>
      </c>
      <c r="T696" s="24">
        <f>(SameDayP2_Raw!U690-T$7*$B696)</f>
        <v>0.23493124324040257</v>
      </c>
      <c r="U696" s="24">
        <f>(SameDayP2_Raw!V690-U$7*$B696)</f>
        <v>0.19589438668850123</v>
      </c>
      <c r="V696" s="24">
        <f>(SameDayP2_Raw!W690-V$7*$B696)</f>
        <v>0.17974506962450645</v>
      </c>
      <c r="W696" s="24">
        <f>(SameDayP2_Raw!X690-W$7*$B696)</f>
        <v>0.21696443263632179</v>
      </c>
      <c r="X696" s="24">
        <f>(SameDayP2_Raw!Y690-X$7*$B696)</f>
        <v>0.18534292852823203</v>
      </c>
      <c r="Y696" s="24">
        <f>(SameDayP2_Raw!Z690-Y$7*$B696)</f>
        <v>0.26661127595853712</v>
      </c>
      <c r="Z696" s="24">
        <f>(SameDayP2_Raw!AA690-Z$7*$B696)</f>
        <v>0.24204474137171386</v>
      </c>
      <c r="AA696" s="24">
        <f>(SameDayP2_Raw!AB690-AA$7*$B696)</f>
        <v>0.25749497357358997</v>
      </c>
      <c r="AB696" s="24">
        <f>(SameDayP2_Raw!AC690-AB$7*$B696)</f>
        <v>0.25220215833298304</v>
      </c>
      <c r="AC696" s="24">
        <f>(SameDayP2_Raw!AD690-AC$7*$B696)</f>
        <v>0.195890655207348</v>
      </c>
      <c r="AD696" s="24">
        <f>(SameDayP2_Raw!AE690-AD$7*$B696)</f>
        <v>0.22559342379354083</v>
      </c>
      <c r="AE696" s="24">
        <f>(SameDayP2_Raw!AF690-AE$7*$B696)</f>
        <v>0.25957909128035667</v>
      </c>
      <c r="AF696" s="24">
        <f>(SameDayP2_Raw!AG690-AF$7*$B696)</f>
        <v>0.18574825625435379</v>
      </c>
      <c r="AG696" s="24">
        <f>(SameDayP2_Raw!AH690-AG$7*$B696)</f>
        <v>0.19300007984369369</v>
      </c>
      <c r="AH696" s="24">
        <f>(SameDayP2_Raw!AI690-AH$7*$B696)</f>
        <v>0.19704294537140329</v>
      </c>
      <c r="AI696" s="24">
        <f>(SameDayP2_Raw!AJ690-AI$7*$B696)</f>
        <v>0.22279016232017118</v>
      </c>
      <c r="AJ696" s="24">
        <f>(SameDayP2_Raw!AK690-AJ$7*$B696)</f>
        <v>0.13277514325271159</v>
      </c>
      <c r="AK696" s="24">
        <f>(SameDayP2_Raw!AL690-AK$7*$B696)</f>
        <v>0.19054494322084015</v>
      </c>
      <c r="AL696" s="24">
        <f>(SameDayP2_Raw!AM690-AL$7*$B696)</f>
        <v>0.20865634881182854</v>
      </c>
      <c r="AM696" s="24">
        <f>(SameDayP2_Raw!AN690-AM$7*$B696)</f>
        <v>0.19719633786376625</v>
      </c>
      <c r="AN696" s="24">
        <f>(SameDayP2_Raw!AO690-AN$7*$B696)</f>
        <v>0.24027714802574471</v>
      </c>
      <c r="AO696" s="24">
        <f>(SameDayP2_Raw!AP690-AO$7*$B696)</f>
        <v>0.25991393362056736</v>
      </c>
      <c r="AR696" s="24">
        <f>SameDayP2_Raw!D690-SameDayP2_lambdacor!AR$7*SameDayP2_lambdacor!$B697</f>
        <v>0.12830708232020632</v>
      </c>
    </row>
    <row r="697" spans="1:44" x14ac:dyDescent="0.25">
      <c r="A697" s="25">
        <v>1819</v>
      </c>
      <c r="B697" s="70">
        <v>2.3900000000000018E-2</v>
      </c>
      <c r="C697" s="24">
        <f>(SameDayP2_Raw!C691-C$7*$B697)</f>
        <v>0.16300670159565619</v>
      </c>
      <c r="D697" s="24">
        <f>(SameDayP2_Raw!E691-D$7*$B697)</f>
        <v>0.2104606667977682</v>
      </c>
      <c r="E697" s="24">
        <f>(SameDayP2_Raw!F691-E$7*$B697)</f>
        <v>0.23953545804779361</v>
      </c>
      <c r="F697" s="24">
        <f>(SameDayP2_Raw!G691-F$7*$B697)</f>
        <v>0.24373282617421063</v>
      </c>
      <c r="G697" s="24">
        <f>(SameDayP2_Raw!H691-G$7*$B697)</f>
        <v>0.26118881945257683</v>
      </c>
      <c r="H697" s="24">
        <f>(SameDayP2_Raw!I691-H$7*$B697)</f>
        <v>0.22613042227065522</v>
      </c>
      <c r="I697" s="24">
        <f>(SameDayP2_Raw!J691-I$7*$B697)</f>
        <v>0.19451430312807114</v>
      </c>
      <c r="J697" s="24">
        <f>(SameDayP2_Raw!K691-J$7*$B697)</f>
        <v>0.20684310000255615</v>
      </c>
      <c r="K697" s="24">
        <f>(SameDayP2_Raw!L691-K$7*$B697)</f>
        <v>0.20666528693824771</v>
      </c>
      <c r="L697" s="24">
        <f>(SameDayP2_Raw!M691-L$7*$B697)</f>
        <v>0.21735191201983806</v>
      </c>
      <c r="M697" s="24">
        <f>(SameDayP2_Raw!N691-M$7*$B697)</f>
        <v>0.19198385717868671</v>
      </c>
      <c r="N697" s="24">
        <f>(SameDayP2_Raw!O691-N$7*$B697)</f>
        <v>0.24588611668615903</v>
      </c>
      <c r="O697" s="24">
        <f>(SameDayP2_Raw!P691-O$7*$B697)</f>
        <v>0.23650974378420175</v>
      </c>
      <c r="P697" s="24">
        <f>(SameDayP2_Raw!Q691-P$7*$B697)</f>
        <v>0.16050936954100145</v>
      </c>
      <c r="Q697" s="24">
        <f>(SameDayP2_Raw!R691-Q$7*$B697)</f>
        <v>0.19289855498399233</v>
      </c>
      <c r="R697" s="24">
        <f>(SameDayP2_Raw!S691-R$7*$B697)</f>
        <v>0.19494155239657093</v>
      </c>
      <c r="S697" s="24">
        <f>(SameDayP2_Raw!T691-S$7*$B697)</f>
        <v>0.22976250593763575</v>
      </c>
      <c r="T697" s="24">
        <f>(SameDayP2_Raw!U691-T$7*$B697)</f>
        <v>0.23741487421469987</v>
      </c>
      <c r="U697" s="24">
        <f>(SameDayP2_Raw!V691-U$7*$B697)</f>
        <v>0.19769560823541721</v>
      </c>
      <c r="V697" s="24">
        <f>(SameDayP2_Raw!W691-V$7*$B697)</f>
        <v>0.18133059136880034</v>
      </c>
      <c r="W697" s="24">
        <f>(SameDayP2_Raw!X691-W$7*$B697)</f>
        <v>0.21890014515318104</v>
      </c>
      <c r="X697" s="24">
        <f>(SameDayP2_Raw!Y691-X$7*$B697)</f>
        <v>0.18743779035170338</v>
      </c>
      <c r="Y697" s="24">
        <f>(SameDayP2_Raw!Z691-Y$7*$B697)</f>
        <v>0.26917751720054506</v>
      </c>
      <c r="Z697" s="24">
        <f>(SameDayP2_Raw!AA691-Z$7*$B697)</f>
        <v>0.24434410012307528</v>
      </c>
      <c r="AA697" s="24">
        <f>(SameDayP2_Raw!AB691-AA$7*$B697)</f>
        <v>0.25977017553473242</v>
      </c>
      <c r="AB697" s="24">
        <f>(SameDayP2_Raw!AC691-AB$7*$B697)</f>
        <v>0.25463057120168459</v>
      </c>
      <c r="AC697" s="24">
        <f>(SameDayP2_Raw!AD691-AC$7*$B697)</f>
        <v>0.19833922735976661</v>
      </c>
      <c r="AD697" s="24">
        <f>(SameDayP2_Raw!AE691-AD$7*$B697)</f>
        <v>0.22753083911269339</v>
      </c>
      <c r="AE697" s="24">
        <f>(SameDayP2_Raw!AF691-AE$7*$B697)</f>
        <v>0.26221391130453697</v>
      </c>
      <c r="AF697" s="24">
        <f>(SameDayP2_Raw!AG691-AF$7*$B697)</f>
        <v>0.18711355949076316</v>
      </c>
      <c r="AG697" s="24">
        <f>(SameDayP2_Raw!AH691-AG$7*$B697)</f>
        <v>0.19521966263571403</v>
      </c>
      <c r="AH697" s="24">
        <f>(SameDayP2_Raw!AI691-AH$7*$B697)</f>
        <v>0.19914805580261449</v>
      </c>
      <c r="AI697" s="24">
        <f>(SameDayP2_Raw!AJ691-AI$7*$B697)</f>
        <v>0.22538508386254563</v>
      </c>
      <c r="AJ697" s="24">
        <f>(SameDayP2_Raw!AK691-AJ$7*$B697)</f>
        <v>0.13399743444831969</v>
      </c>
      <c r="AK697" s="24">
        <f>(SameDayP2_Raw!AL691-AK$7*$B697)</f>
        <v>0.19303188684649164</v>
      </c>
      <c r="AL697" s="24">
        <f>(SameDayP2_Raw!AM691-AL$7*$B697)</f>
        <v>0.21118839829467817</v>
      </c>
      <c r="AM697" s="24">
        <f>(SameDayP2_Raw!AN691-AM$7*$B697)</f>
        <v>0.1998622495863718</v>
      </c>
      <c r="AN697" s="24">
        <f>(SameDayP2_Raw!AO691-AN$7*$B697)</f>
        <v>0.24257023396744559</v>
      </c>
      <c r="AO697" s="24">
        <f>(SameDayP2_Raw!AP691-AO$7*$B697)</f>
        <v>0.26245939291302511</v>
      </c>
      <c r="AR697" s="24">
        <f>SameDayP2_Raw!D691-SameDayP2_lambdacor!AR$7*SameDayP2_lambdacor!$B698</f>
        <v>0.12903513232511385</v>
      </c>
    </row>
    <row r="698" spans="1:44" x14ac:dyDescent="0.25">
      <c r="A698" s="25">
        <v>1818</v>
      </c>
      <c r="B698" s="70">
        <v>2.3938999999999988E-2</v>
      </c>
      <c r="C698" s="24">
        <f>(SameDayP2_Raw!C692-C$7*$B698)</f>
        <v>0.16377548081277046</v>
      </c>
      <c r="D698" s="24">
        <f>(SameDayP2_Raw!E692-D$7*$B698)</f>
        <v>0.21268921093170598</v>
      </c>
      <c r="E698" s="24">
        <f>(SameDayP2_Raw!F692-E$7*$B698)</f>
        <v>0.24257485304056198</v>
      </c>
      <c r="F698" s="24">
        <f>(SameDayP2_Raw!G692-F$7*$B698)</f>
        <v>0.24578331787845309</v>
      </c>
      <c r="G698" s="24">
        <f>(SameDayP2_Raw!H692-G$7*$B698)</f>
        <v>0.26388016814606846</v>
      </c>
      <c r="H698" s="24">
        <f>(SameDayP2_Raw!I692-H$7*$B698)</f>
        <v>0.22783595108117222</v>
      </c>
      <c r="I698" s="24">
        <f>(SameDayP2_Raw!J692-I$7*$B698)</f>
        <v>0.19702822846259813</v>
      </c>
      <c r="J698" s="24">
        <f>(SameDayP2_Raw!K692-J$7*$B698)</f>
        <v>0.20888903419040553</v>
      </c>
      <c r="K698" s="24">
        <f>(SameDayP2_Raw!L692-K$7*$B698)</f>
        <v>0.20871685514341054</v>
      </c>
      <c r="L698" s="24">
        <f>(SameDayP2_Raw!M692-L$7*$B698)</f>
        <v>0.21935662827180349</v>
      </c>
      <c r="M698" s="24">
        <f>(SameDayP2_Raw!N692-M$7*$B698)</f>
        <v>0.19454475398034229</v>
      </c>
      <c r="N698" s="24">
        <f>(SameDayP2_Raw!O692-N$7*$B698)</f>
        <v>0.24860634964091891</v>
      </c>
      <c r="O698" s="24">
        <f>(SameDayP2_Raw!P692-O$7*$B698)</f>
        <v>0.23917035941748563</v>
      </c>
      <c r="P698" s="24">
        <f>(SameDayP2_Raw!Q692-P$7*$B698)</f>
        <v>0.16217262916494704</v>
      </c>
      <c r="Q698" s="24">
        <f>(SameDayP2_Raw!R692-Q$7*$B698)</f>
        <v>0.19500289165055196</v>
      </c>
      <c r="R698" s="24">
        <f>(SameDayP2_Raw!S692-R$7*$B698)</f>
        <v>0.19692546214323065</v>
      </c>
      <c r="S698" s="24">
        <f>(SameDayP2_Raw!T692-S$7*$B698)</f>
        <v>0.23186033812588966</v>
      </c>
      <c r="T698" s="24">
        <f>(SameDayP2_Raw!U692-T$7*$B698)</f>
        <v>0.24037233261982011</v>
      </c>
      <c r="U698" s="24">
        <f>(SameDayP2_Raw!V692-U$7*$B698)</f>
        <v>0.20001600933393107</v>
      </c>
      <c r="V698" s="24">
        <f>(SameDayP2_Raw!W692-V$7*$B698)</f>
        <v>0.18332819269242726</v>
      </c>
      <c r="W698" s="24">
        <f>(SameDayP2_Raw!X692-W$7*$B698)</f>
        <v>0.2213812636303055</v>
      </c>
      <c r="X698" s="24">
        <f>(SameDayP2_Raw!Y692-X$7*$B698)</f>
        <v>0.18946110949593423</v>
      </c>
      <c r="Y698" s="24">
        <f>(SameDayP2_Raw!Z692-Y$7*$B698)</f>
        <v>0.27183411405362962</v>
      </c>
      <c r="Z698" s="24">
        <f>(SameDayP2_Raw!AA692-Z$7*$B698)</f>
        <v>0.24660895837792049</v>
      </c>
      <c r="AA698" s="24">
        <f>(SameDayP2_Raw!AB692-AA$7*$B698)</f>
        <v>0.26219940267550462</v>
      </c>
      <c r="AB698" s="24">
        <f>(SameDayP2_Raw!AC692-AB$7*$B698)</f>
        <v>0.25691276076771657</v>
      </c>
      <c r="AC698" s="24">
        <f>(SameDayP2_Raw!AD692-AC$7*$B698)</f>
        <v>0.20083393669755034</v>
      </c>
      <c r="AD698" s="24">
        <f>(SameDayP2_Raw!AE692-AD$7*$B698)</f>
        <v>0.22967276417034591</v>
      </c>
      <c r="AE698" s="24">
        <f>(SameDayP2_Raw!AF692-AE$7*$B698)</f>
        <v>0.26487321912738537</v>
      </c>
      <c r="AF698" s="24">
        <f>(SameDayP2_Raw!AG692-AF$7*$B698)</f>
        <v>0.18919913577976485</v>
      </c>
      <c r="AG698" s="24">
        <f>(SameDayP2_Raw!AH692-AG$7*$B698)</f>
        <v>0.1978388072962744</v>
      </c>
      <c r="AH698" s="24">
        <f>(SameDayP2_Raw!AI692-AH$7*$B698)</f>
        <v>0.20157947731175266</v>
      </c>
      <c r="AI698" s="24">
        <f>(SameDayP2_Raw!AJ692-AI$7*$B698)</f>
        <v>0.22830811184991545</v>
      </c>
      <c r="AJ698" s="24">
        <f>(SameDayP2_Raw!AK692-AJ$7*$B698)</f>
        <v>0.13554312263688389</v>
      </c>
      <c r="AK698" s="24">
        <f>(SameDayP2_Raw!AL692-AK$7*$B698)</f>
        <v>0.19555743893147126</v>
      </c>
      <c r="AL698" s="24">
        <f>(SameDayP2_Raw!AM692-AL$7*$B698)</f>
        <v>0.21378987519812134</v>
      </c>
      <c r="AM698" s="24">
        <f>(SameDayP2_Raw!AN692-AM$7*$B698)</f>
        <v>0.202119069152291</v>
      </c>
      <c r="AN698" s="24">
        <f>(SameDayP2_Raw!AO692-AN$7*$B698)</f>
        <v>0.24462693377612887</v>
      </c>
      <c r="AO698" s="24">
        <f>(SameDayP2_Raw!AP692-AO$7*$B698)</f>
        <v>0.2648204696977326</v>
      </c>
      <c r="AR698" s="24">
        <f>SameDayP2_Raw!D692-SameDayP2_lambdacor!AR$7*SameDayP2_lambdacor!$B699</f>
        <v>0.1297648613308712</v>
      </c>
    </row>
    <row r="699" spans="1:44" x14ac:dyDescent="0.25">
      <c r="A699" s="25">
        <v>1817</v>
      </c>
      <c r="B699" s="70">
        <v>2.3943999999999993E-2</v>
      </c>
      <c r="C699" s="24">
        <f>(SameDayP2_Raw!C693-C$7*$B699)</f>
        <v>0.1647254056380415</v>
      </c>
      <c r="D699" s="24">
        <f>(SameDayP2_Raw!E693-D$7*$B699)</f>
        <v>0.21411759363605698</v>
      </c>
      <c r="E699" s="24">
        <f>(SameDayP2_Raw!F693-E$7*$B699)</f>
        <v>0.2454293090114297</v>
      </c>
      <c r="F699" s="24">
        <f>(SameDayP2_Raw!G693-F$7*$B699)</f>
        <v>0.24784920226874058</v>
      </c>
      <c r="G699" s="24">
        <f>(SameDayP2_Raw!H693-G$7*$B699)</f>
        <v>0.2659108383016443</v>
      </c>
      <c r="H699" s="24">
        <f>(SameDayP2_Raw!I693-H$7*$B699)</f>
        <v>0.22911655629277694</v>
      </c>
      <c r="I699" s="24">
        <f>(SameDayP2_Raw!J693-I$7*$B699)</f>
        <v>0.19941181497471694</v>
      </c>
      <c r="J699" s="24">
        <f>(SameDayP2_Raw!K693-J$7*$B699)</f>
        <v>0.21048583256833492</v>
      </c>
      <c r="K699" s="24">
        <f>(SameDayP2_Raw!L693-K$7*$B699)</f>
        <v>0.21065802593381602</v>
      </c>
      <c r="L699" s="24">
        <f>(SameDayP2_Raw!M693-L$7*$B699)</f>
        <v>0.22085710426820931</v>
      </c>
      <c r="M699" s="24">
        <f>(SameDayP2_Raw!N693-M$7*$B699)</f>
        <v>0.19677990460619557</v>
      </c>
      <c r="N699" s="24">
        <f>(SameDayP2_Raw!O693-N$7*$B699)</f>
        <v>0.25086000839922146</v>
      </c>
      <c r="O699" s="24">
        <f>(SameDayP2_Raw!P693-O$7*$B699)</f>
        <v>0.24163498031662459</v>
      </c>
      <c r="P699" s="24">
        <f>(SameDayP2_Raw!Q693-P$7*$B699)</f>
        <v>0.16361577123468365</v>
      </c>
      <c r="Q699" s="24">
        <f>(SameDayP2_Raw!R693-Q$7*$B699)</f>
        <v>0.19705148507703399</v>
      </c>
      <c r="R699" s="24">
        <f>(SameDayP2_Raw!S693-R$7*$B699)</f>
        <v>0.19861335359023827</v>
      </c>
      <c r="S699" s="24">
        <f>(SameDayP2_Raw!T693-S$7*$B699)</f>
        <v>0.2334536243987427</v>
      </c>
      <c r="T699" s="24">
        <f>(SameDayP2_Raw!U693-T$7*$B699)</f>
        <v>0.24268493455124579</v>
      </c>
      <c r="U699" s="24">
        <f>(SameDayP2_Raw!V693-U$7*$B699)</f>
        <v>0.20189856647220208</v>
      </c>
      <c r="V699" s="24">
        <f>(SameDayP2_Raw!W693-V$7*$B699)</f>
        <v>0.18488206503135379</v>
      </c>
      <c r="W699" s="24">
        <f>(SameDayP2_Raw!X693-W$7*$B699)</f>
        <v>0.22338009247609067</v>
      </c>
      <c r="X699" s="24">
        <f>(SameDayP2_Raw!Y693-X$7*$B699)</f>
        <v>0.19139231184006636</v>
      </c>
      <c r="Y699" s="24">
        <f>(SameDayP2_Raw!Z693-Y$7*$B699)</f>
        <v>0.27378811256812757</v>
      </c>
      <c r="Z699" s="24">
        <f>(SameDayP2_Raw!AA693-Z$7*$B699)</f>
        <v>0.24853901879008014</v>
      </c>
      <c r="AA699" s="24">
        <f>(SameDayP2_Raw!AB693-AA$7*$B699)</f>
        <v>0.26384595786021903</v>
      </c>
      <c r="AB699" s="24">
        <f>(SameDayP2_Raw!AC693-AB$7*$B699)</f>
        <v>0.25926747195054123</v>
      </c>
      <c r="AC699" s="24">
        <f>(SameDayP2_Raw!AD693-AC$7*$B699)</f>
        <v>0.20310061978444569</v>
      </c>
      <c r="AD699" s="24">
        <f>(SameDayP2_Raw!AE693-AD$7*$B699)</f>
        <v>0.23139088019055776</v>
      </c>
      <c r="AE699" s="24">
        <f>(SameDayP2_Raw!AF693-AE$7*$B699)</f>
        <v>0.26761304427134031</v>
      </c>
      <c r="AF699" s="24">
        <f>(SameDayP2_Raw!AG693-AF$7*$B699)</f>
        <v>0.19053979717066249</v>
      </c>
      <c r="AG699" s="24">
        <f>(SameDayP2_Raw!AH693-AG$7*$B699)</f>
        <v>0.20008784067326932</v>
      </c>
      <c r="AH699" s="24">
        <f>(SameDayP2_Raw!AI693-AH$7*$B699)</f>
        <v>0.20381878825394986</v>
      </c>
      <c r="AI699" s="24">
        <f>(SameDayP2_Raw!AJ693-AI$7*$B699)</f>
        <v>0.23092173368932187</v>
      </c>
      <c r="AJ699" s="24">
        <f>(SameDayP2_Raw!AK693-AJ$7*$B699)</f>
        <v>0.13655959573798185</v>
      </c>
      <c r="AK699" s="24">
        <f>(SameDayP2_Raw!AL693-AK$7*$B699)</f>
        <v>0.19800955545005838</v>
      </c>
      <c r="AL699" s="24">
        <f>(SameDayP2_Raw!AM693-AL$7*$B699)</f>
        <v>0.21575720855240896</v>
      </c>
      <c r="AM699" s="24">
        <f>(SameDayP2_Raw!AN693-AM$7*$B699)</f>
        <v>0.20442763039663961</v>
      </c>
      <c r="AN699" s="24">
        <f>(SameDayP2_Raw!AO693-AN$7*$B699)</f>
        <v>0.24670742131570367</v>
      </c>
      <c r="AO699" s="24">
        <f>(SameDayP2_Raw!AP693-AO$7*$B699)</f>
        <v>0.26735630874961813</v>
      </c>
      <c r="AR699" s="24">
        <f>SameDayP2_Raw!D693-SameDayP2_lambdacor!AR$7*SameDayP2_lambdacor!$B700</f>
        <v>0.13032582777159774</v>
      </c>
    </row>
    <row r="700" spans="1:44" x14ac:dyDescent="0.25">
      <c r="A700" s="25">
        <v>1816</v>
      </c>
      <c r="B700" s="70">
        <v>2.3961999999999997E-2</v>
      </c>
      <c r="C700" s="24">
        <f>(SameDayP2_Raw!C694-C$7*$B700)</f>
        <v>0.16548282176901732</v>
      </c>
      <c r="D700" s="24">
        <f>(SameDayP2_Raw!E694-D$7*$B700)</f>
        <v>0.21634353635172057</v>
      </c>
      <c r="E700" s="24">
        <f>(SameDayP2_Raw!F694-E$7*$B700)</f>
        <v>0.24848811634655357</v>
      </c>
      <c r="F700" s="24">
        <f>(SameDayP2_Raw!G694-F$7*$B700)</f>
        <v>0.25004972439377554</v>
      </c>
      <c r="G700" s="24">
        <f>(SameDayP2_Raw!H694-G$7*$B700)</f>
        <v>0.2686596120217174</v>
      </c>
      <c r="H700" s="24">
        <f>(SameDayP2_Raw!I694-H$7*$B700)</f>
        <v>0.23091597077455397</v>
      </c>
      <c r="I700" s="24">
        <f>(SameDayP2_Raw!J694-I$7*$B700)</f>
        <v>0.2024787421983448</v>
      </c>
      <c r="J700" s="24">
        <f>(SameDayP2_Raw!K694-J$7*$B700)</f>
        <v>0.21292951510888081</v>
      </c>
      <c r="K700" s="24">
        <f>(SameDayP2_Raw!L694-K$7*$B700)</f>
        <v>0.21297143975927579</v>
      </c>
      <c r="L700" s="24">
        <f>(SameDayP2_Raw!M694-L$7*$B700)</f>
        <v>0.22303395001527029</v>
      </c>
      <c r="M700" s="24">
        <f>(SameDayP2_Raw!N694-M$7*$B700)</f>
        <v>0.19957865129926738</v>
      </c>
      <c r="N700" s="24">
        <f>(SameDayP2_Raw!O694-N$7*$B700)</f>
        <v>0.25375267740911056</v>
      </c>
      <c r="O700" s="24">
        <f>(SameDayP2_Raw!P694-O$7*$B700)</f>
        <v>0.24471068239352478</v>
      </c>
      <c r="P700" s="24">
        <f>(SameDayP2_Raw!Q694-P$7*$B700)</f>
        <v>0.16563588354573544</v>
      </c>
      <c r="Q700" s="24">
        <f>(SameDayP2_Raw!R694-Q$7*$B700)</f>
        <v>0.19937549979236921</v>
      </c>
      <c r="R700" s="24">
        <f>(SameDayP2_Raw!S694-R$7*$B700)</f>
        <v>0.20132542631946584</v>
      </c>
      <c r="S700" s="24">
        <f>(SameDayP2_Raw!T694-S$7*$B700)</f>
        <v>0.23636664760101375</v>
      </c>
      <c r="T700" s="24">
        <f>(SameDayP2_Raw!U694-T$7*$B700)</f>
        <v>0.24550878378437818</v>
      </c>
      <c r="U700" s="24">
        <f>(SameDayP2_Raw!V694-U$7*$B700)</f>
        <v>0.2042253941099777</v>
      </c>
      <c r="V700" s="24">
        <f>(SameDayP2_Raw!W694-V$7*$B700)</f>
        <v>0.18727312311148928</v>
      </c>
      <c r="W700" s="24">
        <f>(SameDayP2_Raw!X694-W$7*$B700)</f>
        <v>0.22614213418091733</v>
      </c>
      <c r="X700" s="24">
        <f>(SameDayP2_Raw!Y694-X$7*$B700)</f>
        <v>0.19377941359894213</v>
      </c>
      <c r="Y700" s="24">
        <f>(SameDayP2_Raw!Z694-Y$7*$B700)</f>
        <v>0.27635720700032052</v>
      </c>
      <c r="Z700" s="24">
        <f>(SameDayP2_Raw!AA694-Z$7*$B700)</f>
        <v>0.25126018215385487</v>
      </c>
      <c r="AA700" s="24">
        <f>(SameDayP2_Raw!AB694-AA$7*$B700)</f>
        <v>0.26616243282519075</v>
      </c>
      <c r="AB700" s="24">
        <f>(SameDayP2_Raw!AC694-AB$7*$B700)</f>
        <v>0.26155659388870983</v>
      </c>
      <c r="AC700" s="24">
        <f>(SameDayP2_Raw!AD694-AC$7*$B700)</f>
        <v>0.20541284631726894</v>
      </c>
      <c r="AD700" s="24">
        <f>(SameDayP2_Raw!AE694-AD$7*$B700)</f>
        <v>0.23338810566332047</v>
      </c>
      <c r="AE700" s="24">
        <f>(SameDayP2_Raw!AF694-AE$7*$B700)</f>
        <v>0.27010147258957801</v>
      </c>
      <c r="AF700" s="24">
        <f>(SameDayP2_Raw!AG694-AF$7*$B700)</f>
        <v>0.19227168685789403</v>
      </c>
      <c r="AG700" s="24">
        <f>(SameDayP2_Raw!AH694-AG$7*$B700)</f>
        <v>0.20257182977045105</v>
      </c>
      <c r="AH700" s="24">
        <f>(SameDayP2_Raw!AI694-AH$7*$B700)</f>
        <v>0.20611689876585979</v>
      </c>
      <c r="AI700" s="24">
        <f>(SameDayP2_Raw!AJ694-AI$7*$B700)</f>
        <v>0.23351280549118486</v>
      </c>
      <c r="AJ700" s="24">
        <f>(SameDayP2_Raw!AK694-AJ$7*$B700)</f>
        <v>0.13808664410193458</v>
      </c>
      <c r="AK700" s="24">
        <f>(SameDayP2_Raw!AL694-AK$7*$B700)</f>
        <v>0.20022474329697207</v>
      </c>
      <c r="AL700" s="24">
        <f>(SameDayP2_Raw!AM694-AL$7*$B700)</f>
        <v>0.21831887060784427</v>
      </c>
      <c r="AM700" s="24">
        <f>(SameDayP2_Raw!AN694-AM$7*$B700)</f>
        <v>0.20719377949629461</v>
      </c>
      <c r="AN700" s="24">
        <f>(SameDayP2_Raw!AO694-AN$7*$B700)</f>
        <v>0.24867909445817282</v>
      </c>
      <c r="AO700" s="24">
        <f>(SameDayP2_Raw!AP694-AO$7*$B700)</f>
        <v>0.26993896309640619</v>
      </c>
      <c r="AR700" s="24">
        <f>SameDayP2_Raw!D694-SameDayP2_lambdacor!AR$7*SameDayP2_lambdacor!$B701</f>
        <v>0.13127300683492871</v>
      </c>
    </row>
    <row r="701" spans="1:44" x14ac:dyDescent="0.25">
      <c r="A701" s="25">
        <v>1815</v>
      </c>
      <c r="B701" s="70">
        <v>2.4017000000000024E-2</v>
      </c>
      <c r="C701" s="24">
        <f>(SameDayP2_Raw!C695-C$7*$B701)</f>
        <v>0.16671525344699895</v>
      </c>
      <c r="D701" s="24">
        <f>(SameDayP2_Raw!E695-D$7*$B701)</f>
        <v>0.21829260079958154</v>
      </c>
      <c r="E701" s="24">
        <f>(SameDayP2_Raw!F695-E$7*$B701)</f>
        <v>0.25141998402609872</v>
      </c>
      <c r="F701" s="24">
        <f>(SameDayP2_Raw!G695-F$7*$B701)</f>
        <v>0.25245841728693796</v>
      </c>
      <c r="G701" s="24">
        <f>(SameDayP2_Raw!H695-G$7*$B701)</f>
        <v>0.27076457463305176</v>
      </c>
      <c r="H701" s="24">
        <f>(SameDayP2_Raw!I695-H$7*$B701)</f>
        <v>0.23258647410220612</v>
      </c>
      <c r="I701" s="24">
        <f>(SameDayP2_Raw!J695-I$7*$B701)</f>
        <v>0.20517060063165204</v>
      </c>
      <c r="J701" s="24">
        <f>(SameDayP2_Raw!K695-J$7*$B701)</f>
        <v>0.21550848226610422</v>
      </c>
      <c r="K701" s="24">
        <f>(SameDayP2_Raw!L695-K$7*$B701)</f>
        <v>0.2149448969537362</v>
      </c>
      <c r="L701" s="24">
        <f>(SameDayP2_Raw!M695-L$7*$B701)</f>
        <v>0.22498885687573433</v>
      </c>
      <c r="M701" s="24">
        <f>(SameDayP2_Raw!N695-M$7*$B701)</f>
        <v>0.20201231818365348</v>
      </c>
      <c r="N701" s="24">
        <f>(SameDayP2_Raw!O695-N$7*$B701)</f>
        <v>0.25675477375043859</v>
      </c>
      <c r="O701" s="24">
        <f>(SameDayP2_Raw!P695-O$7*$B701)</f>
        <v>0.24737144868405331</v>
      </c>
      <c r="P701" s="24">
        <f>(SameDayP2_Raw!Q695-P$7*$B701)</f>
        <v>0.16768063371283815</v>
      </c>
      <c r="Q701" s="24">
        <f>(SameDayP2_Raw!R695-Q$7*$B701)</f>
        <v>0.20182496038367129</v>
      </c>
      <c r="R701" s="24">
        <f>(SameDayP2_Raw!S695-R$7*$B701)</f>
        <v>0.20338064303654996</v>
      </c>
      <c r="S701" s="24">
        <f>(SameDayP2_Raw!T695-S$7*$B701)</f>
        <v>0.2384937877023974</v>
      </c>
      <c r="T701" s="24">
        <f>(SameDayP2_Raw!U695-T$7*$B701)</f>
        <v>0.24894950593006054</v>
      </c>
      <c r="U701" s="24">
        <f>(SameDayP2_Raw!V695-U$7*$B701)</f>
        <v>0.20665998963095877</v>
      </c>
      <c r="V701" s="24">
        <f>(SameDayP2_Raw!W695-V$7*$B701)</f>
        <v>0.18924867003968107</v>
      </c>
      <c r="W701" s="24">
        <f>(SameDayP2_Raw!X695-W$7*$B701)</f>
        <v>0.22854964728455437</v>
      </c>
      <c r="X701" s="24">
        <f>(SameDayP2_Raw!Y695-X$7*$B701)</f>
        <v>0.19597816638439583</v>
      </c>
      <c r="Y701" s="24">
        <f>(SameDayP2_Raw!Z695-Y$7*$B701)</f>
        <v>0.27893067875979877</v>
      </c>
      <c r="Z701" s="24">
        <f>(SameDayP2_Raw!AA695-Z$7*$B701)</f>
        <v>0.25345789148761083</v>
      </c>
      <c r="AA701" s="24">
        <f>(SameDayP2_Raw!AB695-AA$7*$B701)</f>
        <v>0.2688515693570489</v>
      </c>
      <c r="AB701" s="24">
        <f>(SameDayP2_Raw!AC695-AB$7*$B701)</f>
        <v>0.26388856499978064</v>
      </c>
      <c r="AC701" s="24">
        <f>(SameDayP2_Raw!AD695-AC$7*$B701)</f>
        <v>0.20844007387311778</v>
      </c>
      <c r="AD701" s="24">
        <f>(SameDayP2_Raw!AE695-AD$7*$B701)</f>
        <v>0.23564543718565092</v>
      </c>
      <c r="AE701" s="24">
        <f>(SameDayP2_Raw!AF695-AE$7*$B701)</f>
        <v>0.27292631697308223</v>
      </c>
      <c r="AF701" s="24">
        <f>(SameDayP2_Raw!AG695-AF$7*$B701)</f>
        <v>0.19408873295776816</v>
      </c>
      <c r="AG701" s="24">
        <f>(SameDayP2_Raw!AH695-AG$7*$B701)</f>
        <v>0.20552590861739514</v>
      </c>
      <c r="AH701" s="24">
        <f>(SameDayP2_Raw!AI695-AH$7*$B701)</f>
        <v>0.20886584523002896</v>
      </c>
      <c r="AI701" s="24">
        <f>(SameDayP2_Raw!AJ695-AI$7*$B701)</f>
        <v>0.23672943122465515</v>
      </c>
      <c r="AJ701" s="24">
        <f>(SameDayP2_Raw!AK695-AJ$7*$B701)</f>
        <v>0.13972505531401228</v>
      </c>
      <c r="AK701" s="24">
        <f>(SameDayP2_Raw!AL695-AK$7*$B701)</f>
        <v>0.2030256454014305</v>
      </c>
      <c r="AL701" s="24">
        <f>(SameDayP2_Raw!AM695-AL$7*$B701)</f>
        <v>0.22055518590500775</v>
      </c>
      <c r="AM701" s="24">
        <f>(SameDayP2_Raw!AN695-AM$7*$B701)</f>
        <v>0.20990711928412936</v>
      </c>
      <c r="AN701" s="24">
        <f>(SameDayP2_Raw!AO695-AN$7*$B701)</f>
        <v>0.25065826189349544</v>
      </c>
      <c r="AO701" s="24">
        <f>(SameDayP2_Raw!AP695-AO$7*$B701)</f>
        <v>0.27276231696714742</v>
      </c>
      <c r="AR701" s="24">
        <f>SameDayP2_Raw!D695-SameDayP2_lambdacor!AR$7*SameDayP2_lambdacor!$B702</f>
        <v>0.13207846066456544</v>
      </c>
    </row>
    <row r="702" spans="1:44" x14ac:dyDescent="0.25">
      <c r="A702" s="25">
        <v>1814</v>
      </c>
      <c r="B702" s="70">
        <v>2.4008000000000015E-2</v>
      </c>
      <c r="C702" s="24">
        <f>(SameDayP2_Raw!C696-C$7*$B702)</f>
        <v>0.16802237338151105</v>
      </c>
      <c r="D702" s="24">
        <f>(SameDayP2_Raw!E696-D$7*$B702)</f>
        <v>0.22071929599174975</v>
      </c>
      <c r="E702" s="24">
        <f>(SameDayP2_Raw!F696-E$7*$B702)</f>
        <v>0.25463134005853677</v>
      </c>
      <c r="F702" s="24">
        <f>(SameDayP2_Raw!G696-F$7*$B702)</f>
        <v>0.25491568932442049</v>
      </c>
      <c r="G702" s="24">
        <f>(SameDayP2_Raw!H696-G$7*$B702)</f>
        <v>0.27375104237301523</v>
      </c>
      <c r="H702" s="24">
        <f>(SameDayP2_Raw!I696-H$7*$B702)</f>
        <v>0.23455491256131758</v>
      </c>
      <c r="I702" s="24">
        <f>(SameDayP2_Raw!J696-I$7*$B702)</f>
        <v>0.20818342166983816</v>
      </c>
      <c r="J702" s="24">
        <f>(SameDayP2_Raw!K696-J$7*$B702)</f>
        <v>0.2176871902458313</v>
      </c>
      <c r="K702" s="24">
        <f>(SameDayP2_Raw!L696-K$7*$B702)</f>
        <v>0.21749962969100631</v>
      </c>
      <c r="L702" s="24">
        <f>(SameDayP2_Raw!M696-L$7*$B702)</f>
        <v>0.22718386020220388</v>
      </c>
      <c r="M702" s="24">
        <f>(SameDayP2_Raw!N696-M$7*$B702)</f>
        <v>0.20490531373711757</v>
      </c>
      <c r="N702" s="24">
        <f>(SameDayP2_Raw!O696-N$7*$B702)</f>
        <v>0.25937587514549398</v>
      </c>
      <c r="O702" s="24">
        <f>(SameDayP2_Raw!P696-O$7*$B702)</f>
        <v>0.25045897764560315</v>
      </c>
      <c r="P702" s="24">
        <f>(SameDayP2_Raw!Q696-P$7*$B702)</f>
        <v>0.16988006410731224</v>
      </c>
      <c r="Q702" s="24">
        <f>(SameDayP2_Raw!R696-Q$7*$B702)</f>
        <v>0.20434492567600365</v>
      </c>
      <c r="R702" s="24">
        <f>(SameDayP2_Raw!S696-R$7*$B702)</f>
        <v>0.20601518227193621</v>
      </c>
      <c r="S702" s="24">
        <f>(SameDayP2_Raw!T696-S$7*$B702)</f>
        <v>0.24089744425126189</v>
      </c>
      <c r="T702" s="24">
        <f>(SameDayP2_Raw!U696-T$7*$B702)</f>
        <v>0.25197791131349434</v>
      </c>
      <c r="U702" s="24">
        <f>(SameDayP2_Raw!V696-U$7*$B702)</f>
        <v>0.20926954236207099</v>
      </c>
      <c r="V702" s="24">
        <f>(SameDayP2_Raw!W696-V$7*$B702)</f>
        <v>0.19148373844961333</v>
      </c>
      <c r="W702" s="24">
        <f>(SameDayP2_Raw!X696-W$7*$B702)</f>
        <v>0.23124781188214102</v>
      </c>
      <c r="X702" s="24">
        <f>(SameDayP2_Raw!Y696-X$7*$B702)</f>
        <v>0.19856612790495795</v>
      </c>
      <c r="Y702" s="24">
        <f>(SameDayP2_Raw!Z696-Y$7*$B702)</f>
        <v>0.28126963199370225</v>
      </c>
      <c r="Z702" s="24">
        <f>(SameDayP2_Raw!AA696-Z$7*$B702)</f>
        <v>0.25591951720572353</v>
      </c>
      <c r="AA702" s="24">
        <f>(SameDayP2_Raw!AB696-AA$7*$B702)</f>
        <v>0.27076249422456306</v>
      </c>
      <c r="AB702" s="24">
        <f>(SameDayP2_Raw!AC696-AB$7*$B702)</f>
        <v>0.26618952493069636</v>
      </c>
      <c r="AC702" s="24">
        <f>(SameDayP2_Raw!AD696-AC$7*$B702)</f>
        <v>0.21080086555670616</v>
      </c>
      <c r="AD702" s="24">
        <f>(SameDayP2_Raw!AE696-AD$7*$B702)</f>
        <v>0.23768640064926957</v>
      </c>
      <c r="AE702" s="24">
        <f>(SameDayP2_Raw!AF696-AE$7*$B702)</f>
        <v>0.27535726561396329</v>
      </c>
      <c r="AF702" s="24">
        <f>(SameDayP2_Raw!AG696-AF$7*$B702)</f>
        <v>0.19596016871415239</v>
      </c>
      <c r="AG702" s="24">
        <f>(SameDayP2_Raw!AH696-AG$7*$B702)</f>
        <v>0.20817412301880428</v>
      </c>
      <c r="AH702" s="24">
        <f>(SameDayP2_Raw!AI696-AH$7*$B702)</f>
        <v>0.21123008897407403</v>
      </c>
      <c r="AI702" s="24">
        <f>(SameDayP2_Raw!AJ696-AI$7*$B702)</f>
        <v>0.23953272797372366</v>
      </c>
      <c r="AJ702" s="24">
        <f>(SameDayP2_Raw!AK696-AJ$7*$B702)</f>
        <v>0.14141339803203593</v>
      </c>
      <c r="AK702" s="24">
        <f>(SameDayP2_Raw!AL696-AK$7*$B702)</f>
        <v>0.2056475588279737</v>
      </c>
      <c r="AL702" s="24">
        <f>(SameDayP2_Raw!AM696-AL$7*$B702)</f>
        <v>0.2228915522272901</v>
      </c>
      <c r="AM702" s="24">
        <f>(SameDayP2_Raw!AN696-AM$7*$B702)</f>
        <v>0.21226653848430185</v>
      </c>
      <c r="AN702" s="24">
        <f>(SameDayP2_Raw!AO696-AN$7*$B702)</f>
        <v>0.25252433622226084</v>
      </c>
      <c r="AO702" s="24">
        <f>(SameDayP2_Raw!AP696-AO$7*$B702)</f>
        <v>0.2755738754937534</v>
      </c>
      <c r="AR702" s="24">
        <f>SameDayP2_Raw!D696-SameDayP2_lambdacor!AR$7*SameDayP2_lambdacor!$B703</f>
        <v>0.13307394704516856</v>
      </c>
    </row>
    <row r="703" spans="1:44" x14ac:dyDescent="0.25">
      <c r="A703" s="25">
        <v>1813</v>
      </c>
      <c r="B703" s="70">
        <v>2.4078000000000016E-2</v>
      </c>
      <c r="C703" s="24">
        <f>(SameDayP2_Raw!C697-C$7*$B703)</f>
        <v>0.16869815893530585</v>
      </c>
      <c r="D703" s="24">
        <f>(SameDayP2_Raw!E697-D$7*$B703)</f>
        <v>0.22264594025266371</v>
      </c>
      <c r="E703" s="24">
        <f>(SameDayP2_Raw!F697-E$7*$B703)</f>
        <v>0.25748992235068513</v>
      </c>
      <c r="F703" s="24">
        <f>(SameDayP2_Raw!G697-F$7*$B703)</f>
        <v>0.2569432619884453</v>
      </c>
      <c r="G703" s="24">
        <f>(SameDayP2_Raw!H697-G$7*$B703)</f>
        <v>0.27599899505107717</v>
      </c>
      <c r="H703" s="24">
        <f>(SameDayP2_Raw!I697-H$7*$B703)</f>
        <v>0.23586322652378391</v>
      </c>
      <c r="I703" s="24">
        <f>(SameDayP2_Raw!J697-I$7*$B703)</f>
        <v>0.21087124693950193</v>
      </c>
      <c r="J703" s="24">
        <f>(SameDayP2_Raw!K697-J$7*$B703)</f>
        <v>0.21969632153684296</v>
      </c>
      <c r="K703" s="24">
        <f>(SameDayP2_Raw!L697-K$7*$B703)</f>
        <v>0.21962842125668317</v>
      </c>
      <c r="L703" s="24">
        <f>(SameDayP2_Raw!M697-L$7*$B703)</f>
        <v>0.22902141605188539</v>
      </c>
      <c r="M703" s="24">
        <f>(SameDayP2_Raw!N697-M$7*$B703)</f>
        <v>0.20774775319906352</v>
      </c>
      <c r="N703" s="24">
        <f>(SameDayP2_Raw!O697-N$7*$B703)</f>
        <v>0.26206295266172958</v>
      </c>
      <c r="O703" s="24">
        <f>(SameDayP2_Raw!P697-O$7*$B703)</f>
        <v>0.25275194943354851</v>
      </c>
      <c r="P703" s="24">
        <f>(SameDayP2_Raw!Q697-P$7*$B703)</f>
        <v>0.17197137848362479</v>
      </c>
      <c r="Q703" s="24">
        <f>(SameDayP2_Raw!R697-Q$7*$B703)</f>
        <v>0.20646593964675175</v>
      </c>
      <c r="R703" s="24">
        <f>(SameDayP2_Raw!S697-R$7*$B703)</f>
        <v>0.20828815613004331</v>
      </c>
      <c r="S703" s="24">
        <f>(SameDayP2_Raw!T697-S$7*$B703)</f>
        <v>0.24303340437120474</v>
      </c>
      <c r="T703" s="24">
        <f>(SameDayP2_Raw!U697-T$7*$B703)</f>
        <v>0.25466249285345371</v>
      </c>
      <c r="U703" s="24">
        <f>(SameDayP2_Raw!V697-U$7*$B703)</f>
        <v>0.21144315589786505</v>
      </c>
      <c r="V703" s="24">
        <f>(SameDayP2_Raw!W697-V$7*$B703)</f>
        <v>0.1935276343945847</v>
      </c>
      <c r="W703" s="24">
        <f>(SameDayP2_Raw!X697-W$7*$B703)</f>
        <v>0.23373870292313362</v>
      </c>
      <c r="X703" s="24">
        <f>(SameDayP2_Raw!Y697-X$7*$B703)</f>
        <v>0.20096821312280813</v>
      </c>
      <c r="Y703" s="24">
        <f>(SameDayP2_Raw!Z697-Y$7*$B703)</f>
        <v>0.2835147393966746</v>
      </c>
      <c r="Z703" s="24">
        <f>(SameDayP2_Raw!AA697-Z$7*$B703)</f>
        <v>0.25811306147595847</v>
      </c>
      <c r="AA703" s="24">
        <f>(SameDayP2_Raw!AB697-AA$7*$B703)</f>
        <v>0.27295219361056433</v>
      </c>
      <c r="AB703" s="24">
        <f>(SameDayP2_Raw!AC697-AB$7*$B703)</f>
        <v>0.26842258179024103</v>
      </c>
      <c r="AC703" s="24">
        <f>(SameDayP2_Raw!AD697-AC$7*$B703)</f>
        <v>0.21347895267324102</v>
      </c>
      <c r="AD703" s="24">
        <f>(SameDayP2_Raw!AE697-AD$7*$B703)</f>
        <v>0.23993227983223561</v>
      </c>
      <c r="AE703" s="24">
        <f>(SameDayP2_Raw!AF697-AE$7*$B703)</f>
        <v>0.27807705172933223</v>
      </c>
      <c r="AF703" s="24">
        <f>(SameDayP2_Raw!AG697-AF$7*$B703)</f>
        <v>0.19766741998671947</v>
      </c>
      <c r="AG703" s="24">
        <f>(SameDayP2_Raw!AH697-AG$7*$B703)</f>
        <v>0.21106670829673316</v>
      </c>
      <c r="AH703" s="24">
        <f>(SameDayP2_Raw!AI697-AH$7*$B703)</f>
        <v>0.21375839136483482</v>
      </c>
      <c r="AI703" s="24">
        <f>(SameDayP2_Raw!AJ697-AI$7*$B703)</f>
        <v>0.24261218212541311</v>
      </c>
      <c r="AJ703" s="24">
        <f>(SameDayP2_Raw!AK697-AJ$7*$B703)</f>
        <v>0.1434217166474076</v>
      </c>
      <c r="AK703" s="24">
        <f>(SameDayP2_Raw!AL697-AK$7*$B703)</f>
        <v>0.20842347588819354</v>
      </c>
      <c r="AL703" s="24">
        <f>(SameDayP2_Raw!AM697-AL$7*$B703)</f>
        <v>0.22561122428731636</v>
      </c>
      <c r="AM703" s="24">
        <f>(SameDayP2_Raw!AN697-AM$7*$B703)</f>
        <v>0.21480207410518246</v>
      </c>
      <c r="AN703" s="24">
        <f>(SameDayP2_Raw!AO697-AN$7*$B703)</f>
        <v>0.2545600752763077</v>
      </c>
      <c r="AO703" s="24">
        <f>(SameDayP2_Raw!AP697-AO$7*$B703)</f>
        <v>0.27806716622015143</v>
      </c>
      <c r="AR703" s="24">
        <f>SameDayP2_Raw!D697-SameDayP2_lambdacor!AR$7*SameDayP2_lambdacor!$B704</f>
        <v>0.13362257369655994</v>
      </c>
    </row>
    <row r="704" spans="1:44" x14ac:dyDescent="0.25">
      <c r="A704" s="25">
        <v>1812</v>
      </c>
      <c r="B704" s="70">
        <v>2.4139999999999995E-2</v>
      </c>
      <c r="C704" s="24">
        <f>(SameDayP2_Raw!C698-C$7*$B704)</f>
        <v>0.16964965190866699</v>
      </c>
      <c r="D704" s="24">
        <f>(SameDayP2_Raw!E698-D$7*$B704)</f>
        <v>0.22493843460661608</v>
      </c>
      <c r="E704" s="24">
        <f>(SameDayP2_Raw!F698-E$7*$B704)</f>
        <v>0.26041605934944512</v>
      </c>
      <c r="F704" s="24">
        <f>(SameDayP2_Raw!G698-F$7*$B704)</f>
        <v>0.25938612650801024</v>
      </c>
      <c r="G704" s="24">
        <f>(SameDayP2_Raw!H698-G$7*$B704)</f>
        <v>0.27847557402021778</v>
      </c>
      <c r="H704" s="24">
        <f>(SameDayP2_Raw!I698-H$7*$B704)</f>
        <v>0.23752383762768273</v>
      </c>
      <c r="I704" s="24">
        <f>(SameDayP2_Raw!J698-I$7*$B704)</f>
        <v>0.2135694219097756</v>
      </c>
      <c r="J704" s="24">
        <f>(SameDayP2_Raw!K698-J$7*$B704)</f>
        <v>0.2221107925431676</v>
      </c>
      <c r="K704" s="24">
        <f>(SameDayP2_Raw!L698-K$7*$B704)</f>
        <v>0.22175932817771127</v>
      </c>
      <c r="L704" s="24">
        <f>(SameDayP2_Raw!M698-L$7*$B704)</f>
        <v>0.23096525924731762</v>
      </c>
      <c r="M704" s="24">
        <f>(SameDayP2_Raw!N698-M$7*$B704)</f>
        <v>0.21047770561964424</v>
      </c>
      <c r="N704" s="24">
        <f>(SameDayP2_Raw!O698-N$7*$B704)</f>
        <v>0.26480199398468113</v>
      </c>
      <c r="O704" s="24">
        <f>(SameDayP2_Raw!P698-O$7*$B704)</f>
        <v>0.25545295884287156</v>
      </c>
      <c r="P704" s="24">
        <f>(SameDayP2_Raw!Q698-P$7*$B704)</f>
        <v>0.1739263292883588</v>
      </c>
      <c r="Q704" s="24">
        <f>(SameDayP2_Raw!R698-Q$7*$B704)</f>
        <v>0.20886790855512866</v>
      </c>
      <c r="R704" s="24">
        <f>(SameDayP2_Raw!S698-R$7*$B704)</f>
        <v>0.21076679335293819</v>
      </c>
      <c r="S704" s="24">
        <f>(SameDayP2_Raw!T698-S$7*$B704)</f>
        <v>0.24531284163458272</v>
      </c>
      <c r="T704" s="24">
        <f>(SameDayP2_Raw!U698-T$7*$B704)</f>
        <v>0.25747623562313204</v>
      </c>
      <c r="U704" s="24">
        <f>(SameDayP2_Raw!V698-U$7*$B704)</f>
        <v>0.2139305249724256</v>
      </c>
      <c r="V704" s="24">
        <f>(SameDayP2_Raw!W698-V$7*$B704)</f>
        <v>0.19583866383727364</v>
      </c>
      <c r="W704" s="24">
        <f>(SameDayP2_Raw!X698-W$7*$B704)</f>
        <v>0.23636429735086989</v>
      </c>
      <c r="X704" s="24">
        <f>(SameDayP2_Raw!Y698-X$7*$B704)</f>
        <v>0.20343882747004685</v>
      </c>
      <c r="Y704" s="24">
        <f>(SameDayP2_Raw!Z698-Y$7*$B704)</f>
        <v>0.28590760999645004</v>
      </c>
      <c r="Z704" s="24">
        <f>(SameDayP2_Raw!AA698-Z$7*$B704)</f>
        <v>0.26019273320673797</v>
      </c>
      <c r="AA704" s="24">
        <f>(SameDayP2_Raw!AB698-AA$7*$B704)</f>
        <v>0.27502764410102265</v>
      </c>
      <c r="AB704" s="24">
        <f>(SameDayP2_Raw!AC698-AB$7*$B704)</f>
        <v>0.27095574217726631</v>
      </c>
      <c r="AC704" s="24">
        <f>(SameDayP2_Raw!AD698-AC$7*$B704)</f>
        <v>0.21644391923074335</v>
      </c>
      <c r="AD704" s="24">
        <f>(SameDayP2_Raw!AE698-AD$7*$B704)</f>
        <v>0.2418340032828627</v>
      </c>
      <c r="AE704" s="24">
        <f>(SameDayP2_Raw!AF698-AE$7*$B704)</f>
        <v>0.28092644101437331</v>
      </c>
      <c r="AF704" s="24">
        <f>(SameDayP2_Raw!AG698-AF$7*$B704)</f>
        <v>0.19955442955385033</v>
      </c>
      <c r="AG704" s="24">
        <f>(SameDayP2_Raw!AH698-AG$7*$B704)</f>
        <v>0.21406241663147013</v>
      </c>
      <c r="AH704" s="24">
        <f>(SameDayP2_Raw!AI698-AH$7*$B704)</f>
        <v>0.2164302609280801</v>
      </c>
      <c r="AI704" s="24">
        <f>(SameDayP2_Raw!AJ698-AI$7*$B704)</f>
        <v>0.24525526315405236</v>
      </c>
      <c r="AJ704" s="24">
        <f>(SameDayP2_Raw!AK698-AJ$7*$B704)</f>
        <v>0.14554163360102249</v>
      </c>
      <c r="AK704" s="24">
        <f>(SameDayP2_Raw!AL698-AK$7*$B704)</f>
        <v>0.21121622803867399</v>
      </c>
      <c r="AL704" s="24">
        <f>(SameDayP2_Raw!AM698-AL$7*$B704)</f>
        <v>0.22796317720048245</v>
      </c>
      <c r="AM704" s="24">
        <f>(SameDayP2_Raw!AN698-AM$7*$B704)</f>
        <v>0.21737757061510524</v>
      </c>
      <c r="AN704" s="24">
        <f>(SameDayP2_Raw!AO698-AN$7*$B704)</f>
        <v>0.256629022367035</v>
      </c>
      <c r="AO704" s="24">
        <f>(SameDayP2_Raw!AP698-AO$7*$B704)</f>
        <v>0.28037597390353247</v>
      </c>
      <c r="AR704" s="24">
        <f>SameDayP2_Raw!D698-SameDayP2_lambdacor!AR$7*SameDayP2_lambdacor!$B705</f>
        <v>0.13461677510764963</v>
      </c>
    </row>
    <row r="705" spans="1:44" x14ac:dyDescent="0.25">
      <c r="A705" s="25">
        <v>1811</v>
      </c>
      <c r="B705" s="70">
        <v>2.4167000000000022E-2</v>
      </c>
      <c r="C705" s="24">
        <f>(SameDayP2_Raw!C699-C$7*$B705)</f>
        <v>0.17052078880513069</v>
      </c>
      <c r="D705" s="24">
        <f>(SameDayP2_Raw!E699-D$7*$B705)</f>
        <v>0.22709790703011146</v>
      </c>
      <c r="E705" s="24">
        <f>(SameDayP2_Raw!F699-E$7*$B705)</f>
        <v>0.26366601185213084</v>
      </c>
      <c r="F705" s="24">
        <f>(SameDayP2_Raw!G699-F$7*$B705)</f>
        <v>0.26136016989556271</v>
      </c>
      <c r="G705" s="24">
        <f>(SameDayP2_Raw!H699-G$7*$B705)</f>
        <v>0.28104052030032733</v>
      </c>
      <c r="H705" s="24">
        <f>(SameDayP2_Raw!I699-H$7*$B705)</f>
        <v>0.23915244495034832</v>
      </c>
      <c r="I705" s="24">
        <f>(SameDayP2_Raw!J699-I$7*$B705)</f>
        <v>0.21668647669521734</v>
      </c>
      <c r="J705" s="24">
        <f>(SameDayP2_Raw!K699-J$7*$B705)</f>
        <v>0.22467224460398638</v>
      </c>
      <c r="K705" s="24">
        <f>(SameDayP2_Raw!L699-K$7*$B705)</f>
        <v>0.22401870726590095</v>
      </c>
      <c r="L705" s="24">
        <f>(SameDayP2_Raw!M699-L$7*$B705)</f>
        <v>0.23291852536790905</v>
      </c>
      <c r="M705" s="24">
        <f>(SameDayP2_Raw!N699-M$7*$B705)</f>
        <v>0.21347854715925196</v>
      </c>
      <c r="N705" s="24">
        <f>(SameDayP2_Raw!O699-N$7*$B705)</f>
        <v>0.26749765259951491</v>
      </c>
      <c r="O705" s="24">
        <f>(SameDayP2_Raw!P699-O$7*$B705)</f>
        <v>0.25836202775822192</v>
      </c>
      <c r="P705" s="24">
        <f>(SameDayP2_Raw!Q699-P$7*$B705)</f>
        <v>0.17620039800493648</v>
      </c>
      <c r="Q705" s="24">
        <f>(SameDayP2_Raw!R699-Q$7*$B705)</f>
        <v>0.21152331007813149</v>
      </c>
      <c r="R705" s="24">
        <f>(SameDayP2_Raw!S699-R$7*$B705)</f>
        <v>0.2131946720467795</v>
      </c>
      <c r="S705" s="24">
        <f>(SameDayP2_Raw!T699-S$7*$B705)</f>
        <v>0.24742664608798923</v>
      </c>
      <c r="T705" s="24">
        <f>(SameDayP2_Raw!U699-T$7*$B705)</f>
        <v>0.26016564887283067</v>
      </c>
      <c r="U705" s="24">
        <f>(SameDayP2_Raw!V699-U$7*$B705)</f>
        <v>0.21660553137908903</v>
      </c>
      <c r="V705" s="24">
        <f>(SameDayP2_Raw!W699-V$7*$B705)</f>
        <v>0.19809057630747687</v>
      </c>
      <c r="W705" s="24">
        <f>(SameDayP2_Raw!X699-W$7*$B705)</f>
        <v>0.23920402245810987</v>
      </c>
      <c r="X705" s="24">
        <f>(SameDayP2_Raw!Y699-X$7*$B705)</f>
        <v>0.20606036680836048</v>
      </c>
      <c r="Y705" s="24">
        <f>(SameDayP2_Raw!Z699-Y$7*$B705)</f>
        <v>0.28827815409473939</v>
      </c>
      <c r="Z705" s="24">
        <f>(SameDayP2_Raw!AA699-Z$7*$B705)</f>
        <v>0.26262068775240005</v>
      </c>
      <c r="AA705" s="24">
        <f>(SameDayP2_Raw!AB699-AA$7*$B705)</f>
        <v>0.27719689559848032</v>
      </c>
      <c r="AB705" s="24">
        <f>(SameDayP2_Raw!AC699-AB$7*$B705)</f>
        <v>0.27303596758451926</v>
      </c>
      <c r="AC705" s="24">
        <f>(SameDayP2_Raw!AD699-AC$7*$B705)</f>
        <v>0.21912791407997823</v>
      </c>
      <c r="AD705" s="24">
        <f>(SameDayP2_Raw!AE699-AD$7*$B705)</f>
        <v>0.24400676839200675</v>
      </c>
      <c r="AE705" s="24">
        <f>(SameDayP2_Raw!AF699-AE$7*$B705)</f>
        <v>0.28314730099172991</v>
      </c>
      <c r="AF705" s="24">
        <f>(SameDayP2_Raw!AG699-AF$7*$B705)</f>
        <v>0.20144999468469763</v>
      </c>
      <c r="AG705" s="24">
        <f>(SameDayP2_Raw!AH699-AG$7*$B705)</f>
        <v>0.21664092892724271</v>
      </c>
      <c r="AH705" s="24">
        <f>(SameDayP2_Raw!AI699-AH$7*$B705)</f>
        <v>0.21892818549594495</v>
      </c>
      <c r="AI705" s="24">
        <f>(SameDayP2_Raw!AJ699-AI$7*$B705)</f>
        <v>0.24826051190684689</v>
      </c>
      <c r="AJ705" s="24">
        <f>(SameDayP2_Raw!AK699-AJ$7*$B705)</f>
        <v>0.14750357594695154</v>
      </c>
      <c r="AK705" s="24">
        <f>(SameDayP2_Raw!AL699-AK$7*$B705)</f>
        <v>0.21380566395904449</v>
      </c>
      <c r="AL705" s="24">
        <f>(SameDayP2_Raw!AM699-AL$7*$B705)</f>
        <v>0.23042290213363545</v>
      </c>
      <c r="AM705" s="24">
        <f>(SameDayP2_Raw!AN699-AM$7*$B705)</f>
        <v>0.21985128531458775</v>
      </c>
      <c r="AN705" s="24">
        <f>(SameDayP2_Raw!AO699-AN$7*$B705)</f>
        <v>0.25842258008073882</v>
      </c>
      <c r="AO705" s="24">
        <f>(SameDayP2_Raw!AP699-AO$7*$B705)</f>
        <v>0.28298663502371452</v>
      </c>
      <c r="AR705" s="24">
        <f>SameDayP2_Raw!D699-SameDayP2_lambdacor!AR$7*SameDayP2_lambdacor!$B706</f>
        <v>0.13561199007843788</v>
      </c>
    </row>
    <row r="706" spans="1:44" x14ac:dyDescent="0.25">
      <c r="A706" s="25">
        <v>1810</v>
      </c>
      <c r="B706" s="70">
        <v>2.4159E-2</v>
      </c>
      <c r="C706" s="24">
        <f>(SameDayP2_Raw!C700-C$7*$B706)</f>
        <v>0.171915945924697</v>
      </c>
      <c r="D706" s="24">
        <f>(SameDayP2_Raw!E700-D$7*$B706)</f>
        <v>0.22935869302314987</v>
      </c>
      <c r="E706" s="24">
        <f>(SameDayP2_Raw!F700-E$7*$B706)</f>
        <v>0.26673731285874247</v>
      </c>
      <c r="F706" s="24">
        <f>(SameDayP2_Raw!G700-F$7*$B706)</f>
        <v>0.26350074795110268</v>
      </c>
      <c r="G706" s="24">
        <f>(SameDayP2_Raw!H700-G$7*$B706)</f>
        <v>0.28327937279140597</v>
      </c>
      <c r="H706" s="24">
        <f>(SameDayP2_Raw!I700-H$7*$B706)</f>
        <v>0.24032017839178074</v>
      </c>
      <c r="I706" s="24">
        <f>(SameDayP2_Raw!J700-I$7*$B706)</f>
        <v>0.21966086099582721</v>
      </c>
      <c r="J706" s="24">
        <f>(SameDayP2_Raw!K700-J$7*$B706)</f>
        <v>0.22708195441929935</v>
      </c>
      <c r="K706" s="24">
        <f>(SameDayP2_Raw!L700-K$7*$B706)</f>
        <v>0.22636352362125214</v>
      </c>
      <c r="L706" s="24">
        <f>(SameDayP2_Raw!M700-L$7*$B706)</f>
        <v>0.23500361241365975</v>
      </c>
      <c r="M706" s="24">
        <f>(SameDayP2_Raw!N700-M$7*$B706)</f>
        <v>0.2163250136178867</v>
      </c>
      <c r="N706" s="24">
        <f>(SameDayP2_Raw!O700-N$7*$B706)</f>
        <v>0.27039314540623083</v>
      </c>
      <c r="O706" s="24">
        <f>(SameDayP2_Raw!P700-O$7*$B706)</f>
        <v>0.26103823077959959</v>
      </c>
      <c r="P706" s="24">
        <f>(SameDayP2_Raw!Q700-P$7*$B706)</f>
        <v>0.1783010266333579</v>
      </c>
      <c r="Q706" s="24">
        <f>(SameDayP2_Raw!R700-Q$7*$B706)</f>
        <v>0.21393572701576027</v>
      </c>
      <c r="R706" s="24">
        <f>(SameDayP2_Raw!S700-R$7*$B706)</f>
        <v>0.21559515731156725</v>
      </c>
      <c r="S706" s="24">
        <f>(SameDayP2_Raw!T700-S$7*$B706)</f>
        <v>0.24949886993142439</v>
      </c>
      <c r="T706" s="24">
        <f>(SameDayP2_Raw!U700-T$7*$B706)</f>
        <v>0.26293779920254956</v>
      </c>
      <c r="U706" s="24">
        <f>(SameDayP2_Raw!V700-U$7*$B706)</f>
        <v>0.21925933541785539</v>
      </c>
      <c r="V706" s="24">
        <f>(SameDayP2_Raw!W700-V$7*$B706)</f>
        <v>0.20014091690519445</v>
      </c>
      <c r="W706" s="24">
        <f>(SameDayP2_Raw!X700-W$7*$B706)</f>
        <v>0.2416856735448536</v>
      </c>
      <c r="X706" s="24">
        <f>(SameDayP2_Raw!Y700-X$7*$B706)</f>
        <v>0.20853209563774905</v>
      </c>
      <c r="Y706" s="24">
        <f>(SameDayP2_Raw!Z700-Y$7*$B706)</f>
        <v>0.29026478009154255</v>
      </c>
      <c r="Z706" s="24">
        <f>(SameDayP2_Raw!AA700-Z$7*$B706)</f>
        <v>0.26466933131294462</v>
      </c>
      <c r="AA706" s="24">
        <f>(SameDayP2_Raw!AB700-AA$7*$B706)</f>
        <v>0.27887224640293728</v>
      </c>
      <c r="AB706" s="24">
        <f>(SameDayP2_Raw!AC700-AB$7*$B706)</f>
        <v>0.27536340401199988</v>
      </c>
      <c r="AC706" s="24">
        <f>(SameDayP2_Raw!AD700-AC$7*$B706)</f>
        <v>0.22205665032094568</v>
      </c>
      <c r="AD706" s="24">
        <f>(SameDayP2_Raw!AE700-AD$7*$B706)</f>
        <v>0.24576185835966774</v>
      </c>
      <c r="AE706" s="24">
        <f>(SameDayP2_Raw!AF700-AE$7*$B706)</f>
        <v>0.28572930736140201</v>
      </c>
      <c r="AF706" s="24">
        <f>(SameDayP2_Raw!AG700-AF$7*$B706)</f>
        <v>0.20321997517926141</v>
      </c>
      <c r="AG706" s="24">
        <f>(SameDayP2_Raw!AH700-AG$7*$B706)</f>
        <v>0.21992877288405085</v>
      </c>
      <c r="AH706" s="24">
        <f>(SameDayP2_Raw!AI700-AH$7*$B706)</f>
        <v>0.22135079576842945</v>
      </c>
      <c r="AI706" s="24">
        <f>(SameDayP2_Raw!AJ700-AI$7*$B706)</f>
        <v>0.25108254588379669</v>
      </c>
      <c r="AJ706" s="24">
        <f>(SameDayP2_Raw!AK700-AJ$7*$B706)</f>
        <v>0.14977424808519477</v>
      </c>
      <c r="AK706" s="24">
        <f>(SameDayP2_Raw!AL700-AK$7*$B706)</f>
        <v>0.21659547104930507</v>
      </c>
      <c r="AL706" s="24">
        <f>(SameDayP2_Raw!AM700-AL$7*$B706)</f>
        <v>0.23268252588677532</v>
      </c>
      <c r="AM706" s="24">
        <f>(SameDayP2_Raw!AN700-AM$7*$B706)</f>
        <v>0.22249565620362996</v>
      </c>
      <c r="AN706" s="24">
        <f>(SameDayP2_Raw!AO700-AN$7*$B706)</f>
        <v>0.26014927531741916</v>
      </c>
      <c r="AO706" s="24">
        <f>(SameDayP2_Raw!AP700-AO$7*$B706)</f>
        <v>0.28533561768069765</v>
      </c>
      <c r="AR706" s="24">
        <f>SameDayP2_Raw!D700-SameDayP2_lambdacor!AR$7*SameDayP2_lambdacor!$B707</f>
        <v>0.13618552541788953</v>
      </c>
    </row>
    <row r="707" spans="1:44" x14ac:dyDescent="0.25">
      <c r="A707" s="25">
        <v>1809</v>
      </c>
      <c r="B707" s="70">
        <v>2.4228000000000013E-2</v>
      </c>
      <c r="C707" s="24">
        <f>(SameDayP2_Raw!C701-C$7*$B707)</f>
        <v>0.17308241079343759</v>
      </c>
      <c r="D707" s="24">
        <f>(SameDayP2_Raw!E701-D$7*$B707)</f>
        <v>0.23158940998319366</v>
      </c>
      <c r="E707" s="24">
        <f>(SameDayP2_Raw!F701-E$7*$B707)</f>
        <v>0.26942129737671727</v>
      </c>
      <c r="F707" s="24">
        <f>(SameDayP2_Raw!G701-F$7*$B707)</f>
        <v>0.26554824299707008</v>
      </c>
      <c r="G707" s="24">
        <f>(SameDayP2_Raw!H701-G$7*$B707)</f>
        <v>0.28532445521835276</v>
      </c>
      <c r="H707" s="24">
        <f>(SameDayP2_Raw!I701-H$7*$B707)</f>
        <v>0.24191613557192615</v>
      </c>
      <c r="I707" s="24">
        <f>(SameDayP2_Raw!J701-I$7*$B707)</f>
        <v>0.22235060030306725</v>
      </c>
      <c r="J707" s="24">
        <f>(SameDayP2_Raw!K701-J$7*$B707)</f>
        <v>0.22962829847472513</v>
      </c>
      <c r="K707" s="24">
        <f>(SameDayP2_Raw!L701-K$7*$B707)</f>
        <v>0.22861237746884791</v>
      </c>
      <c r="L707" s="24">
        <f>(SameDayP2_Raw!M701-L$7*$B707)</f>
        <v>0.23687720454406008</v>
      </c>
      <c r="M707" s="24">
        <f>(SameDayP2_Raw!N701-M$7*$B707)</f>
        <v>0.219484810674662</v>
      </c>
      <c r="N707" s="24">
        <f>(SameDayP2_Raw!O701-N$7*$B707)</f>
        <v>0.2727765954108059</v>
      </c>
      <c r="O707" s="24">
        <f>(SameDayP2_Raw!P701-O$7*$B707)</f>
        <v>0.26363500180771715</v>
      </c>
      <c r="P707" s="24">
        <f>(SameDayP2_Raw!Q701-P$7*$B707)</f>
        <v>0.18039877047572314</v>
      </c>
      <c r="Q707" s="24">
        <f>(SameDayP2_Raw!R701-Q$7*$B707)</f>
        <v>0.21623977864121197</v>
      </c>
      <c r="R707" s="24">
        <f>(SameDayP2_Raw!S701-R$7*$B707)</f>
        <v>0.21822808514027284</v>
      </c>
      <c r="S707" s="24">
        <f>(SameDayP2_Raw!T701-S$7*$B707)</f>
        <v>0.25166925275679664</v>
      </c>
      <c r="T707" s="24">
        <f>(SameDayP2_Raw!U701-T$7*$B707)</f>
        <v>0.26563652169622376</v>
      </c>
      <c r="U707" s="24">
        <f>(SameDayP2_Raw!V701-U$7*$B707)</f>
        <v>0.22193694124599533</v>
      </c>
      <c r="V707" s="24">
        <f>(SameDayP2_Raw!W701-V$7*$B707)</f>
        <v>0.20239609456238053</v>
      </c>
      <c r="W707" s="24">
        <f>(SameDayP2_Raw!X701-W$7*$B707)</f>
        <v>0.24432739379668914</v>
      </c>
      <c r="X707" s="24">
        <f>(SameDayP2_Raw!Y701-X$7*$B707)</f>
        <v>0.21118722104677279</v>
      </c>
      <c r="Y707" s="24">
        <f>(SameDayP2_Raw!Z701-Y$7*$B707)</f>
        <v>0.29220513313161528</v>
      </c>
      <c r="Z707" s="24">
        <f>(SameDayP2_Raw!AA701-Z$7*$B707)</f>
        <v>0.26683791264074763</v>
      </c>
      <c r="AA707" s="24">
        <f>(SameDayP2_Raw!AB701-AA$7*$B707)</f>
        <v>0.28074868035199574</v>
      </c>
      <c r="AB707" s="24">
        <f>(SameDayP2_Raw!AC701-AB$7*$B707)</f>
        <v>0.27737212687497959</v>
      </c>
      <c r="AC707" s="24">
        <f>(SameDayP2_Raw!AD701-AC$7*$B707)</f>
        <v>0.22518296268010149</v>
      </c>
      <c r="AD707" s="24">
        <f>(SameDayP2_Raw!AE701-AD$7*$B707)</f>
        <v>0.24800342573859144</v>
      </c>
      <c r="AE707" s="24">
        <f>(SameDayP2_Raw!AF701-AE$7*$B707)</f>
        <v>0.28821703314797997</v>
      </c>
      <c r="AF707" s="24">
        <f>(SameDayP2_Raw!AG701-AF$7*$B707)</f>
        <v>0.20522090661364895</v>
      </c>
      <c r="AG707" s="24">
        <f>(SameDayP2_Raw!AH701-AG$7*$B707)</f>
        <v>0.22274312980658073</v>
      </c>
      <c r="AH707" s="24">
        <f>(SameDayP2_Raw!AI701-AH$7*$B707)</f>
        <v>0.22393995573075079</v>
      </c>
      <c r="AI707" s="24">
        <f>(SameDayP2_Raw!AJ701-AI$7*$B707)</f>
        <v>0.25397356840760482</v>
      </c>
      <c r="AJ707" s="24">
        <f>(SameDayP2_Raw!AK701-AJ$7*$B707)</f>
        <v>0.15240162848034686</v>
      </c>
      <c r="AK707" s="24">
        <f>(SameDayP2_Raw!AL701-AK$7*$B707)</f>
        <v>0.21963947264580749</v>
      </c>
      <c r="AL707" s="24">
        <f>(SameDayP2_Raw!AM701-AL$7*$B707)</f>
        <v>0.23513084931594402</v>
      </c>
      <c r="AM707" s="24">
        <f>(SameDayP2_Raw!AN701-AM$7*$B707)</f>
        <v>0.22503311733564085</v>
      </c>
      <c r="AN707" s="24">
        <f>(SameDayP2_Raw!AO701-AN$7*$B707)</f>
        <v>0.26189678976355113</v>
      </c>
      <c r="AO707" s="24">
        <f>(SameDayP2_Raw!AP701-AO$7*$B707)</f>
        <v>0.2875120938767185</v>
      </c>
      <c r="AR707" s="24">
        <f>SameDayP2_Raw!D701-SameDayP2_lambdacor!AR$7*SameDayP2_lambdacor!$B708</f>
        <v>0.13708308006885594</v>
      </c>
    </row>
    <row r="708" spans="1:44" x14ac:dyDescent="0.25">
      <c r="A708" s="25">
        <v>1808</v>
      </c>
      <c r="B708" s="70">
        <v>2.4306999999999995E-2</v>
      </c>
      <c r="C708" s="24">
        <f>(SameDayP2_Raw!C702-C$7*$B708)</f>
        <v>0.17431571841272031</v>
      </c>
      <c r="D708" s="24">
        <f>(SameDayP2_Raw!E702-D$7*$B708)</f>
        <v>0.2342499103519394</v>
      </c>
      <c r="E708" s="24">
        <f>(SameDayP2_Raw!F702-E$7*$B708)</f>
        <v>0.27255050773642758</v>
      </c>
      <c r="F708" s="24">
        <f>(SameDayP2_Raw!G702-F$7*$B708)</f>
        <v>0.26777449692361244</v>
      </c>
      <c r="G708" s="24">
        <f>(SameDayP2_Raw!H702-G$7*$B708)</f>
        <v>0.28756790095645124</v>
      </c>
      <c r="H708" s="24">
        <f>(SameDayP2_Raw!I702-H$7*$B708)</f>
        <v>0.24353745327528104</v>
      </c>
      <c r="I708" s="24">
        <f>(SameDayP2_Raw!J702-I$7*$B708)</f>
        <v>0.22519119233454499</v>
      </c>
      <c r="J708" s="24">
        <f>(SameDayP2_Raw!K702-J$7*$B708)</f>
        <v>0.23204125688600971</v>
      </c>
      <c r="K708" s="24">
        <f>(SameDayP2_Raw!L702-K$7*$B708)</f>
        <v>0.2310214715972547</v>
      </c>
      <c r="L708" s="24">
        <f>(SameDayP2_Raw!M702-L$7*$B708)</f>
        <v>0.23892066196727213</v>
      </c>
      <c r="M708" s="24">
        <f>(SameDayP2_Raw!N702-M$7*$B708)</f>
        <v>0.22299433568314386</v>
      </c>
      <c r="N708" s="24">
        <f>(SameDayP2_Raw!O702-N$7*$B708)</f>
        <v>0.27544175133198612</v>
      </c>
      <c r="O708" s="24">
        <f>(SameDayP2_Raw!P702-O$7*$B708)</f>
        <v>0.26625540323411268</v>
      </c>
      <c r="P708" s="24">
        <f>(SameDayP2_Raw!Q702-P$7*$B708)</f>
        <v>0.18280340735756162</v>
      </c>
      <c r="Q708" s="24">
        <f>(SameDayP2_Raw!R702-Q$7*$B708)</f>
        <v>0.21871059741962767</v>
      </c>
      <c r="R708" s="24">
        <f>(SameDayP2_Raw!S702-R$7*$B708)</f>
        <v>0.22090692286299371</v>
      </c>
      <c r="S708" s="24">
        <f>(SameDayP2_Raw!T702-S$7*$B708)</f>
        <v>0.253711295927875</v>
      </c>
      <c r="T708" s="24">
        <f>(SameDayP2_Raw!U702-T$7*$B708)</f>
        <v>0.26844351855274939</v>
      </c>
      <c r="U708" s="24">
        <f>(SameDayP2_Raw!V702-U$7*$B708)</f>
        <v>0.22483024935067725</v>
      </c>
      <c r="V708" s="24">
        <f>(SameDayP2_Raw!W702-V$7*$B708)</f>
        <v>0.20483278659741966</v>
      </c>
      <c r="W708" s="24">
        <f>(SameDayP2_Raw!X702-W$7*$B708)</f>
        <v>0.24721518084009506</v>
      </c>
      <c r="X708" s="24">
        <f>(SameDayP2_Raw!Y702-X$7*$B708)</f>
        <v>0.21373013464406088</v>
      </c>
      <c r="Y708" s="24">
        <f>(SameDayP2_Raw!Z702-Y$7*$B708)</f>
        <v>0.29433242460068404</v>
      </c>
      <c r="Z708" s="24">
        <f>(SameDayP2_Raw!AA702-Z$7*$B708)</f>
        <v>0.26900804859286992</v>
      </c>
      <c r="AA708" s="24">
        <f>(SameDayP2_Raw!AB702-AA$7*$B708)</f>
        <v>0.28243892257048292</v>
      </c>
      <c r="AB708" s="24">
        <f>(SameDayP2_Raw!AC702-AB$7*$B708)</f>
        <v>0.27958860150360865</v>
      </c>
      <c r="AC708" s="24">
        <f>(SameDayP2_Raw!AD702-AC$7*$B708)</f>
        <v>0.22797978151304801</v>
      </c>
      <c r="AD708" s="24">
        <f>(SameDayP2_Raw!AE702-AD$7*$B708)</f>
        <v>0.24987724185793883</v>
      </c>
      <c r="AE708" s="24">
        <f>(SameDayP2_Raw!AF702-AE$7*$B708)</f>
        <v>0.29032950452246775</v>
      </c>
      <c r="AF708" s="24">
        <f>(SameDayP2_Raw!AG702-AF$7*$B708)</f>
        <v>0.2073367488298318</v>
      </c>
      <c r="AG708" s="24">
        <f>(SameDayP2_Raw!AH702-AG$7*$B708)</f>
        <v>0.22574907328310045</v>
      </c>
      <c r="AH708" s="24">
        <f>(SameDayP2_Raw!AI702-AH$7*$B708)</f>
        <v>0.22660705187746655</v>
      </c>
      <c r="AI708" s="24">
        <f>(SameDayP2_Raw!AJ702-AI$7*$B708)</f>
        <v>0.25686313621022583</v>
      </c>
      <c r="AJ708" s="24">
        <f>(SameDayP2_Raw!AK702-AJ$7*$B708)</f>
        <v>0.15517818007769485</v>
      </c>
      <c r="AK708" s="24">
        <f>(SameDayP2_Raw!AL702-AK$7*$B708)</f>
        <v>0.22240462157948418</v>
      </c>
      <c r="AL708" s="24">
        <f>(SameDayP2_Raw!AM702-AL$7*$B708)</f>
        <v>0.23763771965368793</v>
      </c>
      <c r="AM708" s="24">
        <f>(SameDayP2_Raw!AN702-AM$7*$B708)</f>
        <v>0.22745127755634895</v>
      </c>
      <c r="AN708" s="24">
        <f>(SameDayP2_Raw!AO702-AN$7*$B708)</f>
        <v>0.26359358508883268</v>
      </c>
      <c r="AO708" s="24">
        <f>(SameDayP2_Raw!AP702-AO$7*$B708)</f>
        <v>0.28992827857651055</v>
      </c>
      <c r="AR708" s="24">
        <f>SameDayP2_Raw!D702-SameDayP2_lambdacor!AR$7*SameDayP2_lambdacor!$B709</f>
        <v>0.13806610543709441</v>
      </c>
    </row>
    <row r="709" spans="1:44" x14ac:dyDescent="0.25">
      <c r="A709" s="25">
        <v>1807</v>
      </c>
      <c r="B709" s="70">
        <v>2.4400999999999992E-2</v>
      </c>
      <c r="C709" s="24">
        <f>(SameDayP2_Raw!C703-C$7*$B709)</f>
        <v>0.1755949830078162</v>
      </c>
      <c r="D709" s="24">
        <f>(SameDayP2_Raw!E703-D$7*$B709)</f>
        <v>0.23668166903373816</v>
      </c>
      <c r="E709" s="24">
        <f>(SameDayP2_Raw!F703-E$7*$B709)</f>
        <v>0.27577433890874103</v>
      </c>
      <c r="F709" s="24">
        <f>(SameDayP2_Raw!G703-F$7*$B709)</f>
        <v>0.2698337006210173</v>
      </c>
      <c r="G709" s="24">
        <f>(SameDayP2_Raw!H703-G$7*$B709)</f>
        <v>0.28974327676127731</v>
      </c>
      <c r="H709" s="24">
        <f>(SameDayP2_Raw!I703-H$7*$B709)</f>
        <v>0.24498578181345013</v>
      </c>
      <c r="I709" s="24">
        <f>(SameDayP2_Raw!J703-I$7*$B709)</f>
        <v>0.22802556060237922</v>
      </c>
      <c r="J709" s="24">
        <f>(SameDayP2_Raw!K703-J$7*$B709)</f>
        <v>0.23447820583108256</v>
      </c>
      <c r="K709" s="24">
        <f>(SameDayP2_Raw!L703-K$7*$B709)</f>
        <v>0.23369847819687792</v>
      </c>
      <c r="L709" s="24">
        <f>(SameDayP2_Raw!M703-L$7*$B709)</f>
        <v>0.2406721714797016</v>
      </c>
      <c r="M709" s="24">
        <f>(SameDayP2_Raw!N703-M$7*$B709)</f>
        <v>0.22613880106918555</v>
      </c>
      <c r="N709" s="24">
        <f>(SameDayP2_Raw!O703-N$7*$B709)</f>
        <v>0.27764558872807393</v>
      </c>
      <c r="O709" s="24">
        <f>(SameDayP2_Raw!P703-O$7*$B709)</f>
        <v>0.26851954365792502</v>
      </c>
      <c r="P709" s="24">
        <f>(SameDayP2_Raw!Q703-P$7*$B709)</f>
        <v>0.18524012454860989</v>
      </c>
      <c r="Q709" s="24">
        <f>(SameDayP2_Raw!R703-Q$7*$B709)</f>
        <v>0.22101439377748941</v>
      </c>
      <c r="R709" s="24">
        <f>(SameDayP2_Raw!S703-R$7*$B709)</f>
        <v>0.22353839612673754</v>
      </c>
      <c r="S709" s="24">
        <f>(SameDayP2_Raw!T703-S$7*$B709)</f>
        <v>0.25582432671751254</v>
      </c>
      <c r="T709" s="24">
        <f>(SameDayP2_Raw!U703-T$7*$B709)</f>
        <v>0.27079223410355197</v>
      </c>
      <c r="U709" s="24">
        <f>(SameDayP2_Raw!V703-U$7*$B709)</f>
        <v>0.22758671717017218</v>
      </c>
      <c r="V709" s="24">
        <f>(SameDayP2_Raw!W703-V$7*$B709)</f>
        <v>0.20713102934923838</v>
      </c>
      <c r="W709" s="24">
        <f>(SameDayP2_Raw!X703-W$7*$B709)</f>
        <v>0.24987638692085654</v>
      </c>
      <c r="X709" s="24">
        <f>(SameDayP2_Raw!Y703-X$7*$B709)</f>
        <v>0.21655066297374539</v>
      </c>
      <c r="Y709" s="24">
        <f>(SameDayP2_Raw!Z703-Y$7*$B709)</f>
        <v>0.2963110002132468</v>
      </c>
      <c r="Z709" s="24">
        <f>(SameDayP2_Raw!AA703-Z$7*$B709)</f>
        <v>0.27120346408147117</v>
      </c>
      <c r="AA709" s="24">
        <f>(SameDayP2_Raw!AB703-AA$7*$B709)</f>
        <v>0.28426246074311323</v>
      </c>
      <c r="AB709" s="24">
        <f>(SameDayP2_Raw!AC703-AB$7*$B709)</f>
        <v>0.28174600768071145</v>
      </c>
      <c r="AC709" s="24">
        <f>(SameDayP2_Raw!AD703-AC$7*$B709)</f>
        <v>0.23116715340668056</v>
      </c>
      <c r="AD709" s="24">
        <f>(SameDayP2_Raw!AE703-AD$7*$B709)</f>
        <v>0.25208309213792185</v>
      </c>
      <c r="AE709" s="24">
        <f>(SameDayP2_Raw!AF703-AE$7*$B709)</f>
        <v>0.2928679355288204</v>
      </c>
      <c r="AF709" s="24">
        <f>(SameDayP2_Raw!AG703-AF$7*$B709)</f>
        <v>0.20935725031870761</v>
      </c>
      <c r="AG709" s="24">
        <f>(SameDayP2_Raw!AH703-AG$7*$B709)</f>
        <v>0.22904410289060492</v>
      </c>
      <c r="AH709" s="24">
        <f>(SameDayP2_Raw!AI703-AH$7*$B709)</f>
        <v>0.2291825628507739</v>
      </c>
      <c r="AI709" s="24">
        <f>(SameDayP2_Raw!AJ703-AI$7*$B709)</f>
        <v>0.25983343213106591</v>
      </c>
      <c r="AJ709" s="24">
        <f>(SameDayP2_Raw!AK703-AJ$7*$B709)</f>
        <v>0.15813754017833676</v>
      </c>
      <c r="AK709" s="24">
        <f>(SameDayP2_Raw!AL703-AK$7*$B709)</f>
        <v>0.22537375676892227</v>
      </c>
      <c r="AL709" s="24">
        <f>(SameDayP2_Raw!AM703-AL$7*$B709)</f>
        <v>0.24020208635429463</v>
      </c>
      <c r="AM709" s="24">
        <f>(SameDayP2_Raw!AN703-AM$7*$B709)</f>
        <v>0.22987700401010286</v>
      </c>
      <c r="AN709" s="24">
        <f>(SameDayP2_Raw!AO703-AN$7*$B709)</f>
        <v>0.26539514243283852</v>
      </c>
      <c r="AO709" s="24">
        <f>(SameDayP2_Raw!AP703-AO$7*$B709)</f>
        <v>0.29188490903195924</v>
      </c>
      <c r="AR709" s="24">
        <f>SameDayP2_Raw!D703-SameDayP2_lambdacor!AR$7*SameDayP2_lambdacor!$B710</f>
        <v>0.13908541679466807</v>
      </c>
    </row>
    <row r="710" spans="1:44" x14ac:dyDescent="0.25">
      <c r="A710" s="25">
        <v>1806</v>
      </c>
      <c r="B710" s="70">
        <v>2.4450999999999987E-2</v>
      </c>
      <c r="C710" s="24">
        <f>(SameDayP2_Raw!C704-C$7*$B710)</f>
        <v>0.17721539066052677</v>
      </c>
      <c r="D710" s="24">
        <f>(SameDayP2_Raw!E704-D$7*$B710)</f>
        <v>0.23934188937724812</v>
      </c>
      <c r="E710" s="24">
        <f>(SameDayP2_Raw!F704-E$7*$B710)</f>
        <v>0.27834757591741843</v>
      </c>
      <c r="F710" s="24">
        <f>(SameDayP2_Raw!G704-F$7*$B710)</f>
        <v>0.27185548272389226</v>
      </c>
      <c r="G710" s="24">
        <f>(SameDayP2_Raw!H704-G$7*$B710)</f>
        <v>0.29189049951703577</v>
      </c>
      <c r="H710" s="24">
        <f>(SameDayP2_Raw!I704-H$7*$B710)</f>
        <v>0.24627219332949751</v>
      </c>
      <c r="I710" s="24">
        <f>(SameDayP2_Raw!J704-I$7*$B710)</f>
        <v>0.2309821862235677</v>
      </c>
      <c r="J710" s="24">
        <f>(SameDayP2_Raw!K704-J$7*$B710)</f>
        <v>0.2373674698103766</v>
      </c>
      <c r="K710" s="24">
        <f>(SameDayP2_Raw!L704-K$7*$B710)</f>
        <v>0.23591180280093282</v>
      </c>
      <c r="L710" s="24">
        <f>(SameDayP2_Raw!M704-L$7*$B710)</f>
        <v>0.24274857894375987</v>
      </c>
      <c r="M710" s="24">
        <f>(SameDayP2_Raw!N704-M$7*$B710)</f>
        <v>0.22970666352771837</v>
      </c>
      <c r="N710" s="24">
        <f>(SameDayP2_Raw!O704-N$7*$B710)</f>
        <v>0.28016631081109938</v>
      </c>
      <c r="O710" s="24">
        <f>(SameDayP2_Raw!P704-O$7*$B710)</f>
        <v>0.27112472994931452</v>
      </c>
      <c r="P710" s="24">
        <f>(SameDayP2_Raw!Q704-P$7*$B710)</f>
        <v>0.18754906304597604</v>
      </c>
      <c r="Q710" s="24">
        <f>(SameDayP2_Raw!R704-Q$7*$B710)</f>
        <v>0.22353577074230949</v>
      </c>
      <c r="R710" s="24">
        <f>(SameDayP2_Raw!S704-R$7*$B710)</f>
        <v>0.22624420539681406</v>
      </c>
      <c r="S710" s="24">
        <f>(SameDayP2_Raw!T704-S$7*$B710)</f>
        <v>0.25767654584604321</v>
      </c>
      <c r="T710" s="24">
        <f>(SameDayP2_Raw!U704-T$7*$B710)</f>
        <v>0.27381405361780869</v>
      </c>
      <c r="U710" s="24">
        <f>(SameDayP2_Raw!V704-U$7*$B710)</f>
        <v>0.23022086495288227</v>
      </c>
      <c r="V710" s="24">
        <f>(SameDayP2_Raw!W704-V$7*$B710)</f>
        <v>0.20975657063850367</v>
      </c>
      <c r="W710" s="24">
        <f>(SameDayP2_Raw!X704-W$7*$B710)</f>
        <v>0.25248795457870837</v>
      </c>
      <c r="X710" s="24">
        <f>(SameDayP2_Raw!Y704-X$7*$B710)</f>
        <v>0.21910439421506694</v>
      </c>
      <c r="Y710" s="24">
        <f>(SameDayP2_Raw!Z704-Y$7*$B710)</f>
        <v>0.29798994605822704</v>
      </c>
      <c r="Z710" s="24">
        <f>(SameDayP2_Raw!AA704-Z$7*$B710)</f>
        <v>0.27281117450306752</v>
      </c>
      <c r="AA710" s="24">
        <f>(SameDayP2_Raw!AB704-AA$7*$B710)</f>
        <v>0.28575642809025703</v>
      </c>
      <c r="AB710" s="24">
        <f>(SameDayP2_Raw!AC704-AB$7*$B710)</f>
        <v>0.28379071420895768</v>
      </c>
      <c r="AC710" s="24">
        <f>(SameDayP2_Raw!AD704-AC$7*$B710)</f>
        <v>0.23404457177563406</v>
      </c>
      <c r="AD710" s="24">
        <f>(SameDayP2_Raw!AE704-AD$7*$B710)</f>
        <v>0.25388464474004041</v>
      </c>
      <c r="AE710" s="24">
        <f>(SameDayP2_Raw!AF704-AE$7*$B710)</f>
        <v>0.29486778376836964</v>
      </c>
      <c r="AF710" s="24">
        <f>(SameDayP2_Raw!AG704-AF$7*$B710)</f>
        <v>0.21132264842768411</v>
      </c>
      <c r="AG710" s="24">
        <f>(SameDayP2_Raw!AH704-AG$7*$B710)</f>
        <v>0.23196089786055413</v>
      </c>
      <c r="AH710" s="24">
        <f>(SameDayP2_Raw!AI704-AH$7*$B710)</f>
        <v>0.23151759087274593</v>
      </c>
      <c r="AI710" s="24">
        <f>(SameDayP2_Raw!AJ704-AI$7*$B710)</f>
        <v>0.26236579372512986</v>
      </c>
      <c r="AJ710" s="24">
        <f>(SameDayP2_Raw!AK704-AJ$7*$B710)</f>
        <v>0.16100134308931652</v>
      </c>
      <c r="AK710" s="24">
        <f>(SameDayP2_Raw!AL704-AK$7*$B710)</f>
        <v>0.22803582835479358</v>
      </c>
      <c r="AL710" s="24">
        <f>(SameDayP2_Raw!AM704-AL$7*$B710)</f>
        <v>0.24233800499717054</v>
      </c>
      <c r="AM710" s="24">
        <f>(SameDayP2_Raw!AN704-AM$7*$B710)</f>
        <v>0.23235185195358898</v>
      </c>
      <c r="AN710" s="24">
        <f>(SameDayP2_Raw!AO704-AN$7*$B710)</f>
        <v>0.26679647032858628</v>
      </c>
      <c r="AO710" s="24">
        <f>(SameDayP2_Raw!AP704-AO$7*$B710)</f>
        <v>0.29412095925081494</v>
      </c>
      <c r="AR710" s="24">
        <f>SameDayP2_Raw!D704-SameDayP2_lambdacor!AR$7*SameDayP2_lambdacor!$B711</f>
        <v>0.14044480026951375</v>
      </c>
    </row>
    <row r="711" spans="1:44" x14ac:dyDescent="0.25">
      <c r="A711" s="25">
        <v>1805</v>
      </c>
      <c r="B711" s="70">
        <v>2.451600000000001E-2</v>
      </c>
      <c r="C711" s="24">
        <f>(SameDayP2_Raw!C705-C$7*$B711)</f>
        <v>0.17889789318905053</v>
      </c>
      <c r="D711" s="24">
        <f>(SameDayP2_Raw!E705-D$7*$B711)</f>
        <v>0.24153332533381111</v>
      </c>
      <c r="E711" s="24">
        <f>(SameDayP2_Raw!F705-E$7*$B711)</f>
        <v>0.28111396023869906</v>
      </c>
      <c r="F711" s="24">
        <f>(SameDayP2_Raw!G705-F$7*$B711)</f>
        <v>0.27355381199762963</v>
      </c>
      <c r="G711" s="24">
        <f>(SameDayP2_Raw!H705-G$7*$B711)</f>
        <v>0.29347415893952189</v>
      </c>
      <c r="H711" s="24">
        <f>(SameDayP2_Raw!I705-H$7*$B711)</f>
        <v>0.2475244347803591</v>
      </c>
      <c r="I711" s="24">
        <f>(SameDayP2_Raw!J705-I$7*$B711)</f>
        <v>0.23345429068111262</v>
      </c>
      <c r="J711" s="24">
        <f>(SameDayP2_Raw!K705-J$7*$B711)</f>
        <v>0.23986714262345885</v>
      </c>
      <c r="K711" s="24">
        <f>(SameDayP2_Raw!L705-K$7*$B711)</f>
        <v>0.23804547047620422</v>
      </c>
      <c r="L711" s="24">
        <f>(SameDayP2_Raw!M705-L$7*$B711)</f>
        <v>0.24456898009703554</v>
      </c>
      <c r="M711" s="24">
        <f>(SameDayP2_Raw!N705-M$7*$B711)</f>
        <v>0.23289083996381099</v>
      </c>
      <c r="N711" s="24">
        <f>(SameDayP2_Raw!O705-N$7*$B711)</f>
        <v>0.28255565596903243</v>
      </c>
      <c r="O711" s="24">
        <f>(SameDayP2_Raw!P705-O$7*$B711)</f>
        <v>0.27365954893812089</v>
      </c>
      <c r="P711" s="24">
        <f>(SameDayP2_Raw!Q705-P$7*$B711)</f>
        <v>0.18989102045255196</v>
      </c>
      <c r="Q711" s="24">
        <f>(SameDayP2_Raw!R705-Q$7*$B711)</f>
        <v>0.22576774218657555</v>
      </c>
      <c r="R711" s="24">
        <f>(SameDayP2_Raw!S705-R$7*$B711)</f>
        <v>0.22896496690791354</v>
      </c>
      <c r="S711" s="24">
        <f>(SameDayP2_Raw!T705-S$7*$B711)</f>
        <v>0.25962761779313298</v>
      </c>
      <c r="T711" s="24">
        <f>(SameDayP2_Raw!U705-T$7*$B711)</f>
        <v>0.27627280672634236</v>
      </c>
      <c r="U711" s="24">
        <f>(SameDayP2_Raw!V705-U$7*$B711)</f>
        <v>0.23293245125040535</v>
      </c>
      <c r="V711" s="24">
        <f>(SameDayP2_Raw!W705-V$7*$B711)</f>
        <v>0.21221725794454849</v>
      </c>
      <c r="W711" s="24">
        <f>(SameDayP2_Raw!X705-W$7*$B711)</f>
        <v>0.25530143887391576</v>
      </c>
      <c r="X711" s="24">
        <f>(SameDayP2_Raw!Y705-X$7*$B711)</f>
        <v>0.22184582648878495</v>
      </c>
      <c r="Y711" s="24">
        <f>(SameDayP2_Raw!Z705-Y$7*$B711)</f>
        <v>0.29962069924670132</v>
      </c>
      <c r="Z711" s="24">
        <f>(SameDayP2_Raw!AA705-Z$7*$B711)</f>
        <v>0.27477219856114288</v>
      </c>
      <c r="AA711" s="24">
        <f>(SameDayP2_Raw!AB705-AA$7*$B711)</f>
        <v>0.28717501559154396</v>
      </c>
      <c r="AB711" s="24">
        <f>(SameDayP2_Raw!AC705-AB$7*$B711)</f>
        <v>0.28562301928567774</v>
      </c>
      <c r="AC711" s="24">
        <f>(SameDayP2_Raw!AD705-AC$7*$B711)</f>
        <v>0.23718166630527357</v>
      </c>
      <c r="AD711" s="24">
        <f>(SameDayP2_Raw!AE705-AD$7*$B711)</f>
        <v>0.2560397190027946</v>
      </c>
      <c r="AE711" s="24">
        <f>(SameDayP2_Raw!AF705-AE$7*$B711)</f>
        <v>0.29743247043978366</v>
      </c>
      <c r="AF711" s="24">
        <f>(SameDayP2_Raw!AG705-AF$7*$B711)</f>
        <v>0.21335570960935357</v>
      </c>
      <c r="AG711" s="24">
        <f>(SameDayP2_Raw!AH705-AG$7*$B711)</f>
        <v>0.23495837126148805</v>
      </c>
      <c r="AH711" s="24">
        <f>(SameDayP2_Raw!AI705-AH$7*$B711)</f>
        <v>0.23425435142130951</v>
      </c>
      <c r="AI711" s="24">
        <f>(SameDayP2_Raw!AJ705-AI$7*$B711)</f>
        <v>0.26519843713741292</v>
      </c>
      <c r="AJ711" s="24">
        <f>(SameDayP2_Raw!AK705-AJ$7*$B711)</f>
        <v>0.16426199470359018</v>
      </c>
      <c r="AK711" s="24">
        <f>(SameDayP2_Raw!AL705-AK$7*$B711)</f>
        <v>0.23087917669642632</v>
      </c>
      <c r="AL711" s="24">
        <f>(SameDayP2_Raw!AM705-AL$7*$B711)</f>
        <v>0.24490344250290919</v>
      </c>
      <c r="AM711" s="24">
        <f>(SameDayP2_Raw!AN705-AM$7*$B711)</f>
        <v>0.23469690723012099</v>
      </c>
      <c r="AN711" s="24">
        <f>(SameDayP2_Raw!AO705-AN$7*$B711)</f>
        <v>0.26846715844305841</v>
      </c>
      <c r="AO711" s="24">
        <f>(SameDayP2_Raw!AP705-AO$7*$B711)</f>
        <v>0.29616341112532735</v>
      </c>
      <c r="AR711" s="24">
        <f>SameDayP2_Raw!D705-SameDayP2_lambdacor!AR$7*SameDayP2_lambdacor!$B712</f>
        <v>0.1412864250253876</v>
      </c>
    </row>
    <row r="712" spans="1:44" x14ac:dyDescent="0.25">
      <c r="A712" s="25">
        <v>1804</v>
      </c>
      <c r="B712" s="70">
        <v>2.4634000000000003E-2</v>
      </c>
      <c r="C712" s="24">
        <f>(SameDayP2_Raw!C706-C$7*$B712)</f>
        <v>0.18041076002544751</v>
      </c>
      <c r="D712" s="24">
        <f>(SameDayP2_Raw!E706-D$7*$B712)</f>
        <v>0.24440305383649463</v>
      </c>
      <c r="E712" s="24">
        <f>(SameDayP2_Raw!F706-E$7*$B712)</f>
        <v>0.28381868629117768</v>
      </c>
      <c r="F712" s="24">
        <f>(SameDayP2_Raw!G706-F$7*$B712)</f>
        <v>0.27544896462841439</v>
      </c>
      <c r="G712" s="24">
        <f>(SameDayP2_Raw!H706-G$7*$B712)</f>
        <v>0.29547723927111202</v>
      </c>
      <c r="H712" s="24">
        <f>(SameDayP2_Raw!I706-H$7*$B712)</f>
        <v>0.24868976359423095</v>
      </c>
      <c r="I712" s="24">
        <f>(SameDayP2_Raw!J706-I$7*$B712)</f>
        <v>0.23602719334711733</v>
      </c>
      <c r="J712" s="24">
        <f>(SameDayP2_Raw!K706-J$7*$B712)</f>
        <v>0.24231355892259282</v>
      </c>
      <c r="K712" s="24">
        <f>(SameDayP2_Raw!L706-K$7*$B712)</f>
        <v>0.24048282320977382</v>
      </c>
      <c r="L712" s="24">
        <f>(SameDayP2_Raw!M706-L$7*$B712)</f>
        <v>0.24653990207221299</v>
      </c>
      <c r="M712" s="24">
        <f>(SameDayP2_Raw!N706-M$7*$B712)</f>
        <v>0.23675331197394847</v>
      </c>
      <c r="N712" s="24">
        <f>(SameDayP2_Raw!O706-N$7*$B712)</f>
        <v>0.28486475964497249</v>
      </c>
      <c r="O712" s="24">
        <f>(SameDayP2_Raw!P706-O$7*$B712)</f>
        <v>0.27581007049780026</v>
      </c>
      <c r="P712" s="24">
        <f>(SameDayP2_Raw!Q706-P$7*$B712)</f>
        <v>0.19230330855833599</v>
      </c>
      <c r="Q712" s="24">
        <f>(SameDayP2_Raw!R706-Q$7*$B712)</f>
        <v>0.2281650183315509</v>
      </c>
      <c r="R712" s="24">
        <f>(SameDayP2_Raw!S706-R$7*$B712)</f>
        <v>0.23166359227729411</v>
      </c>
      <c r="S712" s="24">
        <f>(SameDayP2_Raw!T706-S$7*$B712)</f>
        <v>0.2615903589524653</v>
      </c>
      <c r="T712" s="24">
        <f>(SameDayP2_Raw!U706-T$7*$B712)</f>
        <v>0.27873877088798815</v>
      </c>
      <c r="U712" s="24">
        <f>(SameDayP2_Raw!V706-U$7*$B712)</f>
        <v>0.23567873675360113</v>
      </c>
      <c r="V712" s="24">
        <f>(SameDayP2_Raw!W706-V$7*$B712)</f>
        <v>0.21457690720321454</v>
      </c>
      <c r="W712" s="24">
        <f>(SameDayP2_Raw!X706-W$7*$B712)</f>
        <v>0.25798965539444613</v>
      </c>
      <c r="X712" s="24">
        <f>(SameDayP2_Raw!Y706-X$7*$B712)</f>
        <v>0.22462336853030385</v>
      </c>
      <c r="Y712" s="24">
        <f>(SameDayP2_Raw!Z706-Y$7*$B712)</f>
        <v>0.30103868346885465</v>
      </c>
      <c r="Z712" s="24">
        <f>(SameDayP2_Raw!AA706-Z$7*$B712)</f>
        <v>0.27654673936811036</v>
      </c>
      <c r="AA712" s="24">
        <f>(SameDayP2_Raw!AB706-AA$7*$B712)</f>
        <v>0.28892111745080334</v>
      </c>
      <c r="AB712" s="24">
        <f>(SameDayP2_Raw!AC706-AB$7*$B712)</f>
        <v>0.2875667899803388</v>
      </c>
      <c r="AC712" s="24">
        <f>(SameDayP2_Raw!AD706-AC$7*$B712)</f>
        <v>0.24053167747600382</v>
      </c>
      <c r="AD712" s="24">
        <f>(SameDayP2_Raw!AE706-AD$7*$B712)</f>
        <v>0.25804235787979446</v>
      </c>
      <c r="AE712" s="24">
        <f>(SameDayP2_Raw!AF706-AE$7*$B712)</f>
        <v>0.29932188823711986</v>
      </c>
      <c r="AF712" s="24">
        <f>(SameDayP2_Raw!AG706-AF$7*$B712)</f>
        <v>0.21551818731453806</v>
      </c>
      <c r="AG712" s="24">
        <f>(SameDayP2_Raw!AH706-AG$7*$B712)</f>
        <v>0.23809773709856816</v>
      </c>
      <c r="AH712" s="24">
        <f>(SameDayP2_Raw!AI706-AH$7*$B712)</f>
        <v>0.23684403517716343</v>
      </c>
      <c r="AI712" s="24">
        <f>(SameDayP2_Raw!AJ706-AI$7*$B712)</f>
        <v>0.26798587362740373</v>
      </c>
      <c r="AJ712" s="24">
        <f>(SameDayP2_Raw!AK706-AJ$7*$B712)</f>
        <v>0.16767705178950237</v>
      </c>
      <c r="AK712" s="24">
        <f>(SameDayP2_Raw!AL706-AK$7*$B712)</f>
        <v>0.23367268151508261</v>
      </c>
      <c r="AL712" s="24">
        <f>(SameDayP2_Raw!AM706-AL$7*$B712)</f>
        <v>0.24730633484409634</v>
      </c>
      <c r="AM712" s="24">
        <f>(SameDayP2_Raw!AN706-AM$7*$B712)</f>
        <v>0.23716670881674823</v>
      </c>
      <c r="AN712" s="24">
        <f>(SameDayP2_Raw!AO706-AN$7*$B712)</f>
        <v>0.26999298967702318</v>
      </c>
      <c r="AO712" s="24">
        <f>(SameDayP2_Raw!AP706-AO$7*$B712)</f>
        <v>0.2978711227098268</v>
      </c>
      <c r="AR712" s="24">
        <f>SameDayP2_Raw!D706-SameDayP2_lambdacor!AR$7*SameDayP2_lambdacor!$B713</f>
        <v>0.14268070257762885</v>
      </c>
    </row>
    <row r="713" spans="1:44" x14ac:dyDescent="0.25">
      <c r="A713" s="25">
        <v>1803</v>
      </c>
      <c r="B713" s="70">
        <v>2.4662000000000003E-2</v>
      </c>
      <c r="C713" s="24">
        <f>(SameDayP2_Raw!C707-C$7*$B713)</f>
        <v>0.18231870600696543</v>
      </c>
      <c r="D713" s="24">
        <f>(SameDayP2_Raw!E707-D$7*$B713)</f>
        <v>0.24698856566086022</v>
      </c>
      <c r="E713" s="24">
        <f>(SameDayP2_Raw!F707-E$7*$B713)</f>
        <v>0.28648274106803706</v>
      </c>
      <c r="F713" s="24">
        <f>(SameDayP2_Raw!G707-F$7*$B713)</f>
        <v>0.27720203913402441</v>
      </c>
      <c r="G713" s="24">
        <f>(SameDayP2_Raw!H707-G$7*$B713)</f>
        <v>0.29688878190233681</v>
      </c>
      <c r="H713" s="24">
        <f>(SameDayP2_Raw!I707-H$7*$B713)</f>
        <v>0.24996110959921755</v>
      </c>
      <c r="I713" s="24">
        <f>(SameDayP2_Raw!J707-I$7*$B713)</f>
        <v>0.23842546909498286</v>
      </c>
      <c r="J713" s="24">
        <f>(SameDayP2_Raw!K707-J$7*$B713)</f>
        <v>0.24500547461899749</v>
      </c>
      <c r="K713" s="24">
        <f>(SameDayP2_Raw!L707-K$7*$B713)</f>
        <v>0.24252236171604455</v>
      </c>
      <c r="L713" s="24">
        <f>(SameDayP2_Raw!M707-L$7*$B713)</f>
        <v>0.24821208231208564</v>
      </c>
      <c r="M713" s="24">
        <f>(SameDayP2_Raw!N707-M$7*$B713)</f>
        <v>0.24017273441872686</v>
      </c>
      <c r="N713" s="24">
        <f>(SameDayP2_Raw!O707-N$7*$B713)</f>
        <v>0.2867509886714667</v>
      </c>
      <c r="O713" s="24">
        <f>(SameDayP2_Raw!P707-O$7*$B713)</f>
        <v>0.2781293869729784</v>
      </c>
      <c r="P713" s="24">
        <f>(SameDayP2_Raw!Q707-P$7*$B713)</f>
        <v>0.19472504070886101</v>
      </c>
      <c r="Q713" s="24">
        <f>(SameDayP2_Raw!R707-Q$7*$B713)</f>
        <v>0.23019687419985016</v>
      </c>
      <c r="R713" s="24">
        <f>(SameDayP2_Raw!S707-R$7*$B713)</f>
        <v>0.23436526330053695</v>
      </c>
      <c r="S713" s="24">
        <f>(SameDayP2_Raw!T707-S$7*$B713)</f>
        <v>0.26335659280044238</v>
      </c>
      <c r="T713" s="24">
        <f>(SameDayP2_Raw!U707-T$7*$B713)</f>
        <v>0.28099833058397189</v>
      </c>
      <c r="U713" s="24">
        <f>(SameDayP2_Raw!V707-U$7*$B713)</f>
        <v>0.23830006406791879</v>
      </c>
      <c r="V713" s="24">
        <f>(SameDayP2_Raw!W707-V$7*$B713)</f>
        <v>0.21704639346120311</v>
      </c>
      <c r="W713" s="24">
        <f>(SameDayP2_Raw!X707-W$7*$B713)</f>
        <v>0.26030584339084317</v>
      </c>
      <c r="X713" s="24">
        <f>(SameDayP2_Raw!Y707-X$7*$B713)</f>
        <v>0.22696994797744388</v>
      </c>
      <c r="Y713" s="24">
        <f>(SameDayP2_Raw!Z707-Y$7*$B713)</f>
        <v>0.30270481573004354</v>
      </c>
      <c r="Z713" s="24">
        <f>(SameDayP2_Raw!AA707-Z$7*$B713)</f>
        <v>0.27814891975620432</v>
      </c>
      <c r="AA713" s="24">
        <f>(SameDayP2_Raw!AB707-AA$7*$B713)</f>
        <v>0.29007167928520383</v>
      </c>
      <c r="AB713" s="24">
        <f>(SameDayP2_Raw!AC707-AB$7*$B713)</f>
        <v>0.28971396328415666</v>
      </c>
      <c r="AC713" s="24">
        <f>(SameDayP2_Raw!AD707-AC$7*$B713)</f>
        <v>0.24331314238261775</v>
      </c>
      <c r="AD713" s="24">
        <f>(SameDayP2_Raw!AE707-AD$7*$B713)</f>
        <v>0.25969972709298095</v>
      </c>
      <c r="AE713" s="24">
        <f>(SameDayP2_Raw!AF707-AE$7*$B713)</f>
        <v>0.30120698504326737</v>
      </c>
      <c r="AF713" s="24">
        <f>(SameDayP2_Raw!AG707-AF$7*$B713)</f>
        <v>0.21763866248356492</v>
      </c>
      <c r="AG713" s="24">
        <f>(SameDayP2_Raw!AH707-AG$7*$B713)</f>
        <v>0.24086488034973974</v>
      </c>
      <c r="AH713" s="24">
        <f>(SameDayP2_Raw!AI707-AH$7*$B713)</f>
        <v>0.23904232597346772</v>
      </c>
      <c r="AI713" s="24">
        <f>(SameDayP2_Raw!AJ707-AI$7*$B713)</f>
        <v>0.27060684290807951</v>
      </c>
      <c r="AJ713" s="24">
        <f>(SameDayP2_Raw!AK707-AJ$7*$B713)</f>
        <v>0.17112136865565106</v>
      </c>
      <c r="AK713" s="24">
        <f>(SameDayP2_Raw!AL707-AK$7*$B713)</f>
        <v>0.23632817659917058</v>
      </c>
      <c r="AL713" s="24">
        <f>(SameDayP2_Raw!AM707-AL$7*$B713)</f>
        <v>0.24955133250810682</v>
      </c>
      <c r="AM713" s="24">
        <f>(SameDayP2_Raw!AN707-AM$7*$B713)</f>
        <v>0.23943631910510049</v>
      </c>
      <c r="AN713" s="24">
        <f>(SameDayP2_Raw!AO707-AN$7*$B713)</f>
        <v>0.27145243999864199</v>
      </c>
      <c r="AO713" s="24">
        <f>(SameDayP2_Raw!AP707-AO$7*$B713)</f>
        <v>0.29994613276038601</v>
      </c>
      <c r="AR713" s="24">
        <f>SameDayP2_Raw!D707-SameDayP2_lambdacor!AR$7*SameDayP2_lambdacor!$B714</f>
        <v>0.14378646342732035</v>
      </c>
    </row>
    <row r="714" spans="1:44" x14ac:dyDescent="0.25">
      <c r="A714" s="25">
        <v>1802</v>
      </c>
      <c r="B714" s="70">
        <v>2.4791999999999995E-2</v>
      </c>
      <c r="C714" s="24">
        <f>(SameDayP2_Raw!C708-C$7*$B714)</f>
        <v>0.18431922666401293</v>
      </c>
      <c r="D714" s="24">
        <f>(SameDayP2_Raw!E708-D$7*$B714)</f>
        <v>0.24981809577398614</v>
      </c>
      <c r="E714" s="24">
        <f>(SameDayP2_Raw!F708-E$7*$B714)</f>
        <v>0.28907029521059829</v>
      </c>
      <c r="F714" s="24">
        <f>(SameDayP2_Raw!G708-F$7*$B714)</f>
        <v>0.27900814778149918</v>
      </c>
      <c r="G714" s="24">
        <f>(SameDayP2_Raw!H708-G$7*$B714)</f>
        <v>0.29821065144730902</v>
      </c>
      <c r="H714" s="24">
        <f>(SameDayP2_Raw!I708-H$7*$B714)</f>
        <v>0.25111724610094077</v>
      </c>
      <c r="I714" s="24">
        <f>(SameDayP2_Raw!J708-I$7*$B714)</f>
        <v>0.24127558811007277</v>
      </c>
      <c r="J714" s="24">
        <f>(SameDayP2_Raw!K708-J$7*$B714)</f>
        <v>0.247846312445162</v>
      </c>
      <c r="K714" s="24">
        <f>(SameDayP2_Raw!L708-K$7*$B714)</f>
        <v>0.24483903056658735</v>
      </c>
      <c r="L714" s="24">
        <f>(SameDayP2_Raw!M708-L$7*$B714)</f>
        <v>0.25009630591863702</v>
      </c>
      <c r="M714" s="24">
        <f>(SameDayP2_Raw!N708-M$7*$B714)</f>
        <v>0.24376593959091217</v>
      </c>
      <c r="N714" s="24">
        <f>(SameDayP2_Raw!O708-N$7*$B714)</f>
        <v>0.28902446598733289</v>
      </c>
      <c r="O714" s="24">
        <f>(SameDayP2_Raw!P708-O$7*$B714)</f>
        <v>0.28029833495059125</v>
      </c>
      <c r="P714" s="24">
        <f>(SameDayP2_Raw!Q708-P$7*$B714)</f>
        <v>0.19742862112201293</v>
      </c>
      <c r="Q714" s="24">
        <f>(SameDayP2_Raw!R708-Q$7*$B714)</f>
        <v>0.23256619058838235</v>
      </c>
      <c r="R714" s="24">
        <f>(SameDayP2_Raw!S708-R$7*$B714)</f>
        <v>0.23722437042273584</v>
      </c>
      <c r="S714" s="24">
        <f>(SameDayP2_Raw!T708-S$7*$B714)</f>
        <v>0.265018466294622</v>
      </c>
      <c r="T714" s="24">
        <f>(SameDayP2_Raw!U708-T$7*$B714)</f>
        <v>0.28333173710103932</v>
      </c>
      <c r="U714" s="24">
        <f>(SameDayP2_Raw!V708-U$7*$B714)</f>
        <v>0.24128284356296498</v>
      </c>
      <c r="V714" s="24">
        <f>(SameDayP2_Raw!W708-V$7*$B714)</f>
        <v>0.21967257187329281</v>
      </c>
      <c r="W714" s="24">
        <f>(SameDayP2_Raw!X708-W$7*$B714)</f>
        <v>0.26296107348125797</v>
      </c>
      <c r="X714" s="24">
        <f>(SameDayP2_Raw!Y708-X$7*$B714)</f>
        <v>0.22994415742487995</v>
      </c>
      <c r="Y714" s="24">
        <f>(SameDayP2_Raw!Z708-Y$7*$B714)</f>
        <v>0.30417478530699216</v>
      </c>
      <c r="Z714" s="24">
        <f>(SameDayP2_Raw!AA708-Z$7*$B714)</f>
        <v>0.27992666117235493</v>
      </c>
      <c r="AA714" s="24">
        <f>(SameDayP2_Raw!AB708-AA$7*$B714)</f>
        <v>0.2912829585877777</v>
      </c>
      <c r="AB714" s="24">
        <f>(SameDayP2_Raw!AC708-AB$7*$B714)</f>
        <v>0.29117272483759682</v>
      </c>
      <c r="AC714" s="24">
        <f>(SameDayP2_Raw!AD708-AC$7*$B714)</f>
        <v>0.2463704093418968</v>
      </c>
      <c r="AD714" s="24">
        <f>(SameDayP2_Raw!AE708-AD$7*$B714)</f>
        <v>0.26162169641848931</v>
      </c>
      <c r="AE714" s="24">
        <f>(SameDayP2_Raw!AF708-AE$7*$B714)</f>
        <v>0.30302570768609544</v>
      </c>
      <c r="AF714" s="24">
        <f>(SameDayP2_Raw!AG708-AF$7*$B714)</f>
        <v>0.2197199502469038</v>
      </c>
      <c r="AG714" s="24">
        <f>(SameDayP2_Raw!AH708-AG$7*$B714)</f>
        <v>0.24374570795160763</v>
      </c>
      <c r="AH714" s="24">
        <f>(SameDayP2_Raw!AI708-AH$7*$B714)</f>
        <v>0.24151604967059492</v>
      </c>
      <c r="AI714" s="24">
        <f>(SameDayP2_Raw!AJ708-AI$7*$B714)</f>
        <v>0.27300487133264567</v>
      </c>
      <c r="AJ714" s="24">
        <f>(SameDayP2_Raw!AK708-AJ$7*$B714)</f>
        <v>0.1747535006841984</v>
      </c>
      <c r="AK714" s="24">
        <f>(SameDayP2_Raw!AL708-AK$7*$B714)</f>
        <v>0.239009651882436</v>
      </c>
      <c r="AL714" s="24">
        <f>(SameDayP2_Raw!AM708-AL$7*$B714)</f>
        <v>0.2517368142195841</v>
      </c>
      <c r="AM714" s="24">
        <f>(SameDayP2_Raw!AN708-AM$7*$B714)</f>
        <v>0.24152204945816444</v>
      </c>
      <c r="AN714" s="24">
        <f>(SameDayP2_Raw!AO708-AN$7*$B714)</f>
        <v>0.27272344892758627</v>
      </c>
      <c r="AO714" s="24">
        <f>(SameDayP2_Raw!AP708-AO$7*$B714)</f>
        <v>0.30151443900941083</v>
      </c>
      <c r="AR714" s="24">
        <f>SameDayP2_Raw!D708-SameDayP2_lambdacor!AR$7*SameDayP2_lambdacor!$B715</f>
        <v>0.14516678609513387</v>
      </c>
    </row>
    <row r="715" spans="1:44" x14ac:dyDescent="0.25">
      <c r="A715" s="25">
        <v>1801</v>
      </c>
      <c r="B715" s="70">
        <v>2.4903000000000008E-2</v>
      </c>
      <c r="C715" s="24">
        <f>(SameDayP2_Raw!C709-C$7*$B715)</f>
        <v>0.18695059670503039</v>
      </c>
      <c r="D715" s="24">
        <f>(SameDayP2_Raw!E709-D$7*$B715)</f>
        <v>0.25261143807057834</v>
      </c>
      <c r="E715" s="24">
        <f>(SameDayP2_Raw!F709-E$7*$B715)</f>
        <v>0.29150305394386211</v>
      </c>
      <c r="F715" s="24">
        <f>(SameDayP2_Raw!G709-F$7*$B715)</f>
        <v>0.2809416975858815</v>
      </c>
      <c r="G715" s="24">
        <f>(SameDayP2_Raw!H709-G$7*$B715)</f>
        <v>0.29988392802109293</v>
      </c>
      <c r="H715" s="24">
        <f>(SameDayP2_Raw!I709-H$7*$B715)</f>
        <v>0.25256235693856599</v>
      </c>
      <c r="I715" s="24">
        <f>(SameDayP2_Raw!J709-I$7*$B715)</f>
        <v>0.24357222483911112</v>
      </c>
      <c r="J715" s="24">
        <f>(SameDayP2_Raw!K709-J$7*$B715)</f>
        <v>0.25047032299519478</v>
      </c>
      <c r="K715" s="24">
        <f>(SameDayP2_Raw!L709-K$7*$B715)</f>
        <v>0.24697065207358923</v>
      </c>
      <c r="L715" s="24">
        <f>(SameDayP2_Raw!M709-L$7*$B715)</f>
        <v>0.25194362985884633</v>
      </c>
      <c r="M715" s="24">
        <f>(SameDayP2_Raw!N709-M$7*$B715)</f>
        <v>0.24755780416485504</v>
      </c>
      <c r="N715" s="24">
        <f>(SameDayP2_Raw!O709-N$7*$B715)</f>
        <v>0.2909459506816493</v>
      </c>
      <c r="O715" s="24">
        <f>(SameDayP2_Raw!P709-O$7*$B715)</f>
        <v>0.28239818259147598</v>
      </c>
      <c r="P715" s="24">
        <f>(SameDayP2_Raw!Q709-P$7*$B715)</f>
        <v>0.19967208399016567</v>
      </c>
      <c r="Q715" s="24">
        <f>(SameDayP2_Raw!R709-Q$7*$B715)</f>
        <v>0.23480989711628286</v>
      </c>
      <c r="R715" s="24">
        <f>(SameDayP2_Raw!S709-R$7*$B715)</f>
        <v>0.24008833508630573</v>
      </c>
      <c r="S715" s="24">
        <f>(SameDayP2_Raw!T709-S$7*$B715)</f>
        <v>0.26690445929195999</v>
      </c>
      <c r="T715" s="24">
        <f>(SameDayP2_Raw!U709-T$7*$B715)</f>
        <v>0.28579011473868915</v>
      </c>
      <c r="U715" s="24">
        <f>(SameDayP2_Raw!V709-U$7*$B715)</f>
        <v>0.24414973051258135</v>
      </c>
      <c r="V715" s="24">
        <f>(SameDayP2_Raw!W709-V$7*$B715)</f>
        <v>0.22225411661746172</v>
      </c>
      <c r="W715" s="24">
        <f>(SameDayP2_Raw!X709-W$7*$B715)</f>
        <v>0.26543167067768902</v>
      </c>
      <c r="X715" s="24">
        <f>(SameDayP2_Raw!Y709-X$7*$B715)</f>
        <v>0.23243595000461381</v>
      </c>
      <c r="Y715" s="24">
        <f>(SameDayP2_Raw!Z709-Y$7*$B715)</f>
        <v>0.30529984168884827</v>
      </c>
      <c r="Z715" s="24">
        <f>(SameDayP2_Raw!AA709-Z$7*$B715)</f>
        <v>0.28156317808229897</v>
      </c>
      <c r="AA715" s="24">
        <f>(SameDayP2_Raw!AB709-AA$7*$B715)</f>
        <v>0.29260848678843687</v>
      </c>
      <c r="AB715" s="24">
        <f>(SameDayP2_Raw!AC709-AB$7*$B715)</f>
        <v>0.29295005565630333</v>
      </c>
      <c r="AC715" s="24">
        <f>(SameDayP2_Raw!AD709-AC$7*$B715)</f>
        <v>0.24941512941097357</v>
      </c>
      <c r="AD715" s="24">
        <f>(SameDayP2_Raw!AE709-AD$7*$B715)</f>
        <v>0.26339522186719261</v>
      </c>
      <c r="AE715" s="24">
        <f>(SameDayP2_Raw!AF709-AE$7*$B715)</f>
        <v>0.30515138078189469</v>
      </c>
      <c r="AF715" s="24">
        <f>(SameDayP2_Raw!AG709-AF$7*$B715)</f>
        <v>0.22198980318483158</v>
      </c>
      <c r="AG715" s="24">
        <f>(SameDayP2_Raw!AH709-AG$7*$B715)</f>
        <v>0.24666013020089483</v>
      </c>
      <c r="AH715" s="24">
        <f>(SameDayP2_Raw!AI709-AH$7*$B715)</f>
        <v>0.24418397272737277</v>
      </c>
      <c r="AI715" s="24">
        <f>(SameDayP2_Raw!AJ709-AI$7*$B715)</f>
        <v>0.27575880902746752</v>
      </c>
      <c r="AJ715" s="24">
        <f>(SameDayP2_Raw!AK709-AJ$7*$B715)</f>
        <v>0.17884280112857345</v>
      </c>
      <c r="AK715" s="24">
        <f>(SameDayP2_Raw!AL709-AK$7*$B715)</f>
        <v>0.24191381175507035</v>
      </c>
      <c r="AL715" s="24">
        <f>(SameDayP2_Raw!AM709-AL$7*$B715)</f>
        <v>0.25413611074476866</v>
      </c>
      <c r="AM715" s="24">
        <f>(SameDayP2_Raw!AN709-AM$7*$B715)</f>
        <v>0.24408467802270364</v>
      </c>
      <c r="AN715" s="24">
        <f>(SameDayP2_Raw!AO709-AN$7*$B715)</f>
        <v>0.27387524590614631</v>
      </c>
      <c r="AO715" s="24">
        <f>(SameDayP2_Raw!AP709-AO$7*$B715)</f>
        <v>0.30295456468127052</v>
      </c>
      <c r="AR715" s="24">
        <f>SameDayP2_Raw!D709-SameDayP2_lambdacor!AR$7*SameDayP2_lambdacor!$B716</f>
        <v>0.14655461886294738</v>
      </c>
    </row>
    <row r="716" spans="1:44" x14ac:dyDescent="0.25">
      <c r="A716" s="25">
        <v>1800</v>
      </c>
      <c r="B716" s="70">
        <v>2.5013999999999995E-2</v>
      </c>
      <c r="C716" s="24">
        <f>(SameDayP2_Raw!C710-C$7*$B716)</f>
        <v>0.18925749394604788</v>
      </c>
      <c r="D716" s="24">
        <f>(SameDayP2_Raw!E710-D$7*$B716)</f>
        <v>0.25526211666717047</v>
      </c>
      <c r="E716" s="24">
        <f>(SameDayP2_Raw!F710-E$7*$B716)</f>
        <v>0.29353750457712591</v>
      </c>
      <c r="F716" s="24">
        <f>(SameDayP2_Raw!G710-F$7*$B716)</f>
        <v>0.28245846199026381</v>
      </c>
      <c r="G716" s="24">
        <f>(SameDayP2_Raw!H710-G$7*$B716)</f>
        <v>0.30127452959487683</v>
      </c>
      <c r="H716" s="24">
        <f>(SameDayP2_Raw!I710-H$7*$B716)</f>
        <v>0.25370944457619121</v>
      </c>
      <c r="I716" s="24">
        <f>(SameDayP2_Raw!J710-I$7*$B716)</f>
        <v>0.24607847626814941</v>
      </c>
      <c r="J716" s="24">
        <f>(SameDayP2_Raw!K710-J$7*$B716)</f>
        <v>0.25310859394522761</v>
      </c>
      <c r="K716" s="24">
        <f>(SameDayP2_Raw!L710-K$7*$B716)</f>
        <v>0.24926740818059115</v>
      </c>
      <c r="L716" s="24">
        <f>(SameDayP2_Raw!M710-L$7*$B716)</f>
        <v>0.25361327229905561</v>
      </c>
      <c r="M716" s="24">
        <f>(SameDayP2_Raw!N710-M$7*$B716)</f>
        <v>0.25131986643879783</v>
      </c>
      <c r="N716" s="24">
        <f>(SameDayP2_Raw!O710-N$7*$B716)</f>
        <v>0.29304127227596577</v>
      </c>
      <c r="O716" s="24">
        <f>(SameDayP2_Raw!P710-O$7*$B716)</f>
        <v>0.2843562009323608</v>
      </c>
      <c r="P716" s="24">
        <f>(SameDayP2_Raw!Q710-P$7*$B716)</f>
        <v>0.20216716785831843</v>
      </c>
      <c r="Q716" s="24">
        <f>(SameDayP2_Raw!R710-Q$7*$B716)</f>
        <v>0.23701839214418344</v>
      </c>
      <c r="R716" s="24">
        <f>(SameDayP2_Raw!S710-R$7*$B716)</f>
        <v>0.24277887994987554</v>
      </c>
      <c r="S716" s="24">
        <f>(SameDayP2_Raw!T710-S$7*$B716)</f>
        <v>0.26863431788929792</v>
      </c>
      <c r="T716" s="24">
        <f>(SameDayP2_Raw!U710-T$7*$B716)</f>
        <v>0.28786451917633904</v>
      </c>
      <c r="U716" s="24">
        <f>(SameDayP2_Raw!V710-U$7*$B716)</f>
        <v>0.24679515646219771</v>
      </c>
      <c r="V716" s="24">
        <f>(SameDayP2_Raw!W710-V$7*$B716)</f>
        <v>0.22461922196163062</v>
      </c>
      <c r="W716" s="24">
        <f>(SameDayP2_Raw!X710-W$7*$B716)</f>
        <v>0.2680058904741201</v>
      </c>
      <c r="X716" s="24">
        <f>(SameDayP2_Raw!Y710-X$7*$B716)</f>
        <v>0.23521827048434765</v>
      </c>
      <c r="Y716" s="24">
        <f>(SameDayP2_Raw!Z710-Y$7*$B716)</f>
        <v>0.30636642577070433</v>
      </c>
      <c r="Z716" s="24">
        <f>(SameDayP2_Raw!AA710-Z$7*$B716)</f>
        <v>0.28293755369224294</v>
      </c>
      <c r="AA716" s="24">
        <f>(SameDayP2_Raw!AB710-AA$7*$B716)</f>
        <v>0.29377022138909609</v>
      </c>
      <c r="AB716" s="24">
        <f>(SameDayP2_Raw!AC710-AB$7*$B716)</f>
        <v>0.29486179497500992</v>
      </c>
      <c r="AC716" s="24">
        <f>(SameDayP2_Raw!AD710-AC$7*$B716)</f>
        <v>0.25244354758005033</v>
      </c>
      <c r="AD716" s="24">
        <f>(SameDayP2_Raw!AE710-AD$7*$B716)</f>
        <v>0.26538198301589594</v>
      </c>
      <c r="AE716" s="24">
        <f>(SameDayP2_Raw!AF710-AE$7*$B716)</f>
        <v>0.30664891037769404</v>
      </c>
      <c r="AF716" s="24">
        <f>(SameDayP2_Raw!AG710-AF$7*$B716)</f>
        <v>0.22399977992275943</v>
      </c>
      <c r="AG716" s="24">
        <f>(SameDayP2_Raw!AH710-AG$7*$B716)</f>
        <v>0.24947647295018205</v>
      </c>
      <c r="AH716" s="24">
        <f>(SameDayP2_Raw!AI710-AH$7*$B716)</f>
        <v>0.24647218428415058</v>
      </c>
      <c r="AI716" s="24">
        <f>(SameDayP2_Raw!AJ710-AI$7*$B716)</f>
        <v>0.27822861152228939</v>
      </c>
      <c r="AJ716" s="24">
        <f>(SameDayP2_Raw!AK710-AJ$7*$B716)</f>
        <v>0.18252641737294847</v>
      </c>
      <c r="AK716" s="24">
        <f>(SameDayP2_Raw!AL710-AK$7*$B716)</f>
        <v>0.24466277602770467</v>
      </c>
      <c r="AL716" s="24">
        <f>(SameDayP2_Raw!AM710-AL$7*$B716)</f>
        <v>0.25640257826995316</v>
      </c>
      <c r="AM716" s="24">
        <f>(SameDayP2_Raw!AN710-AM$7*$B716)</f>
        <v>0.24624731468724287</v>
      </c>
      <c r="AN716" s="24">
        <f>(SameDayP2_Raw!AO710-AN$7*$B716)</f>
        <v>0.27523893738470639</v>
      </c>
      <c r="AO716" s="24">
        <f>(SameDayP2_Raw!AP710-AO$7*$B716)</f>
        <v>0.30456659005313014</v>
      </c>
      <c r="AR716" s="24">
        <f>SameDayP2_Raw!D710-SameDayP2_lambdacor!AR$7*SameDayP2_lambdacor!$B717</f>
        <v>0.14830906578385203</v>
      </c>
    </row>
    <row r="717" spans="1:44" x14ac:dyDescent="0.25">
      <c r="A717" s="25">
        <v>1799</v>
      </c>
      <c r="B717" s="70">
        <v>2.5119000000000002E-2</v>
      </c>
      <c r="C717" s="24">
        <f>(SameDayP2_Raw!C711-C$7*$B717)</f>
        <v>0.1918938343767401</v>
      </c>
      <c r="D717" s="24">
        <f>(SameDayP2_Raw!E711-D$7*$B717)</f>
        <v>0.2582626422585414</v>
      </c>
      <c r="E717" s="24">
        <f>(SameDayP2_Raw!F711-E$7*$B717)</f>
        <v>0.29598623206534841</v>
      </c>
      <c r="F717" s="24">
        <f>(SameDayP2_Raw!G711-F$7*$B717)</f>
        <v>0.28432587768630113</v>
      </c>
      <c r="G717" s="24">
        <f>(SameDayP2_Raw!H711-G$7*$B717)</f>
        <v>0.30254636346196978</v>
      </c>
      <c r="H717" s="24">
        <f>(SameDayP2_Raw!I711-H$7*$B717)</f>
        <v>0.25482158071989075</v>
      </c>
      <c r="I717" s="24">
        <f>(SameDayP2_Raw!J711-I$7*$B717)</f>
        <v>0.24827643262264512</v>
      </c>
      <c r="J717" s="24">
        <f>(SameDayP2_Raw!K711-J$7*$B717)</f>
        <v>0.25584554658174508</v>
      </c>
      <c r="K717" s="24">
        <f>(SameDayP2_Raw!L711-K$7*$B717)</f>
        <v>0.25130138937910645</v>
      </c>
      <c r="L717" s="24">
        <f>(SameDayP2_Raw!M711-L$7*$B717)</f>
        <v>0.2552141924235779</v>
      </c>
      <c r="M717" s="24">
        <f>(SameDayP2_Raw!N711-M$7*$B717)</f>
        <v>0.25497590828171679</v>
      </c>
      <c r="N717" s="24">
        <f>(SameDayP2_Raw!O711-N$7*$B717)</f>
        <v>0.29495905290031921</v>
      </c>
      <c r="O717" s="24">
        <f>(SameDayP2_Raw!P711-O$7*$B717)</f>
        <v>0.28636908091427887</v>
      </c>
      <c r="P717" s="24">
        <f>(SameDayP2_Raw!Q711-P$7*$B717)</f>
        <v>0.20473565262278726</v>
      </c>
      <c r="Q717" s="24">
        <f>(SameDayP2_Raw!R711-Q$7*$B717)</f>
        <v>0.23913395860030556</v>
      </c>
      <c r="R717" s="24">
        <f>(SameDayP2_Raw!S711-R$7*$B717)</f>
        <v>0.24573816173703625</v>
      </c>
      <c r="S717" s="24">
        <f>(SameDayP2_Raw!T711-S$7*$B717)</f>
        <v>0.27045615291921227</v>
      </c>
      <c r="T717" s="24">
        <f>(SameDayP2_Raw!U711-T$7*$B717)</f>
        <v>0.29008385083627808</v>
      </c>
      <c r="U717" s="24">
        <f>(SameDayP2_Raw!V711-U$7*$B717)</f>
        <v>0.24965325296588889</v>
      </c>
      <c r="V717" s="24">
        <f>(SameDayP2_Raw!W711-V$7*$B717)</f>
        <v>0.22749134327908768</v>
      </c>
      <c r="W717" s="24">
        <f>(SameDayP2_Raw!X711-W$7*$B717)</f>
        <v>0.27028673383560903</v>
      </c>
      <c r="X717" s="24">
        <f>(SameDayP2_Raw!Y711-X$7*$B717)</f>
        <v>0.23781695571112291</v>
      </c>
      <c r="Y717" s="24">
        <f>(SameDayP2_Raw!Z711-Y$7*$B717)</f>
        <v>0.30768420867516277</v>
      </c>
      <c r="Z717" s="24">
        <f>(SameDayP2_Raw!AA711-Z$7*$B717)</f>
        <v>0.28430794494759537</v>
      </c>
      <c r="AA717" s="24">
        <f>(SameDayP2_Raw!AB711-AA$7*$B717)</f>
        <v>0.2945221243680981</v>
      </c>
      <c r="AB717" s="24">
        <f>(SameDayP2_Raw!AC711-AB$7*$B717)</f>
        <v>0.29610317881432691</v>
      </c>
      <c r="AC717" s="24">
        <f>(SameDayP2_Raw!AD711-AC$7*$B717)</f>
        <v>0.25520746070485262</v>
      </c>
      <c r="AD717" s="24">
        <f>(SameDayP2_Raw!AE711-AD$7*$B717)</f>
        <v>0.26681981244034497</v>
      </c>
      <c r="AE717" s="24">
        <f>(SameDayP2_Raw!AF711-AE$7*$B717)</f>
        <v>0.30838587370074744</v>
      </c>
      <c r="AF717" s="24">
        <f>(SameDayP2_Raw!AG711-AF$7*$B717)</f>
        <v>0.22584847063161004</v>
      </c>
      <c r="AG717" s="24">
        <f>(SameDayP2_Raw!AH711-AG$7*$B717)</f>
        <v>0.25198430366707536</v>
      </c>
      <c r="AH717" s="24">
        <f>(SameDayP2_Raw!AI711-AH$7*$B717)</f>
        <v>0.24866417127029178</v>
      </c>
      <c r="AI717" s="24">
        <f>(SameDayP2_Raw!AJ711-AI$7*$B717)</f>
        <v>0.2802036263498236</v>
      </c>
      <c r="AJ717" s="24">
        <f>(SameDayP2_Raw!AK711-AJ$7*$B717)</f>
        <v>0.18635505429600593</v>
      </c>
      <c r="AK717" s="24">
        <f>(SameDayP2_Raw!AL711-AK$7*$B717)</f>
        <v>0.24679711341803443</v>
      </c>
      <c r="AL717" s="24">
        <f>(SameDayP2_Raw!AM711-AL$7*$B717)</f>
        <v>0.25832683460999251</v>
      </c>
      <c r="AM717" s="24">
        <f>(SameDayP2_Raw!AN711-AM$7*$B717)</f>
        <v>0.24837832051856373</v>
      </c>
      <c r="AN717" s="24">
        <f>(SameDayP2_Raw!AO711-AN$7*$B717)</f>
        <v>0.27607526801577681</v>
      </c>
      <c r="AO717" s="24">
        <f>(SameDayP2_Raw!AP711-AO$7*$B717)</f>
        <v>0.30572537674272715</v>
      </c>
      <c r="AR717" s="24">
        <f>SameDayP2_Raw!D711-SameDayP2_lambdacor!AR$7*SameDayP2_lambdacor!$B718</f>
        <v>0.1500589918096642</v>
      </c>
    </row>
    <row r="718" spans="1:44" x14ac:dyDescent="0.25">
      <c r="A718" s="25">
        <v>1798</v>
      </c>
      <c r="B718" s="70">
        <v>2.5262999999999994E-2</v>
      </c>
      <c r="C718" s="24">
        <f>(SameDayP2_Raw!C712-C$7*$B718)</f>
        <v>0.19454085742454658</v>
      </c>
      <c r="D718" s="24">
        <f>(SameDayP2_Raw!E712-D$7*$B718)</f>
        <v>0.2610892126838501</v>
      </c>
      <c r="E718" s="24">
        <f>(SameDayP2_Raw!F712-E$7*$B718)</f>
        <v>0.29785770854633931</v>
      </c>
      <c r="F718" s="24">
        <f>(SameDayP2_Raw!G712-F$7*$B718)</f>
        <v>0.28572453528658087</v>
      </c>
      <c r="G718" s="24">
        <f>(SameDayP2_Raw!H712-G$7*$B718)</f>
        <v>0.30349504112255432</v>
      </c>
      <c r="H718" s="24">
        <f>(SameDayP2_Raw!I712-H$7*$B718)</f>
        <v>0.25601473607410724</v>
      </c>
      <c r="I718" s="24">
        <f>(SameDayP2_Raw!J712-I$7*$B718)</f>
        <v>0.25034587641166783</v>
      </c>
      <c r="J718" s="24">
        <f>(SameDayP2_Raw!K712-J$7*$B718)</f>
        <v>0.25862303510611195</v>
      </c>
      <c r="K718" s="24">
        <f>(SameDayP2_Raw!L712-K$7*$B718)</f>
        <v>0.2533185085827846</v>
      </c>
      <c r="L718" s="24">
        <f>(SameDayP2_Raw!M712-L$7*$B718)</f>
        <v>0.2567912294000656</v>
      </c>
      <c r="M718" s="24">
        <f>(SameDayP2_Raw!N712-M$7*$B718)</f>
        <v>0.25862957912629131</v>
      </c>
      <c r="N718" s="24">
        <f>(SameDayP2_Raw!O712-N$7*$B718)</f>
        <v>0.29656891207943248</v>
      </c>
      <c r="O718" s="24">
        <f>(SameDayP2_Raw!P712-O$7*$B718)</f>
        <v>0.28807864622948071</v>
      </c>
      <c r="P718" s="24">
        <f>(SameDayP2_Raw!Q712-P$7*$B718)</f>
        <v>0.2072948012112017</v>
      </c>
      <c r="Q718" s="24">
        <f>(SameDayP2_Raw!R712-Q$7*$B718)</f>
        <v>0.24105598352298738</v>
      </c>
      <c r="R718" s="24">
        <f>(SameDayP2_Raw!S712-R$7*$B718)</f>
        <v>0.24837416177085656</v>
      </c>
      <c r="S718" s="24">
        <f>(SameDayP2_Raw!T712-S$7*$B718)</f>
        <v>0.27185157843738045</v>
      </c>
      <c r="T718" s="24">
        <f>(SameDayP2_Raw!U712-T$7*$B718)</f>
        <v>0.29224619570133736</v>
      </c>
      <c r="U718" s="24">
        <f>(SameDayP2_Raw!V712-U$7*$B718)</f>
        <v>0.25233468846809393</v>
      </c>
      <c r="V718" s="24">
        <f>(SameDayP2_Raw!W712-V$7*$B718)</f>
        <v>0.22988325622017167</v>
      </c>
      <c r="W718" s="24">
        <f>(SameDayP2_Raw!X712-W$7*$B718)</f>
        <v>0.27250119317422228</v>
      </c>
      <c r="X718" s="24">
        <f>(SameDayP2_Raw!Y712-X$7*$B718)</f>
        <v>0.24024434668212899</v>
      </c>
      <c r="Y718" s="24">
        <f>(SameDayP2_Raw!Z712-Y$7*$B718)</f>
        <v>0.3085303877327058</v>
      </c>
      <c r="Z718" s="24">
        <f>(SameDayP2_Raw!AA712-Z$7*$B718)</f>
        <v>0.28551636135779296</v>
      </c>
      <c r="AA718" s="24">
        <f>(SameDayP2_Raw!AB712-AA$7*$B718)</f>
        <v>0.29547696138787222</v>
      </c>
      <c r="AB718" s="24">
        <f>(SameDayP2_Raw!AC712-AB$7*$B718)</f>
        <v>0.29771177421967598</v>
      </c>
      <c r="AC718" s="24">
        <f>(SameDayP2_Raw!AD712-AC$7*$B718)</f>
        <v>0.25794017256743867</v>
      </c>
      <c r="AD718" s="24">
        <f>(SameDayP2_Raw!AE712-AD$7*$B718)</f>
        <v>0.26865024512244656</v>
      </c>
      <c r="AE718" s="24">
        <f>(SameDayP2_Raw!AF712-AE$7*$B718)</f>
        <v>0.30993632114664926</v>
      </c>
      <c r="AF718" s="24">
        <f>(SameDayP2_Raw!AG712-AF$7*$B718)</f>
        <v>0.22826118012946234</v>
      </c>
      <c r="AG718" s="24">
        <f>(SameDayP2_Raw!AH712-AG$7*$B718)</f>
        <v>0.25450208564452903</v>
      </c>
      <c r="AH718" s="24">
        <f>(SameDayP2_Raw!AI712-AH$7*$B718)</f>
        <v>0.25090153126557113</v>
      </c>
      <c r="AI718" s="24">
        <f>(SameDayP2_Raw!AJ712-AI$7*$B718)</f>
        <v>0.28278970946472765</v>
      </c>
      <c r="AJ718" s="24">
        <f>(SameDayP2_Raw!AK712-AJ$7*$B718)</f>
        <v>0.19037887230762762</v>
      </c>
      <c r="AK718" s="24">
        <f>(SameDayP2_Raw!AL712-AK$7*$B718)</f>
        <v>0.24939164239334385</v>
      </c>
      <c r="AL718" s="24">
        <f>(SameDayP2_Raw!AM712-AL$7*$B718)</f>
        <v>0.26056731085347506</v>
      </c>
      <c r="AM718" s="24">
        <f>(SameDayP2_Raw!AN712-AM$7*$B718)</f>
        <v>0.25055049231580379</v>
      </c>
      <c r="AN718" s="24">
        <f>(SameDayP2_Raw!AO712-AN$7*$B718)</f>
        <v>0.27724444275553045</v>
      </c>
      <c r="AO718" s="24">
        <f>(SameDayP2_Raw!AP712-AO$7*$B718)</f>
        <v>0.30700342011703152</v>
      </c>
      <c r="AR718" s="24">
        <f>SameDayP2_Raw!D712-SameDayP2_lambdacor!AR$7*SameDayP2_lambdacor!$B719</f>
        <v>0.15148725409389988</v>
      </c>
    </row>
    <row r="719" spans="1:44" x14ac:dyDescent="0.25">
      <c r="A719" s="25">
        <v>1797</v>
      </c>
      <c r="B719" s="70">
        <v>2.5423000000000001E-2</v>
      </c>
      <c r="C719" s="24">
        <f>(SameDayP2_Raw!C713-C$7*$B719)</f>
        <v>0.19719658553322042</v>
      </c>
      <c r="D719" s="24">
        <f>(SameDayP2_Raw!E713-D$7*$B719)</f>
        <v>0.26363913462308203</v>
      </c>
      <c r="E719" s="24">
        <f>(SameDayP2_Raw!F713-E$7*$B719)</f>
        <v>0.29973587511410699</v>
      </c>
      <c r="F719" s="24">
        <f>(SameDayP2_Raw!G713-F$7*$B719)</f>
        <v>0.28713485267578059</v>
      </c>
      <c r="G719" s="24">
        <f>(SameDayP2_Raw!H713-G$7*$B719)</f>
        <v>0.3048186960009816</v>
      </c>
      <c r="H719" s="24">
        <f>(SameDayP2_Raw!I713-H$7*$B719)</f>
        <v>0.25697438234545888</v>
      </c>
      <c r="I719" s="24">
        <f>(SameDayP2_Raw!J713-I$7*$B719)</f>
        <v>0.25254795389947077</v>
      </c>
      <c r="J719" s="24">
        <f>(SameDayP2_Raw!K713-J$7*$B719)</f>
        <v>0.26099578179985294</v>
      </c>
      <c r="K719" s="24">
        <f>(SameDayP2_Raw!L713-K$7*$B719)</f>
        <v>0.25515174837576032</v>
      </c>
      <c r="L719" s="24">
        <f>(SameDayP2_Raw!M713-L$7*$B719)</f>
        <v>0.25819491148505203</v>
      </c>
      <c r="M719" s="24">
        <f>(SameDayP2_Raw!N713-M$7*$B719)</f>
        <v>0.26219348145359628</v>
      </c>
      <c r="N719" s="24">
        <f>(SameDayP2_Raw!O713-N$7*$B719)</f>
        <v>0.29797291974511392</v>
      </c>
      <c r="O719" s="24">
        <f>(SameDayP2_Raw!P713-O$7*$B719)</f>
        <v>0.28994014550192726</v>
      </c>
      <c r="P719" s="24">
        <f>(SameDayP2_Raw!Q713-P$7*$B719)</f>
        <v>0.20947980254277324</v>
      </c>
      <c r="Q719" s="24">
        <f>(SameDayP2_Raw!R713-Q$7*$B719)</f>
        <v>0.24285991477041158</v>
      </c>
      <c r="R719" s="24">
        <f>(SameDayP2_Raw!S713-R$7*$B719)</f>
        <v>0.25105928097510138</v>
      </c>
      <c r="S719" s="24">
        <f>(SameDayP2_Raw!T713-S$7*$B719)</f>
        <v>0.27353618806867841</v>
      </c>
      <c r="T719" s="24">
        <f>(SameDayP2_Raw!U713-T$7*$B719)</f>
        <v>0.29416973860695883</v>
      </c>
      <c r="U719" s="24">
        <f>(SameDayP2_Raw!V713-U$7*$B719)</f>
        <v>0.2548335319927662</v>
      </c>
      <c r="V719" s="24">
        <f>(SameDayP2_Raw!W713-V$7*$B719)</f>
        <v>0.23255101866582054</v>
      </c>
      <c r="W719" s="24">
        <f>(SameDayP2_Raw!X713-W$7*$B719)</f>
        <v>0.27449133683934818</v>
      </c>
      <c r="X719" s="24">
        <f>(SameDayP2_Raw!Y713-X$7*$B719)</f>
        <v>0.24269686349435796</v>
      </c>
      <c r="Y719" s="24">
        <f>(SameDayP2_Raw!Z713-Y$7*$B719)</f>
        <v>0.30954622489664252</v>
      </c>
      <c r="Z719" s="24">
        <f>(SameDayP2_Raw!AA713-Z$7*$B719)</f>
        <v>0.2870358801469014</v>
      </c>
      <c r="AA719" s="24">
        <f>(SameDayP2_Raw!AB713-AA$7*$B719)</f>
        <v>0.29629155209873231</v>
      </c>
      <c r="AB719" s="24">
        <f>(SameDayP2_Raw!AC713-AB$7*$B719)</f>
        <v>0.29922903707006387</v>
      </c>
      <c r="AC719" s="24">
        <f>(SameDayP2_Raw!AD713-AC$7*$B719)</f>
        <v>0.26053656384808982</v>
      </c>
      <c r="AD719" s="24">
        <f>(SameDayP2_Raw!AE713-AD$7*$B719)</f>
        <v>0.27028991026922611</v>
      </c>
      <c r="AE719" s="24">
        <f>(SameDayP2_Raw!AF713-AE$7*$B719)</f>
        <v>0.31132662535320682</v>
      </c>
      <c r="AF719" s="24">
        <f>(SameDayP2_Raw!AG713-AF$7*$B719)</f>
        <v>0.23020771043818711</v>
      </c>
      <c r="AG719" s="24">
        <f>(SameDayP2_Raw!AH713-AG$7*$B719)</f>
        <v>0.25696811670836645</v>
      </c>
      <c r="AH719" s="24">
        <f>(SameDayP2_Raw!AI713-AH$7*$B719)</f>
        <v>0.25317022461588151</v>
      </c>
      <c r="AI719" s="24">
        <f>(SameDayP2_Raw!AJ713-AI$7*$B719)</f>
        <v>0.2849564888257321</v>
      </c>
      <c r="AJ719" s="24">
        <f>(SameDayP2_Raw!AK713-AJ$7*$B719)</f>
        <v>0.1941246574427628</v>
      </c>
      <c r="AK719" s="24">
        <f>(SameDayP2_Raw!AL713-AK$7*$B719)</f>
        <v>0.2517576981881321</v>
      </c>
      <c r="AL719" s="24">
        <f>(SameDayP2_Raw!AM713-AL$7*$B719)</f>
        <v>0.26257435179067795</v>
      </c>
      <c r="AM719" s="24">
        <f>(SameDayP2_Raw!AN713-AM$7*$B719)</f>
        <v>0.25258368913495943</v>
      </c>
      <c r="AN719" s="24">
        <f>(SameDayP2_Raw!AO713-AN$7*$B719)</f>
        <v>0.27821797852192337</v>
      </c>
      <c r="AO719" s="24">
        <f>(SameDayP2_Raw!AP713-AO$7*$B719)</f>
        <v>0.3082360579773698</v>
      </c>
      <c r="AR719" s="24">
        <f>SameDayP2_Raw!D713-SameDayP2_lambdacor!AR$7*SameDayP2_lambdacor!$B720</f>
        <v>0.15317515816704577</v>
      </c>
    </row>
    <row r="720" spans="1:44" x14ac:dyDescent="0.25">
      <c r="A720" s="25">
        <v>1796</v>
      </c>
      <c r="B720" s="70">
        <v>2.5556000000000009E-2</v>
      </c>
      <c r="C720" s="24">
        <f>(SameDayP2_Raw!C714-C$7*$B720)</f>
        <v>0.20039093094543053</v>
      </c>
      <c r="D720" s="24">
        <f>(SameDayP2_Raw!E714-D$7*$B720)</f>
        <v>0.26650505453881862</v>
      </c>
      <c r="E720" s="24">
        <f>(SameDayP2_Raw!F714-E$7*$B720)</f>
        <v>0.30110006147918883</v>
      </c>
      <c r="F720" s="24">
        <f>(SameDayP2_Raw!G714-F$7*$B720)</f>
        <v>0.2885728890774279</v>
      </c>
      <c r="G720" s="24">
        <f>(SameDayP2_Raw!H714-G$7*$B720)</f>
        <v>0.30535168589929929</v>
      </c>
      <c r="H720" s="24">
        <f>(SameDayP2_Raw!I714-H$7*$B720)</f>
        <v>0.25791817389414495</v>
      </c>
      <c r="I720" s="24">
        <f>(SameDayP2_Raw!J714-I$7*$B720)</f>
        <v>0.25438496770183205</v>
      </c>
      <c r="J720" s="24">
        <f>(SameDayP2_Raw!K714-J$7*$B720)</f>
        <v>0.26366745853277512</v>
      </c>
      <c r="K720" s="24">
        <f>(SameDayP2_Raw!L714-K$7*$B720)</f>
        <v>0.25712491968054635</v>
      </c>
      <c r="L720" s="24">
        <f>(SameDayP2_Raw!M714-L$7*$B720)</f>
        <v>0.2596538848494469</v>
      </c>
      <c r="M720" s="24">
        <f>(SameDayP2_Raw!N714-M$7*$B720)</f>
        <v>0.26559026634129362</v>
      </c>
      <c r="N720" s="24">
        <f>(SameDayP2_Raw!O714-N$7*$B720)</f>
        <v>0.29943083089596151</v>
      </c>
      <c r="O720" s="24">
        <f>(SameDayP2_Raw!P714-O$7*$B720)</f>
        <v>0.29150612025902345</v>
      </c>
      <c r="P720" s="24">
        <f>(SameDayP2_Raw!Q714-P$7*$B720)</f>
        <v>0.2118212485577671</v>
      </c>
      <c r="Q720" s="24">
        <f>(SameDayP2_Raw!R714-Q$7*$B720)</f>
        <v>0.24454866039483297</v>
      </c>
      <c r="R720" s="24">
        <f>(SameDayP2_Raw!S714-R$7*$B720)</f>
        <v>0.25364059598550487</v>
      </c>
      <c r="S720" s="24">
        <f>(SameDayP2_Raw!T714-S$7*$B720)</f>
        <v>0.27507105584656988</v>
      </c>
      <c r="T720" s="24">
        <f>(SameDayP2_Raw!U714-T$7*$B720)</f>
        <v>0.29577878556288162</v>
      </c>
      <c r="U720" s="24">
        <f>(SameDayP2_Raw!V714-U$7*$B720)</f>
        <v>0.25717262541077496</v>
      </c>
      <c r="V720" s="24">
        <f>(SameDayP2_Raw!W714-V$7*$B720)</f>
        <v>0.23492239264126619</v>
      </c>
      <c r="W720" s="24">
        <f>(SameDayP2_Raw!X714-W$7*$B720)</f>
        <v>0.27662106379723406</v>
      </c>
      <c r="X720" s="24">
        <f>(SameDayP2_Raw!Y714-X$7*$B720)</f>
        <v>0.24476067566827328</v>
      </c>
      <c r="Y720" s="24">
        <f>(SameDayP2_Raw!Z714-Y$7*$B720)</f>
        <v>0.31024462976228989</v>
      </c>
      <c r="Z720" s="24">
        <f>(SameDayP2_Raw!AA714-Z$7*$B720)</f>
        <v>0.28774776669034785</v>
      </c>
      <c r="AA720" s="24">
        <f>(SameDayP2_Raw!AB714-AA$7*$B720)</f>
        <v>0.29717805571213479</v>
      </c>
      <c r="AB720" s="24">
        <f>(SameDayP2_Raw!AC714-AB$7*$B720)</f>
        <v>0.3008228984131987</v>
      </c>
      <c r="AC720" s="24">
        <f>(SameDayP2_Raw!AD714-AC$7*$B720)</f>
        <v>0.26319737517950614</v>
      </c>
      <c r="AD720" s="24">
        <f>(SameDayP2_Raw!AE714-AD$7*$B720)</f>
        <v>0.27171921870686155</v>
      </c>
      <c r="AE720" s="24">
        <f>(SameDayP2_Raw!AF714-AE$7*$B720)</f>
        <v>0.31275782748240782</v>
      </c>
      <c r="AF720" s="24">
        <f>(SameDayP2_Raw!AG714-AF$7*$B720)</f>
        <v>0.2320578567160646</v>
      </c>
      <c r="AG720" s="24">
        <f>(SameDayP2_Raw!AH714-AG$7*$B720)</f>
        <v>0.25911794467643129</v>
      </c>
      <c r="AH720" s="24">
        <f>(SameDayP2_Raw!AI714-AH$7*$B720)</f>
        <v>0.255311619098327</v>
      </c>
      <c r="AI720" s="24">
        <f>(SameDayP2_Raw!AJ714-AI$7*$B720)</f>
        <v>0.28695901533394214</v>
      </c>
      <c r="AJ720" s="24">
        <f>(SameDayP2_Raw!AK714-AJ$7*$B720)</f>
        <v>0.19814315303196894</v>
      </c>
      <c r="AK720" s="24">
        <f>(SameDayP2_Raw!AL714-AK$7*$B720)</f>
        <v>0.2541032782625498</v>
      </c>
      <c r="AL720" s="24">
        <f>(SameDayP2_Raw!AM714-AL$7*$B720)</f>
        <v>0.26440260349472783</v>
      </c>
      <c r="AM720" s="24">
        <f>(SameDayP2_Raw!AN714-AM$7*$B720)</f>
        <v>0.25460247385463253</v>
      </c>
      <c r="AN720" s="24">
        <f>(SameDayP2_Raw!AO714-AN$7*$B720)</f>
        <v>0.27921619627461253</v>
      </c>
      <c r="AO720" s="24">
        <f>(SameDayP2_Raw!AP714-AO$7*$B720)</f>
        <v>0.30913660101752594</v>
      </c>
      <c r="AR720" s="24">
        <f>SameDayP2_Raw!D714-SameDayP2_lambdacor!AR$7*SameDayP2_lambdacor!$B721</f>
        <v>0.1548414939685536</v>
      </c>
    </row>
    <row r="721" spans="1:44" x14ac:dyDescent="0.25">
      <c r="A721" s="25">
        <v>1795</v>
      </c>
      <c r="B721" s="70">
        <v>2.573099999999999E-2</v>
      </c>
      <c r="C721" s="24">
        <f>(SameDayP2_Raw!C715-C$7*$B721)</f>
        <v>0.20381170142991756</v>
      </c>
      <c r="D721" s="24">
        <f>(SameDayP2_Raw!E715-D$7*$B721)</f>
        <v>0.26970605909110351</v>
      </c>
      <c r="E721" s="24">
        <f>(SameDayP2_Raw!F715-E$7*$B721)</f>
        <v>0.30239508455955971</v>
      </c>
      <c r="F721" s="24">
        <f>(SameDayP2_Raw!G715-F$7*$B721)</f>
        <v>0.2900661978374901</v>
      </c>
      <c r="G721" s="24">
        <f>(SameDayP2_Raw!H715-G$7*$B721)</f>
        <v>0.30636965694445412</v>
      </c>
      <c r="H721" s="24">
        <f>(SameDayP2_Raw!I715-H$7*$B721)</f>
        <v>0.25913425260031087</v>
      </c>
      <c r="I721" s="24">
        <f>(SameDayP2_Raw!J715-I$7*$B721)</f>
        <v>0.25649880552599158</v>
      </c>
      <c r="J721" s="24">
        <f>(SameDayP2_Raw!K715-J$7*$B721)</f>
        <v>0.26634597646030428</v>
      </c>
      <c r="K721" s="24">
        <f>(SameDayP2_Raw!L715-K$7*$B721)</f>
        <v>0.25887063464473858</v>
      </c>
      <c r="L721" s="24">
        <f>(SameDayP2_Raw!M715-L$7*$B721)</f>
        <v>0.26108712642365073</v>
      </c>
      <c r="M721" s="24">
        <f>(SameDayP2_Raw!N715-M$7*$B721)</f>
        <v>0.26941173914615846</v>
      </c>
      <c r="N721" s="24">
        <f>(SameDayP2_Raw!O715-N$7*$B721)</f>
        <v>0.30108078873655053</v>
      </c>
      <c r="O721" s="24">
        <f>(SameDayP2_Raw!P715-O$7*$B721)</f>
        <v>0.29326762852888688</v>
      </c>
      <c r="P721" s="24">
        <f>(SameDayP2_Raw!Q715-P$7*$B721)</f>
        <v>0.21464218479854849</v>
      </c>
      <c r="Q721" s="24">
        <f>(SameDayP2_Raw!R715-Q$7*$B721)</f>
        <v>0.24666535702170322</v>
      </c>
      <c r="R721" s="24">
        <f>(SameDayP2_Raw!S715-R$7*$B721)</f>
        <v>0.25672911093077272</v>
      </c>
      <c r="S721" s="24">
        <f>(SameDayP2_Raw!T715-S$7*$B721)</f>
        <v>0.27685907799642706</v>
      </c>
      <c r="T721" s="24">
        <f>(SameDayP2_Raw!U715-T$7*$B721)</f>
        <v>0.29790449646278006</v>
      </c>
      <c r="U721" s="24">
        <f>(SameDayP2_Raw!V715-U$7*$B721)</f>
        <v>0.25996709005026025</v>
      </c>
      <c r="V721" s="24">
        <f>(SameDayP2_Raw!W715-V$7*$B721)</f>
        <v>0.23762192180369465</v>
      </c>
      <c r="W721" s="24">
        <f>(SameDayP2_Raw!X715-W$7*$B721)</f>
        <v>0.27860221309971556</v>
      </c>
      <c r="X721" s="24">
        <f>(SameDayP2_Raw!Y715-X$7*$B721)</f>
        <v>0.24749825761289876</v>
      </c>
      <c r="Y721" s="24">
        <f>(SameDayP2_Raw!Z715-Y$7*$B721)</f>
        <v>0.31091353576972064</v>
      </c>
      <c r="Z721" s="24">
        <f>(SameDayP2_Raw!AA715-Z$7*$B721)</f>
        <v>0.28892548981593519</v>
      </c>
      <c r="AA721" s="24">
        <f>(SameDayP2_Raw!AB715-AA$7*$B721)</f>
        <v>0.29787762937713813</v>
      </c>
      <c r="AB721" s="24">
        <f>(SameDayP2_Raw!AC715-AB$7*$B721)</f>
        <v>0.30180646101206049</v>
      </c>
      <c r="AC721" s="24">
        <f>(SameDayP2_Raw!AD715-AC$7*$B721)</f>
        <v>0.26561294962084331</v>
      </c>
      <c r="AD721" s="24">
        <f>(SameDayP2_Raw!AE715-AD$7*$B721)</f>
        <v>0.27319086491427669</v>
      </c>
      <c r="AE721" s="24">
        <f>(SameDayP2_Raw!AF715-AE$7*$B721)</f>
        <v>0.3139386760208302</v>
      </c>
      <c r="AF721" s="24">
        <f>(SameDayP2_Raw!AG715-AF$7*$B721)</f>
        <v>0.23410061559748233</v>
      </c>
      <c r="AG721" s="24">
        <f>(SameDayP2_Raw!AH715-AG$7*$B721)</f>
        <v>0.26123782527125344</v>
      </c>
      <c r="AH721" s="24">
        <f>(SameDayP2_Raw!AI715-AH$7*$B721)</f>
        <v>0.25749012797522902</v>
      </c>
      <c r="AI721" s="24">
        <f>(SameDayP2_Raw!AJ715-AI$7*$B721)</f>
        <v>0.28916077621316577</v>
      </c>
      <c r="AJ721" s="24">
        <f>(SameDayP2_Raw!AK715-AJ$7*$B721)</f>
        <v>0.20235442177039809</v>
      </c>
      <c r="AK721" s="24">
        <f>(SameDayP2_Raw!AL715-AK$7*$B721)</f>
        <v>0.25595924171309942</v>
      </c>
      <c r="AL721" s="24">
        <f>(SameDayP2_Raw!AM715-AL$7*$B721)</f>
        <v>0.26634872139479343</v>
      </c>
      <c r="AM721" s="24">
        <f>(SameDayP2_Raw!AN715-AM$7*$B721)</f>
        <v>0.25678819560683402</v>
      </c>
      <c r="AN721" s="24">
        <f>(SameDayP2_Raw!AO715-AN$7*$B721)</f>
        <v>0.27990208685972978</v>
      </c>
      <c r="AO721" s="24">
        <f>(SameDayP2_Raw!AP715-AO$7*$B721)</f>
        <v>0.31011627443352086</v>
      </c>
      <c r="AR721" s="24">
        <f>SameDayP2_Raw!D715-SameDayP2_lambdacor!AR$7*SameDayP2_lambdacor!$B722</f>
        <v>0.1567962482585466</v>
      </c>
    </row>
    <row r="722" spans="1:44" x14ac:dyDescent="0.25">
      <c r="A722" s="25">
        <v>1794</v>
      </c>
      <c r="B722" s="70">
        <v>2.5896000000000002E-2</v>
      </c>
      <c r="C722" s="24">
        <f>(SameDayP2_Raw!C716-C$7*$B722)</f>
        <v>0.20690058206386247</v>
      </c>
      <c r="D722" s="24">
        <f>(SameDayP2_Raw!E716-D$7*$B722)</f>
        <v>0.27238486323468641</v>
      </c>
      <c r="E722" s="24">
        <f>(SameDayP2_Raw!F716-E$7*$B722)</f>
        <v>0.30379390009819512</v>
      </c>
      <c r="F722" s="24">
        <f>(SameDayP2_Raw!G716-F$7*$B722)</f>
        <v>0.29127962841697735</v>
      </c>
      <c r="G722" s="24">
        <f>(SameDayP2_Raw!H716-G$7*$B722)</f>
        <v>0.30705208457845728</v>
      </c>
      <c r="H722" s="24">
        <f>(SameDayP2_Raw!I716-H$7*$B722)</f>
        <v>0.2601266957832673</v>
      </c>
      <c r="I722" s="24">
        <f>(SameDayP2_Raw!J716-I$7*$B722)</f>
        <v>0.25824509782591337</v>
      </c>
      <c r="J722" s="24">
        <f>(SameDayP2_Raw!K716-J$7*$B722)</f>
        <v>0.26860892133197467</v>
      </c>
      <c r="K722" s="24">
        <f>(SameDayP2_Raw!L716-K$7*$B722)</f>
        <v>0.26051821742811976</v>
      </c>
      <c r="L722" s="24">
        <f>(SameDayP2_Raw!M716-L$7*$B722)</f>
        <v>0.26238383650504293</v>
      </c>
      <c r="M722" s="24">
        <f>(SameDayP2_Raw!N716-M$7*$B722)</f>
        <v>0.27264111669931673</v>
      </c>
      <c r="N722" s="24">
        <f>(SameDayP2_Raw!O716-N$7*$B722)</f>
        <v>0.30238037626053449</v>
      </c>
      <c r="O722" s="24">
        <f>(SameDayP2_Raw!P716-O$7*$B722)</f>
        <v>0.29468587650047234</v>
      </c>
      <c r="P722" s="24">
        <f>(SameDayP2_Raw!Q716-P$7*$B722)</f>
        <v>0.21662985919985664</v>
      </c>
      <c r="Q722" s="24">
        <f>(SameDayP2_Raw!R716-Q$7*$B722)</f>
        <v>0.24824237019560941</v>
      </c>
      <c r="R722" s="24">
        <f>(SameDayP2_Raw!S716-R$7*$B722)</f>
        <v>0.25912101218202516</v>
      </c>
      <c r="S722" s="24">
        <f>(SameDayP2_Raw!T716-S$7*$B722)</f>
        <v>0.27814237910057804</v>
      </c>
      <c r="T722" s="24">
        <f>(SameDayP2_Raw!U716-T$7*$B722)</f>
        <v>0.29970169369982713</v>
      </c>
      <c r="U722" s="24">
        <f>(SameDayP2_Raw!V716-U$7*$B722)</f>
        <v>0.26217891141320349</v>
      </c>
      <c r="V722" s="24">
        <f>(SameDayP2_Raw!W716-V$7*$B722)</f>
        <v>0.24004623818827001</v>
      </c>
      <c r="W722" s="24">
        <f>(SameDayP2_Raw!X716-W$7*$B722)</f>
        <v>0.28066126171062661</v>
      </c>
      <c r="X722" s="24">
        <f>(SameDayP2_Raw!Y716-X$7*$B722)</f>
        <v>0.24967651556925988</v>
      </c>
      <c r="Y722" s="24">
        <f>(SameDayP2_Raw!Z716-Y$7*$B722)</f>
        <v>0.31160060284815538</v>
      </c>
      <c r="Z722" s="24">
        <f>(SameDayP2_Raw!AA716-Z$7*$B722)</f>
        <v>0.2897937110172033</v>
      </c>
      <c r="AA722" s="24">
        <f>(SameDayP2_Raw!AB716-AA$7*$B722)</f>
        <v>0.29861202857271257</v>
      </c>
      <c r="AB722" s="24">
        <f>(SameDayP2_Raw!AC716-AB$7*$B722)</f>
        <v>0.30332828354527291</v>
      </c>
      <c r="AC722" s="24">
        <f>(SameDayP2_Raw!AD716-AC$7*$B722)</f>
        <v>0.26804212788838983</v>
      </c>
      <c r="AD722" s="24">
        <f>(SameDayP2_Raw!AE716-AD$7*$B722)</f>
        <v>0.27471714428126814</v>
      </c>
      <c r="AE722" s="24">
        <f>(SameDayP2_Raw!AF716-AE$7*$B722)</f>
        <v>0.31530860367134267</v>
      </c>
      <c r="AF722" s="24">
        <f>(SameDayP2_Raw!AG716-AF$7*$B722)</f>
        <v>0.23600413019710473</v>
      </c>
      <c r="AG722" s="24">
        <f>(SameDayP2_Raw!AH716-AG$7*$B722)</f>
        <v>0.26335084901208583</v>
      </c>
      <c r="AH722" s="24">
        <f>(SameDayP2_Raw!AI716-AH$7*$B722)</f>
        <v>0.25959986476773661</v>
      </c>
      <c r="AI722" s="24">
        <f>(SameDayP2_Raw!AJ716-AI$7*$B722)</f>
        <v>0.29124755421357662</v>
      </c>
      <c r="AJ722" s="24">
        <f>(SameDayP2_Raw!AK716-AJ$7*$B722)</f>
        <v>0.20634734800663124</v>
      </c>
      <c r="AK722" s="24">
        <f>(SameDayP2_Raw!AL716-AK$7*$B722)</f>
        <v>0.25820007952647478</v>
      </c>
      <c r="AL722" s="24">
        <f>(SameDayP2_Raw!AM716-AL$7*$B722)</f>
        <v>0.26828844648628392</v>
      </c>
      <c r="AM722" s="24">
        <f>(SameDayP2_Raw!AN716-AM$7*$B722)</f>
        <v>0.25873052407033825</v>
      </c>
      <c r="AN722" s="24">
        <f>(SameDayP2_Raw!AO716-AN$7*$B722)</f>
        <v>0.28070113226569754</v>
      </c>
      <c r="AO722" s="24">
        <f>(SameDayP2_Raw!AP716-AO$7*$B722)</f>
        <v>0.31104363634574472</v>
      </c>
      <c r="AR722" s="24">
        <f>SameDayP2_Raw!D716-SameDayP2_lambdacor!AR$7*SameDayP2_lambdacor!$B723</f>
        <v>0.1585450447773265</v>
      </c>
    </row>
    <row r="723" spans="1:44" x14ac:dyDescent="0.25">
      <c r="A723" s="25">
        <v>1793</v>
      </c>
      <c r="B723" s="70">
        <v>2.6085999999999998E-2</v>
      </c>
      <c r="C723" s="24">
        <f>(SameDayP2_Raw!C717-C$7*$B723)</f>
        <v>0.21023875702416267</v>
      </c>
      <c r="D723" s="24">
        <f>(SameDayP2_Raw!E717-D$7*$B723)</f>
        <v>0.27502062810002431</v>
      </c>
      <c r="E723" s="24">
        <f>(SameDayP2_Raw!F717-E$7*$B723)</f>
        <v>0.30484475129116917</v>
      </c>
      <c r="F723" s="24">
        <f>(SameDayP2_Raw!G717-F$7*$B723)</f>
        <v>0.29256636904790206</v>
      </c>
      <c r="G723" s="24">
        <f>(SameDayP2_Raw!H717-G$7*$B723)</f>
        <v>0.3076222444903397</v>
      </c>
      <c r="H723" s="24">
        <f>(SameDayP2_Raw!I717-H$7*$B723)</f>
        <v>0.26130020012424737</v>
      </c>
      <c r="I723" s="24">
        <f>(SameDayP2_Raw!J717-I$7*$B723)</f>
        <v>0.26011342908642943</v>
      </c>
      <c r="J723" s="24">
        <f>(SameDayP2_Raw!K717-J$7*$B723)</f>
        <v>0.27118432279329208</v>
      </c>
      <c r="K723" s="24">
        <f>(SameDayP2_Raw!L717-K$7*$B723)</f>
        <v>0.26181571016352845</v>
      </c>
      <c r="L723" s="24">
        <f>(SameDayP2_Raw!M717-L$7*$B723)</f>
        <v>0.26349494046846422</v>
      </c>
      <c r="M723" s="24">
        <f>(SameDayP2_Raw!N717-M$7*$B723)</f>
        <v>0.27572050068174153</v>
      </c>
      <c r="N723" s="24">
        <f>(SameDayP2_Raw!O717-N$7*$B723)</f>
        <v>0.30345123677603114</v>
      </c>
      <c r="O723" s="24">
        <f>(SameDayP2_Raw!P717-O$7*$B723)</f>
        <v>0.2961291515677526</v>
      </c>
      <c r="P723" s="24">
        <f>(SameDayP2_Raw!Q717-P$7*$B723)</f>
        <v>0.21909574354984787</v>
      </c>
      <c r="Q723" s="24">
        <f>(SameDayP2_Raw!R717-Q$7*$B723)</f>
        <v>0.24986626040192567</v>
      </c>
      <c r="R723" s="24">
        <f>(SameDayP2_Raw!S717-R$7*$B723)</f>
        <v>0.26164029436831587</v>
      </c>
      <c r="S723" s="24">
        <f>(SameDayP2_Raw!T717-S$7*$B723)</f>
        <v>0.27965094336899443</v>
      </c>
      <c r="T723" s="24">
        <f>(SameDayP2_Raw!U717-T$7*$B723)</f>
        <v>0.30150216089400256</v>
      </c>
      <c r="U723" s="24">
        <f>(SameDayP2_Raw!V717-U$7*$B723)</f>
        <v>0.26466129806750183</v>
      </c>
      <c r="V723" s="24">
        <f>(SameDayP2_Raw!W717-V$7*$B723)</f>
        <v>0.24252743306747807</v>
      </c>
      <c r="W723" s="24">
        <f>(SameDayP2_Raw!X717-W$7*$B723)</f>
        <v>0.28230770705046365</v>
      </c>
      <c r="X723" s="24">
        <f>(SameDayP2_Raw!Y717-X$7*$B723)</f>
        <v>0.2518320045462818</v>
      </c>
      <c r="Y723" s="24">
        <f>(SameDayP2_Raw!Z717-Y$7*$B723)</f>
        <v>0.31223976379908019</v>
      </c>
      <c r="Z723" s="24">
        <f>(SameDayP2_Raw!AA717-Z$7*$B723)</f>
        <v>0.29050706157926959</v>
      </c>
      <c r="AA723" s="24">
        <f>(SameDayP2_Raw!AB717-AA$7*$B723)</f>
        <v>0.29901383729185899</v>
      </c>
      <c r="AB723" s="24">
        <f>(SameDayP2_Raw!AC717-AB$7*$B723)</f>
        <v>0.30447709979260851</v>
      </c>
      <c r="AC723" s="24">
        <f>(SameDayP2_Raw!AD717-AC$7*$B723)</f>
        <v>0.27020810159041303</v>
      </c>
      <c r="AD723" s="24">
        <f>(SameDayP2_Raw!AE717-AD$7*$B723)</f>
        <v>0.27611986434931884</v>
      </c>
      <c r="AE723" s="24">
        <f>(SameDayP2_Raw!AF717-AE$7*$B723)</f>
        <v>0.31637849314162975</v>
      </c>
      <c r="AF723" s="24">
        <f>(SameDayP2_Raw!AG717-AF$7*$B723)</f>
        <v>0.23792058375121539</v>
      </c>
      <c r="AG723" s="24">
        <f>(SameDayP2_Raw!AH717-AG$7*$B723)</f>
        <v>0.26517798493789274</v>
      </c>
      <c r="AH723" s="24">
        <f>(SameDayP2_Raw!AI717-AH$7*$B723)</f>
        <v>0.26150779567123017</v>
      </c>
      <c r="AI723" s="24">
        <f>(SameDayP2_Raw!AJ717-AI$7*$B723)</f>
        <v>0.29316782581101947</v>
      </c>
      <c r="AJ723" s="24">
        <f>(SameDayP2_Raw!AK717-AJ$7*$B723)</f>
        <v>0.21022580034835428</v>
      </c>
      <c r="AK723" s="24">
        <f>(SameDayP2_Raw!AL717-AK$7*$B723)</f>
        <v>0.25996751933278578</v>
      </c>
      <c r="AL723" s="24">
        <f>(SameDayP2_Raw!AM717-AL$7*$B723)</f>
        <v>0.26992762314921231</v>
      </c>
      <c r="AM723" s="24">
        <f>(SameDayP2_Raw!AN717-AM$7*$B723)</f>
        <v>0.26088599295558557</v>
      </c>
      <c r="AN723" s="24">
        <f>(SameDayP2_Raw!AO717-AN$7*$B723)</f>
        <v>0.28134909126953911</v>
      </c>
      <c r="AO723" s="24">
        <f>(SameDayP2_Raw!AP717-AO$7*$B723)</f>
        <v>0.31161316771739633</v>
      </c>
      <c r="AR723" s="24">
        <f>SameDayP2_Raw!D717-SameDayP2_lambdacor!AR$7*SameDayP2_lambdacor!$B724</f>
        <v>0.160485255827018</v>
      </c>
    </row>
    <row r="724" spans="1:44" x14ac:dyDescent="0.25">
      <c r="A724" s="25">
        <v>1792</v>
      </c>
      <c r="B724" s="70">
        <v>2.6215999999999989E-2</v>
      </c>
      <c r="C724" s="24">
        <f>(SameDayP2_Raw!C718-C$7*$B724)</f>
        <v>0.21378326148121019</v>
      </c>
      <c r="D724" s="24">
        <f>(SameDayP2_Raw!E718-D$7*$B724)</f>
        <v>0.27778138931315027</v>
      </c>
      <c r="E724" s="24">
        <f>(SameDayP2_Raw!F718-E$7*$B724)</f>
        <v>0.30591453273373043</v>
      </c>
      <c r="F724" s="24">
        <f>(SameDayP2_Raw!G718-F$7*$B724)</f>
        <v>0.29381627699537682</v>
      </c>
      <c r="G724" s="24">
        <f>(SameDayP2_Raw!H718-G$7*$B724)</f>
        <v>0.30821154313531191</v>
      </c>
      <c r="H724" s="24">
        <f>(SameDayP2_Raw!I718-H$7*$B724)</f>
        <v>0.2623117953259706</v>
      </c>
      <c r="I724" s="24">
        <f>(SameDayP2_Raw!J718-I$7*$B724)</f>
        <v>0.26154284150151935</v>
      </c>
      <c r="J724" s="24">
        <f>(SameDayP2_Raw!K718-J$7*$B724)</f>
        <v>0.27344313611945659</v>
      </c>
      <c r="K724" s="24">
        <f>(SameDayP2_Raw!L718-K$7*$B724)</f>
        <v>0.26332504901407122</v>
      </c>
      <c r="L724" s="24">
        <f>(SameDayP2_Raw!M718-L$7*$B724)</f>
        <v>0.26486793497501571</v>
      </c>
      <c r="M724" s="24">
        <f>(SameDayP2_Raw!N718-M$7*$B724)</f>
        <v>0.27869913725392681</v>
      </c>
      <c r="N724" s="24">
        <f>(SameDayP2_Raw!O718-N$7*$B724)</f>
        <v>0.3044237532918973</v>
      </c>
      <c r="O724" s="24">
        <f>(SameDayP2_Raw!P718-O$7*$B724)</f>
        <v>0.29773122964536547</v>
      </c>
      <c r="P724" s="24">
        <f>(SameDayP2_Raw!Q718-P$7*$B724)</f>
        <v>0.22138876716299977</v>
      </c>
      <c r="Q724" s="24">
        <f>(SameDayP2_Raw!R718-Q$7*$B724)</f>
        <v>0.25133882499045784</v>
      </c>
      <c r="R724" s="24">
        <f>(SameDayP2_Raw!S718-R$7*$B724)</f>
        <v>0.26410674099051484</v>
      </c>
      <c r="S724" s="24">
        <f>(SameDayP2_Raw!T718-S$7*$B724)</f>
        <v>0.28122197946317401</v>
      </c>
      <c r="T724" s="24">
        <f>(SameDayP2_Raw!U718-T$7*$B724)</f>
        <v>0.30312999741106994</v>
      </c>
      <c r="U724" s="24">
        <f>(SameDayP2_Raw!V718-U$7*$B724)</f>
        <v>0.26675835256254798</v>
      </c>
      <c r="V724" s="24">
        <f>(SameDayP2_Raw!W718-V$7*$B724)</f>
        <v>0.24508250307956778</v>
      </c>
      <c r="W724" s="24">
        <f>(SameDayP2_Raw!X718-W$7*$B724)</f>
        <v>0.28409151734087845</v>
      </c>
      <c r="X724" s="24">
        <f>(SameDayP2_Raw!Y718-X$7*$B724)</f>
        <v>0.25379157899371785</v>
      </c>
      <c r="Y724" s="24">
        <f>(SameDayP2_Raw!Z718-Y$7*$B724)</f>
        <v>0.31259512657602878</v>
      </c>
      <c r="Z724" s="24">
        <f>(SameDayP2_Raw!AA718-Z$7*$B724)</f>
        <v>0.2912693781954202</v>
      </c>
      <c r="AA724" s="24">
        <f>(SameDayP2_Raw!AB718-AA$7*$B724)</f>
        <v>0.29961580819443284</v>
      </c>
      <c r="AB724" s="24">
        <f>(SameDayP2_Raw!AC718-AB$7*$B724)</f>
        <v>0.30552968544604864</v>
      </c>
      <c r="AC724" s="24">
        <f>(SameDayP2_Raw!AD718-AC$7*$B724)</f>
        <v>0.27223155574969216</v>
      </c>
      <c r="AD724" s="24">
        <f>(SameDayP2_Raw!AE718-AD$7*$B724)</f>
        <v>0.27714245917482722</v>
      </c>
      <c r="AE724" s="24">
        <f>(SameDayP2_Raw!AF718-AE$7*$B724)</f>
        <v>0.31719353318445781</v>
      </c>
      <c r="AF724" s="24">
        <f>(SameDayP2_Raw!AG718-AF$7*$B724)</f>
        <v>0.23979331481455429</v>
      </c>
      <c r="AG724" s="24">
        <f>(SameDayP2_Raw!AH718-AG$7*$B724)</f>
        <v>0.2667140572397606</v>
      </c>
      <c r="AH724" s="24">
        <f>(SameDayP2_Raw!AI718-AH$7*$B724)</f>
        <v>0.26349730616835737</v>
      </c>
      <c r="AI724" s="24">
        <f>(SameDayP2_Raw!AJ718-AI$7*$B724)</f>
        <v>0.29470519293558561</v>
      </c>
      <c r="AJ724" s="24">
        <f>(SameDayP2_Raw!AK718-AJ$7*$B724)</f>
        <v>0.21392460017690162</v>
      </c>
      <c r="AK724" s="24">
        <f>(SameDayP2_Raw!AL718-AK$7*$B724)</f>
        <v>0.26169301061605121</v>
      </c>
      <c r="AL724" s="24">
        <f>(SameDayP2_Raw!AM718-AL$7*$B724)</f>
        <v>0.27150930976068965</v>
      </c>
      <c r="AM724" s="24">
        <f>(SameDayP2_Raw!AN718-AM$7*$B724)</f>
        <v>0.2627986165086495</v>
      </c>
      <c r="AN724" s="24">
        <f>(SameDayP2_Raw!AO718-AN$7*$B724)</f>
        <v>0.28205716409848341</v>
      </c>
      <c r="AO724" s="24">
        <f>(SameDayP2_Raw!AP718-AO$7*$B724)</f>
        <v>0.31245841006642117</v>
      </c>
      <c r="AR724" s="24">
        <f>SameDayP2_Raw!D718-SameDayP2_lambdacor!AR$7*SameDayP2_lambdacor!$B725</f>
        <v>0.1624190874873743</v>
      </c>
    </row>
    <row r="725" spans="1:44" x14ac:dyDescent="0.25">
      <c r="A725" s="25">
        <v>1791</v>
      </c>
      <c r="B725" s="70">
        <v>2.6390000000000011E-2</v>
      </c>
      <c r="C725" s="24">
        <f>(SameDayP2_Raw!C719-C$7*$B725)</f>
        <v>0.21763024868064298</v>
      </c>
      <c r="D725" s="24">
        <f>(SameDayP2_Raw!E719-D$7*$B725)</f>
        <v>0.28034708236456496</v>
      </c>
      <c r="E725" s="24">
        <f>(SameDayP2_Raw!F719-E$7*$B725)</f>
        <v>0.30646644883992774</v>
      </c>
      <c r="F725" s="24">
        <f>(SameDayP2_Raw!G719-F$7*$B725)</f>
        <v>0.29475238613738153</v>
      </c>
      <c r="G725" s="24">
        <f>(SameDayP2_Raw!H719-G$7*$B725)</f>
        <v>0.30842016662935151</v>
      </c>
      <c r="H725" s="24">
        <f>(SameDayP2_Raw!I719-H$7*$B725)</f>
        <v>0.2631648132498155</v>
      </c>
      <c r="I725" s="24">
        <f>(SameDayP2_Raw!J719-I$7*$B725)</f>
        <v>0.26305141566325513</v>
      </c>
      <c r="J725" s="24">
        <f>(SameDayP2_Raw!K719-J$7*$B725)</f>
        <v>0.27538049631139988</v>
      </c>
      <c r="K725" s="24">
        <f>(SameDayP2_Raw!L719-K$7*$B725)</f>
        <v>0.26463323986018233</v>
      </c>
      <c r="L725" s="24">
        <f>(SameDayP2_Raw!M719-L$7*$B725)</f>
        <v>0.26552523362993835</v>
      </c>
      <c r="M725" s="24">
        <f>(SameDayP2_Raw!N719-M$7*$B725)</f>
        <v>0.281449984253621</v>
      </c>
      <c r="N725" s="24">
        <f>(SameDayP2_Raw!O719-N$7*$B725)</f>
        <v>0.30538730262082586</v>
      </c>
      <c r="O725" s="24">
        <f>(SameDayP2_Raw!P719-O$7*$B725)</f>
        <v>0.298799798455401</v>
      </c>
      <c r="P725" s="24">
        <f>(SameDayP2_Raw!Q719-P$7*$B725)</f>
        <v>0.22348801736983381</v>
      </c>
      <c r="Q725" s="24">
        <f>(SameDayP2_Raw!R719-Q$7*$B725)</f>
        <v>0.25262477357203167</v>
      </c>
      <c r="R725" s="24">
        <f>(SameDayP2_Raw!S719-R$7*$B725)</f>
        <v>0.26656674150638104</v>
      </c>
      <c r="S725" s="24">
        <f>(SameDayP2_Raw!T719-S$7*$B725)</f>
        <v>0.2825927852184606</v>
      </c>
      <c r="T725" s="24">
        <f>(SameDayP2_Raw!U719-T$7*$B725)</f>
        <v>0.30432115186468323</v>
      </c>
      <c r="U725" s="24">
        <f>(SameDayP2_Raw!V719-U$7*$B725)</f>
        <v>0.26841905259437909</v>
      </c>
      <c r="V725" s="24">
        <f>(SameDayP2_Raw!W719-V$7*$B725)</f>
        <v>0.24714746455421094</v>
      </c>
      <c r="W725" s="24">
        <f>(SameDayP2_Raw!X719-W$7*$B725)</f>
        <v>0.28547641115420286</v>
      </c>
      <c r="X725" s="24">
        <f>(SameDayP2_Raw!Y719-X$7*$B725)</f>
        <v>0.2555523337295168</v>
      </c>
      <c r="Y725" s="24">
        <f>(SameDayP2_Raw!Z719-Y$7*$B725)</f>
        <v>0.31286411932055996</v>
      </c>
      <c r="Z725" s="24">
        <f>(SameDayP2_Raw!AA719-Z$7*$B725)</f>
        <v>0.29167818307857563</v>
      </c>
      <c r="AA725" s="24">
        <f>(SameDayP2_Raw!AB719-AA$7*$B725)</f>
        <v>0.29985730692249329</v>
      </c>
      <c r="AB725" s="24">
        <f>(SameDayP2_Raw!AC719-AB$7*$B725)</f>
        <v>0.30646558224834541</v>
      </c>
      <c r="AC725" s="24">
        <f>(SameDayP2_Raw!AD719-AC$7*$B725)</f>
        <v>0.27411608103365026</v>
      </c>
      <c r="AD725" s="24">
        <f>(SameDayP2_Raw!AE719-AD$7*$B725)</f>
        <v>0.27839000137819991</v>
      </c>
      <c r="AE725" s="24">
        <f>(SameDayP2_Raw!AF719-AE$7*$B725)</f>
        <v>0.31811827079408911</v>
      </c>
      <c r="AF725" s="24">
        <f>(SameDayP2_Raw!AG719-AF$7*$B725)</f>
        <v>0.24137818415779247</v>
      </c>
      <c r="AG725" s="24">
        <f>(SameDayP2_Raw!AH719-AG$7*$B725)</f>
        <v>0.26808910607918379</v>
      </c>
      <c r="AH725" s="24">
        <f>(SameDayP2_Raw!AI719-AH$7*$B725)</f>
        <v>0.26517932441681991</v>
      </c>
      <c r="AI725" s="24">
        <f>(SameDayP2_Raw!AJ719-AI$7*$B725)</f>
        <v>0.29649718038692802</v>
      </c>
      <c r="AJ725" s="24">
        <f>(SameDayP2_Raw!AK719-AJ$7*$B725)</f>
        <v>0.21759067309511115</v>
      </c>
      <c r="AK725" s="24">
        <f>(SameDayP2_Raw!AL719-AK$7*$B725)</f>
        <v>0.26324512220288343</v>
      </c>
      <c r="AL725" s="24">
        <f>(SameDayP2_Raw!AM719-AL$7*$B725)</f>
        <v>0.27289513052989778</v>
      </c>
      <c r="AM725" s="24">
        <f>(SameDayP2_Raw!AN719-AM$7*$B725)</f>
        <v>0.26480074427198125</v>
      </c>
      <c r="AN725" s="24">
        <f>(SameDayP2_Raw!AO719-AN$7*$B725)</f>
        <v>0.28235698897568573</v>
      </c>
      <c r="AO725" s="24">
        <f>(SameDayP2_Raw!AP719-AO$7*$B725)</f>
        <v>0.31258837365203901</v>
      </c>
      <c r="AR725" s="24">
        <f>SameDayP2_Raw!D719-SameDayP2_lambdacor!AR$7*SameDayP2_lambdacor!$B726</f>
        <v>0.16400625179954692</v>
      </c>
    </row>
    <row r="726" spans="1:44" x14ac:dyDescent="0.25">
      <c r="A726" s="25">
        <v>1790</v>
      </c>
      <c r="B726" s="70">
        <v>2.6609000000000008E-2</v>
      </c>
      <c r="C726" s="24">
        <f>(SameDayP2_Raw!C720-C$7*$B726)</f>
        <v>0.22103610710751531</v>
      </c>
      <c r="D726" s="24">
        <f>(SameDayP2_Raw!E720-D$7*$B726)</f>
        <v>0.28309841755513865</v>
      </c>
      <c r="E726" s="24">
        <f>(SameDayP2_Raw!F720-E$7*$B726)</f>
        <v>0.30664085458393475</v>
      </c>
      <c r="F726" s="24">
        <f>(SameDayP2_Raw!G720-F$7*$B726)</f>
        <v>0.29584970119197368</v>
      </c>
      <c r="G726" s="24">
        <f>(SameDayP2_Raw!H720-G$7*$B726)</f>
        <v>0.30879463582357392</v>
      </c>
      <c r="H726" s="24">
        <f>(SameDayP2_Raw!I720-H$7*$B726)</f>
        <v>0.2643155065781031</v>
      </c>
      <c r="I726" s="24">
        <f>(SameDayP2_Raw!J720-I$7*$B726)</f>
        <v>0.26474710383406047</v>
      </c>
      <c r="J726" s="24">
        <f>(SameDayP2_Raw!K720-J$7*$B726)</f>
        <v>0.27761337480470782</v>
      </c>
      <c r="K726" s="24">
        <f>(SameDayP2_Raw!L720-K$7*$B726)</f>
        <v>0.26588598231994282</v>
      </c>
      <c r="L726" s="24">
        <f>(SameDayP2_Raw!M720-L$7*$B726)</f>
        <v>0.26667780385251344</v>
      </c>
      <c r="M726" s="24">
        <f>(SameDayP2_Raw!N720-M$7*$B726)</f>
        <v>0.28421426878599476</v>
      </c>
      <c r="N726" s="24">
        <f>(SameDayP2_Raw!O720-N$7*$B726)</f>
        <v>0.30641636217447721</v>
      </c>
      <c r="O726" s="24">
        <f>(SameDayP2_Raw!P720-O$7*$B726)</f>
        <v>0.30006707705768726</v>
      </c>
      <c r="P726" s="24">
        <f>(SameDayP2_Raw!Q720-P$7*$B726)</f>
        <v>0.22560472600429737</v>
      </c>
      <c r="Q726" s="24">
        <f>(SameDayP2_Raw!R720-Q$7*$B726)</f>
        <v>0.2540136440919436</v>
      </c>
      <c r="R726" s="24">
        <f>(SameDayP2_Raw!S720-R$7*$B726)</f>
        <v>0.26883982624531616</v>
      </c>
      <c r="S726" s="24">
        <f>(SameDayP2_Raw!T720-S$7*$B726)</f>
        <v>0.28384977122942467</v>
      </c>
      <c r="T726" s="24">
        <f>(SameDayP2_Raw!U720-T$7*$B726)</f>
        <v>0.30574210880112757</v>
      </c>
      <c r="U726" s="24">
        <f>(SameDayP2_Raw!V720-U$7*$B726)</f>
        <v>0.27046960287064925</v>
      </c>
      <c r="V726" s="24">
        <f>(SameDayP2_Raw!W720-V$7*$B726)</f>
        <v>0.24956827287919281</v>
      </c>
      <c r="W726" s="24">
        <f>(SameDayP2_Raw!X720-W$7*$B726)</f>
        <v>0.28694313027959389</v>
      </c>
      <c r="X726" s="24">
        <f>(SameDayP2_Raw!Y720-X$7*$B726)</f>
        <v>0.25738874486250524</v>
      </c>
      <c r="Y726" s="24">
        <f>(SameDayP2_Raw!Z720-Y$7*$B726)</f>
        <v>0.31341423049557332</v>
      </c>
      <c r="Z726" s="24">
        <f>(SameDayP2_Raw!AA720-Z$7*$B726)</f>
        <v>0.29234634937116782</v>
      </c>
      <c r="AA726" s="24">
        <f>(SameDayP2_Raw!AB720-AA$7*$B726)</f>
        <v>0.30027225521298306</v>
      </c>
      <c r="AB726" s="24">
        <f>(SameDayP2_Raw!AC720-AB$7*$B726)</f>
        <v>0.30750840879606373</v>
      </c>
      <c r="AC726" s="24">
        <f>(SameDayP2_Raw!AD720-AC$7*$B726)</f>
        <v>0.27611809809966653</v>
      </c>
      <c r="AD726" s="24">
        <f>(SameDayP2_Raw!AE720-AD$7*$B726)</f>
        <v>0.27941428446347938</v>
      </c>
      <c r="AE726" s="24">
        <f>(SameDayP2_Raw!AF720-AE$7*$B726)</f>
        <v>0.31879751159931485</v>
      </c>
      <c r="AF726" s="24">
        <f>(SameDayP2_Raw!AG720-AF$7*$B726)</f>
        <v>0.24327540221910951</v>
      </c>
      <c r="AG726" s="24">
        <f>(SameDayP2_Raw!AH720-AG$7*$B726)</f>
        <v>0.26931071341156126</v>
      </c>
      <c r="AH726" s="24">
        <f>(SameDayP2_Raw!AI720-AH$7*$B726)</f>
        <v>0.26692299574505729</v>
      </c>
      <c r="AI726" s="24">
        <f>(SameDayP2_Raw!AJ720-AI$7*$B726)</f>
        <v>0.29820978509292795</v>
      </c>
      <c r="AJ726" s="24">
        <f>(SameDayP2_Raw!AK720-AJ$7*$B726)</f>
        <v>0.22108416372320244</v>
      </c>
      <c r="AK726" s="24">
        <f>(SameDayP2_Raw!AL720-AK$7*$B726)</f>
        <v>0.26483940175699983</v>
      </c>
      <c r="AL726" s="24">
        <f>(SameDayP2_Raw!AM720-AL$7*$B726)</f>
        <v>0.27435701528769418</v>
      </c>
      <c r="AM726" s="24">
        <f>(SameDayP2_Raw!AN720-AM$7*$B726)</f>
        <v>0.2664880597344505</v>
      </c>
      <c r="AN726" s="24">
        <f>(SameDayP2_Raw!AO720-AN$7*$B726)</f>
        <v>0.28292302870906105</v>
      </c>
      <c r="AO726" s="24">
        <f>(SameDayP2_Raw!AP720-AO$7*$B726)</f>
        <v>0.312971590104627</v>
      </c>
      <c r="AR726" s="24">
        <f>SameDayP2_Raw!D720-SameDayP2_lambdacor!AR$7*SameDayP2_lambdacor!$B727</f>
        <v>0.1657294365281417</v>
      </c>
    </row>
    <row r="727" spans="1:44" x14ac:dyDescent="0.25">
      <c r="A727" s="25">
        <v>1789</v>
      </c>
      <c r="B727" s="70">
        <v>2.6876999999999998E-2</v>
      </c>
      <c r="C727" s="24">
        <f>(SameDayP2_Raw!C721-C$7*$B727)</f>
        <v>0.224748000302044</v>
      </c>
      <c r="D727" s="24">
        <f>(SameDayP2_Raw!E721-D$7*$B727)</f>
        <v>0.28541485238835212</v>
      </c>
      <c r="E727" s="24">
        <f>(SameDayP2_Raw!F721-E$7*$B727)</f>
        <v>0.30666881096244553</v>
      </c>
      <c r="F727" s="24">
        <f>(SameDayP2_Raw!G721-F$7*$B727)</f>
        <v>0.29693173473138323</v>
      </c>
      <c r="G727" s="24">
        <f>(SameDayP2_Raw!H721-G$7*$B727)</f>
        <v>0.30892298672243967</v>
      </c>
      <c r="H727" s="24">
        <f>(SameDayP2_Raw!I721-H$7*$B727)</f>
        <v>0.2654555161401172</v>
      </c>
      <c r="I727" s="24">
        <f>(SameDayP2_Raw!J721-I$7*$B727)</f>
        <v>0.26620907066363048</v>
      </c>
      <c r="J727" s="24">
        <f>(SameDayP2_Raw!K721-J$7*$B727)</f>
        <v>0.27962334634172392</v>
      </c>
      <c r="K727" s="24">
        <f>(SameDayP2_Raw!L721-K$7*$B727)</f>
        <v>0.26714900586567714</v>
      </c>
      <c r="L727" s="24">
        <f>(SameDayP2_Raw!M721-L$7*$B727)</f>
        <v>0.26764786021986559</v>
      </c>
      <c r="M727" s="24">
        <f>(SameDayP2_Raw!N721-M$7*$B727)</f>
        <v>0.28698751967173064</v>
      </c>
      <c r="N727" s="24">
        <f>(SameDayP2_Raw!O721-N$7*$B727)</f>
        <v>0.30704190879949361</v>
      </c>
      <c r="O727" s="24">
        <f>(SameDayP2_Raw!P721-O$7*$B727)</f>
        <v>0.3012503236915352</v>
      </c>
      <c r="P727" s="24">
        <f>(SameDayP2_Raw!Q721-P$7*$B727)</f>
        <v>0.22762405120217977</v>
      </c>
      <c r="Q727" s="24">
        <f>(SameDayP2_Raw!R721-Q$7*$B727)</f>
        <v>0.25512245003137912</v>
      </c>
      <c r="R727" s="24">
        <f>(SameDayP2_Raw!S721-R$7*$B727)</f>
        <v>0.27114429122492623</v>
      </c>
      <c r="S727" s="24">
        <f>(SameDayP2_Raw!T721-S$7*$B727)</f>
        <v>0.28524988897434883</v>
      </c>
      <c r="T727" s="24">
        <f>(SameDayP2_Raw!U721-T$7*$B727)</f>
        <v>0.30715537460554349</v>
      </c>
      <c r="U727" s="24">
        <f>(SameDayP2_Raw!V721-U$7*$B727)</f>
        <v>0.27215556662197526</v>
      </c>
      <c r="V727" s="24">
        <f>(SameDayP2_Raw!W721-V$7*$B727)</f>
        <v>0.25140213910565468</v>
      </c>
      <c r="W727" s="24">
        <f>(SameDayP2_Raw!X721-W$7*$B727)</f>
        <v>0.28812928007367977</v>
      </c>
      <c r="X727" s="24">
        <f>(SameDayP2_Raw!Y721-X$7*$B727)</f>
        <v>0.25913196762798879</v>
      </c>
      <c r="Y727" s="24">
        <f>(SameDayP2_Raw!Z721-Y$7*$B727)</f>
        <v>0.31341705815266735</v>
      </c>
      <c r="Z727" s="24">
        <f>(SameDayP2_Raw!AA721-Z$7*$B727)</f>
        <v>0.29271539554292447</v>
      </c>
      <c r="AA727" s="24">
        <f>(SameDayP2_Raw!AB721-AA$7*$B727)</f>
        <v>0.30045816631367378</v>
      </c>
      <c r="AB727" s="24">
        <f>(SameDayP2_Raw!AC721-AB$7*$B727)</f>
        <v>0.3083763127754634</v>
      </c>
      <c r="AC727" s="24">
        <f>(SameDayP2_Raw!AD721-AC$7*$B727)</f>
        <v>0.2774855517772572</v>
      </c>
      <c r="AD727" s="24">
        <f>(SameDayP2_Raw!AE721-AD$7*$B727)</f>
        <v>0.28067604414683517</v>
      </c>
      <c r="AE727" s="24">
        <f>(SameDayP2_Raw!AF721-AE$7*$B727)</f>
        <v>0.31930139901529875</v>
      </c>
      <c r="AF727" s="24">
        <f>(SameDayP2_Raw!AG721-AF$7*$B727)</f>
        <v>0.24481325175122351</v>
      </c>
      <c r="AG727" s="24">
        <f>(SameDayP2_Raw!AH721-AG$7*$B727)</f>
        <v>0.27037931525848896</v>
      </c>
      <c r="AH727" s="24">
        <f>(SameDayP2_Raw!AI721-AH$7*$B727)</f>
        <v>0.26859292336682722</v>
      </c>
      <c r="AI727" s="24">
        <f>(SameDayP2_Raw!AJ721-AI$7*$B727)</f>
        <v>0.29968317356511043</v>
      </c>
      <c r="AJ727" s="24">
        <f>(SameDayP2_Raw!AK721-AJ$7*$B727)</f>
        <v>0.22463268574205392</v>
      </c>
      <c r="AK727" s="24">
        <f>(SameDayP2_Raw!AL721-AK$7*$B727)</f>
        <v>0.26617664293327015</v>
      </c>
      <c r="AL727" s="24">
        <f>(SameDayP2_Raw!AM721-AL$7*$B727)</f>
        <v>0.27570776975750899</v>
      </c>
      <c r="AM727" s="24">
        <f>(SameDayP2_Raw!AN721-AM$7*$B727)</f>
        <v>0.26836385175153615</v>
      </c>
      <c r="AN727" s="24">
        <f>(SameDayP2_Raw!AO721-AN$7*$B727)</f>
        <v>0.28331384693026923</v>
      </c>
      <c r="AO727" s="24">
        <f>(SameDayP2_Raw!AP721-AO$7*$B727)</f>
        <v>0.31322256974569351</v>
      </c>
      <c r="AR727" s="24">
        <f>SameDayP2_Raw!D721-SameDayP2_lambdacor!AR$7*SameDayP2_lambdacor!$B728</f>
        <v>0.16734016374607166</v>
      </c>
    </row>
    <row r="728" spans="1:44" x14ac:dyDescent="0.25">
      <c r="A728" s="25">
        <v>1788</v>
      </c>
      <c r="B728" s="70">
        <v>2.7101E-2</v>
      </c>
      <c r="C728" s="24">
        <f>(SameDayP2_Raw!C722-C$7*$B728)</f>
        <v>0.2287157124541874</v>
      </c>
      <c r="D728" s="24">
        <f>(SameDayP2_Raw!E722-D$7*$B728)</f>
        <v>0.28814248188327679</v>
      </c>
      <c r="E728" s="24">
        <f>(SameDayP2_Raw!F722-E$7*$B728)</f>
        <v>0.30675260727732023</v>
      </c>
      <c r="F728" s="24">
        <f>(SameDayP2_Raw!G722-F$7*$B728)</f>
        <v>0.29800906967626289</v>
      </c>
      <c r="G728" s="24">
        <f>(SameDayP2_Raw!H722-G$7*$B728)</f>
        <v>0.30932144627223784</v>
      </c>
      <c r="H728" s="24">
        <f>(SameDayP2_Raw!I722-H$7*$B728)</f>
        <v>0.2665394069800095</v>
      </c>
      <c r="I728" s="24">
        <f>(SameDayP2_Raw!J722-I$7*$B728)</f>
        <v>0.26752070784655463</v>
      </c>
      <c r="J728" s="24">
        <f>(SameDayP2_Raw!K722-J$7*$B728)</f>
        <v>0.28179342131296126</v>
      </c>
      <c r="K728" s="24">
        <f>(SameDayP2_Raw!L722-K$7*$B728)</f>
        <v>0.26821957821584314</v>
      </c>
      <c r="L728" s="24">
        <f>(SameDayP2_Raw!M722-L$7*$B728)</f>
        <v>0.26854465553884654</v>
      </c>
      <c r="M728" s="24">
        <f>(SameDayP2_Raw!N722-M$7*$B728)</f>
        <v>0.28974576052995765</v>
      </c>
      <c r="N728" s="24">
        <f>(SameDayP2_Raw!O722-N$7*$B728)</f>
        <v>0.30776645541144754</v>
      </c>
      <c r="O728" s="24">
        <f>(SameDayP2_Raw!P722-O$7*$B728)</f>
        <v>0.30228222219296036</v>
      </c>
      <c r="P728" s="24">
        <f>(SameDayP2_Raw!Q722-P$7*$B728)</f>
        <v>0.22989489180637993</v>
      </c>
      <c r="Q728" s="24">
        <f>(SameDayP2_Raw!R722-Q$7*$B728)</f>
        <v>0.25637468847777306</v>
      </c>
      <c r="R728" s="24">
        <f>(SameDayP2_Raw!S722-R$7*$B728)</f>
        <v>0.27357980581086899</v>
      </c>
      <c r="S728" s="24">
        <f>(SameDayP2_Raw!T722-S$7*$B728)</f>
        <v>0.28688236385816601</v>
      </c>
      <c r="T728" s="24">
        <f>(SameDayP2_Raw!U722-T$7*$B728)</f>
        <v>0.30832538237341345</v>
      </c>
      <c r="U728" s="24">
        <f>(SameDayP2_Raw!V722-U$7*$B728)</f>
        <v>0.27411984313651638</v>
      </c>
      <c r="V728" s="24">
        <f>(SameDayP2_Raw!W722-V$7*$B728)</f>
        <v>0.25393034926956309</v>
      </c>
      <c r="W728" s="24">
        <f>(SameDayP2_Raw!X722-W$7*$B728)</f>
        <v>0.28968204054485608</v>
      </c>
      <c r="X728" s="24">
        <f>(SameDayP2_Raw!Y722-X$7*$B728)</f>
        <v>0.26071435570510937</v>
      </c>
      <c r="Y728" s="24">
        <f>(SameDayP2_Raw!Z722-Y$7*$B728)</f>
        <v>0.31393913444217869</v>
      </c>
      <c r="Z728" s="24">
        <f>(SameDayP2_Raw!AA722-Z$7*$B728)</f>
        <v>0.29325899054767635</v>
      </c>
      <c r="AA728" s="24">
        <f>(SameDayP2_Raw!AB722-AA$7*$B728)</f>
        <v>0.30073468948887805</v>
      </c>
      <c r="AB728" s="24">
        <f>(SameDayP2_Raw!AC722-AB$7*$B728)</f>
        <v>0.30925269330600635</v>
      </c>
      <c r="AC728" s="24">
        <f>(SameDayP2_Raw!AD722-AC$7*$B728)</f>
        <v>0.27901065013016885</v>
      </c>
      <c r="AD728" s="24">
        <f>(SameDayP2_Raw!AE722-AD$7*$B728)</f>
        <v>0.28145381455232649</v>
      </c>
      <c r="AE728" s="24">
        <f>(SameDayP2_Raw!AF722-AE$7*$B728)</f>
        <v>0.31984665686447933</v>
      </c>
      <c r="AF728" s="24">
        <f>(SameDayP2_Raw!AG722-AF$7*$B728)</f>
        <v>0.24628097750343819</v>
      </c>
      <c r="AG728" s="24">
        <f>(SameDayP2_Raw!AH722-AG$7*$B728)</f>
        <v>0.27159377126786133</v>
      </c>
      <c r="AH728" s="24">
        <f>(SameDayP2_Raw!AI722-AH$7*$B728)</f>
        <v>0.27006242233726174</v>
      </c>
      <c r="AI728" s="24">
        <f>(SameDayP2_Raw!AJ722-AI$7*$B728)</f>
        <v>0.30105071491051671</v>
      </c>
      <c r="AJ728" s="24">
        <f>(SameDayP2_Raw!AK722-AJ$7*$B728)</f>
        <v>0.22798666217124317</v>
      </c>
      <c r="AK728" s="24">
        <f>(SameDayP2_Raw!AL722-AK$7*$B728)</f>
        <v>0.26747405790597362</v>
      </c>
      <c r="AL728" s="24">
        <f>(SameDayP2_Raw!AM722-AL$7*$B728)</f>
        <v>0.27686526116959298</v>
      </c>
      <c r="AM728" s="24">
        <f>(SameDayP2_Raw!AN722-AM$7*$B728)</f>
        <v>0.26992873805835405</v>
      </c>
      <c r="AN728" s="24">
        <f>(SameDayP2_Raw!AO722-AN$7*$B728)</f>
        <v>0.28361601910321937</v>
      </c>
      <c r="AO728" s="24">
        <f>(SameDayP2_Raw!AP722-AO$7*$B728)</f>
        <v>0.31365354855016708</v>
      </c>
      <c r="AR728" s="24">
        <f>SameDayP2_Raw!D722-SameDayP2_lambdacor!AR$7*SameDayP2_lambdacor!$B729</f>
        <v>0.16921243136485156</v>
      </c>
    </row>
    <row r="729" spans="1:44" x14ac:dyDescent="0.25">
      <c r="A729" s="25">
        <v>1787</v>
      </c>
      <c r="B729" s="70">
        <v>2.7290999999999996E-2</v>
      </c>
      <c r="C729" s="24">
        <f>(SameDayP2_Raw!C723-C$7*$B729)</f>
        <v>0.2323960628144876</v>
      </c>
      <c r="D729" s="24">
        <f>(SameDayP2_Raw!E723-D$7*$B729)</f>
        <v>0.29048099834861468</v>
      </c>
      <c r="E729" s="24">
        <f>(SameDayP2_Raw!F723-E$7*$B729)</f>
        <v>0.30677569547029437</v>
      </c>
      <c r="F729" s="24">
        <f>(SameDayP2_Raw!G723-F$7*$B729)</f>
        <v>0.29899549220718752</v>
      </c>
      <c r="G729" s="24">
        <f>(SameDayP2_Raw!H723-G$7*$B729)</f>
        <v>0.30934386928412022</v>
      </c>
      <c r="H729" s="24">
        <f>(SameDayP2_Raw!I723-H$7*$B729)</f>
        <v>0.26772480242098956</v>
      </c>
      <c r="I729" s="24">
        <f>(SameDayP2_Raw!J723-I$7*$B729)</f>
        <v>0.26880232080707073</v>
      </c>
      <c r="J729" s="24">
        <f>(SameDayP2_Raw!K723-J$7*$B729)</f>
        <v>0.28359125047427869</v>
      </c>
      <c r="K729" s="24">
        <f>(SameDayP2_Raw!L723-K$7*$B729)</f>
        <v>0.26954761825125184</v>
      </c>
      <c r="L729" s="24">
        <f>(SameDayP2_Raw!M723-L$7*$B729)</f>
        <v>0.26927694210226782</v>
      </c>
      <c r="M729" s="24">
        <f>(SameDayP2_Raw!N723-M$7*$B729)</f>
        <v>0.29233614801238239</v>
      </c>
      <c r="N729" s="24">
        <f>(SameDayP2_Raw!O723-N$7*$B729)</f>
        <v>0.30838750952694421</v>
      </c>
      <c r="O729" s="24">
        <f>(SameDayP2_Raw!P723-O$7*$B729)</f>
        <v>0.30347697566024062</v>
      </c>
      <c r="P729" s="24">
        <f>(SameDayP2_Raw!Q723-P$7*$B729)</f>
        <v>0.23207522515637116</v>
      </c>
      <c r="Q729" s="24">
        <f>(SameDayP2_Raw!R723-Q$7*$B729)</f>
        <v>0.25751727118408929</v>
      </c>
      <c r="R729" s="24">
        <f>(SameDayP2_Raw!S723-R$7*$B729)</f>
        <v>0.27590802529715974</v>
      </c>
      <c r="S729" s="24">
        <f>(SameDayP2_Raw!T723-S$7*$B729)</f>
        <v>0.2882758018265823</v>
      </c>
      <c r="T729" s="24">
        <f>(SameDayP2_Raw!U723-T$7*$B729)</f>
        <v>0.30954327366758888</v>
      </c>
      <c r="U729" s="24">
        <f>(SameDayP2_Raw!V723-U$7*$B729)</f>
        <v>0.27571826319081466</v>
      </c>
      <c r="V729" s="24">
        <f>(SameDayP2_Raw!W723-V$7*$B729)</f>
        <v>0.25613952334877116</v>
      </c>
      <c r="W729" s="24">
        <f>(SameDayP2_Raw!X723-W$7*$B729)</f>
        <v>0.29040491198469309</v>
      </c>
      <c r="X729" s="24">
        <f>(SameDayP2_Raw!Y723-X$7*$B729)</f>
        <v>0.26249400758213126</v>
      </c>
      <c r="Y729" s="24">
        <f>(SameDayP2_Raw!Z723-Y$7*$B729)</f>
        <v>0.31402137949310355</v>
      </c>
      <c r="Z729" s="24">
        <f>(SameDayP2_Raw!AA723-Z$7*$B729)</f>
        <v>0.2934833148097426</v>
      </c>
      <c r="AA729" s="24">
        <f>(SameDayP2_Raw!AB723-AA$7*$B729)</f>
        <v>0.30088356590802445</v>
      </c>
      <c r="AB729" s="24">
        <f>(SameDayP2_Raw!AC723-AB$7*$B729)</f>
        <v>0.31012548035334198</v>
      </c>
      <c r="AC729" s="24">
        <f>(SameDayP2_Raw!AD723-AC$7*$B729)</f>
        <v>0.28037714673219211</v>
      </c>
      <c r="AD729" s="24">
        <f>(SameDayP2_Raw!AE723-AD$7*$B729)</f>
        <v>0.28244585862037719</v>
      </c>
      <c r="AE729" s="24">
        <f>(SameDayP2_Raw!AF723-AE$7*$B729)</f>
        <v>0.32076753473476649</v>
      </c>
      <c r="AF729" s="24">
        <f>(SameDayP2_Raw!AG723-AF$7*$B729)</f>
        <v>0.24772612225754889</v>
      </c>
      <c r="AG729" s="24">
        <f>(SameDayP2_Raw!AH723-AG$7*$B729)</f>
        <v>0.27210939639366827</v>
      </c>
      <c r="AH729" s="24">
        <f>(SameDayP2_Raw!AI723-AH$7*$B729)</f>
        <v>0.27176263114075533</v>
      </c>
      <c r="AI729" s="24">
        <f>(SameDayP2_Raw!AJ723-AI$7*$B729)</f>
        <v>0.30233592890795952</v>
      </c>
      <c r="AJ729" s="24">
        <f>(SameDayP2_Raw!AK723-AJ$7*$B729)</f>
        <v>0.2311060940129662</v>
      </c>
      <c r="AK729" s="24">
        <f>(SameDayP2_Raw!AL723-AK$7*$B729)</f>
        <v>0.26882557651228467</v>
      </c>
      <c r="AL729" s="24">
        <f>(SameDayP2_Raw!AM723-AL$7*$B729)</f>
        <v>0.27786184013252141</v>
      </c>
      <c r="AM729" s="24">
        <f>(SameDayP2_Raw!AN723-AM$7*$B729)</f>
        <v>0.27174547384360137</v>
      </c>
      <c r="AN729" s="24">
        <f>(SameDayP2_Raw!AO723-AN$7*$B729)</f>
        <v>0.283731857707061</v>
      </c>
      <c r="AO729" s="24">
        <f>(SameDayP2_Raw!AP723-AO$7*$B729)</f>
        <v>0.31361660262181873</v>
      </c>
      <c r="AR729" s="24">
        <f>SameDayP2_Raw!D723-SameDayP2_lambdacor!AR$7*SameDayP2_lambdacor!$B730</f>
        <v>0.17059839295229484</v>
      </c>
    </row>
    <row r="730" spans="1:44" x14ac:dyDescent="0.25">
      <c r="A730" s="25">
        <v>1786</v>
      </c>
      <c r="B730" s="70">
        <v>2.7557999999999999E-2</v>
      </c>
      <c r="C730" s="24">
        <f>(SameDayP2_Raw!C724-C$7*$B730)</f>
        <v>0.23605814032396208</v>
      </c>
      <c r="D730" s="24">
        <f>(SameDayP2_Raw!E724-D$7*$B730)</f>
        <v>0.29286217838095802</v>
      </c>
      <c r="E730" s="24">
        <f>(SameDayP2_Raw!F724-E$7*$B730)</f>
        <v>0.30629246657463161</v>
      </c>
      <c r="F730" s="24">
        <f>(SameDayP2_Raw!G724-F$7*$B730)</f>
        <v>0.29970620332853964</v>
      </c>
      <c r="G730" s="24">
        <f>(SameDayP2_Raw!H724-G$7*$B730)</f>
        <v>0.30922914653187078</v>
      </c>
      <c r="H730" s="24">
        <f>(SameDayP2_Raw!I724-H$7*$B730)</f>
        <v>0.26854332550068266</v>
      </c>
      <c r="I730" s="24">
        <f>(SameDayP2_Raw!J724-I$7*$B730)</f>
        <v>0.2699687595742169</v>
      </c>
      <c r="J730" s="24">
        <f>(SameDayP2_Raw!K724-J$7*$B730)</f>
        <v>0.28534926927570892</v>
      </c>
      <c r="K730" s="24">
        <f>(SameDayP2_Raw!L724-K$7*$B730)</f>
        <v>0.27050353247890502</v>
      </c>
      <c r="L730" s="24">
        <f>(SameDayP2_Raw!M724-L$7*$B730)</f>
        <v>0.26991063985033881</v>
      </c>
      <c r="M730" s="24">
        <f>(SameDayP2_Raw!N724-M$7*$B730)</f>
        <v>0.29434013409294763</v>
      </c>
      <c r="N730" s="24">
        <f>(SameDayP2_Raw!O724-N$7*$B730)</f>
        <v>0.30856327814030005</v>
      </c>
      <c r="O730" s="24">
        <f>(SameDayP2_Raw!P724-O$7*$B730)</f>
        <v>0.30444611673426075</v>
      </c>
      <c r="P730" s="24">
        <f>(SameDayP2_Raw!Q724-P$7*$B730)</f>
        <v>0.23404317832030619</v>
      </c>
      <c r="Q730" s="24">
        <f>(SameDayP2_Raw!R724-Q$7*$B730)</f>
        <v>0.25843485717822845</v>
      </c>
      <c r="R730" s="24">
        <f>(SameDayP2_Raw!S724-R$7*$B730)</f>
        <v>0.27797832004736828</v>
      </c>
      <c r="S730" s="24">
        <f>(SameDayP2_Raw!T724-S$7*$B730)</f>
        <v>0.28965087177693583</v>
      </c>
      <c r="T730" s="24">
        <f>(SameDayP2_Raw!U724-T$7*$B730)</f>
        <v>0.31053672882571964</v>
      </c>
      <c r="U730" s="24">
        <f>(SameDayP2_Raw!V724-U$7*$B730)</f>
        <v>0.27693249113448654</v>
      </c>
      <c r="V730" s="24">
        <f>(SameDayP2_Raw!W724-V$7*$B730)</f>
        <v>0.25787952528744773</v>
      </c>
      <c r="W730" s="24">
        <f>(SameDayP2_Raw!X724-W$7*$B730)</f>
        <v>0.29142392998962191</v>
      </c>
      <c r="X730" s="24">
        <f>(SameDayP2_Raw!Y724-X$7*$B730)</f>
        <v>0.26407752333878837</v>
      </c>
      <c r="Y730" s="24">
        <f>(SameDayP2_Raw!Z724-Y$7*$B730)</f>
        <v>0.31403762228729787</v>
      </c>
      <c r="Z730" s="24">
        <f>(SameDayP2_Raw!AA724-Z$7*$B730)</f>
        <v>0.29366813443906736</v>
      </c>
      <c r="AA730" s="24">
        <f>(SameDayP2_Raw!AB724-AA$7*$B730)</f>
        <v>0.30119838857177222</v>
      </c>
      <c r="AB730" s="24">
        <f>(SameDayP2_Raw!AC724-AB$7*$B730)</f>
        <v>0.31079387563617666</v>
      </c>
      <c r="AC730" s="24">
        <f>(SameDayP2_Raw!AD724-AC$7*$B730)</f>
        <v>0.28192475385240368</v>
      </c>
      <c r="AD730" s="24">
        <f>(SameDayP2_Raw!AE724-AD$7*$B730)</f>
        <v>0.28324750959969053</v>
      </c>
      <c r="AE730" s="24">
        <f>(SameDayP2_Raw!AF724-AE$7*$B730)</f>
        <v>0.32103006342195939</v>
      </c>
      <c r="AF730" s="24">
        <f>(SameDayP2_Raw!AG724-AF$7*$B730)</f>
        <v>0.24940732905148333</v>
      </c>
      <c r="AG730" s="24">
        <f>(SameDayP2_Raw!AH724-AG$7*$B730)</f>
        <v>0.27285716418519695</v>
      </c>
      <c r="AH730" s="24">
        <f>(SameDayP2_Raw!AI724-AH$7*$B730)</f>
        <v>0.27335467163408583</v>
      </c>
      <c r="AI730" s="24">
        <f>(SameDayP2_Raw!AJ724-AI$7*$B730)</f>
        <v>0.30357734445226076</v>
      </c>
      <c r="AJ730" s="24">
        <f>(SameDayP2_Raw!AK724-AJ$7*$B730)</f>
        <v>0.23440291351159806</v>
      </c>
      <c r="AK730" s="24">
        <f>(SameDayP2_Raw!AL724-AK$7*$B730)</f>
        <v>0.26973552462483752</v>
      </c>
      <c r="AL730" s="24">
        <f>(SameDayP2_Raw!AM724-AL$7*$B730)</f>
        <v>0.2790809144714787</v>
      </c>
      <c r="AM730" s="24">
        <f>(SameDayP2_Raw!AN724-AM$7*$B730)</f>
        <v>0.2732963789718173</v>
      </c>
      <c r="AN730" s="24">
        <f>(SameDayP2_Raw!AO724-AN$7*$B730)</f>
        <v>0.28422501082035417</v>
      </c>
      <c r="AO730" s="24">
        <f>(SameDayP2_Raw!AP724-AO$7*$B730)</f>
        <v>0.31353804223250825</v>
      </c>
      <c r="AR730" s="24">
        <f>SameDayP2_Raw!D724-SameDayP2_lambdacor!AR$7*SameDayP2_lambdacor!$B731</f>
        <v>0.17219599369986158</v>
      </c>
    </row>
    <row r="731" spans="1:44" x14ac:dyDescent="0.25">
      <c r="A731" s="25">
        <v>1785</v>
      </c>
      <c r="B731" s="70">
        <v>2.7772999999999992E-2</v>
      </c>
      <c r="C731" s="24">
        <f>(SameDayP2_Raw!C725-C$7*$B731)</f>
        <v>0.23987805281061758</v>
      </c>
      <c r="D731" s="24">
        <f>(SameDayP2_Raw!E725-D$7*$B731)</f>
        <v>0.29540289896805089</v>
      </c>
      <c r="E731" s="24">
        <f>(SameDayP2_Raw!F725-E$7*$B731)</f>
        <v>0.30588679642194438</v>
      </c>
      <c r="F731" s="24">
        <f>(SameDayP2_Raw!G725-F$7*$B731)</f>
        <v>0.30077264141090176</v>
      </c>
      <c r="G731" s="24">
        <f>(SameDayP2_Raw!H725-G$7*$B731)</f>
        <v>0.30913584472163247</v>
      </c>
      <c r="H731" s="24">
        <f>(SameDayP2_Raw!I725-H$7*$B731)</f>
        <v>0.2696013876996865</v>
      </c>
      <c r="I731" s="24">
        <f>(SameDayP2_Raw!J725-I$7*$B731)</f>
        <v>0.27145573869532719</v>
      </c>
      <c r="J731" s="24">
        <f>(SameDayP2_Raw!K725-J$7*$B731)</f>
        <v>0.2870922712266733</v>
      </c>
      <c r="K731" s="24">
        <f>(SameDayP2_Raw!L725-K$7*$B731)</f>
        <v>0.27184244816634118</v>
      </c>
      <c r="L731" s="24">
        <f>(SameDayP2_Raw!M725-L$7*$B731)</f>
        <v>0.27075060479578927</v>
      </c>
      <c r="M731" s="24">
        <f>(SameDayP2_Raw!N725-M$7*$B731)</f>
        <v>0.29667613040463875</v>
      </c>
      <c r="N731" s="24">
        <f>(SameDayP2_Raw!O725-N$7*$B731)</f>
        <v>0.30905949624730938</v>
      </c>
      <c r="O731" s="24">
        <f>(SameDayP2_Raw!P725-O$7*$B731)</f>
        <v>0.30548952729723583</v>
      </c>
      <c r="P731" s="24">
        <f>(SameDayP2_Raw!Q725-P$7*$B731)</f>
        <v>0.23617019701898048</v>
      </c>
      <c r="Q731" s="24">
        <f>(SameDayP2_Raw!R725-Q$7*$B731)</f>
        <v>0.25948111691695475</v>
      </c>
      <c r="R731" s="24">
        <f>(SameDayP2_Raw!S725-R$7*$B731)</f>
        <v>0.28012206896869729</v>
      </c>
      <c r="S731" s="24">
        <f>(SameDayP2_Raw!T725-S$7*$B731)</f>
        <v>0.29104814180961747</v>
      </c>
      <c r="T731" s="24">
        <f>(SameDayP2_Raw!U725-T$7*$B731)</f>
        <v>0.31134101507702344</v>
      </c>
      <c r="U731" s="24">
        <f>(SameDayP2_Raw!V725-U$7*$B731)</f>
        <v>0.27837026678013982</v>
      </c>
      <c r="V731" s="24">
        <f>(SameDayP2_Raw!W725-V$7*$B731)</f>
        <v>0.26008431916128838</v>
      </c>
      <c r="W731" s="24">
        <f>(SameDayP2_Raw!X725-W$7*$B731)</f>
        <v>0.29219288575838481</v>
      </c>
      <c r="X731" s="24">
        <f>(SameDayP2_Raw!Y725-X$7*$B731)</f>
        <v>0.26561518043647109</v>
      </c>
      <c r="Y731" s="24">
        <f>(SameDayP2_Raw!Z725-Y$7*$B731)</f>
        <v>0.31436244441071282</v>
      </c>
      <c r="Z731" s="24">
        <f>(SameDayP2_Raw!AA725-Z$7*$B731)</f>
        <v>0.29406097306193185</v>
      </c>
      <c r="AA731" s="24">
        <f>(SameDayP2_Raw!AB725-AA$7*$B731)</f>
        <v>0.3010014422144906</v>
      </c>
      <c r="AB731" s="24">
        <f>(SameDayP2_Raw!AC725-AB$7*$B731)</f>
        <v>0.31150718999763533</v>
      </c>
      <c r="AC731" s="24">
        <f>(SameDayP2_Raw!AD725-AC$7*$B731)</f>
        <v>0.28290293568890368</v>
      </c>
      <c r="AD731" s="24">
        <f>(SameDayP2_Raw!AE725-AD$7*$B731)</f>
        <v>0.28370502036880052</v>
      </c>
      <c r="AE731" s="24">
        <f>(SameDayP2_Raw!AF725-AE$7*$B731)</f>
        <v>0.32114491911202114</v>
      </c>
      <c r="AF731" s="24">
        <f>(SameDayP2_Raw!AG725-AF$7*$B731)</f>
        <v>0.25078786706008227</v>
      </c>
      <c r="AG731" s="24">
        <f>(SameDayP2_Raw!AH725-AG$7*$B731)</f>
        <v>0.27312567439597846</v>
      </c>
      <c r="AH731" s="24">
        <f>(SameDayP2_Raw!AI725-AH$7*$B731)</f>
        <v>0.27455013384856536</v>
      </c>
      <c r="AI731" s="24">
        <f>(SameDayP2_Raw!AJ725-AI$7*$B731)</f>
        <v>0.30461132414673558</v>
      </c>
      <c r="AJ731" s="24">
        <f>(SameDayP2_Raw!AK725-AJ$7*$B731)</f>
        <v>0.23710741925881099</v>
      </c>
      <c r="AK731" s="24">
        <f>(SameDayP2_Raw!AL725-AK$7*$B731)</f>
        <v>0.27072242372408423</v>
      </c>
      <c r="AL731" s="24">
        <f>(SameDayP2_Raw!AM725-AL$7*$B731)</f>
        <v>0.27937297460584509</v>
      </c>
      <c r="AM731" s="24">
        <f>(SameDayP2_Raw!AN725-AM$7*$B731)</f>
        <v>0.27490160187880774</v>
      </c>
      <c r="AN731" s="24">
        <f>(SameDayP2_Raw!AO725-AN$7*$B731)</f>
        <v>0.28407755722206973</v>
      </c>
      <c r="AO731" s="24">
        <f>(SameDayP2_Raw!AP725-AO$7*$B731)</f>
        <v>0.31364001086358773</v>
      </c>
      <c r="AR731" s="24">
        <f>SameDayP2_Raw!D725-SameDayP2_lambdacor!AR$7*SameDayP2_lambdacor!$B732</f>
        <v>0.17357586558645496</v>
      </c>
    </row>
    <row r="732" spans="1:44" x14ac:dyDescent="0.25">
      <c r="A732" s="25">
        <v>1784</v>
      </c>
      <c r="B732" s="70">
        <v>2.8074000000000002E-2</v>
      </c>
      <c r="C732" s="24">
        <f>(SameDayP2_Raw!C726-C$7*$B732)</f>
        <v>0.24322199841193523</v>
      </c>
      <c r="D732" s="24">
        <f>(SameDayP2_Raw!E726-D$7*$B732)</f>
        <v>0.29735642942998092</v>
      </c>
      <c r="E732" s="24">
        <f>(SameDayP2_Raw!F726-E$7*$B732)</f>
        <v>0.30489534914818234</v>
      </c>
      <c r="F732" s="24">
        <f>(SameDayP2_Raw!G726-F$7*$B732)</f>
        <v>0.30123174664620878</v>
      </c>
      <c r="G732" s="24">
        <f>(SameDayP2_Raw!H726-G$7*$B732)</f>
        <v>0.30872943750729881</v>
      </c>
      <c r="H732" s="24">
        <f>(SameDayP2_Raw!I726-H$7*$B732)</f>
        <v>0.27064831777829185</v>
      </c>
      <c r="I732" s="24">
        <f>(SameDayP2_Raw!J726-I$7*$B732)</f>
        <v>0.27229511038488158</v>
      </c>
      <c r="J732" s="24">
        <f>(SameDayP2_Raw!K726-J$7*$B732)</f>
        <v>0.28846230843802351</v>
      </c>
      <c r="K732" s="24">
        <f>(SameDayP2_Raw!L726-K$7*$B732)</f>
        <v>0.27261051300875172</v>
      </c>
      <c r="L732" s="24">
        <f>(SameDayP2_Raw!M726-L$7*$B732)</f>
        <v>0.27135181789941987</v>
      </c>
      <c r="M732" s="24">
        <f>(SameDayP2_Raw!N726-M$7*$B732)</f>
        <v>0.29868688836100626</v>
      </c>
      <c r="N732" s="24">
        <f>(SameDayP2_Raw!O726-N$7*$B732)</f>
        <v>0.30898893765712254</v>
      </c>
      <c r="O732" s="24">
        <f>(SameDayP2_Raw!P726-O$7*$B732)</f>
        <v>0.30636152740540085</v>
      </c>
      <c r="P732" s="24">
        <f>(SameDayP2_Raw!Q726-P$7*$B732)</f>
        <v>0.23821736233712446</v>
      </c>
      <c r="Q732" s="24">
        <f>(SameDayP2_Raw!R726-Q$7*$B732)</f>
        <v>0.26024949565117161</v>
      </c>
      <c r="R732" s="24">
        <f>(SameDayP2_Raw!S726-R$7*$B732)</f>
        <v>0.28209381421855784</v>
      </c>
      <c r="S732" s="24">
        <f>(SameDayP2_Raw!T726-S$7*$B732)</f>
        <v>0.29228021267537185</v>
      </c>
      <c r="T732" s="24">
        <f>(SameDayP2_Raw!U726-T$7*$B732)</f>
        <v>0.31201648810884874</v>
      </c>
      <c r="U732" s="24">
        <f>(SameDayP2_Raw!V726-U$7*$B732)</f>
        <v>0.27907249408405455</v>
      </c>
      <c r="V732" s="24">
        <f>(SameDayP2_Raw!W726-V$7*$B732)</f>
        <v>0.26161430638466532</v>
      </c>
      <c r="W732" s="24">
        <f>(SameDayP2_Raw!X726-W$7*$B732)</f>
        <v>0.29263711989465291</v>
      </c>
      <c r="X732" s="24">
        <f>(SameDayP2_Raw!Y726-X$7*$B732)</f>
        <v>0.26670323019322684</v>
      </c>
      <c r="Y732" s="24">
        <f>(SameDayP2_Raw!Z726-Y$7*$B732)</f>
        <v>0.3141414097434938</v>
      </c>
      <c r="Z732" s="24">
        <f>(SameDayP2_Raw!AA726-Z$7*$B732)</f>
        <v>0.29403383703394209</v>
      </c>
      <c r="AA732" s="24">
        <f>(SameDayP2_Raw!AB726-AA$7*$B732)</f>
        <v>0.30126631953429622</v>
      </c>
      <c r="AB732" s="24">
        <f>(SameDayP2_Raw!AC726-AB$7*$B732)</f>
        <v>0.31226927116367748</v>
      </c>
      <c r="AC732" s="24">
        <f>(SameDayP2_Raw!AD726-AC$7*$B732)</f>
        <v>0.28417423926000368</v>
      </c>
      <c r="AD732" s="24">
        <f>(SameDayP2_Raw!AE726-AD$7*$B732)</f>
        <v>0.28480028888555459</v>
      </c>
      <c r="AE732" s="24">
        <f>(SameDayP2_Raw!AF726-AE$7*$B732)</f>
        <v>0.32155152067810761</v>
      </c>
      <c r="AF732" s="24">
        <f>(SameDayP2_Raw!AG726-AF$7*$B732)</f>
        <v>0.25244933575212075</v>
      </c>
      <c r="AG732" s="24">
        <f>(SameDayP2_Raw!AH726-AG$7*$B732)</f>
        <v>0.27342372117107261</v>
      </c>
      <c r="AH732" s="24">
        <f>(SameDayP2_Raw!AI726-AH$7*$B732)</f>
        <v>0.27585433350883681</v>
      </c>
      <c r="AI732" s="24">
        <f>(SameDayP2_Raw!AJ726-AI$7*$B732)</f>
        <v>0.30597175373900026</v>
      </c>
      <c r="AJ732" s="24">
        <f>(SameDayP2_Raw!AK726-AJ$7*$B732)</f>
        <v>0.24016570124490907</v>
      </c>
      <c r="AK732" s="24">
        <f>(SameDayP2_Raw!AL726-AK$7*$B732)</f>
        <v>0.27161084210302955</v>
      </c>
      <c r="AL732" s="24">
        <f>(SameDayP2_Raw!AM726-AL$7*$B732)</f>
        <v>0.28035009359395791</v>
      </c>
      <c r="AM732" s="24">
        <f>(SameDayP2_Raw!AN726-AM$7*$B732)</f>
        <v>0.27632558902859428</v>
      </c>
      <c r="AN732" s="24">
        <f>(SameDayP2_Raw!AO726-AN$7*$B732)</f>
        <v>0.28443634110447147</v>
      </c>
      <c r="AO732" s="24">
        <f>(SameDayP2_Raw!AP726-AO$7*$B732)</f>
        <v>0.31372333510709904</v>
      </c>
      <c r="AR732" s="24">
        <f>SameDayP2_Raw!D726-SameDayP2_lambdacor!AR$7*SameDayP2_lambdacor!$B733</f>
        <v>0.17486136228711283</v>
      </c>
    </row>
    <row r="733" spans="1:44" x14ac:dyDescent="0.25">
      <c r="A733" s="25">
        <v>1783</v>
      </c>
      <c r="B733" s="70">
        <v>2.8283000000000003E-2</v>
      </c>
      <c r="C733" s="24">
        <f>(SameDayP2_Raw!C727-C$7*$B733)</f>
        <v>0.24708169038826544</v>
      </c>
      <c r="D733" s="24">
        <f>(SameDayP2_Raw!E727-D$7*$B733)</f>
        <v>0.29961140291185262</v>
      </c>
      <c r="E733" s="24">
        <f>(SameDayP2_Raw!F727-E$7*$B733)</f>
        <v>0.30395290395045382</v>
      </c>
      <c r="F733" s="24">
        <f>(SameDayP2_Raw!G727-F$7*$B733)</f>
        <v>0.30208494652022594</v>
      </c>
      <c r="G733" s="24">
        <f>(SameDayP2_Raw!H727-G$7*$B733)</f>
        <v>0.30853602439036942</v>
      </c>
      <c r="H733" s="24">
        <f>(SameDayP2_Raw!I727-H$7*$B733)</f>
        <v>0.27160103538336994</v>
      </c>
      <c r="I733" s="24">
        <f>(SameDayP2_Raw!J727-I$7*$B733)</f>
        <v>0.2735553633314492</v>
      </c>
      <c r="J733" s="24">
        <f>(SameDayP2_Raw!K727-J$7*$B733)</f>
        <v>0.29038821347547261</v>
      </c>
      <c r="K733" s="24">
        <f>(SameDayP2_Raw!L727-K$7*$B733)</f>
        <v>0.27369791908770125</v>
      </c>
      <c r="L733" s="24">
        <f>(SameDayP2_Raw!M727-L$7*$B733)</f>
        <v>0.2720912315291833</v>
      </c>
      <c r="M733" s="24">
        <f>(SameDayP2_Raw!N727-M$7*$B733)</f>
        <v>0.30097220724167345</v>
      </c>
      <c r="N733" s="24">
        <f>(SameDayP2_Raw!O727-N$7*$B733)</f>
        <v>0.30920199529416892</v>
      </c>
      <c r="O733" s="24">
        <f>(SameDayP2_Raw!P727-O$7*$B733)</f>
        <v>0.30729034370940911</v>
      </c>
      <c r="P733" s="24">
        <f>(SameDayP2_Raw!Q727-P$7*$B733)</f>
        <v>0.24026589443211482</v>
      </c>
      <c r="Q733" s="24">
        <f>(SameDayP2_Raw!R727-Q$7*$B733)</f>
        <v>0.26128736111811945</v>
      </c>
      <c r="R733" s="24">
        <f>(SameDayP2_Raw!S727-R$7*$B733)</f>
        <v>0.28423235706347766</v>
      </c>
      <c r="S733" s="24">
        <f>(SameDayP2_Raw!T727-S$7*$B733)</f>
        <v>0.29366646244062983</v>
      </c>
      <c r="T733" s="24">
        <f>(SameDayP2_Raw!U727-T$7*$B733)</f>
        <v>0.31279129838244168</v>
      </c>
      <c r="U733" s="24">
        <f>(SameDayP2_Raw!V727-U$7*$B733)</f>
        <v>0.2802810611837826</v>
      </c>
      <c r="V733" s="24">
        <f>(SameDayP2_Raw!W727-V$7*$B733)</f>
        <v>0.26367401163179416</v>
      </c>
      <c r="W733" s="24">
        <f>(SameDayP2_Raw!X727-W$7*$B733)</f>
        <v>0.29312169952847361</v>
      </c>
      <c r="X733" s="24">
        <f>(SameDayP2_Raw!Y727-X$7*$B733)</f>
        <v>0.26821188133795093</v>
      </c>
      <c r="Y733" s="24">
        <f>(SameDayP2_Raw!Z727-Y$7*$B733)</f>
        <v>0.31404762338951109</v>
      </c>
      <c r="Z733" s="24">
        <f>(SameDayP2_Raw!AA727-Z$7*$B733)</f>
        <v>0.29391605170221502</v>
      </c>
      <c r="AA733" s="24">
        <f>(SameDayP2_Raw!AB727-AA$7*$B733)</f>
        <v>0.30125353165535723</v>
      </c>
      <c r="AB733" s="24">
        <f>(SameDayP2_Raw!AC727-AB$7*$B733)</f>
        <v>0.31263281364574663</v>
      </c>
      <c r="AC733" s="24">
        <f>(SameDayP2_Raw!AD727-AC$7*$B733)</f>
        <v>0.2851335468522293</v>
      </c>
      <c r="AD733" s="24">
        <f>(SameDayP2_Raw!AE727-AD$7*$B733)</f>
        <v>0.28519941423041034</v>
      </c>
      <c r="AE733" s="24">
        <f>(SameDayP2_Raw!AF727-AE$7*$B733)</f>
        <v>0.32144345699542337</v>
      </c>
      <c r="AF733" s="24">
        <f>(SameDayP2_Raw!AG727-AF$7*$B733)</f>
        <v>0.25382405163164246</v>
      </c>
      <c r="AG733" s="24">
        <f>(SameDayP2_Raw!AH727-AG$7*$B733)</f>
        <v>0.27319323784946026</v>
      </c>
      <c r="AH733" s="24">
        <f>(SameDayP2_Raw!AI727-AH$7*$B733)</f>
        <v>0.27714639205267977</v>
      </c>
      <c r="AI733" s="24">
        <f>(SameDayP2_Raw!AJ727-AI$7*$B733)</f>
        <v>0.30678128276618738</v>
      </c>
      <c r="AJ733" s="24">
        <f>(SameDayP2_Raw!AK727-AJ$7*$B733)</f>
        <v>0.2429379949708044</v>
      </c>
      <c r="AK733" s="24">
        <f>(SameDayP2_Raw!AL727-AK$7*$B733)</f>
        <v>0.27253505331997169</v>
      </c>
      <c r="AL733" s="24">
        <f>(SameDayP2_Raw!AM727-AL$7*$B733)</f>
        <v>0.28085536824317919</v>
      </c>
      <c r="AM733" s="24">
        <f>(SameDayP2_Raw!AN727-AM$7*$B733)</f>
        <v>0.27778584290236624</v>
      </c>
      <c r="AN733" s="24">
        <f>(SameDayP2_Raw!AO727-AN$7*$B733)</f>
        <v>0.28425034435869723</v>
      </c>
      <c r="AO733" s="24">
        <f>(SameDayP2_Raw!AP727-AO$7*$B733)</f>
        <v>0.31371365925591588</v>
      </c>
      <c r="AR733" s="24">
        <f>SameDayP2_Raw!D727-SameDayP2_lambdacor!AR$7*SameDayP2_lambdacor!$B734</f>
        <v>0.17595028317861372</v>
      </c>
    </row>
    <row r="734" spans="1:44" x14ac:dyDescent="0.25">
      <c r="A734" s="25">
        <v>1782</v>
      </c>
      <c r="B734" s="70">
        <v>2.8622999999999982E-2</v>
      </c>
      <c r="C734" s="24">
        <f>(SameDayP2_Raw!C728-C$7*$B734)</f>
        <v>0.25048406190669742</v>
      </c>
      <c r="D734" s="24">
        <f>(SameDayP2_Raw!E728-D$7*$B734)</f>
        <v>0.30174148330772049</v>
      </c>
      <c r="E734" s="24">
        <f>(SameDayP2_Raw!F728-E$7*$B734)</f>
        <v>0.30290717696946012</v>
      </c>
      <c r="F734" s="24">
        <f>(SameDayP2_Raw!G728-F$7*$B734)</f>
        <v>0.30264570995977536</v>
      </c>
      <c r="G734" s="24">
        <f>(SameDayP2_Raw!H728-G$7*$B734)</f>
        <v>0.30828848366952749</v>
      </c>
      <c r="H734" s="24">
        <f>(SameDayP2_Raw!I728-H$7*$B734)</f>
        <v>0.27245924387249226</v>
      </c>
      <c r="I734" s="24">
        <f>(SameDayP2_Raw!J728-I$7*$B734)</f>
        <v>0.27455640765553052</v>
      </c>
      <c r="J734" s="24">
        <f>(SameDayP2_Raw!K728-J$7*$B734)</f>
        <v>0.29175444067467216</v>
      </c>
      <c r="K734" s="24">
        <f>(SameDayP2_Raw!L728-K$7*$B734)</f>
        <v>0.27479852423527468</v>
      </c>
      <c r="L734" s="24">
        <f>(SameDayP2_Raw!M728-L$7*$B734)</f>
        <v>0.27310683448477929</v>
      </c>
      <c r="M734" s="24">
        <f>(SameDayP2_Raw!N728-M$7*$B734)</f>
        <v>0.30278959099969666</v>
      </c>
      <c r="N734" s="24">
        <f>(SameDayP2_Raw!O728-N$7*$B734)</f>
        <v>0.30911942255874186</v>
      </c>
      <c r="O734" s="24">
        <f>(SameDayP2_Raw!P728-O$7*$B734)</f>
        <v>0.30831589865085801</v>
      </c>
      <c r="P734" s="24">
        <f>(SameDayP2_Raw!Q728-P$7*$B734)</f>
        <v>0.24221708827420438</v>
      </c>
      <c r="Q734" s="24">
        <f>(SameDayP2_Raw!R728-Q$7*$B734)</f>
        <v>0.26206384071889594</v>
      </c>
      <c r="R734" s="24">
        <f>(SameDayP2_Raw!S728-R$7*$B734)</f>
        <v>0.28659384105999791</v>
      </c>
      <c r="S734" s="24">
        <f>(SameDayP2_Raw!T728-S$7*$B734)</f>
        <v>0.29507380279463802</v>
      </c>
      <c r="T734" s="24">
        <f>(SameDayP2_Raw!U728-T$7*$B734)</f>
        <v>0.31318957531938724</v>
      </c>
      <c r="U734" s="24">
        <f>(SameDayP2_Raw!V728-U$7*$B734)</f>
        <v>0.28105723528621118</v>
      </c>
      <c r="V734" s="24">
        <f>(SameDayP2_Raw!W728-V$7*$B734)</f>
        <v>0.265518588478798</v>
      </c>
      <c r="W734" s="24">
        <f>(SameDayP2_Raw!X728-W$7*$B734)</f>
        <v>0.29351725214186614</v>
      </c>
      <c r="X734" s="24">
        <f>(SameDayP2_Raw!Y728-X$7*$B734)</f>
        <v>0.26959850033893756</v>
      </c>
      <c r="Y734" s="24">
        <f>(SameDayP2_Raw!Z728-Y$7*$B734)</f>
        <v>0.31391640107537655</v>
      </c>
      <c r="Z734" s="24">
        <f>(SameDayP2_Raw!AA728-Z$7*$B734)</f>
        <v>0.29405911772907051</v>
      </c>
      <c r="AA734" s="24">
        <f>(SameDayP2_Raw!AB728-AA$7*$B734)</f>
        <v>0.30105105901593499</v>
      </c>
      <c r="AB734" s="24">
        <f>(SameDayP2_Raw!AC728-AB$7*$B734)</f>
        <v>0.31312955207782078</v>
      </c>
      <c r="AC734" s="24">
        <f>(SameDayP2_Raw!AD728-AC$7*$B734)</f>
        <v>0.28613049196111301</v>
      </c>
      <c r="AD734" s="24">
        <f>(SameDayP2_Raw!AE728-AD$7*$B734)</f>
        <v>0.28581798200481684</v>
      </c>
      <c r="AE734" s="24">
        <f>(SameDayP2_Raw!AF728-AE$7*$B734)</f>
        <v>0.32149024218435823</v>
      </c>
      <c r="AF734" s="24">
        <f>(SameDayP2_Raw!AG728-AF$7*$B734)</f>
        <v>0.25515761511268259</v>
      </c>
      <c r="AG734" s="24">
        <f>(SameDayP2_Raw!AH728-AG$7*$B734)</f>
        <v>0.27305581038511478</v>
      </c>
      <c r="AH734" s="24">
        <f>(SameDayP2_Raw!AI728-AH$7*$B734)</f>
        <v>0.27831603332208932</v>
      </c>
      <c r="AI734" s="24">
        <f>(SameDayP2_Raw!AJ728-AI$7*$B734)</f>
        <v>0.30774024664582195</v>
      </c>
      <c r="AJ734" s="24">
        <f>(SameDayP2_Raw!AK728-AJ$7*$B734)</f>
        <v>0.24586798354546671</v>
      </c>
      <c r="AK734" s="24">
        <f>(SameDayP2_Raw!AL728-AK$7*$B734)</f>
        <v>0.27330809098389669</v>
      </c>
      <c r="AL734" s="24">
        <f>(SameDayP2_Raw!AM728-AL$7*$B734)</f>
        <v>0.28121091753473532</v>
      </c>
      <c r="AM734" s="24">
        <f>(SameDayP2_Raw!AN728-AM$7*$B734)</f>
        <v>0.27917985781807197</v>
      </c>
      <c r="AN734" s="24">
        <f>(SameDayP2_Raw!AO728-AN$7*$B734)</f>
        <v>0.28415635334978223</v>
      </c>
      <c r="AO734" s="24">
        <f>(SameDayP2_Raw!AP728-AO$7*$B734)</f>
        <v>0.31355154908413463</v>
      </c>
      <c r="AR734" s="24">
        <f>SameDayP2_Raw!D728-SameDayP2_lambdacor!AR$7*SameDayP2_lambdacor!$B735</f>
        <v>0.17701137589484384</v>
      </c>
    </row>
    <row r="735" spans="1:44" x14ac:dyDescent="0.25">
      <c r="A735" s="25">
        <v>1781</v>
      </c>
      <c r="B735" s="70">
        <v>2.8914999999999989E-2</v>
      </c>
      <c r="C735" s="24">
        <f>(SameDayP2_Raw!C729-C$7*$B735)</f>
        <v>0.25387651564252717</v>
      </c>
      <c r="D735" s="24">
        <f>(SameDayP2_Raw!E729-D$7*$B735)</f>
        <v>0.30378195846181871</v>
      </c>
      <c r="E735" s="24">
        <f>(SameDayP2_Raw!F729-E$7*$B735)</f>
        <v>0.30170861042813607</v>
      </c>
      <c r="F735" s="24">
        <f>(SameDayP2_Raw!G729-F$7*$B735)</f>
        <v>0.30343724123256488</v>
      </c>
      <c r="G735" s="24">
        <f>(SameDayP2_Raw!H729-G$7*$B735)</f>
        <v>0.30803791959515725</v>
      </c>
      <c r="H735" s="24">
        <f>(SameDayP2_Raw!I729-H$7*$B735)</f>
        <v>0.27348508391020904</v>
      </c>
      <c r="I735" s="24">
        <f>(SameDayP2_Raw!J729-I$7*$B735)</f>
        <v>0.27571137098327098</v>
      </c>
      <c r="J735" s="24">
        <f>(SameDayP2_Raw!K729-J$7*$B735)</f>
        <v>0.29334912206574942</v>
      </c>
      <c r="K735" s="24">
        <f>(SameDayP2_Raw!L729-K$7*$B735)</f>
        <v>0.27586744661495533</v>
      </c>
      <c r="L735" s="24">
        <f>(SameDayP2_Raw!M729-L$7*$B735)</f>
        <v>0.27391785861487938</v>
      </c>
      <c r="M735" s="24">
        <f>(SameDayP2_Raw!N729-M$7*$B735)</f>
        <v>0.30498255510952826</v>
      </c>
      <c r="N735" s="24">
        <f>(SameDayP2_Raw!O729-N$7*$B735)</f>
        <v>0.30920689276361041</v>
      </c>
      <c r="O735" s="24">
        <f>(SameDayP2_Raw!P729-O$7*$B735)</f>
        <v>0.30953009742057297</v>
      </c>
      <c r="P735" s="24">
        <f>(SameDayP2_Raw!Q729-P$7*$B735)</f>
        <v>0.24432597828682251</v>
      </c>
      <c r="Q735" s="24">
        <f>(SameDayP2_Raw!R729-Q$7*$B735)</f>
        <v>0.26303474114544512</v>
      </c>
      <c r="R735" s="24">
        <f>(SameDayP2_Raw!S729-R$7*$B735)</f>
        <v>0.28872964714524474</v>
      </c>
      <c r="S735" s="24">
        <f>(SameDayP2_Raw!T729-S$7*$B735)</f>
        <v>0.2966430522092568</v>
      </c>
      <c r="T735" s="24">
        <f>(SameDayP2_Raw!U729-T$7*$B735)</f>
        <v>0.31378525033464633</v>
      </c>
      <c r="U735" s="24">
        <f>(SameDayP2_Raw!V729-U$7*$B735)</f>
        <v>0.28166265152123804</v>
      </c>
      <c r="V735" s="24">
        <f>(SameDayP2_Raw!W729-V$7*$B735)</f>
        <v>0.26762587491210721</v>
      </c>
      <c r="W735" s="24">
        <f>(SameDayP2_Raw!X729-W$7*$B735)</f>
        <v>0.29366658877572094</v>
      </c>
      <c r="X735" s="24">
        <f>(SameDayP2_Raw!Y729-X$7*$B735)</f>
        <v>0.27102480891625541</v>
      </c>
      <c r="Y735" s="24">
        <f>(SameDayP2_Raw!Z729-Y$7*$B735)</f>
        <v>0.3139379051420611</v>
      </c>
      <c r="Z735" s="24">
        <f>(SameDayP2_Raw!AA729-Z$7*$B735)</f>
        <v>0.29397635431919344</v>
      </c>
      <c r="AA735" s="24">
        <f>(SameDayP2_Raw!AB729-AA$7*$B735)</f>
        <v>0.30078518680325472</v>
      </c>
      <c r="AB735" s="24">
        <f>(SameDayP2_Raw!AC729-AB$7*$B735)</f>
        <v>0.31331559617477861</v>
      </c>
      <c r="AC735" s="24">
        <f>(SameDayP2_Raw!AD729-AC$7*$B735)</f>
        <v>0.28700403961580134</v>
      </c>
      <c r="AD735" s="24">
        <f>(SameDayP2_Raw!AE729-AD$7*$B735)</f>
        <v>0.2863966829851895</v>
      </c>
      <c r="AE735" s="24">
        <f>(SameDayP2_Raw!AF729-AE$7*$B735)</f>
        <v>0.32139437959132583</v>
      </c>
      <c r="AF735" s="24">
        <f>(SameDayP2_Raw!AG729-AF$7*$B735)</f>
        <v>0.25671988566110532</v>
      </c>
      <c r="AG735" s="24">
        <f>(SameDayP2_Raw!AH729-AG$7*$B735)</f>
        <v>0.27276390026161806</v>
      </c>
      <c r="AH735" s="24">
        <f>(SameDayP2_Raw!AI729-AH$7*$B735)</f>
        <v>0.27926474652640582</v>
      </c>
      <c r="AI735" s="24">
        <f>(SameDayP2_Raw!AJ729-AI$7*$B735)</f>
        <v>0.30842137778715512</v>
      </c>
      <c r="AJ735" s="24">
        <f>(SameDayP2_Raw!AK729-AJ$7*$B735)</f>
        <v>0.24839795614958846</v>
      </c>
      <c r="AK735" s="24">
        <f>(SameDayP2_Raw!AL729-AK$7*$B735)</f>
        <v>0.27389111948938516</v>
      </c>
      <c r="AL735" s="24">
        <f>(SameDayP2_Raw!AM729-AL$7*$B735)</f>
        <v>0.28148395494513051</v>
      </c>
      <c r="AM735" s="24">
        <f>(SameDayP2_Raw!AN729-AM$7*$B735)</f>
        <v>0.28027877516803101</v>
      </c>
      <c r="AN735" s="24">
        <f>(SameDayP2_Raw!AO729-AN$7*$B735)</f>
        <v>0.28397109766094936</v>
      </c>
      <c r="AO735" s="24">
        <f>(SameDayP2_Raw!AP729-AO$7*$B735)</f>
        <v>0.31318957445425194</v>
      </c>
      <c r="AR735" s="24">
        <f>SameDayP2_Raw!D729-SameDayP2_lambdacor!AR$7*SameDayP2_lambdacor!$B736</f>
        <v>0.1780168780633152</v>
      </c>
    </row>
    <row r="736" spans="1:44" x14ac:dyDescent="0.25">
      <c r="A736" s="25">
        <v>1780</v>
      </c>
      <c r="B736" s="70">
        <v>2.9235000000000004E-2</v>
      </c>
      <c r="C736" s="24">
        <f>(SameDayP2_Raw!C730-C$7*$B736)</f>
        <v>0.25715479795987489</v>
      </c>
      <c r="D736" s="24">
        <f>(SameDayP2_Raw!E730-D$7*$B736)</f>
        <v>0.30589251024028258</v>
      </c>
      <c r="E736" s="24">
        <f>(SameDayP2_Raw!F730-E$7*$B736)</f>
        <v>0.30056010706367137</v>
      </c>
      <c r="F736" s="24">
        <f>(SameDayP2_Raw!G730-F$7*$B736)</f>
        <v>0.30395922291096433</v>
      </c>
      <c r="G736" s="24">
        <f>(SameDayP2_Raw!H730-G$7*$B736)</f>
        <v>0.30760885485201184</v>
      </c>
      <c r="H736" s="24">
        <f>(SameDayP2_Raw!I730-H$7*$B736)</f>
        <v>0.27444003295291236</v>
      </c>
      <c r="I736" s="24">
        <f>(SameDayP2_Raw!J730-I$7*$B736)</f>
        <v>0.27666790375887695</v>
      </c>
      <c r="J736" s="24">
        <f>(SameDayP2_Raw!K730-J$7*$B736)</f>
        <v>0.29479096835323138</v>
      </c>
      <c r="K736" s="24">
        <f>(SameDayP2_Raw!L730-K$7*$B736)</f>
        <v>0.27708340040090679</v>
      </c>
      <c r="L736" s="24">
        <f>(SameDayP2_Raw!M730-L$7*$B736)</f>
        <v>0.27484368298485212</v>
      </c>
      <c r="M736" s="24">
        <f>(SameDayP2_Raw!N730-M$7*$B736)</f>
        <v>0.30695542236413831</v>
      </c>
      <c r="N736" s="24">
        <f>(SameDayP2_Raw!O730-N$7*$B736)</f>
        <v>0.3088729087949732</v>
      </c>
      <c r="O736" s="24">
        <f>(SameDayP2_Raw!P730-O$7*$B736)</f>
        <v>0.31042214346546604</v>
      </c>
      <c r="P736" s="24">
        <f>(SameDayP2_Raw!Q730-P$7*$B736)</f>
        <v>0.24643544484996557</v>
      </c>
      <c r="Q736" s="24">
        <f>(SameDayP2_Raw!R730-Q$7*$B736)</f>
        <v>0.26382798314029354</v>
      </c>
      <c r="R736" s="24">
        <f>(SameDayP2_Raw!S730-R$7*$B736)</f>
        <v>0.29115216755373435</v>
      </c>
      <c r="S736" s="24">
        <f>(SameDayP2_Raw!T730-S$7*$B736)</f>
        <v>0.29775453707185279</v>
      </c>
      <c r="T736" s="24">
        <f>(SameDayP2_Raw!U730-T$7*$B736)</f>
        <v>0.31385793174588916</v>
      </c>
      <c r="U736" s="24">
        <f>(SameDayP2_Raw!V730-U$7*$B736)</f>
        <v>0.28229534137058254</v>
      </c>
      <c r="V736" s="24">
        <f>(SameDayP2_Raw!W730-V$7*$B736)</f>
        <v>0.26921259550340493</v>
      </c>
      <c r="W736" s="24">
        <f>(SameDayP2_Raw!X730-W$7*$B736)</f>
        <v>0.29359045210597268</v>
      </c>
      <c r="X736" s="24">
        <f>(SameDayP2_Raw!Y730-X$7*$B736)</f>
        <v>0.27225262334071332</v>
      </c>
      <c r="Y736" s="24">
        <f>(SameDayP2_Raw!Z730-Y$7*$B736)</f>
        <v>0.31387274766993445</v>
      </c>
      <c r="Z736" s="24">
        <f>(SameDayP2_Raw!AA730-Z$7*$B736)</f>
        <v>0.29402726189741035</v>
      </c>
      <c r="AA736" s="24">
        <f>(SameDayP2_Raw!AB730-AA$7*$B736)</f>
        <v>0.30064089162497504</v>
      </c>
      <c r="AB736" s="24">
        <f>(SameDayP2_Raw!AC730-AB$7*$B736)</f>
        <v>0.31388469507555428</v>
      </c>
      <c r="AC736" s="24">
        <f>(SameDayP2_Raw!AD730-AC$7*$B736)</f>
        <v>0.28799013497710363</v>
      </c>
      <c r="AD736" s="24">
        <f>(SameDayP2_Raw!AE730-AD$7*$B736)</f>
        <v>0.28692165277874854</v>
      </c>
      <c r="AE736" s="24">
        <f>(SameDayP2_Raw!AF730-AE$7*$B736)</f>
        <v>0.3211737154044409</v>
      </c>
      <c r="AF736" s="24">
        <f>(SameDayP2_Raw!AG730-AF$7*$B736)</f>
        <v>0.25815830777855486</v>
      </c>
      <c r="AG736" s="24">
        <f>(SameDayP2_Raw!AH730-AG$7*$B736)</f>
        <v>0.27232901108929286</v>
      </c>
      <c r="AH736" s="24">
        <f>(SameDayP2_Raw!AI730-AH$7*$B736)</f>
        <v>0.28044639172702657</v>
      </c>
      <c r="AI736" s="24">
        <f>(SameDayP2_Raw!AJ730-AI$7*$B736)</f>
        <v>0.3091361002091641</v>
      </c>
      <c r="AJ736" s="24">
        <f>(SameDayP2_Raw!AK730-AJ$7*$B736)</f>
        <v>0.25097713531985882</v>
      </c>
      <c r="AK736" s="24">
        <f>(SameDayP2_Raw!AL730-AK$7*$B736)</f>
        <v>0.27473864747896165</v>
      </c>
      <c r="AL736" s="24">
        <f>(SameDayP2_Raw!AM730-AL$7*$B736)</f>
        <v>0.28141634061953624</v>
      </c>
      <c r="AM736" s="24">
        <f>(SameDayP2_Raw!AN730-AM$7*$B736)</f>
        <v>0.28152530300634226</v>
      </c>
      <c r="AN736" s="24">
        <f>(SameDayP2_Raw!AO730-AN$7*$B736)</f>
        <v>0.28376793169373521</v>
      </c>
      <c r="AO736" s="24">
        <f>(SameDayP2_Raw!AP730-AO$7*$B736)</f>
        <v>0.31286895897492845</v>
      </c>
      <c r="AR736" s="24">
        <f>SameDayP2_Raw!D730-SameDayP2_lambdacor!AR$7*SameDayP2_lambdacor!$B737</f>
        <v>0.17891586986760566</v>
      </c>
    </row>
    <row r="737" spans="1:44" x14ac:dyDescent="0.25">
      <c r="A737" s="25">
        <v>1779</v>
      </c>
      <c r="B737" s="70">
        <v>2.9533999999999991E-2</v>
      </c>
      <c r="C737" s="24">
        <f>(SameDayP2_Raw!C731-C$7*$B737)</f>
        <v>0.26039184029108409</v>
      </c>
      <c r="D737" s="24">
        <f>(SameDayP2_Raw!E731-D$7*$B737)</f>
        <v>0.30793744370047227</v>
      </c>
      <c r="E737" s="24">
        <f>(SameDayP2_Raw!F731-E$7*$B737)</f>
        <v>0.29909244674156216</v>
      </c>
      <c r="F737" s="24">
        <f>(SameDayP2_Raw!G731-F$7*$B737)</f>
        <v>0.30473113241015637</v>
      </c>
      <c r="G737" s="24">
        <f>(SameDayP2_Raw!H731-G$7*$B737)</f>
        <v>0.30719945563544787</v>
      </c>
      <c r="H737" s="24">
        <f>(SameDayP2_Raw!I731-H$7*$B737)</f>
        <v>0.27508670026687576</v>
      </c>
      <c r="I737" s="24">
        <f>(SameDayP2_Raw!J731-I$7*$B737)</f>
        <v>0.2775336041235838</v>
      </c>
      <c r="J737" s="24">
        <f>(SameDayP2_Raw!K731-J$7*$B737)</f>
        <v>0.29587206409340983</v>
      </c>
      <c r="K737" s="24">
        <f>(SameDayP2_Raw!L731-K$7*$B737)</f>
        <v>0.2781778378071551</v>
      </c>
      <c r="L737" s="24">
        <f>(SameDayP2_Raw!M731-L$7*$B737)</f>
        <v>0.27544758884992038</v>
      </c>
      <c r="M737" s="24">
        <f>(SameDayP2_Raw!N731-M$7*$B737)</f>
        <v>0.30891979351016458</v>
      </c>
      <c r="N737" s="24">
        <f>(SameDayP2_Raw!O731-N$7*$B737)</f>
        <v>0.30850837718146534</v>
      </c>
      <c r="O737" s="24">
        <f>(SameDayP2_Raw!P731-O$7*$B737)</f>
        <v>0.31114920345397551</v>
      </c>
      <c r="P737" s="24">
        <f>(SameDayP2_Raw!Q731-P$7*$B737)</f>
        <v>0.24859360810021497</v>
      </c>
      <c r="Q737" s="24">
        <f>(SameDayP2_Raw!R731-Q$7*$B737)</f>
        <v>0.26461044178391752</v>
      </c>
      <c r="R737" s="24">
        <f>(SameDayP2_Raw!S731-R$7*$B737)</f>
        <v>0.29326657954479191</v>
      </c>
      <c r="S737" s="24">
        <f>(SameDayP2_Raw!T731-S$7*$B737)</f>
        <v>0.29933142304846588</v>
      </c>
      <c r="T737" s="24">
        <f>(SameDayP2_Raw!U731-T$7*$B737)</f>
        <v>0.31416844508514419</v>
      </c>
      <c r="U737" s="24">
        <f>(SameDayP2_Raw!V731-U$7*$B737)</f>
        <v>0.28269803585918873</v>
      </c>
      <c r="V737" s="24">
        <f>(SameDayP2_Raw!W731-V$7*$B737)</f>
        <v>0.27117447425121127</v>
      </c>
      <c r="W737" s="24">
        <f>(SameDayP2_Raw!X731-W$7*$B737)</f>
        <v>0.29342722476392674</v>
      </c>
      <c r="X737" s="24">
        <f>(SameDayP2_Raw!Y731-X$7*$B737)</f>
        <v>0.27330926867981625</v>
      </c>
      <c r="Y737" s="24">
        <f>(SameDayP2_Raw!Z731-Y$7*$B737)</f>
        <v>0.31356523497691619</v>
      </c>
      <c r="Z737" s="24">
        <f>(SameDayP2_Raw!AA731-Z$7*$B737)</f>
        <v>0.29387894278455673</v>
      </c>
      <c r="AA737" s="24">
        <f>(SameDayP2_Raw!AB731-AA$7*$B737)</f>
        <v>0.3006476542708949</v>
      </c>
      <c r="AB737" s="24">
        <f>(SameDayP2_Raw!AC731-AB$7*$B737)</f>
        <v>0.31416633894846657</v>
      </c>
      <c r="AC737" s="24">
        <f>(SameDayP2_Raw!AD731-AC$7*$B737)</f>
        <v>0.28867087263344549</v>
      </c>
      <c r="AD737" s="24">
        <f>(SameDayP2_Raw!AE731-AD$7*$B737)</f>
        <v>0.28755345458741788</v>
      </c>
      <c r="AE737" s="24">
        <f>(SameDayP2_Raw!AF731-AE$7*$B737)</f>
        <v>0.32115225701294542</v>
      </c>
      <c r="AF737" s="24">
        <f>(SameDayP2_Raw!AG731-AF$7*$B737)</f>
        <v>0.25946159859423429</v>
      </c>
      <c r="AG737" s="24">
        <f>(SameDayP2_Raw!AH731-AG$7*$B737)</f>
        <v>0.27185515345358907</v>
      </c>
      <c r="AH737" s="24">
        <f>(SameDayP2_Raw!AI731-AH$7*$B737)</f>
        <v>0.28122786103041908</v>
      </c>
      <c r="AI737" s="24">
        <f>(SameDayP2_Raw!AJ731-AI$7*$B737)</f>
        <v>0.3097320872456662</v>
      </c>
      <c r="AJ737" s="24">
        <f>(SameDayP2_Raw!AK731-AJ$7*$B737)</f>
        <v>0.25396872056551772</v>
      </c>
      <c r="AK737" s="24">
        <f>(SameDayP2_Raw!AL731-AK$7*$B737)</f>
        <v>0.27557216543047208</v>
      </c>
      <c r="AL737" s="24">
        <f>(SameDayP2_Raw!AM731-AL$7*$B737)</f>
        <v>0.2818580042459341</v>
      </c>
      <c r="AM737" s="24">
        <f>(SameDayP2_Raw!AN731-AM$7*$B737)</f>
        <v>0.28263127597838933</v>
      </c>
      <c r="AN737" s="24">
        <f>(SameDayP2_Raw!AO731-AN$7*$B737)</f>
        <v>0.28364748136030704</v>
      </c>
      <c r="AO737" s="24">
        <f>(SameDayP2_Raw!AP731-AO$7*$B737)</f>
        <v>0.31254899655768548</v>
      </c>
      <c r="AR737" s="24">
        <f>SameDayP2_Raw!D731-SameDayP2_lambdacor!AR$7*SameDayP2_lambdacor!$B738</f>
        <v>0.17955593988213595</v>
      </c>
    </row>
    <row r="738" spans="1:44" x14ac:dyDescent="0.25">
      <c r="A738" s="25">
        <v>1778</v>
      </c>
      <c r="B738" s="70">
        <v>2.9894000000000011E-2</v>
      </c>
      <c r="C738" s="24">
        <f>(SameDayP2_Raw!C732-C$7*$B738)</f>
        <v>0.26355533861060026</v>
      </c>
      <c r="D738" s="24">
        <f>(SameDayP2_Raw!E732-D$7*$B738)</f>
        <v>0.30996525071374403</v>
      </c>
      <c r="E738" s="24">
        <f>(SameDayP2_Raw!F732-E$7*$B738)</f>
        <v>0.29767501334403945</v>
      </c>
      <c r="F738" s="24">
        <f>(SameDayP2_Raw!G732-F$7*$B738)</f>
        <v>0.30516706291085577</v>
      </c>
      <c r="G738" s="24">
        <f>(SameDayP2_Raw!H732-G$7*$B738)</f>
        <v>0.30673936283690928</v>
      </c>
      <c r="H738" s="24">
        <f>(SameDayP2_Raw!I732-H$7*$B738)</f>
        <v>0.27578132150241702</v>
      </c>
      <c r="I738" s="24">
        <f>(SameDayP2_Raw!J732-I$7*$B738)</f>
        <v>0.2784390889961405</v>
      </c>
      <c r="J738" s="24">
        <f>(SameDayP2_Raw!K732-J$7*$B738)</f>
        <v>0.29729678280432698</v>
      </c>
      <c r="K738" s="24">
        <f>(SameDayP2_Raw!L732-K$7*$B738)</f>
        <v>0.27945643851635049</v>
      </c>
      <c r="L738" s="24">
        <f>(SameDayP2_Raw!M732-L$7*$B738)</f>
        <v>0.27640094869113968</v>
      </c>
      <c r="M738" s="24">
        <f>(SameDayP2_Raw!N732-M$7*$B738)</f>
        <v>0.31094876897160084</v>
      </c>
      <c r="N738" s="24">
        <f>(SameDayP2_Raw!O732-N$7*$B738)</f>
        <v>0.3082664799792485</v>
      </c>
      <c r="O738" s="24">
        <f>(SameDayP2_Raw!P732-O$7*$B738)</f>
        <v>0.31224127179198025</v>
      </c>
      <c r="P738" s="24">
        <f>(SameDayP2_Raw!Q732-P$7*$B738)</f>
        <v>0.25053485532125097</v>
      </c>
      <c r="Q738" s="24">
        <f>(SameDayP2_Raw!R732-Q$7*$B738)</f>
        <v>0.26535448299062203</v>
      </c>
      <c r="R738" s="24">
        <f>(SameDayP2_Raw!S732-R$7*$B738)</f>
        <v>0.29539217682934277</v>
      </c>
      <c r="S738" s="24">
        <f>(SameDayP2_Raw!T732-S$7*$B738)</f>
        <v>0.30049385589388633</v>
      </c>
      <c r="T738" s="24">
        <f>(SameDayP2_Raw!U732-T$7*$B738)</f>
        <v>0.31404539514779239</v>
      </c>
      <c r="U738" s="24">
        <f>(SameDayP2_Raw!V732-U$7*$B738)</f>
        <v>0.28292657841470131</v>
      </c>
      <c r="V738" s="24">
        <f>(SameDayP2_Raw!W732-V$7*$B738)</f>
        <v>0.27278797045392122</v>
      </c>
      <c r="W738" s="24">
        <f>(SameDayP2_Raw!X732-W$7*$B738)</f>
        <v>0.29302759986046001</v>
      </c>
      <c r="X738" s="24">
        <f>(SameDayP2_Raw!Y732-X$7*$B738)</f>
        <v>0.27472591655733142</v>
      </c>
      <c r="Y738" s="24">
        <f>(SameDayP2_Raw!Z732-Y$7*$B738)</f>
        <v>0.31349690232077376</v>
      </c>
      <c r="Z738" s="24">
        <f>(SameDayP2_Raw!AA732-Z$7*$B738)</f>
        <v>0.29390745826005077</v>
      </c>
      <c r="AA738" s="24">
        <f>(SameDayP2_Raw!AB732-AA$7*$B738)</f>
        <v>0.30022750227033018</v>
      </c>
      <c r="AB738" s="24">
        <f>(SameDayP2_Raw!AC732-AB$7*$B738)</f>
        <v>0.31425514281183925</v>
      </c>
      <c r="AC738" s="24">
        <f>(SameDayP2_Raw!AD732-AC$7*$B738)</f>
        <v>0.28915608368991064</v>
      </c>
      <c r="AD738" s="24">
        <f>(SameDayP2_Raw!AE732-AD$7*$B738)</f>
        <v>0.28773048994267181</v>
      </c>
      <c r="AE738" s="24">
        <f>(SameDayP2_Raw!AF732-AE$7*$B738)</f>
        <v>0.32098002807769993</v>
      </c>
      <c r="AF738" s="24">
        <f>(SameDayP2_Raw!AG732-AF$7*$B738)</f>
        <v>0.26078349533886502</v>
      </c>
      <c r="AG738" s="24">
        <f>(SameDayP2_Raw!AH732-AG$7*$B738)</f>
        <v>0.27092957859722322</v>
      </c>
      <c r="AH738" s="24">
        <f>(SameDayP2_Raw!AI732-AH$7*$B738)</f>
        <v>0.28215265276861745</v>
      </c>
      <c r="AI738" s="24">
        <f>(SameDayP2_Raw!AJ732-AI$7*$B738)</f>
        <v>0.3103065528829263</v>
      </c>
      <c r="AJ738" s="24">
        <f>(SameDayP2_Raw!AK732-AJ$7*$B738)</f>
        <v>0.25628939214457191</v>
      </c>
      <c r="AK738" s="24">
        <f>(SameDayP2_Raw!AL732-AK$7*$B738)</f>
        <v>0.27597563996874563</v>
      </c>
      <c r="AL738" s="24">
        <f>(SameDayP2_Raw!AM732-AL$7*$B738)</f>
        <v>0.28181888175464054</v>
      </c>
      <c r="AM738" s="24">
        <f>(SameDayP2_Raw!AN732-AM$7*$B738)</f>
        <v>0.2835882054714895</v>
      </c>
      <c r="AN738" s="24">
        <f>(SameDayP2_Raw!AO732-AN$7*$B738)</f>
        <v>0.28344501900969116</v>
      </c>
      <c r="AO738" s="24">
        <f>(SameDayP2_Raw!AP732-AO$7*$B738)</f>
        <v>0.3122934727934466</v>
      </c>
      <c r="AR738" s="24">
        <f>SameDayP2_Raw!D732-SameDayP2_lambdacor!AR$7*SameDayP2_lambdacor!$B739</f>
        <v>0.18024998310945584</v>
      </c>
    </row>
    <row r="739" spans="1:44" x14ac:dyDescent="0.25">
      <c r="A739" s="25">
        <v>1777</v>
      </c>
      <c r="B739" s="70">
        <v>3.0213000000000004E-2</v>
      </c>
      <c r="C739" s="24">
        <f>(SameDayP2_Raw!C733-C$7*$B739)</f>
        <v>0.26640771474289376</v>
      </c>
      <c r="D739" s="24">
        <f>(SameDayP2_Raw!E733-D$7*$B739)</f>
        <v>0.31186442909133766</v>
      </c>
      <c r="E739" s="24">
        <f>(SameDayP2_Raw!F733-E$7*$B739)</f>
        <v>0.29588592310540113</v>
      </c>
      <c r="F739" s="24">
        <f>(SameDayP2_Raw!G733-F$7*$B739)</f>
        <v>0.30569814887119773</v>
      </c>
      <c r="G739" s="24">
        <f>(SameDayP2_Raw!H733-G$7*$B739)</f>
        <v>0.30626669134264867</v>
      </c>
      <c r="H739" s="24">
        <f>(SameDayP2_Raw!I733-H$7*$B739)</f>
        <v>0.27655041446279943</v>
      </c>
      <c r="I739" s="24">
        <f>(SameDayP2_Raw!J733-I$7*$B739)</f>
        <v>0.27927565920932274</v>
      </c>
      <c r="J739" s="24">
        <f>(SameDayP2_Raw!K733-J$7*$B739)</f>
        <v>0.29847395065622295</v>
      </c>
      <c r="K739" s="24">
        <f>(SameDayP2_Raw!L733-K$7*$B739)</f>
        <v>0.28071164558422085</v>
      </c>
      <c r="L739" s="24">
        <f>(SameDayP2_Raw!M733-L$7*$B739)</f>
        <v>0.27718770574183127</v>
      </c>
      <c r="M739" s="24">
        <f>(SameDayP2_Raw!N733-M$7*$B739)</f>
        <v>0.31276537542104027</v>
      </c>
      <c r="N739" s="24">
        <f>(SameDayP2_Raw!O733-N$7*$B739)</f>
        <v>0.30780771219895081</v>
      </c>
      <c r="O739" s="24">
        <f>(SameDayP2_Raw!P733-O$7*$B739)</f>
        <v>0.3129585214770455</v>
      </c>
      <c r="P739" s="24">
        <f>(SameDayP2_Raw!Q733-P$7*$B739)</f>
        <v>0.2527183281504467</v>
      </c>
      <c r="Q739" s="24">
        <f>(SameDayP2_Raw!R733-Q$7*$B739)</f>
        <v>0.26610673844017407</v>
      </c>
      <c r="R739" s="24">
        <f>(SameDayP2_Raw!S733-R$7*$B739)</f>
        <v>0.29773484350843088</v>
      </c>
      <c r="S739" s="24">
        <f>(SameDayP2_Raw!T733-S$7*$B739)</f>
        <v>0.30173443056191168</v>
      </c>
      <c r="T739" s="24">
        <f>(SameDayP2_Raw!U733-T$7*$B739)</f>
        <v>0.31418988491275013</v>
      </c>
      <c r="U739" s="24">
        <f>(SameDayP2_Raw!V733-U$7*$B739)</f>
        <v>0.28297714455639167</v>
      </c>
      <c r="V739" s="24">
        <f>(SameDayP2_Raw!W733-V$7*$B739)</f>
        <v>0.27476600855743366</v>
      </c>
      <c r="W739" s="24">
        <f>(SameDayP2_Raw!X733-W$7*$B739)</f>
        <v>0.29245555210155477</v>
      </c>
      <c r="X739" s="24">
        <f>(SameDayP2_Raw!Y733-X$7*$B739)</f>
        <v>0.27611538237296301</v>
      </c>
      <c r="Y739" s="24">
        <f>(SameDayP2_Raw!Z733-Y$7*$B739)</f>
        <v>0.31327498878574755</v>
      </c>
      <c r="Z739" s="24">
        <f>(SameDayP2_Raw!AA733-Z$7*$B739)</f>
        <v>0.29354737349583576</v>
      </c>
      <c r="AA739" s="24">
        <f>(SameDayP2_Raw!AB733-AA$7*$B739)</f>
        <v>0.2999488449551076</v>
      </c>
      <c r="AB739" s="24">
        <f>(SameDayP2_Raw!AC733-AB$7*$B739)</f>
        <v>0.31455973411604998</v>
      </c>
      <c r="AC739" s="24">
        <f>(SameDayP2_Raw!AD733-AC$7*$B739)</f>
        <v>0.28987046979383385</v>
      </c>
      <c r="AD739" s="24">
        <f>(SameDayP2_Raw!AE733-AD$7*$B739)</f>
        <v>0.28837199633218846</v>
      </c>
      <c r="AE739" s="24">
        <f>(SameDayP2_Raw!AF733-AE$7*$B739)</f>
        <v>0.32054083366202407</v>
      </c>
      <c r="AF739" s="24">
        <f>(SameDayP2_Raw!AG733-AF$7*$B739)</f>
        <v>0.26212479981813508</v>
      </c>
      <c r="AG739" s="24">
        <f>(SameDayP2_Raw!AH733-AG$7*$B739)</f>
        <v>0.27004949016949908</v>
      </c>
      <c r="AH739" s="24">
        <f>(SameDayP2_Raw!AI733-AH$7*$B739)</f>
        <v>0.28277522244079883</v>
      </c>
      <c r="AI739" s="24">
        <f>(SameDayP2_Raw!AJ733-AI$7*$B739)</f>
        <v>0.31049262027705404</v>
      </c>
      <c r="AJ739" s="24">
        <f>(SameDayP2_Raw!AK733-AJ$7*$B739)</f>
        <v>0.25865345109462273</v>
      </c>
      <c r="AK739" s="24">
        <f>(SameDayP2_Raw!AL733-AK$7*$B739)</f>
        <v>0.27640782559460464</v>
      </c>
      <c r="AL739" s="24">
        <f>(SameDayP2_Raw!AM733-AL$7*$B739)</f>
        <v>0.28166589999818881</v>
      </c>
      <c r="AM739" s="24">
        <f>(SameDayP2_Raw!AN733-AM$7*$B739)</f>
        <v>0.28435624532093101</v>
      </c>
      <c r="AN739" s="24">
        <f>(SameDayP2_Raw!AO733-AN$7*$B739)</f>
        <v>0.28345454573456208</v>
      </c>
      <c r="AO739" s="24">
        <f>(SameDayP2_Raw!AP733-AO$7*$B739)</f>
        <v>0.31168381858374594</v>
      </c>
      <c r="AR739" s="24">
        <f>SameDayP2_Raw!D733-SameDayP2_lambdacor!AR$7*SameDayP2_lambdacor!$B740</f>
        <v>0.18094886153550088</v>
      </c>
    </row>
    <row r="740" spans="1:44" x14ac:dyDescent="0.25">
      <c r="A740" s="25">
        <v>1776</v>
      </c>
      <c r="B740" s="70">
        <v>3.0583000000000006E-2</v>
      </c>
      <c r="C740" s="24">
        <f>(SameDayP2_Raw!C734-C$7*$B740)</f>
        <v>0.269486913412952</v>
      </c>
      <c r="D740" s="24">
        <f>(SameDayP2_Raw!E734-D$7*$B740)</f>
        <v>0.31378262721331146</v>
      </c>
      <c r="E740" s="24">
        <f>(SameDayP2_Raw!F734-E$7*$B740)</f>
        <v>0.29399386684961387</v>
      </c>
      <c r="F740" s="24">
        <f>(SameDayP2_Raw!G734-F$7*$B740)</f>
        <v>0.30606139595247212</v>
      </c>
      <c r="G740" s="24">
        <f>(SameDayP2_Raw!H734-G$7*$B740)</f>
        <v>0.30591305155526183</v>
      </c>
      <c r="H740" s="24">
        <f>(SameDayP2_Raw!I734-H$7*$B740)</f>
        <v>0.27697842292155012</v>
      </c>
      <c r="I740" s="24">
        <f>(SameDayP2_Raw!J734-I$7*$B740)</f>
        <v>0.27999633330611717</v>
      </c>
      <c r="J740" s="24">
        <f>(SameDayP2_Raw!K734-J$7*$B740)</f>
        <v>0.29969104612299896</v>
      </c>
      <c r="K740" s="24">
        <f>(SameDayP2_Raw!L734-K$7*$B740)</f>
        <v>0.28203550917422721</v>
      </c>
      <c r="L740" s="24">
        <f>(SameDayP2_Raw!M734-L$7*$B740)</f>
        <v>0.27836613977586228</v>
      </c>
      <c r="M740" s="24">
        <f>(SameDayP2_Raw!N734-M$7*$B740)</f>
        <v>0.31476298153418308</v>
      </c>
      <c r="N740" s="24">
        <f>(SameDayP2_Raw!O734-N$7*$B740)</f>
        <v>0.30719216781333902</v>
      </c>
      <c r="O740" s="24">
        <f>(SameDayP2_Raw!P734-O$7*$B740)</f>
        <v>0.31388151851332813</v>
      </c>
      <c r="P740" s="24">
        <f>(SameDayP2_Raw!Q734-P$7*$B740)</f>
        <v>0.25485131221095597</v>
      </c>
      <c r="Q740" s="24">
        <f>(SameDayP2_Raw!R734-Q$7*$B740)</f>
        <v>0.26683196769984258</v>
      </c>
      <c r="R740" s="24">
        <f>(SameDayP2_Raw!S734-R$7*$B740)</f>
        <v>0.29984731228699707</v>
      </c>
      <c r="S740" s="24">
        <f>(SameDayP2_Raw!T734-S$7*$B740)</f>
        <v>0.30284982435303825</v>
      </c>
      <c r="T740" s="24">
        <f>(SameDayP2_Raw!U734-T$7*$B740)</f>
        <v>0.31387455293824962</v>
      </c>
      <c r="U740" s="24">
        <f>(SameDayP2_Raw!V734-U$7*$B740)</f>
        <v>0.28296823018844625</v>
      </c>
      <c r="V740" s="24">
        <f>(SameDayP2_Raw!W734-V$7*$B740)</f>
        <v>0.27642875633799668</v>
      </c>
      <c r="W740" s="24">
        <f>(SameDayP2_Raw!X734-W$7*$B740)</f>
        <v>0.29198524008965843</v>
      </c>
      <c r="X740" s="24">
        <f>(SameDayP2_Raw!Y734-X$7*$B740)</f>
        <v>0.2773618530387425</v>
      </c>
      <c r="Y740" s="24">
        <f>(SameDayP2_Raw!Z734-Y$7*$B740)</f>
        <v>0.3129531461586012</v>
      </c>
      <c r="Z740" s="24">
        <f>(SameDayP2_Raw!AA734-Z$7*$B740)</f>
        <v>0.29332477939564905</v>
      </c>
      <c r="AA740" s="24">
        <f>(SameDayP2_Raw!AB734-AA$7*$B740)</f>
        <v>0.29961370242397167</v>
      </c>
      <c r="AB740" s="24">
        <f>(SameDayP2_Raw!AC734-AB$7*$B740)</f>
        <v>0.3144576538450719</v>
      </c>
      <c r="AC740" s="24">
        <f>(SameDayP2_Raw!AD734-AC$7*$B740)</f>
        <v>0.29040945992408967</v>
      </c>
      <c r="AD740" s="24">
        <f>(SameDayP2_Raw!AE734-AD$7*$B740)</f>
        <v>0.28863023752786621</v>
      </c>
      <c r="AE740" s="24">
        <f>(SameDayP2_Raw!AF734-AE$7*$B740)</f>
        <v>0.32013765331468846</v>
      </c>
      <c r="AF740" s="24">
        <f>(SameDayP2_Raw!AG734-AF$7*$B740)</f>
        <v>0.26332004454456109</v>
      </c>
      <c r="AG740" s="24">
        <f>(SameDayP2_Raw!AH734-AG$7*$B740)</f>
        <v>0.26891553986712313</v>
      </c>
      <c r="AH740" s="24">
        <f>(SameDayP2_Raw!AI734-AH$7*$B740)</f>
        <v>0.2834593189633916</v>
      </c>
      <c r="AI740" s="24">
        <f>(SameDayP2_Raw!AJ734-AI$7*$B740)</f>
        <v>0.3107275834931269</v>
      </c>
      <c r="AJ740" s="24">
        <f>(SameDayP2_Raw!AK734-AJ$7*$B740)</f>
        <v>0.26119827647587285</v>
      </c>
      <c r="AK740" s="24">
        <f>(SameDayP2_Raw!AL734-AK$7*$B740)</f>
        <v>0.27728860697005248</v>
      </c>
      <c r="AL740" s="24">
        <f>(SameDayP2_Raw!AM734-AL$7*$B740)</f>
        <v>0.28172692851547038</v>
      </c>
      <c r="AM740" s="24">
        <f>(SameDayP2_Raw!AN734-AM$7*$B740)</f>
        <v>0.28518260850272842</v>
      </c>
      <c r="AN740" s="24">
        <f>(SameDayP2_Raw!AO734-AN$7*$B740)</f>
        <v>0.28324219346309576</v>
      </c>
      <c r="AO740" s="24">
        <f>(SameDayP2_Raw!AP734-AO$7*$B740)</f>
        <v>0.31139096082327811</v>
      </c>
      <c r="AR740" s="24">
        <f>SameDayP2_Raw!D734-SameDayP2_lambdacor!AR$7*SameDayP2_lambdacor!$B741</f>
        <v>0.18139788023766662</v>
      </c>
    </row>
    <row r="741" spans="1:44" x14ac:dyDescent="0.25">
      <c r="A741" s="25">
        <v>1775</v>
      </c>
      <c r="B741" s="70">
        <v>3.0966999999999974E-2</v>
      </c>
      <c r="C741" s="24">
        <f>(SameDayP2_Raw!C735-C$7*$B741)</f>
        <v>0.27218978377376929</v>
      </c>
      <c r="D741" s="24">
        <f>(SameDayP2_Raw!E735-D$7*$B741)</f>
        <v>0.31538051574746812</v>
      </c>
      <c r="E741" s="24">
        <f>(SameDayP2_Raw!F735-E$7*$B741)</f>
        <v>0.29241015793225622</v>
      </c>
      <c r="F741" s="24">
        <f>(SameDayP2_Raw!G735-F$7*$B741)</f>
        <v>0.30650440038655152</v>
      </c>
      <c r="G741" s="24">
        <f>(SameDayP2_Raw!H735-G$7*$B741)</f>
        <v>0.30530569718348732</v>
      </c>
      <c r="H741" s="24">
        <f>(SameDayP2_Raw!I735-H$7*$B741)</f>
        <v>0.27741633013279415</v>
      </c>
      <c r="I741" s="24">
        <f>(SameDayP2_Raw!J735-I$7*$B741)</f>
        <v>0.28045000507684431</v>
      </c>
      <c r="J741" s="24">
        <f>(SameDayP2_Raw!K735-J$7*$B741)</f>
        <v>0.30088277538797731</v>
      </c>
      <c r="K741" s="24">
        <f>(SameDayP2_Raw!L735-K$7*$B741)</f>
        <v>0.28377285851736894</v>
      </c>
      <c r="L741" s="24">
        <f>(SameDayP2_Raw!M735-L$7*$B741)</f>
        <v>0.27945598727982951</v>
      </c>
      <c r="M741" s="24">
        <f>(SameDayP2_Raw!N735-M$7*$B741)</f>
        <v>0.3166957196197151</v>
      </c>
      <c r="N741" s="24">
        <f>(SameDayP2_Raw!O735-N$7*$B741)</f>
        <v>0.30663654609097435</v>
      </c>
      <c r="O741" s="24">
        <f>(SameDayP2_Raw!P735-O$7*$B741)</f>
        <v>0.31476013018719984</v>
      </c>
      <c r="P741" s="24">
        <f>(SameDayP2_Raw!Q735-P$7*$B741)</f>
        <v>0.25689905194672774</v>
      </c>
      <c r="Q741" s="24">
        <f>(SameDayP2_Raw!R735-Q$7*$B741)</f>
        <v>0.26741855309366069</v>
      </c>
      <c r="R741" s="24">
        <f>(SameDayP2_Raw!S735-R$7*$B741)</f>
        <v>0.30203313257718467</v>
      </c>
      <c r="S741" s="24">
        <f>(SameDayP2_Raw!T735-S$7*$B741)</f>
        <v>0.30380602866815343</v>
      </c>
      <c r="T741" s="24">
        <f>(SameDayP2_Raw!U735-T$7*$B741)</f>
        <v>0.3135338331117411</v>
      </c>
      <c r="U741" s="24">
        <f>(SameDayP2_Raw!V735-U$7*$B741)</f>
        <v>0.28283717322765961</v>
      </c>
      <c r="V741" s="24">
        <f>(SameDayP2_Raw!W735-V$7*$B741)</f>
        <v>0.278218547047554</v>
      </c>
      <c r="W741" s="24">
        <f>(SameDayP2_Raw!X735-W$7*$B741)</f>
        <v>0.29105272942596055</v>
      </c>
      <c r="X741" s="24">
        <f>(SameDayP2_Raw!Y735-X$7*$B741)</f>
        <v>0.27859486262809202</v>
      </c>
      <c r="Y741" s="24">
        <f>(SameDayP2_Raw!Z735-Y$7*$B741)</f>
        <v>0.31280248981204928</v>
      </c>
      <c r="Z741" s="24">
        <f>(SameDayP2_Raw!AA735-Z$7*$B741)</f>
        <v>0.29337784568950936</v>
      </c>
      <c r="AA741" s="24">
        <f>(SameDayP2_Raw!AB735-AA$7*$B741)</f>
        <v>0.29949651091003598</v>
      </c>
      <c r="AB741" s="24">
        <f>(SameDayP2_Raw!AC735-AB$7*$B741)</f>
        <v>0.31436497892600274</v>
      </c>
      <c r="AC741" s="24">
        <f>(SameDayP2_Raw!AD735-AC$7*$B741)</f>
        <v>0.29106061815765244</v>
      </c>
      <c r="AD741" s="24">
        <f>(SameDayP2_Raw!AE735-AD$7*$B741)</f>
        <v>0.28888101438013708</v>
      </c>
      <c r="AE741" s="24">
        <f>(SameDayP2_Raw!AF735-AE$7*$B741)</f>
        <v>0.31976469767042665</v>
      </c>
      <c r="AF741" s="24">
        <f>(SameDayP2_Raw!AG735-AF$7*$B741)</f>
        <v>0.2646364705055006</v>
      </c>
      <c r="AG741" s="24">
        <f>(SameDayP2_Raw!AH735-AG$7*$B741)</f>
        <v>0.26789509794033295</v>
      </c>
      <c r="AH741" s="24">
        <f>(SameDayP2_Raw!AI735-AH$7*$B741)</f>
        <v>0.28411180858413654</v>
      </c>
      <c r="AI741" s="24">
        <f>(SameDayP2_Raw!AJ735-AI$7*$B741)</f>
        <v>0.31091182519953764</v>
      </c>
      <c r="AJ741" s="24">
        <f>(SameDayP2_Raw!AK735-AJ$7*$B741)</f>
        <v>0.26364282604019729</v>
      </c>
      <c r="AK741" s="24">
        <f>(SameDayP2_Raw!AL735-AK$7*$B741)</f>
        <v>0.27765401873754419</v>
      </c>
      <c r="AL741" s="24">
        <f>(SameDayP2_Raw!AM735-AL$7*$B741)</f>
        <v>0.28137526366475729</v>
      </c>
      <c r="AM741" s="24">
        <f>(SameDayP2_Raw!AN735-AM$7*$B741)</f>
        <v>0.28588751212870195</v>
      </c>
      <c r="AN741" s="24">
        <f>(SameDayP2_Raw!AO735-AN$7*$B741)</f>
        <v>0.28285910420243882</v>
      </c>
      <c r="AO741" s="24">
        <f>(SameDayP2_Raw!AP735-AO$7*$B741)</f>
        <v>0.31104229498808994</v>
      </c>
      <c r="AR741" s="24">
        <f>SameDayP2_Raw!D735-SameDayP2_lambdacor!AR$7*SameDayP2_lambdacor!$B742</f>
        <v>0.1820929736468645</v>
      </c>
    </row>
    <row r="742" spans="1:44" x14ac:dyDescent="0.25">
      <c r="A742" s="25">
        <v>1774</v>
      </c>
      <c r="B742" s="70">
        <v>3.1304999999999993E-2</v>
      </c>
      <c r="C742" s="24">
        <f>(SameDayP2_Raw!C736-C$7*$B742)</f>
        <v>0.27479529852209283</v>
      </c>
      <c r="D742" s="24">
        <f>(SameDayP2_Raw!E736-D$7*$B742)</f>
        <v>0.31708042864159558</v>
      </c>
      <c r="E742" s="24">
        <f>(SameDayP2_Raw!F736-E$7*$B742)</f>
        <v>0.29040172470291542</v>
      </c>
      <c r="F742" s="24">
        <f>(SameDayP2_Raw!G736-F$7*$B742)</f>
        <v>0.30664149318998596</v>
      </c>
      <c r="G742" s="24">
        <f>(SameDayP2_Raw!H736-G$7*$B742)</f>
        <v>0.30474787276041493</v>
      </c>
      <c r="H742" s="24">
        <f>(SameDayP2_Raw!I736-H$7*$B742)</f>
        <v>0.27769841225727454</v>
      </c>
      <c r="I742" s="24">
        <f>(SameDayP2_Raw!J736-I$7*$B742)</f>
        <v>0.28114061187607808</v>
      </c>
      <c r="J742" s="24">
        <f>(SameDayP2_Raw!K736-J$7*$B742)</f>
        <v>0.30166448181600508</v>
      </c>
      <c r="K742" s="24">
        <f>(SameDayP2_Raw!L736-K$7*$B742)</f>
        <v>0.28486616942878007</v>
      </c>
      <c r="L742" s="24">
        <f>(SameDayP2_Raw!M736-L$7*$B742)</f>
        <v>0.2802656666968632</v>
      </c>
      <c r="M742" s="24">
        <f>(SameDayP2_Raw!N736-M$7*$B742)</f>
        <v>0.31814801046739694</v>
      </c>
      <c r="N742" s="24">
        <f>(SameDayP2_Raw!O736-N$7*$B742)</f>
        <v>0.30597419603222636</v>
      </c>
      <c r="O742" s="24">
        <f>(SameDayP2_Raw!P736-O$7*$B742)</f>
        <v>0.31552010530899316</v>
      </c>
      <c r="P742" s="24">
        <f>(SameDayP2_Raw!Q736-P$7*$B742)</f>
        <v>0.25880460282092266</v>
      </c>
      <c r="Q742" s="24">
        <f>(SameDayP2_Raw!R736-Q$7*$B742)</f>
        <v>0.26775847170384431</v>
      </c>
      <c r="R742" s="24">
        <f>(SameDayP2_Raw!S736-R$7*$B742)</f>
        <v>0.30389754671490182</v>
      </c>
      <c r="S742" s="24">
        <f>(SameDayP2_Raw!T736-S$7*$B742)</f>
        <v>0.30445424653302039</v>
      </c>
      <c r="T742" s="24">
        <f>(SameDayP2_Raw!U736-T$7*$B742)</f>
        <v>0.3132878726561163</v>
      </c>
      <c r="U742" s="24">
        <f>(SameDayP2_Raw!V736-U$7*$B742)</f>
        <v>0.28247082601477974</v>
      </c>
      <c r="V742" s="24">
        <f>(SameDayP2_Raw!W736-V$7*$B742)</f>
        <v>0.27978041531898723</v>
      </c>
      <c r="W742" s="24">
        <f>(SameDayP2_Raw!X736-W$7*$B742)</f>
        <v>0.29014094286103898</v>
      </c>
      <c r="X742" s="24">
        <f>(SameDayP2_Raw!Y736-X$7*$B742)</f>
        <v>0.27955001091142573</v>
      </c>
      <c r="Y742" s="24">
        <f>(SameDayP2_Raw!Z736-Y$7*$B742)</f>
        <v>0.31240177327211555</v>
      </c>
      <c r="Z742" s="24">
        <f>(SameDayP2_Raw!AA736-Z$7*$B742)</f>
        <v>0.29304907443150097</v>
      </c>
      <c r="AA742" s="24">
        <f>(SameDayP2_Raw!AB736-AA$7*$B742)</f>
        <v>0.29899327659672803</v>
      </c>
      <c r="AB742" s="24">
        <f>(SameDayP2_Raw!AC736-AB$7*$B742)</f>
        <v>0.31448213116494705</v>
      </c>
      <c r="AC742" s="24">
        <f>(SameDayP2_Raw!AD736-AC$7*$B742)</f>
        <v>0.29126806685177797</v>
      </c>
      <c r="AD742" s="24">
        <f>(SameDayP2_Raw!AE736-AD$7*$B742)</f>
        <v>0.28908245804645888</v>
      </c>
      <c r="AE742" s="24">
        <f>(SameDayP2_Raw!AF736-AE$7*$B742)</f>
        <v>0.31928886000177953</v>
      </c>
      <c r="AF742" s="24">
        <f>(SameDayP2_Raw!AG736-AF$7*$B742)</f>
        <v>0.26580846211018166</v>
      </c>
      <c r="AG742" s="24">
        <f>(SameDayP2_Raw!AH736-AG$7*$B742)</f>
        <v>0.26675491726518941</v>
      </c>
      <c r="AH742" s="24">
        <f>(SameDayP2_Raw!AI736-AH$7*$B742)</f>
        <v>0.28442573809666721</v>
      </c>
      <c r="AI742" s="24">
        <f>(SameDayP2_Raw!AJ736-AI$7*$B742)</f>
        <v>0.31116937832340968</v>
      </c>
      <c r="AJ742" s="24">
        <f>(SameDayP2_Raw!AK736-AJ$7*$B742)</f>
        <v>0.26578604907442044</v>
      </c>
      <c r="AK742" s="24">
        <f>(SameDayP2_Raw!AL736-AK$7*$B742)</f>
        <v>0.27790458727403433</v>
      </c>
      <c r="AL742" s="24">
        <f>(SameDayP2_Raw!AM736-AL$7*$B742)</f>
        <v>0.2811063080945983</v>
      </c>
      <c r="AM742" s="24">
        <f>(SameDayP2_Raw!AN736-AM$7*$B742)</f>
        <v>0.2864497208666682</v>
      </c>
      <c r="AN742" s="24">
        <f>(SameDayP2_Raw!AO736-AN$7*$B742)</f>
        <v>0.2827900746776939</v>
      </c>
      <c r="AO742" s="24">
        <f>(SameDayP2_Raw!AP736-AO$7*$B742)</f>
        <v>0.31077259675555446</v>
      </c>
      <c r="AR742" s="24">
        <f>SameDayP2_Raw!D736-SameDayP2_lambdacor!AR$7*SameDayP2_lambdacor!$B743</f>
        <v>0.18228025703539061</v>
      </c>
    </row>
    <row r="743" spans="1:44" x14ac:dyDescent="0.25">
      <c r="A743" s="25">
        <v>1773</v>
      </c>
      <c r="B743" s="70">
        <v>3.1764000000000001E-2</v>
      </c>
      <c r="C743" s="24">
        <f>(SameDayP2_Raw!C737-C$7*$B743)</f>
        <v>0.27723757116197589</v>
      </c>
      <c r="D743" s="24">
        <f>(SameDayP2_Raw!E737-D$7*$B743)</f>
        <v>0.31862975494101708</v>
      </c>
      <c r="E743" s="24">
        <f>(SameDayP2_Raw!F737-E$7*$B743)</f>
        <v>0.28878442134857391</v>
      </c>
      <c r="F743" s="24">
        <f>(SameDayP2_Raw!G737-F$7*$B743)</f>
        <v>0.30710841767837771</v>
      </c>
      <c r="G743" s="24">
        <f>(SameDayP2_Raw!H737-G$7*$B743)</f>
        <v>0.30423093152227826</v>
      </c>
      <c r="H743" s="24">
        <f>(SameDayP2_Raw!I737-H$7*$B743)</f>
        <v>0.27804522004258964</v>
      </c>
      <c r="I743" s="24">
        <f>(SameDayP2_Raw!J737-I$7*$B743)</f>
        <v>0.2816492940285879</v>
      </c>
      <c r="J743" s="24">
        <f>(SameDayP2_Raw!K737-J$7*$B743)</f>
        <v>0.30257293774992439</v>
      </c>
      <c r="K743" s="24">
        <f>(SameDayP2_Raw!L737-K$7*$B743)</f>
        <v>0.2861732856280042</v>
      </c>
      <c r="L743" s="24">
        <f>(SameDayP2_Raw!M737-L$7*$B743)</f>
        <v>0.28164004464691783</v>
      </c>
      <c r="M743" s="24">
        <f>(SameDayP2_Raw!N737-M$7*$B743)</f>
        <v>0.3196291584407282</v>
      </c>
      <c r="N743" s="24">
        <f>(SameDayP2_Raw!O737-N$7*$B743)</f>
        <v>0.30540634338439981</v>
      </c>
      <c r="O743" s="24">
        <f>(SameDayP2_Raw!P737-O$7*$B743)</f>
        <v>0.31623254876994916</v>
      </c>
      <c r="P743" s="24">
        <f>(SameDayP2_Raw!Q737-P$7*$B743)</f>
        <v>0.2603293468027435</v>
      </c>
      <c r="Q743" s="24">
        <f>(SameDayP2_Raw!R737-Q$7*$B743)</f>
        <v>0.26834996879489253</v>
      </c>
      <c r="R743" s="24">
        <f>(SameDayP2_Raw!S737-R$7*$B743)</f>
        <v>0.30578419891020414</v>
      </c>
      <c r="S743" s="24">
        <f>(SameDayP2_Raw!T737-S$7*$B743)</f>
        <v>0.3051733656409315</v>
      </c>
      <c r="T743" s="24">
        <f>(SameDayP2_Raw!U737-T$7*$B743)</f>
        <v>0.3126341733009928</v>
      </c>
      <c r="U743" s="24">
        <f>(SameDayP2_Raw!V737-U$7*$B743)</f>
        <v>0.28185273952805828</v>
      </c>
      <c r="V743" s="24">
        <f>(SameDayP2_Raw!W737-V$7*$B743)</f>
        <v>0.28122134221244244</v>
      </c>
      <c r="W743" s="24">
        <f>(SameDayP2_Raw!X737-W$7*$B743)</f>
        <v>0.28903408868411895</v>
      </c>
      <c r="X743" s="24">
        <f>(SameDayP2_Raw!Y737-X$7*$B743)</f>
        <v>0.28082298556275759</v>
      </c>
      <c r="Y743" s="24">
        <f>(SameDayP2_Raw!Z737-Y$7*$B743)</f>
        <v>0.31208382504303395</v>
      </c>
      <c r="Z743" s="24">
        <f>(SameDayP2_Raw!AA737-Z$7*$B743)</f>
        <v>0.29264244620775587</v>
      </c>
      <c r="AA743" s="24">
        <f>(SameDayP2_Raw!AB737-AA$7*$B743)</f>
        <v>0.29865299505350806</v>
      </c>
      <c r="AB743" s="24">
        <f>(SameDayP2_Raw!AC737-AB$7*$B743)</f>
        <v>0.31432973098824718</v>
      </c>
      <c r="AC743" s="24">
        <f>(SameDayP2_Raw!AD737-AC$7*$B743)</f>
        <v>0.29132079308877096</v>
      </c>
      <c r="AD743" s="24">
        <f>(SameDayP2_Raw!AE737-AD$7*$B743)</f>
        <v>0.28929768400190764</v>
      </c>
      <c r="AE743" s="24">
        <f>(SameDayP2_Raw!AF737-AE$7*$B743)</f>
        <v>0.31858313631684154</v>
      </c>
      <c r="AF743" s="24">
        <f>(SameDayP2_Raw!AG737-AF$7*$B743)</f>
        <v>0.26680360343458581</v>
      </c>
      <c r="AG743" s="24">
        <f>(SameDayP2_Raw!AH737-AG$7*$B743)</f>
        <v>0.26568317349332304</v>
      </c>
      <c r="AH743" s="24">
        <f>(SameDayP2_Raw!AI737-AH$7*$B743)</f>
        <v>0.28480376485037012</v>
      </c>
      <c r="AI743" s="24">
        <f>(SameDayP2_Raw!AJ737-AI$7*$B743)</f>
        <v>0.31100084792091631</v>
      </c>
      <c r="AJ743" s="24">
        <f>(SameDayP2_Raw!AK737-AJ$7*$B743)</f>
        <v>0.26794414365521452</v>
      </c>
      <c r="AK743" s="24">
        <f>(SameDayP2_Raw!AL737-AK$7*$B743)</f>
        <v>0.27840813872033304</v>
      </c>
      <c r="AL743" s="24">
        <f>(SameDayP2_Raw!AM737-AL$7*$B743)</f>
        <v>0.28075034595819903</v>
      </c>
      <c r="AM743" s="24">
        <f>(SameDayP2_Raw!AN737-AM$7*$B743)</f>
        <v>0.28692766255787089</v>
      </c>
      <c r="AN743" s="24">
        <f>(SameDayP2_Raw!AO737-AN$7*$B743)</f>
        <v>0.28241190701065866</v>
      </c>
      <c r="AO743" s="24">
        <f>(SameDayP2_Raw!AP737-AO$7*$B743)</f>
        <v>0.31025195929864974</v>
      </c>
      <c r="AR743" s="24">
        <f>SameDayP2_Raw!D737-SameDayP2_lambdacor!AR$7*SameDayP2_lambdacor!$B744</f>
        <v>0.18278375485695314</v>
      </c>
    </row>
    <row r="744" spans="1:44" x14ac:dyDescent="0.25">
      <c r="A744" s="25">
        <v>1772</v>
      </c>
      <c r="B744" s="70">
        <v>3.2078000000000009E-2</v>
      </c>
      <c r="C744" s="24">
        <f>(SameDayP2_Raw!C738-C$7*$B744)</f>
        <v>0.27962547256899833</v>
      </c>
      <c r="D744" s="24">
        <f>(SameDayP2_Raw!E738-D$7*$B744)</f>
        <v>0.3202752986142598</v>
      </c>
      <c r="E744" s="24">
        <f>(SameDayP2_Raw!F738-E$7*$B744)</f>
        <v>0.2867358825390679</v>
      </c>
      <c r="F744" s="24">
        <f>(SameDayP2_Raw!G738-F$7*$B744)</f>
        <v>0.30700264054843218</v>
      </c>
      <c r="G744" s="24">
        <f>(SameDayP2_Raw!H738-G$7*$B744)</f>
        <v>0.30365898907244177</v>
      </c>
      <c r="H744" s="24">
        <f>(SameDayP2_Raw!I738-H$7*$B744)</f>
        <v>0.27825872379136724</v>
      </c>
      <c r="I744" s="24">
        <f>(SameDayP2_Raw!J738-I$7*$B744)</f>
        <v>0.28195000682965132</v>
      </c>
      <c r="J744" s="24">
        <f>(SameDayP2_Raw!K738-J$7*$B744)</f>
        <v>0.30336533792389103</v>
      </c>
      <c r="K744" s="24">
        <f>(SameDayP2_Raw!L738-K$7*$B744)</f>
        <v>0.28756074400546905</v>
      </c>
      <c r="L744" s="24">
        <f>(SameDayP2_Raw!M738-L$7*$B744)</f>
        <v>0.28282190260120355</v>
      </c>
      <c r="M744" s="24">
        <f>(SameDayP2_Raw!N738-M$7*$B744)</f>
        <v>0.32074063566431432</v>
      </c>
      <c r="N744" s="24">
        <f>(SameDayP2_Raw!O738-N$7*$B744)</f>
        <v>0.30474631344579961</v>
      </c>
      <c r="O744" s="24">
        <f>(SameDayP2_Raw!P738-O$7*$B744)</f>
        <v>0.3167226464558755</v>
      </c>
      <c r="P744" s="24">
        <f>(SameDayP2_Raw!Q738-P$7*$B744)</f>
        <v>0.26215293246220267</v>
      </c>
      <c r="Q744" s="24">
        <f>(SameDayP2_Raw!R738-Q$7*$B744)</f>
        <v>0.26864424041796259</v>
      </c>
      <c r="R744" s="24">
        <f>(SameDayP2_Raw!S738-R$7*$B744)</f>
        <v>0.30747499224228464</v>
      </c>
      <c r="S744" s="24">
        <f>(SameDayP2_Raw!T738-S$7*$B744)</f>
        <v>0.30574311043610375</v>
      </c>
      <c r="T744" s="24">
        <f>(SameDayP2_Raw!U738-T$7*$B744)</f>
        <v>0.31226101043452481</v>
      </c>
      <c r="U744" s="24">
        <f>(SameDayP2_Raw!V738-U$7*$B744)</f>
        <v>0.28126705193147755</v>
      </c>
      <c r="V744" s="24">
        <f>(SameDayP2_Raw!W738-V$7*$B744)</f>
        <v>0.28264083107702836</v>
      </c>
      <c r="W744" s="24">
        <f>(SameDayP2_Raw!X738-W$7*$B744)</f>
        <v>0.28783732267942846</v>
      </c>
      <c r="X744" s="24">
        <f>(SameDayP2_Raw!Y738-X$7*$B744)</f>
        <v>0.28168794823425697</v>
      </c>
      <c r="Y744" s="24">
        <f>(SameDayP2_Raw!Z738-Y$7*$B744)</f>
        <v>0.31162735799350977</v>
      </c>
      <c r="Z744" s="24">
        <f>(SameDayP2_Raw!AA738-Z$7*$B744)</f>
        <v>0.29237707083138115</v>
      </c>
      <c r="AA744" s="24">
        <f>(SameDayP2_Raw!AB738-AA$7*$B744)</f>
        <v>0.29831851135357101</v>
      </c>
      <c r="AB744" s="24">
        <f>(SameDayP2_Raw!AC738-AB$7*$B744)</f>
        <v>0.31429615540963329</v>
      </c>
      <c r="AC744" s="24">
        <f>(SameDayP2_Raw!AD738-AC$7*$B744)</f>
        <v>0.2913121968057989</v>
      </c>
      <c r="AD744" s="24">
        <f>(SameDayP2_Raw!AE738-AD$7*$B744)</f>
        <v>0.28933025717121247</v>
      </c>
      <c r="AE744" s="24">
        <f>(SameDayP2_Raw!AF738-AE$7*$B744)</f>
        <v>0.31830653515721075</v>
      </c>
      <c r="AF744" s="24">
        <f>(SameDayP2_Raw!AG738-AF$7*$B744)</f>
        <v>0.2677975133229582</v>
      </c>
      <c r="AG744" s="24">
        <f>(SameDayP2_Raw!AH738-AG$7*$B744)</f>
        <v>0.26426902628860394</v>
      </c>
      <c r="AH744" s="24">
        <f>(SameDayP2_Raw!AI738-AH$7*$B744)</f>
        <v>0.2850169309803543</v>
      </c>
      <c r="AI744" s="24">
        <f>(SameDayP2_Raw!AJ738-AI$7*$B744)</f>
        <v>0.31098892077563761</v>
      </c>
      <c r="AJ744" s="24">
        <f>(SameDayP2_Raw!AK738-AJ$7*$B744)</f>
        <v>0.26964329260416731</v>
      </c>
      <c r="AK744" s="24">
        <f>(SameDayP2_Raw!AL738-AK$7*$B744)</f>
        <v>0.27876781892760494</v>
      </c>
      <c r="AL744" s="24">
        <f>(SameDayP2_Raw!AM738-AL$7*$B744)</f>
        <v>0.28043129814745971</v>
      </c>
      <c r="AM744" s="24">
        <f>(SameDayP2_Raw!AN738-AM$7*$B744)</f>
        <v>0.28737321256296383</v>
      </c>
      <c r="AN744" s="24">
        <f>(SameDayP2_Raw!AO738-AN$7*$B744)</f>
        <v>0.28215458139595478</v>
      </c>
      <c r="AO744" s="24">
        <f>(SameDayP2_Raw!AP738-AO$7*$B744)</f>
        <v>0.30991143093706358</v>
      </c>
      <c r="AR744" s="24">
        <f>SameDayP2_Raw!D738-SameDayP2_lambdacor!AR$7*SameDayP2_lambdacor!$B745</f>
        <v>0.18306172346680891</v>
      </c>
    </row>
    <row r="745" spans="1:44" x14ac:dyDescent="0.25">
      <c r="A745" s="25">
        <v>1771</v>
      </c>
      <c r="B745" s="70">
        <v>3.2625000000000008E-2</v>
      </c>
      <c r="C745" s="24">
        <f>(SameDayP2_Raw!C739-C$7*$B745)</f>
        <v>0.28186289209365206</v>
      </c>
      <c r="D745" s="24">
        <f>(SameDayP2_Raw!E739-D$7*$B745)</f>
        <v>0.32148109959025889</v>
      </c>
      <c r="E745" s="24">
        <f>(SameDayP2_Raw!F739-E$7*$B745)</f>
        <v>0.28486909331199856</v>
      </c>
      <c r="F745" s="24">
        <f>(SameDayP2_Raw!G739-F$7*$B745)</f>
        <v>0.30700796642588374</v>
      </c>
      <c r="G745" s="24">
        <f>(SameDayP2_Raw!H739-G$7*$B745)</f>
        <v>0.30331523863244009</v>
      </c>
      <c r="H745" s="24">
        <f>(SameDayP2_Raw!I739-H$7*$B745)</f>
        <v>0.27805743902092578</v>
      </c>
      <c r="I745" s="24">
        <f>(SameDayP2_Raw!J739-I$7*$B745)</f>
        <v>0.28203547967545278</v>
      </c>
      <c r="J745" s="24">
        <f>(SameDayP2_Raw!K739-J$7*$B745)</f>
        <v>0.30398756158936796</v>
      </c>
      <c r="K745" s="24">
        <f>(SameDayP2_Raw!L739-K$7*$B745)</f>
        <v>0.2890711173958298</v>
      </c>
      <c r="L745" s="24">
        <f>(SameDayP2_Raw!M739-L$7*$B745)</f>
        <v>0.28403521284800071</v>
      </c>
      <c r="M745" s="24">
        <f>(SameDayP2_Raw!N739-M$7*$B745)</f>
        <v>0.32171753719266333</v>
      </c>
      <c r="N745" s="24">
        <f>(SameDayP2_Raw!O739-N$7*$B745)</f>
        <v>0.30390130582409786</v>
      </c>
      <c r="O745" s="24">
        <f>(SameDayP2_Raw!P739-O$7*$B745)</f>
        <v>0.3171774428816771</v>
      </c>
      <c r="P745" s="24">
        <f>(SameDayP2_Raw!Q739-P$7*$B745)</f>
        <v>0.26341759413138799</v>
      </c>
      <c r="Q745" s="24">
        <f>(SameDayP2_Raw!R739-Q$7*$B745)</f>
        <v>0.26890357309509411</v>
      </c>
      <c r="R745" s="24">
        <f>(SameDayP2_Raw!S739-R$7*$B745)</f>
        <v>0.30904002992492163</v>
      </c>
      <c r="S745" s="24">
        <f>(SameDayP2_Raw!T739-S$7*$B745)</f>
        <v>0.30622776786622874</v>
      </c>
      <c r="T745" s="24">
        <f>(SameDayP2_Raw!U739-T$7*$B745)</f>
        <v>0.31165650765249303</v>
      </c>
      <c r="U745" s="24">
        <f>(SameDayP2_Raw!V739-U$7*$B745)</f>
        <v>0.28056083251832581</v>
      </c>
      <c r="V745" s="24">
        <f>(SameDayP2_Raw!W739-V$7*$B745)</f>
        <v>0.28395686719559038</v>
      </c>
      <c r="W745" s="24">
        <f>(SameDayP2_Raw!X739-W$7*$B745)</f>
        <v>0.28641745994832768</v>
      </c>
      <c r="X745" s="24">
        <f>(SameDayP2_Raw!Y739-X$7*$B745)</f>
        <v>0.28266687666231483</v>
      </c>
      <c r="Y745" s="24">
        <f>(SameDayP2_Raw!Z739-Y$7*$B745)</f>
        <v>0.3112643727995934</v>
      </c>
      <c r="Z745" s="24">
        <f>(SameDayP2_Raw!AA739-Z$7*$B745)</f>
        <v>0.29235400514164572</v>
      </c>
      <c r="AA745" s="24">
        <f>(SameDayP2_Raw!AB739-AA$7*$B745)</f>
        <v>0.29792131096132407</v>
      </c>
      <c r="AB745" s="24">
        <f>(SameDayP2_Raw!AC739-AB$7*$B745)</f>
        <v>0.31400660913064676</v>
      </c>
      <c r="AC745" s="24">
        <f>(SameDayP2_Raw!AD739-AC$7*$B745)</f>
        <v>0.29134354409215002</v>
      </c>
      <c r="AD745" s="24">
        <f>(SameDayP2_Raw!AE739-AD$7*$B745)</f>
        <v>0.28954461788239005</v>
      </c>
      <c r="AE745" s="24">
        <f>(SameDayP2_Raw!AF739-AE$7*$B745)</f>
        <v>0.3175868247058794</v>
      </c>
      <c r="AF745" s="24">
        <f>(SameDayP2_Raw!AG739-AF$7*$B745)</f>
        <v>0.26852449100716103</v>
      </c>
      <c r="AG745" s="24">
        <f>(SameDayP2_Raw!AH739-AG$7*$B745)</f>
        <v>0.26308948459184811</v>
      </c>
      <c r="AH745" s="24">
        <f>(SameDayP2_Raw!AI739-AH$7*$B745)</f>
        <v>0.28519273543672796</v>
      </c>
      <c r="AI745" s="24">
        <f>(SameDayP2_Raw!AJ739-AI$7*$B745)</f>
        <v>0.31096976782669672</v>
      </c>
      <c r="AJ745" s="24">
        <f>(SameDayP2_Raw!AK739-AJ$7*$B745)</f>
        <v>0.27125593716428581</v>
      </c>
      <c r="AK745" s="24">
        <f>(SameDayP2_Raw!AL739-AK$7*$B745)</f>
        <v>0.27877220188103724</v>
      </c>
      <c r="AL745" s="24">
        <f>(SameDayP2_Raw!AM739-AL$7*$B745)</f>
        <v>0.28008256792652197</v>
      </c>
      <c r="AM745" s="24">
        <f>(SameDayP2_Raw!AN739-AM$7*$B745)</f>
        <v>0.28760613517470207</v>
      </c>
      <c r="AN745" s="24">
        <f>(SameDayP2_Raw!AO739-AN$7*$B745)</f>
        <v>0.28192876152543567</v>
      </c>
      <c r="AO745" s="24">
        <f>(SameDayP2_Raw!AP739-AO$7*$B745)</f>
        <v>0.30940287695334495</v>
      </c>
      <c r="AR745" s="24">
        <f>SameDayP2_Raw!D739-SameDayP2_lambdacor!AR$7*SameDayP2_lambdacor!$B746</f>
        <v>0.18351182673315547</v>
      </c>
    </row>
    <row r="746" spans="1:44" x14ac:dyDescent="0.25">
      <c r="A746" s="25">
        <v>1770</v>
      </c>
      <c r="B746" s="70">
        <v>3.3030000000000011E-2</v>
      </c>
      <c r="C746" s="24">
        <f>(SameDayP2_Raw!C740-C$7*$B746)</f>
        <v>0.28401319114060775</v>
      </c>
      <c r="D746" s="24">
        <f>(SameDayP2_Raw!E740-D$7*$B746)</f>
        <v>0.32257183554268964</v>
      </c>
      <c r="E746" s="24">
        <f>(SameDayP2_Raw!F740-E$7*$B746)</f>
        <v>0.28269369305228542</v>
      </c>
      <c r="F746" s="24">
        <f>(SameDayP2_Raw!G740-F$7*$B746)</f>
        <v>0.30702336153917059</v>
      </c>
      <c r="G746" s="24">
        <f>(SameDayP2_Raw!H740-G$7*$B746)</f>
        <v>0.30245951563408419</v>
      </c>
      <c r="H746" s="24">
        <f>(SameDayP2_Raw!I740-H$7*$B746)</f>
        <v>0.27796043086090971</v>
      </c>
      <c r="I746" s="24">
        <f>(SameDayP2_Raw!J740-I$7*$B746)</f>
        <v>0.28207414925707902</v>
      </c>
      <c r="J746" s="24">
        <f>(SameDayP2_Raw!K740-J$7*$B746)</f>
        <v>0.3044894797016498</v>
      </c>
      <c r="K746" s="24">
        <f>(SameDayP2_Raw!L740-K$7*$B746)</f>
        <v>0.29021124051867453</v>
      </c>
      <c r="L746" s="24">
        <f>(SameDayP2_Raw!M740-L$7*$B746)</f>
        <v>0.28512508395687247</v>
      </c>
      <c r="M746" s="24">
        <f>(SameDayP2_Raw!N740-M$7*$B746)</f>
        <v>0.3225068519867792</v>
      </c>
      <c r="N746" s="24">
        <f>(SameDayP2_Raw!O740-N$7*$B746)</f>
        <v>0.3033633571466039</v>
      </c>
      <c r="O746" s="24">
        <f>(SameDayP2_Raw!P740-O$7*$B746)</f>
        <v>0.31762299731193244</v>
      </c>
      <c r="P746" s="24">
        <f>(SameDayP2_Raw!Q740-P$7*$B746)</f>
        <v>0.2646752447800535</v>
      </c>
      <c r="Q746" s="24">
        <f>(SameDayP2_Raw!R740-Q$7*$B746)</f>
        <v>0.26894554574013668</v>
      </c>
      <c r="R746" s="24">
        <f>(SameDayP2_Raw!S740-R$7*$B746)</f>
        <v>0.31021189783254133</v>
      </c>
      <c r="S746" s="24">
        <f>(SameDayP2_Raw!T740-S$7*$B746)</f>
        <v>0.30660564996732675</v>
      </c>
      <c r="T746" s="24">
        <f>(SameDayP2_Raw!U740-T$7*$B746)</f>
        <v>0.31067580329797223</v>
      </c>
      <c r="U746" s="24">
        <f>(SameDayP2_Raw!V740-U$7*$B746)</f>
        <v>0.27975416761827743</v>
      </c>
      <c r="V746" s="24">
        <f>(SameDayP2_Raw!W740-V$7*$B746)</f>
        <v>0.28530623264863914</v>
      </c>
      <c r="W746" s="24">
        <f>(SameDayP2_Raw!X740-W$7*$B746)</f>
        <v>0.28493266105692761</v>
      </c>
      <c r="X746" s="24">
        <f>(SameDayP2_Raw!Y740-X$7*$B746)</f>
        <v>0.28322151033701942</v>
      </c>
      <c r="Y746" s="24">
        <f>(SameDayP2_Raw!Z740-Y$7*$B746)</f>
        <v>0.31076613467393316</v>
      </c>
      <c r="Z746" s="24">
        <f>(SameDayP2_Raw!AA740-Z$7*$B746)</f>
        <v>0.29215151472657652</v>
      </c>
      <c r="AA746" s="24">
        <f>(SameDayP2_Raw!AB740-AA$7*$B746)</f>
        <v>0.29758824142318885</v>
      </c>
      <c r="AB746" s="24">
        <f>(SameDayP2_Raw!AC740-AB$7*$B746)</f>
        <v>0.31378096773944103</v>
      </c>
      <c r="AC746" s="24">
        <f>(SameDayP2_Raw!AD740-AC$7*$B746)</f>
        <v>0.2911598232306733</v>
      </c>
      <c r="AD746" s="24">
        <f>(SameDayP2_Raw!AE740-AD$7*$B746)</f>
        <v>0.28961927221955075</v>
      </c>
      <c r="AE746" s="24">
        <f>(SameDayP2_Raw!AF740-AE$7*$B746)</f>
        <v>0.31720650086622831</v>
      </c>
      <c r="AF746" s="24">
        <f>(SameDayP2_Raw!AG740-AF$7*$B746)</f>
        <v>0.2694978997698706</v>
      </c>
      <c r="AG746" s="24">
        <f>(SameDayP2_Raw!AH740-AG$7*$B746)</f>
        <v>0.2617235612284366</v>
      </c>
      <c r="AH746" s="24">
        <f>(SameDayP2_Raw!AI740-AH$7*$B746)</f>
        <v>0.28528588545470113</v>
      </c>
      <c r="AI746" s="24">
        <f>(SameDayP2_Raw!AJ740-AI$7*$B746)</f>
        <v>0.31066883081861429</v>
      </c>
      <c r="AJ746" s="24">
        <f>(SameDayP2_Raw!AK740-AJ$7*$B746)</f>
        <v>0.27294280575322172</v>
      </c>
      <c r="AK746" s="24">
        <f>(SameDayP2_Raw!AL740-AK$7*$B746)</f>
        <v>0.27900511538659495</v>
      </c>
      <c r="AL746" s="24">
        <f>(SameDayP2_Raw!AM740-AL$7*$B746)</f>
        <v>0.27975186802381674</v>
      </c>
      <c r="AM746" s="24">
        <f>(SameDayP2_Raw!AN740-AM$7*$B746)</f>
        <v>0.28808070366693977</v>
      </c>
      <c r="AN746" s="24">
        <f>(SameDayP2_Raw!AO740-AN$7*$B746)</f>
        <v>0.28173707823099281</v>
      </c>
      <c r="AO746" s="24">
        <f>(SameDayP2_Raw!AP740-AO$7*$B746)</f>
        <v>0.30890490405607612</v>
      </c>
      <c r="AR746" s="24">
        <f>SameDayP2_Raw!D740-SameDayP2_lambdacor!AR$7*SameDayP2_lambdacor!$B747</f>
        <v>0.18391138242338145</v>
      </c>
    </row>
    <row r="747" spans="1:44" x14ac:dyDescent="0.25">
      <c r="A747" s="25">
        <v>1769</v>
      </c>
      <c r="B747" s="70">
        <v>3.3421000000000006E-2</v>
      </c>
      <c r="C747" s="24">
        <f>(SameDayP2_Raw!C741-C$7*$B747)</f>
        <v>0.28599896569680444</v>
      </c>
      <c r="D747" s="24">
        <f>(SameDayP2_Raw!E741-D$7*$B747)</f>
        <v>0.32363127338293773</v>
      </c>
      <c r="E747" s="24">
        <f>(SameDayP2_Raw!F741-E$7*$B747)</f>
        <v>0.28061898225414267</v>
      </c>
      <c r="F747" s="24">
        <f>(SameDayP2_Raw!G741-F$7*$B747)</f>
        <v>0.30683800199965244</v>
      </c>
      <c r="G747" s="24">
        <f>(SameDayP2_Raw!H741-G$7*$B747)</f>
        <v>0.30199102162011593</v>
      </c>
      <c r="H747" s="24">
        <f>(SameDayP2_Raw!I741-H$7*$B747)</f>
        <v>0.27782470514840035</v>
      </c>
      <c r="I747" s="24">
        <f>(SameDayP2_Raw!J741-I$7*$B747)</f>
        <v>0.28208322836477262</v>
      </c>
      <c r="J747" s="24">
        <f>(SameDayP2_Raw!K741-J$7*$B747)</f>
        <v>0.30478955111572925</v>
      </c>
      <c r="K747" s="24">
        <f>(SameDayP2_Raw!L741-K$7*$B747)</f>
        <v>0.29148340948838392</v>
      </c>
      <c r="L747" s="24">
        <f>(SameDayP2_Raw!M741-L$7*$B747)</f>
        <v>0.28655042409580789</v>
      </c>
      <c r="M747" s="24">
        <f>(SameDayP2_Raw!N741-M$7*$B747)</f>
        <v>0.32287430330850575</v>
      </c>
      <c r="N747" s="24">
        <f>(SameDayP2_Raw!O741-N$7*$B747)</f>
        <v>0.30257427400586279</v>
      </c>
      <c r="O747" s="24">
        <f>(SameDayP2_Raw!P741-O$7*$B747)</f>
        <v>0.3181292986045986</v>
      </c>
      <c r="P747" s="24">
        <f>(SameDayP2_Raw!Q741-P$7*$B747)</f>
        <v>0.26560603335345645</v>
      </c>
      <c r="Q747" s="24">
        <f>(SameDayP2_Raw!R741-Q$7*$B747)</f>
        <v>0.26914228515102961</v>
      </c>
      <c r="R747" s="24">
        <f>(SameDayP2_Raw!S741-R$7*$B747)</f>
        <v>0.31112274892853964</v>
      </c>
      <c r="S747" s="24">
        <f>(SameDayP2_Raw!T741-S$7*$B747)</f>
        <v>0.30673517484443619</v>
      </c>
      <c r="T747" s="24">
        <f>(SameDayP2_Raw!U741-T$7*$B747)</f>
        <v>0.31017404839545959</v>
      </c>
      <c r="U747" s="24">
        <f>(SameDayP2_Raw!V741-U$7*$B747)</f>
        <v>0.27902816051107021</v>
      </c>
      <c r="V747" s="24">
        <f>(SameDayP2_Raw!W741-V$7*$B747)</f>
        <v>0.28627508637269361</v>
      </c>
      <c r="W747" s="24">
        <f>(SameDayP2_Raw!X741-W$7*$B747)</f>
        <v>0.28361317001732905</v>
      </c>
      <c r="X747" s="24">
        <f>(SameDayP2_Raw!Y741-X$7*$B747)</f>
        <v>0.28370845338815393</v>
      </c>
      <c r="Y747" s="24">
        <f>(SameDayP2_Raw!Z741-Y$7*$B747)</f>
        <v>0.31058421666767844</v>
      </c>
      <c r="Z747" s="24">
        <f>(SameDayP2_Raw!AA741-Z$7*$B747)</f>
        <v>0.29206225451746026</v>
      </c>
      <c r="AA747" s="24">
        <f>(SameDayP2_Raw!AB741-AA$7*$B747)</f>
        <v>0.29715806926785326</v>
      </c>
      <c r="AB747" s="24">
        <f>(SameDayP2_Raw!AC741-AB$7*$B747)</f>
        <v>0.31351987379632634</v>
      </c>
      <c r="AC747" s="24">
        <f>(SameDayP2_Raw!AD741-AC$7*$B747)</f>
        <v>0.29064825496588953</v>
      </c>
      <c r="AD747" s="24">
        <f>(SameDayP2_Raw!AE741-AD$7*$B747)</f>
        <v>0.28947489330011822</v>
      </c>
      <c r="AE747" s="24">
        <f>(SameDayP2_Raw!AF741-AE$7*$B747)</f>
        <v>0.31667385212350335</v>
      </c>
      <c r="AF747" s="24">
        <f>(SameDayP2_Raw!AG741-AF$7*$B747)</f>
        <v>0.27010008579806677</v>
      </c>
      <c r="AG747" s="24">
        <f>(SameDayP2_Raw!AH741-AG$7*$B747)</f>
        <v>0.26041951608943925</v>
      </c>
      <c r="AH747" s="24">
        <f>(SameDayP2_Raw!AI741-AH$7*$B747)</f>
        <v>0.28513315287452212</v>
      </c>
      <c r="AI747" s="24">
        <f>(SameDayP2_Raw!AJ741-AI$7*$B747)</f>
        <v>0.31052781092019405</v>
      </c>
      <c r="AJ747" s="24">
        <f>(SameDayP2_Raw!AK741-AJ$7*$B747)</f>
        <v>0.27405614955908336</v>
      </c>
      <c r="AK747" s="24">
        <f>(SameDayP2_Raw!AL741-AK$7*$B747)</f>
        <v>0.27918262440010866</v>
      </c>
      <c r="AL747" s="24">
        <f>(SameDayP2_Raw!AM741-AL$7*$B747)</f>
        <v>0.27932307938910628</v>
      </c>
      <c r="AM747" s="24">
        <f>(SameDayP2_Raw!AN741-AM$7*$B747)</f>
        <v>0.28828587431500136</v>
      </c>
      <c r="AN747" s="24">
        <f>(SameDayP2_Raw!AO741-AN$7*$B747)</f>
        <v>0.28143935782574053</v>
      </c>
      <c r="AO747" s="24">
        <f>(SameDayP2_Raw!AP741-AO$7*$B747)</f>
        <v>0.30865383163352778</v>
      </c>
      <c r="AR747" s="24">
        <f>SameDayP2_Raw!D741-SameDayP2_lambdacor!AR$7*SameDayP2_lambdacor!$B748</f>
        <v>0.18429914660530033</v>
      </c>
    </row>
    <row r="748" spans="1:44" x14ac:dyDescent="0.25">
      <c r="A748" s="25">
        <v>1768</v>
      </c>
      <c r="B748" s="70">
        <v>3.3908999999999988E-2</v>
      </c>
      <c r="C748" s="24">
        <f>(SameDayP2_Raw!C742-C$7*$B748)</f>
        <v>0.2875458001032597</v>
      </c>
      <c r="D748" s="24">
        <f>(SameDayP2_Raw!E742-D$7*$B748)</f>
        <v>0.32429558680759507</v>
      </c>
      <c r="E748" s="24">
        <f>(SameDayP2_Raw!F742-E$7*$B748)</f>
        <v>0.27876067865083404</v>
      </c>
      <c r="F748" s="24">
        <f>(SameDayP2_Raw!G742-F$7*$B748)</f>
        <v>0.30675921421171165</v>
      </c>
      <c r="G748" s="24">
        <f>(SameDayP2_Raw!H742-G$7*$B748)</f>
        <v>0.30130312556431915</v>
      </c>
      <c r="H748" s="24">
        <f>(SameDayP2_Raw!I742-H$7*$B748)</f>
        <v>0.27758576592102291</v>
      </c>
      <c r="I748" s="24">
        <f>(SameDayP2_Raw!J742-I$7*$B748)</f>
        <v>0.28198394482757172</v>
      </c>
      <c r="J748" s="24">
        <f>(SameDayP2_Raw!K742-J$7*$B748)</f>
        <v>0.30497052748163916</v>
      </c>
      <c r="K748" s="24">
        <f>(SameDayP2_Raw!L742-K$7*$B748)</f>
        <v>0.2927147513119599</v>
      </c>
      <c r="L748" s="24">
        <f>(SameDayP2_Raw!M742-L$7*$B748)</f>
        <v>0.2875753812050163</v>
      </c>
      <c r="M748" s="24">
        <f>(SameDayP2_Raw!N742-M$7*$B748)</f>
        <v>0.32295340153178609</v>
      </c>
      <c r="N748" s="24">
        <f>(SameDayP2_Raw!O742-N$7*$B748)</f>
        <v>0.3017830050961911</v>
      </c>
      <c r="O748" s="24">
        <f>(SameDayP2_Raw!P742-O$7*$B748)</f>
        <v>0.31811064740056061</v>
      </c>
      <c r="P748" s="24">
        <f>(SameDayP2_Raw!Q742-P$7*$B748)</f>
        <v>0.26630024941974972</v>
      </c>
      <c r="Q748" s="24">
        <f>(SameDayP2_Raw!R742-Q$7*$B748)</f>
        <v>0.26887306275567346</v>
      </c>
      <c r="R748" s="24">
        <f>(SameDayP2_Raw!S742-R$7*$B748)</f>
        <v>0.31194977917648636</v>
      </c>
      <c r="S748" s="24">
        <f>(SameDayP2_Raw!T742-S$7*$B748)</f>
        <v>0.30677523129489498</v>
      </c>
      <c r="T748" s="24">
        <f>(SameDayP2_Raw!U742-T$7*$B748)</f>
        <v>0.30940196678260495</v>
      </c>
      <c r="U748" s="24">
        <f>(SameDayP2_Raw!V742-U$7*$B748)</f>
        <v>0.27799820514632062</v>
      </c>
      <c r="V748" s="24">
        <f>(SameDayP2_Raw!W742-V$7*$B748)</f>
        <v>0.28692485891192265</v>
      </c>
      <c r="W748" s="24">
        <f>(SameDayP2_Raw!X742-W$7*$B748)</f>
        <v>0.28228444912596301</v>
      </c>
      <c r="X748" s="24">
        <f>(SameDayP2_Raw!Y742-X$7*$B748)</f>
        <v>0.28384546849545234</v>
      </c>
      <c r="Y748" s="24">
        <f>(SameDayP2_Raw!Z742-Y$7*$B748)</f>
        <v>0.30989606346268544</v>
      </c>
      <c r="Z748" s="24">
        <f>(SameDayP2_Raw!AA742-Z$7*$B748)</f>
        <v>0.29174261542424107</v>
      </c>
      <c r="AA748" s="24">
        <f>(SameDayP2_Raw!AB742-AA$7*$B748)</f>
        <v>0.29698527359597665</v>
      </c>
      <c r="AB748" s="24">
        <f>(SameDayP2_Raw!AC742-AB$7*$B748)</f>
        <v>0.31313384062000926</v>
      </c>
      <c r="AC748" s="24">
        <f>(SameDayP2_Raw!AD742-AC$7*$B748)</f>
        <v>0.29014443866687561</v>
      </c>
      <c r="AD748" s="24">
        <f>(SameDayP2_Raw!AE742-AD$7*$B748)</f>
        <v>0.28941157957279579</v>
      </c>
      <c r="AE748" s="24">
        <f>(SameDayP2_Raw!AF742-AE$7*$B748)</f>
        <v>0.31602818037350394</v>
      </c>
      <c r="AF748" s="24">
        <f>(SameDayP2_Raw!AG742-AF$7*$B748)</f>
        <v>0.27038396682967736</v>
      </c>
      <c r="AG748" s="24">
        <f>(SameDayP2_Raw!AH742-AG$7*$B748)</f>
        <v>0.25931117002414339</v>
      </c>
      <c r="AH748" s="24">
        <f>(SameDayP2_Raw!AI742-AH$7*$B748)</f>
        <v>0.2850569135529688</v>
      </c>
      <c r="AI748" s="24">
        <f>(SameDayP2_Raw!AJ742-AI$7*$B748)</f>
        <v>0.31009478052625777</v>
      </c>
      <c r="AJ748" s="24">
        <f>(SameDayP2_Raw!AK742-AJ$7*$B748)</f>
        <v>0.27482603212624568</v>
      </c>
      <c r="AK748" s="24">
        <f>(SameDayP2_Raw!AL742-AK$7*$B748)</f>
        <v>0.27914227459421276</v>
      </c>
      <c r="AL748" s="24">
        <f>(SameDayP2_Raw!AM742-AL$7*$B748)</f>
        <v>0.27883616794757493</v>
      </c>
      <c r="AM748" s="24">
        <f>(SameDayP2_Raw!AN742-AM$7*$B748)</f>
        <v>0.28862772008342602</v>
      </c>
      <c r="AN748" s="24">
        <f>(SameDayP2_Raw!AO742-AN$7*$B748)</f>
        <v>0.28124919038823903</v>
      </c>
      <c r="AO748" s="24">
        <f>(SameDayP2_Raw!AP742-AO$7*$B748)</f>
        <v>0.30828936765755938</v>
      </c>
      <c r="AR748" s="24">
        <f>SameDayP2_Raw!D742-SameDayP2_lambdacor!AR$7*SameDayP2_lambdacor!$B749</f>
        <v>0.18450589339340151</v>
      </c>
    </row>
    <row r="749" spans="1:44" x14ac:dyDescent="0.25">
      <c r="A749" s="25">
        <v>1767</v>
      </c>
      <c r="B749" s="70">
        <v>3.4384999999999992E-2</v>
      </c>
      <c r="C749" s="24">
        <f>(SameDayP2_Raw!C743-C$7*$B749)</f>
        <v>0.28916372948906444</v>
      </c>
      <c r="D749" s="24">
        <f>(SameDayP2_Raw!E743-D$7*$B749)</f>
        <v>0.32471980782181004</v>
      </c>
      <c r="E749" s="24">
        <f>(SameDayP2_Raw!F743-E$7*$B749)</f>
        <v>0.27657996265744283</v>
      </c>
      <c r="F749" s="24">
        <f>(SameDayP2_Raw!G743-F$7*$B749)</f>
        <v>0.30644355220708086</v>
      </c>
      <c r="G749" s="24">
        <f>(SameDayP2_Raw!H743-G$7*$B749)</f>
        <v>0.30071249349514034</v>
      </c>
      <c r="H749" s="24">
        <f>(SameDayP2_Raw!I743-H$7*$B749)</f>
        <v>0.27702041510579417</v>
      </c>
      <c r="I749" s="24">
        <f>(SameDayP2_Raw!J743-I$7*$B749)</f>
        <v>0.28155617014128564</v>
      </c>
      <c r="J749" s="24">
        <f>(SameDayP2_Raw!K743-J$7*$B749)</f>
        <v>0.30494042622051859</v>
      </c>
      <c r="K749" s="24">
        <f>(SameDayP2_Raw!L743-K$7*$B749)</f>
        <v>0.29367720101856265</v>
      </c>
      <c r="L749" s="24">
        <f>(SameDayP2_Raw!M743-L$7*$B749)</f>
        <v>0.28859625888285073</v>
      </c>
      <c r="M749" s="24">
        <f>(SameDayP2_Raw!N743-M$7*$B749)</f>
        <v>0.32260904139301855</v>
      </c>
      <c r="N749" s="24">
        <f>(SameDayP2_Raw!O743-N$7*$B749)</f>
        <v>0.30113500854659331</v>
      </c>
      <c r="O749" s="24">
        <f>(SameDayP2_Raw!P743-O$7*$B749)</f>
        <v>0.31798967627858904</v>
      </c>
      <c r="P749" s="24">
        <f>(SameDayP2_Raw!Q743-P$7*$B749)</f>
        <v>0.26647461927867511</v>
      </c>
      <c r="Q749" s="24">
        <f>(SameDayP2_Raw!R743-Q$7*$B749)</f>
        <v>0.26836505421676055</v>
      </c>
      <c r="R749" s="24">
        <f>(SameDayP2_Raw!S743-R$7*$B749)</f>
        <v>0.31203355817161471</v>
      </c>
      <c r="S749" s="24">
        <f>(SameDayP2_Raw!T743-S$7*$B749)</f>
        <v>0.30666906081050649</v>
      </c>
      <c r="T749" s="24">
        <f>(SameDayP2_Raw!U743-T$7*$B749)</f>
        <v>0.30848155601432869</v>
      </c>
      <c r="U749" s="24">
        <f>(SameDayP2_Raw!V743-U$7*$B749)</f>
        <v>0.27703924138972053</v>
      </c>
      <c r="V749" s="24">
        <f>(SameDayP2_Raw!W743-V$7*$B749)</f>
        <v>0.28741194859772806</v>
      </c>
      <c r="W749" s="24">
        <f>(SameDayP2_Raw!X743-W$7*$B749)</f>
        <v>0.28062402356471255</v>
      </c>
      <c r="X749" s="24">
        <f>(SameDayP2_Raw!Y743-X$7*$B749)</f>
        <v>0.28410417949683353</v>
      </c>
      <c r="Y749" s="24">
        <f>(SameDayP2_Raw!Z743-Y$7*$B749)</f>
        <v>0.30936156090289707</v>
      </c>
      <c r="Z749" s="24">
        <f>(SameDayP2_Raw!AA743-Z$7*$B749)</f>
        <v>0.29145380992183872</v>
      </c>
      <c r="AA749" s="24">
        <f>(SameDayP2_Raw!AB743-AA$7*$B749)</f>
        <v>0.29660045428078557</v>
      </c>
      <c r="AB749" s="24">
        <f>(SameDayP2_Raw!AC743-AB$7*$B749)</f>
        <v>0.3127884342849131</v>
      </c>
      <c r="AC749" s="24">
        <f>(SameDayP2_Raw!AD743-AC$7*$B749)</f>
        <v>0.28946375647931277</v>
      </c>
      <c r="AD749" s="24">
        <f>(SameDayP2_Raw!AE743-AD$7*$B749)</f>
        <v>0.28931041169696492</v>
      </c>
      <c r="AE749" s="24">
        <f>(SameDayP2_Raw!AF743-AE$7*$B749)</f>
        <v>0.31544327957801271</v>
      </c>
      <c r="AF749" s="24">
        <f>(SameDayP2_Raw!AG743-AF$7*$B749)</f>
        <v>0.27084464380313356</v>
      </c>
      <c r="AG749" s="24">
        <f>(SameDayP2_Raw!AH743-AG$7*$B749)</f>
        <v>0.25814211979405971</v>
      </c>
      <c r="AH749" s="24">
        <f>(SameDayP2_Raw!AI743-AH$7*$B749)</f>
        <v>0.28479040059014221</v>
      </c>
      <c r="AI749" s="24">
        <f>(SameDayP2_Raw!AJ743-AI$7*$B749)</f>
        <v>0.30958677849774613</v>
      </c>
      <c r="AJ749" s="24">
        <f>(SameDayP2_Raw!AK743-AJ$7*$B749)</f>
        <v>0.27517046195077294</v>
      </c>
      <c r="AK749" s="24">
        <f>(SameDayP2_Raw!AL743-AK$7*$B749)</f>
        <v>0.27893470662370773</v>
      </c>
      <c r="AL749" s="24">
        <f>(SameDayP2_Raw!AM743-AL$7*$B749)</f>
        <v>0.27848061293575349</v>
      </c>
      <c r="AM749" s="24">
        <f>(SameDayP2_Raw!AN743-AM$7*$B749)</f>
        <v>0.28864085488541402</v>
      </c>
      <c r="AN749" s="24">
        <f>(SameDayP2_Raw!AO743-AN$7*$B749)</f>
        <v>0.28108177465575801</v>
      </c>
      <c r="AO749" s="24">
        <f>(SameDayP2_Raw!AP743-AO$7*$B749)</f>
        <v>0.30783489061706565</v>
      </c>
      <c r="AR749" s="24">
        <f>SameDayP2_Raw!D743-SameDayP2_lambdacor!AR$7*SameDayP2_lambdacor!$B750</f>
        <v>0.18465486300580705</v>
      </c>
    </row>
    <row r="750" spans="1:44" x14ac:dyDescent="0.25">
      <c r="A750" s="25">
        <v>1766</v>
      </c>
      <c r="B750" s="70">
        <v>3.4829999999999993E-2</v>
      </c>
      <c r="C750" s="24">
        <f>(SameDayP2_Raw!C744-C$7*$B750)</f>
        <v>0.29066384573818849</v>
      </c>
      <c r="D750" s="24">
        <f>(SameDayP2_Raw!E744-D$7*$B750)</f>
        <v>0.32492242110904879</v>
      </c>
      <c r="E750" s="24">
        <f>(SameDayP2_Raw!F744-E$7*$B750)</f>
        <v>0.27459727026467157</v>
      </c>
      <c r="F750" s="24">
        <f>(SameDayP2_Raw!G744-F$7*$B750)</f>
        <v>0.30583114954266766</v>
      </c>
      <c r="G750" s="24">
        <f>(SameDayP2_Raw!H744-G$7*$B750)</f>
        <v>0.30027319454139123</v>
      </c>
      <c r="H750" s="24">
        <f>(SameDayP2_Raw!I744-H$7*$B750)</f>
        <v>0.27663426023861593</v>
      </c>
      <c r="I750" s="24">
        <f>(SameDayP2_Raw!J744-I$7*$B750)</f>
        <v>0.28130644601986265</v>
      </c>
      <c r="J750" s="24">
        <f>(SameDayP2_Raw!K744-J$7*$B750)</f>
        <v>0.30475844935623564</v>
      </c>
      <c r="K750" s="24">
        <f>(SameDayP2_Raw!L744-K$7*$B750)</f>
        <v>0.29440811086465141</v>
      </c>
      <c r="L750" s="24">
        <f>(SameDayP2_Raw!M744-L$7*$B750)</f>
        <v>0.28967426686296904</v>
      </c>
      <c r="M750" s="24">
        <f>(SameDayP2_Raw!N744-M$7*$B750)</f>
        <v>0.32205992439396058</v>
      </c>
      <c r="N750" s="24">
        <f>(SameDayP2_Raw!O744-N$7*$B750)</f>
        <v>0.30042021043551964</v>
      </c>
      <c r="O750" s="24">
        <f>(SameDayP2_Raw!P744-O$7*$B750)</f>
        <v>0.31776201520195596</v>
      </c>
      <c r="P750" s="24">
        <f>(SameDayP2_Raw!Q744-P$7*$B750)</f>
        <v>0.26672481708523349</v>
      </c>
      <c r="Q750" s="24">
        <f>(SameDayP2_Raw!R744-Q$7*$B750)</f>
        <v>0.26795272307365914</v>
      </c>
      <c r="R750" s="24">
        <f>(SameDayP2_Raw!S744-R$7*$B750)</f>
        <v>0.31212577465529567</v>
      </c>
      <c r="S750" s="24">
        <f>(SameDayP2_Raw!T744-S$7*$B750)</f>
        <v>0.30619142349442902</v>
      </c>
      <c r="T750" s="24">
        <f>(SameDayP2_Raw!U744-T$7*$B750)</f>
        <v>0.30767028811121327</v>
      </c>
      <c r="U750" s="24">
        <f>(SameDayP2_Raw!V744-U$7*$B750)</f>
        <v>0.27602130979584022</v>
      </c>
      <c r="V750" s="24">
        <f>(SameDayP2_Raw!W744-V$7*$B750)</f>
        <v>0.28779877166218898</v>
      </c>
      <c r="W750" s="24">
        <f>(SameDayP2_Raw!X744-W$7*$B750)</f>
        <v>0.27920829253959395</v>
      </c>
      <c r="X750" s="24">
        <f>(SameDayP2_Raw!Y744-X$7*$B750)</f>
        <v>0.28379705522459536</v>
      </c>
      <c r="Y750" s="24">
        <f>(SameDayP2_Raw!Z744-Y$7*$B750)</f>
        <v>0.30900638769322103</v>
      </c>
      <c r="Z750" s="24">
        <f>(SameDayP2_Raw!AA744-Z$7*$B750)</f>
        <v>0.2914991153040466</v>
      </c>
      <c r="AA750" s="24">
        <f>(SameDayP2_Raw!AB744-AA$7*$B750)</f>
        <v>0.29632686372036532</v>
      </c>
      <c r="AB750" s="24">
        <f>(SameDayP2_Raw!AC744-AB$7*$B750)</f>
        <v>0.31252926455630431</v>
      </c>
      <c r="AC750" s="24">
        <f>(SameDayP2_Raw!AD744-AC$7*$B750)</f>
        <v>0.28870714891299881</v>
      </c>
      <c r="AD750" s="24">
        <f>(SameDayP2_Raw!AE744-AD$7*$B750)</f>
        <v>0.28907027189582052</v>
      </c>
      <c r="AE750" s="24">
        <f>(SameDayP2_Raw!AF744-AE$7*$B750)</f>
        <v>0.31516840289000098</v>
      </c>
      <c r="AF750" s="24">
        <f>(SameDayP2_Raw!AG744-AF$7*$B750)</f>
        <v>0.27101690819302432</v>
      </c>
      <c r="AG750" s="24">
        <f>(SameDayP2_Raw!AH744-AG$7*$B750)</f>
        <v>0.25701501184660752</v>
      </c>
      <c r="AH750" s="24">
        <f>(SameDayP2_Raw!AI744-AH$7*$B750)</f>
        <v>0.28458610634569298</v>
      </c>
      <c r="AI750" s="24">
        <f>(SameDayP2_Raw!AJ744-AI$7*$B750)</f>
        <v>0.30933924010491481</v>
      </c>
      <c r="AJ750" s="24">
        <f>(SameDayP2_Raw!AK744-AJ$7*$B750)</f>
        <v>0.27528220094849265</v>
      </c>
      <c r="AK750" s="24">
        <f>(SameDayP2_Raw!AL744-AK$7*$B750)</f>
        <v>0.27871829167796253</v>
      </c>
      <c r="AL750" s="24">
        <f>(SameDayP2_Raw!AM744-AL$7*$B750)</f>
        <v>0.27814094336734896</v>
      </c>
      <c r="AM750" s="24">
        <f>(SameDayP2_Raw!AN744-AM$7*$B750)</f>
        <v>0.28884838543244057</v>
      </c>
      <c r="AN750" s="24">
        <f>(SameDayP2_Raw!AO744-AN$7*$B750)</f>
        <v>0.28088340397791339</v>
      </c>
      <c r="AO750" s="24">
        <f>(SameDayP2_Raw!AP744-AO$7*$B750)</f>
        <v>0.3074870055348814</v>
      </c>
      <c r="AR750" s="24">
        <f>SameDayP2_Raw!D744-SameDayP2_lambdacor!AR$7*SameDayP2_lambdacor!$B751</f>
        <v>0.1848660985802687</v>
      </c>
    </row>
    <row r="751" spans="1:44" x14ac:dyDescent="0.25">
      <c r="A751" s="25">
        <v>1765</v>
      </c>
      <c r="B751" s="70">
        <v>3.5380999999999996E-2</v>
      </c>
      <c r="C751" s="24">
        <f>(SameDayP2_Raw!C745-C$7*$B751)</f>
        <v>0.29179029870305911</v>
      </c>
      <c r="D751" s="24">
        <f>(SameDayP2_Raw!E745-D$7*$B751)</f>
        <v>0.32489780488852871</v>
      </c>
      <c r="E751" s="24">
        <f>(SameDayP2_Raw!F745-E$7*$B751)</f>
        <v>0.27266900243429643</v>
      </c>
      <c r="F751" s="24">
        <f>(SameDayP2_Raw!G745-F$7*$B751)</f>
        <v>0.30553359619234921</v>
      </c>
      <c r="G751" s="24">
        <f>(SameDayP2_Raw!H745-G$7*$B751)</f>
        <v>0.29977023380585022</v>
      </c>
      <c r="H751" s="24">
        <f>(SameDayP2_Raw!I745-H$7*$B751)</f>
        <v>0.27631442739745826</v>
      </c>
      <c r="I751" s="24">
        <f>(SameDayP2_Raw!J745-I$7*$B751)</f>
        <v>0.28058803431535917</v>
      </c>
      <c r="J751" s="24">
        <f>(SameDayP2_Raw!K745-J$7*$B751)</f>
        <v>0.30443589556405604</v>
      </c>
      <c r="K751" s="24">
        <f>(SameDayP2_Raw!L745-K$7*$B751)</f>
        <v>0.29521960512733653</v>
      </c>
      <c r="L751" s="24">
        <f>(SameDayP2_Raw!M745-L$7*$B751)</f>
        <v>0.29071449408689082</v>
      </c>
      <c r="M751" s="24">
        <f>(SameDayP2_Raw!N745-M$7*$B751)</f>
        <v>0.32108781254299223</v>
      </c>
      <c r="N751" s="24">
        <f>(SameDayP2_Raw!O745-N$7*$B751)</f>
        <v>0.29984554546045994</v>
      </c>
      <c r="O751" s="24">
        <f>(SameDayP2_Raw!P745-O$7*$B751)</f>
        <v>0.31766069326706869</v>
      </c>
      <c r="P751" s="24">
        <f>(SameDayP2_Raw!Q745-P$7*$B751)</f>
        <v>0.26639553289020806</v>
      </c>
      <c r="Q751" s="24">
        <f>(SameDayP2_Raw!R745-Q$7*$B751)</f>
        <v>0.26745630203197623</v>
      </c>
      <c r="R751" s="24">
        <f>(SameDayP2_Raw!S745-R$7*$B751)</f>
        <v>0.31154491975553877</v>
      </c>
      <c r="S751" s="24">
        <f>(SameDayP2_Raw!T745-S$7*$B751)</f>
        <v>0.30595229720283645</v>
      </c>
      <c r="T751" s="24">
        <f>(SameDayP2_Raw!U745-T$7*$B751)</f>
        <v>0.30686471021432205</v>
      </c>
      <c r="U751" s="24">
        <f>(SameDayP2_Raw!V745-U$7*$B751)</f>
        <v>0.27489479741330525</v>
      </c>
      <c r="V751" s="24">
        <f>(SameDayP2_Raw!W745-V$7*$B751)</f>
        <v>0.28775931603189225</v>
      </c>
      <c r="W751" s="24">
        <f>(SameDayP2_Raw!X745-W$7*$B751)</f>
        <v>0.27773717136512127</v>
      </c>
      <c r="X751" s="24">
        <f>(SameDayP2_Raw!Y745-X$7*$B751)</f>
        <v>0.28346377298795894</v>
      </c>
      <c r="Y751" s="24">
        <f>(SameDayP2_Raw!Z745-Y$7*$B751)</f>
        <v>0.3084169777509031</v>
      </c>
      <c r="Z751" s="24">
        <f>(SameDayP2_Raw!AA745-Z$7*$B751)</f>
        <v>0.2913000211840388</v>
      </c>
      <c r="AA751" s="24">
        <f>(SameDayP2_Raw!AB745-AA$7*$B751)</f>
        <v>0.29581667607588991</v>
      </c>
      <c r="AB751" s="24">
        <f>(SameDayP2_Raw!AC745-AB$7*$B751)</f>
        <v>0.31182980506357744</v>
      </c>
      <c r="AC751" s="24">
        <f>(SameDayP2_Raw!AD745-AC$7*$B751)</f>
        <v>0.28753630652886625</v>
      </c>
      <c r="AD751" s="24">
        <f>(SameDayP2_Raw!AE745-AD$7*$B751)</f>
        <v>0.28881985712316754</v>
      </c>
      <c r="AE751" s="24">
        <f>(SameDayP2_Raw!AF745-AE$7*$B751)</f>
        <v>0.31454211135383359</v>
      </c>
      <c r="AF751" s="24">
        <f>(SameDayP2_Raw!AG745-AF$7*$B751)</f>
        <v>0.27095510492994529</v>
      </c>
      <c r="AG751" s="24">
        <f>(SameDayP2_Raw!AH745-AG$7*$B751)</f>
        <v>0.25613708847144762</v>
      </c>
      <c r="AH751" s="24">
        <f>(SameDayP2_Raw!AI745-AH$7*$B751)</f>
        <v>0.28414598151582438</v>
      </c>
      <c r="AI751" s="24">
        <f>(SameDayP2_Raw!AJ745-AI$7*$B751)</f>
        <v>0.30896323056749903</v>
      </c>
      <c r="AJ751" s="24">
        <f>(SameDayP2_Raw!AK745-AJ$7*$B751)</f>
        <v>0.27488664418948949</v>
      </c>
      <c r="AK751" s="24">
        <f>(SameDayP2_Raw!AL745-AK$7*$B751)</f>
        <v>0.27837030108626448</v>
      </c>
      <c r="AL751" s="24">
        <f>(SameDayP2_Raw!AM745-AL$7*$B751)</f>
        <v>0.27776103396984131</v>
      </c>
      <c r="AM751" s="24">
        <f>(SameDayP2_Raw!AN745-AM$7*$B751)</f>
        <v>0.28899007019965778</v>
      </c>
      <c r="AN751" s="24">
        <f>(SameDayP2_Raw!AO745-AN$7*$B751)</f>
        <v>0.28080885643905407</v>
      </c>
      <c r="AO751" s="24">
        <f>(SameDayP2_Raw!AP745-AO$7*$B751)</f>
        <v>0.3072816041726712</v>
      </c>
      <c r="AR751" s="24">
        <f>SameDayP2_Raw!D745-SameDayP2_lambdacor!AR$7*SameDayP2_lambdacor!$B752</f>
        <v>0.18517191461400379</v>
      </c>
    </row>
    <row r="752" spans="1:44" x14ac:dyDescent="0.25">
      <c r="A752" s="25">
        <v>1764</v>
      </c>
      <c r="B752" s="70">
        <v>3.5914000000000015E-2</v>
      </c>
      <c r="C752" s="24">
        <f>(SameDayP2_Raw!C746-C$7*$B752)</f>
        <v>0.29286502473695386</v>
      </c>
      <c r="D752" s="24">
        <f>(SameDayP2_Raw!E746-D$7*$B752)</f>
        <v>0.32463962065234508</v>
      </c>
      <c r="E752" s="24">
        <f>(SameDayP2_Raw!F746-E$7*$B752)</f>
        <v>0.27069205136879743</v>
      </c>
      <c r="F752" s="24">
        <f>(SameDayP2_Raw!G746-F$7*$B752)</f>
        <v>0.30517231741699585</v>
      </c>
      <c r="G752" s="24">
        <f>(SameDayP2_Raw!H746-G$7*$B752)</f>
        <v>0.29915123635023616</v>
      </c>
      <c r="H752" s="24">
        <f>(SameDayP2_Raw!I746-H$7*$B752)</f>
        <v>0.2757623052745235</v>
      </c>
      <c r="I752" s="24">
        <f>(SameDayP2_Raw!J746-I$7*$B752)</f>
        <v>0.28001404468722785</v>
      </c>
      <c r="J752" s="24">
        <f>(SameDayP2_Raw!K746-J$7*$B752)</f>
        <v>0.30397555433133061</v>
      </c>
      <c r="K752" s="24">
        <f>(SameDayP2_Raw!L746-K$7*$B752)</f>
        <v>0.29573880456456181</v>
      </c>
      <c r="L752" s="24">
        <f>(SameDayP2_Raw!M746-L$7*$B752)</f>
        <v>0.2915432790637516</v>
      </c>
      <c r="M752" s="24">
        <f>(SameDayP2_Raw!N746-M$7*$B752)</f>
        <v>0.31979758019895205</v>
      </c>
      <c r="N752" s="24">
        <f>(SameDayP2_Raw!O746-N$7*$B752)</f>
        <v>0.29911668727551116</v>
      </c>
      <c r="O752" s="24">
        <f>(SameDayP2_Raw!P746-O$7*$B752)</f>
        <v>0.31703829445528126</v>
      </c>
      <c r="P752" s="24">
        <f>(SameDayP2_Raw!Q746-P$7*$B752)</f>
        <v>0.26574540518413081</v>
      </c>
      <c r="Q752" s="24">
        <f>(SameDayP2_Raw!R746-Q$7*$B752)</f>
        <v>0.26642710497495814</v>
      </c>
      <c r="R752" s="24">
        <f>(SameDayP2_Raw!S746-R$7*$B752)</f>
        <v>0.31054778412655432</v>
      </c>
      <c r="S752" s="24">
        <f>(SameDayP2_Raw!T746-S$7*$B752)</f>
        <v>0.30531097860897288</v>
      </c>
      <c r="T752" s="24">
        <f>(SameDayP2_Raw!U746-T$7*$B752)</f>
        <v>0.30594611718429837</v>
      </c>
      <c r="U752" s="24">
        <f>(SameDayP2_Raw!V746-U$7*$B752)</f>
        <v>0.27385531139299468</v>
      </c>
      <c r="V752" s="24">
        <f>(SameDayP2_Raw!W746-V$7*$B752)</f>
        <v>0.28760985722146004</v>
      </c>
      <c r="W752" s="24">
        <f>(SameDayP2_Raw!X746-W$7*$B752)</f>
        <v>0.27618408668582195</v>
      </c>
      <c r="X752" s="24">
        <f>(SameDayP2_Raw!Y746-X$7*$B752)</f>
        <v>0.28293216109244673</v>
      </c>
      <c r="Y752" s="24">
        <f>(SameDayP2_Raw!Z746-Y$7*$B752)</f>
        <v>0.30777328257639219</v>
      </c>
      <c r="Z752" s="24">
        <f>(SameDayP2_Raw!AA746-Z$7*$B752)</f>
        <v>0.29116792000025637</v>
      </c>
      <c r="AA752" s="24">
        <f>(SameDayP2_Raw!AB746-AA$7*$B752)</f>
        <v>0.2953982498664427</v>
      </c>
      <c r="AB752" s="24">
        <f>(SameDayP2_Raw!AC746-AB$7*$B752)</f>
        <v>0.31129240503268196</v>
      </c>
      <c r="AC752" s="24">
        <f>(SameDayP2_Raw!AD746-AC$7*$B752)</f>
        <v>0.2861472234119104</v>
      </c>
      <c r="AD752" s="24">
        <f>(SameDayP2_Raw!AE746-AD$7*$B752)</f>
        <v>0.2881215055777519</v>
      </c>
      <c r="AE752" s="24">
        <f>(SameDayP2_Raw!AF746-AE$7*$B752)</f>
        <v>0.31405336359942848</v>
      </c>
      <c r="AF752" s="24">
        <f>(SameDayP2_Raw!AG746-AF$7*$B752)</f>
        <v>0.27043073767963466</v>
      </c>
      <c r="AG752" s="24">
        <f>(SameDayP2_Raw!AH746-AG$7*$B752)</f>
        <v>0.25491416309910603</v>
      </c>
      <c r="AH752" s="24">
        <f>(SameDayP2_Raw!AI746-AH$7*$B752)</f>
        <v>0.28356923407404594</v>
      </c>
      <c r="AI752" s="24">
        <f>(SameDayP2_Raw!AJ746-AI$7*$B752)</f>
        <v>0.30822259122822021</v>
      </c>
      <c r="AJ752" s="24">
        <f>(SameDayP2_Raw!AK746-AJ$7*$B752)</f>
        <v>0.27396465186653357</v>
      </c>
      <c r="AK752" s="24">
        <f>(SameDayP2_Raw!AL746-AK$7*$B752)</f>
        <v>0.27764094904765274</v>
      </c>
      <c r="AL752" s="24">
        <f>(SameDayP2_Raw!AM746-AL$7*$B752)</f>
        <v>0.27734032191689839</v>
      </c>
      <c r="AM752" s="24">
        <f>(SameDayP2_Raw!AN746-AM$7*$B752)</f>
        <v>0.28908850996721991</v>
      </c>
      <c r="AN752" s="24">
        <f>(SameDayP2_Raw!AO746-AN$7*$B752)</f>
        <v>0.28039692065772553</v>
      </c>
      <c r="AO752" s="24">
        <f>(SameDayP2_Raw!AP746-AO$7*$B752)</f>
        <v>0.30689883426367298</v>
      </c>
      <c r="AR752" s="24">
        <f>SameDayP2_Raw!D746-SameDayP2_lambdacor!AR$7*SameDayP2_lambdacor!$B753</f>
        <v>0.1854112632959227</v>
      </c>
    </row>
    <row r="753" spans="1:44" x14ac:dyDescent="0.25">
      <c r="A753" s="25">
        <v>1763</v>
      </c>
      <c r="B753" s="70">
        <v>3.6401999999999997E-2</v>
      </c>
      <c r="C753" s="24">
        <f>(SameDayP2_Raw!C747-C$7*$B753)</f>
        <v>0.29350363324340906</v>
      </c>
      <c r="D753" s="24">
        <f>(SameDayP2_Raw!E747-D$7*$B753)</f>
        <v>0.32403459347700242</v>
      </c>
      <c r="E753" s="24">
        <f>(SameDayP2_Raw!F747-E$7*$B753)</f>
        <v>0.26854877786548881</v>
      </c>
      <c r="F753" s="24">
        <f>(SameDayP2_Raw!G747-F$7*$B753)</f>
        <v>0.30445757792905509</v>
      </c>
      <c r="G753" s="24">
        <f>(SameDayP2_Raw!H747-G$7*$B753)</f>
        <v>0.29862683579443938</v>
      </c>
      <c r="H753" s="24">
        <f>(SameDayP2_Raw!I747-H$7*$B753)</f>
        <v>0.27540508054714607</v>
      </c>
      <c r="I753" s="24">
        <f>(SameDayP2_Raw!J747-I$7*$B753)</f>
        <v>0.27934595405002705</v>
      </c>
      <c r="J753" s="24">
        <f>(SameDayP2_Raw!K747-J$7*$B753)</f>
        <v>0.30325959999724056</v>
      </c>
      <c r="K753" s="24">
        <f>(SameDayP2_Raw!L747-K$7*$B753)</f>
        <v>0.29608066628813778</v>
      </c>
      <c r="L753" s="24">
        <f>(SameDayP2_Raw!M747-L$7*$B753)</f>
        <v>0.29241484357296005</v>
      </c>
      <c r="M753" s="24">
        <f>(SameDayP2_Raw!N747-M$7*$B753)</f>
        <v>0.31795150802223232</v>
      </c>
      <c r="N753" s="24">
        <f>(SameDayP2_Raw!O747-N$7*$B753)</f>
        <v>0.29859897386583939</v>
      </c>
      <c r="O753" s="24">
        <f>(SameDayP2_Raw!P747-O$7*$B753)</f>
        <v>0.31645733315124325</v>
      </c>
      <c r="P753" s="24">
        <f>(SameDayP2_Raw!Q747-P$7*$B753)</f>
        <v>0.26491514315042408</v>
      </c>
      <c r="Q753" s="24">
        <f>(SameDayP2_Raw!R747-Q$7*$B753)</f>
        <v>0.26552863627960199</v>
      </c>
      <c r="R753" s="24">
        <f>(SameDayP2_Raw!S747-R$7*$B753)</f>
        <v>0.30955574017450105</v>
      </c>
      <c r="S753" s="24">
        <f>(SameDayP2_Raw!T747-S$7*$B753)</f>
        <v>0.30480767905943168</v>
      </c>
      <c r="T753" s="24">
        <f>(SameDayP2_Raw!U747-T$7*$B753)</f>
        <v>0.30530066567144371</v>
      </c>
      <c r="U753" s="24">
        <f>(SameDayP2_Raw!V747-U$7*$B753)</f>
        <v>0.2727446513282451</v>
      </c>
      <c r="V753" s="24">
        <f>(SameDayP2_Raw!W747-V$7*$B753)</f>
        <v>0.28712961516068913</v>
      </c>
      <c r="W753" s="24">
        <f>(SameDayP2_Raw!X747-W$7*$B753)</f>
        <v>0.27469529749445593</v>
      </c>
      <c r="X753" s="24">
        <f>(SameDayP2_Raw!Y747-X$7*$B753)</f>
        <v>0.28189553089974506</v>
      </c>
      <c r="Y753" s="24">
        <f>(SameDayP2_Raw!Z747-Y$7*$B753)</f>
        <v>0.30727362907139916</v>
      </c>
      <c r="Z753" s="24">
        <f>(SameDayP2_Raw!AA747-Z$7*$B753)</f>
        <v>0.29104494650703716</v>
      </c>
      <c r="AA753" s="24">
        <f>(SameDayP2_Raw!AB747-AA$7*$B753)</f>
        <v>0.29491467559456613</v>
      </c>
      <c r="AB753" s="24">
        <f>(SameDayP2_Raw!AC747-AB$7*$B753)</f>
        <v>0.31081666685636489</v>
      </c>
      <c r="AC753" s="24">
        <f>(SameDayP2_Raw!AD747-AC$7*$B753)</f>
        <v>0.28488243451289641</v>
      </c>
      <c r="AD753" s="24">
        <f>(SameDayP2_Raw!AE747-AD$7*$B753)</f>
        <v>0.28763875405042943</v>
      </c>
      <c r="AE753" s="24">
        <f>(SameDayP2_Raw!AF747-AE$7*$B753)</f>
        <v>0.31334322944942905</v>
      </c>
      <c r="AF753" s="24">
        <f>(SameDayP2_Raw!AG747-AF$7*$B753)</f>
        <v>0.27006480891124518</v>
      </c>
      <c r="AG753" s="24">
        <f>(SameDayP2_Raw!AH747-AG$7*$B753)</f>
        <v>0.25414624903381011</v>
      </c>
      <c r="AH753" s="24">
        <f>(SameDayP2_Raw!AI747-AH$7*$B753)</f>
        <v>0.28312970455249259</v>
      </c>
      <c r="AI753" s="24">
        <f>(SameDayP2_Raw!AJ747-AI$7*$B753)</f>
        <v>0.30757492453428398</v>
      </c>
      <c r="AJ753" s="24">
        <f>(SameDayP2_Raw!AK747-AJ$7*$B753)</f>
        <v>0.27276746193369594</v>
      </c>
      <c r="AK753" s="24">
        <f>(SameDayP2_Raw!AL747-AK$7*$B753)</f>
        <v>0.27707065444175683</v>
      </c>
      <c r="AL753" s="24">
        <f>(SameDayP2_Raw!AM747-AL$7*$B753)</f>
        <v>0.27712452227536716</v>
      </c>
      <c r="AM753" s="24">
        <f>(SameDayP2_Raw!AN747-AM$7*$B753)</f>
        <v>0.28920987813564458</v>
      </c>
      <c r="AN753" s="24">
        <f>(SameDayP2_Raw!AO747-AN$7*$B753)</f>
        <v>0.28007270242022403</v>
      </c>
      <c r="AO753" s="24">
        <f>(SameDayP2_Raw!AP747-AO$7*$B753)</f>
        <v>0.30652128698770464</v>
      </c>
      <c r="AR753" s="24">
        <f>SameDayP2_Raw!D747-SameDayP2_lambdacor!AR$7*SameDayP2_lambdacor!$B754</f>
        <v>0.18549550287571676</v>
      </c>
    </row>
    <row r="754" spans="1:44" x14ac:dyDescent="0.25">
      <c r="A754" s="25">
        <v>1762</v>
      </c>
      <c r="B754" s="70">
        <v>3.6975000000000001E-2</v>
      </c>
      <c r="C754" s="24">
        <f>(SameDayP2_Raw!C748-C$7*$B754)</f>
        <v>0.2938862744794723</v>
      </c>
      <c r="D754" s="24">
        <f>(SameDayP2_Raw!E748-D$7*$B754)</f>
        <v>0.32304912967562677</v>
      </c>
      <c r="E754" s="24">
        <f>(SameDayP2_Raw!F748-E$7*$B754)</f>
        <v>0.26630706896693168</v>
      </c>
      <c r="F754" s="24">
        <f>(SameDayP2_Raw!G748-F$7*$B754)</f>
        <v>0.30372173157600163</v>
      </c>
      <c r="G754" s="24">
        <f>(SameDayP2_Raw!H748-G$7*$B754)</f>
        <v>0.2978782540834321</v>
      </c>
      <c r="H754" s="24">
        <f>(SameDayP2_Raw!I748-H$7*$B754)</f>
        <v>0.2745371983170492</v>
      </c>
      <c r="I754" s="24">
        <f>(SameDayP2_Raw!J748-I$7*$B754)</f>
        <v>0.2784811268188464</v>
      </c>
      <c r="J754" s="24">
        <f>(SameDayP2_Raw!K748-J$7*$B754)</f>
        <v>0.30232251968795038</v>
      </c>
      <c r="K754" s="24">
        <f>(SameDayP2_Raw!L748-K$7*$B754)</f>
        <v>0.2960752577486071</v>
      </c>
      <c r="L754" s="24">
        <f>(SameDayP2_Raw!M748-L$7*$B754)</f>
        <v>0.29275448132106746</v>
      </c>
      <c r="M754" s="24">
        <f>(SameDayP2_Raw!N748-M$7*$B754)</f>
        <v>0.31559836628501847</v>
      </c>
      <c r="N754" s="24">
        <f>(SameDayP2_Raw!O748-N$7*$B754)</f>
        <v>0.29793281744731093</v>
      </c>
      <c r="O754" s="24">
        <f>(SameDayP2_Raw!P748-O$7*$B754)</f>
        <v>0.31576703383256738</v>
      </c>
      <c r="P754" s="24">
        <f>(SameDayP2_Raw!Q748-P$7*$B754)</f>
        <v>0.26340910750223973</v>
      </c>
      <c r="Q754" s="24">
        <f>(SameDayP2_Raw!R748-Q$7*$B754)</f>
        <v>0.26432372773443996</v>
      </c>
      <c r="R754" s="24">
        <f>(SameDayP2_Raw!S748-R$7*$B754)</f>
        <v>0.30779837452157788</v>
      </c>
      <c r="S754" s="24">
        <f>(SameDayP2_Raw!T748-S$7*$B754)</f>
        <v>0.30391144714839258</v>
      </c>
      <c r="T754" s="24">
        <f>(SameDayP2_Raw!U748-T$7*$B754)</f>
        <v>0.30442985619282542</v>
      </c>
      <c r="U754" s="24">
        <f>(SameDayP2_Raw!V748-U$7*$B754)</f>
        <v>0.27144737721410256</v>
      </c>
      <c r="V754" s="24">
        <f>(SameDayP2_Raw!W748-V$7*$B754)</f>
        <v>0.28627594046166915</v>
      </c>
      <c r="W754" s="24">
        <f>(SameDayP2_Raw!X748-W$7*$B754)</f>
        <v>0.27332324808143804</v>
      </c>
      <c r="X754" s="24">
        <f>(SameDayP2_Raw!Y748-X$7*$B754)</f>
        <v>0.28066047105729008</v>
      </c>
      <c r="Y754" s="24">
        <f>(SameDayP2_Raw!Z748-Y$7*$B754)</f>
        <v>0.30661838431287247</v>
      </c>
      <c r="Z754" s="24">
        <f>(SameDayP2_Raw!AA748-Z$7*$B754)</f>
        <v>0.29070865902053178</v>
      </c>
      <c r="AA754" s="24">
        <f>(SameDayP2_Raw!AB748-AA$7*$B754)</f>
        <v>0.29464102246283397</v>
      </c>
      <c r="AB754" s="24">
        <f>(SameDayP2_Raw!AC748-AB$7*$B754)</f>
        <v>0.31016083168806635</v>
      </c>
      <c r="AC754" s="24">
        <f>(SameDayP2_Raw!AD748-AC$7*$B754)</f>
        <v>0.28347210559110336</v>
      </c>
      <c r="AD754" s="24">
        <f>(SameDayP2_Raw!AE748-AD$7*$B754)</f>
        <v>0.28723861226670866</v>
      </c>
      <c r="AE754" s="24">
        <f>(SameDayP2_Raw!AF748-AE$7*$B754)</f>
        <v>0.31311883474666335</v>
      </c>
      <c r="AF754" s="24">
        <f>(SameDayP2_Raw!AG748-AF$7*$B754)</f>
        <v>0.26969565378811583</v>
      </c>
      <c r="AG754" s="24">
        <f>(SameDayP2_Raw!AH748-AG$7*$B754)</f>
        <v>0.25362660827742783</v>
      </c>
      <c r="AH754" s="24">
        <f>(SameDayP2_Raw!AI748-AH$7*$B754)</f>
        <v>0.28259186194829167</v>
      </c>
      <c r="AI754" s="24">
        <f>(SameDayP2_Raw!AJ748-AI$7*$B754)</f>
        <v>0.30737411741025628</v>
      </c>
      <c r="AJ754" s="24">
        <f>(SameDayP2_Raw!AK748-AJ$7*$B754)</f>
        <v>0.27133243541952384</v>
      </c>
      <c r="AK754" s="24">
        <f>(SameDayP2_Raw!AL748-AK$7*$B754)</f>
        <v>0.27643169395184214</v>
      </c>
      <c r="AL754" s="24">
        <f>(SameDayP2_Raw!AM748-AL$7*$B754)</f>
        <v>0.27692118915672492</v>
      </c>
      <c r="AM754" s="24">
        <f>(SameDayP2_Raw!AN748-AM$7*$B754)</f>
        <v>0.28922346145799571</v>
      </c>
      <c r="AN754" s="24">
        <f>(SameDayP2_Raw!AO748-AN$7*$B754)</f>
        <v>0.28008776265549373</v>
      </c>
      <c r="AO754" s="24">
        <f>(SameDayP2_Raw!AP748-AO$7*$B754)</f>
        <v>0.30645648149379101</v>
      </c>
      <c r="AR754" s="24">
        <f>SameDayP2_Raw!D748-SameDayP2_lambdacor!AR$7*SameDayP2_lambdacor!$B755</f>
        <v>0.18533706705466096</v>
      </c>
    </row>
    <row r="755" spans="1:44" x14ac:dyDescent="0.25">
      <c r="A755" s="25">
        <v>1761</v>
      </c>
      <c r="B755" s="70">
        <v>3.7581999999999997E-2</v>
      </c>
      <c r="C755" s="24">
        <f>(SameDayP2_Raw!C749-C$7*$B755)</f>
        <v>0.29394661150737872</v>
      </c>
      <c r="D755" s="24">
        <f>(SameDayP2_Raw!E749-D$7*$B755)</f>
        <v>0.32240548240383782</v>
      </c>
      <c r="E755" s="24">
        <f>(SameDayP2_Raw!F749-E$7*$B755)</f>
        <v>0.2645079550902753</v>
      </c>
      <c r="F755" s="24">
        <f>(SameDayP2_Raw!G749-F$7*$B755)</f>
        <v>0.30303775653690312</v>
      </c>
      <c r="G755" s="24">
        <f>(SameDayP2_Raw!H749-G$7*$B755)</f>
        <v>0.2975670718103407</v>
      </c>
      <c r="H755" s="24">
        <f>(SameDayP2_Raw!I749-H$7*$B755)</f>
        <v>0.27417366278586464</v>
      </c>
      <c r="I755" s="24">
        <f>(SameDayP2_Raw!J749-I$7*$B755)</f>
        <v>0.27783321431007402</v>
      </c>
      <c r="J755" s="24">
        <f>(SameDayP2_Raw!K749-J$7*$B755)</f>
        <v>0.30145686048858011</v>
      </c>
      <c r="K755" s="24">
        <f>(SameDayP2_Raw!L749-K$7*$B755)</f>
        <v>0.29618920222383366</v>
      </c>
      <c r="L755" s="24">
        <f>(SameDayP2_Raw!M749-L$7*$B755)</f>
        <v>0.29334645512473451</v>
      </c>
      <c r="M755" s="24">
        <f>(SameDayP2_Raw!N749-M$7*$B755)</f>
        <v>0.31338646452360686</v>
      </c>
      <c r="N755" s="24">
        <f>(SameDayP2_Raw!O749-N$7*$B755)</f>
        <v>0.29740952232523971</v>
      </c>
      <c r="O755" s="24">
        <f>(SameDayP2_Raw!P749-O$7*$B755)</f>
        <v>0.31495080464803643</v>
      </c>
      <c r="P755" s="24">
        <f>(SameDayP2_Raw!Q749-P$7*$B755)</f>
        <v>0.26203011670826432</v>
      </c>
      <c r="Q755" s="24">
        <f>(SameDayP2_Raw!R749-Q$7*$B755)</f>
        <v>0.2631071495293556</v>
      </c>
      <c r="R755" s="24">
        <f>(SameDayP2_Raw!S749-R$7*$B755)</f>
        <v>0.30587471856830667</v>
      </c>
      <c r="S755" s="24">
        <f>(SameDayP2_Raw!T749-S$7*$B755)</f>
        <v>0.30311066465275432</v>
      </c>
      <c r="T755" s="24">
        <f>(SameDayP2_Raw!U749-T$7*$B755)</f>
        <v>0.3039117658879017</v>
      </c>
      <c r="U755" s="24">
        <f>(SameDayP2_Raw!V749-U$7*$B755)</f>
        <v>0.2703959159602029</v>
      </c>
      <c r="V755" s="24">
        <f>(SameDayP2_Raw!W749-V$7*$B755)</f>
        <v>0.28527558094734956</v>
      </c>
      <c r="W755" s="24">
        <f>(SameDayP2_Raw!X749-W$7*$B755)</f>
        <v>0.2723794119997594</v>
      </c>
      <c r="X755" s="24">
        <f>(SameDayP2_Raw!Y749-X$7*$B755)</f>
        <v>0.27947920191493375</v>
      </c>
      <c r="Y755" s="24">
        <f>(SameDayP2_Raw!Z749-Y$7*$B755)</f>
        <v>0.30607896009293234</v>
      </c>
      <c r="Z755" s="24">
        <f>(SameDayP2_Raw!AA749-Z$7*$B755)</f>
        <v>0.29074355797671197</v>
      </c>
      <c r="AA755" s="24">
        <f>(SameDayP2_Raw!AB749-AA$7*$B755)</f>
        <v>0.29445943218715964</v>
      </c>
      <c r="AB755" s="24">
        <f>(SameDayP2_Raw!AC749-AB$7*$B755)</f>
        <v>0.30985870760297524</v>
      </c>
      <c r="AC755" s="24">
        <f>(SameDayP2_Raw!AD749-AC$7*$B755)</f>
        <v>0.28223977962019869</v>
      </c>
      <c r="AD755" s="24">
        <f>(SameDayP2_Raw!AE749-AD$7*$B755)</f>
        <v>0.28689578532042853</v>
      </c>
      <c r="AE755" s="24">
        <f>(SameDayP2_Raw!AF749-AE$7*$B755)</f>
        <v>0.31290455152279117</v>
      </c>
      <c r="AF755" s="24">
        <f>(SameDayP2_Raw!AG749-AF$7*$B755)</f>
        <v>0.26895995086309044</v>
      </c>
      <c r="AG755" s="24">
        <f>(SameDayP2_Raw!AH749-AG$7*$B755)</f>
        <v>0.25322760360461105</v>
      </c>
      <c r="AH755" s="24">
        <f>(SameDayP2_Raw!AI749-AH$7*$B755)</f>
        <v>0.28220468991103176</v>
      </c>
      <c r="AI755" s="24">
        <f>(SameDayP2_Raw!AJ749-AI$7*$B755)</f>
        <v>0.30695314413419206</v>
      </c>
      <c r="AJ755" s="24">
        <f>(SameDayP2_Raw!AK749-AJ$7*$B755)</f>
        <v>0.26956508339281804</v>
      </c>
      <c r="AK755" s="24">
        <f>(SameDayP2_Raw!AL749-AK$7*$B755)</f>
        <v>0.27595332592832</v>
      </c>
      <c r="AL755" s="24">
        <f>(SameDayP2_Raw!AM749-AL$7*$B755)</f>
        <v>0.27694409528723829</v>
      </c>
      <c r="AM755" s="24">
        <f>(SameDayP2_Raw!AN749-AM$7*$B755)</f>
        <v>0.28957158600191735</v>
      </c>
      <c r="AN755" s="24">
        <f>(SameDayP2_Raw!AO749-AN$7*$B755)</f>
        <v>0.28003747585987199</v>
      </c>
      <c r="AO755" s="24">
        <f>(SameDayP2_Raw!AP749-AO$7*$B755)</f>
        <v>0.30606462373269916</v>
      </c>
      <c r="AR755" s="24">
        <f>SameDayP2_Raw!D749-SameDayP2_lambdacor!AR$7*SameDayP2_lambdacor!$B756</f>
        <v>0.18550955074106223</v>
      </c>
    </row>
    <row r="756" spans="1:44" x14ac:dyDescent="0.25">
      <c r="A756" s="25">
        <v>1760</v>
      </c>
      <c r="B756" s="70">
        <v>3.8126000000000007E-2</v>
      </c>
      <c r="C756" s="24">
        <f>(SameDayP2_Raw!C750-C$7*$B756)</f>
        <v>0.29373189257686982</v>
      </c>
      <c r="D756" s="24">
        <f>(SameDayP2_Raw!E750-D$7*$B756)</f>
        <v>0.32122642577722638</v>
      </c>
      <c r="E756" s="24">
        <f>(SameDayP2_Raw!F750-E$7*$B756)</f>
        <v>0.2626918420406853</v>
      </c>
      <c r="F756" s="24">
        <f>(SameDayP2_Raw!G750-F$7*$B756)</f>
        <v>0.30229875316018218</v>
      </c>
      <c r="G756" s="24">
        <f>(SameDayP2_Raw!H750-G$7*$B756)</f>
        <v>0.29695922541699343</v>
      </c>
      <c r="H756" s="24">
        <f>(SameDayP2_Raw!I750-H$7*$B756)</f>
        <v>0.27373077396846024</v>
      </c>
      <c r="I756" s="24">
        <f>(SameDayP2_Raw!J750-I$7*$B756)</f>
        <v>0.27699860496860418</v>
      </c>
      <c r="J756" s="24">
        <f>(SameDayP2_Raw!K750-J$7*$B756)</f>
        <v>0.30018117114729942</v>
      </c>
      <c r="K756" s="24">
        <f>(SameDayP2_Raw!L750-K$7*$B756)</f>
        <v>0.29592885175995109</v>
      </c>
      <c r="L756" s="24">
        <f>(SameDayP2_Raw!M750-L$7*$B756)</f>
        <v>0.29373403341368809</v>
      </c>
      <c r="M756" s="24">
        <f>(SameDayP2_Raw!N750-M$7*$B756)</f>
        <v>0.3109232622364439</v>
      </c>
      <c r="N756" s="24">
        <f>(SameDayP2_Raw!O750-N$7*$B756)</f>
        <v>0.29721467796855644</v>
      </c>
      <c r="O756" s="24">
        <f>(SameDayP2_Raw!P750-O$7*$B756)</f>
        <v>0.31407720509435466</v>
      </c>
      <c r="P756" s="24">
        <f>(SameDayP2_Raw!Q750-P$7*$B756)</f>
        <v>0.26021341837560763</v>
      </c>
      <c r="Q756" s="24">
        <f>(SameDayP2_Raw!R750-Q$7*$B756)</f>
        <v>0.26190185207059796</v>
      </c>
      <c r="R756" s="24">
        <f>(SameDayP2_Raw!S750-R$7*$B756)</f>
        <v>0.30367884196273909</v>
      </c>
      <c r="S756" s="24">
        <f>(SameDayP2_Raw!T750-S$7*$B756)</f>
        <v>0.30242521159916735</v>
      </c>
      <c r="T756" s="24">
        <f>(SameDayP2_Raw!U750-T$7*$B756)</f>
        <v>0.30328683296701459</v>
      </c>
      <c r="U756" s="24">
        <f>(SameDayP2_Raw!V750-U$7*$B756)</f>
        <v>0.26949456642408853</v>
      </c>
      <c r="V756" s="24">
        <f>(SameDayP2_Raw!W750-V$7*$B756)</f>
        <v>0.28401849400255569</v>
      </c>
      <c r="W756" s="24">
        <f>(SameDayP2_Raw!X750-W$7*$B756)</f>
        <v>0.27122139130118744</v>
      </c>
      <c r="X756" s="24">
        <f>(SameDayP2_Raw!Y750-X$7*$B756)</f>
        <v>0.27795355381651232</v>
      </c>
      <c r="Y756" s="24">
        <f>(SameDayP2_Raw!Z750-Y$7*$B756)</f>
        <v>0.30545265401031713</v>
      </c>
      <c r="Z756" s="24">
        <f>(SameDayP2_Raw!AA750-Z$7*$B756)</f>
        <v>0.29051050975968074</v>
      </c>
      <c r="AA756" s="24">
        <f>(SameDayP2_Raw!AB750-AA$7*$B756)</f>
        <v>0.2941575296840841</v>
      </c>
      <c r="AB756" s="24">
        <f>(SameDayP2_Raw!AC750-AB$7*$B756)</f>
        <v>0.30927795683429393</v>
      </c>
      <c r="AC756" s="24">
        <f>(SameDayP2_Raw!AD750-AC$7*$B756)</f>
        <v>0.28061488793441264</v>
      </c>
      <c r="AD756" s="24">
        <f>(SameDayP2_Raw!AE750-AD$7*$B756)</f>
        <v>0.28636958681947899</v>
      </c>
      <c r="AE756" s="24">
        <f>(SameDayP2_Raw!AF750-AE$7*$B756)</f>
        <v>0.31274619848508683</v>
      </c>
      <c r="AF756" s="24">
        <f>(SameDayP2_Raw!AG750-AF$7*$B756)</f>
        <v>0.26807071343275468</v>
      </c>
      <c r="AG756" s="24">
        <f>(SameDayP2_Raw!AH750-AG$7*$B756)</f>
        <v>0.25294504544165825</v>
      </c>
      <c r="AH756" s="24">
        <f>(SameDayP2_Raw!AI750-AH$7*$B756)</f>
        <v>0.28170757628208704</v>
      </c>
      <c r="AI756" s="24">
        <f>(SameDayP2_Raw!AJ750-AI$7*$B756)</f>
        <v>0.30657802760160729</v>
      </c>
      <c r="AJ756" s="24">
        <f>(SameDayP2_Raw!AK750-AJ$7*$B756)</f>
        <v>0.26727200829227765</v>
      </c>
      <c r="AK756" s="24">
        <f>(SameDayP2_Raw!AL750-AK$7*$B756)</f>
        <v>0.27506591229060001</v>
      </c>
      <c r="AL756" s="24">
        <f>(SameDayP2_Raw!AM750-AL$7*$B756)</f>
        <v>0.27686908887372802</v>
      </c>
      <c r="AM756" s="24">
        <f>(SameDayP2_Raw!AN750-AM$7*$B756)</f>
        <v>0.28979478774704653</v>
      </c>
      <c r="AN756" s="24">
        <f>(SameDayP2_Raw!AO750-AN$7*$B756)</f>
        <v>0.27995596926560795</v>
      </c>
      <c r="AO756" s="24">
        <f>(SameDayP2_Raw!AP750-AO$7*$B756)</f>
        <v>0.30603175715784919</v>
      </c>
      <c r="AR756" s="24">
        <f>SameDayP2_Raw!D750-SameDayP2_lambdacor!AR$7*SameDayP2_lambdacor!$B757</f>
        <v>0.18534569117970487</v>
      </c>
    </row>
    <row r="757" spans="1:44" x14ac:dyDescent="0.25">
      <c r="A757" s="25">
        <v>1759</v>
      </c>
      <c r="B757" s="70">
        <v>3.8697999999999996E-2</v>
      </c>
      <c r="C757" s="24">
        <f>(SameDayP2_Raw!C751-C$7*$B757)</f>
        <v>0.2934892501278788</v>
      </c>
      <c r="D757" s="24">
        <f>(SameDayP2_Raw!E751-D$7*$B757)</f>
        <v>0.31981533957498048</v>
      </c>
      <c r="E757" s="24">
        <f>(SameDayP2_Raw!F751-E$7*$B757)</f>
        <v>0.26098727446795467</v>
      </c>
      <c r="F757" s="24">
        <f>(SameDayP2_Raw!G751-F$7*$B757)</f>
        <v>0.30180968458907131</v>
      </c>
      <c r="G757" s="24">
        <f>(SameDayP2_Raw!H751-G$7*$B757)</f>
        <v>0.29642336675487102</v>
      </c>
      <c r="H757" s="24">
        <f>(SameDayP2_Raw!I751-H$7*$B757)</f>
        <v>0.27353498475604254</v>
      </c>
      <c r="I757" s="24">
        <f>(SameDayP2_Raw!J751-I$7*$B757)</f>
        <v>0.27635707837499984</v>
      </c>
      <c r="J757" s="24">
        <f>(SameDayP2_Raw!K751-J$7*$B757)</f>
        <v>0.29905078900242332</v>
      </c>
      <c r="K757" s="24">
        <f>(SameDayP2_Raw!L751-K$7*$B757)</f>
        <v>0.29562041690233937</v>
      </c>
      <c r="L757" s="24">
        <f>(SameDayP2_Raw!M751-L$7*$B757)</f>
        <v>0.29388656244251438</v>
      </c>
      <c r="M757" s="24">
        <f>(SameDayP2_Raw!N751-M$7*$B757)</f>
        <v>0.30827808039405935</v>
      </c>
      <c r="N757" s="24">
        <f>(SameDayP2_Raw!O751-N$7*$B757)</f>
        <v>0.29689729663836745</v>
      </c>
      <c r="O757" s="24">
        <f>(SameDayP2_Raw!P751-O$7*$B757)</f>
        <v>0.31305806131585101</v>
      </c>
      <c r="P757" s="24">
        <f>(SameDayP2_Raw!Q751-P$7*$B757)</f>
        <v>0.25840516439347594</v>
      </c>
      <c r="Q757" s="24">
        <f>(SameDayP2_Raw!R751-Q$7*$B757)</f>
        <v>0.26067544778013951</v>
      </c>
      <c r="R757" s="24">
        <f>(SameDayP2_Raw!S751-R$7*$B757)</f>
        <v>0.30113602268041434</v>
      </c>
      <c r="S757" s="24">
        <f>(SameDayP2_Raw!T751-S$7*$B757)</f>
        <v>0.30164108219355773</v>
      </c>
      <c r="T757" s="24">
        <f>(SameDayP2_Raw!U751-T$7*$B757)</f>
        <v>0.30297894434211115</v>
      </c>
      <c r="U757" s="24">
        <f>(SameDayP2_Raw!V751-U$7*$B757)</f>
        <v>0.26869708240229184</v>
      </c>
      <c r="V757" s="24">
        <f>(SameDayP2_Raw!W751-V$7*$B757)</f>
        <v>0.28248903501575046</v>
      </c>
      <c r="W757" s="24">
        <f>(SameDayP2_Raw!X751-W$7*$B757)</f>
        <v>0.27038569389901257</v>
      </c>
      <c r="X757" s="24">
        <f>(SameDayP2_Raw!Y751-X$7*$B757)</f>
        <v>0.27628991036523087</v>
      </c>
      <c r="Y757" s="24">
        <f>(SameDayP2_Raw!Z751-Y$7*$B757)</f>
        <v>0.30487168078889082</v>
      </c>
      <c r="Z757" s="24">
        <f>(SameDayP2_Raw!AA751-Z$7*$B757)</f>
        <v>0.29051976183074346</v>
      </c>
      <c r="AA757" s="24">
        <f>(SameDayP2_Raw!AB751-AA$7*$B757)</f>
        <v>0.29389101591540906</v>
      </c>
      <c r="AB757" s="24">
        <f>(SameDayP2_Raw!AC751-AB$7*$B757)</f>
        <v>0.30892782196943047</v>
      </c>
      <c r="AC757" s="24">
        <f>(SameDayP2_Raw!AD751-AC$7*$B757)</f>
        <v>0.27923182645524053</v>
      </c>
      <c r="AD757" s="24">
        <f>(SameDayP2_Raw!AE751-AD$7*$B757)</f>
        <v>0.28593837063171584</v>
      </c>
      <c r="AE757" s="24">
        <f>(SameDayP2_Raw!AF751-AE$7*$B757)</f>
        <v>0.31245347735353018</v>
      </c>
      <c r="AF757" s="24">
        <f>(SameDayP2_Raw!AG751-AF$7*$B757)</f>
        <v>0.26696336297144574</v>
      </c>
      <c r="AG757" s="24">
        <f>(SameDayP2_Raw!AH751-AG$7*$B757)</f>
        <v>0.25280036542987705</v>
      </c>
      <c r="AH757" s="24">
        <f>(SameDayP2_Raw!AI751-AH$7*$B757)</f>
        <v>0.28111193324944667</v>
      </c>
      <c r="AI757" s="24">
        <f>(SameDayP2_Raw!AJ751-AI$7*$B757)</f>
        <v>0.30619182864969841</v>
      </c>
      <c r="AJ757" s="24">
        <f>(SameDayP2_Raw!AK751-AJ$7*$B757)</f>
        <v>0.26480362385788603</v>
      </c>
      <c r="AK757" s="24">
        <f>(SameDayP2_Raw!AL751-AK$7*$B757)</f>
        <v>0.2742754197369679</v>
      </c>
      <c r="AL757" s="24">
        <f>(SameDayP2_Raw!AM751-AL$7*$B757)</f>
        <v>0.27695419912422825</v>
      </c>
      <c r="AM757" s="24">
        <f>(SameDayP2_Raw!AN751-AM$7*$B757)</f>
        <v>0.28994649318052784</v>
      </c>
      <c r="AN757" s="24">
        <f>(SameDayP2_Raw!AO751-AN$7*$B757)</f>
        <v>0.27981739209296275</v>
      </c>
      <c r="AO757" s="24">
        <f>(SameDayP2_Raw!AP751-AO$7*$B757)</f>
        <v>0.30576425023355847</v>
      </c>
      <c r="AR757" s="24">
        <f>SameDayP2_Raw!D751-SameDayP2_lambdacor!AR$7*SameDayP2_lambdacor!$B758</f>
        <v>0.18509258331664763</v>
      </c>
    </row>
    <row r="758" spans="1:44" x14ac:dyDescent="0.25">
      <c r="A758" s="25">
        <v>1758</v>
      </c>
      <c r="B758" s="70">
        <v>3.9338000000000012E-2</v>
      </c>
      <c r="C758" s="24">
        <f>(SameDayP2_Raw!C752-C$7*$B758)</f>
        <v>0.29270591996257422</v>
      </c>
      <c r="D758" s="24">
        <f>(SameDayP2_Raw!E752-D$7*$B758)</f>
        <v>0.31849997633190819</v>
      </c>
      <c r="E758" s="24">
        <f>(SameDayP2_Raw!F752-E$7*$B758)</f>
        <v>0.2593369185390253</v>
      </c>
      <c r="F758" s="24">
        <f>(SameDayP2_Raw!G752-F$7*$B758)</f>
        <v>0.30105126314587022</v>
      </c>
      <c r="G758" s="24">
        <f>(SameDayP2_Raw!H752-G$7*$B758)</f>
        <v>0.29585855176858022</v>
      </c>
      <c r="H758" s="24">
        <f>(SameDayP2_Raw!I752-H$7*$B758)</f>
        <v>0.27306326014144916</v>
      </c>
      <c r="I758" s="24">
        <f>(SameDayP2_Raw!J752-I$7*$B758)</f>
        <v>0.27554624162621177</v>
      </c>
      <c r="J758" s="24">
        <f>(SameDayP2_Raw!K752-J$7*$B758)</f>
        <v>0.29774704657738721</v>
      </c>
      <c r="K758" s="24">
        <f>(SameDayP2_Raw!L752-K$7*$B758)</f>
        <v>0.29524321727424219</v>
      </c>
      <c r="L758" s="24">
        <f>(SameDayP2_Raw!M752-L$7*$B758)</f>
        <v>0.2938977389824598</v>
      </c>
      <c r="M758" s="24">
        <f>(SameDayP2_Raw!N752-M$7*$B758)</f>
        <v>0.3053454984032794</v>
      </c>
      <c r="N758" s="24">
        <f>(SameDayP2_Raw!O752-N$7*$B758)</f>
        <v>0.29676210480109311</v>
      </c>
      <c r="O758" s="24">
        <f>(SameDayP2_Raw!P752-O$7*$B758)</f>
        <v>0.31194438400563718</v>
      </c>
      <c r="P758" s="24">
        <f>(SameDayP2_Raw!Q752-P$7*$B758)</f>
        <v>0.25601844261976214</v>
      </c>
      <c r="Q758" s="24">
        <f>(SameDayP2_Raw!R752-Q$7*$B758)</f>
        <v>0.25909778926983645</v>
      </c>
      <c r="R758" s="24">
        <f>(SameDayP2_Raw!S752-R$7*$B758)</f>
        <v>0.29791375369739365</v>
      </c>
      <c r="S758" s="24">
        <f>(SameDayP2_Raw!T752-S$7*$B758)</f>
        <v>0.30088679991874961</v>
      </c>
      <c r="T758" s="24">
        <f>(SameDayP2_Raw!U752-T$7*$B758)</f>
        <v>0.30257999736459679</v>
      </c>
      <c r="U758" s="24">
        <f>(SameDayP2_Raw!V752-U$7*$B758)</f>
        <v>0.26767835240098087</v>
      </c>
      <c r="V758" s="24">
        <f>(SameDayP2_Raw!W752-V$7*$B758)</f>
        <v>0.28065973909834591</v>
      </c>
      <c r="W758" s="24">
        <f>(SameDayP2_Raw!X752-W$7*$B758)</f>
        <v>0.26965442105951615</v>
      </c>
      <c r="X758" s="24">
        <f>(SameDayP2_Raw!Y752-X$7*$B758)</f>
        <v>0.27458117121414682</v>
      </c>
      <c r="Y758" s="24">
        <f>(SameDayP2_Raw!Z752-Y$7*$B758)</f>
        <v>0.30412424914463765</v>
      </c>
      <c r="Z758" s="24">
        <f>(SameDayP2_Raw!AA752-Z$7*$B758)</f>
        <v>0.29032853078717724</v>
      </c>
      <c r="AA758" s="24">
        <f>(SameDayP2_Raw!AB752-AA$7*$B758)</f>
        <v>0.29349975645884963</v>
      </c>
      <c r="AB758" s="24">
        <f>(SameDayP2_Raw!AC752-AB$7*$B758)</f>
        <v>0.30834404147098188</v>
      </c>
      <c r="AC758" s="24">
        <f>(SameDayP2_Raw!AD752-AC$7*$B758)</f>
        <v>0.27759739987784515</v>
      </c>
      <c r="AD758" s="24">
        <f>(SameDayP2_Raw!AE752-AD$7*$B758)</f>
        <v>0.28537278591883397</v>
      </c>
      <c r="AE758" s="24">
        <f>(SameDayP2_Raw!AF752-AE$7*$B758)</f>
        <v>0.31218291627976047</v>
      </c>
      <c r="AF758" s="24">
        <f>(SameDayP2_Raw!AG752-AF$7*$B758)</f>
        <v>0.26600184690634482</v>
      </c>
      <c r="AG758" s="24">
        <f>(SameDayP2_Raw!AH752-AG$7*$B758)</f>
        <v>0.25274684298522676</v>
      </c>
      <c r="AH758" s="24">
        <f>(SameDayP2_Raw!AI752-AH$7*$B758)</f>
        <v>0.28086856345068822</v>
      </c>
      <c r="AI758" s="24">
        <f>(SameDayP2_Raw!AJ752-AI$7*$B758)</f>
        <v>0.30607366869371633</v>
      </c>
      <c r="AJ758" s="24">
        <f>(SameDayP2_Raw!AK752-AJ$7*$B758)</f>
        <v>0.26208993709842676</v>
      </c>
      <c r="AK758" s="24">
        <f>(SameDayP2_Raw!AL752-AK$7*$B758)</f>
        <v>0.27342815871612086</v>
      </c>
      <c r="AL758" s="24">
        <f>(SameDayP2_Raw!AM752-AL$7*$B758)</f>
        <v>0.27691839087303971</v>
      </c>
      <c r="AM758" s="24">
        <f>(SameDayP2_Raw!AN752-AM$7*$B758)</f>
        <v>0.29021525245715041</v>
      </c>
      <c r="AN758" s="24">
        <f>(SameDayP2_Raw!AO752-AN$7*$B758)</f>
        <v>0.27965377015853454</v>
      </c>
      <c r="AO758" s="24">
        <f>(SameDayP2_Raw!AP752-AO$7*$B758)</f>
        <v>0.30555843117491138</v>
      </c>
      <c r="AR758" s="24">
        <f>SameDayP2_Raw!D752-SameDayP2_lambdacor!AR$7*SameDayP2_lambdacor!$B759</f>
        <v>0.18483526073631831</v>
      </c>
    </row>
    <row r="759" spans="1:44" x14ac:dyDescent="0.25">
      <c r="A759" s="25">
        <v>1757</v>
      </c>
      <c r="B759" s="70">
        <v>3.9962999999999999E-2</v>
      </c>
      <c r="C759" s="24">
        <f>(SameDayP2_Raw!C753-C$7*$B759)</f>
        <v>0.29185441522145644</v>
      </c>
      <c r="D759" s="24">
        <f>(SameDayP2_Raw!E753-D$7*$B759)</f>
        <v>0.31686099847578286</v>
      </c>
      <c r="E759" s="24">
        <f>(SameDayP2_Raw!F753-E$7*$B759)</f>
        <v>0.25755248349749271</v>
      </c>
      <c r="F759" s="24">
        <f>(SameDayP2_Raw!G753-F$7*$B759)</f>
        <v>0.30017185253180667</v>
      </c>
      <c r="G759" s="24">
        <f>(SameDayP2_Raw!H753-G$7*$B759)</f>
        <v>0.29547434011556184</v>
      </c>
      <c r="H759" s="24">
        <f>(SameDayP2_Raw!I753-H$7*$B759)</f>
        <v>0.27277745899204159</v>
      </c>
      <c r="I759" s="24">
        <f>(SameDayP2_Raw!J753-I$7*$B759)</f>
        <v>0.27462632334106724</v>
      </c>
      <c r="J759" s="24">
        <f>(SameDayP2_Raw!K753-J$7*$B759)</f>
        <v>0.29622619481856283</v>
      </c>
      <c r="K759" s="24">
        <f>(SameDayP2_Raw!L753-K$7*$B759)</f>
        <v>0.29447107267492856</v>
      </c>
      <c r="L759" s="24">
        <f>(SameDayP2_Raw!M753-L$7*$B759)</f>
        <v>0.29394799073318784</v>
      </c>
      <c r="M759" s="24">
        <f>(SameDayP2_Raw!N753-M$7*$B759)</f>
        <v>0.30221799053493958</v>
      </c>
      <c r="N759" s="24">
        <f>(SameDayP2_Raw!O753-N$7*$B759)</f>
        <v>0.29661109628891102</v>
      </c>
      <c r="O759" s="24">
        <f>(SameDayP2_Raw!P753-O$7*$B759)</f>
        <v>0.31085887399800649</v>
      </c>
      <c r="P759" s="24">
        <f>(SameDayP2_Raw!Q753-P$7*$B759)</f>
        <v>0.25377103373683857</v>
      </c>
      <c r="Q759" s="24">
        <f>(SameDayP2_Raw!R753-Q$7*$B759)</f>
        <v>0.25759972798008723</v>
      </c>
      <c r="R759" s="24">
        <f>(SameDayP2_Raw!S753-R$7*$B759)</f>
        <v>0.29514442887335002</v>
      </c>
      <c r="S759" s="24">
        <f>(SameDayP2_Raw!T753-S$7*$B759)</f>
        <v>0.29982171072538233</v>
      </c>
      <c r="T759" s="24">
        <f>(SameDayP2_Raw!U753-T$7*$B759)</f>
        <v>0.3021045887928055</v>
      </c>
      <c r="U759" s="24">
        <f>(SameDayP2_Raw!V753-U$7*$B759)</f>
        <v>0.26684951088485681</v>
      </c>
      <c r="V759" s="24">
        <f>(SameDayP2_Raw!W753-V$7*$B759)</f>
        <v>0.27888344916416186</v>
      </c>
      <c r="W759" s="24">
        <f>(SameDayP2_Raw!X753-W$7*$B759)</f>
        <v>0.26917658128266414</v>
      </c>
      <c r="X759" s="24">
        <f>(SameDayP2_Raw!Y753-X$7*$B759)</f>
        <v>0.27255380943066621</v>
      </c>
      <c r="Y759" s="24">
        <f>(SameDayP2_Raw!Z753-Y$7*$B759)</f>
        <v>0.30355682585689037</v>
      </c>
      <c r="Z759" s="24">
        <f>(SameDayP2_Raw!AA753-Z$7*$B759)</f>
        <v>0.2903440312071322</v>
      </c>
      <c r="AA759" s="24">
        <f>(SameDayP2_Raw!AB753-AA$7*$B759)</f>
        <v>0.293293758048147</v>
      </c>
      <c r="AB759" s="24">
        <f>(SameDayP2_Raw!AC753-AB$7*$B759)</f>
        <v>0.30800049772405941</v>
      </c>
      <c r="AC759" s="24">
        <f>(SameDayP2_Raw!AD753-AC$7*$B759)</f>
        <v>0.27610316963976372</v>
      </c>
      <c r="AD759" s="24">
        <f>(SameDayP2_Raw!AE753-AD$7*$B759)</f>
        <v>0.28516804114531658</v>
      </c>
      <c r="AE759" s="24">
        <f>(SameDayP2_Raw!AF753-AE$7*$B759)</f>
        <v>0.31238162767412603</v>
      </c>
      <c r="AF759" s="24">
        <f>(SameDayP2_Raw!AG753-AF$7*$B759)</f>
        <v>0.264841671768551</v>
      </c>
      <c r="AG759" s="24">
        <f>(SameDayP2_Raw!AH753-AG$7*$B759)</f>
        <v>0.25320329440959161</v>
      </c>
      <c r="AH759" s="24">
        <f>(SameDayP2_Raw!AI753-AH$7*$B759)</f>
        <v>0.28071382852533822</v>
      </c>
      <c r="AI759" s="24">
        <f>(SameDayP2_Raw!AJ753-AI$7*$B759)</f>
        <v>0.3059039273195151</v>
      </c>
      <c r="AJ759" s="24">
        <f>(SameDayP2_Raw!AK753-AJ$7*$B759)</f>
        <v>0.25916024213567362</v>
      </c>
      <c r="AK759" s="24">
        <f>(SameDayP2_Raw!AL753-AK$7*$B759)</f>
        <v>0.2726782130395124</v>
      </c>
      <c r="AL759" s="24">
        <f>(SameDayP2_Raw!AM753-AL$7*$B759)</f>
        <v>0.27722802855898848</v>
      </c>
      <c r="AM759" s="24">
        <f>(SameDayP2_Raw!AN753-AM$7*$B759)</f>
        <v>0.29067954830072706</v>
      </c>
      <c r="AN759" s="24">
        <f>(SameDayP2_Raw!AO753-AN$7*$B759)</f>
        <v>0.27968230680538192</v>
      </c>
      <c r="AO759" s="24">
        <f>(SameDayP2_Raw!AP753-AO$7*$B759)</f>
        <v>0.30542467656060768</v>
      </c>
      <c r="AR759" s="24">
        <f>SameDayP2_Raw!D753-SameDayP2_lambdacor!AR$7*SameDayP2_lambdacor!$B760</f>
        <v>0.18450846284404929</v>
      </c>
    </row>
    <row r="760" spans="1:44" x14ac:dyDescent="0.25">
      <c r="A760" s="25">
        <v>1756</v>
      </c>
      <c r="B760" s="70">
        <v>4.0594999999999999E-2</v>
      </c>
      <c r="C760" s="24">
        <f>(SameDayP2_Raw!C754-C$7*$B760)</f>
        <v>0.29036380747571816</v>
      </c>
      <c r="D760" s="24">
        <f>(SameDayP2_Raw!E754-D$7*$B760)</f>
        <v>0.31552572402574897</v>
      </c>
      <c r="E760" s="24">
        <f>(SameDayP2_Raw!F754-E$7*$B760)</f>
        <v>0.25625039047517495</v>
      </c>
      <c r="F760" s="24">
        <f>(SameDayP2_Raw!G754-F$7*$B760)</f>
        <v>0.29934354114414563</v>
      </c>
      <c r="G760" s="24">
        <f>(SameDayP2_Raw!H754-G$7*$B760)</f>
        <v>0.29504120442034959</v>
      </c>
      <c r="H760" s="24">
        <f>(SameDayP2_Raw!I754-H$7*$B760)</f>
        <v>0.27266519891888075</v>
      </c>
      <c r="I760" s="24">
        <f>(SameDayP2_Raw!J754-I$7*$B760)</f>
        <v>0.27431252309288906</v>
      </c>
      <c r="J760" s="24">
        <f>(SameDayP2_Raw!K754-J$7*$B760)</f>
        <v>0.29470420830883959</v>
      </c>
      <c r="K760" s="24">
        <f>(SameDayP2_Raw!L754-K$7*$B760)</f>
        <v>0.29385837460218267</v>
      </c>
      <c r="L760" s="24">
        <f>(SameDayP2_Raw!M754-L$7*$B760)</f>
        <v>0.29378626641888395</v>
      </c>
      <c r="M760" s="24">
        <f>(SameDayP2_Raw!N754-M$7*$B760)</f>
        <v>0.29938346020279444</v>
      </c>
      <c r="N760" s="24">
        <f>(SameDayP2_Raw!O754-N$7*$B760)</f>
        <v>0.29654977295835255</v>
      </c>
      <c r="O760" s="24">
        <f>(SameDayP2_Raw!P754-O$7*$B760)</f>
        <v>0.3096752052091703</v>
      </c>
      <c r="P760" s="24">
        <f>(SameDayP2_Raw!Q754-P$7*$B760)</f>
        <v>0.25144936739154622</v>
      </c>
      <c r="Q760" s="24">
        <f>(SameDayP2_Raw!R754-Q$7*$B760)</f>
        <v>0.2563115030074129</v>
      </c>
      <c r="R760" s="24">
        <f>(SameDayP2_Raw!S754-R$7*$B760)</f>
        <v>0.29225351465511706</v>
      </c>
      <c r="S760" s="24">
        <f>(SameDayP2_Raw!T754-S$7*$B760)</f>
        <v>0.29898399069400933</v>
      </c>
      <c r="T760" s="24">
        <f>(SameDayP2_Raw!U754-T$7*$B760)</f>
        <v>0.3022311143450101</v>
      </c>
      <c r="U760" s="24">
        <f>(SameDayP2_Raw!V754-U$7*$B760)</f>
        <v>0.2661510184223122</v>
      </c>
      <c r="V760" s="24">
        <f>(SameDayP2_Raw!W754-V$7*$B760)</f>
        <v>0.27680263704447489</v>
      </c>
      <c r="W760" s="24">
        <f>(SameDayP2_Raw!X754-W$7*$B760)</f>
        <v>0.26882111252991148</v>
      </c>
      <c r="X760" s="24">
        <f>(SameDayP2_Raw!Y754-X$7*$B760)</f>
        <v>0.27075530450897073</v>
      </c>
      <c r="Y760" s="24">
        <f>(SameDayP2_Raw!Z754-Y$7*$B760)</f>
        <v>0.30301333470944036</v>
      </c>
      <c r="Z760" s="24">
        <f>(SameDayP2_Raw!AA754-Z$7*$B760)</f>
        <v>0.29037500832411056</v>
      </c>
      <c r="AA760" s="24">
        <f>(SameDayP2_Raw!AB754-AA$7*$B760)</f>
        <v>0.29324380799604449</v>
      </c>
      <c r="AB760" s="24">
        <f>(SameDayP2_Raw!AC754-AB$7*$B760)</f>
        <v>0.30740550575309139</v>
      </c>
      <c r="AC760" s="24">
        <f>(SameDayP2_Raw!AD754-AC$7*$B760)</f>
        <v>0.27471573210333577</v>
      </c>
      <c r="AD760" s="24">
        <f>(SameDayP2_Raw!AE754-AD$7*$B760)</f>
        <v>0.28453026170009577</v>
      </c>
      <c r="AE760" s="24">
        <f>(SameDayP2_Raw!AF754-AE$7*$B760)</f>
        <v>0.3122004662700284</v>
      </c>
      <c r="AF760" s="24">
        <f>(SameDayP2_Raw!AG754-AF$7*$B760)</f>
        <v>0.26373308689801384</v>
      </c>
      <c r="AG760" s="24">
        <f>(SameDayP2_Raw!AH754-AG$7*$B760)</f>
        <v>0.25377039742174945</v>
      </c>
      <c r="AH760" s="24">
        <f>(SameDayP2_Raw!AI754-AH$7*$B760)</f>
        <v>0.28022945669906424</v>
      </c>
      <c r="AI760" s="24">
        <f>(SameDayP2_Raw!AJ754-AI$7*$B760)</f>
        <v>0.30606040314048288</v>
      </c>
      <c r="AJ760" s="24">
        <f>(SameDayP2_Raw!AK754-AJ$7*$B760)</f>
        <v>0.25632574021445764</v>
      </c>
      <c r="AK760" s="24">
        <f>(SameDayP2_Raw!AL754-AK$7*$B760)</f>
        <v>0.27193235120892589</v>
      </c>
      <c r="AL760" s="24">
        <f>(SameDayP2_Raw!AM754-AL$7*$B760)</f>
        <v>0.27738666236093973</v>
      </c>
      <c r="AM760" s="24">
        <f>(SameDayP2_Raw!AN754-AM$7*$B760)</f>
        <v>0.29112315376639181</v>
      </c>
      <c r="AN760" s="24">
        <f>(SameDayP2_Raw!AO754-AN$7*$B760)</f>
        <v>0.27964019720763406</v>
      </c>
      <c r="AO760" s="24">
        <f>(SameDayP2_Raw!AP754-AO$7*$B760)</f>
        <v>0.30503032125894375</v>
      </c>
      <c r="AR760" s="24">
        <f>SameDayP2_Raw!D754-SameDayP2_lambdacor!AR$7*SameDayP2_lambdacor!$B761</f>
        <v>0.18405073793323323</v>
      </c>
    </row>
    <row r="761" spans="1:44" x14ac:dyDescent="0.25">
      <c r="A761" s="25">
        <v>1755</v>
      </c>
      <c r="B761" s="70">
        <v>4.1263000000000008E-2</v>
      </c>
      <c r="C761" s="24">
        <f>(SameDayP2_Raw!C755-C$7*$B761)</f>
        <v>0.28897093159193149</v>
      </c>
      <c r="D761" s="24">
        <f>(SameDayP2_Raw!E755-D$7*$B761)</f>
        <v>0.31370432870704218</v>
      </c>
      <c r="E761" s="24">
        <f>(SameDayP2_Raw!F755-E$7*$B761)</f>
        <v>0.25499118532310489</v>
      </c>
      <c r="F761" s="24">
        <f>(SameDayP2_Raw!G755-F$7*$B761)</f>
        <v>0.29881034840655457</v>
      </c>
      <c r="G761" s="24">
        <f>(SameDayP2_Raw!H755-G$7*$B761)</f>
        <v>0.29443182026528358</v>
      </c>
      <c r="H761" s="24">
        <f>(SameDayP2_Raw!I755-H$7*$B761)</f>
        <v>0.27257128700927391</v>
      </c>
      <c r="I761" s="24">
        <f>(SameDayP2_Raw!J755-I$7*$B761)</f>
        <v>0.27385981429196649</v>
      </c>
      <c r="J761" s="24">
        <f>(SameDayP2_Raw!K755-J$7*$B761)</f>
        <v>0.29372291828020813</v>
      </c>
      <c r="K761" s="24">
        <f>(SameDayP2_Raw!L755-K$7*$B761)</f>
        <v>0.29305790908035628</v>
      </c>
      <c r="L761" s="24">
        <f>(SameDayP2_Raw!M755-L$7*$B761)</f>
        <v>0.293390315098702</v>
      </c>
      <c r="M761" s="24">
        <f>(SameDayP2_Raw!N755-M$7*$B761)</f>
        <v>0.29653580825679288</v>
      </c>
      <c r="N761" s="24">
        <f>(SameDayP2_Raw!O755-N$7*$B761)</f>
        <v>0.29673466824757244</v>
      </c>
      <c r="O761" s="24">
        <f>(SameDayP2_Raw!P755-O$7*$B761)</f>
        <v>0.30863213997413463</v>
      </c>
      <c r="P761" s="24">
        <f>(SameDayP2_Raw!Q755-P$7*$B761)</f>
        <v>0.24913593986835747</v>
      </c>
      <c r="Q761" s="24">
        <f>(SameDayP2_Raw!R755-Q$7*$B761)</f>
        <v>0.255026526265409</v>
      </c>
      <c r="R761" s="24">
        <f>(SameDayP2_Raw!S755-R$7*$B761)</f>
        <v>0.28916951469533919</v>
      </c>
      <c r="S761" s="24">
        <f>(SameDayP2_Raw!T755-S$7*$B761)</f>
        <v>0.29834888696717843</v>
      </c>
      <c r="T761" s="24">
        <f>(SameDayP2_Raw!U755-T$7*$B761)</f>
        <v>0.30221954526347949</v>
      </c>
      <c r="U761" s="24">
        <f>(SameDayP2_Raw!V755-U$7*$B761)</f>
        <v>0.26557613873531882</v>
      </c>
      <c r="V761" s="24">
        <f>(SameDayP2_Raw!W755-V$7*$B761)</f>
        <v>0.27467969008505894</v>
      </c>
      <c r="W761" s="24">
        <f>(SameDayP2_Raw!X755-W$7*$B761)</f>
        <v>0.26870130518681207</v>
      </c>
      <c r="X761" s="24">
        <f>(SameDayP2_Raw!Y755-X$7*$B761)</f>
        <v>0.26897938030502666</v>
      </c>
      <c r="Y761" s="24">
        <f>(SameDayP2_Raw!Z755-Y$7*$B761)</f>
        <v>0.30250146422637614</v>
      </c>
      <c r="Z761" s="24">
        <f>(SameDayP2_Raw!AA755-Z$7*$B761)</f>
        <v>0.29023736936863836</v>
      </c>
      <c r="AA761" s="24">
        <f>(SameDayP2_Raw!AB755-AA$7*$B761)</f>
        <v>0.2930653504738856</v>
      </c>
      <c r="AB761" s="24">
        <f>(SameDayP2_Raw!AC755-AB$7*$B761)</f>
        <v>0.30732199245846059</v>
      </c>
      <c r="AC761" s="24">
        <f>(SameDayP2_Raw!AD755-AC$7*$B761)</f>
        <v>0.2734565309325544</v>
      </c>
      <c r="AD761" s="24">
        <f>(SameDayP2_Raw!AE755-AD$7*$B761)</f>
        <v>0.2844393410004003</v>
      </c>
      <c r="AE761" s="24">
        <f>(SameDayP2_Raw!AF755-AE$7*$B761)</f>
        <v>0.3124388798024062</v>
      </c>
      <c r="AF761" s="24">
        <f>(SameDayP2_Raw!AG755-AF$7*$B761)</f>
        <v>0.26260188650193983</v>
      </c>
      <c r="AG761" s="24">
        <f>(SameDayP2_Raw!AH755-AG$7*$B761)</f>
        <v>0.2544459120282706</v>
      </c>
      <c r="AH761" s="24">
        <f>(SameDayP2_Raw!AI755-AH$7*$B761)</f>
        <v>0.28014639069661013</v>
      </c>
      <c r="AI761" s="24">
        <f>(SameDayP2_Raw!AJ755-AI$7*$B761)</f>
        <v>0.30611068986517659</v>
      </c>
      <c r="AJ761" s="24">
        <f>(SameDayP2_Raw!AK755-AJ$7*$B761)</f>
        <v>0.25359758732114707</v>
      </c>
      <c r="AK761" s="24">
        <f>(SameDayP2_Raw!AL755-AK$7*$B761)</f>
        <v>0.27133090357216672</v>
      </c>
      <c r="AL761" s="24">
        <f>(SameDayP2_Raw!AM755-AL$7*$B761)</f>
        <v>0.27798214547376177</v>
      </c>
      <c r="AM761" s="24">
        <f>(SameDayP2_Raw!AN755-AM$7*$B761)</f>
        <v>0.29169783343136652</v>
      </c>
      <c r="AN761" s="24">
        <f>(SameDayP2_Raw!AO755-AN$7*$B761)</f>
        <v>0.27967911259482453</v>
      </c>
      <c r="AO761" s="24">
        <f>(SameDayP2_Raw!AP755-AO$7*$B761)</f>
        <v>0.30494704285085589</v>
      </c>
      <c r="AR761" s="24">
        <f>SameDayP2_Raw!D755-SameDayP2_lambdacor!AR$7*SameDayP2_lambdacor!$B762</f>
        <v>0.18335625859726307</v>
      </c>
    </row>
    <row r="762" spans="1:44" x14ac:dyDescent="0.25">
      <c r="A762" s="25">
        <v>1754</v>
      </c>
      <c r="B762" s="70">
        <v>4.1995999999999992E-2</v>
      </c>
      <c r="C762" s="24">
        <f>(SameDayP2_Raw!C756-C$7*$B762)</f>
        <v>0.28738789953666855</v>
      </c>
      <c r="D762" s="24">
        <f>(SameDayP2_Raw!E756-D$7*$B762)</f>
        <v>0.31219941584489846</v>
      </c>
      <c r="E762" s="24">
        <f>(SameDayP2_Raw!F756-E$7*$B762)</f>
        <v>0.25373533169231549</v>
      </c>
      <c r="F762" s="24">
        <f>(SameDayP2_Raw!G756-F$7*$B762)</f>
        <v>0.29808074274270085</v>
      </c>
      <c r="G762" s="24">
        <f>(SameDayP2_Raw!H756-G$7*$B762)</f>
        <v>0.29392655923270361</v>
      </c>
      <c r="H762" s="24">
        <f>(SameDayP2_Raw!I756-H$7*$B762)</f>
        <v>0.27233978525052871</v>
      </c>
      <c r="I762" s="24">
        <f>(SameDayP2_Raw!J756-I$7*$B762)</f>
        <v>0.27343726724858891</v>
      </c>
      <c r="J762" s="24">
        <f>(SameDayP2_Raw!K756-J$7*$B762)</f>
        <v>0.29206295776465896</v>
      </c>
      <c r="K762" s="24">
        <f>(SameDayP2_Raw!L756-K$7*$B762)</f>
        <v>0.29197026863380127</v>
      </c>
      <c r="L762" s="24">
        <f>(SameDayP2_Raw!M756-L$7*$B762)</f>
        <v>0.2927378559317958</v>
      </c>
      <c r="M762" s="24">
        <f>(SameDayP2_Raw!N756-M$7*$B762)</f>
        <v>0.29373458024688398</v>
      </c>
      <c r="N762" s="24">
        <f>(SameDayP2_Raw!O756-N$7*$B762)</f>
        <v>0.29703579619472537</v>
      </c>
      <c r="O762" s="24">
        <f>(SameDayP2_Raw!P756-O$7*$B762)</f>
        <v>0.30739388172790533</v>
      </c>
      <c r="P762" s="24">
        <f>(SameDayP2_Raw!Q756-P$7*$B762)</f>
        <v>0.24665819875174469</v>
      </c>
      <c r="Q762" s="24">
        <f>(SameDayP2_Raw!R756-Q$7*$B762)</f>
        <v>0.2535241425676712</v>
      </c>
      <c r="R762" s="24">
        <f>(SameDayP2_Raw!S756-R$7*$B762)</f>
        <v>0.28599578324666081</v>
      </c>
      <c r="S762" s="24">
        <f>(SameDayP2_Raw!T756-S$7*$B762)</f>
        <v>0.29762676388743731</v>
      </c>
      <c r="T762" s="24">
        <f>(SameDayP2_Raw!U756-T$7*$B762)</f>
        <v>0.30247473869048269</v>
      </c>
      <c r="U762" s="24">
        <f>(SameDayP2_Raw!V756-U$7*$B762)</f>
        <v>0.26488648254584857</v>
      </c>
      <c r="V762" s="24">
        <f>(SameDayP2_Raw!W756-V$7*$B762)</f>
        <v>0.27260011933168782</v>
      </c>
      <c r="W762" s="24">
        <f>(SameDayP2_Raw!X756-W$7*$B762)</f>
        <v>0.26872311443892011</v>
      </c>
      <c r="X762" s="24">
        <f>(SameDayP2_Raw!Y756-X$7*$B762)</f>
        <v>0.26700423357480063</v>
      </c>
      <c r="Y762" s="24">
        <f>(SameDayP2_Raw!Z756-Y$7*$B762)</f>
        <v>0.30161411423178613</v>
      </c>
      <c r="Z762" s="24">
        <f>(SameDayP2_Raw!AA756-Z$7*$B762)</f>
        <v>0.28995238917124144</v>
      </c>
      <c r="AA762" s="24">
        <f>(SameDayP2_Raw!AB756-AA$7*$B762)</f>
        <v>0.29276353795301358</v>
      </c>
      <c r="AB762" s="24">
        <f>(SameDayP2_Raw!AC756-AB$7*$B762)</f>
        <v>0.30680783424054997</v>
      </c>
      <c r="AC762" s="24">
        <f>(SameDayP2_Raw!AD756-AC$7*$B762)</f>
        <v>0.27239999829141248</v>
      </c>
      <c r="AD762" s="24">
        <f>(SameDayP2_Raw!AE756-AD$7*$B762)</f>
        <v>0.28408539376345904</v>
      </c>
      <c r="AE762" s="24">
        <f>(SameDayP2_Raw!AF756-AE$7*$B762)</f>
        <v>0.31271462380619808</v>
      </c>
      <c r="AF762" s="24">
        <f>(SameDayP2_Raw!AG756-AF$7*$B762)</f>
        <v>0.26128320608753514</v>
      </c>
      <c r="AG762" s="24">
        <f>(SameDayP2_Raw!AH756-AG$7*$B762)</f>
        <v>0.25521281593572576</v>
      </c>
      <c r="AH762" s="24">
        <f>(SameDayP2_Raw!AI756-AH$7*$B762)</f>
        <v>0.27990441704271962</v>
      </c>
      <c r="AI762" s="24">
        <f>(SameDayP2_Raw!AJ756-AI$7*$B762)</f>
        <v>0.30608655250215344</v>
      </c>
      <c r="AJ762" s="24">
        <f>(SameDayP2_Raw!AK756-AJ$7*$B762)</f>
        <v>0.25049296594211018</v>
      </c>
      <c r="AK762" s="24">
        <f>(SameDayP2_Raw!AL756-AK$7*$B762)</f>
        <v>0.27081148497704027</v>
      </c>
      <c r="AL762" s="24">
        <f>(SameDayP2_Raw!AM756-AL$7*$B762)</f>
        <v>0.27826971979232235</v>
      </c>
      <c r="AM762" s="24">
        <f>(SameDayP2_Raw!AN756-AM$7*$B762)</f>
        <v>0.29217567047287324</v>
      </c>
      <c r="AN762" s="24">
        <f>(SameDayP2_Raw!AO756-AN$7*$B762)</f>
        <v>0.27942793199648724</v>
      </c>
      <c r="AO762" s="24">
        <f>(SameDayP2_Raw!AP756-AO$7*$B762)</f>
        <v>0.30497827421728047</v>
      </c>
      <c r="AR762" s="24">
        <f>SameDayP2_Raw!D756-SameDayP2_lambdacor!AR$7*SameDayP2_lambdacor!$B763</f>
        <v>0.1827616017107514</v>
      </c>
    </row>
    <row r="763" spans="1:44" x14ac:dyDescent="0.25">
      <c r="A763" s="25">
        <v>1753</v>
      </c>
      <c r="B763" s="70">
        <v>4.263299999999999E-2</v>
      </c>
      <c r="C763" s="24">
        <f>(SameDayP2_Raw!C757-C$7*$B763)</f>
        <v>0.28552256291620132</v>
      </c>
      <c r="D763" s="24">
        <f>(SameDayP2_Raw!E757-D$7*$B763)</f>
        <v>0.31071547449921555</v>
      </c>
      <c r="E763" s="24">
        <f>(SameDayP2_Raw!F757-E$7*$B763)</f>
        <v>0.25264360274086545</v>
      </c>
      <c r="F763" s="24">
        <f>(SameDayP2_Raw!G757-F$7*$B763)</f>
        <v>0.2973110994453273</v>
      </c>
      <c r="G763" s="24">
        <f>(SameDayP2_Raw!H757-G$7*$B763)</f>
        <v>0.29350334719306725</v>
      </c>
      <c r="H763" s="24">
        <f>(SameDayP2_Raw!I757-H$7*$B763)</f>
        <v>0.27257813398897257</v>
      </c>
      <c r="I763" s="24">
        <f>(SameDayP2_Raw!J757-I$7*$B763)</f>
        <v>0.27327821231252958</v>
      </c>
      <c r="J763" s="24">
        <f>(SameDayP2_Raw!K757-J$7*$B763)</f>
        <v>0.29089823143286514</v>
      </c>
      <c r="K763" s="24">
        <f>(SameDayP2_Raw!L757-K$7*$B763)</f>
        <v>0.29115495605146086</v>
      </c>
      <c r="L763" s="24">
        <f>(SameDayP2_Raw!M757-L$7*$B763)</f>
        <v>0.29272069131389772</v>
      </c>
      <c r="M763" s="24">
        <f>(SameDayP2_Raw!N757-M$7*$B763)</f>
        <v>0.29143757084059208</v>
      </c>
      <c r="N763" s="24">
        <f>(SameDayP2_Raw!O757-N$7*$B763)</f>
        <v>0.29714784012246942</v>
      </c>
      <c r="O763" s="24">
        <f>(SameDayP2_Raw!P757-O$7*$B763)</f>
        <v>0.30628176693820813</v>
      </c>
      <c r="P763" s="24">
        <f>(SameDayP2_Raw!Q757-P$7*$B763)</f>
        <v>0.24441404267618894</v>
      </c>
      <c r="Q763" s="24">
        <f>(SameDayP2_Raw!R757-Q$7*$B763)</f>
        <v>0.25254980722147885</v>
      </c>
      <c r="R763" s="24">
        <f>(SameDayP2_Raw!S757-R$7*$B763)</f>
        <v>0.28280899857543557</v>
      </c>
      <c r="S763" s="24">
        <f>(SameDayP2_Raw!T757-S$7*$B763)</f>
        <v>0.29675227712891739</v>
      </c>
      <c r="T763" s="24">
        <f>(SameDayP2_Raw!U757-T$7*$B763)</f>
        <v>0.30268976357411298</v>
      </c>
      <c r="U763" s="24">
        <f>(SameDayP2_Raw!V757-U$7*$B763)</f>
        <v>0.26459712032157495</v>
      </c>
      <c r="V763" s="24">
        <f>(SameDayP2_Raw!W757-V$7*$B763)</f>
        <v>0.27045373625092745</v>
      </c>
      <c r="W763" s="24">
        <f>(SameDayP2_Raw!X757-W$7*$B763)</f>
        <v>0.26897624103195261</v>
      </c>
      <c r="X763" s="24">
        <f>(SameDayP2_Raw!Y757-X$7*$B763)</f>
        <v>0.2651728387972373</v>
      </c>
      <c r="Y763" s="24">
        <f>(SameDayP2_Raw!Z757-Y$7*$B763)</f>
        <v>0.30103397539883414</v>
      </c>
      <c r="Z763" s="24">
        <f>(SameDayP2_Raw!AA757-Z$7*$B763)</f>
        <v>0.29006559340037946</v>
      </c>
      <c r="AA763" s="24">
        <f>(SameDayP2_Raw!AB757-AA$7*$B763)</f>
        <v>0.29268420948562546</v>
      </c>
      <c r="AB763" s="24">
        <f>(SameDayP2_Raw!AC757-AB$7*$B763)</f>
        <v>0.30676621175240659</v>
      </c>
      <c r="AC763" s="24">
        <f>(SameDayP2_Raw!AD757-AC$7*$B763)</f>
        <v>0.2714718224418799</v>
      </c>
      <c r="AD763" s="24">
        <f>(SameDayP2_Raw!AE757-AD$7*$B763)</f>
        <v>0.28416505773845008</v>
      </c>
      <c r="AE763" s="24">
        <f>(SameDayP2_Raw!AF757-AE$7*$B763)</f>
        <v>0.31294665004605543</v>
      </c>
      <c r="AF763" s="24">
        <f>(SameDayP2_Raw!AG757-AF$7*$B763)</f>
        <v>0.26024419870789567</v>
      </c>
      <c r="AG763" s="24">
        <f>(SameDayP2_Raw!AH757-AG$7*$B763)</f>
        <v>0.25638833452487853</v>
      </c>
      <c r="AH763" s="24">
        <f>(SameDayP2_Raw!AI757-AH$7*$B763)</f>
        <v>0.28009009995864287</v>
      </c>
      <c r="AI763" s="24">
        <f>(SameDayP2_Raw!AJ757-AI$7*$B763)</f>
        <v>0.3065258403625275</v>
      </c>
      <c r="AJ763" s="24">
        <f>(SameDayP2_Raw!AK757-AJ$7*$B763)</f>
        <v>0.24784077012199218</v>
      </c>
      <c r="AK763" s="24">
        <f>(SameDayP2_Raw!AL757-AK$7*$B763)</f>
        <v>0.27036072216504092</v>
      </c>
      <c r="AL763" s="24">
        <f>(SameDayP2_Raw!AM757-AL$7*$B763)</f>
        <v>0.27899299604856126</v>
      </c>
      <c r="AM763" s="24">
        <f>(SameDayP2_Raw!AN757-AM$7*$B763)</f>
        <v>0.29320483078288656</v>
      </c>
      <c r="AN763" s="24">
        <f>(SameDayP2_Raw!AO757-AN$7*$B763)</f>
        <v>0.27951457073831409</v>
      </c>
      <c r="AO763" s="24">
        <f>(SameDayP2_Raw!AP757-AO$7*$B763)</f>
        <v>0.30460679646750211</v>
      </c>
      <c r="AR763" s="24">
        <f>SameDayP2_Raw!D757-SameDayP2_lambdacor!AR$7*SameDayP2_lambdacor!$B764</f>
        <v>0.18203090715623416</v>
      </c>
    </row>
    <row r="764" spans="1:44" x14ac:dyDescent="0.25">
      <c r="A764" s="25">
        <v>1752</v>
      </c>
      <c r="B764" s="70">
        <v>4.340200000000001E-2</v>
      </c>
      <c r="C764" s="24">
        <f>(SameDayP2_Raw!C758-C$7*$B764)</f>
        <v>0.28356820402289001</v>
      </c>
      <c r="D764" s="24">
        <f>(SameDayP2_Raw!E758-D$7*$B764)</f>
        <v>0.309292443268399</v>
      </c>
      <c r="E764" s="24">
        <f>(SameDayP2_Raw!F758-E$7*$B764)</f>
        <v>0.25175610828032374</v>
      </c>
      <c r="F764" s="24">
        <f>(SameDayP2_Raw!G758-F$7*$B764)</f>
        <v>0.29678419553154356</v>
      </c>
      <c r="G764" s="24">
        <f>(SameDayP2_Raw!H758-G$7*$B764)</f>
        <v>0.29298893940063342</v>
      </c>
      <c r="H764" s="24">
        <f>(SameDayP2_Raw!I758-H$7*$B764)</f>
        <v>0.27275303639378146</v>
      </c>
      <c r="I764" s="24">
        <f>(SameDayP2_Raw!J758-I$7*$B764)</f>
        <v>0.27305659261640769</v>
      </c>
      <c r="J764" s="24">
        <f>(SameDayP2_Raw!K758-J$7*$B764)</f>
        <v>0.28971855809840763</v>
      </c>
      <c r="K764" s="24">
        <f>(SameDayP2_Raw!L758-K$7*$B764)</f>
        <v>0.29033606015582542</v>
      </c>
      <c r="L764" s="24">
        <f>(SameDayP2_Raw!M758-L$7*$B764)</f>
        <v>0.29202506784111343</v>
      </c>
      <c r="M764" s="24">
        <f>(SameDayP2_Raw!N758-M$7*$B764)</f>
        <v>0.28889445211682679</v>
      </c>
      <c r="N764" s="24">
        <f>(SameDayP2_Raw!O758-N$7*$B764)</f>
        <v>0.2975058525894006</v>
      </c>
      <c r="O764" s="24">
        <f>(SameDayP2_Raw!P758-O$7*$B764)</f>
        <v>0.30489872524577932</v>
      </c>
      <c r="P764" s="24">
        <f>(SameDayP2_Raw!Q758-P$7*$B764)</f>
        <v>0.24217634278167971</v>
      </c>
      <c r="Q764" s="24">
        <f>(SameDayP2_Raw!R758-Q$7*$B764)</f>
        <v>0.25129403735441147</v>
      </c>
      <c r="R764" s="24">
        <f>(SameDayP2_Raw!S758-R$7*$B764)</f>
        <v>0.27976419558521226</v>
      </c>
      <c r="S764" s="24">
        <f>(SameDayP2_Raw!T758-S$7*$B764)</f>
        <v>0.29621167035371831</v>
      </c>
      <c r="T764" s="24">
        <f>(SameDayP2_Raw!U758-T$7*$B764)</f>
        <v>0.30312074046738091</v>
      </c>
      <c r="U764" s="24">
        <f>(SameDayP2_Raw!V758-U$7*$B764)</f>
        <v>0.26408326090765594</v>
      </c>
      <c r="V764" s="24">
        <f>(SameDayP2_Raw!W758-V$7*$B764)</f>
        <v>0.26831072215782725</v>
      </c>
      <c r="W764" s="24">
        <f>(SameDayP2_Raw!X758-W$7*$B764)</f>
        <v>0.26959038579371397</v>
      </c>
      <c r="X764" s="24">
        <f>(SameDayP2_Raw!Y758-X$7*$B764)</f>
        <v>0.26340206688476275</v>
      </c>
      <c r="Y764" s="24">
        <f>(SameDayP2_Raw!Z758-Y$7*$B764)</f>
        <v>0.30031027036862989</v>
      </c>
      <c r="Z764" s="24">
        <f>(SameDayP2_Raw!AA758-Z$7*$B764)</f>
        <v>0.28999230453053199</v>
      </c>
      <c r="AA764" s="24">
        <f>(SameDayP2_Raw!AB758-AA$7*$B764)</f>
        <v>0.29262567339469697</v>
      </c>
      <c r="AB764" s="24">
        <f>(SameDayP2_Raw!AC758-AB$7*$B764)</f>
        <v>0.30645680671083314</v>
      </c>
      <c r="AC764" s="24">
        <f>(SameDayP2_Raw!AD758-AC$7*$B764)</f>
        <v>0.27069954126638451</v>
      </c>
      <c r="AD764" s="24">
        <f>(SameDayP2_Raw!AE758-AD$7*$B764)</f>
        <v>0.28406528054703428</v>
      </c>
      <c r="AE764" s="24">
        <f>(SameDayP2_Raw!AF758-AE$7*$B764)</f>
        <v>0.31313082928632274</v>
      </c>
      <c r="AF764" s="24">
        <f>(SameDayP2_Raw!AG758-AF$7*$B764)</f>
        <v>0.25911914846795409</v>
      </c>
      <c r="AG764" s="24">
        <f>(SameDayP2_Raw!AH758-AG$7*$B764)</f>
        <v>0.25778080962669708</v>
      </c>
      <c r="AH764" s="24">
        <f>(SameDayP2_Raw!AI758-AH$7*$B764)</f>
        <v>0.28021366932857217</v>
      </c>
      <c r="AI764" s="24">
        <f>(SameDayP2_Raw!AJ758-AI$7*$B764)</f>
        <v>0.30705512870323037</v>
      </c>
      <c r="AJ764" s="24">
        <f>(SameDayP2_Raw!AK758-AJ$7*$B764)</f>
        <v>0.24515819377086071</v>
      </c>
      <c r="AK764" s="24">
        <f>(SameDayP2_Raw!AL758-AK$7*$B764)</f>
        <v>0.2700381102637418</v>
      </c>
      <c r="AL764" s="24">
        <f>(SameDayP2_Raw!AM758-AL$7*$B764)</f>
        <v>0.27974361587799257</v>
      </c>
      <c r="AM764" s="24">
        <f>(SameDayP2_Raw!AN758-AM$7*$B764)</f>
        <v>0.29380590402370327</v>
      </c>
      <c r="AN764" s="24">
        <f>(SameDayP2_Raw!AO758-AN$7*$B764)</f>
        <v>0.27927095242491523</v>
      </c>
      <c r="AO764" s="24">
        <f>(SameDayP2_Raw!AP758-AO$7*$B764)</f>
        <v>0.3046350179275028</v>
      </c>
      <c r="AR764" s="24">
        <f>SameDayP2_Raw!D758-SameDayP2_lambdacor!AR$7*SameDayP2_lambdacor!$B765</f>
        <v>0.18141605807378008</v>
      </c>
    </row>
    <row r="765" spans="1:44" x14ac:dyDescent="0.25">
      <c r="A765" s="25">
        <v>1751</v>
      </c>
      <c r="B765" s="70">
        <v>4.4112000000000005E-2</v>
      </c>
      <c r="C765" s="24">
        <f>(SameDayP2_Raw!C759-C$7*$B765)</f>
        <v>0.28151081271138018</v>
      </c>
      <c r="D765" s="24">
        <f>(SameDayP2_Raw!E759-D$7*$B765)</f>
        <v>0.30786025358624064</v>
      </c>
      <c r="E765" s="24">
        <f>(SameDayP2_Raw!F759-E$7*$B765)</f>
        <v>0.2510331144435427</v>
      </c>
      <c r="F765" s="24">
        <f>(SameDayP2_Raw!G759-F$7*$B765)</f>
        <v>0.29622640485236734</v>
      </c>
      <c r="G765" s="24">
        <f>(SameDayP2_Raw!H759-G$7*$B765)</f>
        <v>0.29260653769240452</v>
      </c>
      <c r="H765" s="24">
        <f>(SameDayP2_Raw!I759-H$7*$B765)</f>
        <v>0.27298496644165449</v>
      </c>
      <c r="I765" s="24">
        <f>(SameDayP2_Raw!J759-I$7*$B765)</f>
        <v>0.2731308684372834</v>
      </c>
      <c r="J765" s="24">
        <f>(SameDayP2_Raw!K759-J$7*$B765)</f>
        <v>0.28874103966438314</v>
      </c>
      <c r="K765" s="24">
        <f>(SameDayP2_Raw!L759-K$7*$B765)</f>
        <v>0.28934041439340519</v>
      </c>
      <c r="L765" s="24">
        <f>(SameDayP2_Raw!M759-L$7*$B765)</f>
        <v>0.2914392038307404</v>
      </c>
      <c r="M765" s="24">
        <f>(SameDayP2_Raw!N759-M$7*$B765)</f>
        <v>0.28693276848799276</v>
      </c>
      <c r="N765" s="24">
        <f>(SameDayP2_Raw!O759-N$7*$B765)</f>
        <v>0.29791513006836184</v>
      </c>
      <c r="O765" s="24">
        <f>(SameDayP2_Raw!P759-O$7*$B765)</f>
        <v>0.30401364262351083</v>
      </c>
      <c r="P765" s="24">
        <f>(SameDayP2_Raw!Q759-P$7*$B765)</f>
        <v>0.2400688497842785</v>
      </c>
      <c r="Q765" s="24">
        <f>(SameDayP2_Raw!R759-Q$7*$B765)</f>
        <v>0.25021808371485649</v>
      </c>
      <c r="R765" s="24">
        <f>(SameDayP2_Raw!S759-R$7*$B765)</f>
        <v>0.27701782036029865</v>
      </c>
      <c r="S765" s="24">
        <f>(SameDayP2_Raw!T759-S$7*$B765)</f>
        <v>0.29567179869885307</v>
      </c>
      <c r="T765" s="24">
        <f>(SameDayP2_Raw!U759-T$7*$B765)</f>
        <v>0.30383138192982601</v>
      </c>
      <c r="U765" s="24">
        <f>(SameDayP2_Raw!V759-U$7*$B765)</f>
        <v>0.26379161424213904</v>
      </c>
      <c r="V765" s="24">
        <f>(SameDayP2_Raw!W759-V$7*$B765)</f>
        <v>0.26631153118539419</v>
      </c>
      <c r="W765" s="24">
        <f>(SameDayP2_Raw!X759-W$7*$B765)</f>
        <v>0.27033602479521013</v>
      </c>
      <c r="X765" s="24">
        <f>(SameDayP2_Raw!Y759-X$7*$B765)</f>
        <v>0.2618274264515289</v>
      </c>
      <c r="Y765" s="24">
        <f>(SameDayP2_Raw!Z759-Y$7*$B765)</f>
        <v>0.29952282332734903</v>
      </c>
      <c r="Z765" s="24">
        <f>(SameDayP2_Raw!AA759-Z$7*$B765)</f>
        <v>0.28977246715720073</v>
      </c>
      <c r="AA765" s="24">
        <f>(SameDayP2_Raw!AB759-AA$7*$B765)</f>
        <v>0.29236992862413885</v>
      </c>
      <c r="AB765" s="24">
        <f>(SameDayP2_Raw!AC759-AB$7*$B765)</f>
        <v>0.30623288787192926</v>
      </c>
      <c r="AC765" s="24">
        <f>(SameDayP2_Raw!AD759-AC$7*$B765)</f>
        <v>0.27006875830552407</v>
      </c>
      <c r="AD765" s="24">
        <f>(SameDayP2_Raw!AE759-AD$7*$B765)</f>
        <v>0.28418245811711845</v>
      </c>
      <c r="AE765" s="24">
        <f>(SameDayP2_Raw!AF759-AE$7*$B765)</f>
        <v>0.31361611112792198</v>
      </c>
      <c r="AF765" s="24">
        <f>(SameDayP2_Raw!AG759-AF$7*$B765)</f>
        <v>0.25817935377542028</v>
      </c>
      <c r="AG765" s="24">
        <f>(SameDayP2_Raw!AH759-AG$7*$B765)</f>
        <v>0.25935653715997559</v>
      </c>
      <c r="AH765" s="24">
        <f>(SameDayP2_Raw!AI759-AH$7*$B765)</f>
        <v>0.28066598262057452</v>
      </c>
      <c r="AI765" s="24">
        <f>(SameDayP2_Raw!AJ759-AI$7*$B765)</f>
        <v>0.30750203079893779</v>
      </c>
      <c r="AJ765" s="24">
        <f>(SameDayP2_Raw!AK759-AJ$7*$B765)</f>
        <v>0.24249573702677313</v>
      </c>
      <c r="AK765" s="24">
        <f>(SameDayP2_Raw!AL759-AK$7*$B765)</f>
        <v>0.26997874280311462</v>
      </c>
      <c r="AL765" s="24">
        <f>(SameDayP2_Raw!AM759-AL$7*$B765)</f>
        <v>0.28073165308683029</v>
      </c>
      <c r="AM765" s="24">
        <f>(SameDayP2_Raw!AN759-AM$7*$B765)</f>
        <v>0.29475488522120641</v>
      </c>
      <c r="AN765" s="24">
        <f>(SameDayP2_Raw!AO759-AN$7*$B765)</f>
        <v>0.27929824614453386</v>
      </c>
      <c r="AO765" s="24">
        <f>(SameDayP2_Raw!AP759-AO$7*$B765)</f>
        <v>0.30444755569525372</v>
      </c>
      <c r="AR765" s="24">
        <f>SameDayP2_Raw!D759-SameDayP2_lambdacor!AR$7*SameDayP2_lambdacor!$B766</f>
        <v>0.18042545537938626</v>
      </c>
    </row>
    <row r="766" spans="1:44" x14ac:dyDescent="0.25">
      <c r="A766" s="25">
        <v>1750</v>
      </c>
      <c r="B766" s="70">
        <v>4.4829000000000001E-2</v>
      </c>
      <c r="C766" s="24">
        <f>(SameDayP2_Raw!C760-C$7*$B766)</f>
        <v>0.27908426779524992</v>
      </c>
      <c r="D766" s="24">
        <f>(SameDayP2_Raw!E760-D$7*$B766)</f>
        <v>0.30677861651017363</v>
      </c>
      <c r="E766" s="24">
        <f>(SameDayP2_Raw!F760-E$7*$B766)</f>
        <v>0.25044943772597655</v>
      </c>
      <c r="F766" s="24">
        <f>(SameDayP2_Raw!G760-F$7*$B766)</f>
        <v>0.29575803919959365</v>
      </c>
      <c r="G766" s="24">
        <f>(SameDayP2_Raw!H760-G$7*$B766)</f>
        <v>0.29215238324198184</v>
      </c>
      <c r="H766" s="24">
        <f>(SameDayP2_Raw!I760-H$7*$B766)</f>
        <v>0.27312853466577419</v>
      </c>
      <c r="I766" s="24">
        <f>(SameDayP2_Raw!J760-I$7*$B766)</f>
        <v>0.27354637919512559</v>
      </c>
      <c r="J766" s="24">
        <f>(SameDayP2_Raw!K760-J$7*$B766)</f>
        <v>0.28762449127945983</v>
      </c>
      <c r="K766" s="24">
        <f>(SameDayP2_Raw!L760-K$7*$B766)</f>
        <v>0.28853890505755259</v>
      </c>
      <c r="L766" s="24">
        <f>(SameDayP2_Raw!M760-L$7*$B766)</f>
        <v>0.29076414925533561</v>
      </c>
      <c r="M766" s="24">
        <f>(SameDayP2_Raw!N760-M$7*$B766)</f>
        <v>0.2851176434953534</v>
      </c>
      <c r="N766" s="24">
        <f>(SameDayP2_Raw!O760-N$7*$B766)</f>
        <v>0.29848359172894662</v>
      </c>
      <c r="O766" s="24">
        <f>(SameDayP2_Raw!P760-O$7*$B766)</f>
        <v>0.30285358402003687</v>
      </c>
      <c r="P766" s="24">
        <f>(SameDayP2_Raw!Q760-P$7*$B766)</f>
        <v>0.23817752302450859</v>
      </c>
      <c r="Q766" s="24">
        <f>(SameDayP2_Raw!R760-Q$7*$B766)</f>
        <v>0.24926965249237623</v>
      </c>
      <c r="R766" s="24">
        <f>(SameDayP2_Raw!S760-R$7*$B766)</f>
        <v>0.27412723584119575</v>
      </c>
      <c r="S766" s="24">
        <f>(SameDayP2_Raw!T760-S$7*$B766)</f>
        <v>0.29517389600598215</v>
      </c>
      <c r="T766" s="24">
        <f>(SameDayP2_Raw!U760-T$7*$B766)</f>
        <v>0.30442050631626699</v>
      </c>
      <c r="U766" s="24">
        <f>(SameDayP2_Raw!V760-U$7*$B766)</f>
        <v>0.26370625293020156</v>
      </c>
      <c r="V766" s="24">
        <f>(SameDayP2_Raw!W760-V$7*$B766)</f>
        <v>0.26428265492745823</v>
      </c>
      <c r="W766" s="24">
        <f>(SameDayP2_Raw!X760-W$7*$B766)</f>
        <v>0.27140025342080554</v>
      </c>
      <c r="X766" s="24">
        <f>(SameDayP2_Raw!Y760-X$7*$B766)</f>
        <v>0.26030703098008001</v>
      </c>
      <c r="Y766" s="24">
        <f>(SameDayP2_Raw!Z760-Y$7*$B766)</f>
        <v>0.29893332422636537</v>
      </c>
      <c r="Z766" s="24">
        <f>(SameDayP2_Raw!AA760-Z$7*$B766)</f>
        <v>0.28975049678089299</v>
      </c>
      <c r="AA766" s="24">
        <f>(SameDayP2_Raw!AB760-AA$7*$B766)</f>
        <v>0.29241015401218079</v>
      </c>
      <c r="AB766" s="24">
        <f>(SameDayP2_Raw!AC760-AB$7*$B766)</f>
        <v>0.30617201140897976</v>
      </c>
      <c r="AC766" s="24">
        <f>(SameDayP2_Raw!AD760-AC$7*$B766)</f>
        <v>0.26958291494631703</v>
      </c>
      <c r="AD766" s="24">
        <f>(SameDayP2_Raw!AE760-AD$7*$B766)</f>
        <v>0.28441281801549922</v>
      </c>
      <c r="AE766" s="24">
        <f>(SameDayP2_Raw!AF760-AE$7*$B766)</f>
        <v>0.31401063267105805</v>
      </c>
      <c r="AF766" s="24">
        <f>(SameDayP2_Raw!AG760-AF$7*$B766)</f>
        <v>0.25741256405014318</v>
      </c>
      <c r="AG766" s="24">
        <f>(SameDayP2_Raw!AH760-AG$7*$B766)</f>
        <v>0.26087438418104703</v>
      </c>
      <c r="AH766" s="24">
        <f>(SameDayP2_Raw!AI760-AH$7*$B766)</f>
        <v>0.28093337931165291</v>
      </c>
      <c r="AI766" s="24">
        <f>(SameDayP2_Raw!AJ760-AI$7*$B766)</f>
        <v>0.30820669418981417</v>
      </c>
      <c r="AJ766" s="24">
        <f>(SameDayP2_Raw!AK760-AJ$7*$B766)</f>
        <v>0.24013165062422273</v>
      </c>
      <c r="AK766" s="24">
        <f>(SameDayP2_Raw!AL760-AK$7*$B766)</f>
        <v>0.26995510928850935</v>
      </c>
      <c r="AL766" s="24">
        <f>(SameDayP2_Raw!AM760-AL$7*$B766)</f>
        <v>0.28129972061167058</v>
      </c>
      <c r="AM766" s="24">
        <f>(SameDayP2_Raw!AN760-AM$7*$B766)</f>
        <v>0.29557579834079756</v>
      </c>
      <c r="AN766" s="24">
        <f>(SameDayP2_Raw!AO760-AN$7*$B766)</f>
        <v>0.27918971601955722</v>
      </c>
      <c r="AO766" s="24">
        <f>(SameDayP2_Raw!AP760-AO$7*$B766)</f>
        <v>0.30427224367564448</v>
      </c>
      <c r="AR766" s="24">
        <f>SameDayP2_Raw!D760-SameDayP2_lambdacor!AR$7*SameDayP2_lambdacor!$B767</f>
        <v>0.17970359674832348</v>
      </c>
    </row>
    <row r="767" spans="1:44" x14ac:dyDescent="0.25">
      <c r="A767" s="25">
        <v>1749</v>
      </c>
      <c r="B767" s="70">
        <v>4.5600999999999989E-2</v>
      </c>
      <c r="C767" s="24">
        <f>(SameDayP2_Raw!C761-C$7*$B767)</f>
        <v>0.27684890605710122</v>
      </c>
      <c r="D767" s="24">
        <f>(SameDayP2_Raw!E761-D$7*$B767)</f>
        <v>0.30592628598196769</v>
      </c>
      <c r="E767" s="24">
        <f>(SameDayP2_Raw!F761-E$7*$B767)</f>
        <v>0.24990215438795549</v>
      </c>
      <c r="F767" s="24">
        <f>(SameDayP2_Raw!G761-F$7*$B767)</f>
        <v>0.29522268753998238</v>
      </c>
      <c r="G767" s="24">
        <f>(SameDayP2_Raw!H761-G$7*$B767)</f>
        <v>0.29170409450289353</v>
      </c>
      <c r="H767" s="24">
        <f>(SameDayP2_Raw!I761-H$7*$B767)</f>
        <v>0.27341251021754598</v>
      </c>
      <c r="I767" s="24">
        <f>(SameDayP2_Raw!J761-I$7*$B767)</f>
        <v>0.27381515178627502</v>
      </c>
      <c r="J767" s="24">
        <f>(SameDayP2_Raw!K761-J$7*$B767)</f>
        <v>0.28683711775175996</v>
      </c>
      <c r="K767" s="24">
        <f>(SameDayP2_Raw!L761-K$7*$B767)</f>
        <v>0.28796840051616041</v>
      </c>
      <c r="L767" s="24">
        <f>(SameDayP2_Raw!M761-L$7*$B767)</f>
        <v>0.2903738199403948</v>
      </c>
      <c r="M767" s="24">
        <f>(SameDayP2_Raw!N761-M$7*$B767)</f>
        <v>0.28375343698710015</v>
      </c>
      <c r="N767" s="24">
        <f>(SameDayP2_Raw!O761-N$7*$B767)</f>
        <v>0.29898740153085934</v>
      </c>
      <c r="O767" s="24">
        <f>(SameDayP2_Raw!P761-O$7*$B767)</f>
        <v>0.30173070390709139</v>
      </c>
      <c r="P767" s="24">
        <f>(SameDayP2_Raw!Q761-P$7*$B767)</f>
        <v>0.23641425483184131</v>
      </c>
      <c r="Q767" s="24">
        <f>(SameDayP2_Raw!R761-Q$7*$B767)</f>
        <v>0.2487617073611981</v>
      </c>
      <c r="R767" s="24">
        <f>(SameDayP2_Raw!S761-R$7*$B767)</f>
        <v>0.2718292892391771</v>
      </c>
      <c r="S767" s="24">
        <f>(SameDayP2_Raw!T761-S$7*$B767)</f>
        <v>0.29469615391449488</v>
      </c>
      <c r="T767" s="24">
        <f>(SameDayP2_Raw!U761-T$7*$B767)</f>
        <v>0.30504923724839034</v>
      </c>
      <c r="U767" s="24">
        <f>(SameDayP2_Raw!V761-U$7*$B767)</f>
        <v>0.26370602113924518</v>
      </c>
      <c r="V767" s="24">
        <f>(SameDayP2_Raw!W761-V$7*$B767)</f>
        <v>0.26242540589771401</v>
      </c>
      <c r="W767" s="24">
        <f>(SameDayP2_Raw!X761-W$7*$B767)</f>
        <v>0.27244781465003798</v>
      </c>
      <c r="X767" s="24">
        <f>(SameDayP2_Raw!Y761-X$7*$B767)</f>
        <v>0.25906303419408483</v>
      </c>
      <c r="Y767" s="24">
        <f>(SameDayP2_Raw!Z761-Y$7*$B767)</f>
        <v>0.29804161108485999</v>
      </c>
      <c r="Z767" s="24">
        <f>(SameDayP2_Raw!AA761-Z$7*$B767)</f>
        <v>0.28947928623834135</v>
      </c>
      <c r="AA767" s="24">
        <f>(SameDayP2_Raw!AB761-AA$7*$B767)</f>
        <v>0.29210289783208093</v>
      </c>
      <c r="AB767" s="24">
        <f>(SameDayP2_Raw!AC761-AB$7*$B767)</f>
        <v>0.30618271905710115</v>
      </c>
      <c r="AC767" s="24">
        <f>(SameDayP2_Raw!AD761-AC$7*$B767)</f>
        <v>0.26951599984295888</v>
      </c>
      <c r="AD767" s="24">
        <f>(SameDayP2_Raw!AE761-AD$7*$B767)</f>
        <v>0.28477819683621053</v>
      </c>
      <c r="AE767" s="24">
        <f>(SameDayP2_Raw!AF761-AE$7*$B767)</f>
        <v>0.31456891939769832</v>
      </c>
      <c r="AF767" s="24">
        <f>(SameDayP2_Raw!AG761-AF$7*$B767)</f>
        <v>0.25666082292474024</v>
      </c>
      <c r="AG767" s="24">
        <f>(SameDayP2_Raw!AH761-AG$7*$B767)</f>
        <v>0.26267378684906262</v>
      </c>
      <c r="AH767" s="24">
        <f>(SameDayP2_Raw!AI761-AH$7*$B767)</f>
        <v>0.28161211766690053</v>
      </c>
      <c r="AI767" s="24">
        <f>(SameDayP2_Raw!AJ761-AI$7*$B767)</f>
        <v>0.30890526441416083</v>
      </c>
      <c r="AJ767" s="24">
        <f>(SameDayP2_Raw!AK761-AJ$7*$B767)</f>
        <v>0.23831677513375005</v>
      </c>
      <c r="AK767" s="24">
        <f>(SameDayP2_Raw!AL761-AK$7*$B767)</f>
        <v>0.27020919397836252</v>
      </c>
      <c r="AL767" s="24">
        <f>(SameDayP2_Raw!AM761-AL$7*$B767)</f>
        <v>0.28215790743367447</v>
      </c>
      <c r="AM767" s="24">
        <f>(SameDayP2_Raw!AN761-AM$7*$B767)</f>
        <v>0.29660883174822344</v>
      </c>
      <c r="AN767" s="24">
        <f>(SameDayP2_Raw!AO761-AN$7*$B767)</f>
        <v>0.27906404472990315</v>
      </c>
      <c r="AO767" s="24">
        <f>(SameDayP2_Raw!AP761-AO$7*$B767)</f>
        <v>0.30407982612677653</v>
      </c>
      <c r="AR767" s="24">
        <f>SameDayP2_Raw!D761-SameDayP2_lambdacor!AR$7*SameDayP2_lambdacor!$B768</f>
        <v>0.17893221187610928</v>
      </c>
    </row>
    <row r="768" spans="1:44" x14ac:dyDescent="0.25">
      <c r="A768" s="25">
        <v>1748</v>
      </c>
      <c r="B768" s="70">
        <v>4.6371999999999976E-2</v>
      </c>
      <c r="C768" s="24">
        <f>(SameDayP2_Raw!C762-C$7*$B768)</f>
        <v>0.27452509003389836</v>
      </c>
      <c r="D768" s="24">
        <f>(SameDayP2_Raw!E762-D$7*$B768)</f>
        <v>0.30497121165289154</v>
      </c>
      <c r="E768" s="24">
        <f>(SameDayP2_Raw!F762-E$7*$B768)</f>
        <v>0.24977700507576087</v>
      </c>
      <c r="F768" s="24">
        <f>(SameDayP2_Raw!G762-F$7*$B768)</f>
        <v>0.29485576336231367</v>
      </c>
      <c r="G768" s="24">
        <f>(SameDayP2_Raw!H762-G$7*$B768)</f>
        <v>0.29126328041269006</v>
      </c>
      <c r="H768" s="24">
        <f>(SameDayP2_Raw!I762-H$7*$B768)</f>
        <v>0.27377291998699682</v>
      </c>
      <c r="I768" s="24">
        <f>(SameDayP2_Raw!J762-I$7*$B768)</f>
        <v>0.27437508481500061</v>
      </c>
      <c r="J768" s="24">
        <f>(SameDayP2_Raw!K762-J$7*$B768)</f>
        <v>0.28634663098847424</v>
      </c>
      <c r="K768" s="24">
        <f>(SameDayP2_Raw!L762-K$7*$B768)</f>
        <v>0.28733057615668717</v>
      </c>
      <c r="L768" s="24">
        <f>(SameDayP2_Raw!M762-L$7*$B768)</f>
        <v>0.28985491370617283</v>
      </c>
      <c r="M768" s="24">
        <f>(SameDayP2_Raw!N762-M$7*$B768)</f>
        <v>0.28271919447367616</v>
      </c>
      <c r="N768" s="24">
        <f>(SameDayP2_Raw!O762-N$7*$B768)</f>
        <v>0.29977907042111163</v>
      </c>
      <c r="O768" s="24">
        <f>(SameDayP2_Raw!P762-O$7*$B768)</f>
        <v>0.30059646343431817</v>
      </c>
      <c r="P768" s="24">
        <f>(SameDayP2_Raw!Q762-P$7*$B768)</f>
        <v>0.23499693900522683</v>
      </c>
      <c r="Q768" s="24">
        <f>(SameDayP2_Raw!R762-Q$7*$B768)</f>
        <v>0.24814133948472353</v>
      </c>
      <c r="R768" s="24">
        <f>(SameDayP2_Raw!S762-R$7*$B768)</f>
        <v>0.26948874170775683</v>
      </c>
      <c r="S768" s="24">
        <f>(SameDayP2_Raw!T762-S$7*$B768)</f>
        <v>0.29431984512843706</v>
      </c>
      <c r="T768" s="24">
        <f>(SameDayP2_Raw!U762-T$7*$B768)</f>
        <v>0.30597716843422856</v>
      </c>
      <c r="U768" s="24">
        <f>(SameDayP2_Raw!V762-U$7*$B768)</f>
        <v>0.26365122634063459</v>
      </c>
      <c r="V768" s="24">
        <f>(SameDayP2_Raw!W762-V$7*$B768)</f>
        <v>0.26071038658018447</v>
      </c>
      <c r="W768" s="24">
        <f>(SameDayP2_Raw!X762-W$7*$B768)</f>
        <v>0.27378889849011345</v>
      </c>
      <c r="X768" s="24">
        <f>(SameDayP2_Raw!Y762-X$7*$B768)</f>
        <v>0.25784762139926315</v>
      </c>
      <c r="Y768" s="24">
        <f>(SameDayP2_Raw!Z762-Y$7*$B768)</f>
        <v>0.29753745148045496</v>
      </c>
      <c r="Z768" s="24">
        <f>(SameDayP2_Raw!AA762-Z$7*$B768)</f>
        <v>0.28951138535335774</v>
      </c>
      <c r="AA768" s="24">
        <f>(SameDayP2_Raw!AB762-AA$7*$B768)</f>
        <v>0.2919850518150382</v>
      </c>
      <c r="AB768" s="24">
        <f>(SameDayP2_Raw!AC762-AB$7*$B768)</f>
        <v>0.30612522710865753</v>
      </c>
      <c r="AC768" s="24">
        <f>(SameDayP2_Raw!AD762-AC$7*$B768)</f>
        <v>0.2695750874822217</v>
      </c>
      <c r="AD768" s="24">
        <f>(SameDayP2_Raw!AE762-AD$7*$B768)</f>
        <v>0.28536513555287935</v>
      </c>
      <c r="AE768" s="24">
        <f>(SameDayP2_Raw!AF762-AE$7*$B768)</f>
        <v>0.31481900079554764</v>
      </c>
      <c r="AF768" s="24">
        <f>(SameDayP2_Raw!AG762-AF$7*$B768)</f>
        <v>0.25604725366115771</v>
      </c>
      <c r="AG768" s="24">
        <f>(SameDayP2_Raw!AH762-AG$7*$B768)</f>
        <v>0.26447833316167912</v>
      </c>
      <c r="AH768" s="24">
        <f>(SameDayP2_Raw!AI762-AH$7*$B768)</f>
        <v>0.28200244529370877</v>
      </c>
      <c r="AI768" s="24">
        <f>(SameDayP2_Raw!AJ762-AI$7*$B768)</f>
        <v>0.30988335901062619</v>
      </c>
      <c r="AJ768" s="24">
        <f>(SameDayP2_Raw!AK762-AJ$7*$B768)</f>
        <v>0.23635061592305776</v>
      </c>
      <c r="AK768" s="24">
        <f>(SameDayP2_Raw!AL762-AK$7*$B768)</f>
        <v>0.27044642330449831</v>
      </c>
      <c r="AL768" s="24">
        <f>(SameDayP2_Raw!AM762-AL$7*$B768)</f>
        <v>0.28304534682482074</v>
      </c>
      <c r="AM768" s="24">
        <f>(SameDayP2_Raw!AN762-AM$7*$B768)</f>
        <v>0.29746366536677965</v>
      </c>
      <c r="AN768" s="24">
        <f>(SameDayP2_Raw!AO762-AN$7*$B768)</f>
        <v>0.27898843493233422</v>
      </c>
      <c r="AO768" s="24">
        <f>(SameDayP2_Raw!AP762-AO$7*$B768)</f>
        <v>0.30367511104753148</v>
      </c>
      <c r="AR768" s="24">
        <f>SameDayP2_Raw!D762-SameDayP2_lambdacor!AR$7*SameDayP2_lambdacor!$B769</f>
        <v>0.17784378859110533</v>
      </c>
    </row>
    <row r="769" spans="1:44" x14ac:dyDescent="0.25">
      <c r="A769" s="25">
        <v>1747</v>
      </c>
      <c r="B769" s="70">
        <v>4.7184000000000004E-2</v>
      </c>
      <c r="C769" s="24">
        <f>(SameDayP2_Raw!C763-C$7*$B769)</f>
        <v>0.27196164909791809</v>
      </c>
      <c r="D769" s="24">
        <f>(SameDayP2_Raw!E763-D$7*$B769)</f>
        <v>0.30440076775949348</v>
      </c>
      <c r="E769" s="24">
        <f>(SameDayP2_Raw!F763-E$7*$B769)</f>
        <v>0.24967905730468171</v>
      </c>
      <c r="F769" s="24">
        <f>(SameDayP2_Raw!G763-F$7*$B769)</f>
        <v>0.29437776932500226</v>
      </c>
      <c r="G769" s="24">
        <f>(SameDayP2_Raw!H763-G$7*$B769)</f>
        <v>0.29070233511820859</v>
      </c>
      <c r="H769" s="24">
        <f>(SameDayP2_Raw!I763-H$7*$B769)</f>
        <v>0.27412689673160656</v>
      </c>
      <c r="I769" s="24">
        <f>(SameDayP2_Raw!J763-I$7*$B769)</f>
        <v>0.27504005290310074</v>
      </c>
      <c r="J769" s="24">
        <f>(SameDayP2_Raw!K763-J$7*$B769)</f>
        <v>0.2858176820842096</v>
      </c>
      <c r="K769" s="24">
        <f>(SameDayP2_Raw!L763-K$7*$B769)</f>
        <v>0.28694350733853891</v>
      </c>
      <c r="L769" s="24">
        <f>(SameDayP2_Raw!M763-L$7*$B769)</f>
        <v>0.28949447416247859</v>
      </c>
      <c r="M769" s="24">
        <f>(SameDayP2_Raw!N763-M$7*$B769)</f>
        <v>0.2821559455722491</v>
      </c>
      <c r="N769" s="24">
        <f>(SameDayP2_Raw!O763-N$7*$B769)</f>
        <v>0.30021093488944467</v>
      </c>
      <c r="O769" s="24">
        <f>(SameDayP2_Raw!P763-O$7*$B769)</f>
        <v>0.29969780511448435</v>
      </c>
      <c r="P769" s="24">
        <f>(SameDayP2_Raw!Q763-P$7*$B769)</f>
        <v>0.23371132737045242</v>
      </c>
      <c r="Q769" s="24">
        <f>(SameDayP2_Raw!R763-Q$7*$B769)</f>
        <v>0.24794819916540142</v>
      </c>
      <c r="R769" s="24">
        <f>(SameDayP2_Raw!S763-R$7*$B769)</f>
        <v>0.26781848898179933</v>
      </c>
      <c r="S769" s="24">
        <f>(SameDayP2_Raw!T763-S$7*$B769)</f>
        <v>0.2940200685197743</v>
      </c>
      <c r="T769" s="24">
        <f>(SameDayP2_Raw!U763-T$7*$B769)</f>
        <v>0.3069830879177573</v>
      </c>
      <c r="U769" s="24">
        <f>(SameDayP2_Raw!V763-U$7*$B769)</f>
        <v>0.26383398275584624</v>
      </c>
      <c r="V769" s="24">
        <f>(SameDayP2_Raw!W763-V$7*$B769)</f>
        <v>0.25900949356185254</v>
      </c>
      <c r="W769" s="24">
        <f>(SameDayP2_Raw!X763-W$7*$B769)</f>
        <v>0.27537056308562735</v>
      </c>
      <c r="X769" s="24">
        <f>(SameDayP2_Raw!Y763-X$7*$B769)</f>
        <v>0.25698796136632523</v>
      </c>
      <c r="Y769" s="24">
        <f>(SameDayP2_Raw!Z763-Y$7*$B769)</f>
        <v>0.29681523785493374</v>
      </c>
      <c r="Z769" s="24">
        <f>(SameDayP2_Raw!AA763-Z$7*$B769)</f>
        <v>0.28933654500808309</v>
      </c>
      <c r="AA769" s="24">
        <f>(SameDayP2_Raw!AB763-AA$7*$B769)</f>
        <v>0.29190902531265339</v>
      </c>
      <c r="AB769" s="24">
        <f>(SameDayP2_Raw!AC763-AB$7*$B769)</f>
        <v>0.30607242521937589</v>
      </c>
      <c r="AC769" s="24">
        <f>(SameDayP2_Raw!AD763-AC$7*$B769)</f>
        <v>0.26984306437402628</v>
      </c>
      <c r="AD769" s="24">
        <f>(SameDayP2_Raw!AE763-AD$7*$B769)</f>
        <v>0.28596768883528556</v>
      </c>
      <c r="AE769" s="24">
        <f>(SameDayP2_Raw!AF763-AE$7*$B769)</f>
        <v>0.31551509997382732</v>
      </c>
      <c r="AF769" s="24">
        <f>(SameDayP2_Raw!AG763-AF$7*$B769)</f>
        <v>0.25564047616293595</v>
      </c>
      <c r="AG769" s="24">
        <f>(SameDayP2_Raw!AH763-AG$7*$B769)</f>
        <v>0.266361281245654</v>
      </c>
      <c r="AH769" s="24">
        <f>(SameDayP2_Raw!AI763-AH$7*$B769)</f>
        <v>0.28274619538653395</v>
      </c>
      <c r="AI769" s="24">
        <f>(SameDayP2_Raw!AJ763-AI$7*$B769)</f>
        <v>0.31091243005022395</v>
      </c>
      <c r="AJ769" s="24">
        <f>(SameDayP2_Raw!AK763-AJ$7*$B769)</f>
        <v>0.23483638394136888</v>
      </c>
      <c r="AK769" s="24">
        <f>(SameDayP2_Raw!AL763-AK$7*$B769)</f>
        <v>0.27123599734304854</v>
      </c>
      <c r="AL769" s="24">
        <f>(SameDayP2_Raw!AM763-AL$7*$B769)</f>
        <v>0.28411367068112525</v>
      </c>
      <c r="AM769" s="24">
        <f>(SameDayP2_Raw!AN763-AM$7*$B769)</f>
        <v>0.29848527532899444</v>
      </c>
      <c r="AN769" s="24">
        <f>(SameDayP2_Raw!AO763-AN$7*$B769)</f>
        <v>0.27881709485927836</v>
      </c>
      <c r="AO769" s="24">
        <f>(SameDayP2_Raw!AP763-AO$7*$B769)</f>
        <v>0.30348511091374802</v>
      </c>
      <c r="AR769" s="24">
        <f>SameDayP2_Raw!D763-SameDayP2_lambdacor!AR$7*SameDayP2_lambdacor!$B770</f>
        <v>0.17715233943083075</v>
      </c>
    </row>
    <row r="770" spans="1:44" x14ac:dyDescent="0.25">
      <c r="A770" s="25">
        <v>1746</v>
      </c>
      <c r="B770" s="70">
        <v>4.7948000000000005E-2</v>
      </c>
      <c r="C770" s="24">
        <f>(SameDayP2_Raw!C764-C$7*$B770)</f>
        <v>0.26957130647933569</v>
      </c>
      <c r="D770" s="24">
        <f>(SameDayP2_Raw!E764-D$7*$B770)</f>
        <v>0.30387798812432593</v>
      </c>
      <c r="E770" s="24">
        <f>(SameDayP2_Raw!F764-E$7*$B770)</f>
        <v>0.24943244237327228</v>
      </c>
      <c r="F770" s="24">
        <f>(SameDayP2_Raw!G764-F$7*$B770)</f>
        <v>0.29402486402093103</v>
      </c>
      <c r="G770" s="24">
        <f>(SameDayP2_Raw!H764-G$7*$B770)</f>
        <v>0.29004490647019887</v>
      </c>
      <c r="H770" s="24">
        <f>(SameDayP2_Raw!I764-H$7*$B770)</f>
        <v>0.27445899202481072</v>
      </c>
      <c r="I770" s="24">
        <f>(SameDayP2_Raw!J764-I$7*$B770)</f>
        <v>0.27572065709486004</v>
      </c>
      <c r="J770" s="24">
        <f>(SameDayP2_Raw!K764-J$7*$B770)</f>
        <v>0.28542846577182274</v>
      </c>
      <c r="K770" s="24">
        <f>(SameDayP2_Raw!L764-K$7*$B770)</f>
        <v>0.28655500515249793</v>
      </c>
      <c r="L770" s="24">
        <f>(SameDayP2_Raw!M764-L$7*$B770)</f>
        <v>0.28883858859328848</v>
      </c>
      <c r="M770" s="24">
        <f>(SameDayP2_Raw!N764-M$7*$B770)</f>
        <v>0.28181720902263052</v>
      </c>
      <c r="N770" s="24">
        <f>(SameDayP2_Raw!O764-N$7*$B770)</f>
        <v>0.30072871049807343</v>
      </c>
      <c r="O770" s="24">
        <f>(SameDayP2_Raw!P764-O$7*$B770)</f>
        <v>0.29835049772291661</v>
      </c>
      <c r="P770" s="24">
        <f>(SameDayP2_Raw!Q764-P$7*$B770)</f>
        <v>0.23262689350620663</v>
      </c>
      <c r="Q770" s="24">
        <f>(SameDayP2_Raw!R764-Q$7*$B770)</f>
        <v>0.24763080347185204</v>
      </c>
      <c r="R770" s="24">
        <f>(SameDayP2_Raw!S764-R$7*$B770)</f>
        <v>0.26585416204456835</v>
      </c>
      <c r="S770" s="24">
        <f>(SameDayP2_Raw!T764-S$7*$B770)</f>
        <v>0.29368905197172213</v>
      </c>
      <c r="T770" s="24">
        <f>(SameDayP2_Raw!U764-T$7*$B770)</f>
        <v>0.30786877247959954</v>
      </c>
      <c r="U770" s="24">
        <f>(SameDayP2_Raw!V764-U$7*$B770)</f>
        <v>0.2639261794036562</v>
      </c>
      <c r="V770" s="24">
        <f>(SameDayP2_Raw!W764-V$7*$B770)</f>
        <v>0.25776767772982589</v>
      </c>
      <c r="W770" s="24">
        <f>(SameDayP2_Raw!X764-W$7*$B770)</f>
        <v>0.27691719080160354</v>
      </c>
      <c r="X770" s="24">
        <f>(SameDayP2_Raw!Y764-X$7*$B770)</f>
        <v>0.25639749860971861</v>
      </c>
      <c r="Y770" s="24">
        <f>(SameDayP2_Raw!Z764-Y$7*$B770)</f>
        <v>0.29582822021023147</v>
      </c>
      <c r="Z770" s="24">
        <f>(SameDayP2_Raw!AA764-Z$7*$B770)</f>
        <v>0.28890064892607598</v>
      </c>
      <c r="AA770" s="24">
        <f>(SameDayP2_Raw!AB764-AA$7*$B770)</f>
        <v>0.29183310793701051</v>
      </c>
      <c r="AB770" s="24">
        <f>(SameDayP2_Raw!AC764-AB$7*$B770)</f>
        <v>0.3062829218949778</v>
      </c>
      <c r="AC770" s="24">
        <f>(SameDayP2_Raw!AD764-AC$7*$B770)</f>
        <v>0.27038186891163551</v>
      </c>
      <c r="AD770" s="24">
        <f>(SameDayP2_Raw!AE764-AD$7*$B770)</f>
        <v>0.28670337782365785</v>
      </c>
      <c r="AE770" s="24">
        <f>(SameDayP2_Raw!AF764-AE$7*$B770)</f>
        <v>0.31614687197013969</v>
      </c>
      <c r="AF770" s="24">
        <f>(SameDayP2_Raw!AG764-AF$7*$B770)</f>
        <v>0.25543060653209676</v>
      </c>
      <c r="AG770" s="24">
        <f>(SameDayP2_Raw!AH764-AG$7*$B770)</f>
        <v>0.26833600307047767</v>
      </c>
      <c r="AH770" s="24">
        <f>(SameDayP2_Raw!AI764-AH$7*$B770)</f>
        <v>0.28341627071426612</v>
      </c>
      <c r="AI770" s="24">
        <f>(SameDayP2_Raw!AJ764-AI$7*$B770)</f>
        <v>0.31185303235152045</v>
      </c>
      <c r="AJ770" s="24">
        <f>(SameDayP2_Raw!AK764-AJ$7*$B770)</f>
        <v>0.23382598088913945</v>
      </c>
      <c r="AK770" s="24">
        <f>(SameDayP2_Raw!AL764-AK$7*$B770)</f>
        <v>0.27184420502316237</v>
      </c>
      <c r="AL770" s="24">
        <f>(SameDayP2_Raw!AM764-AL$7*$B770)</f>
        <v>0.28494105375626899</v>
      </c>
      <c r="AM770" s="24">
        <f>(SameDayP2_Raw!AN764-AM$7*$B770)</f>
        <v>0.29950957252546256</v>
      </c>
      <c r="AN770" s="24">
        <f>(SameDayP2_Raw!AO764-AN$7*$B770)</f>
        <v>0.2784436553063046</v>
      </c>
      <c r="AO770" s="24">
        <f>(SameDayP2_Raw!AP764-AO$7*$B770)</f>
        <v>0.30294569832186313</v>
      </c>
      <c r="AR770" s="24">
        <f>SameDayP2_Raw!D764-SameDayP2_lambdacor!AR$7*SameDayP2_lambdacor!$B771</f>
        <v>0.17597373477952116</v>
      </c>
    </row>
    <row r="771" spans="1:44" x14ac:dyDescent="0.25">
      <c r="A771" s="25">
        <v>1745</v>
      </c>
      <c r="B771" s="70">
        <v>4.8823999999999992E-2</v>
      </c>
      <c r="C771" s="24">
        <f>(SameDayP2_Raw!C765-C$7*$B771)</f>
        <v>0.26695184858682508</v>
      </c>
      <c r="D771" s="24">
        <f>(SameDayP2_Raw!E765-D$7*$B771)</f>
        <v>0.3036707413866207</v>
      </c>
      <c r="E771" s="24">
        <f>(SameDayP2_Raw!F765-E$7*$B771)</f>
        <v>0.24972004504930018</v>
      </c>
      <c r="F771" s="24">
        <f>(SameDayP2_Raw!G765-F$7*$B771)</f>
        <v>0.29377366443929959</v>
      </c>
      <c r="G771" s="24">
        <f>(SameDayP2_Raw!H765-G$7*$B771)</f>
        <v>0.28959600584708833</v>
      </c>
      <c r="H771" s="24">
        <f>(SameDayP2_Raw!I765-H$7*$B771)</f>
        <v>0.2746351369379611</v>
      </c>
      <c r="I771" s="24">
        <f>(SameDayP2_Raw!J765-I$7*$B771)</f>
        <v>0.27644561077808139</v>
      </c>
      <c r="J771" s="24">
        <f>(SameDayP2_Raw!K765-J$7*$B771)</f>
        <v>0.28535178104505449</v>
      </c>
      <c r="K771" s="24">
        <f>(SameDayP2_Raw!L765-K$7*$B771)</f>
        <v>0.28649484179154</v>
      </c>
      <c r="L771" s="24">
        <f>(SameDayP2_Raw!M765-L$7*$B771)</f>
        <v>0.28842503248358886</v>
      </c>
      <c r="M771" s="24">
        <f>(SameDayP2_Raw!N765-M$7*$B771)</f>
        <v>0.28185338875212551</v>
      </c>
      <c r="N771" s="24">
        <f>(SameDayP2_Raw!O765-N$7*$B771)</f>
        <v>0.30126908741267905</v>
      </c>
      <c r="O771" s="24">
        <f>(SameDayP2_Raw!P765-O$7*$B771)</f>
        <v>0.2973798137320614</v>
      </c>
      <c r="P771" s="24">
        <f>(SameDayP2_Raw!Q765-P$7*$B771)</f>
        <v>0.23174721294406092</v>
      </c>
      <c r="Q771" s="24">
        <f>(SameDayP2_Raw!R765-Q$7*$B771)</f>
        <v>0.24733069535149965</v>
      </c>
      <c r="R771" s="24">
        <f>(SameDayP2_Raw!S765-R$7*$B771)</f>
        <v>0.2644053602003088</v>
      </c>
      <c r="S771" s="24">
        <f>(SameDayP2_Raw!T765-S$7*$B771)</f>
        <v>0.29321021251557861</v>
      </c>
      <c r="T771" s="24">
        <f>(SameDayP2_Raw!U765-T$7*$B771)</f>
        <v>0.30885044952537682</v>
      </c>
      <c r="U771" s="24">
        <f>(SameDayP2_Raw!V765-U$7*$B771)</f>
        <v>0.26414323550873686</v>
      </c>
      <c r="V771" s="24">
        <f>(SameDayP2_Raw!W765-V$7*$B771)</f>
        <v>0.25642032682975346</v>
      </c>
      <c r="W771" s="24">
        <f>(SameDayP2_Raw!X765-W$7*$B771)</f>
        <v>0.27862527250316782</v>
      </c>
      <c r="X771" s="24">
        <f>(SameDayP2_Raw!Y765-X$7*$B771)</f>
        <v>0.25575933904167225</v>
      </c>
      <c r="Y771" s="24">
        <f>(SameDayP2_Raw!Z765-Y$7*$B771)</f>
        <v>0.29480497731028493</v>
      </c>
      <c r="Z771" s="24">
        <f>(SameDayP2_Raw!AA765-Z$7*$B771)</f>
        <v>0.28871387079644473</v>
      </c>
      <c r="AA771" s="24">
        <f>(SameDayP2_Raw!AB765-AA$7*$B771)</f>
        <v>0.29147450919896978</v>
      </c>
      <c r="AB771" s="24">
        <f>(SameDayP2_Raw!AC765-AB$7*$B771)</f>
        <v>0.30629650638585126</v>
      </c>
      <c r="AC771" s="24">
        <f>(SameDayP2_Raw!AD765-AC$7*$B771)</f>
        <v>0.27099890177570063</v>
      </c>
      <c r="AD771" s="24">
        <f>(SameDayP2_Raw!AE765-AD$7*$B771)</f>
        <v>0.28752106256477583</v>
      </c>
      <c r="AE771" s="24">
        <f>(SameDayP2_Raw!AF765-AE$7*$B771)</f>
        <v>0.31647133459104237</v>
      </c>
      <c r="AF771" s="24">
        <f>(SameDayP2_Raw!AG765-AF$7*$B771)</f>
        <v>0.2550933723773649</v>
      </c>
      <c r="AG771" s="24">
        <f>(SameDayP2_Raw!AH765-AG$7*$B771)</f>
        <v>0.27040685799998754</v>
      </c>
      <c r="AH771" s="24">
        <f>(SameDayP2_Raw!AI765-AH$7*$B771)</f>
        <v>0.28435869752721549</v>
      </c>
      <c r="AI771" s="24">
        <f>(SameDayP2_Raw!AJ765-AI$7*$B771)</f>
        <v>0.31284762257552001</v>
      </c>
      <c r="AJ771" s="24">
        <f>(SameDayP2_Raw!AK765-AJ$7*$B771)</f>
        <v>0.23288487970150462</v>
      </c>
      <c r="AK771" s="24">
        <f>(SameDayP2_Raw!AL765-AK$7*$B771)</f>
        <v>0.2725433845396279</v>
      </c>
      <c r="AL771" s="24">
        <f>(SameDayP2_Raw!AM765-AL$7*$B771)</f>
        <v>0.28591805878745469</v>
      </c>
      <c r="AM771" s="24">
        <f>(SameDayP2_Raw!AN765-AM$7*$B771)</f>
        <v>0.30032709927533963</v>
      </c>
      <c r="AN771" s="24">
        <f>(SameDayP2_Raw!AO765-AN$7*$B771)</f>
        <v>0.27818615003980596</v>
      </c>
      <c r="AO771" s="24">
        <f>(SameDayP2_Raw!AP765-AO$7*$B771)</f>
        <v>0.30259541503221499</v>
      </c>
      <c r="AR771" s="24">
        <f>SameDayP2_Raw!D765-SameDayP2_lambdacor!AR$7*SameDayP2_lambdacor!$B772</f>
        <v>0.17514747648257767</v>
      </c>
    </row>
    <row r="772" spans="1:44" x14ac:dyDescent="0.25">
      <c r="A772" s="25">
        <v>1744</v>
      </c>
      <c r="B772" s="70">
        <v>4.9642999999999986E-2</v>
      </c>
      <c r="C772" s="24">
        <f>(SameDayP2_Raw!C766-C$7*$B772)</f>
        <v>0.2645203800462243</v>
      </c>
      <c r="D772" s="24">
        <f>(SameDayP2_Raw!E766-D$7*$B772)</f>
        <v>0.3036161636993141</v>
      </c>
      <c r="E772" s="24">
        <f>(SameDayP2_Raw!F766-E$7*$B772)</f>
        <v>0.24973578449743591</v>
      </c>
      <c r="F772" s="24">
        <f>(SameDayP2_Raw!G766-F$7*$B772)</f>
        <v>0.29371506672839076</v>
      </c>
      <c r="G772" s="24">
        <f>(SameDayP2_Raw!H766-G$7*$B772)</f>
        <v>0.28882353491041302</v>
      </c>
      <c r="H772" s="24">
        <f>(SameDayP2_Raw!I766-H$7*$B772)</f>
        <v>0.27487211195881744</v>
      </c>
      <c r="I772" s="24">
        <f>(SameDayP2_Raw!J766-I$7*$B772)</f>
        <v>0.27747392710314789</v>
      </c>
      <c r="J772" s="24">
        <f>(SameDayP2_Raw!K766-J$7*$B772)</f>
        <v>0.285694249789891</v>
      </c>
      <c r="K772" s="24">
        <f>(SameDayP2_Raw!L766-K$7*$B772)</f>
        <v>0.28639590589995945</v>
      </c>
      <c r="L772" s="24">
        <f>(SameDayP2_Raw!M766-L$7*$B772)</f>
        <v>0.2882703561748628</v>
      </c>
      <c r="M772" s="24">
        <f>(SameDayP2_Raw!N766-M$7*$B772)</f>
        <v>0.28225417628689309</v>
      </c>
      <c r="N772" s="24">
        <f>(SameDayP2_Raw!O766-N$7*$B772)</f>
        <v>0.30197845136263568</v>
      </c>
      <c r="O772" s="24">
        <f>(SameDayP2_Raw!P766-O$7*$B772)</f>
        <v>0.2964766355310221</v>
      </c>
      <c r="P772" s="24">
        <f>(SameDayP2_Raw!Q766-P$7*$B772)</f>
        <v>0.23118163544691786</v>
      </c>
      <c r="Q772" s="24">
        <f>(SameDayP2_Raw!R766-Q$7*$B772)</f>
        <v>0.24746123634925232</v>
      </c>
      <c r="R772" s="24">
        <f>(SameDayP2_Raw!S766-R$7*$B772)</f>
        <v>0.26327572558016199</v>
      </c>
      <c r="S772" s="24">
        <f>(SameDayP2_Raw!T766-S$7*$B772)</f>
        <v>0.2930129333689101</v>
      </c>
      <c r="T772" s="24">
        <f>(SameDayP2_Raw!U766-T$7*$B772)</f>
        <v>0.30999377443290149</v>
      </c>
      <c r="U772" s="24">
        <f>(SameDayP2_Raw!V766-U$7*$B772)</f>
        <v>0.26439864367752791</v>
      </c>
      <c r="V772" s="24">
        <f>(SameDayP2_Raw!W766-V$7*$B772)</f>
        <v>0.25562545202591863</v>
      </c>
      <c r="W772" s="24">
        <f>(SameDayP2_Raw!X766-W$7*$B772)</f>
        <v>0.28053437802278103</v>
      </c>
      <c r="X772" s="24">
        <f>(SameDayP2_Raw!Y766-X$7*$B772)</f>
        <v>0.25564351997051937</v>
      </c>
      <c r="Y772" s="24">
        <f>(SameDayP2_Raw!Z766-Y$7*$B772)</f>
        <v>0.29397058872506093</v>
      </c>
      <c r="Z772" s="24">
        <f>(SameDayP2_Raw!AA766-Z$7*$B772)</f>
        <v>0.28847582904819363</v>
      </c>
      <c r="AA772" s="24">
        <f>(SameDayP2_Raw!AB766-AA$7*$B772)</f>
        <v>0.29134090785518507</v>
      </c>
      <c r="AB772" s="24">
        <f>(SameDayP2_Raw!AC766-AB$7*$B772)</f>
        <v>0.30639798497252413</v>
      </c>
      <c r="AC772" s="24">
        <f>(SameDayP2_Raw!AD766-AC$7*$B772)</f>
        <v>0.27189500346915874</v>
      </c>
      <c r="AD772" s="24">
        <f>(SameDayP2_Raw!AE766-AD$7*$B772)</f>
        <v>0.28855028887547857</v>
      </c>
      <c r="AE772" s="24">
        <f>(SameDayP2_Raw!AF766-AE$7*$B772)</f>
        <v>0.31687288517085893</v>
      </c>
      <c r="AF772" s="24">
        <f>(SameDayP2_Raw!AG766-AF$7*$B772)</f>
        <v>0.25537404754639986</v>
      </c>
      <c r="AG772" s="24">
        <f>(SameDayP2_Raw!AH766-AG$7*$B772)</f>
        <v>0.27237414227175527</v>
      </c>
      <c r="AH772" s="24">
        <f>(SameDayP2_Raw!AI766-AH$7*$B772)</f>
        <v>0.28533297521911677</v>
      </c>
      <c r="AI772" s="24">
        <f>(SameDayP2_Raw!AJ766-AI$7*$B772)</f>
        <v>0.31404492871028672</v>
      </c>
      <c r="AJ772" s="24">
        <f>(SameDayP2_Raw!AK766-AJ$7*$B772)</f>
        <v>0.23245952466135289</v>
      </c>
      <c r="AK772" s="24">
        <f>(SameDayP2_Raw!AL766-AK$7*$B772)</f>
        <v>0.27342835682420019</v>
      </c>
      <c r="AL772" s="24">
        <f>(SameDayP2_Raw!AM766-AL$7*$B772)</f>
        <v>0.28689093055976189</v>
      </c>
      <c r="AM772" s="24">
        <f>(SameDayP2_Raw!AN766-AM$7*$B772)</f>
        <v>0.3014622782596425</v>
      </c>
      <c r="AN772" s="24">
        <f>(SameDayP2_Raw!AO766-AN$7*$B772)</f>
        <v>0.27783347792215485</v>
      </c>
      <c r="AO772" s="24">
        <f>(SameDayP2_Raw!AP766-AO$7*$B772)</f>
        <v>0.30229552471107141</v>
      </c>
      <c r="AR772" s="24">
        <f>SameDayP2_Raw!D766-SameDayP2_lambdacor!AR$7*SameDayP2_lambdacor!$B773</f>
        <v>0.17419168293617548</v>
      </c>
    </row>
    <row r="773" spans="1:44" x14ac:dyDescent="0.25">
      <c r="A773" s="25">
        <v>1743</v>
      </c>
      <c r="B773" s="70">
        <v>5.0557999999999999E-2</v>
      </c>
      <c r="C773" s="24">
        <f>(SameDayP2_Raw!C767-C$7*$B773)</f>
        <v>0.26225823557082789</v>
      </c>
      <c r="D773" s="24">
        <f>(SameDayP2_Raw!E767-D$7*$B773)</f>
        <v>0.30380224899554664</v>
      </c>
      <c r="E773" s="24">
        <f>(SameDayP2_Raw!F767-E$7*$B773)</f>
        <v>0.25016747166623216</v>
      </c>
      <c r="F773" s="24">
        <f>(SameDayP2_Raw!G767-F$7*$B773)</f>
        <v>0.29329044995100179</v>
      </c>
      <c r="G773" s="24">
        <f>(SameDayP2_Raw!H767-G$7*$B773)</f>
        <v>0.28800346658079412</v>
      </c>
      <c r="H773" s="24">
        <f>(SameDayP2_Raw!I767-H$7*$B773)</f>
        <v>0.27484409748248478</v>
      </c>
      <c r="I773" s="24">
        <f>(SameDayP2_Raw!J767-I$7*$B773)</f>
        <v>0.27833781442089622</v>
      </c>
      <c r="J773" s="24">
        <f>(SameDayP2_Raw!K767-J$7*$B773)</f>
        <v>0.28590456615097215</v>
      </c>
      <c r="K773" s="24">
        <f>(SameDayP2_Raw!L767-K$7*$B773)</f>
        <v>0.28645966664416433</v>
      </c>
      <c r="L773" s="24">
        <f>(SameDayP2_Raw!M767-L$7*$B773)</f>
        <v>0.28798064711712856</v>
      </c>
      <c r="M773" s="24">
        <f>(SameDayP2_Raw!N767-M$7*$B773)</f>
        <v>0.2831459044180436</v>
      </c>
      <c r="N773" s="24">
        <f>(SameDayP2_Raw!O767-N$7*$B773)</f>
        <v>0.30240214833200124</v>
      </c>
      <c r="O773" s="24">
        <f>(SameDayP2_Raw!P767-O$7*$B773)</f>
        <v>0.29540585887345072</v>
      </c>
      <c r="P773" s="24">
        <f>(SameDayP2_Raw!Q767-P$7*$B773)</f>
        <v>0.23069208920871764</v>
      </c>
      <c r="Q773" s="24">
        <f>(SameDayP2_Raw!R767-Q$7*$B773)</f>
        <v>0.24759462739545957</v>
      </c>
      <c r="R773" s="24">
        <f>(SameDayP2_Raw!S767-R$7*$B773)</f>
        <v>0.26236334968256209</v>
      </c>
      <c r="S773" s="24">
        <f>(SameDayP2_Raw!T767-S$7*$B773)</f>
        <v>0.29250956860102045</v>
      </c>
      <c r="T773" s="24">
        <f>(SameDayP2_Raw!U767-T$7*$B773)</f>
        <v>0.31072778938379902</v>
      </c>
      <c r="U773" s="24">
        <f>(SameDayP2_Raw!V767-U$7*$B773)</f>
        <v>0.26465611898112235</v>
      </c>
      <c r="V773" s="24">
        <f>(SameDayP2_Raw!W767-V$7*$B773)</f>
        <v>0.25485077874947309</v>
      </c>
      <c r="W773" s="24">
        <f>(SameDayP2_Raw!X767-W$7*$B773)</f>
        <v>0.28225198220146974</v>
      </c>
      <c r="X773" s="24">
        <f>(SameDayP2_Raw!Y767-X$7*$B773)</f>
        <v>0.25563932504670378</v>
      </c>
      <c r="Y773" s="24">
        <f>(SameDayP2_Raw!Z767-Y$7*$B773)</f>
        <v>0.29298405037819891</v>
      </c>
      <c r="Z773" s="24">
        <f>(SameDayP2_Raw!AA767-Z$7*$B773)</f>
        <v>0.28799955207340761</v>
      </c>
      <c r="AA773" s="24">
        <f>(SameDayP2_Raw!AB767-AA$7*$B773)</f>
        <v>0.29095436465791646</v>
      </c>
      <c r="AB773" s="24">
        <f>(SameDayP2_Raw!AC767-AB$7*$B773)</f>
        <v>0.30629991732942957</v>
      </c>
      <c r="AC773" s="24">
        <f>(SameDayP2_Raw!AD767-AC$7*$B773)</f>
        <v>0.27290003437100757</v>
      </c>
      <c r="AD773" s="24">
        <f>(SameDayP2_Raw!AE767-AD$7*$B773)</f>
        <v>0.289357053374249</v>
      </c>
      <c r="AE773" s="24">
        <f>(SameDayP2_Raw!AF767-AE$7*$B773)</f>
        <v>0.31728888751461004</v>
      </c>
      <c r="AF773" s="24">
        <f>(SameDayP2_Raw!AG767-AF$7*$B773)</f>
        <v>0.25554212158066963</v>
      </c>
      <c r="AG773" s="24">
        <f>(SameDayP2_Raw!AH767-AG$7*$B773)</f>
        <v>0.27422946406182547</v>
      </c>
      <c r="AH773" s="24">
        <f>(SameDayP2_Raw!AI767-AH$7*$B773)</f>
        <v>0.28626434454120436</v>
      </c>
      <c r="AI773" s="24">
        <f>(SameDayP2_Raw!AJ767-AI$7*$B773)</f>
        <v>0.31501508242165616</v>
      </c>
      <c r="AJ773" s="24">
        <f>(SameDayP2_Raw!AK767-AJ$7*$B773)</f>
        <v>0.23228096626228228</v>
      </c>
      <c r="AK773" s="24">
        <f>(SameDayP2_Raw!AL767-AK$7*$B773)</f>
        <v>0.27436719062564535</v>
      </c>
      <c r="AL773" s="24">
        <f>(SameDayP2_Raw!AM767-AL$7*$B773)</f>
        <v>0.28772940189439072</v>
      </c>
      <c r="AM773" s="24">
        <f>(SameDayP2_Raw!AN767-AM$7*$B773)</f>
        <v>0.30227737017543871</v>
      </c>
      <c r="AN773" s="24">
        <f>(SameDayP2_Raw!AO767-AN$7*$B773)</f>
        <v>0.27739234256433953</v>
      </c>
      <c r="AO773" s="24">
        <f>(SameDayP2_Raw!AP767-AO$7*$B773)</f>
        <v>0.3015993434061307</v>
      </c>
      <c r="AR773" s="24">
        <f>SameDayP2_Raw!D767-SameDayP2_lambdacor!AR$7*SameDayP2_lambdacor!$B774</f>
        <v>0.17319267394989671</v>
      </c>
    </row>
    <row r="774" spans="1:44" x14ac:dyDescent="0.25">
      <c r="A774" s="25">
        <v>1742</v>
      </c>
      <c r="B774" s="70">
        <v>5.1421000000000015E-2</v>
      </c>
      <c r="C774" s="24">
        <f>(SameDayP2_Raw!C768-C$7*$B774)</f>
        <v>0.25992468667261243</v>
      </c>
      <c r="D774" s="24">
        <f>(SameDayP2_Raw!E768-D$7*$B774)</f>
        <v>0.30412877144652883</v>
      </c>
      <c r="E774" s="24">
        <f>(SameDayP2_Raw!F768-E$7*$B774)</f>
        <v>0.25065448487800396</v>
      </c>
      <c r="F774" s="24">
        <f>(SameDayP2_Raw!G768-F$7*$B774)</f>
        <v>0.29297536333462282</v>
      </c>
      <c r="G774" s="24">
        <f>(SameDayP2_Raw!H768-G$7*$B774)</f>
        <v>0.28750668679318631</v>
      </c>
      <c r="H774" s="24">
        <f>(SameDayP2_Raw!I768-H$7*$B774)</f>
        <v>0.27509427582546286</v>
      </c>
      <c r="I774" s="24">
        <f>(SameDayP2_Raw!J768-I$7*$B774)</f>
        <v>0.27950725149260858</v>
      </c>
      <c r="J774" s="24">
        <f>(SameDayP2_Raw!K768-J$7*$B774)</f>
        <v>0.28622798596158744</v>
      </c>
      <c r="K774" s="24">
        <f>(SameDayP2_Raw!L768-K$7*$B774)</f>
        <v>0.28669793184815212</v>
      </c>
      <c r="L774" s="24">
        <f>(SameDayP2_Raw!M768-L$7*$B774)</f>
        <v>0.28781045065677374</v>
      </c>
      <c r="M774" s="24">
        <f>(SameDayP2_Raw!N768-M$7*$B774)</f>
        <v>0.28418483858032006</v>
      </c>
      <c r="N774" s="24">
        <f>(SameDayP2_Raw!O768-N$7*$B774)</f>
        <v>0.30297063999502027</v>
      </c>
      <c r="O774" s="24">
        <f>(SameDayP2_Raw!P768-O$7*$B774)</f>
        <v>0.29436512510483426</v>
      </c>
      <c r="P774" s="24">
        <f>(SameDayP2_Raw!Q768-P$7*$B774)</f>
        <v>0.23063370370525671</v>
      </c>
      <c r="Q774" s="24">
        <f>(SameDayP2_Raw!R768-Q$7*$B774)</f>
        <v>0.24788867008625395</v>
      </c>
      <c r="R774" s="24">
        <f>(SameDayP2_Raw!S768-R$7*$B774)</f>
        <v>0.26196734995608262</v>
      </c>
      <c r="S774" s="24">
        <f>(SameDayP2_Raw!T768-S$7*$B774)</f>
        <v>0.2922003633154589</v>
      </c>
      <c r="T774" s="24">
        <f>(SameDayP2_Raw!U768-T$7*$B774)</f>
        <v>0.31176023122786956</v>
      </c>
      <c r="U774" s="24">
        <f>(SameDayP2_Raw!V768-U$7*$B774)</f>
        <v>0.26517961018669828</v>
      </c>
      <c r="V774" s="24">
        <f>(SameDayP2_Raw!W768-V$7*$B774)</f>
        <v>0.25438410750819174</v>
      </c>
      <c r="W774" s="24">
        <f>(SameDayP2_Raw!X768-W$7*$B774)</f>
        <v>0.28416232704399258</v>
      </c>
      <c r="X774" s="24">
        <f>(SameDayP2_Raw!Y768-X$7*$B774)</f>
        <v>0.25588905306391385</v>
      </c>
      <c r="Y774" s="24">
        <f>(SameDayP2_Raw!Z768-Y$7*$B774)</f>
        <v>0.29192322086055755</v>
      </c>
      <c r="Z774" s="24">
        <f>(SameDayP2_Raw!AA768-Z$7*$B774)</f>
        <v>0.28760308449216132</v>
      </c>
      <c r="AA774" s="24">
        <f>(SameDayP2_Raw!AB768-AA$7*$B774)</f>
        <v>0.29053840303961831</v>
      </c>
      <c r="AB774" s="24">
        <f>(SameDayP2_Raw!AC768-AB$7*$B774)</f>
        <v>0.30627829956495906</v>
      </c>
      <c r="AC774" s="24">
        <f>(SameDayP2_Raw!AD768-AC$7*$B774)</f>
        <v>0.27404329618914469</v>
      </c>
      <c r="AD774" s="24">
        <f>(SameDayP2_Raw!AE768-AD$7*$B774)</f>
        <v>0.29020561746281615</v>
      </c>
      <c r="AE774" s="24">
        <f>(SameDayP2_Raw!AF768-AE$7*$B774)</f>
        <v>0.31763342136122991</v>
      </c>
      <c r="AF774" s="24">
        <f>(SameDayP2_Raw!AG768-AF$7*$B774)</f>
        <v>0.25592162002960389</v>
      </c>
      <c r="AG774" s="24">
        <f>(SameDayP2_Raw!AH768-AG$7*$B774)</f>
        <v>0.27595296387114854</v>
      </c>
      <c r="AH774" s="24">
        <f>(SameDayP2_Raw!AI768-AH$7*$B774)</f>
        <v>0.28703594478444105</v>
      </c>
      <c r="AI774" s="24">
        <f>(SameDayP2_Raw!AJ768-AI$7*$B774)</f>
        <v>0.31580596348319911</v>
      </c>
      <c r="AJ774" s="24">
        <f>(SameDayP2_Raw!AK768-AJ$7*$B774)</f>
        <v>0.23247112951179275</v>
      </c>
      <c r="AK774" s="24">
        <f>(SameDayP2_Raw!AL768-AK$7*$B774)</f>
        <v>0.27547947551378432</v>
      </c>
      <c r="AL774" s="24">
        <f>(SameDayP2_Raw!AM768-AL$7*$B774)</f>
        <v>0.28842361692442869</v>
      </c>
      <c r="AM774" s="24">
        <f>(SameDayP2_Raw!AN768-AM$7*$B774)</f>
        <v>0.3030441406700094</v>
      </c>
      <c r="AN774" s="24">
        <f>(SameDayP2_Raw!AO768-AN$7*$B774)</f>
        <v>0.2767493501949464</v>
      </c>
      <c r="AO774" s="24">
        <f>(SameDayP2_Raw!AP768-AO$7*$B774)</f>
        <v>0.30091548672158014</v>
      </c>
      <c r="AR774" s="24">
        <f>SameDayP2_Raw!D768-SameDayP2_lambdacor!AR$7*SameDayP2_lambdacor!$B775</f>
        <v>0.17238168647683255</v>
      </c>
    </row>
    <row r="775" spans="1:44" x14ac:dyDescent="0.25">
      <c r="A775" s="25">
        <v>1741</v>
      </c>
      <c r="B775" s="70">
        <v>5.2226000000000002E-2</v>
      </c>
      <c r="C775" s="24">
        <f>(SameDayP2_Raw!C769-C$7*$B775)</f>
        <v>0.25769773604125279</v>
      </c>
      <c r="D775" s="24">
        <f>(SameDayP2_Raw!E769-D$7*$B775)</f>
        <v>0.3044684429470394</v>
      </c>
      <c r="E775" s="24">
        <f>(SameDayP2_Raw!F769-E$7*$B775)</f>
        <v>0.25114561848771</v>
      </c>
      <c r="F775" s="24">
        <f>(SameDayP2_Raw!G769-F$7*$B775)</f>
        <v>0.29290313967090897</v>
      </c>
      <c r="G775" s="24">
        <f>(SameDayP2_Raw!H769-G$7*$B775)</f>
        <v>0.2866005597408986</v>
      </c>
      <c r="H775" s="24">
        <f>(SameDayP2_Raw!I769-H$7*$B775)</f>
        <v>0.27525846919382591</v>
      </c>
      <c r="I775" s="24">
        <f>(SameDayP2_Raw!J769-I$7*$B775)</f>
        <v>0.28034874034374241</v>
      </c>
      <c r="J775" s="24">
        <f>(SameDayP2_Raw!K769-J$7*$B775)</f>
        <v>0.2867582138082217</v>
      </c>
      <c r="K775" s="24">
        <f>(SameDayP2_Raw!L769-K$7*$B775)</f>
        <v>0.28711027630343622</v>
      </c>
      <c r="L775" s="24">
        <f>(SameDayP2_Raw!M769-L$7*$B775)</f>
        <v>0.28768988217811137</v>
      </c>
      <c r="M775" s="24">
        <f>(SameDayP2_Raw!N769-M$7*$B775)</f>
        <v>0.2854611769426984</v>
      </c>
      <c r="N775" s="24">
        <f>(SameDayP2_Raw!O769-N$7*$B775)</f>
        <v>0.30329025898172979</v>
      </c>
      <c r="O775" s="24">
        <f>(SameDayP2_Raw!P769-O$7*$B775)</f>
        <v>0.29338229496620588</v>
      </c>
      <c r="P775" s="24">
        <f>(SameDayP2_Raw!Q769-P$7*$B775)</f>
        <v>0.23068403073285113</v>
      </c>
      <c r="Q775" s="24">
        <f>(SameDayP2_Raw!R769-Q$7*$B775)</f>
        <v>0.24824064574985705</v>
      </c>
      <c r="R775" s="24">
        <f>(SameDayP2_Raw!S769-R$7*$B775)</f>
        <v>0.26165444002431443</v>
      </c>
      <c r="S775" s="24">
        <f>(SameDayP2_Raw!T769-S$7*$B775)</f>
        <v>0.29173419314480192</v>
      </c>
      <c r="T775" s="24">
        <f>(SameDayP2_Raw!U769-T$7*$B775)</f>
        <v>0.31257408788740237</v>
      </c>
      <c r="U775" s="24">
        <f>(SameDayP2_Raw!V769-U$7*$B775)</f>
        <v>0.26565756494833054</v>
      </c>
      <c r="V775" s="24">
        <f>(SameDayP2_Raw!W769-V$7*$B775)</f>
        <v>0.25402154957536266</v>
      </c>
      <c r="W775" s="24">
        <f>(SameDayP2_Raw!X769-W$7*$B775)</f>
        <v>0.28593672051540725</v>
      </c>
      <c r="X775" s="24">
        <f>(SameDayP2_Raw!Y769-X$7*$B775)</f>
        <v>0.25621480546919084</v>
      </c>
      <c r="Y775" s="24">
        <f>(SameDayP2_Raw!Z769-Y$7*$B775)</f>
        <v>0.29085217019473913</v>
      </c>
      <c r="Z775" s="24">
        <f>(SameDayP2_Raw!AA769-Z$7*$B775)</f>
        <v>0.2870047735498632</v>
      </c>
      <c r="AA775" s="24">
        <f>(SameDayP2_Raw!AB769-AA$7*$B775)</f>
        <v>0.28997793647863335</v>
      </c>
      <c r="AB775" s="24">
        <f>(SameDayP2_Raw!AC769-AB$7*$B775)</f>
        <v>0.30630793699972286</v>
      </c>
      <c r="AC775" s="24">
        <f>(SameDayP2_Raw!AD769-AC$7*$B775)</f>
        <v>0.2749943909792959</v>
      </c>
      <c r="AD775" s="24">
        <f>(SameDayP2_Raw!AE769-AD$7*$B775)</f>
        <v>0.29118118351692573</v>
      </c>
      <c r="AE775" s="24">
        <f>(SameDayP2_Raw!AF769-AE$7*$B775)</f>
        <v>0.31773929783797272</v>
      </c>
      <c r="AF775" s="24">
        <f>(SameDayP2_Raw!AG769-AF$7*$B775)</f>
        <v>0.25638208756412539</v>
      </c>
      <c r="AG775" s="24">
        <f>(SameDayP2_Raw!AH769-AG$7*$B775)</f>
        <v>0.27751467696733062</v>
      </c>
      <c r="AH775" s="24">
        <f>(SameDayP2_Raw!AI769-AH$7*$B775)</f>
        <v>0.28777772117819017</v>
      </c>
      <c r="AI775" s="24">
        <f>(SameDayP2_Raw!AJ769-AI$7*$B775)</f>
        <v>0.31678824372762798</v>
      </c>
      <c r="AJ775" s="24">
        <f>(SameDayP2_Raw!AK769-AJ$7*$B775)</f>
        <v>0.23274477908856669</v>
      </c>
      <c r="AK775" s="24">
        <f>(SameDayP2_Raw!AL769-AK$7*$B775)</f>
        <v>0.27625507130631261</v>
      </c>
      <c r="AL775" s="24">
        <f>(SameDayP2_Raw!AM769-AL$7*$B775)</f>
        <v>0.2888331856647306</v>
      </c>
      <c r="AM775" s="24">
        <f>(SameDayP2_Raw!AN769-AM$7*$B775)</f>
        <v>0.30357545041013617</v>
      </c>
      <c r="AN775" s="24">
        <f>(SameDayP2_Raw!AO769-AN$7*$B775)</f>
        <v>0.27634020236648593</v>
      </c>
      <c r="AO775" s="24">
        <f>(SameDayP2_Raw!AP769-AO$7*$B775)</f>
        <v>0.3001981436751569</v>
      </c>
      <c r="AR775" s="24">
        <f>SameDayP2_Raw!D769-SameDayP2_lambdacor!AR$7*SameDayP2_lambdacor!$B776</f>
        <v>0.17131842547073198</v>
      </c>
    </row>
    <row r="776" spans="1:44" x14ac:dyDescent="0.25">
      <c r="A776" s="25">
        <v>1740</v>
      </c>
      <c r="B776" s="70">
        <v>5.3175999999999994E-2</v>
      </c>
      <c r="C776" s="24">
        <f>(SameDayP2_Raw!C770-C$7*$B776)</f>
        <v>0.25559763584275375</v>
      </c>
      <c r="D776" s="24">
        <f>(SameDayP2_Raw!E770-D$7*$B776)</f>
        <v>0.30493863307372893</v>
      </c>
      <c r="E776" s="24">
        <f>(SameDayP2_Raw!F770-E$7*$B776)</f>
        <v>0.25166750385258047</v>
      </c>
      <c r="F776" s="24">
        <f>(SameDayP2_Raw!G770-F$7*$B776)</f>
        <v>0.29261928002553245</v>
      </c>
      <c r="G776" s="24">
        <f>(SameDayP2_Raw!H770-G$7*$B776)</f>
        <v>0.28577697130031066</v>
      </c>
      <c r="H776" s="24">
        <f>(SameDayP2_Raw!I770-H$7*$B776)</f>
        <v>0.27491551469872644</v>
      </c>
      <c r="I776" s="24">
        <f>(SameDayP2_Raw!J770-I$7*$B776)</f>
        <v>0.28114511714632262</v>
      </c>
      <c r="J776" s="24">
        <f>(SameDayP2_Raw!K770-J$7*$B776)</f>
        <v>0.28740199391480864</v>
      </c>
      <c r="K776" s="24">
        <f>(SameDayP2_Raw!L770-K$7*$B776)</f>
        <v>0.28736577608047947</v>
      </c>
      <c r="L776" s="24">
        <f>(SameDayP2_Raw!M770-L$7*$B776)</f>
        <v>0.28777968539521798</v>
      </c>
      <c r="M776" s="24">
        <f>(SameDayP2_Raw!N770-M$7*$B776)</f>
        <v>0.28696061815482193</v>
      </c>
      <c r="N776" s="24">
        <f>(SameDayP2_Raw!O770-N$7*$B776)</f>
        <v>0.30333632115921311</v>
      </c>
      <c r="O776" s="24">
        <f>(SameDayP2_Raw!P770-O$7*$B776)</f>
        <v>0.29224764250260721</v>
      </c>
      <c r="P776" s="24">
        <f>(SameDayP2_Raw!Q770-P$7*$B776)</f>
        <v>0.23087581568280729</v>
      </c>
      <c r="Q776" s="24">
        <f>(SameDayP2_Raw!R770-Q$7*$B776)</f>
        <v>0.24847756158143833</v>
      </c>
      <c r="R776" s="24">
        <f>(SameDayP2_Raw!S770-R$7*$B776)</f>
        <v>0.26130004315576805</v>
      </c>
      <c r="S776" s="24">
        <f>(SameDayP2_Raw!T770-S$7*$B776)</f>
        <v>0.29110718488688364</v>
      </c>
      <c r="T776" s="24">
        <f>(SameDayP2_Raw!U770-T$7*$B776)</f>
        <v>0.31303495865827952</v>
      </c>
      <c r="U776" s="24">
        <f>(SameDayP2_Raw!V770-U$7*$B776)</f>
        <v>0.266353758319822</v>
      </c>
      <c r="V776" s="24">
        <f>(SameDayP2_Raw!W770-V$7*$B776)</f>
        <v>0.25384580277140278</v>
      </c>
      <c r="W776" s="24">
        <f>(SameDayP2_Raw!X770-W$7*$B776)</f>
        <v>0.28768464761459228</v>
      </c>
      <c r="X776" s="24">
        <f>(SameDayP2_Raw!Y770-X$7*$B776)</f>
        <v>0.25665445055430047</v>
      </c>
      <c r="Y776" s="24">
        <f>(SameDayP2_Raw!Z770-Y$7*$B776)</f>
        <v>0.28966986494936325</v>
      </c>
      <c r="Z776" s="24">
        <f>(SameDayP2_Raw!AA770-Z$7*$B776)</f>
        <v>0.28626288536019473</v>
      </c>
      <c r="AA776" s="24">
        <f>(SameDayP2_Raw!AB770-AA$7*$B776)</f>
        <v>0.28950754617436542</v>
      </c>
      <c r="AB776" s="24">
        <f>(SameDayP2_Raw!AC770-AB$7*$B776)</f>
        <v>0.30594510483640069</v>
      </c>
      <c r="AC776" s="24">
        <f>(SameDayP2_Raw!AD770-AC$7*$B776)</f>
        <v>0.2762413227894121</v>
      </c>
      <c r="AD776" s="24">
        <f>(SameDayP2_Raw!AE770-AD$7*$B776)</f>
        <v>0.29211093775717922</v>
      </c>
      <c r="AE776" s="24">
        <f>(SameDayP2_Raw!AF770-AE$7*$B776)</f>
        <v>0.31800676358940827</v>
      </c>
      <c r="AF776" s="24">
        <f>(SameDayP2_Raw!AG770-AF$7*$B776)</f>
        <v>0.25692237533467877</v>
      </c>
      <c r="AG776" s="24">
        <f>(SameDayP2_Raw!AH770-AG$7*$B776)</f>
        <v>0.27912616449636524</v>
      </c>
      <c r="AH776" s="24">
        <f>(SameDayP2_Raw!AI770-AH$7*$B776)</f>
        <v>0.28843735659565811</v>
      </c>
      <c r="AI776" s="24">
        <f>(SameDayP2_Raw!AJ770-AI$7*$B776)</f>
        <v>0.31759153931484213</v>
      </c>
      <c r="AJ776" s="24">
        <f>(SameDayP2_Raw!AK770-AJ$7*$B776)</f>
        <v>0.23335151919718192</v>
      </c>
      <c r="AK776" s="24">
        <f>(SameDayP2_Raw!AL770-AK$7*$B776)</f>
        <v>0.27729458213786778</v>
      </c>
      <c r="AL776" s="24">
        <f>(SameDayP2_Raw!AM770-AL$7*$B776)</f>
        <v>0.2892822234793726</v>
      </c>
      <c r="AM776" s="24">
        <f>(SameDayP2_Raw!AN770-AM$7*$B776)</f>
        <v>0.30406121853637263</v>
      </c>
      <c r="AN776" s="24">
        <f>(SameDayP2_Raw!AO770-AN$7*$B776)</f>
        <v>0.27565386928569402</v>
      </c>
      <c r="AO776" s="24">
        <f>(SameDayP2_Raw!AP770-AO$7*$B776)</f>
        <v>0.29948832703341527</v>
      </c>
      <c r="AR776" s="24">
        <f>SameDayP2_Raw!D770-SameDayP2_lambdacor!AR$7*SameDayP2_lambdacor!$B777</f>
        <v>0.1703886623013004</v>
      </c>
    </row>
    <row r="777" spans="1:44" x14ac:dyDescent="0.25">
      <c r="A777" s="25">
        <v>1739</v>
      </c>
      <c r="B777" s="70">
        <v>5.4070999999999994E-2</v>
      </c>
      <c r="C777" s="24">
        <f>(SameDayP2_Raw!C771-C$7*$B777)</f>
        <v>0.25362276356627311</v>
      </c>
      <c r="D777" s="24">
        <f>(SameDayP2_Raw!E771-D$7*$B777)</f>
        <v>0.30558593095255748</v>
      </c>
      <c r="E777" s="24">
        <f>(SameDayP2_Raw!F771-E$7*$B777)</f>
        <v>0.25236539723790574</v>
      </c>
      <c r="F777" s="24">
        <f>(SameDayP2_Raw!G771-F$7*$B777)</f>
        <v>0.29232116518699347</v>
      </c>
      <c r="G777" s="24">
        <f>(SameDayP2_Raw!H771-G$7*$B777)</f>
        <v>0.28484866284838828</v>
      </c>
      <c r="H777" s="24">
        <f>(SameDayP2_Raw!I771-H$7*$B777)</f>
        <v>0.27472242747597486</v>
      </c>
      <c r="I777" s="24">
        <f>(SameDayP2_Raw!J771-I$7*$B777)</f>
        <v>0.28204260481559562</v>
      </c>
      <c r="J777" s="24">
        <f>(SameDayP2_Raw!K771-J$7*$B777)</f>
        <v>0.28826061066417213</v>
      </c>
      <c r="K777" s="24">
        <f>(SameDayP2_Raw!L771-K$7*$B777)</f>
        <v>0.28775153486306243</v>
      </c>
      <c r="L777" s="24">
        <f>(SameDayP2_Raw!M771-L$7*$B777)</f>
        <v>0.28760645965186044</v>
      </c>
      <c r="M777" s="24">
        <f>(SameDayP2_Raw!N771-M$7*$B777)</f>
        <v>0.28864536098255938</v>
      </c>
      <c r="N777" s="24">
        <f>(SameDayP2_Raw!O771-N$7*$B777)</f>
        <v>0.30357002959536844</v>
      </c>
      <c r="O777" s="24">
        <f>(SameDayP2_Raw!P771-O$7*$B777)</f>
        <v>0.29135160224848006</v>
      </c>
      <c r="P777" s="24">
        <f>(SameDayP2_Raw!Q771-P$7*$B777)</f>
        <v>0.23124236356566066</v>
      </c>
      <c r="Q777" s="24">
        <f>(SameDayP2_Raw!R771-Q$7*$B777)</f>
        <v>0.24906515342171753</v>
      </c>
      <c r="R777" s="24">
        <f>(SameDayP2_Raw!S771-R$7*$B777)</f>
        <v>0.26161573287013756</v>
      </c>
      <c r="S777" s="24">
        <f>(SameDayP2_Raw!T771-S$7*$B777)</f>
        <v>0.29077380472758169</v>
      </c>
      <c r="T777" s="24">
        <f>(SameDayP2_Raw!U771-T$7*$B777)</f>
        <v>0.31387008768347435</v>
      </c>
      <c r="U777" s="24">
        <f>(SameDayP2_Raw!V771-U$7*$B777)</f>
        <v>0.26676127247033238</v>
      </c>
      <c r="V777" s="24">
        <f>(SameDayP2_Raw!W771-V$7*$B777)</f>
        <v>0.25383737053925115</v>
      </c>
      <c r="W777" s="24">
        <f>(SameDayP2_Raw!X771-W$7*$B777)</f>
        <v>0.28940880031014027</v>
      </c>
      <c r="X777" s="24">
        <f>(SameDayP2_Raw!Y771-X$7*$B777)</f>
        <v>0.25735607595395626</v>
      </c>
      <c r="Y777" s="24">
        <f>(SameDayP2_Raw!Z771-Y$7*$B777)</f>
        <v>0.28852542704450918</v>
      </c>
      <c r="Z777" s="24">
        <f>(SameDayP2_Raw!AA771-Z$7*$B777)</f>
        <v>0.28556534633677011</v>
      </c>
      <c r="AA777" s="24">
        <f>(SameDayP2_Raw!AB771-AA$7*$B777)</f>
        <v>0.28903550323823929</v>
      </c>
      <c r="AB777" s="24">
        <f>(SameDayP2_Raw!AC771-AB$7*$B777)</f>
        <v>0.30583949756200773</v>
      </c>
      <c r="AC777" s="24">
        <f>(SameDayP2_Raw!AD771-AC$7*$B777)</f>
        <v>0.27763452734367955</v>
      </c>
      <c r="AD777" s="24">
        <f>(SameDayP2_Raw!AE771-AD$7*$B777)</f>
        <v>0.29326419507510226</v>
      </c>
      <c r="AE777" s="24">
        <f>(SameDayP2_Raw!AF771-AE$7*$B777)</f>
        <v>0.3181097190573397</v>
      </c>
      <c r="AF777" s="24">
        <f>(SameDayP2_Raw!AG771-AF$7*$B777)</f>
        <v>0.25794930670535793</v>
      </c>
      <c r="AG777" s="24">
        <f>(SameDayP2_Raw!AH771-AG$7*$B777)</f>
        <v>0.28056073237845575</v>
      </c>
      <c r="AH777" s="24">
        <f>(SameDayP2_Raw!AI771-AH$7*$B777)</f>
        <v>0.28922203244895683</v>
      </c>
      <c r="AI777" s="24">
        <f>(SameDayP2_Raw!AJ771-AI$7*$B777)</f>
        <v>0.31836129076858599</v>
      </c>
      <c r="AJ777" s="24">
        <f>(SameDayP2_Raw!AK771-AJ$7*$B777)</f>
        <v>0.2344236684937194</v>
      </c>
      <c r="AK777" s="24">
        <f>(SameDayP2_Raw!AL771-AK$7*$B777)</f>
        <v>0.27834706656496444</v>
      </c>
      <c r="AL777" s="24">
        <f>(SameDayP2_Raw!AM771-AL$7*$B777)</f>
        <v>0.28990722029685118</v>
      </c>
      <c r="AM777" s="24">
        <f>(SameDayP2_Raw!AN771-AM$7*$B777)</f>
        <v>0.30443932367477444</v>
      </c>
      <c r="AN777" s="24">
        <f>(SameDayP2_Raw!AO771-AN$7*$B777)</f>
        <v>0.27493350686957951</v>
      </c>
      <c r="AO777" s="24">
        <f>(SameDayP2_Raw!AP771-AO$7*$B777)</f>
        <v>0.29836753542093231</v>
      </c>
      <c r="AR777" s="24">
        <f>SameDayP2_Raw!D771-SameDayP2_lambdacor!AR$7*SameDayP2_lambdacor!$B778</f>
        <v>0.16977630139029232</v>
      </c>
    </row>
    <row r="778" spans="1:44" x14ac:dyDescent="0.25">
      <c r="A778" s="25">
        <v>1738</v>
      </c>
      <c r="B778" s="70">
        <v>5.4982000000000003E-2</v>
      </c>
      <c r="C778" s="24">
        <f>(SameDayP2_Raw!C772-C$7*$B778)</f>
        <v>0.25202639855065978</v>
      </c>
      <c r="D778" s="24">
        <f>(SameDayP2_Raw!E772-D$7*$B778)</f>
        <v>0.30615348434530926</v>
      </c>
      <c r="E778" s="24">
        <f>(SameDayP2_Raw!F772-E$7*$B778)</f>
        <v>0.25302974751000784</v>
      </c>
      <c r="F778" s="24">
        <f>(SameDayP2_Raw!G772-F$7*$B778)</f>
        <v>0.29187622153737447</v>
      </c>
      <c r="G778" s="24">
        <f>(SameDayP2_Raw!H772-G$7*$B778)</f>
        <v>0.28378416211430874</v>
      </c>
      <c r="H778" s="24">
        <f>(SameDayP2_Raw!I772-H$7*$B778)</f>
        <v>0.27423938577035839</v>
      </c>
      <c r="I778" s="24">
        <f>(SameDayP2_Raw!J772-I$7*$B778)</f>
        <v>0.28263144308364879</v>
      </c>
      <c r="J778" s="24">
        <f>(SameDayP2_Raw!K772-J$7*$B778)</f>
        <v>0.28888540198290974</v>
      </c>
      <c r="K778" s="24">
        <f>(SameDayP2_Raw!L772-K$7*$B778)</f>
        <v>0.28822431733494286</v>
      </c>
      <c r="L778" s="24">
        <f>(SameDayP2_Raw!M772-L$7*$B778)</f>
        <v>0.28761458621700153</v>
      </c>
      <c r="M778" s="24">
        <f>(SameDayP2_Raw!N772-M$7*$B778)</f>
        <v>0.29058341979302732</v>
      </c>
      <c r="N778" s="24">
        <f>(SameDayP2_Raw!O772-N$7*$B778)</f>
        <v>0.3034800182180919</v>
      </c>
      <c r="O778" s="24">
        <f>(SameDayP2_Raw!P772-O$7*$B778)</f>
        <v>0.29009459785159752</v>
      </c>
      <c r="P778" s="24">
        <f>(SameDayP2_Raw!Q772-P$7*$B778)</f>
        <v>0.2318380673916712</v>
      </c>
      <c r="Q778" s="24">
        <f>(SameDayP2_Raw!R772-Q$7*$B778)</f>
        <v>0.24937112658673918</v>
      </c>
      <c r="R778" s="24">
        <f>(SameDayP2_Raw!S772-R$7*$B778)</f>
        <v>0.26172471845493156</v>
      </c>
      <c r="S778" s="24">
        <f>(SameDayP2_Raw!T772-S$7*$B778)</f>
        <v>0.28997584838140961</v>
      </c>
      <c r="T778" s="24">
        <f>(SameDayP2_Raw!U772-T$7*$B778)</f>
        <v>0.31404816904923133</v>
      </c>
      <c r="U778" s="24">
        <f>(SameDayP2_Raw!V772-U$7*$B778)</f>
        <v>0.26719215834331</v>
      </c>
      <c r="V778" s="24">
        <f>(SameDayP2_Raw!W772-V$7*$B778)</f>
        <v>0.25399124101166443</v>
      </c>
      <c r="W778" s="24">
        <f>(SameDayP2_Raw!X772-W$7*$B778)</f>
        <v>0.29097542433220086</v>
      </c>
      <c r="X778" s="24">
        <f>(SameDayP2_Raw!Y772-X$7*$B778)</f>
        <v>0.25797339299483502</v>
      </c>
      <c r="Y778" s="24">
        <f>(SameDayP2_Raw!Z772-Y$7*$B778)</f>
        <v>0.28706892264604883</v>
      </c>
      <c r="Z778" s="24">
        <f>(SameDayP2_Raw!AA772-Z$7*$B778)</f>
        <v>0.28461621179225638</v>
      </c>
      <c r="AA778" s="24">
        <f>(SameDayP2_Raw!AB772-AA$7*$B778)</f>
        <v>0.28815201289319914</v>
      </c>
      <c r="AB778" s="24">
        <f>(SameDayP2_Raw!AC772-AB$7*$B778)</f>
        <v>0.30556787313265354</v>
      </c>
      <c r="AC778" s="24">
        <f>(SameDayP2_Raw!AD772-AC$7*$B778)</f>
        <v>0.27881118361601204</v>
      </c>
      <c r="AD778" s="24">
        <f>(SameDayP2_Raw!AE772-AD$7*$B778)</f>
        <v>0.29389057425770321</v>
      </c>
      <c r="AE778" s="24">
        <f>(SameDayP2_Raw!AF772-AE$7*$B778)</f>
        <v>0.31781250348592688</v>
      </c>
      <c r="AF778" s="24">
        <f>(SameDayP2_Raw!AG772-AF$7*$B778)</f>
        <v>0.2586519477869097</v>
      </c>
      <c r="AG778" s="24">
        <f>(SameDayP2_Raw!AH772-AG$7*$B778)</f>
        <v>0.28156425524693007</v>
      </c>
      <c r="AH778" s="24">
        <f>(SameDayP2_Raw!AI772-AH$7*$B778)</f>
        <v>0.28956832715728659</v>
      </c>
      <c r="AI778" s="24">
        <f>(SameDayP2_Raw!AJ772-AI$7*$B778)</f>
        <v>0.31858579406843029</v>
      </c>
      <c r="AJ778" s="24">
        <f>(SameDayP2_Raw!AK772-AJ$7*$B778)</f>
        <v>0.23532462641377042</v>
      </c>
      <c r="AK778" s="24">
        <f>(SameDayP2_Raw!AL772-AK$7*$B778)</f>
        <v>0.27924226081153986</v>
      </c>
      <c r="AL778" s="24">
        <f>(SameDayP2_Raw!AM772-AL$7*$B778)</f>
        <v>0.28984578660804999</v>
      </c>
      <c r="AM778" s="24">
        <f>(SameDayP2_Raw!AN772-AM$7*$B778)</f>
        <v>0.30452614903509179</v>
      </c>
      <c r="AN778" s="24">
        <f>(SameDayP2_Raw!AO772-AN$7*$B778)</f>
        <v>0.27389847488010433</v>
      </c>
      <c r="AO778" s="24">
        <f>(SameDayP2_Raw!AP772-AO$7*$B778)</f>
        <v>0.29745561169448315</v>
      </c>
      <c r="AR778" s="24">
        <f>SameDayP2_Raw!D772-SameDayP2_lambdacor!AR$7*SameDayP2_lambdacor!$B779</f>
        <v>0.16894260561831098</v>
      </c>
    </row>
    <row r="779" spans="1:44" x14ac:dyDescent="0.25">
      <c r="A779" s="25">
        <v>1737</v>
      </c>
      <c r="B779" s="70">
        <v>5.5979000000000022E-2</v>
      </c>
      <c r="C779" s="24">
        <f>(SameDayP2_Raw!C773-C$7*$B779)</f>
        <v>0.25041472094970874</v>
      </c>
      <c r="D779" s="24">
        <f>(SameDayP2_Raw!E773-D$7*$B779)</f>
        <v>0.30677981311289815</v>
      </c>
      <c r="E779" s="24">
        <f>(SameDayP2_Raw!F773-E$7*$B779)</f>
        <v>0.25353526886103506</v>
      </c>
      <c r="F779" s="24">
        <f>(SameDayP2_Raw!G773-F$7*$B779)</f>
        <v>0.29143095864070029</v>
      </c>
      <c r="G779" s="24">
        <f>(SameDayP2_Raw!H773-G$7*$B779)</f>
        <v>0.28274263677613376</v>
      </c>
      <c r="H779" s="24">
        <f>(SameDayP2_Raw!I773-H$7*$B779)</f>
        <v>0.27355748704434346</v>
      </c>
      <c r="I779" s="24">
        <f>(SameDayP2_Raw!J773-I$7*$B779)</f>
        <v>0.28314511682014615</v>
      </c>
      <c r="J779" s="24">
        <f>(SameDayP2_Raw!K773-J$7*$B779)</f>
        <v>0.28954894746203308</v>
      </c>
      <c r="K779" s="24">
        <f>(SameDayP2_Raw!L773-K$7*$B779)</f>
        <v>0.28861342746179786</v>
      </c>
      <c r="L779" s="24">
        <f>(SameDayP2_Raw!M773-L$7*$B779)</f>
        <v>0.2875963024403228</v>
      </c>
      <c r="M779" s="24">
        <f>(SameDayP2_Raw!N773-M$7*$B779)</f>
        <v>0.29219752174817165</v>
      </c>
      <c r="N779" s="24">
        <f>(SameDayP2_Raw!O773-N$7*$B779)</f>
        <v>0.3032100344436191</v>
      </c>
      <c r="O779" s="24">
        <f>(SameDayP2_Raw!P773-O$7*$B779)</f>
        <v>0.28879677679990501</v>
      </c>
      <c r="P779" s="24">
        <f>(SameDayP2_Raw!Q773-P$7*$B779)</f>
        <v>0.2321609476371515</v>
      </c>
      <c r="Q779" s="24">
        <f>(SameDayP2_Raw!R773-Q$7*$B779)</f>
        <v>0.24971658354725132</v>
      </c>
      <c r="R779" s="24">
        <f>(SameDayP2_Raw!S773-R$7*$B779)</f>
        <v>0.26218690666825711</v>
      </c>
      <c r="S779" s="24">
        <f>(SameDayP2_Raw!T773-S$7*$B779)</f>
        <v>0.28919651366831012</v>
      </c>
      <c r="T779" s="24">
        <f>(SameDayP2_Raw!U773-T$7*$B779)</f>
        <v>0.31429586109550983</v>
      </c>
      <c r="U779" s="24">
        <f>(SameDayP2_Raw!V773-U$7*$B779)</f>
        <v>0.26771552377454894</v>
      </c>
      <c r="V779" s="24">
        <f>(SameDayP2_Raw!W773-V$7*$B779)</f>
        <v>0.25411105463361394</v>
      </c>
      <c r="W779" s="24">
        <f>(SameDayP2_Raw!X773-W$7*$B779)</f>
        <v>0.29220922052176662</v>
      </c>
      <c r="X779" s="24">
        <f>(SameDayP2_Raw!Y773-X$7*$B779)</f>
        <v>0.25861019129478685</v>
      </c>
      <c r="Y779" s="24">
        <f>(SameDayP2_Raw!Z773-Y$7*$B779)</f>
        <v>0.28566800215695437</v>
      </c>
      <c r="Z779" s="24">
        <f>(SameDayP2_Raw!AA773-Z$7*$B779)</f>
        <v>0.28380985999688846</v>
      </c>
      <c r="AA779" s="24">
        <f>(SameDayP2_Raw!AB773-AA$7*$B779)</f>
        <v>0.28729615622524635</v>
      </c>
      <c r="AB779" s="24">
        <f>(SameDayP2_Raw!AC773-AB$7*$B779)</f>
        <v>0.30499689460788276</v>
      </c>
      <c r="AC779" s="24">
        <f>(SameDayP2_Raw!AD773-AC$7*$B779)</f>
        <v>0.27986328202294458</v>
      </c>
      <c r="AD779" s="24">
        <f>(SameDayP2_Raw!AE773-AD$7*$B779)</f>
        <v>0.29456912548794822</v>
      </c>
      <c r="AE779" s="24">
        <f>(SameDayP2_Raw!AF773-AE$7*$B779)</f>
        <v>0.31751306369053867</v>
      </c>
      <c r="AF779" s="24">
        <f>(SameDayP2_Raw!AG773-AF$7*$B779)</f>
        <v>0.25941867785190087</v>
      </c>
      <c r="AG779" s="24">
        <f>(SameDayP2_Raw!AH773-AG$7*$B779)</f>
        <v>0.28258968527971695</v>
      </c>
      <c r="AH779" s="24">
        <f>(SameDayP2_Raw!AI773-AH$7*$B779)</f>
        <v>0.28987151651140824</v>
      </c>
      <c r="AI779" s="24">
        <f>(SameDayP2_Raw!AJ773-AI$7*$B779)</f>
        <v>0.31881899486606452</v>
      </c>
      <c r="AJ779" s="24">
        <f>(SameDayP2_Raw!AK773-AJ$7*$B779)</f>
        <v>0.23661060827270661</v>
      </c>
      <c r="AK779" s="24">
        <f>(SameDayP2_Raw!AL773-AK$7*$B779)</f>
        <v>0.28001924513781401</v>
      </c>
      <c r="AL779" s="24">
        <f>(SameDayP2_Raw!AM773-AL$7*$B779)</f>
        <v>0.28978148477299537</v>
      </c>
      <c r="AM779" s="24">
        <f>(SameDayP2_Raw!AN773-AM$7*$B779)</f>
        <v>0.3043802105382053</v>
      </c>
      <c r="AN779" s="24">
        <f>(SameDayP2_Raw!AO773-AN$7*$B779)</f>
        <v>0.27296812397131531</v>
      </c>
      <c r="AO779" s="24">
        <f>(SameDayP2_Raw!AP773-AO$7*$B779)</f>
        <v>0.29631383458046584</v>
      </c>
      <c r="AR779" s="24">
        <f>SameDayP2_Raw!D773-SameDayP2_lambdacor!AR$7*SameDayP2_lambdacor!$B780</f>
        <v>0.16808967403566483</v>
      </c>
    </row>
    <row r="780" spans="1:44" x14ac:dyDescent="0.25">
      <c r="A780" s="25">
        <v>1736</v>
      </c>
      <c r="B780" s="70">
        <v>5.6932000000000017E-2</v>
      </c>
      <c r="C780" s="24">
        <f>(SameDayP2_Raw!C774-C$7*$B780)</f>
        <v>0.24933943650637233</v>
      </c>
      <c r="D780" s="24">
        <f>(SameDayP2_Raw!E774-D$7*$B780)</f>
        <v>0.30735244994219829</v>
      </c>
      <c r="E780" s="24">
        <f>(SameDayP2_Raw!F774-E$7*$B780)</f>
        <v>0.25401631294842619</v>
      </c>
      <c r="F780" s="24">
        <f>(SameDayP2_Raw!G774-F$7*$B780)</f>
        <v>0.2908388698494962</v>
      </c>
      <c r="G780" s="24">
        <f>(SameDayP2_Raw!H774-G$7*$B780)</f>
        <v>0.28137928628889131</v>
      </c>
      <c r="H780" s="24">
        <f>(SameDayP2_Raw!I774-H$7*$B780)</f>
        <v>0.27266551089620683</v>
      </c>
      <c r="I780" s="24">
        <f>(SameDayP2_Raw!J774-I$7*$B780)</f>
        <v>0.28357694660999772</v>
      </c>
      <c r="J780" s="24">
        <f>(SameDayP2_Raw!K774-J$7*$B780)</f>
        <v>0.29043121757537771</v>
      </c>
      <c r="K780" s="24">
        <f>(SameDayP2_Raw!L774-K$7*$B780)</f>
        <v>0.28905786299308445</v>
      </c>
      <c r="L780" s="24">
        <f>(SameDayP2_Raw!M774-L$7*$B780)</f>
        <v>0.28734388481527284</v>
      </c>
      <c r="M780" s="24">
        <f>(SameDayP2_Raw!N774-M$7*$B780)</f>
        <v>0.2939854114758072</v>
      </c>
      <c r="N780" s="24">
        <f>(SameDayP2_Raw!O774-N$7*$B780)</f>
        <v>0.30278686335608396</v>
      </c>
      <c r="O780" s="24">
        <f>(SameDayP2_Raw!P774-O$7*$B780)</f>
        <v>0.28741007331578977</v>
      </c>
      <c r="P780" s="24">
        <f>(SameDayP2_Raw!Q774-P$7*$B780)</f>
        <v>0.2327423170889496</v>
      </c>
      <c r="Q780" s="24">
        <f>(SameDayP2_Raw!R774-Q$7*$B780)</f>
        <v>0.25001753951472183</v>
      </c>
      <c r="R780" s="24">
        <f>(SameDayP2_Raw!S774-R$7*$B780)</f>
        <v>0.26246659428791536</v>
      </c>
      <c r="S780" s="24">
        <f>(SameDayP2_Raw!T774-S$7*$B780)</f>
        <v>0.28833911539410373</v>
      </c>
      <c r="T780" s="24">
        <f>(SameDayP2_Raw!U774-T$7*$B780)</f>
        <v>0.31428697360524244</v>
      </c>
      <c r="U780" s="24">
        <f>(SameDayP2_Raw!V774-U$7*$B780)</f>
        <v>0.26804876896900304</v>
      </c>
      <c r="V780" s="24">
        <f>(SameDayP2_Raw!W774-V$7*$B780)</f>
        <v>0.25433938799301004</v>
      </c>
      <c r="W780" s="24">
        <f>(SameDayP2_Raw!X774-W$7*$B780)</f>
        <v>0.2932116734884227</v>
      </c>
      <c r="X780" s="24">
        <f>(SameDayP2_Raw!Y774-X$7*$B780)</f>
        <v>0.25938191300637564</v>
      </c>
      <c r="Y780" s="24">
        <f>(SameDayP2_Raw!Z774-Y$7*$B780)</f>
        <v>0.28440599310027737</v>
      </c>
      <c r="Z780" s="24">
        <f>(SameDayP2_Raw!AA774-Z$7*$B780)</f>
        <v>0.28287887153451563</v>
      </c>
      <c r="AA780" s="24">
        <f>(SameDayP2_Raw!AB774-AA$7*$B780)</f>
        <v>0.28641843773180703</v>
      </c>
      <c r="AB780" s="24">
        <f>(SameDayP2_Raw!AC774-AB$7*$B780)</f>
        <v>0.3046105244342554</v>
      </c>
      <c r="AC780" s="24">
        <f>(SameDayP2_Raw!AD774-AC$7*$B780)</f>
        <v>0.280884883205198</v>
      </c>
      <c r="AD780" s="24">
        <f>(SameDayP2_Raw!AE774-AD$7*$B780)</f>
        <v>0.29487282364032885</v>
      </c>
      <c r="AE780" s="24">
        <f>(SameDayP2_Raw!AF774-AE$7*$B780)</f>
        <v>0.31711978112834721</v>
      </c>
      <c r="AF780" s="24">
        <f>(SameDayP2_Raw!AG774-AF$7*$B780)</f>
        <v>0.26021139663699289</v>
      </c>
      <c r="AG780" s="24">
        <f>(SameDayP2_Raw!AH774-AG$7*$B780)</f>
        <v>0.28321236817494855</v>
      </c>
      <c r="AH780" s="24">
        <f>(SameDayP2_Raw!AI774-AH$7*$B780)</f>
        <v>0.29005384931419453</v>
      </c>
      <c r="AI780" s="24">
        <f>(SameDayP2_Raw!AJ774-AI$7*$B780)</f>
        <v>0.31897373693692255</v>
      </c>
      <c r="AJ780" s="24">
        <f>(SameDayP2_Raw!AK774-AJ$7*$B780)</f>
        <v>0.23784470824198059</v>
      </c>
      <c r="AK780" s="24">
        <f>(SameDayP2_Raw!AL774-AK$7*$B780)</f>
        <v>0.28077666896052145</v>
      </c>
      <c r="AL780" s="24">
        <f>(SameDayP2_Raw!AM774-AL$7*$B780)</f>
        <v>0.28959827678020994</v>
      </c>
      <c r="AM780" s="24">
        <f>(SameDayP2_Raw!AN774-AM$7*$B780)</f>
        <v>0.30426066903105103</v>
      </c>
      <c r="AN780" s="24">
        <f>(SameDayP2_Raw!AO774-AN$7*$B780)</f>
        <v>0.27172838101426827</v>
      </c>
      <c r="AO780" s="24">
        <f>(SameDayP2_Raw!AP774-AO$7*$B780)</f>
        <v>0.29520858842985548</v>
      </c>
      <c r="AR780" s="24">
        <f>SameDayP2_Raw!D774-SameDayP2_lambdacor!AR$7*SameDayP2_lambdacor!$B781</f>
        <v>0.16725078270568486</v>
      </c>
    </row>
    <row r="781" spans="1:44" x14ac:dyDescent="0.25">
      <c r="A781" s="25">
        <v>1735</v>
      </c>
      <c r="B781" s="70">
        <v>5.7895999999999996E-2</v>
      </c>
      <c r="C781" s="24">
        <f>(SameDayP2_Raw!C775-C$7*$B781)</f>
        <v>0.24828738019863228</v>
      </c>
      <c r="D781" s="24">
        <f>(SameDayP2_Raw!E775-D$7*$B781)</f>
        <v>0.30808314788107061</v>
      </c>
      <c r="E781" s="24">
        <f>(SameDayP2_Raw!F775-E$7*$B781)</f>
        <v>0.25461784265172627</v>
      </c>
      <c r="F781" s="24">
        <f>(SameDayP2_Raw!G775-F$7*$B781)</f>
        <v>0.29028903075692464</v>
      </c>
      <c r="G781" s="24">
        <f>(SameDayP2_Raw!H775-G$7*$B781)</f>
        <v>0.28008260846391581</v>
      </c>
      <c r="H781" s="24">
        <f>(SameDayP2_Raw!I775-H$7*$B781)</f>
        <v>0.27174421695360063</v>
      </c>
      <c r="I781" s="24">
        <f>(SameDayP2_Raw!J775-I$7*$B781)</f>
        <v>0.2836332092865107</v>
      </c>
      <c r="J781" s="24">
        <f>(SameDayP2_Raw!K775-J$7*$B781)</f>
        <v>0.29110777588016701</v>
      </c>
      <c r="K781" s="24">
        <f>(SameDayP2_Raw!L775-K$7*$B781)</f>
        <v>0.2894355010232631</v>
      </c>
      <c r="L781" s="24">
        <f>(SameDayP2_Raw!M775-L$7*$B781)</f>
        <v>0.2873048386023157</v>
      </c>
      <c r="M781" s="24">
        <f>(SameDayP2_Raw!N775-M$7*$B781)</f>
        <v>0.29572548826031991</v>
      </c>
      <c r="N781" s="24">
        <f>(SameDayP2_Raw!O775-N$7*$B781)</f>
        <v>0.30224467749681444</v>
      </c>
      <c r="O781" s="24">
        <f>(SameDayP2_Raw!P775-O$7*$B781)</f>
        <v>0.28612991608978011</v>
      </c>
      <c r="P781" s="24">
        <f>(SameDayP2_Raw!Q775-P$7*$B781)</f>
        <v>0.23347539191416822</v>
      </c>
      <c r="Q781" s="24">
        <f>(SameDayP2_Raw!R775-Q$7*$B781)</f>
        <v>0.25033807708045269</v>
      </c>
      <c r="R781" s="24">
        <f>(SameDayP2_Raw!S775-R$7*$B781)</f>
        <v>0.26322466653099047</v>
      </c>
      <c r="S781" s="24">
        <f>(SameDayP2_Raw!T775-S$7*$B781)</f>
        <v>0.28736370266017403</v>
      </c>
      <c r="T781" s="24">
        <f>(SameDayP2_Raw!U775-T$7*$B781)</f>
        <v>0.31416542122411145</v>
      </c>
      <c r="U781" s="24">
        <f>(SameDayP2_Raw!V775-U$7*$B781)</f>
        <v>0.26844057854765335</v>
      </c>
      <c r="V781" s="24">
        <f>(SameDayP2_Raw!W775-V$7*$B781)</f>
        <v>0.25462008911804457</v>
      </c>
      <c r="W781" s="24">
        <f>(SameDayP2_Raw!X775-W$7*$B781)</f>
        <v>0.29408526563580628</v>
      </c>
      <c r="X781" s="24">
        <f>(SameDayP2_Raw!Y775-X$7*$B781)</f>
        <v>0.26015392321505526</v>
      </c>
      <c r="Y781" s="24">
        <f>(SameDayP2_Raw!Z775-Y$7*$B781)</f>
        <v>0.28288447963549601</v>
      </c>
      <c r="Z781" s="24">
        <f>(SameDayP2_Raw!AA775-Z$7*$B781)</f>
        <v>0.2817085042388941</v>
      </c>
      <c r="AA781" s="24">
        <f>(SameDayP2_Raw!AB775-AA$7*$B781)</f>
        <v>0.28537039564473932</v>
      </c>
      <c r="AB781" s="24">
        <f>(SameDayP2_Raw!AC775-AB$7*$B781)</f>
        <v>0.30385816372284219</v>
      </c>
      <c r="AC781" s="24">
        <f>(SameDayP2_Raw!AD775-AC$7*$B781)</f>
        <v>0.28155584751862123</v>
      </c>
      <c r="AD781" s="24">
        <f>(SameDayP2_Raw!AE775-AD$7*$B781)</f>
        <v>0.29536977483717558</v>
      </c>
      <c r="AE781" s="24">
        <f>(SameDayP2_Raw!AF775-AE$7*$B781)</f>
        <v>0.31634315758285658</v>
      </c>
      <c r="AF781" s="24">
        <f>(SameDayP2_Raw!AG775-AF$7*$B781)</f>
        <v>0.26095422604205959</v>
      </c>
      <c r="AG781" s="24">
        <f>(SameDayP2_Raw!AH775-AG$7*$B781)</f>
        <v>0.283439678179569</v>
      </c>
      <c r="AH781" s="24">
        <f>(SameDayP2_Raw!AI775-AH$7*$B781)</f>
        <v>0.28995964832981458</v>
      </c>
      <c r="AI781" s="24">
        <f>(SameDayP2_Raw!AJ775-AI$7*$B781)</f>
        <v>0.3187193500144746</v>
      </c>
      <c r="AJ781" s="24">
        <f>(SameDayP2_Raw!AK775-AJ$7*$B781)</f>
        <v>0.23934892443367015</v>
      </c>
      <c r="AK781" s="24">
        <f>(SameDayP2_Raw!AL775-AK$7*$B781)</f>
        <v>0.28120922758412048</v>
      </c>
      <c r="AL781" s="24">
        <f>(SameDayP2_Raw!AM775-AL$7*$B781)</f>
        <v>0.28890157342685718</v>
      </c>
      <c r="AM781" s="24">
        <f>(SameDayP2_Raw!AN775-AM$7*$B781)</f>
        <v>0.30373639160146371</v>
      </c>
      <c r="AN781" s="24">
        <f>(SameDayP2_Raw!AO775-AN$7*$B781)</f>
        <v>0.27049681494428574</v>
      </c>
      <c r="AO781" s="24">
        <f>(SameDayP2_Raw!AP775-AO$7*$B781)</f>
        <v>0.29389320021339344</v>
      </c>
      <c r="AR781" s="24">
        <f>SameDayP2_Raw!D775-SameDayP2_lambdacor!AR$7*SameDayP2_lambdacor!$B782</f>
        <v>0.16682945624116072</v>
      </c>
    </row>
    <row r="782" spans="1:44" x14ac:dyDescent="0.25">
      <c r="A782" s="25">
        <v>1734</v>
      </c>
      <c r="B782" s="70">
        <v>5.8830000000000007E-2</v>
      </c>
      <c r="C782" s="24">
        <f>(SameDayP2_Raw!C776-C$7*$B782)</f>
        <v>0.24773549283926588</v>
      </c>
      <c r="D782" s="24">
        <f>(SameDayP2_Raw!E776-D$7*$B782)</f>
        <v>0.30831002539383695</v>
      </c>
      <c r="E782" s="24">
        <f>(SameDayP2_Raw!F776-E$7*$B782)</f>
        <v>0.25493616392981994</v>
      </c>
      <c r="F782" s="24">
        <f>(SameDayP2_Raw!G776-F$7*$B782)</f>
        <v>0.28942395902262807</v>
      </c>
      <c r="G782" s="24">
        <f>(SameDayP2_Raw!H776-G$7*$B782)</f>
        <v>0.27868827130548512</v>
      </c>
      <c r="H782" s="24">
        <f>(SameDayP2_Raw!I776-H$7*$B782)</f>
        <v>0.27067465984136596</v>
      </c>
      <c r="I782" s="24">
        <f>(SameDayP2_Raw!J776-I$7*$B782)</f>
        <v>0.28349038239031066</v>
      </c>
      <c r="J782" s="24">
        <f>(SameDayP2_Raw!K776-J$7*$B782)</f>
        <v>0.29165254911737987</v>
      </c>
      <c r="K782" s="24">
        <f>(SameDayP2_Raw!L776-K$7*$B782)</f>
        <v>0.28947818151100885</v>
      </c>
      <c r="L782" s="24">
        <f>(SameDayP2_Raw!M776-L$7*$B782)</f>
        <v>0.28705936041092356</v>
      </c>
      <c r="M782" s="24">
        <f>(SameDayP2_Raw!N776-M$7*$B782)</f>
        <v>0.29714100988971293</v>
      </c>
      <c r="N782" s="24">
        <f>(SameDayP2_Raw!O776-N$7*$B782)</f>
        <v>0.30143628428772962</v>
      </c>
      <c r="O782" s="24">
        <f>(SameDayP2_Raw!P776-O$7*$B782)</f>
        <v>0.28477925476893684</v>
      </c>
      <c r="P782" s="24">
        <f>(SameDayP2_Raw!Q776-P$7*$B782)</f>
        <v>0.23385495542096721</v>
      </c>
      <c r="Q782" s="24">
        <f>(SameDayP2_Raw!R776-Q$7*$B782)</f>
        <v>0.25029853338729158</v>
      </c>
      <c r="R782" s="24">
        <f>(SameDayP2_Raw!S776-R$7*$B782)</f>
        <v>0.26356069519201958</v>
      </c>
      <c r="S782" s="24">
        <f>(SameDayP2_Raw!T776-S$7*$B782)</f>
        <v>0.28618453458912602</v>
      </c>
      <c r="T782" s="24">
        <f>(SameDayP2_Raw!U776-T$7*$B782)</f>
        <v>0.31359164065442652</v>
      </c>
      <c r="U782" s="24">
        <f>(SameDayP2_Raw!V776-U$7*$B782)</f>
        <v>0.26881731409667753</v>
      </c>
      <c r="V782" s="24">
        <f>(SameDayP2_Raw!W776-V$7*$B782)</f>
        <v>0.25486989040951985</v>
      </c>
      <c r="W782" s="24">
        <f>(SameDayP2_Raw!X776-W$7*$B782)</f>
        <v>0.2947994630084787</v>
      </c>
      <c r="X782" s="24">
        <f>(SameDayP2_Raw!Y776-X$7*$B782)</f>
        <v>0.2607054438589419</v>
      </c>
      <c r="Y782" s="24">
        <f>(SameDayP2_Raw!Z776-Y$7*$B782)</f>
        <v>0.28122802588372653</v>
      </c>
      <c r="Z782" s="24">
        <f>(SameDayP2_Raw!AA776-Z$7*$B782)</f>
        <v>0.28045032477031467</v>
      </c>
      <c r="AA782" s="24">
        <f>(SameDayP2_Raw!AB776-AA$7*$B782)</f>
        <v>0.28437205384938541</v>
      </c>
      <c r="AB782" s="24">
        <f>(SameDayP2_Raw!AC776-AB$7*$B782)</f>
        <v>0.30292383061448125</v>
      </c>
      <c r="AC782" s="24">
        <f>(SameDayP2_Raw!AD776-AC$7*$B782)</f>
        <v>0.28235002711067236</v>
      </c>
      <c r="AD782" s="24">
        <f>(SameDayP2_Raw!AE776-AD$7*$B782)</f>
        <v>0.29548622651275108</v>
      </c>
      <c r="AE782" s="24">
        <f>(SameDayP2_Raw!AF776-AE$7*$B782)</f>
        <v>0.31565070577363641</v>
      </c>
      <c r="AF782" s="24">
        <f>(SameDayP2_Raw!AG776-AF$7*$B782)</f>
        <v>0.2617692727017405</v>
      </c>
      <c r="AG782" s="24">
        <f>(SameDayP2_Raw!AH776-AG$7*$B782)</f>
        <v>0.28391359542221994</v>
      </c>
      <c r="AH782" s="24">
        <f>(SameDayP2_Raw!AI776-AH$7*$B782)</f>
        <v>0.2896460778922515</v>
      </c>
      <c r="AI782" s="24">
        <f>(SameDayP2_Raw!AJ776-AI$7*$B782)</f>
        <v>0.31839362915558828</v>
      </c>
      <c r="AJ782" s="24">
        <f>(SameDayP2_Raw!AK776-AJ$7*$B782)</f>
        <v>0.24067997201877184</v>
      </c>
      <c r="AK782" s="24">
        <f>(SameDayP2_Raw!AL776-AK$7*$B782)</f>
        <v>0.28146153349619679</v>
      </c>
      <c r="AL782" s="24">
        <f>(SameDayP2_Raw!AM776-AL$7*$B782)</f>
        <v>0.28848988394777897</v>
      </c>
      <c r="AM782" s="24">
        <f>(SameDayP2_Raw!AN776-AM$7*$B782)</f>
        <v>0.30319504430578464</v>
      </c>
      <c r="AN782" s="24">
        <f>(SameDayP2_Raw!AO776-AN$7*$B782)</f>
        <v>0.26955413893685454</v>
      </c>
      <c r="AO782" s="24">
        <f>(SameDayP2_Raw!AP776-AO$7*$B782)</f>
        <v>0.29263253398561795</v>
      </c>
      <c r="AR782" s="24">
        <f>SameDayP2_Raw!D776-SameDayP2_lambdacor!AR$7*SameDayP2_lambdacor!$B783</f>
        <v>0.16602712206747955</v>
      </c>
    </row>
    <row r="783" spans="1:44" x14ac:dyDescent="0.25">
      <c r="A783" s="25">
        <v>1733</v>
      </c>
      <c r="B783" s="70">
        <v>5.9895000000000004E-2</v>
      </c>
      <c r="C783" s="24">
        <f>(SameDayP2_Raw!C777-C$7*$B783)</f>
        <v>0.2471265600220012</v>
      </c>
      <c r="D783" s="24">
        <f>(SameDayP2_Raw!E777-D$7*$B783)</f>
        <v>0.30868037982059943</v>
      </c>
      <c r="E783" s="24">
        <f>(SameDayP2_Raw!F777-E$7*$B783)</f>
        <v>0.25539564202464843</v>
      </c>
      <c r="F783" s="24">
        <f>(SameDayP2_Raw!G777-F$7*$B783)</f>
        <v>0.28845673895386387</v>
      </c>
      <c r="G783" s="24">
        <f>(SameDayP2_Raw!H777-G$7*$B783)</f>
        <v>0.27723199844314178</v>
      </c>
      <c r="H783" s="24">
        <f>(SameDayP2_Raw!I777-H$7*$B783)</f>
        <v>0.2691615488131755</v>
      </c>
      <c r="I783" s="24">
        <f>(SameDayP2_Raw!J777-I$7*$B783)</f>
        <v>0.28325518027162427</v>
      </c>
      <c r="J783" s="24">
        <f>(SameDayP2_Raw!K777-J$7*$B783)</f>
        <v>0.29201959121634313</v>
      </c>
      <c r="K783" s="24">
        <f>(SameDayP2_Raw!L777-K$7*$B783)</f>
        <v>0.2895852613673785</v>
      </c>
      <c r="L783" s="24">
        <f>(SameDayP2_Raw!M777-L$7*$B783)</f>
        <v>0.28661922474536405</v>
      </c>
      <c r="M783" s="24">
        <f>(SameDayP2_Raw!N777-M$7*$B783)</f>
        <v>0.29855714859646193</v>
      </c>
      <c r="N783" s="24">
        <f>(SameDayP2_Raw!O777-N$7*$B783)</f>
        <v>0.30044333380617144</v>
      </c>
      <c r="O783" s="24">
        <f>(SameDayP2_Raw!P777-O$7*$B783)</f>
        <v>0.28317488648553407</v>
      </c>
      <c r="P783" s="24">
        <f>(SameDayP2_Raw!Q777-P$7*$B783)</f>
        <v>0.23439321237486538</v>
      </c>
      <c r="Q783" s="24">
        <f>(SameDayP2_Raw!R777-Q$7*$B783)</f>
        <v>0.250131863327959</v>
      </c>
      <c r="R783" s="24">
        <f>(SameDayP2_Raw!S777-R$7*$B783)</f>
        <v>0.26403642710464925</v>
      </c>
      <c r="S783" s="24">
        <f>(SameDayP2_Raw!T777-S$7*$B783)</f>
        <v>0.28497093540682816</v>
      </c>
      <c r="T783" s="24">
        <f>(SameDayP2_Raw!U777-T$7*$B783)</f>
        <v>0.31291363064809413</v>
      </c>
      <c r="U783" s="24">
        <f>(SameDayP2_Raw!V777-U$7*$B783)</f>
        <v>0.2690862634484022</v>
      </c>
      <c r="V783" s="24">
        <f>(SameDayP2_Raw!W777-V$7*$B783)</f>
        <v>0.25521021580087011</v>
      </c>
      <c r="W783" s="24">
        <f>(SameDayP2_Raw!X777-W$7*$B783)</f>
        <v>0.29485508126072296</v>
      </c>
      <c r="X783" s="24">
        <f>(SameDayP2_Raw!Y777-X$7*$B783)</f>
        <v>0.26130805425909098</v>
      </c>
      <c r="Y783" s="24">
        <f>(SameDayP2_Raw!Z777-Y$7*$B783)</f>
        <v>0.2797514844718052</v>
      </c>
      <c r="Z783" s="24">
        <f>(SameDayP2_Raw!AA777-Z$7*$B783)</f>
        <v>0.27925004286031785</v>
      </c>
      <c r="AA783" s="24">
        <f>(SameDayP2_Raw!AB777-AA$7*$B783)</f>
        <v>0.28300932609354812</v>
      </c>
      <c r="AB783" s="24">
        <f>(SameDayP2_Raw!AC777-AB$7*$B783)</f>
        <v>0.30197037365612533</v>
      </c>
      <c r="AC783" s="24">
        <f>(SameDayP2_Raw!AD777-AC$7*$B783)</f>
        <v>0.28271937181938167</v>
      </c>
      <c r="AD783" s="24">
        <f>(SameDayP2_Raw!AE777-AD$7*$B783)</f>
        <v>0.29549998751787743</v>
      </c>
      <c r="AE783" s="24">
        <f>(SameDayP2_Raw!AF777-AE$7*$B783)</f>
        <v>0.31464577253603521</v>
      </c>
      <c r="AF783" s="24">
        <f>(SameDayP2_Raw!AG777-AF$7*$B783)</f>
        <v>0.26239647996293974</v>
      </c>
      <c r="AG783" s="24">
        <f>(SameDayP2_Raw!AH777-AG$7*$B783)</f>
        <v>0.28349172742213774</v>
      </c>
      <c r="AH783" s="24">
        <f>(SameDayP2_Raw!AI777-AH$7*$B783)</f>
        <v>0.28921521598025501</v>
      </c>
      <c r="AI783" s="24">
        <f>(SameDayP2_Raw!AJ777-AI$7*$B783)</f>
        <v>0.31765243994914938</v>
      </c>
      <c r="AJ783" s="24">
        <f>(SameDayP2_Raw!AK777-AJ$7*$B783)</f>
        <v>0.24180487305264051</v>
      </c>
      <c r="AK783" s="24">
        <f>(SameDayP2_Raw!AL777-AK$7*$B783)</f>
        <v>0.28141946565525594</v>
      </c>
      <c r="AL783" s="24">
        <f>(SameDayP2_Raw!AM777-AL$7*$B783)</f>
        <v>0.28746873841103548</v>
      </c>
      <c r="AM783" s="24">
        <f>(SameDayP2_Raw!AN777-AM$7*$B783)</f>
        <v>0.30239600805203931</v>
      </c>
      <c r="AN783" s="24">
        <f>(SameDayP2_Raw!AO777-AN$7*$B783)</f>
        <v>0.26804519486628259</v>
      </c>
      <c r="AO783" s="24">
        <f>(SameDayP2_Raw!AP777-AO$7*$B783)</f>
        <v>0.29091947313724431</v>
      </c>
      <c r="AR783" s="24">
        <f>SameDayP2_Raw!D777-SameDayP2_lambdacor!AR$7*SameDayP2_lambdacor!$B784</f>
        <v>0.1656479255255599</v>
      </c>
    </row>
    <row r="784" spans="1:44" x14ac:dyDescent="0.25">
      <c r="A784" s="25">
        <v>1732</v>
      </c>
      <c r="B784" s="70">
        <v>6.086600000000001E-2</v>
      </c>
      <c r="C784" s="24">
        <f>(SameDayP2_Raw!C778-C$7*$B784)</f>
        <v>0.24719585370964064</v>
      </c>
      <c r="D784" s="24">
        <f>(SameDayP2_Raw!E778-D$7*$B784)</f>
        <v>0.30890034326556315</v>
      </c>
      <c r="E784" s="24">
        <f>(SameDayP2_Raw!F778-E$7*$B784)</f>
        <v>0.25555245294716339</v>
      </c>
      <c r="F784" s="24">
        <f>(SameDayP2_Raw!G778-F$7*$B784)</f>
        <v>0.28769457628769474</v>
      </c>
      <c r="G784" s="24">
        <f>(SameDayP2_Raw!H778-G$7*$B784)</f>
        <v>0.27555275947597235</v>
      </c>
      <c r="H784" s="24">
        <f>(SameDayP2_Raw!I778-H$7*$B784)</f>
        <v>0.26768363904681591</v>
      </c>
      <c r="I784" s="24">
        <f>(SameDayP2_Raw!J778-I$7*$B784)</f>
        <v>0.28251437818510367</v>
      </c>
      <c r="J784" s="24">
        <f>(SameDayP2_Raw!K778-J$7*$B784)</f>
        <v>0.29233100927023364</v>
      </c>
      <c r="K784" s="24">
        <f>(SameDayP2_Raw!L778-K$7*$B784)</f>
        <v>0.28956200272412491</v>
      </c>
      <c r="L784" s="24">
        <f>(SameDayP2_Raw!M778-L$7*$B784)</f>
        <v>0.28621385626737506</v>
      </c>
      <c r="M784" s="24">
        <f>(SameDayP2_Raw!N778-M$7*$B784)</f>
        <v>0.29971952801716922</v>
      </c>
      <c r="N784" s="24">
        <f>(SameDayP2_Raw!O778-N$7*$B784)</f>
        <v>0.29933962262852537</v>
      </c>
      <c r="O784" s="24">
        <f>(SameDayP2_Raw!P778-O$7*$B784)</f>
        <v>0.28134157847831903</v>
      </c>
      <c r="P784" s="24">
        <f>(SameDayP2_Raw!Q778-P$7*$B784)</f>
        <v>0.23486811963771526</v>
      </c>
      <c r="Q784" s="24">
        <f>(SameDayP2_Raw!R778-Q$7*$B784)</f>
        <v>0.2500886320107647</v>
      </c>
      <c r="R784" s="24">
        <f>(SameDayP2_Raw!S778-R$7*$B784)</f>
        <v>0.26454133265353502</v>
      </c>
      <c r="S784" s="24">
        <f>(SameDayP2_Raw!T778-S$7*$B784)</f>
        <v>0.2834964900348928</v>
      </c>
      <c r="T784" s="24">
        <f>(SameDayP2_Raw!U778-T$7*$B784)</f>
        <v>0.31202334409095911</v>
      </c>
      <c r="U784" s="24">
        <f>(SameDayP2_Raw!V778-U$7*$B784)</f>
        <v>0.26919056368063193</v>
      </c>
      <c r="V784" s="24">
        <f>(SameDayP2_Raw!W778-V$7*$B784)</f>
        <v>0.25535847324040173</v>
      </c>
      <c r="W784" s="24">
        <f>(SameDayP2_Raw!X778-W$7*$B784)</f>
        <v>0.29500114193220572</v>
      </c>
      <c r="X784" s="24">
        <f>(SameDayP2_Raw!Y778-X$7*$B784)</f>
        <v>0.26165112442955563</v>
      </c>
      <c r="Y784" s="24">
        <f>(SameDayP2_Raw!Z778-Y$7*$B784)</f>
        <v>0.27780484174732106</v>
      </c>
      <c r="Z784" s="24">
        <f>(SameDayP2_Raw!AA778-Z$7*$B784)</f>
        <v>0.27782332536171978</v>
      </c>
      <c r="AA784" s="24">
        <f>(SameDayP2_Raw!AB778-AA$7*$B784)</f>
        <v>0.28163361076508059</v>
      </c>
      <c r="AB784" s="24">
        <f>(SameDayP2_Raw!AC778-AB$7*$B784)</f>
        <v>0.30099106212066656</v>
      </c>
      <c r="AC784" s="24">
        <f>(SameDayP2_Raw!AD778-AC$7*$B784)</f>
        <v>0.28292137773445836</v>
      </c>
      <c r="AD784" s="24">
        <f>(SameDayP2_Raw!AE778-AD$7*$B784)</f>
        <v>0.29521691564302072</v>
      </c>
      <c r="AE784" s="24">
        <f>(SameDayP2_Raw!AF778-AE$7*$B784)</f>
        <v>0.31332321779208144</v>
      </c>
      <c r="AF784" s="24">
        <f>(SameDayP2_Raw!AG778-AF$7*$B784)</f>
        <v>0.26294488153526324</v>
      </c>
      <c r="AG784" s="24">
        <f>(SameDayP2_Raw!AH778-AG$7*$B784)</f>
        <v>0.28311890381455102</v>
      </c>
      <c r="AH784" s="24">
        <f>(SameDayP2_Raw!AI778-AH$7*$B784)</f>
        <v>0.28841184569495121</v>
      </c>
      <c r="AI784" s="24">
        <f>(SameDayP2_Raw!AJ778-AI$7*$B784)</f>
        <v>0.31675444302187039</v>
      </c>
      <c r="AJ784" s="24">
        <f>(SameDayP2_Raw!AK778-AJ$7*$B784)</f>
        <v>0.24305233168586721</v>
      </c>
      <c r="AK784" s="24">
        <f>(SameDayP2_Raw!AL778-AK$7*$B784)</f>
        <v>0.28117843322487696</v>
      </c>
      <c r="AL784" s="24">
        <f>(SameDayP2_Raw!AM778-AL$7*$B784)</f>
        <v>0.28639095747368543</v>
      </c>
      <c r="AM784" s="24">
        <f>(SameDayP2_Raw!AN778-AM$7*$B784)</f>
        <v>0.30103037364453999</v>
      </c>
      <c r="AN784" s="24">
        <f>(SameDayP2_Raw!AO778-AN$7*$B784)</f>
        <v>0.26652387585170473</v>
      </c>
      <c r="AO784" s="24">
        <f>(SameDayP2_Raw!AP778-AO$7*$B784)</f>
        <v>0.28921512573342206</v>
      </c>
      <c r="AR784" s="24">
        <f>SameDayP2_Raw!D778-SameDayP2_lambdacor!AR$7*SameDayP2_lambdacor!$B785</f>
        <v>0.165427784577033</v>
      </c>
    </row>
    <row r="785" spans="1:44" x14ac:dyDescent="0.25">
      <c r="A785" s="25">
        <v>1731</v>
      </c>
      <c r="B785" s="70">
        <v>6.1865999999999984E-2</v>
      </c>
      <c r="C785" s="24">
        <f>(SameDayP2_Raw!C779-C$7*$B785)</f>
        <v>0.24745004326385217</v>
      </c>
      <c r="D785" s="24">
        <f>(SameDayP2_Raw!E779-D$7*$B785)</f>
        <v>0.30878174933576263</v>
      </c>
      <c r="E785" s="24">
        <f>(SameDayP2_Raw!F779-E$7*$B785)</f>
        <v>0.25577379692071123</v>
      </c>
      <c r="F785" s="24">
        <f>(SameDayP2_Raw!G779-F$7*$B785)</f>
        <v>0.28659251624519311</v>
      </c>
      <c r="G785" s="24">
        <f>(SameDayP2_Raw!H779-G$7*$B785)</f>
        <v>0.27394730239114301</v>
      </c>
      <c r="H785" s="24">
        <f>(SameDayP2_Raw!I779-H$7*$B785)</f>
        <v>0.26602651566776386</v>
      </c>
      <c r="I785" s="24">
        <f>(SameDayP2_Raw!J779-I$7*$B785)</f>
        <v>0.28185058700887233</v>
      </c>
      <c r="J785" s="24">
        <f>(SameDayP2_Raw!K779-J$7*$B785)</f>
        <v>0.29244933305611465</v>
      </c>
      <c r="K785" s="24">
        <f>(SameDayP2_Raw!L779-K$7*$B785)</f>
        <v>0.28928758290522311</v>
      </c>
      <c r="L785" s="24">
        <f>(SameDayP2_Raw!M779-L$7*$B785)</f>
        <v>0.28560471084853983</v>
      </c>
      <c r="M785" s="24">
        <f>(SameDayP2_Raw!N779-M$7*$B785)</f>
        <v>0.30054839018782559</v>
      </c>
      <c r="N785" s="24">
        <f>(SameDayP2_Raw!O779-N$7*$B785)</f>
        <v>0.29792362458903415</v>
      </c>
      <c r="O785" s="24">
        <f>(SameDayP2_Raw!P779-O$7*$B785)</f>
        <v>0.2797095712061099</v>
      </c>
      <c r="P785" s="24">
        <f>(SameDayP2_Raw!Q779-P$7*$B785)</f>
        <v>0.23516728588503749</v>
      </c>
      <c r="Q785" s="24">
        <f>(SameDayP2_Raw!R779-Q$7*$B785)</f>
        <v>0.24970112570716604</v>
      </c>
      <c r="R785" s="24">
        <f>(SameDayP2_Raw!S779-R$7*$B785)</f>
        <v>0.26498368275506523</v>
      </c>
      <c r="S785" s="24">
        <f>(SameDayP2_Raw!T779-S$7*$B785)</f>
        <v>0.28202178950550516</v>
      </c>
      <c r="T785" s="24">
        <f>(SameDayP2_Raw!U779-T$7*$B785)</f>
        <v>0.31097828667609301</v>
      </c>
      <c r="U785" s="24">
        <f>(SameDayP2_Raw!V779-U$7*$B785)</f>
        <v>0.26946116013483351</v>
      </c>
      <c r="V785" s="24">
        <f>(SameDayP2_Raw!W779-V$7*$B785)</f>
        <v>0.25543485542570721</v>
      </c>
      <c r="W785" s="24">
        <f>(SameDayP2_Raw!X779-W$7*$B785)</f>
        <v>0.29482311388924265</v>
      </c>
      <c r="X785" s="24">
        <f>(SameDayP2_Raw!Y779-X$7*$B785)</f>
        <v>0.2619228037559867</v>
      </c>
      <c r="Y785" s="24">
        <f>(SameDayP2_Raw!Z779-Y$7*$B785)</f>
        <v>0.27617255344692543</v>
      </c>
      <c r="Z785" s="24">
        <f>(SameDayP2_Raw!AA779-Z$7*$B785)</f>
        <v>0.27638244779364757</v>
      </c>
      <c r="AA785" s="24">
        <f>(SameDayP2_Raw!AB779-AA$7*$B785)</f>
        <v>0.2801604089079564</v>
      </c>
      <c r="AB785" s="24">
        <f>(SameDayP2_Raw!AC779-AB$7*$B785)</f>
        <v>0.29968611788559063</v>
      </c>
      <c r="AC785" s="24">
        <f>(SameDayP2_Raw!AD779-AC$7*$B785)</f>
        <v>0.2828495161135281</v>
      </c>
      <c r="AD785" s="24">
        <f>(SameDayP2_Raw!AE779-AD$7*$B785)</f>
        <v>0.29455683728539284</v>
      </c>
      <c r="AE785" s="24">
        <f>(SameDayP2_Raw!AF779-AE$7*$B785)</f>
        <v>0.31197351338306628</v>
      </c>
      <c r="AF785" s="24">
        <f>(SameDayP2_Raw!AG779-AF$7*$B785)</f>
        <v>0.26333250151479309</v>
      </c>
      <c r="AG785" s="24">
        <f>(SameDayP2_Raw!AH779-AG$7*$B785)</f>
        <v>0.28254887321353489</v>
      </c>
      <c r="AH785" s="24">
        <f>(SameDayP2_Raw!AI779-AH$7*$B785)</f>
        <v>0.28731538033439113</v>
      </c>
      <c r="AI785" s="24">
        <f>(SameDayP2_Raw!AJ779-AI$7*$B785)</f>
        <v>0.31548081330314848</v>
      </c>
      <c r="AJ785" s="24">
        <f>(SameDayP2_Raw!AK779-AJ$7*$B785)</f>
        <v>0.24416256050546217</v>
      </c>
      <c r="AK785" s="24">
        <f>(SameDayP2_Raw!AL779-AK$7*$B785)</f>
        <v>0.28076659474230337</v>
      </c>
      <c r="AL785" s="24">
        <f>(SameDayP2_Raw!AM779-AL$7*$B785)</f>
        <v>0.28503679183120334</v>
      </c>
      <c r="AM785" s="24">
        <f>(SameDayP2_Raw!AN779-AM$7*$B785)</f>
        <v>0.2998593597142627</v>
      </c>
      <c r="AN785" s="24">
        <f>(SameDayP2_Raw!AO779-AN$7*$B785)</f>
        <v>0.2649844144666606</v>
      </c>
      <c r="AO785" s="24">
        <f>(SameDayP2_Raw!AP779-AO$7*$B785)</f>
        <v>0.28759968791053608</v>
      </c>
      <c r="AR785" s="24">
        <f>SameDayP2_Raw!D779-SameDayP2_lambdacor!AR$7*SameDayP2_lambdacor!$B786</f>
        <v>0.16516900153298847</v>
      </c>
    </row>
    <row r="786" spans="1:44" x14ac:dyDescent="0.25">
      <c r="A786" s="25">
        <v>1730</v>
      </c>
      <c r="B786" s="70">
        <v>6.2922000000000006E-2</v>
      </c>
      <c r="C786" s="24">
        <f>(SameDayP2_Raw!C780-C$7*$B786)</f>
        <v>0.24800666928109957</v>
      </c>
      <c r="D786" s="24">
        <f>(SameDayP2_Raw!E780-D$7*$B786)</f>
        <v>0.30870764315469329</v>
      </c>
      <c r="E786" s="24">
        <f>(SameDayP2_Raw!F780-E$7*$B786)</f>
        <v>0.25573629834797779</v>
      </c>
      <c r="F786" s="24">
        <f>(SameDayP2_Raw!G780-F$7*$B786)</f>
        <v>0.28526535451391138</v>
      </c>
      <c r="G786" s="24">
        <f>(SameDayP2_Raw!H780-G$7*$B786)</f>
        <v>0.27231088126876313</v>
      </c>
      <c r="H786" s="24">
        <f>(SameDayP2_Raw!I780-H$7*$B786)</f>
        <v>0.26422355719868479</v>
      </c>
      <c r="I786" s="24">
        <f>(SameDayP2_Raw!J780-I$7*$B786)</f>
        <v>0.28070440232837202</v>
      </c>
      <c r="J786" s="24">
        <f>(SameDayP2_Raw!K780-J$7*$B786)</f>
        <v>0.29248615973480496</v>
      </c>
      <c r="K786" s="24">
        <f>(SameDayP2_Raw!L780-K$7*$B786)</f>
        <v>0.28892980939886281</v>
      </c>
      <c r="L786" s="24">
        <f>(SameDayP2_Raw!M780-L$7*$B786)</f>
        <v>0.28504027230944984</v>
      </c>
      <c r="M786" s="24">
        <f>(SameDayP2_Raw!N780-M$7*$B786)</f>
        <v>0.30091637594803866</v>
      </c>
      <c r="N786" s="24">
        <f>(SameDayP2_Raw!O780-N$7*$B786)</f>
        <v>0.29669021610253138</v>
      </c>
      <c r="O786" s="24">
        <f>(SameDayP2_Raw!P780-O$7*$B786)</f>
        <v>0.27784563318425703</v>
      </c>
      <c r="P786" s="24">
        <f>(SameDayP2_Raw!Q780-P$7*$B786)</f>
        <v>0.23526542623340979</v>
      </c>
      <c r="Q786" s="24">
        <f>(SameDayP2_Raw!R780-Q$7*$B786)</f>
        <v>0.24907870374016589</v>
      </c>
      <c r="R786" s="24">
        <f>(SameDayP2_Raw!S780-R$7*$B786)</f>
        <v>0.26508897090308109</v>
      </c>
      <c r="S786" s="24">
        <f>(SameDayP2_Raw!T780-S$7*$B786)</f>
        <v>0.28052500367207184</v>
      </c>
      <c r="T786" s="24">
        <f>(SameDayP2_Raw!U780-T$7*$B786)</f>
        <v>0.3095387504531944</v>
      </c>
      <c r="U786" s="24">
        <f>(SameDayP2_Raw!V780-U$7*$B786)</f>
        <v>0.26938304831767035</v>
      </c>
      <c r="V786" s="24">
        <f>(SameDayP2_Raw!W780-V$7*$B786)</f>
        <v>0.25575044342698977</v>
      </c>
      <c r="W786" s="24">
        <f>(SameDayP2_Raw!X780-W$7*$B786)</f>
        <v>0.29419959323907358</v>
      </c>
      <c r="X786" s="24">
        <f>(SameDayP2_Raw!Y780-X$7*$B786)</f>
        <v>0.262004173876698</v>
      </c>
      <c r="Y786" s="24">
        <f>(SameDayP2_Raw!Z780-Y$7*$B786)</f>
        <v>0.2743593425689077</v>
      </c>
      <c r="Z786" s="24">
        <f>(SameDayP2_Raw!AA780-Z$7*$B786)</f>
        <v>0.27490498800176338</v>
      </c>
      <c r="AA786" s="24">
        <f>(SameDayP2_Raw!AB780-AA$7*$B786)</f>
        <v>0.27868359781963331</v>
      </c>
      <c r="AB786" s="24">
        <f>(SameDayP2_Raw!AC780-AB$7*$B786)</f>
        <v>0.29833558695815043</v>
      </c>
      <c r="AC786" s="24">
        <f>(SameDayP2_Raw!AD780-AC$7*$B786)</f>
        <v>0.28268592160582573</v>
      </c>
      <c r="AD786" s="24">
        <f>(SameDayP2_Raw!AE780-AD$7*$B786)</f>
        <v>0.29390507855413778</v>
      </c>
      <c r="AE786" s="24">
        <f>(SameDayP2_Raw!AF780-AE$7*$B786)</f>
        <v>0.31059012348634624</v>
      </c>
      <c r="AF786" s="24">
        <f>(SameDayP2_Raw!AG780-AF$7*$B786)</f>
        <v>0.26371394283237659</v>
      </c>
      <c r="AG786" s="24">
        <f>(SameDayP2_Raw!AH780-AG$7*$B786)</f>
        <v>0.28164895601486184</v>
      </c>
      <c r="AH786" s="24">
        <f>(SameDayP2_Raw!AI780-AH$7*$B786)</f>
        <v>0.28628590466643972</v>
      </c>
      <c r="AI786" s="24">
        <f>(SameDayP2_Raw!AJ780-AI$7*$B786)</f>
        <v>0.31431251304577812</v>
      </c>
      <c r="AJ786" s="24">
        <f>(SameDayP2_Raw!AK780-AJ$7*$B786)</f>
        <v>0.24510088045735445</v>
      </c>
      <c r="AK786" s="24">
        <f>(SameDayP2_Raw!AL780-AK$7*$B786)</f>
        <v>0.28020849422790572</v>
      </c>
      <c r="AL786" s="24">
        <f>(SameDayP2_Raw!AM780-AL$7*$B786)</f>
        <v>0.28344877461674223</v>
      </c>
      <c r="AM786" s="24">
        <f>(SameDayP2_Raw!AN780-AM$7*$B786)</f>
        <v>0.29821272946068983</v>
      </c>
      <c r="AN786" s="24">
        <f>(SameDayP2_Raw!AO780-AN$7*$B786)</f>
        <v>0.26332738452485399</v>
      </c>
      <c r="AO786" s="24">
        <f>(SameDayP2_Raw!AP780-AO$7*$B786)</f>
        <v>0.28586145148876851</v>
      </c>
      <c r="AR786" s="24">
        <f>SameDayP2_Raw!D780-SameDayP2_lambdacor!AR$7*SameDayP2_lambdacor!$B787</f>
        <v>0.16503976609597631</v>
      </c>
    </row>
    <row r="787" spans="1:44" x14ac:dyDescent="0.25">
      <c r="A787" s="25">
        <v>1729</v>
      </c>
      <c r="B787" s="70">
        <v>6.3931999999999989E-2</v>
      </c>
      <c r="C787" s="24">
        <f>(SameDayP2_Raw!C781-C$7*$B787)</f>
        <v>0.24887396338585327</v>
      </c>
      <c r="D787" s="24">
        <f>(SameDayP2_Raw!E781-D$7*$B787)</f>
        <v>0.30814517743359482</v>
      </c>
      <c r="E787" s="24">
        <f>(SameDayP2_Raw!F781-E$7*$B787)</f>
        <v>0.25547521136326107</v>
      </c>
      <c r="F787" s="24">
        <f>(SameDayP2_Raw!G781-F$7*$B787)</f>
        <v>0.28404435795198474</v>
      </c>
      <c r="G787" s="24">
        <f>(SameDayP2_Raw!H781-G$7*$B787)</f>
        <v>0.2707046483950854</v>
      </c>
      <c r="H787" s="24">
        <f>(SameDayP2_Raw!I781-H$7*$B787)</f>
        <v>0.26225556464284222</v>
      </c>
      <c r="I787" s="24">
        <f>(SameDayP2_Raw!J781-I$7*$B787)</f>
        <v>0.27947224447637836</v>
      </c>
      <c r="J787" s="24">
        <f>(SameDayP2_Raw!K781-J$7*$B787)</f>
        <v>0.2921157053765448</v>
      </c>
      <c r="K787" s="24">
        <f>(SameDayP2_Raw!L781-K$7*$B787)</f>
        <v>0.28820897386077204</v>
      </c>
      <c r="L787" s="24">
        <f>(SameDayP2_Raw!M781-L$7*$B787)</f>
        <v>0.28421277218342622</v>
      </c>
      <c r="M787" s="24">
        <f>(SameDayP2_Raw!N781-M$7*$B787)</f>
        <v>0.30117194327040164</v>
      </c>
      <c r="N787" s="24">
        <f>(SameDayP2_Raw!O781-N$7*$B787)</f>
        <v>0.29511327007964522</v>
      </c>
      <c r="O787" s="24">
        <f>(SameDayP2_Raw!P781-O$7*$B787)</f>
        <v>0.27604446531032584</v>
      </c>
      <c r="P787" s="24">
        <f>(SameDayP2_Raw!Q781-P$7*$B787)</f>
        <v>0.23523854382020529</v>
      </c>
      <c r="Q787" s="24">
        <f>(SameDayP2_Raw!R781-Q$7*$B787)</f>
        <v>0.2481021179895313</v>
      </c>
      <c r="R787" s="24">
        <f>(SameDayP2_Raw!S781-R$7*$B787)</f>
        <v>0.26518655219862652</v>
      </c>
      <c r="S787" s="24">
        <f>(SameDayP2_Raw!T781-S$7*$B787)</f>
        <v>0.27879485638839036</v>
      </c>
      <c r="T787" s="24">
        <f>(SameDayP2_Raw!U781-T$7*$B787)</f>
        <v>0.30810724890117963</v>
      </c>
      <c r="U787" s="24">
        <f>(SameDayP2_Raw!V781-U$7*$B787)</f>
        <v>0.26918411714841395</v>
      </c>
      <c r="V787" s="24">
        <f>(SameDayP2_Raw!W781-V$7*$B787)</f>
        <v>0.25553799969014823</v>
      </c>
      <c r="W787" s="24">
        <f>(SameDayP2_Raw!X781-W$7*$B787)</f>
        <v>0.29340346898768077</v>
      </c>
      <c r="X787" s="24">
        <f>(SameDayP2_Raw!Y781-X$7*$B787)</f>
        <v>0.26184299829139335</v>
      </c>
      <c r="Y787" s="24">
        <f>(SameDayP2_Raw!Z781-Y$7*$B787)</f>
        <v>0.27262914219750811</v>
      </c>
      <c r="Z787" s="24">
        <f>(SameDayP2_Raw!AA781-Z$7*$B787)</f>
        <v>0.27322805105801051</v>
      </c>
      <c r="AA787" s="24">
        <f>(SameDayP2_Raw!AB781-AA$7*$B787)</f>
        <v>0.27711808163193785</v>
      </c>
      <c r="AB787" s="24">
        <f>(SameDayP2_Raw!AC781-AB$7*$B787)</f>
        <v>0.29678009448872367</v>
      </c>
      <c r="AC787" s="24">
        <f>(SameDayP2_Raw!AD781-AC$7*$B787)</f>
        <v>0.28206645795868618</v>
      </c>
      <c r="AD787" s="24">
        <f>(SameDayP2_Raw!AE781-AD$7*$B787)</f>
        <v>0.2929278384369336</v>
      </c>
      <c r="AE787" s="24">
        <f>(SameDayP2_Raw!AF781-AE$7*$B787)</f>
        <v>0.30894226326524088</v>
      </c>
      <c r="AF787" s="24">
        <f>(SameDayP2_Raw!AG781-AF$7*$B787)</f>
        <v>0.26380429249370174</v>
      </c>
      <c r="AG787" s="24">
        <f>(SameDayP2_Raw!AH781-AG$7*$B787)</f>
        <v>0.2807074119678355</v>
      </c>
      <c r="AH787" s="24">
        <f>(SameDayP2_Raw!AI781-AH$7*$B787)</f>
        <v>0.28495878749027409</v>
      </c>
      <c r="AI787" s="24">
        <f>(SameDayP2_Raw!AJ781-AI$7*$B787)</f>
        <v>0.31250021200586897</v>
      </c>
      <c r="AJ787" s="24">
        <f>(SameDayP2_Raw!AK781-AJ$7*$B787)</f>
        <v>0.24587599277914535</v>
      </c>
      <c r="AK787" s="24">
        <f>(SameDayP2_Raw!AL781-AK$7*$B787)</f>
        <v>0.27924462028250641</v>
      </c>
      <c r="AL787" s="24">
        <f>(SameDayP2_Raw!AM781-AL$7*$B787)</f>
        <v>0.28185885798283533</v>
      </c>
      <c r="AM787" s="24">
        <f>(SameDayP2_Raw!AN781-AM$7*$B787)</f>
        <v>0.29658368131910973</v>
      </c>
      <c r="AN787" s="24">
        <f>(SameDayP2_Raw!AO781-AN$7*$B787)</f>
        <v>0.26181898171895945</v>
      </c>
      <c r="AO787" s="24">
        <f>(SameDayP2_Raw!AP781-AO$7*$B787)</f>
        <v>0.28396936706965364</v>
      </c>
      <c r="AR787" s="24">
        <f>SameDayP2_Raw!D781-SameDayP2_lambdacor!AR$7*SameDayP2_lambdacor!$B788</f>
        <v>0.16517898575320678</v>
      </c>
    </row>
    <row r="788" spans="1:44" x14ac:dyDescent="0.25">
      <c r="A788" s="25">
        <v>1728</v>
      </c>
      <c r="B788" s="70">
        <v>6.4936999999999981E-2</v>
      </c>
      <c r="C788" s="24">
        <f>(SameDayP2_Raw!C782-C$7*$B788)</f>
        <v>0.24999072716533585</v>
      </c>
      <c r="D788" s="24">
        <f>(SameDayP2_Raw!E782-D$7*$B788)</f>
        <v>0.30739833760814533</v>
      </c>
      <c r="E788" s="24">
        <f>(SameDayP2_Raw!F782-E$7*$B788)</f>
        <v>0.25509778650767667</v>
      </c>
      <c r="F788" s="24">
        <f>(SameDayP2_Raw!G782-F$7*$B788)</f>
        <v>0.28253521529977055</v>
      </c>
      <c r="G788" s="24">
        <f>(SameDayP2_Raw!H782-G$7*$B788)</f>
        <v>0.26874743396583178</v>
      </c>
      <c r="H788" s="24">
        <f>(SameDayP2_Raw!I782-H$7*$B788)</f>
        <v>0.25998554097539489</v>
      </c>
      <c r="I788" s="24">
        <f>(SameDayP2_Raw!J782-I$7*$B788)</f>
        <v>0.27796678771226591</v>
      </c>
      <c r="J788" s="24">
        <f>(SameDayP2_Raw!K782-J$7*$B788)</f>
        <v>0.29143582354035524</v>
      </c>
      <c r="K788" s="24">
        <f>(SameDayP2_Raw!L782-K$7*$B788)</f>
        <v>0.28703733683227578</v>
      </c>
      <c r="L788" s="24">
        <f>(SameDayP2_Raw!M782-L$7*$B788)</f>
        <v>0.28296355086099684</v>
      </c>
      <c r="M788" s="24">
        <f>(SameDayP2_Raw!N782-M$7*$B788)</f>
        <v>0.30103059716691122</v>
      </c>
      <c r="N788" s="24">
        <f>(SameDayP2_Raw!O782-N$7*$B788)</f>
        <v>0.2931303197984565</v>
      </c>
      <c r="O788" s="24">
        <f>(SameDayP2_Raw!P782-O$7*$B788)</f>
        <v>0.27383771893725567</v>
      </c>
      <c r="P788" s="24">
        <f>(SameDayP2_Raw!Q782-P$7*$B788)</f>
        <v>0.23495179073726413</v>
      </c>
      <c r="Q788" s="24">
        <f>(SameDayP2_Raw!R782-Q$7*$B788)</f>
        <v>0.24706943271241466</v>
      </c>
      <c r="R788" s="24">
        <f>(SameDayP2_Raw!S782-R$7*$B788)</f>
        <v>0.26508024864716434</v>
      </c>
      <c r="S788" s="24">
        <f>(SameDayP2_Raw!T782-S$7*$B788)</f>
        <v>0.2768896408318558</v>
      </c>
      <c r="T788" s="24">
        <f>(SameDayP2_Raw!U782-T$7*$B788)</f>
        <v>0.30618256231773922</v>
      </c>
      <c r="U788" s="24">
        <f>(SameDayP2_Raw!V782-U$7*$B788)</f>
        <v>0.26886469114088651</v>
      </c>
      <c r="V788" s="24">
        <f>(SameDayP2_Raw!W782-V$7*$B788)</f>
        <v>0.25507483491438027</v>
      </c>
      <c r="W788" s="24">
        <f>(SameDayP2_Raw!X782-W$7*$B788)</f>
        <v>0.29217577529050281</v>
      </c>
      <c r="X788" s="24">
        <f>(SameDayP2_Raw!Y782-X$7*$B788)</f>
        <v>0.26139567876195663</v>
      </c>
      <c r="Y788" s="24">
        <f>(SameDayP2_Raw!Z782-Y$7*$B788)</f>
        <v>0.27064904011161051</v>
      </c>
      <c r="Z788" s="24">
        <f>(SameDayP2_Raw!AA782-Z$7*$B788)</f>
        <v>0.27148802010209799</v>
      </c>
      <c r="AA788" s="24">
        <f>(SameDayP2_Raw!AB782-AA$7*$B788)</f>
        <v>0.27542667375952812</v>
      </c>
      <c r="AB788" s="24">
        <f>(SameDayP2_Raw!AC782-AB$7*$B788)</f>
        <v>0.29498338203647234</v>
      </c>
      <c r="AC788" s="24">
        <f>(SameDayP2_Raw!AD782-AC$7*$B788)</f>
        <v>0.28117480192465127</v>
      </c>
      <c r="AD788" s="24">
        <f>(SameDayP2_Raw!AE782-AD$7*$B788)</f>
        <v>0.29165077469951756</v>
      </c>
      <c r="AE788" s="24">
        <f>(SameDayP2_Raw!AF782-AE$7*$B788)</f>
        <v>0.30709021910018064</v>
      </c>
      <c r="AF788" s="24">
        <f>(SameDayP2_Raw!AG782-AF$7*$B788)</f>
        <v>0.26353654836412921</v>
      </c>
      <c r="AG788" s="24">
        <f>(SameDayP2_Raw!AH782-AG$7*$B788)</f>
        <v>0.27921422574381427</v>
      </c>
      <c r="AH788" s="24">
        <f>(SameDayP2_Raw!AI782-AH$7*$B788)</f>
        <v>0.28311384587191124</v>
      </c>
      <c r="AI788" s="24">
        <f>(SameDayP2_Raw!AJ782-AI$7*$B788)</f>
        <v>0.31066062412655338</v>
      </c>
      <c r="AJ788" s="24">
        <f>(SameDayP2_Raw!AK782-AJ$7*$B788)</f>
        <v>0.24617576769983829</v>
      </c>
      <c r="AK788" s="24">
        <f>(SameDayP2_Raw!AL782-AK$7*$B788)</f>
        <v>0.27796982221851996</v>
      </c>
      <c r="AL788" s="24">
        <f>(SameDayP2_Raw!AM782-AL$7*$B788)</f>
        <v>0.27983557819464083</v>
      </c>
      <c r="AM788" s="24">
        <f>(SameDayP2_Raw!AN782-AM$7*$B788)</f>
        <v>0.29447583023318102</v>
      </c>
      <c r="AN788" s="24">
        <f>(SameDayP2_Raw!AO782-AN$7*$B788)</f>
        <v>0.26006548227349013</v>
      </c>
      <c r="AO788" s="24">
        <f>(SameDayP2_Raw!AP782-AO$7*$B788)</f>
        <v>0.28206793539865321</v>
      </c>
      <c r="AR788" s="24">
        <f>SameDayP2_Raw!D782-SameDayP2_lambdacor!AR$7*SameDayP2_lambdacor!$B789</f>
        <v>0.16500516523709924</v>
      </c>
    </row>
    <row r="789" spans="1:44" x14ac:dyDescent="0.25">
      <c r="A789" s="25">
        <v>1727</v>
      </c>
      <c r="B789" s="70">
        <v>6.6052E-2</v>
      </c>
      <c r="C789" s="24">
        <f>(SameDayP2_Raw!C783-C$7*$B789)</f>
        <v>0.25144142860078178</v>
      </c>
      <c r="D789" s="24">
        <f>(SameDayP2_Raw!E783-D$7*$B789)</f>
        <v>0.30646781117841776</v>
      </c>
      <c r="E789" s="24">
        <f>(SameDayP2_Raw!F783-E$7*$B789)</f>
        <v>0.25469512821118256</v>
      </c>
      <c r="F789" s="24">
        <f>(SameDayP2_Raw!G783-F$7*$B789)</f>
        <v>0.28079250143388124</v>
      </c>
      <c r="G789" s="24">
        <f>(SameDayP2_Raw!H783-G$7*$B789)</f>
        <v>0.26695951605924706</v>
      </c>
      <c r="H789" s="24">
        <f>(SameDayP2_Raw!I783-H$7*$B789)</f>
        <v>0.25766975826325178</v>
      </c>
      <c r="I789" s="24">
        <f>(SameDayP2_Raw!J783-I$7*$B789)</f>
        <v>0.27611027641476799</v>
      </c>
      <c r="J789" s="24">
        <f>(SameDayP2_Raw!K783-J$7*$B789)</f>
        <v>0.29077130641861254</v>
      </c>
      <c r="K789" s="24">
        <f>(SameDayP2_Raw!L783-K$7*$B789)</f>
        <v>0.2857486502927003</v>
      </c>
      <c r="L789" s="24">
        <f>(SameDayP2_Raw!M783-L$7*$B789)</f>
        <v>0.28165343095949558</v>
      </c>
      <c r="M789" s="24">
        <f>(SameDayP2_Raw!N783-M$7*$B789)</f>
        <v>0.30031900203219308</v>
      </c>
      <c r="N789" s="24">
        <f>(SameDayP2_Raw!O783-N$7*$B789)</f>
        <v>0.29131203569992375</v>
      </c>
      <c r="O789" s="24">
        <f>(SameDayP2_Raw!P783-O$7*$B789)</f>
        <v>0.27165099984524244</v>
      </c>
      <c r="P789" s="24">
        <f>(SameDayP2_Raw!Q783-P$7*$B789)</f>
        <v>0.23460909448852837</v>
      </c>
      <c r="Q789" s="24">
        <f>(SameDayP2_Raw!R783-Q$7*$B789)</f>
        <v>0.24578326431790215</v>
      </c>
      <c r="R789" s="24">
        <f>(SameDayP2_Raw!S783-R$7*$B789)</f>
        <v>0.26467265132987045</v>
      </c>
      <c r="S789" s="24">
        <f>(SameDayP2_Raw!T783-S$7*$B789)</f>
        <v>0.27495435347808861</v>
      </c>
      <c r="T789" s="24">
        <f>(SameDayP2_Raw!U783-T$7*$B789)</f>
        <v>0.30425748702566346</v>
      </c>
      <c r="U789" s="24">
        <f>(SameDayP2_Raw!V783-U$7*$B789)</f>
        <v>0.26857622787532121</v>
      </c>
      <c r="V789" s="24">
        <f>(SameDayP2_Raw!W783-V$7*$B789)</f>
        <v>0.25460713129499585</v>
      </c>
      <c r="W789" s="24">
        <f>(SameDayP2_Raw!X783-W$7*$B789)</f>
        <v>0.29080051460059891</v>
      </c>
      <c r="X789" s="24">
        <f>(SameDayP2_Raw!Y783-X$7*$B789)</f>
        <v>0.26077058250342733</v>
      </c>
      <c r="Y789" s="24">
        <f>(SameDayP2_Raw!Z783-Y$7*$B789)</f>
        <v>0.26858596144466945</v>
      </c>
      <c r="Z789" s="24">
        <f>(SameDayP2_Raw!AA783-Z$7*$B789)</f>
        <v>0.26979220931369752</v>
      </c>
      <c r="AA789" s="24">
        <f>(SameDayP2_Raw!AB783-AA$7*$B789)</f>
        <v>0.27364496195083465</v>
      </c>
      <c r="AB789" s="24">
        <f>(SameDayP2_Raw!AC783-AB$7*$B789)</f>
        <v>0.29295921610636261</v>
      </c>
      <c r="AC789" s="24">
        <f>(SameDayP2_Raw!AD783-AC$7*$B789)</f>
        <v>0.28009067660231401</v>
      </c>
      <c r="AD789" s="24">
        <f>(SameDayP2_Raw!AE783-AD$7*$B789)</f>
        <v>0.29035705030676251</v>
      </c>
      <c r="AE789" s="24">
        <f>(SameDayP2_Raw!AF783-AE$7*$B789)</f>
        <v>0.30501558430212872</v>
      </c>
      <c r="AF789" s="24">
        <f>(SameDayP2_Raw!AG783-AF$7*$B789)</f>
        <v>0.26329359693430499</v>
      </c>
      <c r="AG789" s="24">
        <f>(SameDayP2_Raw!AH783-AG$7*$B789)</f>
        <v>0.2777153734136813</v>
      </c>
      <c r="AH789" s="24">
        <f>(SameDayP2_Raw!AI783-AH$7*$B789)</f>
        <v>0.28127223258188677</v>
      </c>
      <c r="AI789" s="24">
        <f>(SameDayP2_Raw!AJ783-AI$7*$B789)</f>
        <v>0.3085602391141784</v>
      </c>
      <c r="AJ789" s="24">
        <f>(SameDayP2_Raw!AK783-AJ$7*$B789)</f>
        <v>0.24652381984468669</v>
      </c>
      <c r="AK789" s="24">
        <f>(SameDayP2_Raw!AL783-AK$7*$B789)</f>
        <v>0.27667572306345045</v>
      </c>
      <c r="AL789" s="24">
        <f>(SameDayP2_Raw!AM783-AL$7*$B789)</f>
        <v>0.27773694570077334</v>
      </c>
      <c r="AM789" s="24">
        <f>(SameDayP2_Raw!AN783-AM$7*$B789)</f>
        <v>0.29261018712292181</v>
      </c>
      <c r="AN789" s="24">
        <f>(SameDayP2_Raw!AO783-AN$7*$B789)</f>
        <v>0.2580468815986659</v>
      </c>
      <c r="AO789" s="24">
        <f>(SameDayP2_Raw!AP783-AO$7*$B789)</f>
        <v>0.28013002776913543</v>
      </c>
      <c r="AR789" s="24">
        <f>SameDayP2_Raw!D783-SameDayP2_lambdacor!AR$7*SameDayP2_lambdacor!$B790</f>
        <v>0.1651488456700253</v>
      </c>
    </row>
    <row r="790" spans="1:44" x14ac:dyDescent="0.25">
      <c r="A790" s="25">
        <v>1726</v>
      </c>
      <c r="B790" s="70">
        <v>6.7088000000000023E-2</v>
      </c>
      <c r="C790" s="24">
        <f>(SameDayP2_Raw!C784-C$7*$B790)</f>
        <v>0.25321644081694494</v>
      </c>
      <c r="D790" s="24">
        <f>(SameDayP2_Raw!E784-D$7*$B790)</f>
        <v>0.30521078317994449</v>
      </c>
      <c r="E790" s="24">
        <f>(SameDayP2_Raw!F784-E$7*$B790)</f>
        <v>0.25410975565497806</v>
      </c>
      <c r="F790" s="24">
        <f>(SameDayP2_Raw!G784-F$7*$B790)</f>
        <v>0.2790235411414495</v>
      </c>
      <c r="G790" s="24">
        <f>(SameDayP2_Raw!H784-G$7*$B790)</f>
        <v>0.26489135061456376</v>
      </c>
      <c r="H790" s="24">
        <f>(SameDayP2_Raw!I784-H$7*$B790)</f>
        <v>0.25507870944775385</v>
      </c>
      <c r="I790" s="24">
        <f>(SameDayP2_Raw!J784-I$7*$B790)</f>
        <v>0.27400810608579235</v>
      </c>
      <c r="J790" s="24">
        <f>(SameDayP2_Raw!K784-J$7*$B790)</f>
        <v>0.2898003184855853</v>
      </c>
      <c r="K790" s="24">
        <f>(SameDayP2_Raw!L784-K$7*$B790)</f>
        <v>0.28442690462471809</v>
      </c>
      <c r="L790" s="24">
        <f>(SameDayP2_Raw!M784-L$7*$B790)</f>
        <v>0.28015333453478225</v>
      </c>
      <c r="M790" s="24">
        <f>(SameDayP2_Raw!N784-M$7*$B790)</f>
        <v>0.29949999578899306</v>
      </c>
      <c r="N790" s="24">
        <f>(SameDayP2_Raw!O784-N$7*$B790)</f>
        <v>0.28904028568021078</v>
      </c>
      <c r="O790" s="24">
        <f>(SameDayP2_Raw!P784-O$7*$B790)</f>
        <v>0.26941957472683375</v>
      </c>
      <c r="P790" s="24">
        <f>(SameDayP2_Raw!Q784-P$7*$B790)</f>
        <v>0.23394288735795421</v>
      </c>
      <c r="Q790" s="24">
        <f>(SameDayP2_Raw!R784-Q$7*$B790)</f>
        <v>0.24429798914497391</v>
      </c>
      <c r="R790" s="24">
        <f>(SameDayP2_Raw!S784-R$7*$B790)</f>
        <v>0.26411886238985571</v>
      </c>
      <c r="S790" s="24">
        <f>(SameDayP2_Raw!T784-S$7*$B790)</f>
        <v>0.27280774995324303</v>
      </c>
      <c r="T790" s="24">
        <f>(SameDayP2_Raw!U784-T$7*$B790)</f>
        <v>0.30215561887706216</v>
      </c>
      <c r="U790" s="24">
        <f>(SameDayP2_Raw!V784-U$7*$B790)</f>
        <v>0.26806888720507405</v>
      </c>
      <c r="V790" s="24">
        <f>(SameDayP2_Raw!W784-V$7*$B790)</f>
        <v>0.25389411544057222</v>
      </c>
      <c r="W790" s="24">
        <f>(SameDayP2_Raw!X784-W$7*$B790)</f>
        <v>0.2891125065672891</v>
      </c>
      <c r="X790" s="24">
        <f>(SameDayP2_Raw!Y784-X$7*$B790)</f>
        <v>0.25971840334760993</v>
      </c>
      <c r="Y790" s="24">
        <f>(SameDayP2_Raw!Z784-Y$7*$B790)</f>
        <v>0.26652598040865955</v>
      </c>
      <c r="Z790" s="24">
        <f>(SameDayP2_Raw!AA784-Z$7*$B790)</f>
        <v>0.26783924387317476</v>
      </c>
      <c r="AA790" s="24">
        <f>(SameDayP2_Raw!AB784-AA$7*$B790)</f>
        <v>0.27158104832365398</v>
      </c>
      <c r="AB790" s="24">
        <f>(SameDayP2_Raw!AC784-AB$7*$B790)</f>
        <v>0.291127437647624</v>
      </c>
      <c r="AC790" s="24">
        <f>(SameDayP2_Raw!AD784-AC$7*$B790)</f>
        <v>0.27862990444703023</v>
      </c>
      <c r="AD790" s="24">
        <f>(SameDayP2_Raw!AE784-AD$7*$B790)</f>
        <v>0.28849377869465997</v>
      </c>
      <c r="AE790" s="24">
        <f>(SameDayP2_Raw!AF784-AE$7*$B790)</f>
        <v>0.30288263292958895</v>
      </c>
      <c r="AF790" s="24">
        <f>(SameDayP2_Raw!AG784-AF$7*$B790)</f>
        <v>0.26284511718829789</v>
      </c>
      <c r="AG790" s="24">
        <f>(SameDayP2_Raw!AH784-AG$7*$B790)</f>
        <v>0.27585715780702857</v>
      </c>
      <c r="AH790" s="24">
        <f>(SameDayP2_Raw!AI784-AH$7*$B790)</f>
        <v>0.27916548594514651</v>
      </c>
      <c r="AI790" s="24">
        <f>(SameDayP2_Raw!AJ784-AI$7*$B790)</f>
        <v>0.30605913779918248</v>
      </c>
      <c r="AJ790" s="24">
        <f>(SameDayP2_Raw!AK784-AJ$7*$B790)</f>
        <v>0.2465710737921871</v>
      </c>
      <c r="AK790" s="24">
        <f>(SameDayP2_Raw!AL784-AK$7*$B790)</f>
        <v>0.27494762737470418</v>
      </c>
      <c r="AL790" s="24">
        <f>(SameDayP2_Raw!AM784-AL$7*$B790)</f>
        <v>0.27530731046916185</v>
      </c>
      <c r="AM790" s="24">
        <f>(SameDayP2_Raw!AN784-AM$7*$B790)</f>
        <v>0.28986558439195448</v>
      </c>
      <c r="AN790" s="24">
        <f>(SameDayP2_Raw!AO784-AN$7*$B790)</f>
        <v>0.2561031740985602</v>
      </c>
      <c r="AO790" s="24">
        <f>(SameDayP2_Raw!AP784-AO$7*$B790)</f>
        <v>0.27819177133982553</v>
      </c>
      <c r="AR790" s="24">
        <f>SameDayP2_Raw!D784-SameDayP2_lambdacor!AR$7*SameDayP2_lambdacor!$B791</f>
        <v>0.16562649596179996</v>
      </c>
    </row>
    <row r="791" spans="1:44" x14ac:dyDescent="0.25">
      <c r="A791" s="25">
        <v>1725</v>
      </c>
      <c r="B791" s="70">
        <v>6.8123000000000003E-2</v>
      </c>
      <c r="C791" s="24">
        <f>(SameDayP2_Raw!C785-C$7*$B791)</f>
        <v>0.25504649684805392</v>
      </c>
      <c r="D791" s="24">
        <f>(SameDayP2_Raw!E785-D$7*$B791)</f>
        <v>0.30366805468060099</v>
      </c>
      <c r="E791" s="24">
        <f>(SameDayP2_Raw!F785-E$7*$B791)</f>
        <v>0.25329053822460013</v>
      </c>
      <c r="F791" s="24">
        <f>(SameDayP2_Raw!G785-F$7*$B791)</f>
        <v>0.27711839873096034</v>
      </c>
      <c r="G791" s="24">
        <f>(SameDayP2_Raw!H785-G$7*$B791)</f>
        <v>0.26288954901876527</v>
      </c>
      <c r="H791" s="24">
        <f>(SameDayP2_Raw!I785-H$7*$B791)</f>
        <v>0.25265454484993494</v>
      </c>
      <c r="I791" s="24">
        <f>(SameDayP2_Raw!J785-I$7*$B791)</f>
        <v>0.27177169779439286</v>
      </c>
      <c r="J791" s="24">
        <f>(SameDayP2_Raw!K785-J$7*$B791)</f>
        <v>0.2884788513169721</v>
      </c>
      <c r="K791" s="24">
        <f>(SameDayP2_Raw!L785-K$7*$B791)</f>
        <v>0.28260195033865476</v>
      </c>
      <c r="L791" s="24">
        <f>(SameDayP2_Raw!M785-L$7*$B791)</f>
        <v>0.27849712389078779</v>
      </c>
      <c r="M791" s="24">
        <f>(SameDayP2_Raw!N785-M$7*$B791)</f>
        <v>0.29813357324062234</v>
      </c>
      <c r="N791" s="24">
        <f>(SameDayP2_Raw!O785-N$7*$B791)</f>
        <v>0.28674624214883737</v>
      </c>
      <c r="O791" s="24">
        <f>(SameDayP2_Raw!P785-O$7*$B791)</f>
        <v>0.26707787534859734</v>
      </c>
      <c r="P791" s="24">
        <f>(SameDayP2_Raw!Q785-P$7*$B791)</f>
        <v>0.23337375349343273</v>
      </c>
      <c r="Q791" s="24">
        <f>(SameDayP2_Raw!R785-Q$7*$B791)</f>
        <v>0.24266223372674933</v>
      </c>
      <c r="R791" s="24">
        <f>(SameDayP2_Raw!S785-R$7*$B791)</f>
        <v>0.26332023402043941</v>
      </c>
      <c r="S791" s="24">
        <f>(SameDayP2_Raw!T785-S$7*$B791)</f>
        <v>0.2707936336338268</v>
      </c>
      <c r="T791" s="24">
        <f>(SameDayP2_Raw!U785-T$7*$B791)</f>
        <v>0.29956676548217576</v>
      </c>
      <c r="U791" s="24">
        <f>(SameDayP2_Raw!V785-U$7*$B791)</f>
        <v>0.26719036372717264</v>
      </c>
      <c r="V791" s="24">
        <f>(SameDayP2_Raw!W785-V$7*$B791)</f>
        <v>0.25328649369836342</v>
      </c>
      <c r="W791" s="24">
        <f>(SameDayP2_Raw!X785-W$7*$B791)</f>
        <v>0.28705283344482224</v>
      </c>
      <c r="X791" s="24">
        <f>(SameDayP2_Raw!Y785-X$7*$B791)</f>
        <v>0.2585773572829661</v>
      </c>
      <c r="Y791" s="24">
        <f>(SameDayP2_Raw!Z785-Y$7*$B791)</f>
        <v>0.26449723640975015</v>
      </c>
      <c r="Z791" s="24">
        <f>(SameDayP2_Raw!AA785-Z$7*$B791)</f>
        <v>0.2659076580902201</v>
      </c>
      <c r="AA791" s="24">
        <f>(SameDayP2_Raw!AB785-AA$7*$B791)</f>
        <v>0.26965340745953048</v>
      </c>
      <c r="AB791" s="24">
        <f>(SameDayP2_Raw!AC785-AB$7*$B791)</f>
        <v>0.28903139009232037</v>
      </c>
      <c r="AC791" s="24">
        <f>(SameDayP2_Raw!AD785-AC$7*$B791)</f>
        <v>0.27691977483436742</v>
      </c>
      <c r="AD791" s="24">
        <f>(SameDayP2_Raw!AE785-AD$7*$B791)</f>
        <v>0.28665942477851514</v>
      </c>
      <c r="AE791" s="24">
        <f>(SameDayP2_Raw!AF785-AE$7*$B791)</f>
        <v>0.30071252842825824</v>
      </c>
      <c r="AF791" s="24">
        <f>(SameDayP2_Raw!AG785-AF$7*$B791)</f>
        <v>0.26195423020411129</v>
      </c>
      <c r="AG791" s="24">
        <f>(SameDayP2_Raw!AH785-AG$7*$B791)</f>
        <v>0.27413080534497686</v>
      </c>
      <c r="AH791" s="24">
        <f>(SameDayP2_Raw!AI785-AH$7*$B791)</f>
        <v>0.27677158017996684</v>
      </c>
      <c r="AI791" s="24">
        <f>(SameDayP2_Raw!AJ785-AI$7*$B791)</f>
        <v>0.30336617745630529</v>
      </c>
      <c r="AJ791" s="24">
        <f>(SameDayP2_Raw!AK785-AJ$7*$B791)</f>
        <v>0.24633543711946787</v>
      </c>
      <c r="AK791" s="24">
        <f>(SameDayP2_Raw!AL785-AK$7*$B791)</f>
        <v>0.27302517362224055</v>
      </c>
      <c r="AL791" s="24">
        <f>(SameDayP2_Raw!AM785-AL$7*$B791)</f>
        <v>0.27298950990669291</v>
      </c>
      <c r="AM791" s="24">
        <f>(SameDayP2_Raw!AN785-AM$7*$B791)</f>
        <v>0.28749287307211741</v>
      </c>
      <c r="AN791" s="24">
        <f>(SameDayP2_Raw!AO785-AN$7*$B791)</f>
        <v>0.25429094789053958</v>
      </c>
      <c r="AO791" s="24">
        <f>(SameDayP2_Raw!AP785-AO$7*$B791)</f>
        <v>0.27602801488013851</v>
      </c>
      <c r="AR791" s="24">
        <f>SameDayP2_Raw!D785-SameDayP2_lambdacor!AR$7*SameDayP2_lambdacor!$B792</f>
        <v>0.16585394810944837</v>
      </c>
    </row>
    <row r="792" spans="1:44" x14ac:dyDescent="0.25">
      <c r="A792" s="25">
        <v>1724</v>
      </c>
      <c r="B792" s="70">
        <v>6.9276000000000018E-2</v>
      </c>
      <c r="C792" s="24">
        <f>(SameDayP2_Raw!C786-C$7*$B792)</f>
        <v>0.25714582831555982</v>
      </c>
      <c r="D792" s="24">
        <f>(SameDayP2_Raw!E786-D$7*$B792)</f>
        <v>0.30198971408394099</v>
      </c>
      <c r="E792" s="24">
        <f>(SameDayP2_Raw!F786-E$7*$B792)</f>
        <v>0.2522702609467008</v>
      </c>
      <c r="F792" s="24">
        <f>(SameDayP2_Raw!G786-F$7*$B792)</f>
        <v>0.27504805515125591</v>
      </c>
      <c r="G792" s="24">
        <f>(SameDayP2_Raw!H786-G$7*$B792)</f>
        <v>0.26086757795455695</v>
      </c>
      <c r="H792" s="24">
        <f>(SameDayP2_Raw!I786-H$7*$B792)</f>
        <v>0.2499598330659879</v>
      </c>
      <c r="I792" s="24">
        <f>(SameDayP2_Raw!J786-I$7*$B792)</f>
        <v>0.26928604636899817</v>
      </c>
      <c r="J792" s="24">
        <f>(SameDayP2_Raw!K786-J$7*$B792)</f>
        <v>0.28693632874749292</v>
      </c>
      <c r="K792" s="24">
        <f>(SameDayP2_Raw!L786-K$7*$B792)</f>
        <v>0.28081196868616104</v>
      </c>
      <c r="L792" s="24">
        <f>(SameDayP2_Raw!M786-L$7*$B792)</f>
        <v>0.27650480772197078</v>
      </c>
      <c r="M792" s="24">
        <f>(SameDayP2_Raw!N786-M$7*$B792)</f>
        <v>0.29652138760238916</v>
      </c>
      <c r="N792" s="24">
        <f>(SameDayP2_Raw!O786-N$7*$B792)</f>
        <v>0.28441633629340396</v>
      </c>
      <c r="O792" s="24">
        <f>(SameDayP2_Raw!P786-O$7*$B792)</f>
        <v>0.26443629103004024</v>
      </c>
      <c r="P792" s="24">
        <f>(SameDayP2_Raw!Q786-P$7*$B792)</f>
        <v>0.23221423423469523</v>
      </c>
      <c r="Q792" s="24">
        <f>(SameDayP2_Raw!R786-Q$7*$B792)</f>
        <v>0.24078647235350009</v>
      </c>
      <c r="R792" s="24">
        <f>(SameDayP2_Raw!S786-R$7*$B792)</f>
        <v>0.26231411712040376</v>
      </c>
      <c r="S792" s="24">
        <f>(SameDayP2_Raw!T786-S$7*$B792)</f>
        <v>0.26837121557374288</v>
      </c>
      <c r="T792" s="24">
        <f>(SameDayP2_Raw!U786-T$7*$B792)</f>
        <v>0.29705030274893512</v>
      </c>
      <c r="U792" s="24">
        <f>(SameDayP2_Raw!V786-U$7*$B792)</f>
        <v>0.26646054045246703</v>
      </c>
      <c r="V792" s="24">
        <f>(SameDayP2_Raw!W786-V$7*$B792)</f>
        <v>0.25205773761482059</v>
      </c>
      <c r="W792" s="24">
        <f>(SameDayP2_Raw!X786-W$7*$B792)</f>
        <v>0.28484902374288579</v>
      </c>
      <c r="X792" s="24">
        <f>(SameDayP2_Raw!Y786-X$7*$B792)</f>
        <v>0.25716674465984118</v>
      </c>
      <c r="Y792" s="24">
        <f>(SameDayP2_Raw!Z786-Y$7*$B792)</f>
        <v>0.26253136503299401</v>
      </c>
      <c r="Z792" s="24">
        <f>(SameDayP2_Raw!AA786-Z$7*$B792)</f>
        <v>0.26400044191423289</v>
      </c>
      <c r="AA792" s="24">
        <f>(SameDayP2_Raw!AB786-AA$7*$B792)</f>
        <v>0.2677818384546663</v>
      </c>
      <c r="AB792" s="24">
        <f>(SameDayP2_Raw!AC786-AB$7*$B792)</f>
        <v>0.28667329433167771</v>
      </c>
      <c r="AC792" s="24">
        <f>(SameDayP2_Raw!AD786-AC$7*$B792)</f>
        <v>0.2752275926924348</v>
      </c>
      <c r="AD792" s="24">
        <f>(SameDayP2_Raw!AE786-AD$7*$B792)</f>
        <v>0.28475284233937015</v>
      </c>
      <c r="AE792" s="24">
        <f>(SameDayP2_Raw!AF786-AE$7*$B792)</f>
        <v>0.29814102652426372</v>
      </c>
      <c r="AF792" s="24">
        <f>(SameDayP2_Raw!AG786-AF$7*$B792)</f>
        <v>0.26094504912510919</v>
      </c>
      <c r="AG792" s="24">
        <f>(SameDayP2_Raw!AH786-AG$7*$B792)</f>
        <v>0.27210086072000522</v>
      </c>
      <c r="AH792" s="24">
        <f>(SameDayP2_Raw!AI786-AH$7*$B792)</f>
        <v>0.27441404427064109</v>
      </c>
      <c r="AI792" s="24">
        <f>(SameDayP2_Raw!AJ786-AI$7*$B792)</f>
        <v>0.30063941680341888</v>
      </c>
      <c r="AJ792" s="24">
        <f>(SameDayP2_Raw!AK786-AJ$7*$B792)</f>
        <v>0.24573784523266085</v>
      </c>
      <c r="AK792" s="24">
        <f>(SameDayP2_Raw!AL786-AK$7*$B792)</f>
        <v>0.27094428978843327</v>
      </c>
      <c r="AL792" s="24">
        <f>(SameDayP2_Raw!AM786-AL$7*$B792)</f>
        <v>0.27038564238541107</v>
      </c>
      <c r="AM792" s="24">
        <f>(SameDayP2_Raw!AN786-AM$7*$B792)</f>
        <v>0.28484259163890763</v>
      </c>
      <c r="AN792" s="24">
        <f>(SameDayP2_Raw!AO786-AN$7*$B792)</f>
        <v>0.25222887101648367</v>
      </c>
      <c r="AO792" s="24">
        <f>(SameDayP2_Raw!AP786-AO$7*$B792)</f>
        <v>0.27396255510495099</v>
      </c>
      <c r="AR792" s="24">
        <f>SameDayP2_Raw!D786-SameDayP2_lambdacor!AR$7*SameDayP2_lambdacor!$B793</f>
        <v>0.16634181672915999</v>
      </c>
    </row>
    <row r="793" spans="1:44" x14ac:dyDescent="0.25">
      <c r="A793" s="25">
        <v>1723</v>
      </c>
      <c r="B793" s="70">
        <v>7.0369999999999988E-2</v>
      </c>
      <c r="C793" s="24">
        <f>(SameDayP2_Raw!C787-C$7*$B793)</f>
        <v>0.25942825956486726</v>
      </c>
      <c r="D793" s="24">
        <f>(SameDayP2_Raw!E787-D$7*$B793)</f>
        <v>0.30023095773593922</v>
      </c>
      <c r="E793" s="24">
        <f>(SameDayP2_Raw!F787-E$7*$B793)</f>
        <v>0.25114194199256212</v>
      </c>
      <c r="F793" s="24">
        <f>(SameDayP2_Raw!G787-F$7*$B793)</f>
        <v>0.27289023020615916</v>
      </c>
      <c r="G793" s="24">
        <f>(SameDayP2_Raw!H787-G$7*$B793)</f>
        <v>0.25893329687455358</v>
      </c>
      <c r="H793" s="24">
        <f>(SameDayP2_Raw!I787-H$7*$B793)</f>
        <v>0.24722278802510494</v>
      </c>
      <c r="I793" s="24">
        <f>(SameDayP2_Raw!J787-I$7*$B793)</f>
        <v>0.26677821026060106</v>
      </c>
      <c r="J793" s="24">
        <f>(SameDayP2_Raw!K787-J$7*$B793)</f>
        <v>0.2852804438784467</v>
      </c>
      <c r="K793" s="24">
        <f>(SameDayP2_Raw!L787-K$7*$B793)</f>
        <v>0.2785490913668825</v>
      </c>
      <c r="L793" s="24">
        <f>(SameDayP2_Raw!M787-L$7*$B793)</f>
        <v>0.27470778361556503</v>
      </c>
      <c r="M793" s="24">
        <f>(SameDayP2_Raw!N787-M$7*$B793)</f>
        <v>0.29454599265908715</v>
      </c>
      <c r="N793" s="24">
        <f>(SameDayP2_Raw!O787-N$7*$B793)</f>
        <v>0.28201797955000052</v>
      </c>
      <c r="O793" s="24">
        <f>(SameDayP2_Raw!P787-O$7*$B793)</f>
        <v>0.26206676418164343</v>
      </c>
      <c r="P793" s="24">
        <f>(SameDayP2_Raw!Q787-P$7*$B793)</f>
        <v>0.23119368397306586</v>
      </c>
      <c r="Q793" s="24">
        <f>(SameDayP2_Raw!R787-Q$7*$B793)</f>
        <v>0.23878484490776319</v>
      </c>
      <c r="R793" s="24">
        <f>(SameDayP2_Raw!S787-R$7*$B793)</f>
        <v>0.2613906891856777</v>
      </c>
      <c r="S793" s="24">
        <f>(SameDayP2_Raw!T787-S$7*$B793)</f>
        <v>0.2661276909339928</v>
      </c>
      <c r="T793" s="24">
        <f>(SameDayP2_Raw!U787-T$7*$B793)</f>
        <v>0.29451607748487157</v>
      </c>
      <c r="U793" s="24">
        <f>(SameDayP2_Raw!V787-U$7*$B793)</f>
        <v>0.26539401722616357</v>
      </c>
      <c r="V793" s="24">
        <f>(SameDayP2_Raw!W787-V$7*$B793)</f>
        <v>0.25086781115194479</v>
      </c>
      <c r="W793" s="24">
        <f>(SameDayP2_Raw!X787-W$7*$B793)</f>
        <v>0.28260459968068408</v>
      </c>
      <c r="X793" s="24">
        <f>(SameDayP2_Raw!Y787-X$7*$B793)</f>
        <v>0.25537952231595684</v>
      </c>
      <c r="Y793" s="24">
        <f>(SameDayP2_Raw!Z787-Y$7*$B793)</f>
        <v>0.26049987404516117</v>
      </c>
      <c r="Z793" s="24">
        <f>(SameDayP2_Raw!AA787-Z$7*$B793)</f>
        <v>0.26213434243476191</v>
      </c>
      <c r="AA793" s="24">
        <f>(SameDayP2_Raw!AB787-AA$7*$B793)</f>
        <v>0.2655335314701725</v>
      </c>
      <c r="AB793" s="24">
        <f>(SameDayP2_Raw!AC787-AB$7*$B793)</f>
        <v>0.28427730317370464</v>
      </c>
      <c r="AC793" s="24">
        <f>(SameDayP2_Raw!AD787-AC$7*$B793)</f>
        <v>0.27308878976513712</v>
      </c>
      <c r="AD793" s="24">
        <f>(SameDayP2_Raw!AE787-AD$7*$B793)</f>
        <v>0.28214625676172522</v>
      </c>
      <c r="AE793" s="24">
        <f>(SameDayP2_Raw!AF787-AE$7*$B793)</f>
        <v>0.2957870318216011</v>
      </c>
      <c r="AF793" s="24">
        <f>(SameDayP2_Raw!AG787-AF$7*$B793)</f>
        <v>0.25989179469351487</v>
      </c>
      <c r="AG793" s="24">
        <f>(SameDayP2_Raw!AH787-AG$7*$B793)</f>
        <v>0.26980802772649354</v>
      </c>
      <c r="AH793" s="24">
        <f>(SameDayP2_Raw!AI787-AH$7*$B793)</f>
        <v>0.27166177108338835</v>
      </c>
      <c r="AI793" s="24">
        <f>(SameDayP2_Raw!AJ787-AI$7*$B793)</f>
        <v>0.29780794800553706</v>
      </c>
      <c r="AJ793" s="24">
        <f>(SameDayP2_Raw!AK787-AJ$7*$B793)</f>
        <v>0.24498714695289775</v>
      </c>
      <c r="AK793" s="24">
        <f>(SameDayP2_Raw!AL787-AK$7*$B793)</f>
        <v>0.26871665979529774</v>
      </c>
      <c r="AL793" s="24">
        <f>(SameDayP2_Raw!AM787-AL$7*$B793)</f>
        <v>0.26762830514353569</v>
      </c>
      <c r="AM793" s="24">
        <f>(SameDayP2_Raw!AN787-AM$7*$B793)</f>
        <v>0.28222169096238425</v>
      </c>
      <c r="AN793" s="24">
        <f>(SameDayP2_Raw!AO787-AN$7*$B793)</f>
        <v>0.25019305887544546</v>
      </c>
      <c r="AO793" s="24">
        <f>(SameDayP2_Raw!AP787-AO$7*$B793)</f>
        <v>0.27174271493751373</v>
      </c>
      <c r="AR793" s="24">
        <f>SameDayP2_Raw!D787-SameDayP2_lambdacor!AR$7*SameDayP2_lambdacor!$B794</f>
        <v>0.1671165634279668</v>
      </c>
    </row>
    <row r="794" spans="1:44" x14ac:dyDescent="0.25">
      <c r="A794" s="25">
        <v>1722</v>
      </c>
      <c r="B794" s="70">
        <v>7.1359000000000006E-2</v>
      </c>
      <c r="C794" s="24">
        <f>(SameDayP2_Raw!C788-C$7*$B794)</f>
        <v>0.26150645828348246</v>
      </c>
      <c r="D794" s="24">
        <f>(SameDayP2_Raw!E788-D$7*$B794)</f>
        <v>0.29790402199656657</v>
      </c>
      <c r="E794" s="24">
        <f>(SameDayP2_Raw!F788-E$7*$B794)</f>
        <v>0.249955339950201</v>
      </c>
      <c r="F794" s="24">
        <f>(SameDayP2_Raw!G788-F$7*$B794)</f>
        <v>0.270576775365025</v>
      </c>
      <c r="G794" s="24">
        <f>(SameDayP2_Raw!H788-G$7*$B794)</f>
        <v>0.2567423980274573</v>
      </c>
      <c r="H794" s="24">
        <f>(SameDayP2_Raw!I788-H$7*$B794)</f>
        <v>0.24448216374052242</v>
      </c>
      <c r="I794" s="24">
        <f>(SameDayP2_Raw!J788-I$7*$B794)</f>
        <v>0.26401797299770829</v>
      </c>
      <c r="J794" s="24">
        <f>(SameDayP2_Raw!K788-J$7*$B794)</f>
        <v>0.28326601057288309</v>
      </c>
      <c r="K794" s="24">
        <f>(SameDayP2_Raw!L788-K$7*$B794)</f>
        <v>0.27639817894908864</v>
      </c>
      <c r="L794" s="24">
        <f>(SameDayP2_Raw!M788-L$7*$B794)</f>
        <v>0.27250220048463702</v>
      </c>
      <c r="M794" s="24">
        <f>(SameDayP2_Raw!N788-M$7*$B794)</f>
        <v>0.29233785927286632</v>
      </c>
      <c r="N794" s="24">
        <f>(SameDayP2_Raw!O788-N$7*$B794)</f>
        <v>0.27946160978224366</v>
      </c>
      <c r="O794" s="24">
        <f>(SameDayP2_Raw!P788-O$7*$B794)</f>
        <v>0.25955057865132858</v>
      </c>
      <c r="P794" s="24">
        <f>(SameDayP2_Raw!Q788-P$7*$B794)</f>
        <v>0.22997858264696752</v>
      </c>
      <c r="Q794" s="24">
        <f>(SameDayP2_Raw!R788-Q$7*$B794)</f>
        <v>0.23666555380590412</v>
      </c>
      <c r="R794" s="24">
        <f>(SameDayP2_Raw!S788-R$7*$B794)</f>
        <v>0.26000377496379107</v>
      </c>
      <c r="S794" s="24">
        <f>(SameDayP2_Raw!T788-S$7*$B794)</f>
        <v>0.26365604016432848</v>
      </c>
      <c r="T794" s="24">
        <f>(SameDayP2_Raw!U788-T$7*$B794)</f>
        <v>0.291970216960869</v>
      </c>
      <c r="U794" s="24">
        <f>(SameDayP2_Raw!V788-U$7*$B794)</f>
        <v>0.2643573319961689</v>
      </c>
      <c r="V794" s="24">
        <f>(SameDayP2_Raw!W788-V$7*$B794)</f>
        <v>0.24948795737161183</v>
      </c>
      <c r="W794" s="24">
        <f>(SameDayP2_Raw!X788-W$7*$B794)</f>
        <v>0.28008178005699358</v>
      </c>
      <c r="X794" s="24">
        <f>(SameDayP2_Raw!Y788-X$7*$B794)</f>
        <v>0.2536000067452972</v>
      </c>
      <c r="Y794" s="24">
        <f>(SameDayP2_Raw!Z788-Y$7*$B794)</f>
        <v>0.25831882135286999</v>
      </c>
      <c r="Z794" s="24">
        <f>(SameDayP2_Raw!AA788-Z$7*$B794)</f>
        <v>0.26005015859993857</v>
      </c>
      <c r="AA794" s="24">
        <f>(SameDayP2_Raw!AB788-AA$7*$B794)</f>
        <v>0.26361872200667669</v>
      </c>
      <c r="AB794" s="24">
        <f>(SameDayP2_Raw!AC788-AB$7*$B794)</f>
        <v>0.28180087757641453</v>
      </c>
      <c r="AC794" s="24">
        <f>(SameDayP2_Raw!AD788-AC$7*$B794)</f>
        <v>0.27102203281303711</v>
      </c>
      <c r="AD794" s="24">
        <f>(SameDayP2_Raw!AE788-AD$7*$B794)</f>
        <v>0.27983502565963125</v>
      </c>
      <c r="AE794" s="24">
        <f>(SameDayP2_Raw!AF788-AE$7*$B794)</f>
        <v>0.29326430169588508</v>
      </c>
      <c r="AF794" s="24">
        <f>(SameDayP2_Raw!AG788-AF$7*$B794)</f>
        <v>0.2585419098530698</v>
      </c>
      <c r="AG794" s="24">
        <f>(SameDayP2_Raw!AH788-AG$7*$B794)</f>
        <v>0.26767476131608858</v>
      </c>
      <c r="AH794" s="24">
        <f>(SameDayP2_Raw!AI788-AH$7*$B794)</f>
        <v>0.26892745740999446</v>
      </c>
      <c r="AI794" s="24">
        <f>(SameDayP2_Raw!AJ788-AI$7*$B794)</f>
        <v>0.2948209258801211</v>
      </c>
      <c r="AJ794" s="24">
        <f>(SameDayP2_Raw!AK788-AJ$7*$B794)</f>
        <v>0.24397736995007718</v>
      </c>
      <c r="AK794" s="24">
        <f>(SameDayP2_Raw!AL788-AK$7*$B794)</f>
        <v>0.2663721606118325</v>
      </c>
      <c r="AL794" s="24">
        <f>(SameDayP2_Raw!AM788-AL$7*$B794)</f>
        <v>0.26492868516162088</v>
      </c>
      <c r="AM794" s="24">
        <f>(SameDayP2_Raw!AN788-AM$7*$B794)</f>
        <v>0.27935643545453998</v>
      </c>
      <c r="AN794" s="24">
        <f>(SameDayP2_Raw!AO788-AN$7*$B794)</f>
        <v>0.24821576070333681</v>
      </c>
      <c r="AO794" s="24">
        <f>(SameDayP2_Raw!AP788-AO$7*$B794)</f>
        <v>0.26939861608047949</v>
      </c>
      <c r="AR794" s="24">
        <f>SameDayP2_Raw!D788-SameDayP2_lambdacor!AR$7*SameDayP2_lambdacor!$B795</f>
        <v>0.1674221595751903</v>
      </c>
    </row>
    <row r="795" spans="1:44" x14ac:dyDescent="0.25">
      <c r="A795" s="25">
        <v>1721</v>
      </c>
      <c r="B795" s="70">
        <v>7.252900000000001E-2</v>
      </c>
      <c r="C795" s="24">
        <f>(SameDayP2_Raw!C789-C$7*$B795)</f>
        <v>0.26393288919690999</v>
      </c>
      <c r="D795" s="24">
        <f>(SameDayP2_Raw!E789-D$7*$B795)</f>
        <v>0.29571873591469999</v>
      </c>
      <c r="E795" s="24">
        <f>(SameDayP2_Raw!F789-E$7*$B795)</f>
        <v>0.24866991173325195</v>
      </c>
      <c r="F795" s="24">
        <f>(SameDayP2_Raw!G789-F$7*$B795)</f>
        <v>0.26850174559229806</v>
      </c>
      <c r="G795" s="24">
        <f>(SameDayP2_Raw!H789-G$7*$B795)</f>
        <v>0.25484271623220689</v>
      </c>
      <c r="H795" s="24">
        <f>(SameDayP2_Raw!I789-H$7*$B795)</f>
        <v>0.24176700865603146</v>
      </c>
      <c r="I795" s="24">
        <f>(SameDayP2_Raw!J789-I$7*$B795)</f>
        <v>0.26136854953351762</v>
      </c>
      <c r="J795" s="24">
        <f>(SameDayP2_Raw!K789-J$7*$B795)</f>
        <v>0.28148153040836388</v>
      </c>
      <c r="K795" s="24">
        <f>(SameDayP2_Raw!L789-K$7*$B795)</f>
        <v>0.27399668070397354</v>
      </c>
      <c r="L795" s="24">
        <f>(SameDayP2_Raw!M789-L$7*$B795)</f>
        <v>0.2703092401435998</v>
      </c>
      <c r="M795" s="24">
        <f>(SameDayP2_Raw!N789-M$7*$B795)</f>
        <v>0.29023298502253425</v>
      </c>
      <c r="N795" s="24">
        <f>(SameDayP2_Raw!O789-N$7*$B795)</f>
        <v>0.27702122122503886</v>
      </c>
      <c r="O795" s="24">
        <f>(SameDayP2_Raw!P789-O$7*$B795)</f>
        <v>0.25706960634984394</v>
      </c>
      <c r="P795" s="24">
        <f>(SameDayP2_Raw!Q789-P$7*$B795)</f>
        <v>0.22863303616533454</v>
      </c>
      <c r="Q795" s="24">
        <f>(SameDayP2_Raw!R789-Q$7*$B795)</f>
        <v>0.2345009102026937</v>
      </c>
      <c r="R795" s="24">
        <f>(SameDayP2_Raw!S789-R$7*$B795)</f>
        <v>0.25852420686358135</v>
      </c>
      <c r="S795" s="24">
        <f>(SameDayP2_Raw!T789-S$7*$B795)</f>
        <v>0.26137717621194489</v>
      </c>
      <c r="T795" s="24">
        <f>(SameDayP2_Raw!U789-T$7*$B795)</f>
        <v>0.28928249961447566</v>
      </c>
      <c r="U795" s="24">
        <f>(SameDayP2_Raw!V789-U$7*$B795)</f>
        <v>0.26321608935158469</v>
      </c>
      <c r="V795" s="24">
        <f>(SameDayP2_Raw!W789-V$7*$B795)</f>
        <v>0.24797770458041923</v>
      </c>
      <c r="W795" s="24">
        <f>(SameDayP2_Raw!X789-W$7*$B795)</f>
        <v>0.27757438087072672</v>
      </c>
      <c r="X795" s="24">
        <f>(SameDayP2_Raw!Y789-X$7*$B795)</f>
        <v>0.25174176197222159</v>
      </c>
      <c r="Y795" s="24">
        <f>(SameDayP2_Raw!Z789-Y$7*$B795)</f>
        <v>0.2563549957454071</v>
      </c>
      <c r="Z795" s="24">
        <f>(SameDayP2_Raw!AA789-Z$7*$B795)</f>
        <v>0.25817430864529411</v>
      </c>
      <c r="AA795" s="24">
        <f>(SameDayP2_Raw!AB789-AA$7*$B795)</f>
        <v>0.26144399052984146</v>
      </c>
      <c r="AB795" s="24">
        <f>(SameDayP2_Raw!AC789-AB$7*$B795)</f>
        <v>0.27953128845737563</v>
      </c>
      <c r="AC795" s="24">
        <f>(SameDayP2_Raw!AD789-AC$7*$B795)</f>
        <v>0.26883569534654866</v>
      </c>
      <c r="AD795" s="24">
        <f>(SameDayP2_Raw!AE789-AD$7*$B795)</f>
        <v>0.27755059688920664</v>
      </c>
      <c r="AE795" s="24">
        <f>(SameDayP2_Raw!AF789-AE$7*$B795)</f>
        <v>0.2906831778813373</v>
      </c>
      <c r="AF795" s="24">
        <f>(SameDayP2_Raw!AG789-AF$7*$B795)</f>
        <v>0.25712686132311974</v>
      </c>
      <c r="AG795" s="24">
        <f>(SameDayP2_Raw!AH789-AG$7*$B795)</f>
        <v>0.2653876505328997</v>
      </c>
      <c r="AH795" s="24">
        <f>(SameDayP2_Raw!AI789-AH$7*$B795)</f>
        <v>0.26610255638413921</v>
      </c>
      <c r="AI795" s="24">
        <f>(SameDayP2_Raw!AJ789-AI$7*$B795)</f>
        <v>0.29160085410121639</v>
      </c>
      <c r="AJ795" s="24">
        <f>(SameDayP2_Raw!AK789-AJ$7*$B795)</f>
        <v>0.2428980833070033</v>
      </c>
      <c r="AK795" s="24">
        <f>(SameDayP2_Raw!AL789-AK$7*$B795)</f>
        <v>0.26373256636122139</v>
      </c>
      <c r="AL795" s="24">
        <f>(SameDayP2_Raw!AM789-AL$7*$B795)</f>
        <v>0.26214346046491682</v>
      </c>
      <c r="AM795" s="24">
        <f>(SameDayP2_Raw!AN789-AM$7*$B795)</f>
        <v>0.27650912093211549</v>
      </c>
      <c r="AN795" s="24">
        <f>(SameDayP2_Raw!AO789-AN$7*$B795)</f>
        <v>0.2460624486638352</v>
      </c>
      <c r="AO795" s="24">
        <f>(SameDayP2_Raw!AP789-AO$7*$B795)</f>
        <v>0.26740649902170288</v>
      </c>
      <c r="AR795" s="24">
        <f>SameDayP2_Raw!D789-SameDayP2_lambdacor!AR$7*SameDayP2_lambdacor!$B796</f>
        <v>0.16829583647762975</v>
      </c>
    </row>
    <row r="796" spans="1:44" x14ac:dyDescent="0.25">
      <c r="A796" s="25">
        <v>1720</v>
      </c>
      <c r="B796" s="70">
        <v>7.3608000000000007E-2</v>
      </c>
      <c r="C796" s="24">
        <f>(SameDayP2_Raw!C790-C$7*$B796)</f>
        <v>0.26609806147040427</v>
      </c>
      <c r="D796" s="24">
        <f>(SameDayP2_Raw!E790-D$7*$B796)</f>
        <v>0.29309819455364527</v>
      </c>
      <c r="E796" s="24">
        <f>(SameDayP2_Raw!F790-E$7*$B796)</f>
        <v>0.24722378226651009</v>
      </c>
      <c r="F796" s="24">
        <f>(SameDayP2_Raw!G790-F$7*$B796)</f>
        <v>0.26582408697633875</v>
      </c>
      <c r="G796" s="24">
        <f>(SameDayP2_Raw!H790-G$7*$B796)</f>
        <v>0.25267991238547594</v>
      </c>
      <c r="H796" s="24">
        <f>(SameDayP2_Raw!I790-H$7*$B796)</f>
        <v>0.23859593918033428</v>
      </c>
      <c r="I796" s="24">
        <f>(SameDayP2_Raw!J790-I$7*$B796)</f>
        <v>0.25817707298876402</v>
      </c>
      <c r="J796" s="24">
        <f>(SameDayP2_Raw!K790-J$7*$B796)</f>
        <v>0.27901576790552945</v>
      </c>
      <c r="K796" s="24">
        <f>(SameDayP2_Raw!L790-K$7*$B796)</f>
        <v>0.27127737621347853</v>
      </c>
      <c r="L796" s="24">
        <f>(SameDayP2_Raw!M790-L$7*$B796)</f>
        <v>0.26745033394797657</v>
      </c>
      <c r="M796" s="24">
        <f>(SameDayP2_Raw!N790-M$7*$B796)</f>
        <v>0.2871600710016724</v>
      </c>
      <c r="N796" s="24">
        <f>(SameDayP2_Raw!O790-N$7*$B796)</f>
        <v>0.27410392500672787</v>
      </c>
      <c r="O796" s="24">
        <f>(SameDayP2_Raw!P790-O$7*$B796)</f>
        <v>0.25409533480403024</v>
      </c>
      <c r="P796" s="24">
        <f>(SameDayP2_Raw!Q790-P$7*$B796)</f>
        <v>0.22703842059449519</v>
      </c>
      <c r="Q796" s="24">
        <f>(SameDayP2_Raw!R790-Q$7*$B796)</f>
        <v>0.23186395197751075</v>
      </c>
      <c r="R796" s="24">
        <f>(SameDayP2_Raw!S790-R$7*$B796)</f>
        <v>0.25687623328783238</v>
      </c>
      <c r="S796" s="24">
        <f>(SameDayP2_Raw!T790-S$7*$B796)</f>
        <v>0.2587780219536357</v>
      </c>
      <c r="T796" s="24">
        <f>(SameDayP2_Raw!U790-T$7*$B796)</f>
        <v>0.28620168095613507</v>
      </c>
      <c r="U796" s="24">
        <f>(SameDayP2_Raw!V790-U$7*$B796)</f>
        <v>0.26165465681046818</v>
      </c>
      <c r="V796" s="24">
        <f>(SameDayP2_Raw!W790-V$7*$B796)</f>
        <v>0.24621785600076382</v>
      </c>
      <c r="W796" s="24">
        <f>(SameDayP2_Raw!X790-W$7*$B796)</f>
        <v>0.27449518777116949</v>
      </c>
      <c r="X796" s="24">
        <f>(SameDayP2_Raw!Y790-X$7*$B796)</f>
        <v>0.24935696729594076</v>
      </c>
      <c r="Y796" s="24">
        <f>(SameDayP2_Raw!Z790-Y$7*$B796)</f>
        <v>0.25418683361408023</v>
      </c>
      <c r="Z796" s="24">
        <f>(SameDayP2_Raw!AA790-Z$7*$B796)</f>
        <v>0.25594702752934428</v>
      </c>
      <c r="AA796" s="24">
        <f>(SameDayP2_Raw!AB790-AA$7*$B796)</f>
        <v>0.25921333639120442</v>
      </c>
      <c r="AB796" s="24">
        <f>(SameDayP2_Raw!AC790-AB$7*$B796)</f>
        <v>0.27675859615092868</v>
      </c>
      <c r="AC796" s="24">
        <f>(SameDayP2_Raw!AD790-AC$7*$B796)</f>
        <v>0.26612010435856487</v>
      </c>
      <c r="AD796" s="24">
        <f>(SameDayP2_Raw!AE790-AD$7*$B796)</f>
        <v>0.2745935592509261</v>
      </c>
      <c r="AE796" s="24">
        <f>(SameDayP2_Raw!AF790-AE$7*$B796)</f>
        <v>0.28785959294680991</v>
      </c>
      <c r="AF796" s="24">
        <f>(SameDayP2_Raw!AG790-AF$7*$B796)</f>
        <v>0.25538765001883246</v>
      </c>
      <c r="AG796" s="24">
        <f>(SameDayP2_Raw!AH790-AG$7*$B796)</f>
        <v>0.26292973900840322</v>
      </c>
      <c r="AH796" s="24">
        <f>(SameDayP2_Raw!AI790-AH$7*$B796)</f>
        <v>0.26298559487029488</v>
      </c>
      <c r="AI796" s="24">
        <f>(SameDayP2_Raw!AJ790-AI$7*$B796)</f>
        <v>0.28812208518511545</v>
      </c>
      <c r="AJ796" s="24">
        <f>(SameDayP2_Raw!AK790-AJ$7*$B796)</f>
        <v>0.24149165842394626</v>
      </c>
      <c r="AK796" s="24">
        <f>(SameDayP2_Raw!AL790-AK$7*$B796)</f>
        <v>0.26089432731232448</v>
      </c>
      <c r="AL796" s="24">
        <f>(SameDayP2_Raw!AM790-AL$7*$B796)</f>
        <v>0.25914535736017869</v>
      </c>
      <c r="AM796" s="24">
        <f>(SameDayP2_Raw!AN790-AM$7*$B796)</f>
        <v>0.27327608402254627</v>
      </c>
      <c r="AN796" s="24">
        <f>(SameDayP2_Raw!AO790-AN$7*$B796)</f>
        <v>0.24394088850407258</v>
      </c>
      <c r="AO796" s="24">
        <f>(SameDayP2_Raw!AP790-AO$7*$B796)</f>
        <v>0.26486390219860895</v>
      </c>
      <c r="AR796" s="24">
        <f>SameDayP2_Raw!D790-SameDayP2_lambdacor!AR$7*SameDayP2_lambdacor!$B797</f>
        <v>0.16891926833891774</v>
      </c>
    </row>
    <row r="797" spans="1:44" x14ac:dyDescent="0.25">
      <c r="A797" s="25">
        <v>1719</v>
      </c>
      <c r="B797" s="70">
        <v>7.4685999999999989E-2</v>
      </c>
      <c r="C797" s="24">
        <f>(SameDayP2_Raw!C791-C$7*$B797)</f>
        <v>0.26845509995884431</v>
      </c>
      <c r="D797" s="24">
        <f>(SameDayP2_Raw!E791-D$7*$B797)</f>
        <v>0.29004115309172029</v>
      </c>
      <c r="E797" s="24">
        <f>(SameDayP2_Raw!F791-E$7*$B797)</f>
        <v>0.2455298605255947</v>
      </c>
      <c r="F797" s="24">
        <f>(SameDayP2_Raw!G791-F$7*$B797)</f>
        <v>0.26324124404232202</v>
      </c>
      <c r="G797" s="24">
        <f>(SameDayP2_Raw!H791-G$7*$B797)</f>
        <v>0.25050157568762976</v>
      </c>
      <c r="H797" s="24">
        <f>(SameDayP2_Raw!I791-H$7*$B797)</f>
        <v>0.23571713222231616</v>
      </c>
      <c r="I797" s="24">
        <f>(SameDayP2_Raw!J791-I$7*$B797)</f>
        <v>0.25499113128158662</v>
      </c>
      <c r="J797" s="24">
        <f>(SameDayP2_Raw!K791-J$7*$B797)</f>
        <v>0.2763989931671092</v>
      </c>
      <c r="K797" s="24">
        <f>(SameDayP2_Raw!L791-K$7*$B797)</f>
        <v>0.26836173770490246</v>
      </c>
      <c r="L797" s="24">
        <f>(SameDayP2_Raw!M791-L$7*$B797)</f>
        <v>0.26491903493307223</v>
      </c>
      <c r="M797" s="24">
        <f>(SameDayP2_Raw!N791-M$7*$B797)</f>
        <v>0.28415092677563997</v>
      </c>
      <c r="N797" s="24">
        <f>(SameDayP2_Raw!O791-N$7*$B797)</f>
        <v>0.27131787677675623</v>
      </c>
      <c r="O797" s="24">
        <f>(SameDayP2_Raw!P791-O$7*$B797)</f>
        <v>0.25141440189838882</v>
      </c>
      <c r="P797" s="24">
        <f>(SameDayP2_Raw!Q791-P$7*$B797)</f>
        <v>0.2254324573897086</v>
      </c>
      <c r="Q797" s="24">
        <f>(SameDayP2_Raw!R791-Q$7*$B797)</f>
        <v>0.22920654100703144</v>
      </c>
      <c r="R797" s="24">
        <f>(SameDayP2_Raw!S791-R$7*$B797)</f>
        <v>0.25503667708268191</v>
      </c>
      <c r="S797" s="24">
        <f>(SameDayP2_Raw!T791-S$7*$B797)</f>
        <v>0.25618314540075582</v>
      </c>
      <c r="T797" s="24">
        <f>(SameDayP2_Raw!U791-T$7*$B797)</f>
        <v>0.28291428725150947</v>
      </c>
      <c r="U797" s="24">
        <f>(SameDayP2_Raw!V791-U$7*$B797)</f>
        <v>0.26029108706169746</v>
      </c>
      <c r="V797" s="24">
        <f>(SameDayP2_Raw!W791-V$7*$B797)</f>
        <v>0.24410668083332315</v>
      </c>
      <c r="W797" s="24">
        <f>(SameDayP2_Raw!X791-W$7*$B797)</f>
        <v>0.27163602488245525</v>
      </c>
      <c r="X797" s="24">
        <f>(SameDayP2_Raw!Y791-X$7*$B797)</f>
        <v>0.2467522351108335</v>
      </c>
      <c r="Y797" s="24">
        <f>(SameDayP2_Raw!Z791-Y$7*$B797)</f>
        <v>0.25192005971985376</v>
      </c>
      <c r="Z797" s="24">
        <f>(SameDayP2_Raw!AA791-Z$7*$B797)</f>
        <v>0.25386638537096246</v>
      </c>
      <c r="AA797" s="24">
        <f>(SameDayP2_Raw!AB791-AA$7*$B797)</f>
        <v>0.25692747511562464</v>
      </c>
      <c r="AB797" s="24">
        <f>(SameDayP2_Raw!AC791-AB$7*$B797)</f>
        <v>0.27407562684791681</v>
      </c>
      <c r="AC797" s="24">
        <f>(SameDayP2_Raw!AD791-AC$7*$B797)</f>
        <v>0.26330288601320206</v>
      </c>
      <c r="AD797" s="24">
        <f>(SameDayP2_Raw!AE791-AD$7*$B797)</f>
        <v>0.27163313360860325</v>
      </c>
      <c r="AE797" s="24">
        <f>(SameDayP2_Raw!AF791-AE$7*$B797)</f>
        <v>0.28514715118349154</v>
      </c>
      <c r="AF797" s="24">
        <f>(SameDayP2_Raw!AG791-AF$7*$B797)</f>
        <v>0.25344400287636559</v>
      </c>
      <c r="AG797" s="24">
        <f>(SameDayP2_Raw!AH791-AG$7*$B797)</f>
        <v>0.26031749882850785</v>
      </c>
      <c r="AH797" s="24">
        <f>(SameDayP2_Raw!AI791-AH$7*$B797)</f>
        <v>0.25977179182801113</v>
      </c>
      <c r="AI797" s="24">
        <f>(SameDayP2_Raw!AJ791-AI$7*$B797)</f>
        <v>0.28482651954113319</v>
      </c>
      <c r="AJ797" s="24">
        <f>(SameDayP2_Raw!AK791-AJ$7*$B797)</f>
        <v>0.23981970262066962</v>
      </c>
      <c r="AK797" s="24">
        <f>(SameDayP2_Raw!AL791-AK$7*$B797)</f>
        <v>0.2579689290997102</v>
      </c>
      <c r="AL797" s="24">
        <f>(SameDayP2_Raw!AM791-AL$7*$B797)</f>
        <v>0.25627518212458295</v>
      </c>
      <c r="AM797" s="24">
        <f>(SameDayP2_Raw!AN791-AM$7*$B797)</f>
        <v>0.2701345285241073</v>
      </c>
      <c r="AN797" s="24">
        <f>(SameDayP2_Raw!AO791-AN$7*$B797)</f>
        <v>0.241774096836395</v>
      </c>
      <c r="AO797" s="24">
        <f>(SameDayP2_Raw!AP791-AO$7*$B797)</f>
        <v>0.26265614844513785</v>
      </c>
      <c r="AR797" s="24">
        <f>SameDayP2_Raw!D791-SameDayP2_lambdacor!AR$7*SameDayP2_lambdacor!$B798</f>
        <v>0.16965760631002061</v>
      </c>
    </row>
    <row r="798" spans="1:44" x14ac:dyDescent="0.25">
      <c r="A798" s="25">
        <v>1718</v>
      </c>
      <c r="B798" s="70">
        <v>7.5841999999999993E-2</v>
      </c>
      <c r="C798" s="24">
        <f>(SameDayP2_Raw!C792-C$7*$B798)</f>
        <v>0.27034802388151291</v>
      </c>
      <c r="D798" s="24">
        <f>(SameDayP2_Raw!E792-D$7*$B798)</f>
        <v>0.28723367819767098</v>
      </c>
      <c r="E798" s="24">
        <f>(SameDayP2_Raw!F792-E$7*$B798)</f>
        <v>0.24395635047021599</v>
      </c>
      <c r="F798" s="24">
        <f>(SameDayP2_Raw!G792-F$7*$B798)</f>
        <v>0.26064666401679015</v>
      </c>
      <c r="G798" s="24">
        <f>(SameDayP2_Raw!H792-G$7*$B798)</f>
        <v>0.24843921017676701</v>
      </c>
      <c r="H798" s="24">
        <f>(SameDayP2_Raw!I792-H$7*$B798)</f>
        <v>0.2327590540853319</v>
      </c>
      <c r="I798" s="24">
        <f>(SameDayP2_Raw!J792-I$7*$B798)</f>
        <v>0.25196205934346322</v>
      </c>
      <c r="J798" s="24">
        <f>(SameDayP2_Raw!K792-J$7*$B798)</f>
        <v>0.27392167290438763</v>
      </c>
      <c r="K798" s="24">
        <f>(SameDayP2_Raw!L792-K$7*$B798)</f>
        <v>0.26543803490665202</v>
      </c>
      <c r="L798" s="24">
        <f>(SameDayP2_Raw!M792-L$7*$B798)</f>
        <v>0.26225115882209871</v>
      </c>
      <c r="M798" s="24">
        <f>(SameDayP2_Raw!N792-M$7*$B798)</f>
        <v>0.28110959235291871</v>
      </c>
      <c r="N798" s="24">
        <f>(SameDayP2_Raw!O792-N$7*$B798)</f>
        <v>0.26861258515630437</v>
      </c>
      <c r="O798" s="24">
        <f>(SameDayP2_Raw!P792-O$7*$B798)</f>
        <v>0.24856883765931509</v>
      </c>
      <c r="P798" s="24">
        <f>(SameDayP2_Raw!Q792-P$7*$B798)</f>
        <v>0.22350899403281307</v>
      </c>
      <c r="Q798" s="24">
        <f>(SameDayP2_Raw!R792-Q$7*$B798)</f>
        <v>0.2265356636696714</v>
      </c>
      <c r="R798" s="24">
        <f>(SameDayP2_Raw!S792-R$7*$B798)</f>
        <v>0.25304792827085076</v>
      </c>
      <c r="S798" s="24">
        <f>(SameDayP2_Raw!T792-S$7*$B798)</f>
        <v>0.25377516332438371</v>
      </c>
      <c r="T798" s="24">
        <f>(SameDayP2_Raw!U792-T$7*$B798)</f>
        <v>0.27984017905712422</v>
      </c>
      <c r="U798" s="24">
        <f>(SameDayP2_Raw!V792-U$7*$B798)</f>
        <v>0.25844023400995447</v>
      </c>
      <c r="V798" s="24">
        <f>(SameDayP2_Raw!W792-V$7*$B798)</f>
        <v>0.24217019961313621</v>
      </c>
      <c r="W798" s="24">
        <f>(SameDayP2_Raw!X792-W$7*$B798)</f>
        <v>0.26850438064798982</v>
      </c>
      <c r="X798" s="24">
        <f>(SameDayP2_Raw!Y792-X$7*$B798)</f>
        <v>0.24430469951418785</v>
      </c>
      <c r="Y798" s="24">
        <f>(SameDayP2_Raw!Z792-Y$7*$B798)</f>
        <v>0.24989501843179646</v>
      </c>
      <c r="Z798" s="24">
        <f>(SameDayP2_Raw!AA792-Z$7*$B798)</f>
        <v>0.2515747743222711</v>
      </c>
      <c r="AA798" s="24">
        <f>(SameDayP2_Raw!AB792-AA$7*$B798)</f>
        <v>0.25487662522158905</v>
      </c>
      <c r="AB798" s="24">
        <f>(SameDayP2_Raw!AC792-AB$7*$B798)</f>
        <v>0.27154751477696898</v>
      </c>
      <c r="AC798" s="24">
        <f>(SameDayP2_Raw!AD792-AC$7*$B798)</f>
        <v>0.26052450344340672</v>
      </c>
      <c r="AD798" s="24">
        <f>(SameDayP2_Raw!AE792-AD$7*$B798)</f>
        <v>0.26900348848158545</v>
      </c>
      <c r="AE798" s="24">
        <f>(SameDayP2_Raw!AF792-AE$7*$B798)</f>
        <v>0.28241423886587003</v>
      </c>
      <c r="AF798" s="24">
        <f>(SameDayP2_Raw!AG792-AF$7*$B798)</f>
        <v>0.25157213931190214</v>
      </c>
      <c r="AG798" s="24">
        <f>(SameDayP2_Raw!AH792-AG$7*$B798)</f>
        <v>0.25783787366973315</v>
      </c>
      <c r="AH798" s="24">
        <f>(SameDayP2_Raw!AI792-AH$7*$B798)</f>
        <v>0.25677563330400371</v>
      </c>
      <c r="AI798" s="24">
        <f>(SameDayP2_Raw!AJ792-AI$7*$B798)</f>
        <v>0.28143207247189062</v>
      </c>
      <c r="AJ798" s="24">
        <f>(SameDayP2_Raw!AK792-AJ$7*$B798)</f>
        <v>0.2381722705945214</v>
      </c>
      <c r="AK798" s="24">
        <f>(SameDayP2_Raw!AL792-AK$7*$B798)</f>
        <v>0.25502517055705515</v>
      </c>
      <c r="AL798" s="24">
        <f>(SameDayP2_Raw!AM792-AL$7*$B798)</f>
        <v>0.25320798839587366</v>
      </c>
      <c r="AM798" s="24">
        <f>(SameDayP2_Raw!AN792-AM$7*$B798)</f>
        <v>0.26716942065750671</v>
      </c>
      <c r="AN798" s="24">
        <f>(SameDayP2_Raw!AO792-AN$7*$B798)</f>
        <v>0.23988671058608405</v>
      </c>
      <c r="AO798" s="24">
        <f>(SameDayP2_Raw!AP792-AO$7*$B798)</f>
        <v>0.26052430656108166</v>
      </c>
      <c r="AR798" s="24">
        <f>SameDayP2_Raw!D792-SameDayP2_lambdacor!AR$7*SameDayP2_lambdacor!$B799</f>
        <v>0.17030118601779246</v>
      </c>
    </row>
    <row r="799" spans="1:44" x14ac:dyDescent="0.25">
      <c r="A799" s="25">
        <v>1717</v>
      </c>
      <c r="B799" s="70">
        <v>7.6942999999999998E-2</v>
      </c>
      <c r="C799" s="24">
        <f>(SameDayP2_Raw!C793-C$7*$B799)</f>
        <v>0.27212734012619982</v>
      </c>
      <c r="D799" s="24">
        <f>(SameDayP2_Raw!E793-D$7*$B799)</f>
        <v>0.28418443945576061</v>
      </c>
      <c r="E799" s="24">
        <f>(SameDayP2_Raw!F793-E$7*$B799)</f>
        <v>0.24230460473529217</v>
      </c>
      <c r="F799" s="24">
        <f>(SameDayP2_Raw!G793-F$7*$B799)</f>
        <v>0.25814267339809582</v>
      </c>
      <c r="G799" s="24">
        <f>(SameDayP2_Raw!H793-G$7*$B799)</f>
        <v>0.2464414316545698</v>
      </c>
      <c r="H799" s="24">
        <f>(SameDayP2_Raw!I793-H$7*$B799)</f>
        <v>0.22980370912069559</v>
      </c>
      <c r="I799" s="24">
        <f>(SameDayP2_Raw!J793-I$7*$B799)</f>
        <v>0.24884154547203252</v>
      </c>
      <c r="J799" s="24">
        <f>(SameDayP2_Raw!K793-J$7*$B799)</f>
        <v>0.27147092818444263</v>
      </c>
      <c r="K799" s="24">
        <f>(SameDayP2_Raw!L793-K$7*$B799)</f>
        <v>0.26261556361394117</v>
      </c>
      <c r="L799" s="24">
        <f>(SameDayP2_Raw!M793-L$7*$B799)</f>
        <v>0.25946574865066108</v>
      </c>
      <c r="M799" s="24">
        <f>(SameDayP2_Raw!N793-M$7*$B799)</f>
        <v>0.27790677974581135</v>
      </c>
      <c r="N799" s="24">
        <f>(SameDayP2_Raw!O793-N$7*$B799)</f>
        <v>0.26570846329452452</v>
      </c>
      <c r="O799" s="24">
        <f>(SameDayP2_Raw!P793-O$7*$B799)</f>
        <v>0.24595044162971283</v>
      </c>
      <c r="P799" s="24">
        <f>(SameDayP2_Raw!Q793-P$7*$B799)</f>
        <v>0.22165333300881487</v>
      </c>
      <c r="Q799" s="24">
        <f>(SameDayP2_Raw!R793-Q$7*$B799)</f>
        <v>0.22381842104100927</v>
      </c>
      <c r="R799" s="24">
        <f>(SameDayP2_Raw!S793-R$7*$B799)</f>
        <v>0.25130458284193546</v>
      </c>
      <c r="S799" s="24">
        <f>(SameDayP2_Raw!T793-S$7*$B799)</f>
        <v>0.25118406134662796</v>
      </c>
      <c r="T799" s="24">
        <f>(SameDayP2_Raw!U793-T$7*$B799)</f>
        <v>0.2769079903170566</v>
      </c>
      <c r="U799" s="24">
        <f>(SameDayP2_Raw!V793-U$7*$B799)</f>
        <v>0.2569377560372304</v>
      </c>
      <c r="V799" s="24">
        <f>(SameDayP2_Raw!W793-V$7*$B799)</f>
        <v>0.24027350886475754</v>
      </c>
      <c r="W799" s="24">
        <f>(SameDayP2_Raw!X793-W$7*$B799)</f>
        <v>0.26546686000988745</v>
      </c>
      <c r="X799" s="24">
        <f>(SameDayP2_Raw!Y793-X$7*$B799)</f>
        <v>0.2417547511320885</v>
      </c>
      <c r="Y799" s="24">
        <f>(SameDayP2_Raw!Z793-Y$7*$B799)</f>
        <v>0.24781533798426092</v>
      </c>
      <c r="Z799" s="24">
        <f>(SameDayP2_Raw!AA793-Z$7*$B799)</f>
        <v>0.24972140973982362</v>
      </c>
      <c r="AA799" s="24">
        <f>(SameDayP2_Raw!AB793-AA$7*$B799)</f>
        <v>0.25257658469569538</v>
      </c>
      <c r="AB799" s="24">
        <f>(SameDayP2_Raw!AC793-AB$7*$B799)</f>
        <v>0.2685499873949504</v>
      </c>
      <c r="AC799" s="24">
        <f>(SameDayP2_Raw!AD793-AC$7*$B799)</f>
        <v>0.25771027161776244</v>
      </c>
      <c r="AD799" s="24">
        <f>(SameDayP2_Raw!AE793-AD$7*$B799)</f>
        <v>0.26586015623223708</v>
      </c>
      <c r="AE799" s="24">
        <f>(SameDayP2_Raw!AF793-AE$7*$B799)</f>
        <v>0.2794579865647443</v>
      </c>
      <c r="AF799" s="24">
        <f>(SameDayP2_Raw!AG793-AF$7*$B799)</f>
        <v>0.24948128974756448</v>
      </c>
      <c r="AG799" s="24">
        <f>(SameDayP2_Raw!AH793-AG$7*$B799)</f>
        <v>0.25521727046401443</v>
      </c>
      <c r="AH799" s="24">
        <f>(SameDayP2_Raw!AI793-AH$7*$B799)</f>
        <v>0.25350325671582707</v>
      </c>
      <c r="AI799" s="24">
        <f>(SameDayP2_Raw!AJ793-AI$7*$B799)</f>
        <v>0.27811566126917781</v>
      </c>
      <c r="AJ799" s="24">
        <f>(SameDayP2_Raw!AK793-AJ$7*$B799)</f>
        <v>0.23606762735629547</v>
      </c>
      <c r="AK799" s="24">
        <f>(SameDayP2_Raw!AL793-AK$7*$B799)</f>
        <v>0.25202485670994162</v>
      </c>
      <c r="AL799" s="24">
        <f>(SameDayP2_Raw!AM793-AL$7*$B799)</f>
        <v>0.25017152717000096</v>
      </c>
      <c r="AM799" s="24">
        <f>(SameDayP2_Raw!AN793-AM$7*$B799)</f>
        <v>0.26396852940307142</v>
      </c>
      <c r="AN799" s="24">
        <f>(SameDayP2_Raw!AO793-AN$7*$B799)</f>
        <v>0.23775256590045046</v>
      </c>
      <c r="AO799" s="24">
        <f>(SameDayP2_Raw!AP793-AO$7*$B799)</f>
        <v>0.25823626960628421</v>
      </c>
      <c r="AR799" s="24">
        <f>SameDayP2_Raw!D793-SameDayP2_lambdacor!AR$7*SameDayP2_lambdacor!$B800</f>
        <v>0.17137103779017016</v>
      </c>
    </row>
    <row r="800" spans="1:44" x14ac:dyDescent="0.25">
      <c r="A800" s="25">
        <v>1716</v>
      </c>
      <c r="B800" s="70">
        <v>7.804800000000002E-2</v>
      </c>
      <c r="C800" s="24">
        <f>(SameDayP2_Raw!C794-C$7*$B800)</f>
        <v>0.27354772151110357</v>
      </c>
      <c r="D800" s="24">
        <f>(SameDayP2_Raw!E794-D$7*$B800)</f>
        <v>0.28072354271733108</v>
      </c>
      <c r="E800" s="24">
        <f>(SameDayP2_Raw!F794-E$7*$B800)</f>
        <v>0.24050709939706255</v>
      </c>
      <c r="F800" s="24">
        <f>(SameDayP2_Raw!G794-F$7*$B800)</f>
        <v>0.25541275315163148</v>
      </c>
      <c r="G800" s="24">
        <f>(SameDayP2_Raw!H794-G$7*$B800)</f>
        <v>0.2444685018368333</v>
      </c>
      <c r="H800" s="24">
        <f>(SameDayP2_Raw!I794-H$7*$B800)</f>
        <v>0.22698879818534301</v>
      </c>
      <c r="I800" s="24">
        <f>(SameDayP2_Raw!J794-I$7*$B800)</f>
        <v>0.24548243755029689</v>
      </c>
      <c r="J800" s="24">
        <f>(SameDayP2_Raw!K794-J$7*$B800)</f>
        <v>0.26855373320684112</v>
      </c>
      <c r="K800" s="24">
        <f>(SameDayP2_Raw!L794-K$7*$B800)</f>
        <v>0.2595317410935547</v>
      </c>
      <c r="L800" s="24">
        <f>(SameDayP2_Raw!M794-L$7*$B800)</f>
        <v>0.25659326475634819</v>
      </c>
      <c r="M800" s="24">
        <f>(SameDayP2_Raw!N794-M$7*$B800)</f>
        <v>0.27437447165938661</v>
      </c>
      <c r="N800" s="24">
        <f>(SameDayP2_Raw!O794-N$7*$B800)</f>
        <v>0.2630154070793867</v>
      </c>
      <c r="O800" s="24">
        <f>(SameDayP2_Raw!P794-O$7*$B800)</f>
        <v>0.24317414583942173</v>
      </c>
      <c r="P800" s="24">
        <f>(SameDayP2_Raw!Q794-P$7*$B800)</f>
        <v>0.21969914702060592</v>
      </c>
      <c r="Q800" s="24">
        <f>(SameDayP2_Raw!R794-Q$7*$B800)</f>
        <v>0.22108151219353275</v>
      </c>
      <c r="R800" s="24">
        <f>(SameDayP2_Raw!S794-R$7*$B800)</f>
        <v>0.24892986893062632</v>
      </c>
      <c r="S800" s="24">
        <f>(SameDayP2_Raw!T794-S$7*$B800)</f>
        <v>0.24874140044715462</v>
      </c>
      <c r="T800" s="24">
        <f>(SameDayP2_Raw!U794-T$7*$B800)</f>
        <v>0.27367920986212951</v>
      </c>
      <c r="U800" s="24">
        <f>(SameDayP2_Raw!V794-U$7*$B800)</f>
        <v>0.25515717199512311</v>
      </c>
      <c r="V800" s="24">
        <f>(SameDayP2_Raw!W794-V$7*$B800)</f>
        <v>0.23771238256752003</v>
      </c>
      <c r="W800" s="24">
        <f>(SameDayP2_Raw!X794-W$7*$B800)</f>
        <v>0.26230429032841318</v>
      </c>
      <c r="X800" s="24">
        <f>(SameDayP2_Raw!Y794-X$7*$B800)</f>
        <v>0.23900511288529483</v>
      </c>
      <c r="Y800" s="24">
        <f>(SameDayP2_Raw!Z794-Y$7*$B800)</f>
        <v>0.24580639168832372</v>
      </c>
      <c r="Z800" s="24">
        <f>(SameDayP2_Raw!AA794-Z$7*$B800)</f>
        <v>0.24745136292710385</v>
      </c>
      <c r="AA800" s="24">
        <f>(SameDayP2_Raw!AB794-AA$7*$B800)</f>
        <v>0.25048318691757315</v>
      </c>
      <c r="AB800" s="24">
        <f>(SameDayP2_Raw!AC794-AB$7*$B800)</f>
        <v>0.26591949339919146</v>
      </c>
      <c r="AC800" s="24">
        <f>(SameDayP2_Raw!AD794-AC$7*$B800)</f>
        <v>0.25475281612163453</v>
      </c>
      <c r="AD800" s="24">
        <f>(SameDayP2_Raw!AE794-AD$7*$B800)</f>
        <v>0.26273749869905827</v>
      </c>
      <c r="AE800" s="24">
        <f>(SameDayP2_Raw!AF794-AE$7*$B800)</f>
        <v>0.27662820407878247</v>
      </c>
      <c r="AF800" s="24">
        <f>(SameDayP2_Raw!AG794-AF$7*$B800)</f>
        <v>0.24726368813594493</v>
      </c>
      <c r="AG800" s="24">
        <f>(SameDayP2_Raw!AH794-AG$7*$B800)</f>
        <v>0.25255567807989154</v>
      </c>
      <c r="AH800" s="24">
        <f>(SameDayP2_Raw!AI794-AH$7*$B800)</f>
        <v>0.25025546234140822</v>
      </c>
      <c r="AI800" s="24">
        <f>(SameDayP2_Raw!AJ794-AI$7*$B800)</f>
        <v>0.27447756007799001</v>
      </c>
      <c r="AJ800" s="24">
        <f>(SameDayP2_Raw!AK794-AJ$7*$B800)</f>
        <v>0.23391970949894791</v>
      </c>
      <c r="AK800" s="24">
        <f>(SameDayP2_Raw!AL794-AK$7*$B800)</f>
        <v>0.24898890831769785</v>
      </c>
      <c r="AL800" s="24">
        <f>(SameDayP2_Raw!AM794-AL$7*$B800)</f>
        <v>0.24723282656755821</v>
      </c>
      <c r="AM800" s="24">
        <f>(SameDayP2_Raw!AN794-AM$7*$B800)</f>
        <v>0.26068528150411491</v>
      </c>
      <c r="AN800" s="24">
        <f>(SameDayP2_Raw!AO794-AN$7*$B800)</f>
        <v>0.23558386134647671</v>
      </c>
      <c r="AO800" s="24">
        <f>(SameDayP2_Raw!AP794-AO$7*$B800)</f>
        <v>0.25611486077299517</v>
      </c>
      <c r="AR800" s="24">
        <f>SameDayP2_Raw!D794-SameDayP2_lambdacor!AR$7*SameDayP2_lambdacor!$B801</f>
        <v>0.17221465706958017</v>
      </c>
    </row>
    <row r="801" spans="1:44" x14ac:dyDescent="0.25">
      <c r="A801" s="25">
        <v>1715</v>
      </c>
      <c r="B801" s="70">
        <v>7.9106999999999983E-2</v>
      </c>
      <c r="C801" s="24">
        <f>(SameDayP2_Raw!C795-C$7*$B801)</f>
        <v>0.27491714958351365</v>
      </c>
      <c r="D801" s="24">
        <f>(SameDayP2_Raw!E795-D$7*$B801)</f>
        <v>0.27742481163887234</v>
      </c>
      <c r="E801" s="24">
        <f>(SameDayP2_Raw!F795-E$7*$B801)</f>
        <v>0.2387285369468497</v>
      </c>
      <c r="F801" s="24">
        <f>(SameDayP2_Raw!G795-F$7*$B801)</f>
        <v>0.25295541417452222</v>
      </c>
      <c r="G801" s="24">
        <f>(SameDayP2_Raw!H795-G$7*$B801)</f>
        <v>0.2424624601677989</v>
      </c>
      <c r="H801" s="24">
        <f>(SameDayP2_Raw!I795-H$7*$B801)</f>
        <v>0.22411462176322688</v>
      </c>
      <c r="I801" s="24">
        <f>(SameDayP2_Raw!J795-I$7*$B801)</f>
        <v>0.24231499475706791</v>
      </c>
      <c r="J801" s="24">
        <f>(SameDayP2_Raw!K795-J$7*$B801)</f>
        <v>0.2657501421922891</v>
      </c>
      <c r="K801" s="24">
        <f>(SameDayP2_Raw!L795-K$7*$B801)</f>
        <v>0.25629666154143771</v>
      </c>
      <c r="L801" s="24">
        <f>(SameDayP2_Raw!M795-L$7*$B801)</f>
        <v>0.2537611367751017</v>
      </c>
      <c r="M801" s="24">
        <f>(SameDayP2_Raw!N795-M$7*$B801)</f>
        <v>0.27104219283511172</v>
      </c>
      <c r="N801" s="24">
        <f>(SameDayP2_Raw!O795-N$7*$B801)</f>
        <v>0.26010109232786544</v>
      </c>
      <c r="O801" s="24">
        <f>(SameDayP2_Raw!P795-O$7*$B801)</f>
        <v>0.24046377929705226</v>
      </c>
      <c r="P801" s="24">
        <f>(SameDayP2_Raw!Q795-P$7*$B801)</f>
        <v>0.21770773597082024</v>
      </c>
      <c r="Q801" s="24">
        <f>(SameDayP2_Raw!R795-Q$7*$B801)</f>
        <v>0.21813712656242182</v>
      </c>
      <c r="R801" s="24">
        <f>(SameDayP2_Raw!S795-R$7*$B801)</f>
        <v>0.24689968196684681</v>
      </c>
      <c r="S801" s="24">
        <f>(SameDayP2_Raw!T795-S$7*$B801)</f>
        <v>0.24632215499743315</v>
      </c>
      <c r="T801" s="24">
        <f>(SameDayP2_Raw!U795-T$7*$B801)</f>
        <v>0.27058878967808636</v>
      </c>
      <c r="U801" s="24">
        <f>(SameDayP2_Raw!V795-U$7*$B801)</f>
        <v>0.25328658410092253</v>
      </c>
      <c r="V801" s="24">
        <f>(SameDayP2_Raw!W795-V$7*$B801)</f>
        <v>0.23569089283215849</v>
      </c>
      <c r="W801" s="24">
        <f>(SameDayP2_Raw!X795-W$7*$B801)</f>
        <v>0.25921197634571519</v>
      </c>
      <c r="X801" s="24">
        <f>(SameDayP2_Raw!Y795-X$7*$B801)</f>
        <v>0.23621331973248538</v>
      </c>
      <c r="Y801" s="24">
        <f>(SameDayP2_Raw!Z795-Y$7*$B801)</f>
        <v>0.24384815029900481</v>
      </c>
      <c r="Z801" s="24">
        <f>(SameDayP2_Raw!AA795-Z$7*$B801)</f>
        <v>0.24546454716251545</v>
      </c>
      <c r="AA801" s="24">
        <f>(SameDayP2_Raw!AB795-AA$7*$B801)</f>
        <v>0.24829101074007867</v>
      </c>
      <c r="AB801" s="24">
        <f>(SameDayP2_Raw!AC795-AB$7*$B801)</f>
        <v>0.263115956061446</v>
      </c>
      <c r="AC801" s="24">
        <f>(SameDayP2_Raw!AD795-AC$7*$B801)</f>
        <v>0.25166141628606936</v>
      </c>
      <c r="AD801" s="24">
        <f>(SameDayP2_Raw!AE795-AD$7*$B801)</f>
        <v>0.25973058297993035</v>
      </c>
      <c r="AE801" s="24">
        <f>(SameDayP2_Raw!AF795-AE$7*$B801)</f>
        <v>0.27394704116843538</v>
      </c>
      <c r="AF801" s="24">
        <f>(SameDayP2_Raw!AG795-AF$7*$B801)</f>
        <v>0.24498772126806706</v>
      </c>
      <c r="AG801" s="24">
        <f>(SameDayP2_Raw!AH795-AG$7*$B801)</f>
        <v>0.24999387084741542</v>
      </c>
      <c r="AH801" s="24">
        <f>(SameDayP2_Raw!AI795-AH$7*$B801)</f>
        <v>0.24715884935877511</v>
      </c>
      <c r="AI801" s="24">
        <f>(SameDayP2_Raw!AJ795-AI$7*$B801)</f>
        <v>0.27115139750426348</v>
      </c>
      <c r="AJ801" s="24">
        <f>(SameDayP2_Raw!AK795-AJ$7*$B801)</f>
        <v>0.23177176671149896</v>
      </c>
      <c r="AK801" s="24">
        <f>(SameDayP2_Raw!AL795-AK$7*$B801)</f>
        <v>0.24576691899445247</v>
      </c>
      <c r="AL801" s="24">
        <f>(SameDayP2_Raw!AM795-AL$7*$B801)</f>
        <v>0.24422423254566969</v>
      </c>
      <c r="AM801" s="24">
        <f>(SameDayP2_Raw!AN795-AM$7*$B801)</f>
        <v>0.25777143201715125</v>
      </c>
      <c r="AN801" s="24">
        <f>(SameDayP2_Raw!AO795-AN$7*$B801)</f>
        <v>0.23350034952841497</v>
      </c>
      <c r="AO801" s="24">
        <f>(SameDayP2_Raw!AP795-AO$7*$B801)</f>
        <v>0.25391440774235896</v>
      </c>
      <c r="AR801" s="24">
        <f>SameDayP2_Raw!D795-SameDayP2_lambdacor!AR$7*SameDayP2_lambdacor!$B802</f>
        <v>0.17269872249377419</v>
      </c>
    </row>
    <row r="802" spans="1:44" x14ac:dyDescent="0.25">
      <c r="A802" s="25">
        <v>1714</v>
      </c>
      <c r="B802" s="70">
        <v>8.0257000000000009E-2</v>
      </c>
      <c r="C802" s="24">
        <f>(SameDayP2_Raw!C796-C$7*$B802)</f>
        <v>0.27590821889585693</v>
      </c>
      <c r="D802" s="24">
        <f>(SameDayP2_Raw!E796-D$7*$B802)</f>
        <v>0.27379148213960181</v>
      </c>
      <c r="E802" s="24">
        <f>(SameDayP2_Raw!F796-E$7*$B802)</f>
        <v>0.23681232464642973</v>
      </c>
      <c r="F802" s="24">
        <f>(SameDayP2_Raw!G796-F$7*$B802)</f>
        <v>0.25006462624064529</v>
      </c>
      <c r="G802" s="24">
        <f>(SameDayP2_Raw!H796-G$7*$B802)</f>
        <v>0.24046940955024507</v>
      </c>
      <c r="H802" s="24">
        <f>(SameDayP2_Raw!I796-H$7*$B802)</f>
        <v>0.22111738993231697</v>
      </c>
      <c r="I802" s="24">
        <f>(SameDayP2_Raw!J796-I$7*$B802)</f>
        <v>0.23884363644440185</v>
      </c>
      <c r="J802" s="24">
        <f>(SameDayP2_Raw!K796-J$7*$B802)</f>
        <v>0.26279557371605228</v>
      </c>
      <c r="K802" s="24">
        <f>(SameDayP2_Raw!L796-K$7*$B802)</f>
        <v>0.25309316673470067</v>
      </c>
      <c r="L802" s="24">
        <f>(SameDayP2_Raw!M796-L$7*$B802)</f>
        <v>0.25068997744844118</v>
      </c>
      <c r="M802" s="24">
        <f>(SameDayP2_Raw!N796-M$7*$B802)</f>
        <v>0.26713923008136647</v>
      </c>
      <c r="N802" s="24">
        <f>(SameDayP2_Raw!O796-N$7*$B802)</f>
        <v>0.25733478673745053</v>
      </c>
      <c r="O802" s="24">
        <f>(SameDayP2_Raw!P796-O$7*$B802)</f>
        <v>0.23778718999901172</v>
      </c>
      <c r="P802" s="24">
        <f>(SameDayP2_Raw!Q796-P$7*$B802)</f>
        <v>0.21551758431024076</v>
      </c>
      <c r="Q802" s="24">
        <f>(SameDayP2_Raw!R796-Q$7*$B802)</f>
        <v>0.21523715385328335</v>
      </c>
      <c r="R802" s="24">
        <f>(SameDayP2_Raw!S796-R$7*$B802)</f>
        <v>0.24441553847860648</v>
      </c>
      <c r="S802" s="24">
        <f>(SameDayP2_Raw!T796-S$7*$B802)</f>
        <v>0.24367748935363739</v>
      </c>
      <c r="T802" s="24">
        <f>(SameDayP2_Raw!U796-T$7*$B802)</f>
        <v>0.26732683590599027</v>
      </c>
      <c r="U802" s="24">
        <f>(SameDayP2_Raw!V796-U$7*$B802)</f>
        <v>0.25131843020325434</v>
      </c>
      <c r="V802" s="24">
        <f>(SameDayP2_Raw!W796-V$7*$B802)</f>
        <v>0.2330877227852598</v>
      </c>
      <c r="W802" s="24">
        <f>(SameDayP2_Raw!X796-W$7*$B802)</f>
        <v>0.25587159417630756</v>
      </c>
      <c r="X802" s="24">
        <f>(SameDayP2_Raw!Y796-X$7*$B802)</f>
        <v>0.23324337088288119</v>
      </c>
      <c r="Y802" s="24">
        <f>(SameDayP2_Raw!Z796-Y$7*$B802)</f>
        <v>0.24191131873354987</v>
      </c>
      <c r="Z802" s="24">
        <f>(SameDayP2_Raw!AA796-Z$7*$B802)</f>
        <v>0.24334666295923246</v>
      </c>
      <c r="AA802" s="24">
        <f>(SameDayP2_Raw!AB796-AA$7*$B802)</f>
        <v>0.24603316392438587</v>
      </c>
      <c r="AB802" s="24">
        <f>(SameDayP2_Raw!AC796-AB$7*$B802)</f>
        <v>0.26033308201110861</v>
      </c>
      <c r="AC802" s="24">
        <f>(SameDayP2_Raw!AD796-AC$7*$B802)</f>
        <v>0.24864663217199953</v>
      </c>
      <c r="AD802" s="24">
        <f>(SameDayP2_Raw!AE796-AD$7*$B802)</f>
        <v>0.25635900642865828</v>
      </c>
      <c r="AE802" s="24">
        <f>(SameDayP2_Raw!AF796-AE$7*$B802)</f>
        <v>0.27094710207806788</v>
      </c>
      <c r="AF802" s="24">
        <f>(SameDayP2_Raw!AG796-AF$7*$B802)</f>
        <v>0.24256703727452633</v>
      </c>
      <c r="AG802" s="24">
        <f>(SameDayP2_Raw!AH796-AG$7*$B802)</f>
        <v>0.24715995715624689</v>
      </c>
      <c r="AH802" s="24">
        <f>(SameDayP2_Raw!AI796-AH$7*$B802)</f>
        <v>0.24387237846413104</v>
      </c>
      <c r="AI802" s="24">
        <f>(SameDayP2_Raw!AJ796-AI$7*$B802)</f>
        <v>0.26755902376773327</v>
      </c>
      <c r="AJ802" s="24">
        <f>(SameDayP2_Raw!AK796-AJ$7*$B802)</f>
        <v>0.22925419876403316</v>
      </c>
      <c r="AK802" s="24">
        <f>(SameDayP2_Raw!AL796-AK$7*$B802)</f>
        <v>0.24249335436949282</v>
      </c>
      <c r="AL802" s="24">
        <f>(SameDayP2_Raw!AM796-AL$7*$B802)</f>
        <v>0.24132772563181529</v>
      </c>
      <c r="AM802" s="24">
        <f>(SameDayP2_Raw!AN796-AM$7*$B802)</f>
        <v>0.25447419651733227</v>
      </c>
      <c r="AN802" s="24">
        <f>(SameDayP2_Raw!AO796-AN$7*$B802)</f>
        <v>0.23170154203061424</v>
      </c>
      <c r="AO802" s="24">
        <f>(SameDayP2_Raw!AP796-AO$7*$B802)</f>
        <v>0.25162198587604007</v>
      </c>
      <c r="AR802" s="24">
        <f>SameDayP2_Raw!D796-SameDayP2_lambdacor!AR$7*SameDayP2_lambdacor!$B803</f>
        <v>0.17346468742457546</v>
      </c>
    </row>
    <row r="803" spans="1:44" x14ac:dyDescent="0.25">
      <c r="A803" s="25">
        <v>1713</v>
      </c>
      <c r="B803" s="70">
        <v>8.1378000000000006E-2</v>
      </c>
      <c r="C803" s="24">
        <f>(SameDayP2_Raw!C797-C$7*$B803)</f>
        <v>0.27645791344162807</v>
      </c>
      <c r="D803" s="24">
        <f>(SameDayP2_Raw!E797-D$7*$B803)</f>
        <v>0.27010585271509546</v>
      </c>
      <c r="E803" s="24">
        <f>(SameDayP2_Raw!F797-E$7*$B803)</f>
        <v>0.23490352199497688</v>
      </c>
      <c r="F803" s="24">
        <f>(SameDayP2_Raw!G797-F$7*$B803)</f>
        <v>0.24736844938310099</v>
      </c>
      <c r="G803" s="24">
        <f>(SameDayP2_Raw!H797-G$7*$B803)</f>
        <v>0.23833561125035133</v>
      </c>
      <c r="H803" s="24">
        <f>(SameDayP2_Raw!I797-H$7*$B803)</f>
        <v>0.21834678731409957</v>
      </c>
      <c r="I803" s="24">
        <f>(SameDayP2_Raw!J797-I$7*$B803)</f>
        <v>0.23555207382144658</v>
      </c>
      <c r="J803" s="24">
        <f>(SameDayP2_Raw!K797-J$7*$B803)</f>
        <v>0.2597430797078249</v>
      </c>
      <c r="K803" s="24">
        <f>(SameDayP2_Raw!L797-K$7*$B803)</f>
        <v>0.24982698470361175</v>
      </c>
      <c r="L803" s="24">
        <f>(SameDayP2_Raw!M797-L$7*$B803)</f>
        <v>0.24777160316262684</v>
      </c>
      <c r="M803" s="24">
        <f>(SameDayP2_Raw!N797-M$7*$B803)</f>
        <v>0.26329327847767225</v>
      </c>
      <c r="N803" s="24">
        <f>(SameDayP2_Raw!O797-N$7*$B803)</f>
        <v>0.25467009550888081</v>
      </c>
      <c r="O803" s="24">
        <f>(SameDayP2_Raw!P797-O$7*$B803)</f>
        <v>0.23518193136596532</v>
      </c>
      <c r="P803" s="24">
        <f>(SameDayP2_Raw!Q797-P$7*$B803)</f>
        <v>0.21326663266518897</v>
      </c>
      <c r="Q803" s="24">
        <f>(SameDayP2_Raw!R797-Q$7*$B803)</f>
        <v>0.21228423593054926</v>
      </c>
      <c r="R803" s="24">
        <f>(SameDayP2_Raw!S797-R$7*$B803)</f>
        <v>0.2420370446377218</v>
      </c>
      <c r="S803" s="24">
        <f>(SameDayP2_Raw!T797-S$7*$B803)</f>
        <v>0.24123248636729386</v>
      </c>
      <c r="T803" s="24">
        <f>(SameDayP2_Raw!U797-T$7*$B803)</f>
        <v>0.26399536079162539</v>
      </c>
      <c r="U803" s="24">
        <f>(SameDayP2_Raw!V797-U$7*$B803)</f>
        <v>0.24951627608361432</v>
      </c>
      <c r="V803" s="24">
        <f>(SameDayP2_Raw!W797-V$7*$B803)</f>
        <v>0.23073223179258723</v>
      </c>
      <c r="W803" s="24">
        <f>(SameDayP2_Raw!X797-W$7*$B803)</f>
        <v>0.25256833422134589</v>
      </c>
      <c r="X803" s="24">
        <f>(SameDayP2_Raw!Y797-X$7*$B803)</f>
        <v>0.23038070967731042</v>
      </c>
      <c r="Y803" s="24">
        <f>(SameDayP2_Raw!Z797-Y$7*$B803)</f>
        <v>0.23992927764400637</v>
      </c>
      <c r="Z803" s="24">
        <f>(SameDayP2_Raw!AA797-Z$7*$B803)</f>
        <v>0.24129944392542357</v>
      </c>
      <c r="AA803" s="24">
        <f>(SameDayP2_Raw!AB797-AA$7*$B803)</f>
        <v>0.2439432563373497</v>
      </c>
      <c r="AB803" s="24">
        <f>(SameDayP2_Raw!AC797-AB$7*$B803)</f>
        <v>0.25759826166038846</v>
      </c>
      <c r="AC803" s="24">
        <f>(SameDayP2_Raw!AD797-AC$7*$B803)</f>
        <v>0.24533392839393675</v>
      </c>
      <c r="AD803" s="24">
        <f>(SameDayP2_Raw!AE797-AD$7*$B803)</f>
        <v>0.25318937746015746</v>
      </c>
      <c r="AE803" s="24">
        <f>(SameDayP2_Raw!AF797-AE$7*$B803)</f>
        <v>0.26808782975276191</v>
      </c>
      <c r="AF803" s="24">
        <f>(SameDayP2_Raw!AG797-AF$7*$B803)</f>
        <v>0.24020005517377929</v>
      </c>
      <c r="AG803" s="24">
        <f>(SameDayP2_Raw!AH797-AG$7*$B803)</f>
        <v>0.24429931595850779</v>
      </c>
      <c r="AH803" s="24">
        <f>(SameDayP2_Raw!AI797-AH$7*$B803)</f>
        <v>0.2405626212447432</v>
      </c>
      <c r="AI803" s="24">
        <f>(SameDayP2_Raw!AJ797-AI$7*$B803)</f>
        <v>0.26400223832264597</v>
      </c>
      <c r="AJ803" s="24">
        <f>(SameDayP2_Raw!AK797-AJ$7*$B803)</f>
        <v>0.22666032703019912</v>
      </c>
      <c r="AK803" s="24">
        <f>(SameDayP2_Raw!AL797-AK$7*$B803)</f>
        <v>0.23915098489672787</v>
      </c>
      <c r="AL803" s="24">
        <f>(SameDayP2_Raw!AM797-AL$7*$B803)</f>
        <v>0.23812097432309287</v>
      </c>
      <c r="AM803" s="24">
        <f>(SameDayP2_Raw!AN797-AM$7*$B803)</f>
        <v>0.25131174574029141</v>
      </c>
      <c r="AN803" s="24">
        <f>(SameDayP2_Raw!AO797-AN$7*$B803)</f>
        <v>0.22963556440327978</v>
      </c>
      <c r="AO803" s="24">
        <f>(SameDayP2_Raw!AP797-AO$7*$B803)</f>
        <v>0.24938749052878487</v>
      </c>
      <c r="AR803" s="24">
        <f>SameDayP2_Raw!D797-SameDayP2_lambdacor!AR$7*SameDayP2_lambdacor!$B804</f>
        <v>0.17420866032125759</v>
      </c>
    </row>
    <row r="804" spans="1:44" x14ac:dyDescent="0.25">
      <c r="A804" s="25">
        <v>1712</v>
      </c>
      <c r="B804" s="70">
        <v>8.2451999999999998E-2</v>
      </c>
      <c r="C804" s="24">
        <f>(SameDayP2_Raw!C798-C$7*$B804)</f>
        <v>0.27688590278985126</v>
      </c>
      <c r="D804" s="24">
        <f>(SameDayP2_Raw!E798-D$7*$B804)</f>
        <v>0.2659904099496897</v>
      </c>
      <c r="E804" s="24">
        <f>(SameDayP2_Raw!F798-E$7*$B804)</f>
        <v>0.23308207255736724</v>
      </c>
      <c r="F804" s="24">
        <f>(SameDayP2_Raw!G798-F$7*$B804)</f>
        <v>0.24458461777685422</v>
      </c>
      <c r="G804" s="24">
        <f>(SameDayP2_Raw!H798-G$7*$B804)</f>
        <v>0.23634405204804448</v>
      </c>
      <c r="H804" s="24">
        <f>(SameDayP2_Raw!I798-H$7*$B804)</f>
        <v>0.21540395952679767</v>
      </c>
      <c r="I804" s="24">
        <f>(SameDayP2_Raw!J798-I$7*$B804)</f>
        <v>0.23219428866457412</v>
      </c>
      <c r="J804" s="24">
        <f>(SameDayP2_Raw!K798-J$7*$B804)</f>
        <v>0.25656764462706111</v>
      </c>
      <c r="K804" s="24">
        <f>(SameDayP2_Raw!L798-K$7*$B804)</f>
        <v>0.24667669742271128</v>
      </c>
      <c r="L804" s="24">
        <f>(SameDayP2_Raw!M798-L$7*$B804)</f>
        <v>0.2445505207705978</v>
      </c>
      <c r="M804" s="24">
        <f>(SameDayP2_Raw!N798-M$7*$B804)</f>
        <v>0.25932193743095716</v>
      </c>
      <c r="N804" s="24">
        <f>(SameDayP2_Raw!O798-N$7*$B804)</f>
        <v>0.25186455083226722</v>
      </c>
      <c r="O804" s="24">
        <f>(SameDayP2_Raw!P798-O$7*$B804)</f>
        <v>0.23242933082101275</v>
      </c>
      <c r="P804" s="24">
        <f>(SameDayP2_Raw!Q798-P$7*$B804)</f>
        <v>0.21092502742461311</v>
      </c>
      <c r="Q804" s="24">
        <f>(SameDayP2_Raw!R798-Q$7*$B804)</f>
        <v>0.2093152235788843</v>
      </c>
      <c r="R804" s="24">
        <f>(SameDayP2_Raw!S798-R$7*$B804)</f>
        <v>0.23951514061496518</v>
      </c>
      <c r="S804" s="24">
        <f>(SameDayP2_Raw!T798-S$7*$B804)</f>
        <v>0.23876126403613152</v>
      </c>
      <c r="T804" s="24">
        <f>(SameDayP2_Raw!U798-T$7*$B804)</f>
        <v>0.26078673360185917</v>
      </c>
      <c r="U804" s="24">
        <f>(SameDayP2_Raw!V798-U$7*$B804)</f>
        <v>0.24743189820422673</v>
      </c>
      <c r="V804" s="24">
        <f>(SameDayP2_Raw!W798-V$7*$B804)</f>
        <v>0.22830037637400527</v>
      </c>
      <c r="W804" s="24">
        <f>(SameDayP2_Raw!X798-W$7*$B804)</f>
        <v>0.2493085966760035</v>
      </c>
      <c r="X804" s="24">
        <f>(SameDayP2_Raw!Y798-X$7*$B804)</f>
        <v>0.22741635225689744</v>
      </c>
      <c r="Y804" s="24">
        <f>(SameDayP2_Raw!Z798-Y$7*$B804)</f>
        <v>0.23780457299818153</v>
      </c>
      <c r="Z804" s="24">
        <f>(SameDayP2_Raw!AA798-Z$7*$B804)</f>
        <v>0.23911298959731409</v>
      </c>
      <c r="AA804" s="24">
        <f>(SameDayP2_Raw!AB798-AA$7*$B804)</f>
        <v>0.24195271281399833</v>
      </c>
      <c r="AB804" s="24">
        <f>(SameDayP2_Raw!AC798-AB$7*$B804)</f>
        <v>0.25478330977111691</v>
      </c>
      <c r="AC804" s="24">
        <f>(SameDayP2_Raw!AD798-AC$7*$B804)</f>
        <v>0.24226663241905766</v>
      </c>
      <c r="AD804" s="24">
        <f>(SameDayP2_Raw!AE798-AD$7*$B804)</f>
        <v>0.24995853380166508</v>
      </c>
      <c r="AE804" s="24">
        <f>(SameDayP2_Raw!AF798-AE$7*$B804)</f>
        <v>0.26532640427427956</v>
      </c>
      <c r="AF804" s="24">
        <f>(SameDayP2_Raw!AG798-AF$7*$B804)</f>
        <v>0.23767201717859437</v>
      </c>
      <c r="AG804" s="24">
        <f>(SameDayP2_Raw!AH798-AG$7*$B804)</f>
        <v>0.24168517935701642</v>
      </c>
      <c r="AH804" s="24">
        <f>(SameDayP2_Raw!AI798-AH$7*$B804)</f>
        <v>0.23726527208870171</v>
      </c>
      <c r="AI804" s="24">
        <f>(SameDayP2_Raw!AJ798-AI$7*$B804)</f>
        <v>0.26054800886713858</v>
      </c>
      <c r="AJ804" s="24">
        <f>(SameDayP2_Raw!AK798-AJ$7*$B804)</f>
        <v>0.22397434894604415</v>
      </c>
      <c r="AK804" s="24">
        <f>(SameDayP2_Raw!AL798-AK$7*$B804)</f>
        <v>0.23574806992924385</v>
      </c>
      <c r="AL804" s="24">
        <f>(SameDayP2_Raw!AM798-AL$7*$B804)</f>
        <v>0.23533662076406711</v>
      </c>
      <c r="AM804" s="24">
        <f>(SameDayP2_Raw!AN798-AM$7*$B804)</f>
        <v>0.24832629268637355</v>
      </c>
      <c r="AN804" s="24">
        <f>(SameDayP2_Raw!AO798-AN$7*$B804)</f>
        <v>0.22764996010394242</v>
      </c>
      <c r="AO804" s="24">
        <f>(SameDayP2_Raw!AP798-AO$7*$B804)</f>
        <v>0.24754214465380533</v>
      </c>
      <c r="AR804" s="24">
        <f>SameDayP2_Raw!D798-SameDayP2_lambdacor!AR$7*SameDayP2_lambdacor!$B805</f>
        <v>0.17460402021538995</v>
      </c>
    </row>
    <row r="805" spans="1:44" x14ac:dyDescent="0.25">
      <c r="A805" s="25">
        <v>1711</v>
      </c>
      <c r="B805" s="70">
        <v>8.362799999999998E-2</v>
      </c>
      <c r="C805" s="24">
        <f>(SameDayP2_Raw!C799-C$7*$B805)</f>
        <v>0.27666923191360404</v>
      </c>
      <c r="D805" s="24">
        <f>(SameDayP2_Raw!E799-D$7*$B805)</f>
        <v>0.26219776777304432</v>
      </c>
      <c r="E805" s="24">
        <f>(SameDayP2_Raw!F799-E$7*$B805)</f>
        <v>0.23110976578545955</v>
      </c>
      <c r="F805" s="24">
        <f>(SameDayP2_Raw!G799-F$7*$B805)</f>
        <v>0.24186672471247228</v>
      </c>
      <c r="G805" s="24">
        <f>(SameDayP2_Raw!H799-G$7*$B805)</f>
        <v>0.2345221893594851</v>
      </c>
      <c r="H805" s="24">
        <f>(SameDayP2_Raw!I799-H$7*$B805)</f>
        <v>0.21265208133623242</v>
      </c>
      <c r="I805" s="24">
        <f>(SameDayP2_Raw!J799-I$7*$B805)</f>
        <v>0.22914726257492604</v>
      </c>
      <c r="J805" s="24">
        <f>(SameDayP2_Raw!K799-J$7*$B805)</f>
        <v>0.25353703377605719</v>
      </c>
      <c r="K805" s="24">
        <f>(SameDayP2_Raw!L799-K$7*$B805)</f>
        <v>0.24354281488608281</v>
      </c>
      <c r="L805" s="24">
        <f>(SameDayP2_Raw!M799-L$7*$B805)</f>
        <v>0.24154988584524761</v>
      </c>
      <c r="M805" s="24">
        <f>(SameDayP2_Raw!N799-M$7*$B805)</f>
        <v>0.25523635471164902</v>
      </c>
      <c r="N805" s="24">
        <f>(SameDayP2_Raw!O799-N$7*$B805)</f>
        <v>0.24913508834502548</v>
      </c>
      <c r="O805" s="24">
        <f>(SameDayP2_Raw!P799-O$7*$B805)</f>
        <v>0.22968988727849479</v>
      </c>
      <c r="P805" s="24">
        <f>(SameDayP2_Raw!Q799-P$7*$B805)</f>
        <v>0.20837053704666403</v>
      </c>
      <c r="Q805" s="24">
        <f>(SameDayP2_Raw!R799-Q$7*$B805)</f>
        <v>0.20628335214745233</v>
      </c>
      <c r="R805" s="24">
        <f>(SameDayP2_Raw!S799-R$7*$B805)</f>
        <v>0.23696250079116468</v>
      </c>
      <c r="S805" s="24">
        <f>(SameDayP2_Raw!T799-S$7*$B805)</f>
        <v>0.2365798619511717</v>
      </c>
      <c r="T805" s="24">
        <f>(SameDayP2_Raw!U799-T$7*$B805)</f>
        <v>0.25759997783317667</v>
      </c>
      <c r="U805" s="24">
        <f>(SameDayP2_Raw!V799-U$7*$B805)</f>
        <v>0.24528291860556781</v>
      </c>
      <c r="V805" s="24">
        <f>(SameDayP2_Raw!W799-V$7*$B805)</f>
        <v>0.22576332530952448</v>
      </c>
      <c r="W805" s="24">
        <f>(SameDayP2_Raw!X799-W$7*$B805)</f>
        <v>0.24596372472467881</v>
      </c>
      <c r="X805" s="24">
        <f>(SameDayP2_Raw!Y799-X$7*$B805)</f>
        <v>0.22433315103678042</v>
      </c>
      <c r="Y805" s="24">
        <f>(SameDayP2_Raw!Z799-Y$7*$B805)</f>
        <v>0.23606453806811628</v>
      </c>
      <c r="Z805" s="24">
        <f>(SameDayP2_Raw!AA799-Z$7*$B805)</f>
        <v>0.23713443179726121</v>
      </c>
      <c r="AA805" s="24">
        <f>(SameDayP2_Raw!AB799-AA$7*$B805)</f>
        <v>0.23979099505882032</v>
      </c>
      <c r="AB805" s="24">
        <f>(SameDayP2_Raw!AC799-AB$7*$B805)</f>
        <v>0.25200959643146759</v>
      </c>
      <c r="AC805" s="24">
        <f>(SameDayP2_Raw!AD799-AC$7*$B805)</f>
        <v>0.23906952879684365</v>
      </c>
      <c r="AD805" s="24">
        <f>(SameDayP2_Raw!AE799-AD$7*$B805)</f>
        <v>0.24669404345549467</v>
      </c>
      <c r="AE805" s="24">
        <f>(SameDayP2_Raw!AF799-AE$7*$B805)</f>
        <v>0.26265202703247775</v>
      </c>
      <c r="AF805" s="24">
        <f>(SameDayP2_Raw!AG799-AF$7*$B805)</f>
        <v>0.23508887727772143</v>
      </c>
      <c r="AG805" s="24">
        <f>(SameDayP2_Raw!AH799-AG$7*$B805)</f>
        <v>0.23868901020622144</v>
      </c>
      <c r="AH805" s="24">
        <f>(SameDayP2_Raw!AI799-AH$7*$B805)</f>
        <v>0.23421413463348306</v>
      </c>
      <c r="AI805" s="24">
        <f>(SameDayP2_Raw!AJ799-AI$7*$B805)</f>
        <v>0.25706595425552159</v>
      </c>
      <c r="AJ805" s="24">
        <f>(SameDayP2_Raw!AK799-AJ$7*$B805)</f>
        <v>0.22125059742428782</v>
      </c>
      <c r="AK805" s="24">
        <f>(SameDayP2_Raw!AL799-AK$7*$B805)</f>
        <v>0.23249889776093732</v>
      </c>
      <c r="AL805" s="24">
        <f>(SameDayP2_Raw!AM799-AL$7*$B805)</f>
        <v>0.23256345725250818</v>
      </c>
      <c r="AM805" s="24">
        <f>(SameDayP2_Raw!AN799-AM$7*$B805)</f>
        <v>0.2451818149971674</v>
      </c>
      <c r="AN805" s="24">
        <f>(SameDayP2_Raw!AO799-AN$7*$B805)</f>
        <v>0.22572981531193051</v>
      </c>
      <c r="AO805" s="24">
        <f>(SameDayP2_Raw!AP799-AO$7*$B805)</f>
        <v>0.24532550187729141</v>
      </c>
      <c r="AR805" s="24">
        <f>SameDayP2_Raw!D799-SameDayP2_lambdacor!AR$7*SameDayP2_lambdacor!$B806</f>
        <v>0.17501538814128381</v>
      </c>
    </row>
    <row r="806" spans="1:44" x14ac:dyDescent="0.25">
      <c r="A806" s="25">
        <v>1710</v>
      </c>
      <c r="B806" s="70">
        <v>8.4709999999999994E-2</v>
      </c>
      <c r="C806" s="24">
        <f>(SameDayP2_Raw!C800-C$7*$B806)</f>
        <v>0.27607062954226097</v>
      </c>
      <c r="D806" s="24">
        <f>(SameDayP2_Raw!E800-D$7*$B806)</f>
        <v>0.25837522551460018</v>
      </c>
      <c r="E806" s="24">
        <f>(SameDayP2_Raw!F800-E$7*$B806)</f>
        <v>0.2292198675412383</v>
      </c>
      <c r="F806" s="24">
        <f>(SameDayP2_Raw!G800-F$7*$B806)</f>
        <v>0.23931198715068552</v>
      </c>
      <c r="G806" s="24">
        <f>(SameDayP2_Raw!H800-G$7*$B806)</f>
        <v>0.23256569486609965</v>
      </c>
      <c r="H806" s="24">
        <f>(SameDayP2_Raw!I800-H$7*$B806)</f>
        <v>0.20999626080749806</v>
      </c>
      <c r="I806" s="24">
        <f>(SameDayP2_Raw!J800-I$7*$B806)</f>
        <v>0.22574303711744376</v>
      </c>
      <c r="J806" s="24">
        <f>(SameDayP2_Raw!K800-J$7*$B806)</f>
        <v>0.25064367937998044</v>
      </c>
      <c r="K806" s="24">
        <f>(SameDayP2_Raw!L800-K$7*$B806)</f>
        <v>0.24019550494983108</v>
      </c>
      <c r="L806" s="24">
        <f>(SameDayP2_Raw!M800-L$7*$B806)</f>
        <v>0.2386379604074679</v>
      </c>
      <c r="M806" s="24">
        <f>(SameDayP2_Raw!N800-M$7*$B806)</f>
        <v>0.25128870460629921</v>
      </c>
      <c r="N806" s="24">
        <f>(SameDayP2_Raw!O800-N$7*$B806)</f>
        <v>0.24645889716169597</v>
      </c>
      <c r="O806" s="24">
        <f>(SameDayP2_Raw!P800-O$7*$B806)</f>
        <v>0.22721029181216451</v>
      </c>
      <c r="P806" s="24">
        <f>(SameDayP2_Raw!Q800-P$7*$B806)</f>
        <v>0.20590784797766673</v>
      </c>
      <c r="Q806" s="24">
        <f>(SameDayP2_Raw!R800-Q$7*$B806)</f>
        <v>0.20319644835815859</v>
      </c>
      <c r="R806" s="24">
        <f>(SameDayP2_Raw!S800-R$7*$B806)</f>
        <v>0.23418714540362029</v>
      </c>
      <c r="S806" s="24">
        <f>(SameDayP2_Raw!T800-S$7*$B806)</f>
        <v>0.23443517497657429</v>
      </c>
      <c r="T806" s="24">
        <f>(SameDayP2_Raw!U800-T$7*$B806)</f>
        <v>0.25452251271369153</v>
      </c>
      <c r="U806" s="24">
        <f>(SameDayP2_Raw!V800-U$7*$B806)</f>
        <v>0.24329014158741388</v>
      </c>
      <c r="V806" s="24">
        <f>(SameDayP2_Raw!W800-V$7*$B806)</f>
        <v>0.22321924889322495</v>
      </c>
      <c r="W806" s="24">
        <f>(SameDayP2_Raw!X800-W$7*$B806)</f>
        <v>0.2427165669925927</v>
      </c>
      <c r="X806" s="24">
        <f>(SameDayP2_Raw!Y800-X$7*$B806)</f>
        <v>0.22137894248697887</v>
      </c>
      <c r="Y806" s="24">
        <f>(SameDayP2_Raw!Z800-Y$7*$B806)</f>
        <v>0.23418528222548823</v>
      </c>
      <c r="Z806" s="24">
        <f>(SameDayP2_Raw!AA800-Z$7*$B806)</f>
        <v>0.23535814480860712</v>
      </c>
      <c r="AA806" s="24">
        <f>(SameDayP2_Raw!AB800-AA$7*$B806)</f>
        <v>0.23774311363101197</v>
      </c>
      <c r="AB806" s="24">
        <f>(SameDayP2_Raw!AC800-AB$7*$B806)</f>
        <v>0.24942859861471536</v>
      </c>
      <c r="AC806" s="24">
        <f>(SameDayP2_Raw!AD800-AC$7*$B806)</f>
        <v>0.23575223368099707</v>
      </c>
      <c r="AD806" s="24">
        <f>(SameDayP2_Raw!AE800-AD$7*$B806)</f>
        <v>0.24346588042934128</v>
      </c>
      <c r="AE806" s="24">
        <f>(SameDayP2_Raw!AF800-AE$7*$B806)</f>
        <v>0.26003577588432331</v>
      </c>
      <c r="AF806" s="24">
        <f>(SameDayP2_Raw!AG800-AF$7*$B806)</f>
        <v>0.23260331688797273</v>
      </c>
      <c r="AG806" s="24">
        <f>(SameDayP2_Raw!AH800-AG$7*$B806)</f>
        <v>0.235985593747922</v>
      </c>
      <c r="AH806" s="24">
        <f>(SameDayP2_Raw!AI800-AH$7*$B806)</f>
        <v>0.23118468410495707</v>
      </c>
      <c r="AI806" s="24">
        <f>(SameDayP2_Raw!AJ800-AI$7*$B806)</f>
        <v>0.25391629702306445</v>
      </c>
      <c r="AJ806" s="24">
        <f>(SameDayP2_Raw!AK800-AJ$7*$B806)</f>
        <v>0.21825581920188958</v>
      </c>
      <c r="AK806" s="24">
        <f>(SameDayP2_Raw!AL800-AK$7*$B806)</f>
        <v>0.22913827540319273</v>
      </c>
      <c r="AL806" s="24">
        <f>(SameDayP2_Raw!AM800-AL$7*$B806)</f>
        <v>0.22971819094034257</v>
      </c>
      <c r="AM806" s="24">
        <f>(SameDayP2_Raw!AN800-AM$7*$B806)</f>
        <v>0.24227407565420736</v>
      </c>
      <c r="AN806" s="24">
        <f>(SameDayP2_Raw!AO800-AN$7*$B806)</f>
        <v>0.2239752451759128</v>
      </c>
      <c r="AO806" s="24">
        <f>(SameDayP2_Raw!AP800-AO$7*$B806)</f>
        <v>0.24342064744532879</v>
      </c>
      <c r="AR806" s="24">
        <f>SameDayP2_Raw!D800-SameDayP2_lambdacor!AR$7*SameDayP2_lambdacor!$B807</f>
        <v>0.17545769747251</v>
      </c>
    </row>
    <row r="807" spans="1:44" x14ac:dyDescent="0.25">
      <c r="A807" s="25">
        <v>1709</v>
      </c>
      <c r="B807" s="70">
        <v>8.5814000000000015E-2</v>
      </c>
      <c r="C807" s="24">
        <f>(SameDayP2_Raw!C801-C$7*$B807)</f>
        <v>0.27496502464211053</v>
      </c>
      <c r="D807" s="24">
        <f>(SameDayP2_Raw!E801-D$7*$B807)</f>
        <v>0.25463852287530042</v>
      </c>
      <c r="E807" s="24">
        <f>(SameDayP2_Raw!F801-E$7*$B807)</f>
        <v>0.2273262637288351</v>
      </c>
      <c r="F807" s="24">
        <f>(SameDayP2_Raw!G801-F$7*$B807)</f>
        <v>0.23685316328616365</v>
      </c>
      <c r="G807" s="24">
        <f>(SameDayP2_Raw!H801-G$7*$B807)</f>
        <v>0.230920376097248</v>
      </c>
      <c r="H807" s="24">
        <f>(SameDayP2_Raw!I801-H$7*$B807)</f>
        <v>0.20770574278982457</v>
      </c>
      <c r="I807" s="24">
        <f>(SameDayP2_Raw!J801-I$7*$B807)</f>
        <v>0.22269127223328433</v>
      </c>
      <c r="J807" s="24">
        <f>(SameDayP2_Raw!K801-J$7*$B807)</f>
        <v>0.24755312036679308</v>
      </c>
      <c r="K807" s="24">
        <f>(SameDayP2_Raw!L801-K$7*$B807)</f>
        <v>0.23702114661136353</v>
      </c>
      <c r="L807" s="24">
        <f>(SameDayP2_Raw!M801-L$7*$B807)</f>
        <v>0.23571814079387382</v>
      </c>
      <c r="M807" s="24">
        <f>(SameDayP2_Raw!N801-M$7*$B807)</f>
        <v>0.24714791531470381</v>
      </c>
      <c r="N807" s="24">
        <f>(SameDayP2_Raw!O801-N$7*$B807)</f>
        <v>0.24393189813489757</v>
      </c>
      <c r="O807" s="24">
        <f>(SameDayP2_Raw!P801-O$7*$B807)</f>
        <v>0.22479194606204561</v>
      </c>
      <c r="P807" s="24">
        <f>(SameDayP2_Raw!Q801-P$7*$B807)</f>
        <v>0.20351122375551045</v>
      </c>
      <c r="Q807" s="24">
        <f>(SameDayP2_Raw!R801-Q$7*$B807)</f>
        <v>0.20035543166538566</v>
      </c>
      <c r="R807" s="24">
        <f>(SameDayP2_Raw!S801-R$7*$B807)</f>
        <v>0.23165965146290959</v>
      </c>
      <c r="S807" s="24">
        <f>(SameDayP2_Raw!T801-S$7*$B807)</f>
        <v>0.23228749858253034</v>
      </c>
      <c r="T807" s="24">
        <f>(SameDayP2_Raw!U801-T$7*$B807)</f>
        <v>0.25154858661247931</v>
      </c>
      <c r="U807" s="24">
        <f>(SameDayP2_Raw!V801-U$7*$B807)</f>
        <v>0.24142826193765241</v>
      </c>
      <c r="V807" s="24">
        <f>(SameDayP2_Raw!W801-V$7*$B807)</f>
        <v>0.22061119710820221</v>
      </c>
      <c r="W807" s="24">
        <f>(SameDayP2_Raw!X801-W$7*$B807)</f>
        <v>0.23959321682196141</v>
      </c>
      <c r="X807" s="24">
        <f>(SameDayP2_Raw!Y801-X$7*$B807)</f>
        <v>0.21842830603135882</v>
      </c>
      <c r="Y807" s="24">
        <f>(SameDayP2_Raw!Z801-Y$7*$B807)</f>
        <v>0.23240890256665148</v>
      </c>
      <c r="Z807" s="24">
        <f>(SameDayP2_Raw!AA801-Z$7*$B807)</f>
        <v>0.23336392995345545</v>
      </c>
      <c r="AA807" s="24">
        <f>(SameDayP2_Raw!AB801-AA$7*$B807)</f>
        <v>0.23579159141594688</v>
      </c>
      <c r="AB807" s="24">
        <f>(SameDayP2_Raw!AC801-AB$7*$B807)</f>
        <v>0.24666279012239151</v>
      </c>
      <c r="AC807" s="24">
        <f>(SameDayP2_Raw!AD801-AC$7*$B807)</f>
        <v>0.23251131182749007</v>
      </c>
      <c r="AD807" s="24">
        <f>(SameDayP2_Raw!AE801-AD$7*$B807)</f>
        <v>0.2401908232921201</v>
      </c>
      <c r="AE807" s="24">
        <f>(SameDayP2_Raw!AF801-AE$7*$B807)</f>
        <v>0.25728059876957055</v>
      </c>
      <c r="AF807" s="24">
        <f>(SameDayP2_Raw!AG801-AF$7*$B807)</f>
        <v>0.22985850543817365</v>
      </c>
      <c r="AG807" s="24">
        <f>(SameDayP2_Raw!AH801-AG$7*$B807)</f>
        <v>0.23308551100840014</v>
      </c>
      <c r="AH807" s="24">
        <f>(SameDayP2_Raw!AI801-AH$7*$B807)</f>
        <v>0.22800381200209877</v>
      </c>
      <c r="AI807" s="24">
        <f>(SameDayP2_Raw!AJ801-AI$7*$B807)</f>
        <v>0.25042238790399546</v>
      </c>
      <c r="AJ807" s="24">
        <f>(SameDayP2_Raw!AK801-AJ$7*$B807)</f>
        <v>0.21501447692432241</v>
      </c>
      <c r="AK807" s="24">
        <f>(SameDayP2_Raw!AL801-AK$7*$B807)</f>
        <v>0.22570325674723149</v>
      </c>
      <c r="AL807" s="24">
        <f>(SameDayP2_Raw!AM801-AL$7*$B807)</f>
        <v>0.22693996240704234</v>
      </c>
      <c r="AM807" s="24">
        <f>(SameDayP2_Raw!AN801-AM$7*$B807)</f>
        <v>0.23933756606638118</v>
      </c>
      <c r="AN807" s="24">
        <f>(SameDayP2_Raw!AO801-AN$7*$B807)</f>
        <v>0.22196220661402408</v>
      </c>
      <c r="AO807" s="24">
        <f>(SameDayP2_Raw!AP801-AO$7*$B807)</f>
        <v>0.24138277368166269</v>
      </c>
      <c r="AR807" s="24">
        <f>SameDayP2_Raw!D801-SameDayP2_lambdacor!AR$7*SameDayP2_lambdacor!$B808</f>
        <v>0.17576140342846566</v>
      </c>
    </row>
    <row r="808" spans="1:44" x14ac:dyDescent="0.25">
      <c r="A808" s="25">
        <v>1708</v>
      </c>
      <c r="B808" s="70">
        <v>8.6869999999999975E-2</v>
      </c>
      <c r="C808" s="24">
        <f>(SameDayP2_Raw!C802-C$7*$B808)</f>
        <v>0.27405168085935794</v>
      </c>
      <c r="D808" s="24">
        <f>(SameDayP2_Raw!E802-D$7*$B808)</f>
        <v>0.25076342849423111</v>
      </c>
      <c r="E808" s="24">
        <f>(SameDayP2_Raw!F802-E$7*$B808)</f>
        <v>0.22541090595610169</v>
      </c>
      <c r="F808" s="24">
        <f>(SameDayP2_Raw!G802-F$7*$B808)</f>
        <v>0.23423582925488196</v>
      </c>
      <c r="G808" s="24">
        <f>(SameDayP2_Raw!H802-G$7*$B808)</f>
        <v>0.22926878567486814</v>
      </c>
      <c r="H808" s="24">
        <f>(SameDayP2_Raw!I802-H$7*$B808)</f>
        <v>0.2050782434207456</v>
      </c>
      <c r="I808" s="24">
        <f>(SameDayP2_Raw!J802-I$7*$B808)</f>
        <v>0.21957968405278408</v>
      </c>
      <c r="J808" s="24">
        <f>(SameDayP2_Raw!K802-J$7*$B808)</f>
        <v>0.24460035694548343</v>
      </c>
      <c r="K808" s="24">
        <f>(SameDayP2_Raw!L802-K$7*$B808)</f>
        <v>0.23399797260500327</v>
      </c>
      <c r="L808" s="24">
        <f>(SameDayP2_Raw!M802-L$7*$B808)</f>
        <v>0.23288041095478379</v>
      </c>
      <c r="M808" s="24">
        <f>(SameDayP2_Raw!N802-M$7*$B808)</f>
        <v>0.2429989417749169</v>
      </c>
      <c r="N808" s="24">
        <f>(SameDayP2_Raw!O802-N$7*$B808)</f>
        <v>0.24142369534839483</v>
      </c>
      <c r="O808" s="24">
        <f>(SameDayP2_Raw!P802-O$7*$B808)</f>
        <v>0.22222017304019279</v>
      </c>
      <c r="P808" s="24">
        <f>(SameDayP2_Raw!Q802-P$7*$B808)</f>
        <v>0.20102252260388276</v>
      </c>
      <c r="Q808" s="24">
        <f>(SameDayP2_Raw!R802-Q$7*$B808)</f>
        <v>0.1974955555983855</v>
      </c>
      <c r="R808" s="24">
        <f>(SameDayP2_Raw!S802-R$7*$B808)</f>
        <v>0.22868711961092544</v>
      </c>
      <c r="S808" s="24">
        <f>(SameDayP2_Raw!T802-S$7*$B808)</f>
        <v>0.23013422714909701</v>
      </c>
      <c r="T808" s="24">
        <f>(SameDayP2_Raw!U802-T$7*$B808)</f>
        <v>0.24853653078958068</v>
      </c>
      <c r="U808" s="24">
        <f>(SameDayP2_Raw!V802-U$7*$B808)</f>
        <v>0.23927620652048925</v>
      </c>
      <c r="V808" s="24">
        <f>(SameDayP2_Raw!W802-V$7*$B808)</f>
        <v>0.21792402230948477</v>
      </c>
      <c r="W808" s="24">
        <f>(SameDayP2_Raw!X802-W$7*$B808)</f>
        <v>0.23632150657179235</v>
      </c>
      <c r="X808" s="24">
        <f>(SameDayP2_Raw!Y802-X$7*$B808)</f>
        <v>0.21541060715207005</v>
      </c>
      <c r="Y808" s="24">
        <f>(SameDayP2_Raw!Z802-Y$7*$B808)</f>
        <v>0.23070323328863374</v>
      </c>
      <c r="Z808" s="24">
        <f>(SameDayP2_Raw!AA802-Z$7*$B808)</f>
        <v>0.23152997476157128</v>
      </c>
      <c r="AA808" s="24">
        <f>(SameDayP2_Raw!AB802-AA$7*$B808)</f>
        <v>0.23392304362762378</v>
      </c>
      <c r="AB808" s="24">
        <f>(SameDayP2_Raw!AC802-AB$7*$B808)</f>
        <v>0.24404797019495131</v>
      </c>
      <c r="AC808" s="24">
        <f>(SameDayP2_Raw!AD802-AC$7*$B808)</f>
        <v>0.2294549548197877</v>
      </c>
      <c r="AD808" s="24">
        <f>(SameDayP2_Raw!AE802-AD$7*$B808)</f>
        <v>0.23709142966086505</v>
      </c>
      <c r="AE808" s="24">
        <f>(SameDayP2_Raw!AF802-AE$7*$B808)</f>
        <v>0.25481353687285047</v>
      </c>
      <c r="AF808" s="24">
        <f>(SameDayP2_Raw!AG802-AF$7*$B808)</f>
        <v>0.22729483645575718</v>
      </c>
      <c r="AG808" s="24">
        <f>(SameDayP2_Raw!AH802-AG$7*$B808)</f>
        <v>0.23026633920972708</v>
      </c>
      <c r="AH808" s="24">
        <f>(SameDayP2_Raw!AI802-AH$7*$B808)</f>
        <v>0.22515137293414736</v>
      </c>
      <c r="AI808" s="24">
        <f>(SameDayP2_Raw!AJ802-AI$7*$B808)</f>
        <v>0.24734395244662508</v>
      </c>
      <c r="AJ808" s="24">
        <f>(SameDayP2_Raw!AK802-AJ$7*$B808)</f>
        <v>0.21195326557621469</v>
      </c>
      <c r="AK808" s="24">
        <f>(SameDayP2_Raw!AL802-AK$7*$B808)</f>
        <v>0.22250976663283381</v>
      </c>
      <c r="AL808" s="24">
        <f>(SameDayP2_Raw!AM802-AL$7*$B808)</f>
        <v>0.22435487869258128</v>
      </c>
      <c r="AM808" s="24">
        <f>(SameDayP2_Raw!AN802-AM$7*$B808)</f>
        <v>0.23665432171280829</v>
      </c>
      <c r="AN808" s="24">
        <f>(SameDayP2_Raw!AO802-AN$7*$B808)</f>
        <v>0.22031264217221749</v>
      </c>
      <c r="AO808" s="24">
        <f>(SameDayP2_Raw!AP802-AO$7*$B808)</f>
        <v>0.23935405395989509</v>
      </c>
      <c r="AR808" s="24">
        <f>SameDayP2_Raw!D802-SameDayP2_lambdacor!AR$7*SameDayP2_lambdacor!$B809</f>
        <v>0.17583627513453765</v>
      </c>
    </row>
    <row r="809" spans="1:44" x14ac:dyDescent="0.25">
      <c r="A809" s="25">
        <v>1707</v>
      </c>
      <c r="B809" s="70">
        <v>8.8038999999999978E-2</v>
      </c>
      <c r="C809" s="24">
        <f>(SameDayP2_Raw!C803-C$7*$B809)</f>
        <v>0.27243915088773124</v>
      </c>
      <c r="D809" s="24">
        <f>(SameDayP2_Raw!E803-D$7*$B809)</f>
        <v>0.24674215501149435</v>
      </c>
      <c r="E809" s="24">
        <f>(SameDayP2_Raw!F803-E$7*$B809)</f>
        <v>0.22344012766497909</v>
      </c>
      <c r="F809" s="24">
        <f>(SameDayP2_Raw!G803-F$7*$B809)</f>
        <v>0.23138693686409753</v>
      </c>
      <c r="G809" s="24">
        <f>(SameDayP2_Raw!H803-G$7*$B809)</f>
        <v>0.22752268422850253</v>
      </c>
      <c r="H809" s="24">
        <f>(SameDayP2_Raw!I803-H$7*$B809)</f>
        <v>0.20257160645393368</v>
      </c>
      <c r="I809" s="24">
        <f>(SameDayP2_Raw!J803-I$7*$B809)</f>
        <v>0.21660457252616966</v>
      </c>
      <c r="J809" s="24">
        <f>(SameDayP2_Raw!K803-J$7*$B809)</f>
        <v>0.2412746307453783</v>
      </c>
      <c r="K809" s="24">
        <f>(SameDayP2_Raw!L803-K$7*$B809)</f>
        <v>0.23063217914180711</v>
      </c>
      <c r="L809" s="24">
        <f>(SameDayP2_Raw!M803-L$7*$B809)</f>
        <v>0.22994747909446542</v>
      </c>
      <c r="M809" s="24">
        <f>(SameDayP2_Raw!N803-M$7*$B809)</f>
        <v>0.23870063921941417</v>
      </c>
      <c r="N809" s="24">
        <f>(SameDayP2_Raw!O803-N$7*$B809)</f>
        <v>0.23882806507952958</v>
      </c>
      <c r="O809" s="24">
        <f>(SameDayP2_Raw!P803-O$7*$B809)</f>
        <v>0.2197319232788803</v>
      </c>
      <c r="P809" s="24">
        <f>(SameDayP2_Raw!Q803-P$7*$B809)</f>
        <v>0.19826935988830247</v>
      </c>
      <c r="Q809" s="24">
        <f>(SameDayP2_Raw!R803-Q$7*$B809)</f>
        <v>0.19428619814987869</v>
      </c>
      <c r="R809" s="24">
        <f>(SameDayP2_Raw!S803-R$7*$B809)</f>
        <v>0.22561041688131422</v>
      </c>
      <c r="S809" s="24">
        <f>(SameDayP2_Raw!T803-S$7*$B809)</f>
        <v>0.22806579840214289</v>
      </c>
      <c r="T809" s="24">
        <f>(SameDayP2_Raw!U803-T$7*$B809)</f>
        <v>0.24544971539690225</v>
      </c>
      <c r="U809" s="24">
        <f>(SameDayP2_Raw!V803-U$7*$B809)</f>
        <v>0.23707388716825084</v>
      </c>
      <c r="V809" s="24">
        <f>(SameDayP2_Raw!W803-V$7*$B809)</f>
        <v>0.21519623853050684</v>
      </c>
      <c r="W809" s="24">
        <f>(SameDayP2_Raw!X803-W$7*$B809)</f>
        <v>0.23295922729636845</v>
      </c>
      <c r="X809" s="24">
        <f>(SameDayP2_Raw!Y803-X$7*$B809)</f>
        <v>0.21231139727016801</v>
      </c>
      <c r="Y809" s="24">
        <f>(SameDayP2_Raw!Z803-Y$7*$B809)</f>
        <v>0.22903061031827127</v>
      </c>
      <c r="Z809" s="24">
        <f>(SameDayP2_Raw!AA803-Z$7*$B809)</f>
        <v>0.22970748236449492</v>
      </c>
      <c r="AA809" s="24">
        <f>(SameDayP2_Raw!AB803-AA$7*$B809)</f>
        <v>0.23193289451384563</v>
      </c>
      <c r="AB809" s="24">
        <f>(SameDayP2_Raw!AC803-AB$7*$B809)</f>
        <v>0.2415801091793475</v>
      </c>
      <c r="AC809" s="24">
        <f>(SameDayP2_Raw!AD803-AC$7*$B809)</f>
        <v>0.22611946809592023</v>
      </c>
      <c r="AD809" s="24">
        <f>(SameDayP2_Raw!AE803-AD$7*$B809)</f>
        <v>0.23387115788639801</v>
      </c>
      <c r="AE809" s="24">
        <f>(SameDayP2_Raw!AF803-AE$7*$B809)</f>
        <v>0.25207345772951173</v>
      </c>
      <c r="AF809" s="24">
        <f>(SameDayP2_Raw!AG803-AF$7*$B809)</f>
        <v>0.22451924558762756</v>
      </c>
      <c r="AG809" s="24">
        <f>(SameDayP2_Raw!AH803-AG$7*$B809)</f>
        <v>0.22740619207113921</v>
      </c>
      <c r="AH809" s="24">
        <f>(SameDayP2_Raw!AI803-AH$7*$B809)</f>
        <v>0.22226166797985261</v>
      </c>
      <c r="AI809" s="24">
        <f>(SameDayP2_Raw!AJ803-AI$7*$B809)</f>
        <v>0.24413578023983912</v>
      </c>
      <c r="AJ809" s="24">
        <f>(SameDayP2_Raw!AK803-AJ$7*$B809)</f>
        <v>0.20860814601292121</v>
      </c>
      <c r="AK809" s="24">
        <f>(SameDayP2_Raw!AL803-AK$7*$B809)</f>
        <v>0.2190451376185053</v>
      </c>
      <c r="AL809" s="24">
        <f>(SameDayP2_Raw!AM803-AL$7*$B809)</f>
        <v>0.22167558786501973</v>
      </c>
      <c r="AM809" s="24">
        <f>(SameDayP2_Raw!AN803-AM$7*$B809)</f>
        <v>0.23374616910151411</v>
      </c>
      <c r="AN809" s="24">
        <f>(SameDayP2_Raw!AO803-AN$7*$B809)</f>
        <v>0.21859986172480092</v>
      </c>
      <c r="AO809" s="24">
        <f>(SameDayP2_Raw!AP803-AO$7*$B809)</f>
        <v>0.23752574467074136</v>
      </c>
      <c r="AR809" s="24">
        <f>SameDayP2_Raw!D803-SameDayP2_lambdacor!AR$7*SameDayP2_lambdacor!$B810</f>
        <v>0.17587801379134305</v>
      </c>
    </row>
    <row r="810" spans="1:44" x14ac:dyDescent="0.25">
      <c r="A810" s="25">
        <v>1706</v>
      </c>
      <c r="B810" s="70">
        <v>8.9061000000000015E-2</v>
      </c>
      <c r="C810" s="24">
        <f>(SameDayP2_Raw!C804-C$7*$B810)</f>
        <v>0.27040654331313546</v>
      </c>
      <c r="D810" s="24">
        <f>(SameDayP2_Raw!E804-D$7*$B810)</f>
        <v>0.24276302180083822</v>
      </c>
      <c r="E810" s="24">
        <f>(SameDayP2_Raw!F804-E$7*$B810)</f>
        <v>0.22140046367034499</v>
      </c>
      <c r="F810" s="24">
        <f>(SameDayP2_Raw!G804-F$7*$B810)</f>
        <v>0.22878517421886083</v>
      </c>
      <c r="G810" s="24">
        <f>(SameDayP2_Raw!H804-G$7*$B810)</f>
        <v>0.22577716596820685</v>
      </c>
      <c r="H810" s="24">
        <f>(SameDayP2_Raw!I804-H$7*$B810)</f>
        <v>0.20017724858594244</v>
      </c>
      <c r="I810" s="24">
        <f>(SameDayP2_Raw!J804-I$7*$B810)</f>
        <v>0.21340472632326121</v>
      </c>
      <c r="J810" s="24">
        <f>(SameDayP2_Raw!K804-J$7*$B810)</f>
        <v>0.2380871442141487</v>
      </c>
      <c r="K810" s="24">
        <f>(SameDayP2_Raw!L804-K$7*$B810)</f>
        <v>0.2275047173206895</v>
      </c>
      <c r="L810" s="24">
        <f>(SameDayP2_Raw!M804-L$7*$B810)</f>
        <v>0.22714732999981579</v>
      </c>
      <c r="M810" s="24">
        <f>(SameDayP2_Raw!N804-M$7*$B810)</f>
        <v>0.23431368740382497</v>
      </c>
      <c r="N810" s="24">
        <f>(SameDayP2_Raw!O804-N$7*$B810)</f>
        <v>0.23633411869656948</v>
      </c>
      <c r="O810" s="24">
        <f>(SameDayP2_Raw!P804-O$7*$B810)</f>
        <v>0.21742910152288258</v>
      </c>
      <c r="P810" s="24">
        <f>(SameDayP2_Raw!Q804-P$7*$B810)</f>
        <v>0.19546216358246571</v>
      </c>
      <c r="Q810" s="24">
        <f>(SameDayP2_Raw!R804-Q$7*$B810)</f>
        <v>0.19155107654280085</v>
      </c>
      <c r="R810" s="24">
        <f>(SameDayP2_Raw!S804-R$7*$B810)</f>
        <v>0.22266079632967803</v>
      </c>
      <c r="S810" s="24">
        <f>(SameDayP2_Raw!T804-S$7*$B810)</f>
        <v>0.22624165645330871</v>
      </c>
      <c r="T810" s="24">
        <f>(SameDayP2_Raw!U804-T$7*$B810)</f>
        <v>0.24254663790030906</v>
      </c>
      <c r="U810" s="24">
        <f>(SameDayP2_Raw!V804-U$7*$B810)</f>
        <v>0.23512901429084487</v>
      </c>
      <c r="V810" s="24">
        <f>(SameDayP2_Raw!W804-V$7*$B810)</f>
        <v>0.21238976284708899</v>
      </c>
      <c r="W810" s="24">
        <f>(SameDayP2_Raw!X804-W$7*$B810)</f>
        <v>0.22977361721486012</v>
      </c>
      <c r="X810" s="24">
        <f>(SameDayP2_Raw!Y804-X$7*$B810)</f>
        <v>0.20923592899078058</v>
      </c>
      <c r="Y810" s="24">
        <f>(SameDayP2_Raw!Z804-Y$7*$B810)</f>
        <v>0.22724668640166693</v>
      </c>
      <c r="Z810" s="24">
        <f>(SameDayP2_Raw!AA804-Z$7*$B810)</f>
        <v>0.22785332282992513</v>
      </c>
      <c r="AA810" s="24">
        <f>(SameDayP2_Raw!AB804-AA$7*$B810)</f>
        <v>0.23009280456946474</v>
      </c>
      <c r="AB810" s="24">
        <f>(SameDayP2_Raw!AC804-AB$7*$B810)</f>
        <v>0.23888827776869986</v>
      </c>
      <c r="AC810" s="24">
        <f>(SameDayP2_Raw!AD804-AC$7*$B810)</f>
        <v>0.22298274033732948</v>
      </c>
      <c r="AD810" s="24">
        <f>(SameDayP2_Raw!AE804-AD$7*$B810)</f>
        <v>0.23087629091770231</v>
      </c>
      <c r="AE810" s="24">
        <f>(SameDayP2_Raw!AF804-AE$7*$B810)</f>
        <v>0.2496888801538982</v>
      </c>
      <c r="AF810" s="24">
        <f>(SameDayP2_Raw!AG804-AF$7*$B810)</f>
        <v>0.22179836350710708</v>
      </c>
      <c r="AG810" s="24">
        <f>(SameDayP2_Raw!AH804-AG$7*$B810)</f>
        <v>0.2244552978889007</v>
      </c>
      <c r="AH810" s="24">
        <f>(SameDayP2_Raw!AI804-AH$7*$B810)</f>
        <v>0.21947197284496023</v>
      </c>
      <c r="AI810" s="24">
        <f>(SameDayP2_Raw!AJ804-AI$7*$B810)</f>
        <v>0.24107461673450528</v>
      </c>
      <c r="AJ810" s="24">
        <f>(SameDayP2_Raw!AK804-AJ$7*$B810)</f>
        <v>0.20519945417734728</v>
      </c>
      <c r="AK810" s="24">
        <f>(SameDayP2_Raw!AL804-AK$7*$B810)</f>
        <v>0.2157877637377151</v>
      </c>
      <c r="AL810" s="24">
        <f>(SameDayP2_Raw!AM804-AL$7*$B810)</f>
        <v>0.21906641420140302</v>
      </c>
      <c r="AM810" s="24">
        <f>(SameDayP2_Raw!AN804-AM$7*$B810)</f>
        <v>0.23100035952637069</v>
      </c>
      <c r="AN810" s="24">
        <f>(SameDayP2_Raw!AO804-AN$7*$B810)</f>
        <v>0.21684596471388584</v>
      </c>
      <c r="AO810" s="24">
        <f>(SameDayP2_Raw!AP804-AO$7*$B810)</f>
        <v>0.2357482154161519</v>
      </c>
      <c r="AR810" s="24">
        <f>SameDayP2_Raw!D804-SameDayP2_lambdacor!AR$7*SameDayP2_lambdacor!$B811</f>
        <v>0.17554979529335762</v>
      </c>
    </row>
    <row r="811" spans="1:44" x14ac:dyDescent="0.25">
      <c r="A811" s="25">
        <v>1705</v>
      </c>
      <c r="B811" s="70">
        <v>9.0156999999999987E-2</v>
      </c>
      <c r="C811" s="24">
        <f>(SameDayP2_Raw!C805-C$7*$B811)</f>
        <v>0.26845940133255131</v>
      </c>
      <c r="D811" s="24">
        <f>(SameDayP2_Raw!E805-D$7*$B811)</f>
        <v>0.23923326325457689</v>
      </c>
      <c r="E811" s="24">
        <f>(SameDayP2_Raw!F805-E$7*$B811)</f>
        <v>0.21947120916455343</v>
      </c>
      <c r="F811" s="24">
        <f>(SameDayP2_Raw!G805-F$7*$B811)</f>
        <v>0.22626939460987905</v>
      </c>
      <c r="G811" s="24">
        <f>(SameDayP2_Raw!H805-G$7*$B811)</f>
        <v>0.22428164639043383</v>
      </c>
      <c r="H811" s="24">
        <f>(SameDayP2_Raw!I805-H$7*$B811)</f>
        <v>0.19797642450970138</v>
      </c>
      <c r="I811" s="24">
        <f>(SameDayP2_Raw!J805-I$7*$B811)</f>
        <v>0.21073736003971166</v>
      </c>
      <c r="J811" s="24">
        <f>(SameDayP2_Raw!K805-J$7*$B811)</f>
        <v>0.23534409351627428</v>
      </c>
      <c r="K811" s="24">
        <f>(SameDayP2_Raw!L805-K$7*$B811)</f>
        <v>0.22471251363757316</v>
      </c>
      <c r="L811" s="24">
        <f>(SameDayP2_Raw!M805-L$7*$B811)</f>
        <v>0.22458412233197242</v>
      </c>
      <c r="M811" s="24">
        <f>(SameDayP2_Raw!N805-M$7*$B811)</f>
        <v>0.23051883047086433</v>
      </c>
      <c r="N811" s="24">
        <f>(SameDayP2_Raw!O805-N$7*$B811)</f>
        <v>0.2340666864764871</v>
      </c>
      <c r="O811" s="24">
        <f>(SameDayP2_Raw!P805-O$7*$B811)</f>
        <v>0.21521069879414137</v>
      </c>
      <c r="P811" s="24">
        <f>(SameDayP2_Raw!Q805-P$7*$B811)</f>
        <v>0.19288544108873096</v>
      </c>
      <c r="Q811" s="24">
        <f>(SameDayP2_Raw!R805-Q$7*$B811)</f>
        <v>0.18873562378765674</v>
      </c>
      <c r="R811" s="24">
        <f>(SameDayP2_Raw!S805-R$7*$B811)</f>
        <v>0.21963917745375511</v>
      </c>
      <c r="S811" s="24">
        <f>(SameDayP2_Raw!T805-S$7*$B811)</f>
        <v>0.22449576870269988</v>
      </c>
      <c r="T811" s="24">
        <f>(SameDayP2_Raw!U805-T$7*$B811)</f>
        <v>0.23983872512881582</v>
      </c>
      <c r="U811" s="24">
        <f>(SameDayP2_Raw!V805-U$7*$B811)</f>
        <v>0.23299433567984976</v>
      </c>
      <c r="V811" s="24">
        <f>(SameDayP2_Raw!W805-V$7*$B811)</f>
        <v>0.20974155275978379</v>
      </c>
      <c r="W811" s="24">
        <f>(SameDayP2_Raw!X805-W$7*$B811)</f>
        <v>0.22691066163097251</v>
      </c>
      <c r="X811" s="24">
        <f>(SameDayP2_Raw!Y805-X$7*$B811)</f>
        <v>0.2063262992645491</v>
      </c>
      <c r="Y811" s="24">
        <f>(SameDayP2_Raw!Z805-Y$7*$B811)</f>
        <v>0.22592785013963337</v>
      </c>
      <c r="Z811" s="24">
        <f>(SameDayP2_Raw!AA805-Z$7*$B811)</f>
        <v>0.22617240693531804</v>
      </c>
      <c r="AA811" s="24">
        <f>(SameDayP2_Raw!AB805-AA$7*$B811)</f>
        <v>0.22831985625885665</v>
      </c>
      <c r="AB811" s="24">
        <f>(SameDayP2_Raw!AC805-AB$7*$B811)</f>
        <v>0.23651874500385661</v>
      </c>
      <c r="AC811" s="24">
        <f>(SameDayP2_Raw!AD805-AC$7*$B811)</f>
        <v>0.21993222792478992</v>
      </c>
      <c r="AD811" s="24">
        <f>(SameDayP2_Raw!AE805-AD$7*$B811)</f>
        <v>0.22785082964814216</v>
      </c>
      <c r="AE811" s="24">
        <f>(SameDayP2_Raw!AF805-AE$7*$B811)</f>
        <v>0.24726238560881755</v>
      </c>
      <c r="AF811" s="24">
        <f>(SameDayP2_Raw!AG805-AF$7*$B811)</f>
        <v>0.21918129045187176</v>
      </c>
      <c r="AG811" s="24">
        <f>(SameDayP2_Raw!AH805-AG$7*$B811)</f>
        <v>0.22191712670618702</v>
      </c>
      <c r="AH811" s="24">
        <f>(SameDayP2_Raw!AI805-AH$7*$B811)</f>
        <v>0.21681956491458643</v>
      </c>
      <c r="AI811" s="24">
        <f>(SameDayP2_Raw!AJ805-AI$7*$B811)</f>
        <v>0.23815285989238605</v>
      </c>
      <c r="AJ811" s="24">
        <f>(SameDayP2_Raw!AK805-AJ$7*$B811)</f>
        <v>0.20182889253802333</v>
      </c>
      <c r="AK811" s="24">
        <f>(SameDayP2_Raw!AL805-AK$7*$B811)</f>
        <v>0.21271156177201447</v>
      </c>
      <c r="AL811" s="24">
        <f>(SameDayP2_Raw!AM805-AL$7*$B811)</f>
        <v>0.21692172022124265</v>
      </c>
      <c r="AM811" s="24">
        <f>(SameDayP2_Raw!AN805-AM$7*$B811)</f>
        <v>0.22864064002758672</v>
      </c>
      <c r="AN811" s="24">
        <f>(SameDayP2_Raw!AO805-AN$7*$B811)</f>
        <v>0.21530699998867747</v>
      </c>
      <c r="AO811" s="24">
        <f>(SameDayP2_Raw!AP805-AO$7*$B811)</f>
        <v>0.23407013840946889</v>
      </c>
      <c r="AR811" s="24">
        <f>SameDayP2_Raw!D805-SameDayP2_lambdacor!AR$7*SameDayP2_lambdacor!$B812</f>
        <v>0.17526261689494713</v>
      </c>
    </row>
    <row r="812" spans="1:44" x14ac:dyDescent="0.25">
      <c r="A812" s="25">
        <v>1704</v>
      </c>
      <c r="B812" s="70">
        <v>9.126999999999999E-2</v>
      </c>
      <c r="C812" s="24">
        <f>(SameDayP2_Raw!C806-C$7*$B812)</f>
        <v>0.2660259638978888</v>
      </c>
      <c r="D812" s="24">
        <f>(SameDayP2_Raw!E806-D$7*$B812)</f>
        <v>0.23552198562310894</v>
      </c>
      <c r="E812" s="24">
        <f>(SameDayP2_Raw!F806-E$7*$B812)</f>
        <v>0.21756458981971219</v>
      </c>
      <c r="F812" s="24">
        <f>(SameDayP2_Raw!G806-F$7*$B812)</f>
        <v>0.2238128546078747</v>
      </c>
      <c r="G812" s="24">
        <f>(SameDayP2_Raw!H806-G$7*$B812)</f>
        <v>0.22268224628161867</v>
      </c>
      <c r="H812" s="24">
        <f>(SameDayP2_Raw!I806-H$7*$B812)</f>
        <v>0.19579015993291637</v>
      </c>
      <c r="I812" s="24">
        <f>(SameDayP2_Raw!J806-I$7*$B812)</f>
        <v>0.20797613791736622</v>
      </c>
      <c r="J812" s="24">
        <f>(SameDayP2_Raw!K806-J$7*$B812)</f>
        <v>0.23239444552335986</v>
      </c>
      <c r="K812" s="24">
        <f>(SameDayP2_Raw!L806-K$7*$B812)</f>
        <v>0.22179847546183548</v>
      </c>
      <c r="L812" s="24">
        <f>(SameDayP2_Raw!M806-L$7*$B812)</f>
        <v>0.22199421179190879</v>
      </c>
      <c r="M812" s="24">
        <f>(SameDayP2_Raw!N806-M$7*$B812)</f>
        <v>0.22656833432580484</v>
      </c>
      <c r="N812" s="24">
        <f>(SameDayP2_Raw!O806-N$7*$B812)</f>
        <v>0.23174679655463334</v>
      </c>
      <c r="O812" s="24">
        <f>(SameDayP2_Raw!P806-O$7*$B812)</f>
        <v>0.21301346288247261</v>
      </c>
      <c r="P812" s="24">
        <f>(SameDayP2_Raw!Q806-P$7*$B812)</f>
        <v>0.19010492907210058</v>
      </c>
      <c r="Q812" s="24">
        <f>(SameDayP2_Raw!R806-Q$7*$B812)</f>
        <v>0.18596266060255146</v>
      </c>
      <c r="R812" s="24">
        <f>(SameDayP2_Raw!S806-R$7*$B812)</f>
        <v>0.21653728937765818</v>
      </c>
      <c r="S812" s="24">
        <f>(SameDayP2_Raw!T806-S$7*$B812)</f>
        <v>0.22270638085979147</v>
      </c>
      <c r="T812" s="24">
        <f>(SameDayP2_Raw!U806-T$7*$B812)</f>
        <v>0.23728023084416983</v>
      </c>
      <c r="U812" s="24">
        <f>(SameDayP2_Raw!V806-U$7*$B812)</f>
        <v>0.23096769219897612</v>
      </c>
      <c r="V812" s="24">
        <f>(SameDayP2_Raw!W806-V$7*$B812)</f>
        <v>0.20707249696482877</v>
      </c>
      <c r="W812" s="24">
        <f>(SameDayP2_Raw!X806-W$7*$B812)</f>
        <v>0.22381915886275455</v>
      </c>
      <c r="X812" s="24">
        <f>(SameDayP2_Raw!Y806-X$7*$B812)</f>
        <v>0.20341212368836692</v>
      </c>
      <c r="Y812" s="24">
        <f>(SameDayP2_Raw!Z806-Y$7*$B812)</f>
        <v>0.22436954154689306</v>
      </c>
      <c r="Z812" s="24">
        <f>(SameDayP2_Raw!AA806-Z$7*$B812)</f>
        <v>0.22449906016205376</v>
      </c>
      <c r="AA812" s="24">
        <f>(SameDayP2_Raw!AB806-AA$7*$B812)</f>
        <v>0.22675513837627745</v>
      </c>
      <c r="AB812" s="24">
        <f>(SameDayP2_Raw!AC806-AB$7*$B812)</f>
        <v>0.23430009508061708</v>
      </c>
      <c r="AC812" s="24">
        <f>(SameDayP2_Raw!AD806-AC$7*$B812)</f>
        <v>0.21707194048769454</v>
      </c>
      <c r="AD812" s="24">
        <f>(SameDayP2_Raw!AE806-AD$7*$B812)</f>
        <v>0.22511852144730232</v>
      </c>
      <c r="AE812" s="24">
        <f>(SameDayP2_Raw!AF806-AE$7*$B812)</f>
        <v>0.24497767985318364</v>
      </c>
      <c r="AF812" s="24">
        <f>(SameDayP2_Raw!AG806-AF$7*$B812)</f>
        <v>0.21662854124568848</v>
      </c>
      <c r="AG812" s="24">
        <f>(SameDayP2_Raw!AH806-AG$7*$B812)</f>
        <v>0.21930577396525605</v>
      </c>
      <c r="AH812" s="24">
        <f>(SameDayP2_Raw!AI806-AH$7*$B812)</f>
        <v>0.21434817126768305</v>
      </c>
      <c r="AI812" s="24">
        <f>(SameDayP2_Raw!AJ806-AI$7*$B812)</f>
        <v>0.23546736772424853</v>
      </c>
      <c r="AJ812" s="24">
        <f>(SameDayP2_Raw!AK806-AJ$7*$B812)</f>
        <v>0.19851927664243252</v>
      </c>
      <c r="AK812" s="24">
        <f>(SameDayP2_Raw!AL806-AK$7*$B812)</f>
        <v>0.20970529978951008</v>
      </c>
      <c r="AL812" s="24">
        <f>(SameDayP2_Raw!AM806-AL$7*$B812)</f>
        <v>0.21459203326566009</v>
      </c>
      <c r="AM812" s="24">
        <f>(SameDayP2_Raw!AN806-AM$7*$B812)</f>
        <v>0.22622625313958805</v>
      </c>
      <c r="AN812" s="24">
        <f>(SameDayP2_Raw!AO806-AN$7*$B812)</f>
        <v>0.21390218019802337</v>
      </c>
      <c r="AO812" s="24">
        <f>(SameDayP2_Raw!AP806-AO$7*$B812)</f>
        <v>0.23240968871919679</v>
      </c>
      <c r="AR812" s="24">
        <f>SameDayP2_Raw!D806-SameDayP2_lambdacor!AR$7*SameDayP2_lambdacor!$B813</f>
        <v>0.17496410100526869</v>
      </c>
    </row>
    <row r="813" spans="1:44" x14ac:dyDescent="0.25">
      <c r="A813" s="25">
        <v>1703</v>
      </c>
      <c r="B813" s="70">
        <v>9.2269000000000018E-2</v>
      </c>
      <c r="C813" s="24">
        <f>(SameDayP2_Raw!C807-C$7*$B813)</f>
        <v>0.26375553806704616</v>
      </c>
      <c r="D813" s="24">
        <f>(SameDayP2_Raw!E807-D$7*$B813)</f>
        <v>0.23197181769243824</v>
      </c>
      <c r="E813" s="24">
        <f>(SameDayP2_Raw!F807-E$7*$B813)</f>
        <v>0.2156180971190865</v>
      </c>
      <c r="F813" s="24">
        <f>(SameDayP2_Raw!G807-F$7*$B813)</f>
        <v>0.22147055554731557</v>
      </c>
      <c r="G813" s="24">
        <f>(SameDayP2_Raw!H807-G$7*$B813)</f>
        <v>0.22120600614567407</v>
      </c>
      <c r="H813" s="24">
        <f>(SameDayP2_Raw!I807-H$7*$B813)</f>
        <v>0.19381490277154337</v>
      </c>
      <c r="I813" s="24">
        <f>(SameDayP2_Raw!J807-I$7*$B813)</f>
        <v>0.20535660577871109</v>
      </c>
      <c r="J813" s="24">
        <f>(SameDayP2_Raw!K807-J$7*$B813)</f>
        <v>0.22933817737365497</v>
      </c>
      <c r="K813" s="24">
        <f>(SameDayP2_Raw!L807-K$7*$B813)</f>
        <v>0.21894966022485263</v>
      </c>
      <c r="L813" s="24">
        <f>(SameDayP2_Raw!M807-L$7*$B813)</f>
        <v>0.21956704055379239</v>
      </c>
      <c r="M813" s="24">
        <f>(SameDayP2_Raw!N807-M$7*$B813)</f>
        <v>0.22274738619129053</v>
      </c>
      <c r="N813" s="24">
        <f>(SameDayP2_Raw!O807-N$7*$B813)</f>
        <v>0.22954544630348159</v>
      </c>
      <c r="O813" s="24">
        <f>(SameDayP2_Raw!P807-O$7*$B813)</f>
        <v>0.21113757765043567</v>
      </c>
      <c r="P813" s="24">
        <f>(SameDayP2_Raw!Q807-P$7*$B813)</f>
        <v>0.1874403507854755</v>
      </c>
      <c r="Q813" s="24">
        <f>(SameDayP2_Raw!R807-Q$7*$B813)</f>
        <v>0.1833204811536564</v>
      </c>
      <c r="R813" s="24">
        <f>(SameDayP2_Raw!S807-R$7*$B813)</f>
        <v>0.21334544154978682</v>
      </c>
      <c r="S813" s="24">
        <f>(SameDayP2_Raw!T807-S$7*$B813)</f>
        <v>0.22121415763583321</v>
      </c>
      <c r="T813" s="24">
        <f>(SameDayP2_Raw!U807-T$7*$B813)</f>
        <v>0.23442636588301857</v>
      </c>
      <c r="U813" s="24">
        <f>(SameDayP2_Raw!V807-U$7*$B813)</f>
        <v>0.22896321424552341</v>
      </c>
      <c r="V813" s="24">
        <f>(SameDayP2_Raw!W807-V$7*$B813)</f>
        <v>0.20416076246234888</v>
      </c>
      <c r="W813" s="24">
        <f>(SameDayP2_Raw!X807-W$7*$B813)</f>
        <v>0.22097021653063437</v>
      </c>
      <c r="X813" s="24">
        <f>(SameDayP2_Raw!Y807-X$7*$B813)</f>
        <v>0.20050431600597157</v>
      </c>
      <c r="Y813" s="24">
        <f>(SameDayP2_Raw!Z807-Y$7*$B813)</f>
        <v>0.22292229998359783</v>
      </c>
      <c r="Z813" s="24">
        <f>(SameDayP2_Raw!AA807-Z$7*$B813)</f>
        <v>0.22292771945154963</v>
      </c>
      <c r="AA813" s="24">
        <f>(SameDayP2_Raw!AB807-AA$7*$B813)</f>
        <v>0.22499017338221039</v>
      </c>
      <c r="AB813" s="24">
        <f>(SameDayP2_Raw!AC807-AB$7*$B813)</f>
        <v>0.23207484334897618</v>
      </c>
      <c r="AC813" s="24">
        <f>(SameDayP2_Raw!AD807-AC$7*$B813)</f>
        <v>0.21424529970938516</v>
      </c>
      <c r="AD813" s="24">
        <f>(SameDayP2_Raw!AE807-AD$7*$B813)</f>
        <v>0.22214723778563203</v>
      </c>
      <c r="AE813" s="24">
        <f>(SameDayP2_Raw!AF807-AE$7*$B813)</f>
        <v>0.24274606041537747</v>
      </c>
      <c r="AF813" s="24">
        <f>(SameDayP2_Raw!AG807-AF$7*$B813)</f>
        <v>0.2139192460870388</v>
      </c>
      <c r="AG813" s="24">
        <f>(SameDayP2_Raw!AH807-AG$7*$B813)</f>
        <v>0.21668990600884092</v>
      </c>
      <c r="AH813" s="24">
        <f>(SameDayP2_Raw!AI807-AH$7*$B813)</f>
        <v>0.21186360427868356</v>
      </c>
      <c r="AI813" s="24">
        <f>(SameDayP2_Raw!AJ807-AI$7*$B813)</f>
        <v>0.2325930188776453</v>
      </c>
      <c r="AJ813" s="24">
        <f>(SameDayP2_Raw!AK807-AJ$7*$B813)</f>
        <v>0.19503073194180789</v>
      </c>
      <c r="AK813" s="24">
        <f>(SameDayP2_Raw!AL807-AK$7*$B813)</f>
        <v>0.20673497444321906</v>
      </c>
      <c r="AL813" s="24">
        <f>(SameDayP2_Raw!AM807-AL$7*$B813)</f>
        <v>0.21232354879232049</v>
      </c>
      <c r="AM813" s="24">
        <f>(SameDayP2_Raw!AN807-AM$7*$B813)</f>
        <v>0.22375066062044099</v>
      </c>
      <c r="AN813" s="24">
        <f>(SameDayP2_Raw!AO807-AN$7*$B813)</f>
        <v>0.21224339880506429</v>
      </c>
      <c r="AO813" s="24">
        <f>(SameDayP2_Raw!AP807-AO$7*$B813)</f>
        <v>0.23086292956593368</v>
      </c>
      <c r="AR813" s="24">
        <f>SameDayP2_Raw!D807-SameDayP2_lambdacor!AR$7*SameDayP2_lambdacor!$B814</f>
        <v>0.17422317766740658</v>
      </c>
    </row>
    <row r="814" spans="1:44" x14ac:dyDescent="0.25">
      <c r="A814" s="25">
        <v>1702</v>
      </c>
      <c r="B814" s="70">
        <v>9.3313000000000007E-2</v>
      </c>
      <c r="C814" s="24">
        <f>(SameDayP2_Raw!C808-C$7*$B814)</f>
        <v>0.26121020586364302</v>
      </c>
      <c r="D814" s="24">
        <f>(SameDayP2_Raw!E808-D$7*$B814)</f>
        <v>0.22876056520092652</v>
      </c>
      <c r="E814" s="24">
        <f>(SameDayP2_Raw!F808-E$7*$B814)</f>
        <v>0.21376310805627044</v>
      </c>
      <c r="F814" s="24">
        <f>(SameDayP2_Raw!G808-F$7*$B814)</f>
        <v>0.21926499479934386</v>
      </c>
      <c r="G814" s="24">
        <f>(SameDayP2_Raw!H808-G$7*$B814)</f>
        <v>0.21986452790991215</v>
      </c>
      <c r="H814" s="24">
        <f>(SameDayP2_Raw!I808-H$7*$B814)</f>
        <v>0.19185749221461298</v>
      </c>
      <c r="I814" s="24">
        <f>(SameDayP2_Raw!J808-I$7*$B814)</f>
        <v>0.20303262344912559</v>
      </c>
      <c r="J814" s="24">
        <f>(SameDayP2_Raw!K808-J$7*$B814)</f>
        <v>0.22663196592531476</v>
      </c>
      <c r="K814" s="24">
        <f>(SameDayP2_Raw!L808-K$7*$B814)</f>
        <v>0.21628575250151916</v>
      </c>
      <c r="L814" s="24">
        <f>(SameDayP2_Raw!M808-L$7*$B814)</f>
        <v>0.2174083004833284</v>
      </c>
      <c r="M814" s="24">
        <f>(SameDayP2_Raw!N808-M$7*$B814)</f>
        <v>0.21895561128945576</v>
      </c>
      <c r="N814" s="24">
        <f>(SameDayP2_Raw!O808-N$7*$B814)</f>
        <v>0.22755827527705269</v>
      </c>
      <c r="O814" s="24">
        <f>(SameDayP2_Raw!P808-O$7*$B814)</f>
        <v>0.20896015521064934</v>
      </c>
      <c r="P814" s="24">
        <f>(SameDayP2_Raw!Q808-P$7*$B814)</f>
        <v>0.1848102629264799</v>
      </c>
      <c r="Q814" s="24">
        <f>(SameDayP2_Raw!R808-Q$7*$B814)</f>
        <v>0.1807588867430994</v>
      </c>
      <c r="R814" s="24">
        <f>(SameDayP2_Raw!S808-R$7*$B814)</f>
        <v>0.21039344724498432</v>
      </c>
      <c r="S814" s="24">
        <f>(SameDayP2_Raw!T808-S$7*$B814)</f>
        <v>0.21973134726755253</v>
      </c>
      <c r="T814" s="24">
        <f>(SameDayP2_Raw!U808-T$7*$B814)</f>
        <v>0.23207389200469833</v>
      </c>
      <c r="U814" s="24">
        <f>(SameDayP2_Raw!V808-U$7*$B814)</f>
        <v>0.22698243523650988</v>
      </c>
      <c r="V814" s="24">
        <f>(SameDayP2_Raw!W808-V$7*$B814)</f>
        <v>0.20141299261020779</v>
      </c>
      <c r="W814" s="24">
        <f>(SameDayP2_Raw!X808-W$7*$B814)</f>
        <v>0.21829286401058084</v>
      </c>
      <c r="X814" s="24">
        <f>(SameDayP2_Raw!Y808-X$7*$B814)</f>
        <v>0.19770649682076569</v>
      </c>
      <c r="Y814" s="24">
        <f>(SameDayP2_Raw!Z808-Y$7*$B814)</f>
        <v>0.22174315325078481</v>
      </c>
      <c r="Z814" s="24">
        <f>(SameDayP2_Raw!AA808-Z$7*$B814)</f>
        <v>0.22137946745048231</v>
      </c>
      <c r="AA814" s="24">
        <f>(SameDayP2_Raw!AB808-AA$7*$B814)</f>
        <v>0.22339613985057277</v>
      </c>
      <c r="AB814" s="24">
        <f>(SameDayP2_Raw!AC808-AB$7*$B814)</f>
        <v>0.2298507379627569</v>
      </c>
      <c r="AC814" s="24">
        <f>(SameDayP2_Raw!AD808-AC$7*$B814)</f>
        <v>0.21151549771313399</v>
      </c>
      <c r="AD814" s="24">
        <f>(SameDayP2_Raw!AE808-AD$7*$B814)</f>
        <v>0.21947113610586855</v>
      </c>
      <c r="AE814" s="24">
        <f>(SameDayP2_Raw!AF808-AE$7*$B814)</f>
        <v>0.24052515477316561</v>
      </c>
      <c r="AF814" s="24">
        <f>(SameDayP2_Raw!AG808-AF$7*$B814)</f>
        <v>0.21136698504646795</v>
      </c>
      <c r="AG814" s="24">
        <f>(SameDayP2_Raw!AH808-AG$7*$B814)</f>
        <v>0.21410489414538006</v>
      </c>
      <c r="AH814" s="24">
        <f>(SameDayP2_Raw!AI808-AH$7*$B814)</f>
        <v>0.20951926416945887</v>
      </c>
      <c r="AI814" s="24">
        <f>(SameDayP2_Raw!AJ808-AI$7*$B814)</f>
        <v>0.23015743058569962</v>
      </c>
      <c r="AJ814" s="24">
        <f>(SameDayP2_Raw!AK808-AJ$7*$B814)</f>
        <v>0.19171902235106505</v>
      </c>
      <c r="AK814" s="24">
        <f>(SameDayP2_Raw!AL808-AK$7*$B814)</f>
        <v>0.20384518746421229</v>
      </c>
      <c r="AL814" s="24">
        <f>(SameDayP2_Raw!AM808-AL$7*$B814)</f>
        <v>0.21027110980756919</v>
      </c>
      <c r="AM814" s="24">
        <f>(SameDayP2_Raw!AN808-AM$7*$B814)</f>
        <v>0.22156938550043148</v>
      </c>
      <c r="AN814" s="24">
        <f>(SameDayP2_Raw!AO808-AN$7*$B814)</f>
        <v>0.21088960496827824</v>
      </c>
      <c r="AO814" s="24">
        <f>(SameDayP2_Raw!AP808-AO$7*$B814)</f>
        <v>0.22930838467964074</v>
      </c>
      <c r="AR814" s="24">
        <f>SameDayP2_Raw!D808-SameDayP2_lambdacor!AR$7*SameDayP2_lambdacor!$B815</f>
        <v>0.17376439966088109</v>
      </c>
    </row>
    <row r="815" spans="1:44" x14ac:dyDescent="0.25">
      <c r="A815" s="25">
        <v>1701</v>
      </c>
      <c r="B815" s="70">
        <v>9.4279999999999989E-2</v>
      </c>
      <c r="C815" s="24">
        <f>(SameDayP2_Raw!C809-C$7*$B815)</f>
        <v>0.2582524136110656</v>
      </c>
      <c r="D815" s="24">
        <f>(SameDayP2_Raw!E809-D$7*$B815)</f>
        <v>0.22543300764240945</v>
      </c>
      <c r="E815" s="24">
        <f>(SameDayP2_Raw!F809-E$7*$B815)</f>
        <v>0.21171773238209121</v>
      </c>
      <c r="F815" s="24">
        <f>(SameDayP2_Raw!G809-F$7*$B815)</f>
        <v>0.21703300976094472</v>
      </c>
      <c r="G815" s="24">
        <f>(SameDayP2_Raw!H809-G$7*$B815)</f>
        <v>0.21861014223828212</v>
      </c>
      <c r="H815" s="24">
        <f>(SameDayP2_Raw!I809-H$7*$B815)</f>
        <v>0.18993097741896961</v>
      </c>
      <c r="I815" s="24">
        <f>(SameDayP2_Raw!J809-I$7*$B815)</f>
        <v>0.2006267622129099</v>
      </c>
      <c r="J815" s="24">
        <f>(SameDayP2_Raw!K809-J$7*$B815)</f>
        <v>0.22390706283686171</v>
      </c>
      <c r="K815" s="24">
        <f>(SameDayP2_Raw!L809-K$7*$B815)</f>
        <v>0.21367837888594116</v>
      </c>
      <c r="L815" s="24">
        <f>(SameDayP2_Raw!M809-L$7*$B815)</f>
        <v>0.21527085692821477</v>
      </c>
      <c r="M815" s="24">
        <f>(SameDayP2_Raw!N809-M$7*$B815)</f>
        <v>0.21532917568948043</v>
      </c>
      <c r="N815" s="24">
        <f>(SameDayP2_Raw!O809-N$7*$B815)</f>
        <v>0.22552019595276465</v>
      </c>
      <c r="O815" s="24">
        <f>(SameDayP2_Raw!P809-O$7*$B815)</f>
        <v>0.20712612396412311</v>
      </c>
      <c r="P815" s="24">
        <f>(SameDayP2_Raw!Q809-P$7*$B815)</f>
        <v>0.18231274475354051</v>
      </c>
      <c r="Q815" s="24">
        <f>(SameDayP2_Raw!R809-Q$7*$B815)</f>
        <v>0.17823894504471952</v>
      </c>
      <c r="R815" s="24">
        <f>(SameDayP2_Raw!S809-R$7*$B815)</f>
        <v>0.20725287937626399</v>
      </c>
      <c r="S815" s="24">
        <f>(SameDayP2_Raw!T809-S$7*$B815)</f>
        <v>0.21853102811733469</v>
      </c>
      <c r="T815" s="24">
        <f>(SameDayP2_Raw!U809-T$7*$B815)</f>
        <v>0.22952087326242279</v>
      </c>
      <c r="U815" s="24">
        <f>(SameDayP2_Raw!V809-U$7*$B815)</f>
        <v>0.22487971533812279</v>
      </c>
      <c r="V815" s="24">
        <f>(SameDayP2_Raw!W809-V$7*$B815)</f>
        <v>0.19886027329859818</v>
      </c>
      <c r="W815" s="24">
        <f>(SameDayP2_Raw!X809-W$7*$B815)</f>
        <v>0.2154483047254355</v>
      </c>
      <c r="X815" s="24">
        <f>(SameDayP2_Raw!Y809-X$7*$B815)</f>
        <v>0.19492608925592453</v>
      </c>
      <c r="Y815" s="24">
        <f>(SameDayP2_Raw!Z809-Y$7*$B815)</f>
        <v>0.22034110487470229</v>
      </c>
      <c r="Z815" s="24">
        <f>(SameDayP2_Raw!AA809-Z$7*$B815)</f>
        <v>0.21984954548215654</v>
      </c>
      <c r="AA815" s="24">
        <f>(SameDayP2_Raw!AB809-AA$7*$B815)</f>
        <v>0.22200101497433372</v>
      </c>
      <c r="AB815" s="24">
        <f>(SameDayP2_Raw!AC809-AB$7*$B815)</f>
        <v>0.22760784974103843</v>
      </c>
      <c r="AC815" s="24">
        <f>(SameDayP2_Raw!AD809-AC$7*$B815)</f>
        <v>0.20883819069869441</v>
      </c>
      <c r="AD815" s="24">
        <f>(SameDayP2_Raw!AE809-AD$7*$B815)</f>
        <v>0.21679196571484236</v>
      </c>
      <c r="AE815" s="24">
        <f>(SameDayP2_Raw!AF809-AE$7*$B815)</f>
        <v>0.23841957021404794</v>
      </c>
      <c r="AF815" s="24">
        <f>(SameDayP2_Raw!AG809-AF$7*$B815)</f>
        <v>0.2088411159660733</v>
      </c>
      <c r="AG815" s="24">
        <f>(SameDayP2_Raw!AH809-AG$7*$B815)</f>
        <v>0.2115353076161974</v>
      </c>
      <c r="AH815" s="24">
        <f>(SameDayP2_Raw!AI809-AH$7*$B815)</f>
        <v>0.20727756407039727</v>
      </c>
      <c r="AI815" s="24">
        <f>(SameDayP2_Raw!AJ809-AI$7*$B815)</f>
        <v>0.22760815034689549</v>
      </c>
      <c r="AJ815" s="24">
        <f>(SameDayP2_Raw!AK809-AJ$7*$B815)</f>
        <v>0.18828711570341339</v>
      </c>
      <c r="AK815" s="24">
        <f>(SameDayP2_Raw!AL809-AK$7*$B815)</f>
        <v>0.20106479437896363</v>
      </c>
      <c r="AL815" s="24">
        <f>(SameDayP2_Raw!AM809-AL$7*$B815)</f>
        <v>0.20813620164678903</v>
      </c>
      <c r="AM815" s="24">
        <f>(SameDayP2_Raw!AN809-AM$7*$B815)</f>
        <v>0.21934733463745329</v>
      </c>
      <c r="AN815" s="24">
        <f>(SameDayP2_Raw!AO809-AN$7*$B815)</f>
        <v>0.20952969952204059</v>
      </c>
      <c r="AO815" s="24">
        <f>(SameDayP2_Raw!AP809-AO$7*$B815)</f>
        <v>0.22782916075430998</v>
      </c>
      <c r="AR815" s="24">
        <f>SameDayP2_Raw!D809-SameDayP2_lambdacor!AR$7*SameDayP2_lambdacor!$B816</f>
        <v>0.17305472459956456</v>
      </c>
    </row>
    <row r="816" spans="1:44" x14ac:dyDescent="0.25">
      <c r="A816" s="25">
        <v>1700</v>
      </c>
      <c r="B816" s="70">
        <v>9.5320999999999989E-2</v>
      </c>
      <c r="C816" s="24">
        <f>(SameDayP2_Raw!C810-C$7*$B816)</f>
        <v>0.25557797445249986</v>
      </c>
      <c r="D816" s="24">
        <f>(SameDayP2_Raw!E810-D$7*$B816)</f>
        <v>0.22235875514828715</v>
      </c>
      <c r="E816" s="24">
        <f>(SameDayP2_Raw!F810-E$7*$B816)</f>
        <v>0.20978777289675452</v>
      </c>
      <c r="F816" s="24">
        <f>(SameDayP2_Raw!G810-F$7*$B816)</f>
        <v>0.21482522735880055</v>
      </c>
      <c r="G816" s="24">
        <f>(SameDayP2_Raw!H810-G$7*$B816)</f>
        <v>0.21723218324917468</v>
      </c>
      <c r="H816" s="24">
        <f>(SameDayP2_Raw!I810-H$7*$B816)</f>
        <v>0.18814471001507643</v>
      </c>
      <c r="I816" s="24">
        <f>(SameDayP2_Raw!J810-I$7*$B816)</f>
        <v>0.19848569649605308</v>
      </c>
      <c r="J816" s="24">
        <f>(SameDayP2_Raw!K810-J$7*$B816)</f>
        <v>0.22121776718176384</v>
      </c>
      <c r="K816" s="24">
        <f>(SameDayP2_Raw!L810-K$7*$B816)</f>
        <v>0.21134712080836443</v>
      </c>
      <c r="L816" s="24">
        <f>(SameDayP2_Raw!M810-L$7*$B816)</f>
        <v>0.2134125549999073</v>
      </c>
      <c r="M816" s="24">
        <f>(SameDayP2_Raw!N810-M$7*$B816)</f>
        <v>0.21180762667213371</v>
      </c>
      <c r="N816" s="24">
        <f>(SameDayP2_Raw!O810-N$7*$B816)</f>
        <v>0.22367809829135427</v>
      </c>
      <c r="O816" s="24">
        <f>(SameDayP2_Raw!P810-O$7*$B816)</f>
        <v>0.20537900014485341</v>
      </c>
      <c r="P816" s="24">
        <f>(SameDayP2_Raw!Q810-P$7*$B816)</f>
        <v>0.18000323189270295</v>
      </c>
      <c r="Q816" s="24">
        <f>(SameDayP2_Raw!R810-Q$7*$B816)</f>
        <v>0.17597463379827333</v>
      </c>
      <c r="R816" s="24">
        <f>(SameDayP2_Raw!S810-R$7*$B816)</f>
        <v>0.20439274058325688</v>
      </c>
      <c r="S816" s="24">
        <f>(SameDayP2_Raw!T810-S$7*$B816)</f>
        <v>0.2174524299653422</v>
      </c>
      <c r="T816" s="24">
        <f>(SameDayP2_Raw!U810-T$7*$B816)</f>
        <v>0.22745584194524718</v>
      </c>
      <c r="U816" s="24">
        <f>(SameDayP2_Raw!V810-U$7*$B816)</f>
        <v>0.22311084630614661</v>
      </c>
      <c r="V816" s="24">
        <f>(SameDayP2_Raw!W810-V$7*$B816)</f>
        <v>0.19616442848310114</v>
      </c>
      <c r="W816" s="24">
        <f>(SameDayP2_Raw!X810-W$7*$B816)</f>
        <v>0.2128920229379109</v>
      </c>
      <c r="X816" s="24">
        <f>(SameDayP2_Raw!Y810-X$7*$B816)</f>
        <v>0.19210525854423932</v>
      </c>
      <c r="Y816" s="24">
        <f>(SameDayP2_Raw!Z810-Y$7*$B816)</f>
        <v>0.21912142445319044</v>
      </c>
      <c r="Z816" s="24">
        <f>(SameDayP2_Raw!AA810-Z$7*$B816)</f>
        <v>0.21842751075379341</v>
      </c>
      <c r="AA816" s="24">
        <f>(SameDayP2_Raw!AB810-AA$7*$B816)</f>
        <v>0.22052926523186744</v>
      </c>
      <c r="AB816" s="24">
        <f>(SameDayP2_Raw!AC810-AB$7*$B816)</f>
        <v>0.22573637456512435</v>
      </c>
      <c r="AC816" s="24">
        <f>(SameDayP2_Raw!AD810-AC$7*$B816)</f>
        <v>0.20625828963030601</v>
      </c>
      <c r="AD816" s="24">
        <f>(SameDayP2_Raw!AE810-AD$7*$B816)</f>
        <v>0.21428747942295173</v>
      </c>
      <c r="AE816" s="24">
        <f>(SameDayP2_Raw!AF810-AE$7*$B816)</f>
        <v>0.2364315557854631</v>
      </c>
      <c r="AF816" s="24">
        <f>(SameDayP2_Raw!AG810-AF$7*$B816)</f>
        <v>0.20631453911096387</v>
      </c>
      <c r="AG816" s="24">
        <f>(SameDayP2_Raw!AH810-AG$7*$B816)</f>
        <v>0.20915218488653961</v>
      </c>
      <c r="AH816" s="24">
        <f>(SameDayP2_Raw!AI810-AH$7*$B816)</f>
        <v>0.20511162417585424</v>
      </c>
      <c r="AI816" s="24">
        <f>(SameDayP2_Raw!AJ810-AI$7*$B816)</f>
        <v>0.22527841517130595</v>
      </c>
      <c r="AJ816" s="24">
        <f>(SameDayP2_Raw!AK810-AJ$7*$B816)</f>
        <v>0.18492022095201174</v>
      </c>
      <c r="AK816" s="24">
        <f>(SameDayP2_Raw!AL810-AK$7*$B816)</f>
        <v>0.19838516660880454</v>
      </c>
      <c r="AL816" s="24">
        <f>(SameDayP2_Raw!AM810-AL$7*$B816)</f>
        <v>0.20621978486946518</v>
      </c>
      <c r="AM816" s="24">
        <f>(SameDayP2_Raw!AN810-AM$7*$B816)</f>
        <v>0.21732050475083461</v>
      </c>
      <c r="AN816" s="24">
        <f>(SameDayP2_Raw!AO810-AN$7*$B816)</f>
        <v>0.20830157786150966</v>
      </c>
      <c r="AO816" s="24">
        <f>(SameDayP2_Raw!AP810-AO$7*$B816)</f>
        <v>0.22639120007688568</v>
      </c>
      <c r="AR816" s="24">
        <f>SameDayP2_Raw!D810-SameDayP2_lambdacor!AR$7*SameDayP2_lambdacor!$B817</f>
        <v>0.17228173612758318</v>
      </c>
    </row>
    <row r="817" spans="1:44" x14ac:dyDescent="0.25">
      <c r="A817" s="25">
        <v>1699</v>
      </c>
      <c r="B817" s="70">
        <v>9.6317999999999987E-2</v>
      </c>
      <c r="C817" s="24">
        <f>(SameDayP2_Raw!C811-C$7*$B817)</f>
        <v>0.25285946845154872</v>
      </c>
      <c r="D817" s="24">
        <f>(SameDayP2_Raw!E811-D$7*$B817)</f>
        <v>0.21951925261587607</v>
      </c>
      <c r="E817" s="24">
        <f>(SameDayP2_Raw!F811-E$7*$B817)</f>
        <v>0.20794637624778176</v>
      </c>
      <c r="F817" s="24">
        <f>(SameDayP2_Raw!G811-F$7*$B817)</f>
        <v>0.21281795026212641</v>
      </c>
      <c r="G817" s="24">
        <f>(SameDayP2_Raw!H811-G$7*$B817)</f>
        <v>0.21595235851099975</v>
      </c>
      <c r="H817" s="24">
        <f>(SameDayP2_Raw!I811-H$7*$B817)</f>
        <v>0.18660720148906149</v>
      </c>
      <c r="I817" s="24">
        <f>(SameDayP2_Raw!J811-I$7*$B817)</f>
        <v>0.19671119263255044</v>
      </c>
      <c r="J817" s="24">
        <f>(SameDayP2_Raw!K811-J$7*$B817)</f>
        <v>0.2186768776608872</v>
      </c>
      <c r="K817" s="24">
        <f>(SameDayP2_Raw!L811-K$7*$B817)</f>
        <v>0.20903558913521936</v>
      </c>
      <c r="L817" s="24">
        <f>(SameDayP2_Raw!M811-L$7*$B817)</f>
        <v>0.21151615872322857</v>
      </c>
      <c r="M817" s="24">
        <f>(SameDayP2_Raw!N811-M$7*$B817)</f>
        <v>0.20872835452727806</v>
      </c>
      <c r="N817" s="24">
        <f>(SameDayP2_Raw!O811-N$7*$B817)</f>
        <v>0.22178770261688149</v>
      </c>
      <c r="O817" s="24">
        <f>(SameDayP2_Raw!P811-O$7*$B817)</f>
        <v>0.20382972199316091</v>
      </c>
      <c r="P817" s="24">
        <f>(SameDayP2_Raw!Q811-P$7*$B817)</f>
        <v>0.17752421703818322</v>
      </c>
      <c r="Q817" s="24">
        <f>(SameDayP2_Raw!R811-Q$7*$B817)</f>
        <v>0.17382752885878547</v>
      </c>
      <c r="R817" s="24">
        <f>(SameDayP2_Raw!S811-R$7*$B817)</f>
        <v>0.20135409459658246</v>
      </c>
      <c r="S817" s="24">
        <f>(SameDayP2_Raw!T811-S$7*$B817)</f>
        <v>0.21656737155224273</v>
      </c>
      <c r="T817" s="24">
        <f>(SameDayP2_Raw!U811-T$7*$B817)</f>
        <v>0.22516383969152565</v>
      </c>
      <c r="U817" s="24">
        <f>(SameDayP2_Raw!V811-U$7*$B817)</f>
        <v>0.22123509493738558</v>
      </c>
      <c r="V817" s="24">
        <f>(SameDayP2_Raw!W811-V$7*$B817)</f>
        <v>0.19355715090505068</v>
      </c>
      <c r="W817" s="24">
        <f>(SameDayP2_Raw!X811-W$7*$B817)</f>
        <v>0.21036662872747663</v>
      </c>
      <c r="X817" s="24">
        <f>(SameDayP2_Raw!Y811-X$7*$B817)</f>
        <v>0.18970785264419116</v>
      </c>
      <c r="Y817" s="24">
        <f>(SameDayP2_Raw!Z811-Y$7*$B817)</f>
        <v>0.21793715196409605</v>
      </c>
      <c r="Z817" s="24">
        <f>(SameDayP2_Raw!AA811-Z$7*$B817)</f>
        <v>0.21710355225842548</v>
      </c>
      <c r="AA817" s="24">
        <f>(SameDayP2_Raw!AB811-AA$7*$B817)</f>
        <v>0.21918083576391467</v>
      </c>
      <c r="AB817" s="24">
        <f>(SameDayP2_Raw!AC811-AB$7*$B817)</f>
        <v>0.22384907214035363</v>
      </c>
      <c r="AC817" s="24">
        <f>(SameDayP2_Raw!AD811-AC$7*$B817)</f>
        <v>0.20394835833723854</v>
      </c>
      <c r="AD817" s="24">
        <f>(SameDayP2_Raw!AE811-AD$7*$B817)</f>
        <v>0.21213601705319671</v>
      </c>
      <c r="AE817" s="24">
        <f>(SameDayP2_Raw!AF811-AE$7*$B817)</f>
        <v>0.23461040939007496</v>
      </c>
      <c r="AF817" s="24">
        <f>(SameDayP2_Raw!AG811-AF$7*$B817)</f>
        <v>0.2040654529759551</v>
      </c>
      <c r="AG817" s="24">
        <f>(SameDayP2_Raw!AH811-AG$7*$B817)</f>
        <v>0.2070121612193265</v>
      </c>
      <c r="AH817" s="24">
        <f>(SameDayP2_Raw!AI811-AH$7*$B817)</f>
        <v>0.20337429322997586</v>
      </c>
      <c r="AI817" s="24">
        <f>(SameDayP2_Raw!AJ811-AI$7*$B817)</f>
        <v>0.22312628286894018</v>
      </c>
      <c r="AJ817" s="24">
        <f>(SameDayP2_Raw!AK811-AJ$7*$B817)</f>
        <v>0.18194031331094793</v>
      </c>
      <c r="AK817" s="24">
        <f>(SameDayP2_Raw!AL811-AK$7*$B817)</f>
        <v>0.1960307464350787</v>
      </c>
      <c r="AL817" s="24">
        <f>(SameDayP2_Raw!AM811-AL$7*$B817)</f>
        <v>0.20442882593441053</v>
      </c>
      <c r="AM817" s="24">
        <f>(SameDayP2_Raw!AN811-AM$7*$B817)</f>
        <v>0.21545360135394809</v>
      </c>
      <c r="AN817" s="24">
        <f>(SameDayP2_Raw!AO811-AN$7*$B817)</f>
        <v>0.20715665015272069</v>
      </c>
      <c r="AO817" s="24">
        <f>(SameDayP2_Raw!AP811-AO$7*$B817)</f>
        <v>0.22506777776286835</v>
      </c>
      <c r="AR817" s="24">
        <f>SameDayP2_Raw!D811-SameDayP2_lambdacor!AR$7*SameDayP2_lambdacor!$B818</f>
        <v>0.17149278498608847</v>
      </c>
    </row>
    <row r="818" spans="1:44" x14ac:dyDescent="0.25">
      <c r="A818" s="25">
        <v>1698</v>
      </c>
      <c r="B818" s="70">
        <v>9.7272000000000011E-2</v>
      </c>
      <c r="C818" s="24">
        <f>(SameDayP2_Raw!C812-C$7*$B818)</f>
        <v>0.25021801339326655</v>
      </c>
      <c r="D818" s="24">
        <f>(SameDayP2_Raw!E812-D$7*$B818)</f>
        <v>0.21680701834604638</v>
      </c>
      <c r="E818" s="24">
        <f>(SameDayP2_Raw!F812-E$7*$B818)</f>
        <v>0.20604620070934637</v>
      </c>
      <c r="F818" s="24">
        <f>(SameDayP2_Raw!G812-F$7*$B818)</f>
        <v>0.2108738198889798</v>
      </c>
      <c r="G818" s="24">
        <f>(SameDayP2_Raw!H812-G$7*$B818)</f>
        <v>0.21487064587487248</v>
      </c>
      <c r="H818" s="24">
        <f>(SameDayP2_Raw!I812-H$7*$B818)</f>
        <v>0.18491638292324578</v>
      </c>
      <c r="I818" s="24">
        <f>(SameDayP2_Raw!J812-I$7*$B818)</f>
        <v>0.19482271138482574</v>
      </c>
      <c r="J818" s="24">
        <f>(SameDayP2_Raw!K812-J$7*$B818)</f>
        <v>0.2162530161098177</v>
      </c>
      <c r="K818" s="24">
        <f>(SameDayP2_Raw!L812-K$7*$B818)</f>
        <v>0.20689396918458705</v>
      </c>
      <c r="L818" s="24">
        <f>(SameDayP2_Raw!M812-L$7*$B818)</f>
        <v>0.20989102591745976</v>
      </c>
      <c r="M818" s="24">
        <f>(SameDayP2_Raw!N812-M$7*$B818)</f>
        <v>0.20578097536008422</v>
      </c>
      <c r="N818" s="24">
        <f>(SameDayP2_Raw!O812-N$7*$B818)</f>
        <v>0.2201025834410068</v>
      </c>
      <c r="O818" s="24">
        <f>(SameDayP2_Raw!P812-O$7*$B818)</f>
        <v>0.20217337286887338</v>
      </c>
      <c r="P818" s="24">
        <f>(SameDayP2_Raw!Q812-P$7*$B818)</f>
        <v>0.17529885632392861</v>
      </c>
      <c r="Q818" s="24">
        <f>(SameDayP2_Raw!R812-Q$7*$B818)</f>
        <v>0.17178461487155239</v>
      </c>
      <c r="R818" s="24">
        <f>(SameDayP2_Raw!S812-R$7*$B818)</f>
        <v>0.19849973864564222</v>
      </c>
      <c r="S818" s="24">
        <f>(SameDayP2_Raw!T812-S$7*$B818)</f>
        <v>0.21566833827260695</v>
      </c>
      <c r="T818" s="24">
        <f>(SameDayP2_Raw!U812-T$7*$B818)</f>
        <v>0.22300902134754336</v>
      </c>
      <c r="U818" s="24">
        <f>(SameDayP2_Raw!V812-U$7*$B818)</f>
        <v>0.21944190943949385</v>
      </c>
      <c r="V818" s="24">
        <f>(SameDayP2_Raw!W812-V$7*$B818)</f>
        <v>0.19106510025223206</v>
      </c>
      <c r="W818" s="24">
        <f>(SameDayP2_Raw!X812-W$7*$B818)</f>
        <v>0.20817179958328982</v>
      </c>
      <c r="X818" s="24">
        <f>(SameDayP2_Raw!Y812-X$7*$B818)</f>
        <v>0.18728137926460642</v>
      </c>
      <c r="Y818" s="24">
        <f>(SameDayP2_Raw!Z812-Y$7*$B818)</f>
        <v>0.2168405416703186</v>
      </c>
      <c r="Z818" s="24">
        <f>(SameDayP2_Raw!AA812-Z$7*$B818)</f>
        <v>0.21579677483848464</v>
      </c>
      <c r="AA818" s="24">
        <f>(SameDayP2_Raw!AB812-AA$7*$B818)</f>
        <v>0.2179576768074182</v>
      </c>
      <c r="AB818" s="24">
        <f>(SameDayP2_Raw!AC812-AB$7*$B818)</f>
        <v>0.22208668106329116</v>
      </c>
      <c r="AC818" s="24">
        <f>(SameDayP2_Raw!AD812-AC$7*$B818)</f>
        <v>0.20190571607687108</v>
      </c>
      <c r="AD818" s="24">
        <f>(SameDayP2_Raw!AE812-AD$7*$B818)</f>
        <v>0.20989929620961972</v>
      </c>
      <c r="AE818" s="24">
        <f>(SameDayP2_Raw!AF812-AE$7*$B818)</f>
        <v>0.2327557150566745</v>
      </c>
      <c r="AF818" s="24">
        <f>(SameDayP2_Raw!AG812-AF$7*$B818)</f>
        <v>0.20174526629922657</v>
      </c>
      <c r="AG818" s="24">
        <f>(SameDayP2_Raw!AH812-AG$7*$B818)</f>
        <v>0.20489505436995711</v>
      </c>
      <c r="AH818" s="24">
        <f>(SameDayP2_Raw!AI812-AH$7*$B818)</f>
        <v>0.20153134836120157</v>
      </c>
      <c r="AI818" s="24">
        <f>(SameDayP2_Raw!AJ812-AI$7*$B818)</f>
        <v>0.22103803416767945</v>
      </c>
      <c r="AJ818" s="24">
        <f>(SameDayP2_Raw!AK812-AJ$7*$B818)</f>
        <v>0.17890298760044152</v>
      </c>
      <c r="AK818" s="24">
        <f>(SameDayP2_Raw!AL812-AK$7*$B818)</f>
        <v>0.19367470902150349</v>
      </c>
      <c r="AL818" s="24">
        <f>(SameDayP2_Raw!AM812-AL$7*$B818)</f>
        <v>0.20280120207248262</v>
      </c>
      <c r="AM818" s="24">
        <f>(SameDayP2_Raw!AN812-AM$7*$B818)</f>
        <v>0.21379916253566353</v>
      </c>
      <c r="AN818" s="24">
        <f>(SameDayP2_Raw!AO812-AN$7*$B818)</f>
        <v>0.20601535070358859</v>
      </c>
      <c r="AO818" s="24">
        <f>(SameDayP2_Raw!AP812-AO$7*$B818)</f>
        <v>0.22384712284263514</v>
      </c>
      <c r="AR818" s="24">
        <f>SameDayP2_Raw!D812-SameDayP2_lambdacor!AR$7*SameDayP2_lambdacor!$B819</f>
        <v>0.17041294786804817</v>
      </c>
    </row>
    <row r="819" spans="1:44" x14ac:dyDescent="0.25">
      <c r="A819" s="25">
        <v>1697</v>
      </c>
      <c r="B819" s="70">
        <v>9.8229000000000011E-2</v>
      </c>
      <c r="C819" s="24">
        <f>(SameDayP2_Raw!C813-C$7*$B819)</f>
        <v>0.24775975659014701</v>
      </c>
      <c r="D819" s="24">
        <f>(SameDayP2_Raw!E813-D$7*$B819)</f>
        <v>0.21423922217882732</v>
      </c>
      <c r="E819" s="24">
        <f>(SameDayP2_Raw!F813-E$7*$B819)</f>
        <v>0.20405393869343169</v>
      </c>
      <c r="F819" s="24">
        <f>(SameDayP2_Raw!G813-F$7*$B819)</f>
        <v>0.20902817277000574</v>
      </c>
      <c r="G819" s="24">
        <f>(SameDayP2_Raw!H813-G$7*$B819)</f>
        <v>0.21377951829209071</v>
      </c>
      <c r="H819" s="24">
        <f>(SameDayP2_Raw!I813-H$7*$B819)</f>
        <v>0.18352771190439293</v>
      </c>
      <c r="I819" s="24">
        <f>(SameDayP2_Raw!J813-I$7*$B819)</f>
        <v>0.19309788452437238</v>
      </c>
      <c r="J819" s="24">
        <f>(SameDayP2_Raw!K813-J$7*$B819)</f>
        <v>0.21395837446550581</v>
      </c>
      <c r="K819" s="24">
        <f>(SameDayP2_Raw!L813-K$7*$B819)</f>
        <v>0.20490468768819806</v>
      </c>
      <c r="L819" s="24">
        <f>(SameDayP2_Raw!M813-L$7*$B819)</f>
        <v>0.20845537536953446</v>
      </c>
      <c r="M819" s="24">
        <f>(SameDayP2_Raw!N813-M$7*$B819)</f>
        <v>0.20293463280840235</v>
      </c>
      <c r="N819" s="24">
        <f>(SameDayP2_Raw!O813-N$7*$B819)</f>
        <v>0.21845421480011368</v>
      </c>
      <c r="O819" s="24">
        <f>(SameDayP2_Raw!P813-O$7*$B819)</f>
        <v>0.20068891062406924</v>
      </c>
      <c r="P819" s="24">
        <f>(SameDayP2_Raw!Q813-P$7*$B819)</f>
        <v>0.17315176501151597</v>
      </c>
      <c r="Q819" s="24">
        <f>(SameDayP2_Raw!R813-Q$7*$B819)</f>
        <v>0.16974144262020846</v>
      </c>
      <c r="R819" s="24">
        <f>(SameDayP2_Raw!S813-R$7*$B819)</f>
        <v>0.19574211638290662</v>
      </c>
      <c r="S819" s="24">
        <f>(SameDayP2_Raw!T813-S$7*$B819)</f>
        <v>0.21493238007668297</v>
      </c>
      <c r="T819" s="24">
        <f>(SameDayP2_Raw!U813-T$7*$B819)</f>
        <v>0.22115340414241649</v>
      </c>
      <c r="U819" s="24">
        <f>(SameDayP2_Raw!V813-U$7*$B819)</f>
        <v>0.21757816636456473</v>
      </c>
      <c r="V819" s="24">
        <f>(SameDayP2_Raw!W813-V$7*$B819)</f>
        <v>0.18856377176276939</v>
      </c>
      <c r="W819" s="24">
        <f>(SameDayP2_Raw!X813-W$7*$B819)</f>
        <v>0.20579002160657409</v>
      </c>
      <c r="X819" s="24">
        <f>(SameDayP2_Raw!Y813-X$7*$B819)</f>
        <v>0.18499124071150097</v>
      </c>
      <c r="Y819" s="24">
        <f>(SameDayP2_Raw!Z813-Y$7*$B819)</f>
        <v>0.21583314716524002</v>
      </c>
      <c r="Z819" s="24">
        <f>(SameDayP2_Raw!AA813-Z$7*$B819)</f>
        <v>0.21449963404583955</v>
      </c>
      <c r="AA819" s="24">
        <f>(SameDayP2_Raw!AB813-AA$7*$B819)</f>
        <v>0.21668536896175039</v>
      </c>
      <c r="AB819" s="24">
        <f>(SameDayP2_Raw!AC813-AB$7*$B819)</f>
        <v>0.22039652187592346</v>
      </c>
      <c r="AC819" s="24">
        <f>(SameDayP2_Raw!AD813-AC$7*$B819)</f>
        <v>0.19973319998864078</v>
      </c>
      <c r="AD819" s="24">
        <f>(SameDayP2_Raw!AE813-AD$7*$B819)</f>
        <v>0.2078621775781698</v>
      </c>
      <c r="AE819" s="24">
        <f>(SameDayP2_Raw!AF813-AE$7*$B819)</f>
        <v>0.23096679330964695</v>
      </c>
      <c r="AF819" s="24">
        <f>(SameDayP2_Raw!AG813-AF$7*$B819)</f>
        <v>0.19953760363703663</v>
      </c>
      <c r="AG819" s="24">
        <f>(SameDayP2_Raw!AH813-AG$7*$B819)</f>
        <v>0.20272337118678466</v>
      </c>
      <c r="AH819" s="24">
        <f>(SameDayP2_Raw!AI813-AH$7*$B819)</f>
        <v>0.19985182117774558</v>
      </c>
      <c r="AI819" s="24">
        <f>(SameDayP2_Raw!AJ813-AI$7*$B819)</f>
        <v>0.21906457375006255</v>
      </c>
      <c r="AJ819" s="24">
        <f>(SameDayP2_Raw!AK813-AJ$7*$B819)</f>
        <v>0.17585875395059392</v>
      </c>
      <c r="AK819" s="24">
        <f>(SameDayP2_Raw!AL813-AK$7*$B819)</f>
        <v>0.19146174439908059</v>
      </c>
      <c r="AL819" s="24">
        <f>(SameDayP2_Raw!AM813-AL$7*$B819)</f>
        <v>0.20110470080312726</v>
      </c>
      <c r="AM819" s="24">
        <f>(SameDayP2_Raw!AN813-AM$7*$B819)</f>
        <v>0.2121149713839881</v>
      </c>
      <c r="AN819" s="24">
        <f>(SameDayP2_Raw!AO813-AN$7*$B819)</f>
        <v>0.20483102107820136</v>
      </c>
      <c r="AO819" s="24">
        <f>(SameDayP2_Raw!AP813-AO$7*$B819)</f>
        <v>0.22272514601353327</v>
      </c>
      <c r="AR819" s="24">
        <f>SameDayP2_Raw!D813-SameDayP2_lambdacor!AR$7*SameDayP2_lambdacor!$B820</f>
        <v>0.16973222131013133</v>
      </c>
    </row>
    <row r="820" spans="1:44" x14ac:dyDescent="0.25">
      <c r="A820" s="25">
        <v>1696</v>
      </c>
      <c r="B820" s="70">
        <v>9.9134E-2</v>
      </c>
      <c r="C820" s="24">
        <f>(SameDayP2_Raw!C814-C$7*$B820)</f>
        <v>0.24530951856420849</v>
      </c>
      <c r="D820" s="24">
        <f>(SameDayP2_Raw!E814-D$7*$B820)</f>
        <v>0.21224998716635787</v>
      </c>
      <c r="E820" s="24">
        <f>(SameDayP2_Raw!F814-E$7*$B820)</f>
        <v>0.20231822812049249</v>
      </c>
      <c r="F820" s="24">
        <f>(SameDayP2_Raw!G814-F$7*$B820)</f>
        <v>0.20742451201204173</v>
      </c>
      <c r="G820" s="24">
        <f>(SameDayP2_Raw!H814-G$7*$B820)</f>
        <v>0.21270365755132009</v>
      </c>
      <c r="H820" s="24">
        <f>(SameDayP2_Raw!I814-H$7*$B820)</f>
        <v>0.18229373270485083</v>
      </c>
      <c r="I820" s="24">
        <f>(SameDayP2_Raw!J814-I$7*$B820)</f>
        <v>0.191747152917883</v>
      </c>
      <c r="J820" s="24">
        <f>(SameDayP2_Raw!K814-J$7*$B820)</f>
        <v>0.21193851377072812</v>
      </c>
      <c r="K820" s="24">
        <f>(SameDayP2_Raw!L814-K$7*$B820)</f>
        <v>0.20341460695159197</v>
      </c>
      <c r="L820" s="24">
        <f>(SameDayP2_Raw!M814-L$7*$B820)</f>
        <v>0.20718438801898856</v>
      </c>
      <c r="M820" s="24">
        <f>(SameDayP2_Raw!N814-M$7*$B820)</f>
        <v>0.20061614658784635</v>
      </c>
      <c r="N820" s="24">
        <f>(SameDayP2_Raw!O814-N$7*$B820)</f>
        <v>0.21705587295287412</v>
      </c>
      <c r="O820" s="24">
        <f>(SameDayP2_Raw!P814-O$7*$B820)</f>
        <v>0.19957209206821996</v>
      </c>
      <c r="P820" s="24">
        <f>(SameDayP2_Raw!Q814-P$7*$B820)</f>
        <v>0.17125564973384266</v>
      </c>
      <c r="Q820" s="24">
        <f>(SameDayP2_Raw!R814-Q$7*$B820)</f>
        <v>0.16806254631345169</v>
      </c>
      <c r="R820" s="24">
        <f>(SameDayP2_Raw!S814-R$7*$B820)</f>
        <v>0.19325874149129138</v>
      </c>
      <c r="S820" s="24">
        <f>(SameDayP2_Raw!T814-S$7*$B820)</f>
        <v>0.21453613576308717</v>
      </c>
      <c r="T820" s="24">
        <f>(SameDayP2_Raw!U814-T$7*$B820)</f>
        <v>0.21948125143046268</v>
      </c>
      <c r="U820" s="24">
        <f>(SameDayP2_Raw!V814-U$7*$B820)</f>
        <v>0.21586277959161715</v>
      </c>
      <c r="V820" s="24">
        <f>(SameDayP2_Raw!W814-V$7*$B820)</f>
        <v>0.18638102490847083</v>
      </c>
      <c r="W820" s="24">
        <f>(SameDayP2_Raw!X814-W$7*$B820)</f>
        <v>0.20374321599369244</v>
      </c>
      <c r="X820" s="24">
        <f>(SameDayP2_Raw!Y814-X$7*$B820)</f>
        <v>0.18291041109942111</v>
      </c>
      <c r="Y820" s="24">
        <f>(SameDayP2_Raw!Z814-Y$7*$B820)</f>
        <v>0.21508022578938199</v>
      </c>
      <c r="Z820" s="24">
        <f>(SameDayP2_Raw!AA814-Z$7*$B820)</f>
        <v>0.21352137674673427</v>
      </c>
      <c r="AA820" s="24">
        <f>(SameDayP2_Raw!AB814-AA$7*$B820)</f>
        <v>0.21551082419505302</v>
      </c>
      <c r="AB820" s="24">
        <f>(SameDayP2_Raw!AC814-AB$7*$B820)</f>
        <v>0.21883375956717974</v>
      </c>
      <c r="AC820" s="24">
        <f>(SameDayP2_Raw!AD814-AC$7*$B820)</f>
        <v>0.19798583671669889</v>
      </c>
      <c r="AD820" s="24">
        <f>(SameDayP2_Raw!AE814-AD$7*$B820)</f>
        <v>0.20611827113651657</v>
      </c>
      <c r="AE820" s="24">
        <f>(SameDayP2_Raw!AF814-AE$7*$B820)</f>
        <v>0.2293649532654882</v>
      </c>
      <c r="AF820" s="24">
        <f>(SameDayP2_Raw!AG814-AF$7*$B820)</f>
        <v>0.19745736768951114</v>
      </c>
      <c r="AG820" s="24">
        <f>(SameDayP2_Raw!AH814-AG$7*$B820)</f>
        <v>0.20091583622286505</v>
      </c>
      <c r="AH820" s="24">
        <f>(SameDayP2_Raw!AI814-AH$7*$B820)</f>
        <v>0.19835321011543872</v>
      </c>
      <c r="AI820" s="24">
        <f>(SameDayP2_Raw!AJ814-AI$7*$B820)</f>
        <v>0.2171449246826192</v>
      </c>
      <c r="AJ820" s="24">
        <f>(SameDayP2_Raw!AK814-AJ$7*$B820)</f>
        <v>0.17345137344932735</v>
      </c>
      <c r="AK820" s="24">
        <f>(SameDayP2_Raw!AL814-AK$7*$B820)</f>
        <v>0.18947623246335152</v>
      </c>
      <c r="AL820" s="24">
        <f>(SameDayP2_Raw!AM814-AL$7*$B820)</f>
        <v>0.19980679242918098</v>
      </c>
      <c r="AM820" s="24">
        <f>(SameDayP2_Raw!AN814-AM$7*$B820)</f>
        <v>0.21056729281108713</v>
      </c>
      <c r="AN820" s="24">
        <f>(SameDayP2_Raw!AO814-AN$7*$B820)</f>
        <v>0.20378289724123644</v>
      </c>
      <c r="AO820" s="24">
        <f>(SameDayP2_Raw!AP814-AO$7*$B820)</f>
        <v>0.22161844420482144</v>
      </c>
      <c r="AR820" s="24">
        <f>SameDayP2_Raw!D814-SameDayP2_lambdacor!AR$7*SameDayP2_lambdacor!$B821</f>
        <v>0.16895111007481897</v>
      </c>
    </row>
    <row r="821" spans="1:44" x14ac:dyDescent="0.25">
      <c r="A821" s="25">
        <v>1695</v>
      </c>
      <c r="B821" s="70">
        <v>0.100076</v>
      </c>
      <c r="C821" s="24">
        <f>(SameDayP2_Raw!C815-C$7*$B821)</f>
        <v>0.24270014738527576</v>
      </c>
      <c r="D821" s="24">
        <f>(SameDayP2_Raw!E815-D$7*$B821)</f>
        <v>0.21004066218608577</v>
      </c>
      <c r="E821" s="24">
        <f>(SameDayP2_Raw!F815-E$7*$B821)</f>
        <v>0.20046076339197455</v>
      </c>
      <c r="F821" s="24">
        <f>(SameDayP2_Raw!G815-F$7*$B821)</f>
        <v>0.20562207152220521</v>
      </c>
      <c r="G821" s="24">
        <f>(SameDayP2_Raw!H815-G$7*$B821)</f>
        <v>0.21171061090181079</v>
      </c>
      <c r="H821" s="24">
        <f>(SameDayP2_Raw!I815-H$7*$B821)</f>
        <v>0.18101266465118376</v>
      </c>
      <c r="I821" s="24">
        <f>(SameDayP2_Raw!J815-I$7*$B821)</f>
        <v>0.19039772612107309</v>
      </c>
      <c r="J821" s="24">
        <f>(SameDayP2_Raw!K815-J$7*$B821)</f>
        <v>0.21000361639262805</v>
      </c>
      <c r="K821" s="24">
        <f>(SameDayP2_Raw!L815-K$7*$B821)</f>
        <v>0.20182279438398651</v>
      </c>
      <c r="L821" s="24">
        <f>(SameDayP2_Raw!M815-L$7*$B821)</f>
        <v>0.20604056628184578</v>
      </c>
      <c r="M821" s="24">
        <f>(SameDayP2_Raw!N815-M$7*$B821)</f>
        <v>0.19836602545860463</v>
      </c>
      <c r="N821" s="24">
        <f>(SameDayP2_Raw!O815-N$7*$B821)</f>
        <v>0.21554025213707334</v>
      </c>
      <c r="O821" s="24">
        <f>(SameDayP2_Raw!P815-O$7*$B821)</f>
        <v>0.19843861592599898</v>
      </c>
      <c r="P821" s="24">
        <f>(SameDayP2_Raw!Q815-P$7*$B821)</f>
        <v>0.16939262121222021</v>
      </c>
      <c r="Q821" s="24">
        <f>(SameDayP2_Raw!R815-Q$7*$B821)</f>
        <v>0.16626570038266175</v>
      </c>
      <c r="R821" s="24">
        <f>(SameDayP2_Raw!S815-R$7*$B821)</f>
        <v>0.19079398008753279</v>
      </c>
      <c r="S821" s="24">
        <f>(SameDayP2_Raw!T815-S$7*$B821)</f>
        <v>0.21430407674860402</v>
      </c>
      <c r="T821" s="24">
        <f>(SameDayP2_Raw!U815-T$7*$B821)</f>
        <v>0.21788726493105881</v>
      </c>
      <c r="U821" s="24">
        <f>(SameDayP2_Raw!V815-U$7*$B821)</f>
        <v>0.21411421060187499</v>
      </c>
      <c r="V821" s="24">
        <f>(SameDayP2_Raw!W815-V$7*$B821)</f>
        <v>0.18436221340222858</v>
      </c>
      <c r="W821" s="24">
        <f>(SameDayP2_Raw!X815-W$7*$B821)</f>
        <v>0.20177872417962117</v>
      </c>
      <c r="X821" s="24">
        <f>(SameDayP2_Raw!Y815-X$7*$B821)</f>
        <v>0.18095874641391921</v>
      </c>
      <c r="Y821" s="24">
        <f>(SameDayP2_Raw!Z815-Y$7*$B821)</f>
        <v>0.21424756464080935</v>
      </c>
      <c r="Z821" s="24">
        <f>(SameDayP2_Raw!AA815-Z$7*$B821)</f>
        <v>0.21240432411761029</v>
      </c>
      <c r="AA821" s="24">
        <f>(SameDayP2_Raw!AB815-AA$7*$B821)</f>
        <v>0.21440953189524203</v>
      </c>
      <c r="AB821" s="24">
        <f>(SameDayP2_Raw!AC815-AB$7*$B821)</f>
        <v>0.21726899393133817</v>
      </c>
      <c r="AC821" s="24">
        <f>(SameDayP2_Raw!AD815-AC$7*$B821)</f>
        <v>0.19624355316778258</v>
      </c>
      <c r="AD821" s="24">
        <f>(SameDayP2_Raw!AE815-AD$7*$B821)</f>
        <v>0.20436571344443108</v>
      </c>
      <c r="AE821" s="24">
        <f>(SameDayP2_Raw!AF815-AE$7*$B821)</f>
        <v>0.22783866958659588</v>
      </c>
      <c r="AF821" s="24">
        <f>(SameDayP2_Raw!AG815-AF$7*$B821)</f>
        <v>0.19542075865462824</v>
      </c>
      <c r="AG821" s="24">
        <f>(SameDayP2_Raw!AH815-AG$7*$B821)</f>
        <v>0.19902910430870782</v>
      </c>
      <c r="AH821" s="24">
        <f>(SameDayP2_Raw!AI815-AH$7*$B821)</f>
        <v>0.19703456180539114</v>
      </c>
      <c r="AI821" s="24">
        <f>(SameDayP2_Raw!AJ815-AI$7*$B821)</f>
        <v>0.21555574184678314</v>
      </c>
      <c r="AJ821" s="24">
        <f>(SameDayP2_Raw!AK815-AJ$7*$B821)</f>
        <v>0.1706470027961858</v>
      </c>
      <c r="AK821" s="24">
        <f>(SameDayP2_Raw!AL815-AK$7*$B821)</f>
        <v>0.18756222568516723</v>
      </c>
      <c r="AL821" s="24">
        <f>(SameDayP2_Raw!AM815-AL$7*$B821)</f>
        <v>0.19839412059696285</v>
      </c>
      <c r="AM821" s="24">
        <f>(SameDayP2_Raw!AN815-AM$7*$B821)</f>
        <v>0.20904162362636589</v>
      </c>
      <c r="AN821" s="24">
        <f>(SameDayP2_Raw!AO815-AN$7*$B821)</f>
        <v>0.20288123579712489</v>
      </c>
      <c r="AO821" s="24">
        <f>(SameDayP2_Raw!AP815-AO$7*$B821)</f>
        <v>0.22052479682006285</v>
      </c>
      <c r="AR821" s="24">
        <f>SameDayP2_Raw!D815-SameDayP2_lambdacor!AR$7*SameDayP2_lambdacor!$B822</f>
        <v>0.16818322735314609</v>
      </c>
    </row>
    <row r="822" spans="1:44" x14ac:dyDescent="0.25">
      <c r="A822" s="25">
        <v>1694</v>
      </c>
      <c r="B822" s="70">
        <v>0.10094300000000002</v>
      </c>
      <c r="C822" s="24">
        <f>(SameDayP2_Raw!C816-C$7*$B822)</f>
        <v>0.24015551302727717</v>
      </c>
      <c r="D822" s="24">
        <f>(SameDayP2_Raw!E816-D$7*$B822)</f>
        <v>0.20797252494054877</v>
      </c>
      <c r="E822" s="24">
        <f>(SameDayP2_Raw!F816-E$7*$B822)</f>
        <v>0.19845864560044055</v>
      </c>
      <c r="F822" s="24">
        <f>(SameDayP2_Raw!G816-F$7*$B822)</f>
        <v>0.20405902927805625</v>
      </c>
      <c r="G822" s="24">
        <f>(SameDayP2_Raw!H816-G$7*$B822)</f>
        <v>0.21076859301866369</v>
      </c>
      <c r="H822" s="24">
        <f>(SameDayP2_Raw!I816-H$7*$B822)</f>
        <v>0.17974556752344559</v>
      </c>
      <c r="I822" s="24">
        <f>(SameDayP2_Raw!J816-I$7*$B822)</f>
        <v>0.18907569234248051</v>
      </c>
      <c r="J822" s="24">
        <f>(SameDayP2_Raw!K816-J$7*$B822)</f>
        <v>0.20802668514558689</v>
      </c>
      <c r="K822" s="24">
        <f>(SameDayP2_Raw!L816-K$7*$B822)</f>
        <v>0.20022419366029867</v>
      </c>
      <c r="L822" s="24">
        <f>(SameDayP2_Raw!M816-L$7*$B822)</f>
        <v>0.20507426909861565</v>
      </c>
      <c r="M822" s="24">
        <f>(SameDayP2_Raw!N816-M$7*$B822)</f>
        <v>0.1961387879415637</v>
      </c>
      <c r="N822" s="24">
        <f>(SameDayP2_Raw!O816-N$7*$B822)</f>
        <v>0.21411033994673442</v>
      </c>
      <c r="O822" s="24">
        <f>(SameDayP2_Raw!P816-O$7*$B822)</f>
        <v>0.19723820919669366</v>
      </c>
      <c r="P822" s="24">
        <f>(SameDayP2_Raw!Q816-P$7*$B822)</f>
        <v>0.16762084214454856</v>
      </c>
      <c r="Q822" s="24">
        <f>(SameDayP2_Raw!R816-Q$7*$B822)</f>
        <v>0.16461909355464172</v>
      </c>
      <c r="R822" s="24">
        <f>(SameDayP2_Raw!S816-R$7*$B822)</f>
        <v>0.18851852057865948</v>
      </c>
      <c r="S822" s="24">
        <f>(SameDayP2_Raw!T816-S$7*$B822)</f>
        <v>0.21403378884132496</v>
      </c>
      <c r="T822" s="24">
        <f>(SameDayP2_Raw!U816-T$7*$B822)</f>
        <v>0.21613931516026988</v>
      </c>
      <c r="U822" s="24">
        <f>(SameDayP2_Raw!V816-U$7*$B822)</f>
        <v>0.21235723723806774</v>
      </c>
      <c r="V822" s="24">
        <f>(SameDayP2_Raw!W816-V$7*$B822)</f>
        <v>0.1820754471120884</v>
      </c>
      <c r="W822" s="24">
        <f>(SameDayP2_Raw!X816-W$7*$B822)</f>
        <v>0.19988613047877213</v>
      </c>
      <c r="X822" s="24">
        <f>(SameDayP2_Raw!Y816-X$7*$B822)</f>
        <v>0.178911654766435</v>
      </c>
      <c r="Y822" s="24">
        <f>(SameDayP2_Raw!Z816-Y$7*$B822)</f>
        <v>0.21319434807476637</v>
      </c>
      <c r="Z822" s="24">
        <f>(SameDayP2_Raw!AA816-Z$7*$B822)</f>
        <v>0.21110854060609172</v>
      </c>
      <c r="AA822" s="24">
        <f>(SameDayP2_Raw!AB816-AA$7*$B822)</f>
        <v>0.21352407282471539</v>
      </c>
      <c r="AB822" s="24">
        <f>(SameDayP2_Raw!AC816-AB$7*$B822)</f>
        <v>0.21581575005312731</v>
      </c>
      <c r="AC822" s="24">
        <f>(SameDayP2_Raw!AD816-AC$7*$B822)</f>
        <v>0.19461384931543604</v>
      </c>
      <c r="AD822" s="24">
        <f>(SameDayP2_Raw!AE816-AD$7*$B822)</f>
        <v>0.20277317614916771</v>
      </c>
      <c r="AE822" s="24">
        <f>(SameDayP2_Raw!AF816-AE$7*$B822)</f>
        <v>0.22635431314837973</v>
      </c>
      <c r="AF822" s="24">
        <f>(SameDayP2_Raw!AG816-AF$7*$B822)</f>
        <v>0.19346019085628061</v>
      </c>
      <c r="AG822" s="24">
        <f>(SameDayP2_Raw!AH816-AG$7*$B822)</f>
        <v>0.19729239453962683</v>
      </c>
      <c r="AH822" s="24">
        <f>(SameDayP2_Raw!AI816-AH$7*$B822)</f>
        <v>0.19568967096238557</v>
      </c>
      <c r="AI822" s="24">
        <f>(SameDayP2_Raw!AJ816-AI$7*$B822)</f>
        <v>0.2140716291198512</v>
      </c>
      <c r="AJ822" s="24">
        <f>(SameDayP2_Raw!AK816-AJ$7*$B822)</f>
        <v>0.16825597032657463</v>
      </c>
      <c r="AK822" s="24">
        <f>(SameDayP2_Raw!AL816-AK$7*$B822)</f>
        <v>0.18595948332817591</v>
      </c>
      <c r="AL822" s="24">
        <f>(SameDayP2_Raw!AM816-AL$7*$B822)</f>
        <v>0.19703995655043088</v>
      </c>
      <c r="AM822" s="24">
        <f>(SameDayP2_Raw!AN816-AM$7*$B822)</f>
        <v>0.20777045377641543</v>
      </c>
      <c r="AN822" s="24">
        <f>(SameDayP2_Raw!AO816-AN$7*$B822)</f>
        <v>0.20200034235939163</v>
      </c>
      <c r="AO822" s="24">
        <f>(SameDayP2_Raw!AP816-AO$7*$B822)</f>
        <v>0.21942937345702071</v>
      </c>
      <c r="AR822" s="24">
        <f>SameDayP2_Raw!D816-SameDayP2_lambdacor!AR$7*SameDayP2_lambdacor!$B823</f>
        <v>0.16722249202529099</v>
      </c>
    </row>
    <row r="823" spans="1:44" x14ac:dyDescent="0.25">
      <c r="A823" s="25">
        <v>1693</v>
      </c>
      <c r="B823" s="70">
        <v>0.10182199999999998</v>
      </c>
      <c r="C823" s="24">
        <f>(SameDayP2_Raw!C817-C$7*$B823)</f>
        <v>0.23793919448992912</v>
      </c>
      <c r="D823" s="24">
        <f>(SameDayP2_Raw!E817-D$7*$B823)</f>
        <v>0.20633117680545413</v>
      </c>
      <c r="E823" s="24">
        <f>(SameDayP2_Raw!F817-E$7*$B823)</f>
        <v>0.1964628267989891</v>
      </c>
      <c r="F823" s="24">
        <f>(SameDayP2_Raw!G817-F$7*$B823)</f>
        <v>0.20269843965059731</v>
      </c>
      <c r="G823" s="24">
        <f>(SameDayP2_Raw!H817-G$7*$B823)</f>
        <v>0.20984218734889862</v>
      </c>
      <c r="H823" s="24">
        <f>(SameDayP2_Raw!I817-H$7*$B823)</f>
        <v>0.17865622798355879</v>
      </c>
      <c r="I823" s="24">
        <f>(SameDayP2_Raw!J817-I$7*$B823)</f>
        <v>0.18809994171297317</v>
      </c>
      <c r="J823" s="24">
        <f>(SameDayP2_Raw!K817-J$7*$B823)</f>
        <v>0.20647362012557627</v>
      </c>
      <c r="K823" s="24">
        <f>(SameDayP2_Raw!L817-K$7*$B823)</f>
        <v>0.19895140745358403</v>
      </c>
      <c r="L823" s="24">
        <f>(SameDayP2_Raw!M817-L$7*$B823)</f>
        <v>0.20424438864675948</v>
      </c>
      <c r="M823" s="24">
        <f>(SameDayP2_Raw!N817-M$7*$B823)</f>
        <v>0.19440732418657061</v>
      </c>
      <c r="N823" s="24">
        <f>(SameDayP2_Raw!O817-N$7*$B823)</f>
        <v>0.21286232849632161</v>
      </c>
      <c r="O823" s="24">
        <f>(SameDayP2_Raw!P817-O$7*$B823)</f>
        <v>0.19633388228532184</v>
      </c>
      <c r="P823" s="24">
        <f>(SameDayP2_Raw!Q817-P$7*$B823)</f>
        <v>0.16615695528424482</v>
      </c>
      <c r="Q823" s="24">
        <f>(SameDayP2_Raw!R817-Q$7*$B823)</f>
        <v>0.16326713727017853</v>
      </c>
      <c r="R823" s="24">
        <f>(SameDayP2_Raw!S817-R$7*$B823)</f>
        <v>0.18635018172260448</v>
      </c>
      <c r="S823" s="24">
        <f>(SameDayP2_Raw!T817-S$7*$B823)</f>
        <v>0.21392927816889326</v>
      </c>
      <c r="T823" s="24">
        <f>(SameDayP2_Raw!U817-T$7*$B823)</f>
        <v>0.21464626764490255</v>
      </c>
      <c r="U823" s="24">
        <f>(SameDayP2_Raw!V817-U$7*$B823)</f>
        <v>0.21070097846611091</v>
      </c>
      <c r="V823" s="24">
        <f>(SameDayP2_Raw!W817-V$7*$B823)</f>
        <v>0.1802673873753719</v>
      </c>
      <c r="W823" s="24">
        <f>(SameDayP2_Raw!X817-W$7*$B823)</f>
        <v>0.19817266834780756</v>
      </c>
      <c r="X823" s="24">
        <f>(SameDayP2_Raw!Y817-X$7*$B823)</f>
        <v>0.17727609012486795</v>
      </c>
      <c r="Y823" s="24">
        <f>(SameDayP2_Raw!Z817-Y$7*$B823)</f>
        <v>0.21243563316351863</v>
      </c>
      <c r="Z823" s="24">
        <f>(SameDayP2_Raw!AA817-Z$7*$B823)</f>
        <v>0.21021945140375628</v>
      </c>
      <c r="AA823" s="24">
        <f>(SameDayP2_Raw!AB817-AA$7*$B823)</f>
        <v>0.21246936139750328</v>
      </c>
      <c r="AB823" s="24">
        <f>(SameDayP2_Raw!AC817-AB$7*$B823)</f>
        <v>0.21457271063369557</v>
      </c>
      <c r="AC823" s="24">
        <f>(SameDayP2_Raw!AD817-AC$7*$B823)</f>
        <v>0.19333738135163836</v>
      </c>
      <c r="AD823" s="24">
        <f>(SameDayP2_Raw!AE817-AD$7*$B823)</f>
        <v>0.2012269569024128</v>
      </c>
      <c r="AE823" s="24">
        <f>(SameDayP2_Raw!AF817-AE$7*$B823)</f>
        <v>0.22487592795565539</v>
      </c>
      <c r="AF823" s="24">
        <f>(SameDayP2_Raw!AG817-AF$7*$B823)</f>
        <v>0.19181219631608734</v>
      </c>
      <c r="AG823" s="24">
        <f>(SameDayP2_Raw!AH817-AG$7*$B823)</f>
        <v>0.19571904303533363</v>
      </c>
      <c r="AH823" s="24">
        <f>(SameDayP2_Raw!AI817-AH$7*$B823)</f>
        <v>0.19453111996065328</v>
      </c>
      <c r="AI823" s="24">
        <f>(SameDayP2_Raw!AJ817-AI$7*$B823)</f>
        <v>0.21244984842749462</v>
      </c>
      <c r="AJ823" s="24">
        <f>(SameDayP2_Raw!AK817-AJ$7*$B823)</f>
        <v>0.16593513209959862</v>
      </c>
      <c r="AK823" s="24">
        <f>(SameDayP2_Raw!AL817-AK$7*$B823)</f>
        <v>0.18433304543579376</v>
      </c>
      <c r="AL823" s="24">
        <f>(SameDayP2_Raw!AM817-AL$7*$B823)</f>
        <v>0.19595807867418913</v>
      </c>
      <c r="AM823" s="24">
        <f>(SameDayP2_Raw!AN817-AM$7*$B823)</f>
        <v>0.20663642539290167</v>
      </c>
      <c r="AN823" s="24">
        <f>(SameDayP2_Raw!AO817-AN$7*$B823)</f>
        <v>0.20110683001663787</v>
      </c>
      <c r="AO823" s="24">
        <f>(SameDayP2_Raw!AP817-AO$7*$B823)</f>
        <v>0.21852140175850393</v>
      </c>
      <c r="AR823" s="24">
        <f>SameDayP2_Raw!D817-SameDayP2_lambdacor!AR$7*SameDayP2_lambdacor!$B824</f>
        <v>0.16634178322216506</v>
      </c>
    </row>
    <row r="824" spans="1:44" x14ac:dyDescent="0.25">
      <c r="A824" s="25">
        <v>1692</v>
      </c>
      <c r="B824" s="70">
        <v>0.10265299999999999</v>
      </c>
      <c r="C824" s="24">
        <f>(SameDayP2_Raw!C818-C$7*$B824)</f>
        <v>0.23574803536997896</v>
      </c>
      <c r="D824" s="24">
        <f>(SameDayP2_Raw!E818-D$7*$B824)</f>
        <v>0.20476631162858991</v>
      </c>
      <c r="E824" s="24">
        <f>(SameDayP2_Raw!F818-E$7*$B824)</f>
        <v>0.19473463453720738</v>
      </c>
      <c r="F824" s="24">
        <f>(SameDayP2_Raw!G818-F$7*$B824)</f>
        <v>0.20143623575637845</v>
      </c>
      <c r="G824" s="24">
        <f>(SameDayP2_Raw!H818-G$7*$B824)</f>
        <v>0.20911013922560537</v>
      </c>
      <c r="H824" s="24">
        <f>(SameDayP2_Raw!I818-H$7*$B824)</f>
        <v>0.17757984609226654</v>
      </c>
      <c r="I824" s="24">
        <f>(SameDayP2_Raw!J818-I$7*$B824)</f>
        <v>0.18714091508712494</v>
      </c>
      <c r="J824" s="24">
        <f>(SameDayP2_Raw!K818-J$7*$B824)</f>
        <v>0.20488871569744341</v>
      </c>
      <c r="K824" s="24">
        <f>(SameDayP2_Raw!L818-K$7*$B824)</f>
        <v>0.19815102997897663</v>
      </c>
      <c r="L824" s="24">
        <f>(SameDayP2_Raw!M818-L$7*$B824)</f>
        <v>0.20364736776940739</v>
      </c>
      <c r="M824" s="24">
        <f>(SameDayP2_Raw!N818-M$7*$B824)</f>
        <v>0.19283716208338603</v>
      </c>
      <c r="N824" s="24">
        <f>(SameDayP2_Raw!O818-N$7*$B824)</f>
        <v>0.2117782207862044</v>
      </c>
      <c r="O824" s="24">
        <f>(SameDayP2_Raw!P818-O$7*$B824)</f>
        <v>0.19559495330221607</v>
      </c>
      <c r="P824" s="24">
        <f>(SameDayP2_Raw!Q818-P$7*$B824)</f>
        <v>0.16465725819446961</v>
      </c>
      <c r="Q824" s="24">
        <f>(SameDayP2_Raw!R818-Q$7*$B824)</f>
        <v>0.16208695211148805</v>
      </c>
      <c r="R824" s="24">
        <f>(SameDayP2_Raw!S818-R$7*$B824)</f>
        <v>0.18456067525527606</v>
      </c>
      <c r="S824" s="24">
        <f>(SameDayP2_Raw!T818-S$7*$B824)</f>
        <v>0.21396200015707212</v>
      </c>
      <c r="T824" s="24">
        <f>(SameDayP2_Raw!U818-T$7*$B824)</f>
        <v>0.21340299600784882</v>
      </c>
      <c r="U824" s="24">
        <f>(SameDayP2_Raw!V818-U$7*$B824)</f>
        <v>0.20925860552675241</v>
      </c>
      <c r="V824" s="24">
        <f>(SameDayP2_Raw!W818-V$7*$B824)</f>
        <v>0.17846886672496071</v>
      </c>
      <c r="W824" s="24">
        <f>(SameDayP2_Raw!X818-W$7*$B824)</f>
        <v>0.19663078883730517</v>
      </c>
      <c r="X824" s="24">
        <f>(SameDayP2_Raw!Y818-X$7*$B824)</f>
        <v>0.17580101875963217</v>
      </c>
      <c r="Y824" s="24">
        <f>(SameDayP2_Raw!Z818-Y$7*$B824)</f>
        <v>0.21180151123308988</v>
      </c>
      <c r="Z824" s="24">
        <f>(SameDayP2_Raw!AA818-Z$7*$B824)</f>
        <v>0.2092942990646883</v>
      </c>
      <c r="AA824" s="24">
        <f>(SameDayP2_Raw!AB818-AA$7*$B824)</f>
        <v>0.21176520459703307</v>
      </c>
      <c r="AB824" s="24">
        <f>(SameDayP2_Raw!AC818-AB$7*$B824)</f>
        <v>0.21334654917914742</v>
      </c>
      <c r="AC824" s="24">
        <f>(SameDayP2_Raw!AD818-AC$7*$B824)</f>
        <v>0.1920157024336453</v>
      </c>
      <c r="AD824" s="24">
        <f>(SameDayP2_Raw!AE818-AD$7*$B824)</f>
        <v>0.199928895361624</v>
      </c>
      <c r="AE824" s="24">
        <f>(SameDayP2_Raw!AF818-AE$7*$B824)</f>
        <v>0.22371522188096374</v>
      </c>
      <c r="AF824" s="24">
        <f>(SameDayP2_Raw!AG818-AF$7*$B824)</f>
        <v>0.19017360834327665</v>
      </c>
      <c r="AG824" s="24">
        <f>(SameDayP2_Raw!AH818-AG$7*$B824)</f>
        <v>0.1942819899718892</v>
      </c>
      <c r="AH824" s="24">
        <f>(SameDayP2_Raw!AI818-AH$7*$B824)</f>
        <v>0.19345483489382787</v>
      </c>
      <c r="AI824" s="24">
        <f>(SameDayP2_Raw!AJ818-AI$7*$B824)</f>
        <v>0.21133339539683668</v>
      </c>
      <c r="AJ824" s="24">
        <f>(SameDayP2_Raw!AK818-AJ$7*$B824)</f>
        <v>0.16380625630208204</v>
      </c>
      <c r="AK824" s="24">
        <f>(SameDayP2_Raw!AL818-AK$7*$B824)</f>
        <v>0.1829617109849751</v>
      </c>
      <c r="AL824" s="24">
        <f>(SameDayP2_Raw!AM818-AL$7*$B824)</f>
        <v>0.19488811771678652</v>
      </c>
      <c r="AM824" s="24">
        <f>(SameDayP2_Raw!AN818-AM$7*$B824)</f>
        <v>0.20566042904364121</v>
      </c>
      <c r="AN824" s="24">
        <f>(SameDayP2_Raw!AO818-AN$7*$B824)</f>
        <v>0.20011257599396617</v>
      </c>
      <c r="AO824" s="24">
        <f>(SameDayP2_Raw!AP818-AO$7*$B824)</f>
        <v>0.2175328941018857</v>
      </c>
      <c r="AR824" s="24">
        <f>SameDayP2_Raw!D818-SameDayP2_lambdacor!AR$7*SameDayP2_lambdacor!$B825</f>
        <v>0.16558859086061561</v>
      </c>
    </row>
    <row r="825" spans="1:44" x14ac:dyDescent="0.25">
      <c r="A825" s="25">
        <v>1691</v>
      </c>
      <c r="B825" s="70">
        <v>0.103468</v>
      </c>
      <c r="C825" s="24">
        <f>(SameDayP2_Raw!C819-C$7*$B825)</f>
        <v>0.23333873538916139</v>
      </c>
      <c r="D825" s="24">
        <f>(SameDayP2_Raw!E819-D$7*$B825)</f>
        <v>0.20337995593780253</v>
      </c>
      <c r="E825" s="24">
        <f>(SameDayP2_Raw!F819-E$7*$B825)</f>
        <v>0.19282587058864886</v>
      </c>
      <c r="F825" s="24">
        <f>(SameDayP2_Raw!G819-F$7*$B825)</f>
        <v>0.20003341737323962</v>
      </c>
      <c r="G825" s="24">
        <f>(SameDayP2_Raw!H819-G$7*$B825)</f>
        <v>0.20832664778446938</v>
      </c>
      <c r="H825" s="24">
        <f>(SameDayP2_Raw!I819-H$7*$B825)</f>
        <v>0.1766644043838391</v>
      </c>
      <c r="I825" s="24">
        <f>(SameDayP2_Raw!J819-I$7*$B825)</f>
        <v>0.1863459070624964</v>
      </c>
      <c r="J825" s="24">
        <f>(SameDayP2_Raw!K819-J$7*$B825)</f>
        <v>0.20341932159993642</v>
      </c>
      <c r="K825" s="24">
        <f>(SameDayP2_Raw!L819-K$7*$B825)</f>
        <v>0.19730900281507169</v>
      </c>
      <c r="L825" s="24">
        <f>(SameDayP2_Raw!M819-L$7*$B825)</f>
        <v>0.20302517358355668</v>
      </c>
      <c r="M825" s="24">
        <f>(SameDayP2_Raw!N819-M$7*$B825)</f>
        <v>0.19141266259747097</v>
      </c>
      <c r="N825" s="24">
        <f>(SameDayP2_Raw!O819-N$7*$B825)</f>
        <v>0.21066042838951904</v>
      </c>
      <c r="O825" s="24">
        <f>(SameDayP2_Raw!P819-O$7*$B825)</f>
        <v>0.19487356136186562</v>
      </c>
      <c r="P825" s="24">
        <f>(SameDayP2_Raw!Q819-P$7*$B825)</f>
        <v>0.16348555956153721</v>
      </c>
      <c r="Q825" s="24">
        <f>(SameDayP2_Raw!R819-Q$7*$B825)</f>
        <v>0.16093981952805514</v>
      </c>
      <c r="R825" s="24">
        <f>(SameDayP2_Raw!S819-R$7*$B825)</f>
        <v>0.18267001481752312</v>
      </c>
      <c r="S825" s="24">
        <f>(SameDayP2_Raw!T819-S$7*$B825)</f>
        <v>0.21414305093212119</v>
      </c>
      <c r="T825" s="24">
        <f>(SameDayP2_Raw!U819-T$7*$B825)</f>
        <v>0.21219977443023294</v>
      </c>
      <c r="U825" s="24">
        <f>(SameDayP2_Raw!V819-U$7*$B825)</f>
        <v>0.20770837116492669</v>
      </c>
      <c r="V825" s="24">
        <f>(SameDayP2_Raw!W819-V$7*$B825)</f>
        <v>0.17699613086998467</v>
      </c>
      <c r="W825" s="24">
        <f>(SameDayP2_Raw!X819-W$7*$B825)</f>
        <v>0.19513627380029022</v>
      </c>
      <c r="X825" s="24">
        <f>(SameDayP2_Raw!Y819-X$7*$B825)</f>
        <v>0.17433327635317353</v>
      </c>
      <c r="Y825" s="24">
        <f>(SameDayP2_Raw!Z819-Y$7*$B825)</f>
        <v>0.21105405759626744</v>
      </c>
      <c r="Z825" s="24">
        <f>(SameDayP2_Raw!AA819-Z$7*$B825)</f>
        <v>0.20836450174670948</v>
      </c>
      <c r="AA825" s="24">
        <f>(SameDayP2_Raw!AB819-AA$7*$B825)</f>
        <v>0.21084943310547688</v>
      </c>
      <c r="AB825" s="24">
        <f>(SameDayP2_Raw!AC819-AB$7*$B825)</f>
        <v>0.21224205907956051</v>
      </c>
      <c r="AC825" s="24">
        <f>(SameDayP2_Raw!AD819-AC$7*$B825)</f>
        <v>0.19106535019758714</v>
      </c>
      <c r="AD825" s="24">
        <f>(SameDayP2_Raw!AE819-AD$7*$B825)</f>
        <v>0.1987092912561573</v>
      </c>
      <c r="AE825" s="24">
        <f>(SameDayP2_Raw!AF819-AE$7*$B825)</f>
        <v>0.22246339554561637</v>
      </c>
      <c r="AF825" s="24">
        <f>(SameDayP2_Raw!AG819-AF$7*$B825)</f>
        <v>0.18864245415959346</v>
      </c>
      <c r="AG825" s="24">
        <f>(SameDayP2_Raw!AH819-AG$7*$B825)</f>
        <v>0.19288738962206103</v>
      </c>
      <c r="AH825" s="24">
        <f>(SameDayP2_Raw!AI819-AH$7*$B825)</f>
        <v>0.19260005937197142</v>
      </c>
      <c r="AI825" s="24">
        <f>(SameDayP2_Raw!AJ819-AI$7*$B825)</f>
        <v>0.2100840239200783</v>
      </c>
      <c r="AJ825" s="24">
        <f>(SameDayP2_Raw!AK819-AJ$7*$B825)</f>
        <v>0.16192821858105194</v>
      </c>
      <c r="AK825" s="24">
        <f>(SameDayP2_Raw!AL819-AK$7*$B825)</f>
        <v>0.18178432371467765</v>
      </c>
      <c r="AL825" s="24">
        <f>(SameDayP2_Raw!AM819-AL$7*$B825)</f>
        <v>0.19390833226566362</v>
      </c>
      <c r="AM825" s="24">
        <f>(SameDayP2_Raw!AN819-AM$7*$B825)</f>
        <v>0.20466810757246517</v>
      </c>
      <c r="AN825" s="24">
        <f>(SameDayP2_Raw!AO819-AN$7*$B825)</f>
        <v>0.19954369224465524</v>
      </c>
      <c r="AO825" s="24">
        <f>(SameDayP2_Raw!AP819-AO$7*$B825)</f>
        <v>0.21659096905923361</v>
      </c>
      <c r="AR825" s="24">
        <f>SameDayP2_Raw!D819-SameDayP2_lambdacor!AR$7*SameDayP2_lambdacor!$B826</f>
        <v>0.16507050791228076</v>
      </c>
    </row>
    <row r="826" spans="1:44" x14ac:dyDescent="0.25">
      <c r="A826" s="25">
        <v>1690</v>
      </c>
      <c r="B826" s="70">
        <v>0.10422499999999998</v>
      </c>
      <c r="C826" s="24">
        <f>(SameDayP2_Raw!C820-C$7*$B826)</f>
        <v>0.2310331130751995</v>
      </c>
      <c r="D826" s="24">
        <f>(SameDayP2_Raw!E820-D$7*$B826)</f>
        <v>0.20221561889654355</v>
      </c>
      <c r="E826" s="24">
        <f>(SameDayP2_Raw!F820-E$7*$B826)</f>
        <v>0.19118684013802459</v>
      </c>
      <c r="F826" s="24">
        <f>(SameDayP2_Raw!G820-F$7*$B826)</f>
        <v>0.19895346634276587</v>
      </c>
      <c r="G826" s="24">
        <f>(SameDayP2_Raw!H820-G$7*$B826)</f>
        <v>0.20756241127865349</v>
      </c>
      <c r="H826" s="24">
        <f>(SameDayP2_Raw!I820-H$7*$B826)</f>
        <v>0.17603961950079666</v>
      </c>
      <c r="I826" s="24">
        <f>(SameDayP2_Raw!J820-I$7*$B826)</f>
        <v>0.18569268021728927</v>
      </c>
      <c r="J826" s="24">
        <f>(SameDayP2_Raw!K820-J$7*$B826)</f>
        <v>0.20220893433844836</v>
      </c>
      <c r="K826" s="24">
        <f>(SameDayP2_Raw!L820-K$7*$B826)</f>
        <v>0.19654050190246306</v>
      </c>
      <c r="L826" s="24">
        <f>(SameDayP2_Raw!M820-L$7*$B826)</f>
        <v>0.20274651797939841</v>
      </c>
      <c r="M826" s="24">
        <f>(SameDayP2_Raw!N820-M$7*$B826)</f>
        <v>0.19025209141165783</v>
      </c>
      <c r="N826" s="24">
        <f>(SameDayP2_Raw!O820-N$7*$B826)</f>
        <v>0.20978302801652415</v>
      </c>
      <c r="O826" s="24">
        <f>(SameDayP2_Raw!P820-O$7*$B826)</f>
        <v>0.1942820606515033</v>
      </c>
      <c r="P826" s="24">
        <f>(SameDayP2_Raw!Q820-P$7*$B826)</f>
        <v>0.16229642005966016</v>
      </c>
      <c r="Q826" s="24">
        <f>(SameDayP2_Raw!R820-Q$7*$B826)</f>
        <v>0.15993278491743096</v>
      </c>
      <c r="R826" s="24">
        <f>(SameDayP2_Raw!S820-R$7*$B826)</f>
        <v>0.18122342467448146</v>
      </c>
      <c r="S826" s="24">
        <f>(SameDayP2_Raw!T820-S$7*$B826)</f>
        <v>0.21435681372207477</v>
      </c>
      <c r="T826" s="24">
        <f>(SameDayP2_Raw!U820-T$7*$B826)</f>
        <v>0.21112646106807931</v>
      </c>
      <c r="U826" s="24">
        <f>(SameDayP2_Raw!V820-U$7*$B826)</f>
        <v>0.20633291405915727</v>
      </c>
      <c r="V826" s="24">
        <f>(SameDayP2_Raw!W820-V$7*$B826)</f>
        <v>0.17552242532346091</v>
      </c>
      <c r="W826" s="24">
        <f>(SameDayP2_Raw!X820-W$7*$B826)</f>
        <v>0.19386930619216711</v>
      </c>
      <c r="X826" s="24">
        <f>(SameDayP2_Raw!Y820-X$7*$B826)</f>
        <v>0.17315157543478188</v>
      </c>
      <c r="Y826" s="24">
        <f>(SameDayP2_Raw!Z820-Y$7*$B826)</f>
        <v>0.21036831071126796</v>
      </c>
      <c r="Z826" s="24">
        <f>(SameDayP2_Raw!AA820-Z$7*$B826)</f>
        <v>0.20761091846767887</v>
      </c>
      <c r="AA826" s="24">
        <f>(SameDayP2_Raw!AB820-AA$7*$B826)</f>
        <v>0.2102485146712339</v>
      </c>
      <c r="AB826" s="24">
        <f>(SameDayP2_Raw!AC820-AB$7*$B826)</f>
        <v>0.21106821407920801</v>
      </c>
      <c r="AC826" s="24">
        <f>(SameDayP2_Raw!AD820-AC$7*$B826)</f>
        <v>0.19010705393354291</v>
      </c>
      <c r="AD826" s="24">
        <f>(SameDayP2_Raw!AE820-AD$7*$B826)</f>
        <v>0.19755985611623297</v>
      </c>
      <c r="AE826" s="24">
        <f>(SameDayP2_Raw!AF820-AE$7*$B826)</f>
        <v>0.22128214064039187</v>
      </c>
      <c r="AF826" s="24">
        <f>(SameDayP2_Raw!AG820-AF$7*$B826)</f>
        <v>0.18723110136149756</v>
      </c>
      <c r="AG826" s="24">
        <f>(SameDayP2_Raw!AH820-AG$7*$B826)</f>
        <v>0.19165090065909182</v>
      </c>
      <c r="AH826" s="24">
        <f>(SameDayP2_Raw!AI820-AH$7*$B826)</f>
        <v>0.19178515280062747</v>
      </c>
      <c r="AI826" s="24">
        <f>(SameDayP2_Raw!AJ820-AI$7*$B826)</f>
        <v>0.20900067502620578</v>
      </c>
      <c r="AJ826" s="24">
        <f>(SameDayP2_Raw!AK820-AJ$7*$B826)</f>
        <v>0.1601076050872853</v>
      </c>
      <c r="AK826" s="24">
        <f>(SameDayP2_Raw!AL820-AK$7*$B826)</f>
        <v>0.18060078494876947</v>
      </c>
      <c r="AL826" s="24">
        <f>(SameDayP2_Raw!AM820-AL$7*$B826)</f>
        <v>0.19306846442480469</v>
      </c>
      <c r="AM826" s="24">
        <f>(SameDayP2_Raw!AN820-AM$7*$B826)</f>
        <v>0.20380832434684526</v>
      </c>
      <c r="AN826" s="24">
        <f>(SameDayP2_Raw!AO820-AN$7*$B826)</f>
        <v>0.19860345703627685</v>
      </c>
      <c r="AO826" s="24">
        <f>(SameDayP2_Raw!AP820-AO$7*$B826)</f>
        <v>0.21580290985470893</v>
      </c>
      <c r="AR826" s="24">
        <f>SameDayP2_Raw!D820-SameDayP2_lambdacor!AR$7*SameDayP2_lambdacor!$B827</f>
        <v>0.16424210032897674</v>
      </c>
    </row>
    <row r="827" spans="1:44" x14ac:dyDescent="0.25">
      <c r="A827" s="25">
        <v>1689</v>
      </c>
      <c r="B827" s="70">
        <v>0.10496899999999998</v>
      </c>
      <c r="C827" s="24">
        <f>(SameDayP2_Raw!C821-C$7*$B827)</f>
        <v>0.2287631496555329</v>
      </c>
      <c r="D827" s="24">
        <f>(SameDayP2_Raw!E821-D$7*$B827)</f>
        <v>0.20104168014397197</v>
      </c>
      <c r="E827" s="24">
        <f>(SameDayP2_Raw!F821-E$7*$B827)</f>
        <v>0.1893343538231442</v>
      </c>
      <c r="F827" s="24">
        <f>(SameDayP2_Raw!G821-F$7*$B827)</f>
        <v>0.19779818417754466</v>
      </c>
      <c r="G827" s="24">
        <f>(SameDayP2_Raw!H821-G$7*$B827)</f>
        <v>0.20679051370834042</v>
      </c>
      <c r="H827" s="24">
        <f>(SameDayP2_Raw!I821-H$7*$B827)</f>
        <v>0.17518238094758193</v>
      </c>
      <c r="I827" s="24">
        <f>(SameDayP2_Raw!J821-I$7*$B827)</f>
        <v>0.18517344126057317</v>
      </c>
      <c r="J827" s="24">
        <f>(SameDayP2_Raw!K821-J$7*$B827)</f>
        <v>0.20106421001434382</v>
      </c>
      <c r="K827" s="24">
        <f>(SameDayP2_Raw!L821-K$7*$B827)</f>
        <v>0.19599017185480014</v>
      </c>
      <c r="L827" s="24">
        <f>(SameDayP2_Raw!M821-L$7*$B827)</f>
        <v>0.20228035482458501</v>
      </c>
      <c r="M827" s="24">
        <f>(SameDayP2_Raw!N821-M$7*$B827)</f>
        <v>0.18910640215862615</v>
      </c>
      <c r="N827" s="24">
        <f>(SameDayP2_Raw!O821-N$7*$B827)</f>
        <v>0.20876449509194267</v>
      </c>
      <c r="O827" s="24">
        <f>(SameDayP2_Raw!P821-O$7*$B827)</f>
        <v>0.19363889826337971</v>
      </c>
      <c r="P827" s="24">
        <f>(SameDayP2_Raw!Q821-P$7*$B827)</f>
        <v>0.16118736211646795</v>
      </c>
      <c r="Q827" s="24">
        <f>(SameDayP2_Raw!R821-Q$7*$B827)</f>
        <v>0.15895239041795356</v>
      </c>
      <c r="R827" s="24">
        <f>(SameDayP2_Raw!S821-R$7*$B827)</f>
        <v>0.1797484828492199</v>
      </c>
      <c r="S827" s="24">
        <f>(SameDayP2_Raw!T821-S$7*$B827)</f>
        <v>0.21441131218261036</v>
      </c>
      <c r="T827" s="24">
        <f>(SameDayP2_Raw!U821-T$7*$B827)</f>
        <v>0.21006770280421891</v>
      </c>
      <c r="U827" s="24">
        <f>(SameDayP2_Raw!V821-U$7*$B827)</f>
        <v>0.20461749455388323</v>
      </c>
      <c r="V827" s="24">
        <f>(SameDayP2_Raw!W821-V$7*$B827)</f>
        <v>0.17394945443572818</v>
      </c>
      <c r="W827" s="24">
        <f>(SameDayP2_Raw!X821-W$7*$B827)</f>
        <v>0.19260109662500255</v>
      </c>
      <c r="X827" s="24">
        <f>(SameDayP2_Raw!Y821-X$7*$B827)</f>
        <v>0.17188480550164661</v>
      </c>
      <c r="Y827" s="24">
        <f>(SameDayP2_Raw!Z821-Y$7*$B827)</f>
        <v>0.20977141340857364</v>
      </c>
      <c r="Z827" s="24">
        <f>(SameDayP2_Raw!AA821-Z$7*$B827)</f>
        <v>0.20673673973703319</v>
      </c>
      <c r="AA827" s="24">
        <f>(SameDayP2_Raw!AB821-AA$7*$B827)</f>
        <v>0.2094080367567335</v>
      </c>
      <c r="AB827" s="24">
        <f>(SameDayP2_Raw!AC821-AB$7*$B827)</f>
        <v>0.21020107402351151</v>
      </c>
      <c r="AC827" s="24">
        <f>(SameDayP2_Raw!AD821-AC$7*$B827)</f>
        <v>0.18925520602357082</v>
      </c>
      <c r="AD827" s="24">
        <f>(SameDayP2_Raw!AE821-AD$7*$B827)</f>
        <v>0.19665291172375782</v>
      </c>
      <c r="AE827" s="24">
        <f>(SameDayP2_Raw!AF821-AE$7*$B827)</f>
        <v>0.22020303256088455</v>
      </c>
      <c r="AF827" s="24">
        <f>(SameDayP2_Raw!AG821-AF$7*$B827)</f>
        <v>0.18587209816706776</v>
      </c>
      <c r="AG827" s="24">
        <f>(SameDayP2_Raw!AH821-AG$7*$B827)</f>
        <v>0.19052726397593578</v>
      </c>
      <c r="AH827" s="24">
        <f>(SameDayP2_Raw!AI821-AH$7*$B827)</f>
        <v>0.19110857395957076</v>
      </c>
      <c r="AI827" s="24">
        <f>(SameDayP2_Raw!AJ821-AI$7*$B827)</f>
        <v>0.20805243946987667</v>
      </c>
      <c r="AJ827" s="24">
        <f>(SameDayP2_Raw!AK821-AJ$7*$B827)</f>
        <v>0.15842318633066399</v>
      </c>
      <c r="AK827" s="24">
        <f>(SameDayP2_Raw!AL821-AK$7*$B827)</f>
        <v>0.17968759835453471</v>
      </c>
      <c r="AL827" s="24">
        <f>(SameDayP2_Raw!AM821-AL$7*$B827)</f>
        <v>0.19229976868279802</v>
      </c>
      <c r="AM827" s="24">
        <f>(SameDayP2_Raw!AN821-AM$7*$B827)</f>
        <v>0.2030988909659189</v>
      </c>
      <c r="AN827" s="24">
        <f>(SameDayP2_Raw!AO821-AN$7*$B827)</f>
        <v>0.19801072292500402</v>
      </c>
      <c r="AO827" s="24">
        <f>(SameDayP2_Raw!AP821-AO$7*$B827)</f>
        <v>0.21504240705528177</v>
      </c>
      <c r="AR827" s="24">
        <f>SameDayP2_Raw!D821-SameDayP2_lambdacor!AR$7*SameDayP2_lambdacor!$B828</f>
        <v>0.16337361061155353</v>
      </c>
    </row>
    <row r="828" spans="1:44" x14ac:dyDescent="0.25">
      <c r="A828" s="25">
        <v>1688</v>
      </c>
      <c r="B828" s="70">
        <v>0.10566599999999995</v>
      </c>
      <c r="C828" s="24">
        <f>(SameDayP2_Raw!C822-C$7*$B828)</f>
        <v>0.22642026753831837</v>
      </c>
      <c r="D828" s="24">
        <f>(SameDayP2_Raw!E822-D$7*$B828)</f>
        <v>0.20021219245050104</v>
      </c>
      <c r="E828" s="24">
        <f>(SameDayP2_Raw!F822-E$7*$B828)</f>
        <v>0.18746087432210706</v>
      </c>
      <c r="F828" s="24">
        <f>(SameDayP2_Raw!G822-F$7*$B828)</f>
        <v>0.196767886763621</v>
      </c>
      <c r="G828" s="24">
        <f>(SameDayP2_Raw!H822-G$7*$B828)</f>
        <v>0.20621691343561432</v>
      </c>
      <c r="H828" s="24">
        <f>(SameDayP2_Raw!I822-H$7*$B828)</f>
        <v>0.17460640422528265</v>
      </c>
      <c r="I828" s="24">
        <f>(SameDayP2_Raw!J822-I$7*$B828)</f>
        <v>0.18478205246993995</v>
      </c>
      <c r="J828" s="24">
        <f>(SameDayP2_Raw!K822-J$7*$B828)</f>
        <v>0.2001548877177029</v>
      </c>
      <c r="K828" s="24">
        <f>(SameDayP2_Raw!L822-K$7*$B828)</f>
        <v>0.19565304115732562</v>
      </c>
      <c r="L828" s="24">
        <f>(SameDayP2_Raw!M822-L$7*$B828)</f>
        <v>0.20218741506355686</v>
      </c>
      <c r="M828" s="24">
        <f>(SameDayP2_Raw!N822-M$7*$B828)</f>
        <v>0.18839414676257363</v>
      </c>
      <c r="N828" s="24">
        <f>(SameDayP2_Raw!O822-N$7*$B828)</f>
        <v>0.20794309691931726</v>
      </c>
      <c r="O828" s="24">
        <f>(SameDayP2_Raw!P822-O$7*$B828)</f>
        <v>0.19344257766334999</v>
      </c>
      <c r="P828" s="24">
        <f>(SameDayP2_Raw!Q822-P$7*$B828)</f>
        <v>0.16040381017775154</v>
      </c>
      <c r="Q828" s="24">
        <f>(SameDayP2_Raw!R822-Q$7*$B828)</f>
        <v>0.15826957098954533</v>
      </c>
      <c r="R828" s="24">
        <f>(SameDayP2_Raw!S822-R$7*$B828)</f>
        <v>0.17842045034208645</v>
      </c>
      <c r="S828" s="24">
        <f>(SameDayP2_Raw!T822-S$7*$B828)</f>
        <v>0.21496056569832719</v>
      </c>
      <c r="T828" s="24">
        <f>(SameDayP2_Raw!U822-T$7*$B828)</f>
        <v>0.20919504786495724</v>
      </c>
      <c r="U828" s="24">
        <f>(SameDayP2_Raw!V822-U$7*$B828)</f>
        <v>0.20348362688886173</v>
      </c>
      <c r="V828" s="24">
        <f>(SameDayP2_Raw!W822-V$7*$B828)</f>
        <v>0.17282240482208608</v>
      </c>
      <c r="W828" s="24">
        <f>(SameDayP2_Raw!X822-W$7*$B828)</f>
        <v>0.19157446076745727</v>
      </c>
      <c r="X828" s="24">
        <f>(SameDayP2_Raw!Y822-X$7*$B828)</f>
        <v>0.17102607815366913</v>
      </c>
      <c r="Y828" s="24">
        <f>(SameDayP2_Raw!Z822-Y$7*$B828)</f>
        <v>0.20936553444959791</v>
      </c>
      <c r="Z828" s="24">
        <f>(SameDayP2_Raw!AA822-Z$7*$B828)</f>
        <v>0.20603420881208692</v>
      </c>
      <c r="AA828" s="24">
        <f>(SameDayP2_Raw!AB822-AA$7*$B828)</f>
        <v>0.20880612970591797</v>
      </c>
      <c r="AB828" s="24">
        <f>(SameDayP2_Raw!AC822-AB$7*$B828)</f>
        <v>0.20922961782926355</v>
      </c>
      <c r="AC828" s="24">
        <f>(SameDayP2_Raw!AD822-AC$7*$B828)</f>
        <v>0.18858020571678241</v>
      </c>
      <c r="AD828" s="24">
        <f>(SameDayP2_Raw!AE822-AD$7*$B828)</f>
        <v>0.19574896164129119</v>
      </c>
      <c r="AE828" s="24">
        <f>(SameDayP2_Raw!AF822-AE$7*$B828)</f>
        <v>0.21924750562820097</v>
      </c>
      <c r="AF828" s="24">
        <f>(SameDayP2_Raw!AG822-AF$7*$B828)</f>
        <v>0.18463662137820006</v>
      </c>
      <c r="AG828" s="24">
        <f>(SameDayP2_Raw!AH822-AG$7*$B828)</f>
        <v>0.18954528758902756</v>
      </c>
      <c r="AH828" s="24">
        <f>(SameDayP2_Raw!AI822-AH$7*$B828)</f>
        <v>0.1905381463818604</v>
      </c>
      <c r="AI828" s="24">
        <f>(SameDayP2_Raw!AJ822-AI$7*$B828)</f>
        <v>0.20732312290312749</v>
      </c>
      <c r="AJ828" s="24">
        <f>(SameDayP2_Raw!AK822-AJ$7*$B828)</f>
        <v>0.15698317422372166</v>
      </c>
      <c r="AK828" s="24">
        <f>(SameDayP2_Raw!AL822-AK$7*$B828)</f>
        <v>0.17873752916558094</v>
      </c>
      <c r="AL828" s="24">
        <f>(SameDayP2_Raw!AM822-AL$7*$B828)</f>
        <v>0.19159558949048799</v>
      </c>
      <c r="AM828" s="24">
        <f>(SameDayP2_Raw!AN822-AM$7*$B828)</f>
        <v>0.20251197680811561</v>
      </c>
      <c r="AN828" s="24">
        <f>(SameDayP2_Raw!AO822-AN$7*$B828)</f>
        <v>0.19740643694172827</v>
      </c>
      <c r="AO828" s="24">
        <f>(SameDayP2_Raw!AP822-AO$7*$B828)</f>
        <v>0.21444492852813024</v>
      </c>
      <c r="AR828" s="24">
        <f>SameDayP2_Raw!D822-SameDayP2_lambdacor!AR$7*SameDayP2_lambdacor!$B829</f>
        <v>0.16281987557770791</v>
      </c>
    </row>
    <row r="829" spans="1:44" x14ac:dyDescent="0.25">
      <c r="A829" s="25">
        <v>1687</v>
      </c>
      <c r="B829" s="70">
        <v>0.10631400000000003</v>
      </c>
      <c r="C829" s="24">
        <f>(SameDayP2_Raw!C823-C$7*$B829)</f>
        <v>0.22415979405344746</v>
      </c>
      <c r="D829" s="24">
        <f>(SameDayP2_Raw!E823-D$7*$B829)</f>
        <v>0.1994443756143903</v>
      </c>
      <c r="E829" s="24">
        <f>(SameDayP2_Raw!F823-E$7*$B829)</f>
        <v>0.18574898388656602</v>
      </c>
      <c r="F829" s="24">
        <f>(SameDayP2_Raw!G823-F$7*$B829)</f>
        <v>0.19588689196487991</v>
      </c>
      <c r="G829" s="24">
        <f>(SameDayP2_Raw!H823-G$7*$B829)</f>
        <v>0.20546035245824482</v>
      </c>
      <c r="H829" s="24">
        <f>(SameDayP2_Raw!I823-H$7*$B829)</f>
        <v>0.17407766386925683</v>
      </c>
      <c r="I829" s="24">
        <f>(SameDayP2_Raw!J823-I$7*$B829)</f>
        <v>0.18443756912054199</v>
      </c>
      <c r="J829" s="24">
        <f>(SameDayP2_Raw!K823-J$7*$B829)</f>
        <v>0.19920935607735377</v>
      </c>
      <c r="K829" s="24">
        <f>(SameDayP2_Raw!L823-K$7*$B829)</f>
        <v>0.19532681887387726</v>
      </c>
      <c r="L829" s="24">
        <f>(SameDayP2_Raw!M823-L$7*$B829)</f>
        <v>0.20229069825775164</v>
      </c>
      <c r="M829" s="24">
        <f>(SameDayP2_Raw!N823-M$7*$B829)</f>
        <v>0.18748919371315895</v>
      </c>
      <c r="N829" s="24">
        <f>(SameDayP2_Raw!O823-N$7*$B829)</f>
        <v>0.20717965367532692</v>
      </c>
      <c r="O829" s="24">
        <f>(SameDayP2_Raw!P823-O$7*$B829)</f>
        <v>0.19306671733175843</v>
      </c>
      <c r="P829" s="24">
        <f>(SameDayP2_Raw!Q823-P$7*$B829)</f>
        <v>0.15986835197561627</v>
      </c>
      <c r="Q829" s="24">
        <f>(SameDayP2_Raw!R823-Q$7*$B829)</f>
        <v>0.15753532474161339</v>
      </c>
      <c r="R829" s="24">
        <f>(SameDayP2_Raw!S823-R$7*$B829)</f>
        <v>0.17726139859427797</v>
      </c>
      <c r="S829" s="24">
        <f>(SameDayP2_Raw!T823-S$7*$B829)</f>
        <v>0.21507894628008403</v>
      </c>
      <c r="T829" s="24">
        <f>(SameDayP2_Raw!U823-T$7*$B829)</f>
        <v>0.20864561615772398</v>
      </c>
      <c r="U829" s="24">
        <f>(SameDayP2_Raw!V823-U$7*$B829)</f>
        <v>0.20222804634878427</v>
      </c>
      <c r="V829" s="24">
        <f>(SameDayP2_Raw!W823-V$7*$B829)</f>
        <v>0.17176975710696399</v>
      </c>
      <c r="W829" s="24">
        <f>(SameDayP2_Raw!X823-W$7*$B829)</f>
        <v>0.19049612824121714</v>
      </c>
      <c r="X829" s="24">
        <f>(SameDayP2_Raw!Y823-X$7*$B829)</f>
        <v>0.17012408907319643</v>
      </c>
      <c r="Y829" s="24">
        <f>(SameDayP2_Raw!Z823-Y$7*$B829)</f>
        <v>0.20876314750854155</v>
      </c>
      <c r="Z829" s="24">
        <f>(SameDayP2_Raw!AA823-Z$7*$B829)</f>
        <v>0.20526928090797614</v>
      </c>
      <c r="AA829" s="24">
        <f>(SameDayP2_Raw!AB823-AA$7*$B829)</f>
        <v>0.20815584504490148</v>
      </c>
      <c r="AB829" s="24">
        <f>(SameDayP2_Raw!AC823-AB$7*$B829)</f>
        <v>0.20833700170333433</v>
      </c>
      <c r="AC829" s="24">
        <f>(SameDayP2_Raw!AD823-AC$7*$B829)</f>
        <v>0.18794370759841961</v>
      </c>
      <c r="AD829" s="24">
        <f>(SameDayP2_Raw!AE823-AD$7*$B829)</f>
        <v>0.19503446816074832</v>
      </c>
      <c r="AE829" s="24">
        <f>(SameDayP2_Raw!AF823-AE$7*$B829)</f>
        <v>0.21829941098475913</v>
      </c>
      <c r="AF829" s="24">
        <f>(SameDayP2_Raw!AG823-AF$7*$B829)</f>
        <v>0.18370929791853538</v>
      </c>
      <c r="AG829" s="24">
        <f>(SameDayP2_Raw!AH823-AG$7*$B829)</f>
        <v>0.18861403498756907</v>
      </c>
      <c r="AH829" s="24">
        <f>(SameDayP2_Raw!AI823-AH$7*$B829)</f>
        <v>0.18993564921061748</v>
      </c>
      <c r="AI829" s="24">
        <f>(SameDayP2_Raw!AJ823-AI$7*$B829)</f>
        <v>0.20658974627019569</v>
      </c>
      <c r="AJ829" s="24">
        <f>(SameDayP2_Raw!AK823-AJ$7*$B829)</f>
        <v>0.15556762852601921</v>
      </c>
      <c r="AK829" s="24">
        <f>(SameDayP2_Raw!AL823-AK$7*$B829)</f>
        <v>0.17808860585447325</v>
      </c>
      <c r="AL829" s="24">
        <f>(SameDayP2_Raw!AM823-AL$7*$B829)</f>
        <v>0.19113176348615962</v>
      </c>
      <c r="AM829" s="24">
        <f>(SameDayP2_Raw!AN823-AM$7*$B829)</f>
        <v>0.20201832229569588</v>
      </c>
      <c r="AN829" s="24">
        <f>(SameDayP2_Raw!AO823-AN$7*$B829)</f>
        <v>0.19683587097061966</v>
      </c>
      <c r="AO829" s="24">
        <f>(SameDayP2_Raw!AP823-AO$7*$B829)</f>
        <v>0.21342169791250012</v>
      </c>
      <c r="AR829" s="24">
        <f>SameDayP2_Raw!D823-SameDayP2_lambdacor!AR$7*SameDayP2_lambdacor!$B830</f>
        <v>0.16200064074877002</v>
      </c>
    </row>
    <row r="830" spans="1:44" x14ac:dyDescent="0.25">
      <c r="A830" s="25">
        <v>1686</v>
      </c>
      <c r="B830" s="70">
        <v>0.10700099999999999</v>
      </c>
      <c r="C830" s="24">
        <f>(SameDayP2_Raw!C824-C$7*$B830)</f>
        <v>0.22192082148569081</v>
      </c>
      <c r="D830" s="24">
        <f>(SameDayP2_Raw!E824-D$7*$B830)</f>
        <v>0.19870807571221738</v>
      </c>
      <c r="E830" s="24">
        <f>(SameDayP2_Raw!F824-E$7*$B830)</f>
        <v>0.18400144004379343</v>
      </c>
      <c r="F830" s="24">
        <f>(SameDayP2_Raw!G824-F$7*$B830)</f>
        <v>0.19490516797038132</v>
      </c>
      <c r="G830" s="24">
        <f>(SameDayP2_Raw!H824-G$7*$B830)</f>
        <v>0.20495391267436702</v>
      </c>
      <c r="H830" s="24">
        <f>(SameDayP2_Raw!I824-H$7*$B830)</f>
        <v>0.1734570592237481</v>
      </c>
      <c r="I830" s="24">
        <f>(SameDayP2_Raw!J824-I$7*$B830)</f>
        <v>0.1841330011056711</v>
      </c>
      <c r="J830" s="24">
        <f>(SameDayP2_Raw!K824-J$7*$B830)</f>
        <v>0.19820015652485404</v>
      </c>
      <c r="K830" s="24">
        <f>(SameDayP2_Raw!L824-K$7*$B830)</f>
        <v>0.19522553569559176</v>
      </c>
      <c r="L830" s="24">
        <f>(SameDayP2_Raw!M824-L$7*$B830)</f>
        <v>0.20234563070391184</v>
      </c>
      <c r="M830" s="24">
        <f>(SameDayP2_Raw!N824-M$7*$B830)</f>
        <v>0.18687312766539985</v>
      </c>
      <c r="N830" s="24">
        <f>(SameDayP2_Raw!O824-N$7*$B830)</f>
        <v>0.20652029128609642</v>
      </c>
      <c r="O830" s="24">
        <f>(SameDayP2_Raw!P824-O$7*$B830)</f>
        <v>0.19290178133345076</v>
      </c>
      <c r="P830" s="24">
        <f>(SameDayP2_Raw!Q824-P$7*$B830)</f>
        <v>0.15917469509742671</v>
      </c>
      <c r="Q830" s="24">
        <f>(SameDayP2_Raw!R824-Q$7*$B830)</f>
        <v>0.15688945196024112</v>
      </c>
      <c r="R830" s="24">
        <f>(SameDayP2_Raw!S824-R$7*$B830)</f>
        <v>0.17626250349312922</v>
      </c>
      <c r="S830" s="24">
        <f>(SameDayP2_Raw!T824-S$7*$B830)</f>
        <v>0.21523388135009472</v>
      </c>
      <c r="T830" s="24">
        <f>(SameDayP2_Raw!U824-T$7*$B830)</f>
        <v>0.20791060065561098</v>
      </c>
      <c r="U830" s="24">
        <f>(SameDayP2_Raw!V824-U$7*$B830)</f>
        <v>0.20094749870722078</v>
      </c>
      <c r="V830" s="24">
        <f>(SameDayP2_Raw!W824-V$7*$B830)</f>
        <v>0.17097304811546885</v>
      </c>
      <c r="W830" s="24">
        <f>(SameDayP2_Raw!X824-W$7*$B830)</f>
        <v>0.18955320319210145</v>
      </c>
      <c r="X830" s="24">
        <f>(SameDayP2_Raw!Y824-X$7*$B830)</f>
        <v>0.16931802833695464</v>
      </c>
      <c r="Y830" s="24">
        <f>(SameDayP2_Raw!Z824-Y$7*$B830)</f>
        <v>0.20825540072056978</v>
      </c>
      <c r="Z830" s="24">
        <f>(SameDayP2_Raw!AA824-Z$7*$B830)</f>
        <v>0.20462423375871056</v>
      </c>
      <c r="AA830" s="24">
        <f>(SameDayP2_Raw!AB824-AA$7*$B830)</f>
        <v>0.20763826522465723</v>
      </c>
      <c r="AB830" s="24">
        <f>(SameDayP2_Raw!AC824-AB$7*$B830)</f>
        <v>0.20742011374343713</v>
      </c>
      <c r="AC830" s="24">
        <f>(SameDayP2_Raw!AD824-AC$7*$B830)</f>
        <v>0.18740174401784052</v>
      </c>
      <c r="AD830" s="24">
        <f>(SameDayP2_Raw!AE824-AD$7*$B830)</f>
        <v>0.19420820333785796</v>
      </c>
      <c r="AE830" s="24">
        <f>(SameDayP2_Raw!AF824-AE$7*$B830)</f>
        <v>0.21741570596416571</v>
      </c>
      <c r="AF830" s="24">
        <f>(SameDayP2_Raw!AG824-AF$7*$B830)</f>
        <v>0.18254264174787238</v>
      </c>
      <c r="AG830" s="24">
        <f>(SameDayP2_Raw!AH824-AG$7*$B830)</f>
        <v>0.18788419874667101</v>
      </c>
      <c r="AH830" s="24">
        <f>(SameDayP2_Raw!AI824-AH$7*$B830)</f>
        <v>0.18965139534851272</v>
      </c>
      <c r="AI830" s="24">
        <f>(SameDayP2_Raw!AJ824-AI$7*$B830)</f>
        <v>0.2059844463246337</v>
      </c>
      <c r="AJ830" s="24">
        <f>(SameDayP2_Raw!AK824-AJ$7*$B830)</f>
        <v>0.15429123551688095</v>
      </c>
      <c r="AK830" s="24">
        <f>(SameDayP2_Raw!AL824-AK$7*$B830)</f>
        <v>0.17746958802834523</v>
      </c>
      <c r="AL830" s="24">
        <f>(SameDayP2_Raw!AM824-AL$7*$B830)</f>
        <v>0.19057419668527442</v>
      </c>
      <c r="AM830" s="24">
        <f>(SameDayP2_Raw!AN824-AM$7*$B830)</f>
        <v>0.20150153524919537</v>
      </c>
      <c r="AN830" s="24">
        <f>(SameDayP2_Raw!AO824-AN$7*$B830)</f>
        <v>0.19620656140819437</v>
      </c>
      <c r="AO830" s="24">
        <f>(SameDayP2_Raw!AP824-AO$7*$B830)</f>
        <v>0.21281787808157746</v>
      </c>
      <c r="AR830" s="24">
        <f>SameDayP2_Raw!D824-SameDayP2_lambdacor!AR$7*SameDayP2_lambdacor!$B831</f>
        <v>0.16088121785692586</v>
      </c>
    </row>
    <row r="831" spans="1:44" x14ac:dyDescent="0.25">
      <c r="A831" s="25">
        <v>1685</v>
      </c>
      <c r="B831" s="70">
        <v>0.10761600000000003</v>
      </c>
      <c r="C831" s="24">
        <f>(SameDayP2_Raw!C825-C$7*$B831)</f>
        <v>0.21965029789403087</v>
      </c>
      <c r="D831" s="24">
        <f>(SameDayP2_Raw!E825-D$7*$B831)</f>
        <v>0.19829897594739007</v>
      </c>
      <c r="E831" s="24">
        <f>(SameDayP2_Raw!F825-E$7*$B831)</f>
        <v>0.18244358316052534</v>
      </c>
      <c r="F831" s="24">
        <f>(SameDayP2_Raw!G825-F$7*$B831)</f>
        <v>0.19414137097574274</v>
      </c>
      <c r="G831" s="24">
        <f>(SameDayP2_Raw!H825-G$7*$B831)</f>
        <v>0.20425314181019694</v>
      </c>
      <c r="H831" s="24">
        <f>(SameDayP2_Raw!I825-H$7*$B831)</f>
        <v>0.173211939451131</v>
      </c>
      <c r="I831" s="24">
        <f>(SameDayP2_Raw!J825-I$7*$B831)</f>
        <v>0.18413071779628881</v>
      </c>
      <c r="J831" s="24">
        <f>(SameDayP2_Raw!K825-J$7*$B831)</f>
        <v>0.19769664211017085</v>
      </c>
      <c r="K831" s="24">
        <f>(SameDayP2_Raw!L825-K$7*$B831)</f>
        <v>0.19528451011546713</v>
      </c>
      <c r="L831" s="24">
        <f>(SameDayP2_Raw!M825-L$7*$B831)</f>
        <v>0.20251197036182816</v>
      </c>
      <c r="M831" s="24">
        <f>(SameDayP2_Raw!N825-M$7*$B831)</f>
        <v>0.18649452874535349</v>
      </c>
      <c r="N831" s="24">
        <f>(SameDayP2_Raw!O825-N$7*$B831)</f>
        <v>0.20598168925730931</v>
      </c>
      <c r="O831" s="24">
        <f>(SameDayP2_Raw!P825-O$7*$B831)</f>
        <v>0.19287687902754214</v>
      </c>
      <c r="P831" s="24">
        <f>(SameDayP2_Raw!Q825-P$7*$B831)</f>
        <v>0.15890125417502982</v>
      </c>
      <c r="Q831" s="24">
        <f>(SameDayP2_Raw!R825-Q$7*$B831)</f>
        <v>0.15653410781752794</v>
      </c>
      <c r="R831" s="24">
        <f>(SameDayP2_Raw!S825-R$7*$B831)</f>
        <v>0.17563994497507027</v>
      </c>
      <c r="S831" s="24">
        <f>(SameDayP2_Raw!T825-S$7*$B831)</f>
        <v>0.21532790481102132</v>
      </c>
      <c r="T831" s="24">
        <f>(SameDayP2_Raw!U825-T$7*$B831)</f>
        <v>0.2074131208209683</v>
      </c>
      <c r="U831" s="24">
        <f>(SameDayP2_Raw!V825-U$7*$B831)</f>
        <v>0.19972969901455473</v>
      </c>
      <c r="V831" s="24">
        <f>(SameDayP2_Raw!W825-V$7*$B831)</f>
        <v>0.17031860380343167</v>
      </c>
      <c r="W831" s="24">
        <f>(SameDayP2_Raw!X825-W$7*$B831)</f>
        <v>0.18894326052367913</v>
      </c>
      <c r="X831" s="24">
        <f>(SameDayP2_Raw!Y825-X$7*$B831)</f>
        <v>0.16870158906520977</v>
      </c>
      <c r="Y831" s="24">
        <f>(SameDayP2_Raw!Z825-Y$7*$B831)</f>
        <v>0.20785027740382647</v>
      </c>
      <c r="Z831" s="24">
        <f>(SameDayP2_Raw!AA825-Z$7*$B831)</f>
        <v>0.20411881455434616</v>
      </c>
      <c r="AA831" s="24">
        <f>(SameDayP2_Raw!AB825-AA$7*$B831)</f>
        <v>0.20728039584452584</v>
      </c>
      <c r="AB831" s="24">
        <f>(SameDayP2_Raw!AC825-AB$7*$B831)</f>
        <v>0.20676947213086541</v>
      </c>
      <c r="AC831" s="24">
        <f>(SameDayP2_Raw!AD825-AC$7*$B831)</f>
        <v>0.18704073140596839</v>
      </c>
      <c r="AD831" s="24">
        <f>(SameDayP2_Raw!AE825-AD$7*$B831)</f>
        <v>0.19381727402391677</v>
      </c>
      <c r="AE831" s="24">
        <f>(SameDayP2_Raw!AF825-AE$7*$B831)</f>
        <v>0.21670236037062135</v>
      </c>
      <c r="AF831" s="24">
        <f>(SameDayP2_Raw!AG825-AF$7*$B831)</f>
        <v>0.18189704042828322</v>
      </c>
      <c r="AG831" s="24">
        <f>(SameDayP2_Raw!AH825-AG$7*$B831)</f>
        <v>0.18713965881704603</v>
      </c>
      <c r="AH831" s="24">
        <f>(SameDayP2_Raw!AI825-AH$7*$B831)</f>
        <v>0.18939973993876827</v>
      </c>
      <c r="AI831" s="24">
        <f>(SameDayP2_Raw!AJ825-AI$7*$B831)</f>
        <v>0.20554531607161972</v>
      </c>
      <c r="AJ831" s="24">
        <f>(SameDayP2_Raw!AK825-AJ$7*$B831)</f>
        <v>0.15326889345193184</v>
      </c>
      <c r="AK831" s="24">
        <f>(SameDayP2_Raw!AL825-AK$7*$B831)</f>
        <v>0.1769994635145625</v>
      </c>
      <c r="AL831" s="24">
        <f>(SameDayP2_Raw!AM825-AL$7*$B831)</f>
        <v>0.19024275626264792</v>
      </c>
      <c r="AM831" s="24">
        <f>(SameDayP2_Raw!AN825-AM$7*$B831)</f>
        <v>0.20127409160407481</v>
      </c>
      <c r="AN831" s="24">
        <f>(SameDayP2_Raw!AO825-AN$7*$B831)</f>
        <v>0.19561879637589222</v>
      </c>
      <c r="AO831" s="24">
        <f>(SameDayP2_Raw!AP825-AO$7*$B831)</f>
        <v>0.21211560606350258</v>
      </c>
      <c r="AR831" s="24">
        <f>SameDayP2_Raw!D825-SameDayP2_lambdacor!AR$7*SameDayP2_lambdacor!$B832</f>
        <v>0.16022536802520526</v>
      </c>
    </row>
    <row r="832" spans="1:44" x14ac:dyDescent="0.25">
      <c r="A832" s="25">
        <v>1684</v>
      </c>
      <c r="B832" s="70">
        <v>0.108179</v>
      </c>
      <c r="C832" s="24">
        <f>(SameDayP2_Raw!C826-C$7*$B832)</f>
        <v>0.21727958087955201</v>
      </c>
      <c r="D832" s="24">
        <f>(SameDayP2_Raw!E826-D$7*$B832)</f>
        <v>0.19773682023731237</v>
      </c>
      <c r="E832" s="24">
        <f>(SameDayP2_Raw!F826-E$7*$B832)</f>
        <v>0.1808899264202328</v>
      </c>
      <c r="F832" s="24">
        <f>(SameDayP2_Raw!G826-F$7*$B832)</f>
        <v>0.19335703184211436</v>
      </c>
      <c r="G832" s="24">
        <f>(SameDayP2_Raw!H826-G$7*$B832)</f>
        <v>0.20362074538803798</v>
      </c>
      <c r="H832" s="24">
        <f>(SameDayP2_Raw!I826-H$7*$B832)</f>
        <v>0.1730079049978247</v>
      </c>
      <c r="I832" s="24">
        <f>(SameDayP2_Raw!J826-I$7*$B832)</f>
        <v>0.1838981088408706</v>
      </c>
      <c r="J832" s="24">
        <f>(SameDayP2_Raw!K826-J$7*$B832)</f>
        <v>0.19690105364502186</v>
      </c>
      <c r="K832" s="24">
        <f>(SameDayP2_Raw!L826-K$7*$B832)</f>
        <v>0.19512154369512547</v>
      </c>
      <c r="L832" s="24">
        <f>(SameDayP2_Raw!M826-L$7*$B832)</f>
        <v>0.20273218311712393</v>
      </c>
      <c r="M832" s="24">
        <f>(SameDayP2_Raw!N826-M$7*$B832)</f>
        <v>0.18613953085643301</v>
      </c>
      <c r="N832" s="24">
        <f>(SameDayP2_Raw!O826-N$7*$B832)</f>
        <v>0.20537102532217572</v>
      </c>
      <c r="O832" s="24">
        <f>(SameDayP2_Raw!P826-O$7*$B832)</f>
        <v>0.19278318031058839</v>
      </c>
      <c r="P832" s="24">
        <f>(SameDayP2_Raw!Q826-P$7*$B832)</f>
        <v>0.15838973328737227</v>
      </c>
      <c r="Q832" s="24">
        <f>(SameDayP2_Raw!R826-Q$7*$B832)</f>
        <v>0.15601221551940192</v>
      </c>
      <c r="R832" s="24">
        <f>(SameDayP2_Raw!S826-R$7*$B832)</f>
        <v>0.17493066792813175</v>
      </c>
      <c r="S832" s="24">
        <f>(SameDayP2_Raw!T826-S$7*$B832)</f>
        <v>0.2152292833542761</v>
      </c>
      <c r="T832" s="24">
        <f>(SameDayP2_Raw!U826-T$7*$B832)</f>
        <v>0.20686497837949869</v>
      </c>
      <c r="U832" s="24">
        <f>(SameDayP2_Raw!V826-U$7*$B832)</f>
        <v>0.19849619392387022</v>
      </c>
      <c r="V832" s="24">
        <f>(SameDayP2_Raw!W826-V$7*$B832)</f>
        <v>0.16954159232655869</v>
      </c>
      <c r="W832" s="24">
        <f>(SameDayP2_Raw!X826-W$7*$B832)</f>
        <v>0.18827314121909086</v>
      </c>
      <c r="X832" s="24">
        <f>(SameDayP2_Raw!Y826-X$7*$B832)</f>
        <v>0.16811416933449047</v>
      </c>
      <c r="Y832" s="24">
        <f>(SameDayP2_Raw!Z826-Y$7*$B832)</f>
        <v>0.20726613761630375</v>
      </c>
      <c r="Z832" s="24">
        <f>(SameDayP2_Raw!AA826-Z$7*$B832)</f>
        <v>0.20342163104352154</v>
      </c>
      <c r="AA832" s="24">
        <f>(SameDayP2_Raw!AB826-AA$7*$B832)</f>
        <v>0.20695126734336494</v>
      </c>
      <c r="AB832" s="24">
        <f>(SameDayP2_Raw!AC826-AB$7*$B832)</f>
        <v>0.20607845549691767</v>
      </c>
      <c r="AC832" s="24">
        <f>(SameDayP2_Raw!AD826-AC$7*$B832)</f>
        <v>0.18678644861038465</v>
      </c>
      <c r="AD832" s="24">
        <f>(SameDayP2_Raw!AE826-AD$7*$B832)</f>
        <v>0.19334576119977229</v>
      </c>
      <c r="AE832" s="24">
        <f>(SameDayP2_Raw!AF826-AE$7*$B832)</f>
        <v>0.21596490217994579</v>
      </c>
      <c r="AF832" s="24">
        <f>(SameDayP2_Raw!AG826-AF$7*$B832)</f>
        <v>0.18113211752335853</v>
      </c>
      <c r="AG832" s="24">
        <f>(SameDayP2_Raw!AH826-AG$7*$B832)</f>
        <v>0.18667291490667398</v>
      </c>
      <c r="AH832" s="24">
        <f>(SameDayP2_Raw!AI826-AH$7*$B832)</f>
        <v>0.18929507095017298</v>
      </c>
      <c r="AI832" s="24">
        <f>(SameDayP2_Raw!AJ826-AI$7*$B832)</f>
        <v>0.20523873486877925</v>
      </c>
      <c r="AJ832" s="24">
        <f>(SameDayP2_Raw!AK826-AJ$7*$B832)</f>
        <v>0.15237889603556384</v>
      </c>
      <c r="AK832" s="24">
        <f>(SameDayP2_Raw!AL826-AK$7*$B832)</f>
        <v>0.17661081998747355</v>
      </c>
      <c r="AL832" s="24">
        <f>(SameDayP2_Raw!AM826-AL$7*$B832)</f>
        <v>0.18989731063543053</v>
      </c>
      <c r="AM832" s="24">
        <f>(SameDayP2_Raw!AN826-AM$7*$B832)</f>
        <v>0.2010647708377287</v>
      </c>
      <c r="AN832" s="24">
        <f>(SameDayP2_Raw!AO826-AN$7*$B832)</f>
        <v>0.19511000163201239</v>
      </c>
      <c r="AO832" s="24">
        <f>(SameDayP2_Raw!AP826-AO$7*$B832)</f>
        <v>0.21165308026581778</v>
      </c>
      <c r="AR832" s="24">
        <f>SameDayP2_Raw!D826-SameDayP2_lambdacor!AR$7*SameDayP2_lambdacor!$B833</f>
        <v>0.15924416799966695</v>
      </c>
    </row>
    <row r="833" spans="1:44" x14ac:dyDescent="0.25">
      <c r="A833" s="25">
        <v>1683</v>
      </c>
      <c r="B833" s="70">
        <v>0.10872999999999998</v>
      </c>
      <c r="C833" s="24">
        <f>(SameDayP2_Raw!C827-C$7*$B833)</f>
        <v>0.21501666044442258</v>
      </c>
      <c r="D833" s="24">
        <f>(SameDayP2_Raw!E827-D$7*$B833)</f>
        <v>0.1974082651167923</v>
      </c>
      <c r="E833" s="24">
        <f>(SameDayP2_Raw!F827-E$7*$B833)</f>
        <v>0.17930887058985767</v>
      </c>
      <c r="F833" s="24">
        <f>(SameDayP2_Raw!G827-F$7*$B833)</f>
        <v>0.19262147369179597</v>
      </c>
      <c r="G833" s="24">
        <f>(SameDayP2_Raw!H827-G$7*$B833)</f>
        <v>0.20306911735249697</v>
      </c>
      <c r="H833" s="24">
        <f>(SameDayP2_Raw!I827-H$7*$B833)</f>
        <v>0.17281617735666702</v>
      </c>
      <c r="I833" s="24">
        <f>(SameDayP2_Raw!J827-I$7*$B833)</f>
        <v>0.18395241173636712</v>
      </c>
      <c r="J833" s="24">
        <f>(SameDayP2_Raw!K827-J$7*$B833)</f>
        <v>0.19638894215284231</v>
      </c>
      <c r="K833" s="24">
        <f>(SameDayP2_Raw!L827-K$7*$B833)</f>
        <v>0.1952931223578106</v>
      </c>
      <c r="L833" s="24">
        <f>(SameDayP2_Raw!M827-L$7*$B833)</f>
        <v>0.20297501944104573</v>
      </c>
      <c r="M833" s="24">
        <f>(SameDayP2_Raw!N827-M$7*$B833)</f>
        <v>0.18598246790546466</v>
      </c>
      <c r="N833" s="24">
        <f>(SameDayP2_Raw!O827-N$7*$B833)</f>
        <v>0.20483745774711606</v>
      </c>
      <c r="O833" s="24">
        <f>(SameDayP2_Raw!P827-O$7*$B833)</f>
        <v>0.19285618697570117</v>
      </c>
      <c r="P833" s="24">
        <f>(SameDayP2_Raw!Q827-P$7*$B833)</f>
        <v>0.15820049019234683</v>
      </c>
      <c r="Q833" s="24">
        <f>(SameDayP2_Raw!R827-Q$7*$B833)</f>
        <v>0.15566467197771908</v>
      </c>
      <c r="R833" s="24">
        <f>(SameDayP2_Raw!S827-R$7*$B833)</f>
        <v>0.17450079152837486</v>
      </c>
      <c r="S833" s="24">
        <f>(SameDayP2_Raw!T827-S$7*$B833)</f>
        <v>0.21518259076268353</v>
      </c>
      <c r="T833" s="24">
        <f>(SameDayP2_Raw!U827-T$7*$B833)</f>
        <v>0.20649135538260746</v>
      </c>
      <c r="U833" s="24">
        <f>(SameDayP2_Raw!V827-U$7*$B833)</f>
        <v>0.19751067634133526</v>
      </c>
      <c r="V833" s="24">
        <f>(SameDayP2_Raw!W827-V$7*$B833)</f>
        <v>0.16904836659626199</v>
      </c>
      <c r="W833" s="24">
        <f>(SameDayP2_Raw!X827-W$7*$B833)</f>
        <v>0.18760541624461821</v>
      </c>
      <c r="X833" s="24">
        <f>(SameDayP2_Raw!Y827-X$7*$B833)</f>
        <v>0.16773676479785399</v>
      </c>
      <c r="Y833" s="24">
        <f>(SameDayP2_Raw!Z827-Y$7*$B833)</f>
        <v>0.20671374217398578</v>
      </c>
      <c r="Z833" s="24">
        <f>(SameDayP2_Raw!AA827-Z$7*$B833)</f>
        <v>0.20273722102351377</v>
      </c>
      <c r="AA833" s="24">
        <f>(SameDayP2_Raw!AB827-AA$7*$B833)</f>
        <v>0.20662172659888953</v>
      </c>
      <c r="AB833" s="24">
        <f>(SameDayP2_Raw!AC827-AB$7*$B833)</f>
        <v>0.2053246962041908</v>
      </c>
      <c r="AC833" s="24">
        <f>(SameDayP2_Raw!AD827-AC$7*$B833)</f>
        <v>0.18651158322625205</v>
      </c>
      <c r="AD833" s="24">
        <f>(SameDayP2_Raw!AE827-AD$7*$B833)</f>
        <v>0.19290186982711932</v>
      </c>
      <c r="AE833" s="24">
        <f>(SameDayP2_Raw!AF827-AE$7*$B833)</f>
        <v>0.21536856194377843</v>
      </c>
      <c r="AF833" s="24">
        <f>(SameDayP2_Raw!AG827-AF$7*$B833)</f>
        <v>0.18048457946027949</v>
      </c>
      <c r="AG833" s="24">
        <f>(SameDayP2_Raw!AH827-AG$7*$B833)</f>
        <v>0.18623625953151407</v>
      </c>
      <c r="AH833" s="24">
        <f>(SameDayP2_Raw!AI827-AH$7*$B833)</f>
        <v>0.18924602702030435</v>
      </c>
      <c r="AI833" s="24">
        <f>(SameDayP2_Raw!AJ827-AI$7*$B833)</f>
        <v>0.20501467243136348</v>
      </c>
      <c r="AJ833" s="24">
        <f>(SameDayP2_Raw!AK827-AJ$7*$B833)</f>
        <v>0.15158528447656064</v>
      </c>
      <c r="AK833" s="24">
        <f>(SameDayP2_Raw!AL827-AK$7*$B833)</f>
        <v>0.17640766869577554</v>
      </c>
      <c r="AL833" s="24">
        <f>(SameDayP2_Raw!AM827-AL$7*$B833)</f>
        <v>0.18967966003792289</v>
      </c>
      <c r="AM833" s="24">
        <f>(SameDayP2_Raw!AN827-AM$7*$B833)</f>
        <v>0.20091901220494587</v>
      </c>
      <c r="AN833" s="24">
        <f>(SameDayP2_Raw!AO827-AN$7*$B833)</f>
        <v>0.19463158799315308</v>
      </c>
      <c r="AO833" s="24">
        <f>(SameDayP2_Raw!AP827-AO$7*$B833)</f>
        <v>0.21082005690360761</v>
      </c>
      <c r="AR833" s="24">
        <f>SameDayP2_Raw!D827-SameDayP2_lambdacor!AR$7*SameDayP2_lambdacor!$B834</f>
        <v>0.1583128363050402</v>
      </c>
    </row>
    <row r="834" spans="1:44" x14ac:dyDescent="0.25">
      <c r="A834" s="25">
        <v>1682</v>
      </c>
      <c r="B834" s="70">
        <v>0.10922099999999998</v>
      </c>
      <c r="C834" s="24">
        <f>(SameDayP2_Raw!C828-C$7*$B834)</f>
        <v>0.21273638820604046</v>
      </c>
      <c r="D834" s="24">
        <f>(SameDayP2_Raw!E828-D$7*$B834)</f>
        <v>0.19706500784406028</v>
      </c>
      <c r="E834" s="24">
        <f>(SameDayP2_Raw!F828-E$7*$B834)</f>
        <v>0.17763927790906964</v>
      </c>
      <c r="F834" s="24">
        <f>(SameDayP2_Raw!G828-F$7*$B834)</f>
        <v>0.19181983195802765</v>
      </c>
      <c r="G834" s="24">
        <f>(SameDayP2_Raw!H828-G$7*$B834)</f>
        <v>0.20244270615004573</v>
      </c>
      <c r="H834" s="24">
        <f>(SameDayP2_Raw!I828-H$7*$B834)</f>
        <v>0.17262247467625247</v>
      </c>
      <c r="I834" s="24">
        <f>(SameDayP2_Raw!J828-I$7*$B834)</f>
        <v>0.18394849068643754</v>
      </c>
      <c r="J834" s="24">
        <f>(SameDayP2_Raw!K828-J$7*$B834)</f>
        <v>0.19585191782550987</v>
      </c>
      <c r="K834" s="24">
        <f>(SameDayP2_Raw!L828-K$7*$B834)</f>
        <v>0.19554559593562981</v>
      </c>
      <c r="L834" s="24">
        <f>(SameDayP2_Raw!M828-L$7*$B834)</f>
        <v>0.20329415230809764</v>
      </c>
      <c r="M834" s="24">
        <f>(SameDayP2_Raw!N828-M$7*$B834)</f>
        <v>0.18579680904425691</v>
      </c>
      <c r="N834" s="24">
        <f>(SameDayP2_Raw!O828-N$7*$B834)</f>
        <v>0.20428224237242584</v>
      </c>
      <c r="O834" s="24">
        <f>(SameDayP2_Raw!P828-O$7*$B834)</f>
        <v>0.19295250055114649</v>
      </c>
      <c r="P834" s="24">
        <f>(SameDayP2_Raw!Q828-P$7*$B834)</f>
        <v>0.15799537016048204</v>
      </c>
      <c r="Q834" s="24">
        <f>(SameDayP2_Raw!R828-Q$7*$B834)</f>
        <v>0.15553013611825212</v>
      </c>
      <c r="R834" s="24">
        <f>(SameDayP2_Raw!S828-R$7*$B834)</f>
        <v>0.17394592816452617</v>
      </c>
      <c r="S834" s="24">
        <f>(SameDayP2_Raw!T828-S$7*$B834)</f>
        <v>0.2147615572968542</v>
      </c>
      <c r="T834" s="24">
        <f>(SameDayP2_Raw!U828-T$7*$B834)</f>
        <v>0.2063628110086082</v>
      </c>
      <c r="U834" s="24">
        <f>(SameDayP2_Raw!V828-U$7*$B834)</f>
        <v>0.19633164919954826</v>
      </c>
      <c r="V834" s="24">
        <f>(SameDayP2_Raw!W828-V$7*$B834)</f>
        <v>0.16852417149884696</v>
      </c>
      <c r="W834" s="24">
        <f>(SameDayP2_Raw!X828-W$7*$B834)</f>
        <v>0.18714275202072328</v>
      </c>
      <c r="X834" s="24">
        <f>(SameDayP2_Raw!Y828-X$7*$B834)</f>
        <v>0.16735450833163168</v>
      </c>
      <c r="Y834" s="24">
        <f>(SameDayP2_Raw!Z828-Y$7*$B834)</f>
        <v>0.20610301785769153</v>
      </c>
      <c r="Z834" s="24">
        <f>(SameDayP2_Raw!AA828-Z$7*$B834)</f>
        <v>0.20216181385759036</v>
      </c>
      <c r="AA834" s="24">
        <f>(SameDayP2_Raw!AB828-AA$7*$B834)</f>
        <v>0.20633305453784154</v>
      </c>
      <c r="AB834" s="24">
        <f>(SameDayP2_Raw!AC828-AB$7*$B834)</f>
        <v>0.20456034341756851</v>
      </c>
      <c r="AC834" s="24">
        <f>(SameDayP2_Raw!AD828-AC$7*$B834)</f>
        <v>0.1865217722993753</v>
      </c>
      <c r="AD834" s="24">
        <f>(SameDayP2_Raw!AE828-AD$7*$B834)</f>
        <v>0.19255388571192403</v>
      </c>
      <c r="AE834" s="24">
        <f>(SameDayP2_Raw!AF828-AE$7*$B834)</f>
        <v>0.21473889308015198</v>
      </c>
      <c r="AF834" s="24">
        <f>(SameDayP2_Raw!AG828-AF$7*$B834)</f>
        <v>0.17992839800642865</v>
      </c>
      <c r="AG834" s="24">
        <f>(SameDayP2_Raw!AH828-AG$7*$B834)</f>
        <v>0.18595113483241513</v>
      </c>
      <c r="AH834" s="24">
        <f>(SameDayP2_Raw!AI828-AH$7*$B834)</f>
        <v>0.18923540898406938</v>
      </c>
      <c r="AI834" s="24">
        <f>(SameDayP2_Raw!AJ828-AI$7*$B834)</f>
        <v>0.20493338862107099</v>
      </c>
      <c r="AJ834" s="24">
        <f>(SameDayP2_Raw!AK828-AJ$7*$B834)</f>
        <v>0.15094372030438177</v>
      </c>
      <c r="AK834" s="24">
        <f>(SameDayP2_Raw!AL828-AK$7*$B834)</f>
        <v>0.1762860547810319</v>
      </c>
      <c r="AL834" s="24">
        <f>(SameDayP2_Raw!AM828-AL$7*$B834)</f>
        <v>0.18978676408896417</v>
      </c>
      <c r="AM834" s="24">
        <f>(SameDayP2_Raw!AN828-AM$7*$B834)</f>
        <v>0.2009278818399797</v>
      </c>
      <c r="AN834" s="24">
        <f>(SameDayP2_Raw!AO828-AN$7*$B834)</f>
        <v>0.19414159867939643</v>
      </c>
      <c r="AO834" s="24">
        <f>(SameDayP2_Raw!AP828-AO$7*$B834)</f>
        <v>0.2101396758187706</v>
      </c>
      <c r="AR834" s="24">
        <f>SameDayP2_Raw!D828-SameDayP2_lambdacor!AR$7*SameDayP2_lambdacor!$B835</f>
        <v>0.15726767439356623</v>
      </c>
    </row>
    <row r="835" spans="1:44" x14ac:dyDescent="0.25">
      <c r="A835" s="25">
        <v>1681</v>
      </c>
      <c r="B835" s="70">
        <v>0.10968000000000004</v>
      </c>
      <c r="C835" s="24">
        <f>(SameDayP2_Raw!C829-C$7*$B835)</f>
        <v>0.21025351404592355</v>
      </c>
      <c r="D835" s="24">
        <f>(SameDayP2_Raw!E829-D$7*$B835)</f>
        <v>0.19710644094348187</v>
      </c>
      <c r="E835" s="24">
        <f>(SameDayP2_Raw!F829-E$7*$B835)</f>
        <v>0.17639362435472811</v>
      </c>
      <c r="F835" s="24">
        <f>(SameDayP2_Raw!G829-F$7*$B835)</f>
        <v>0.19132665974641938</v>
      </c>
      <c r="G835" s="24">
        <f>(SameDayP2_Raw!H829-G$7*$B835)</f>
        <v>0.20195586531190901</v>
      </c>
      <c r="H835" s="24">
        <f>(SameDayP2_Raw!I829-H$7*$B835)</f>
        <v>0.17269237426156753</v>
      </c>
      <c r="I835" s="24">
        <f>(SameDayP2_Raw!J829-I$7*$B835)</f>
        <v>0.18426074573894732</v>
      </c>
      <c r="J835" s="24">
        <f>(SameDayP2_Raw!K829-J$7*$B835)</f>
        <v>0.19553037225942926</v>
      </c>
      <c r="K835" s="24">
        <f>(SameDayP2_Raw!L829-K$7*$B835)</f>
        <v>0.19577430033485391</v>
      </c>
      <c r="L835" s="24">
        <f>(SameDayP2_Raw!M829-L$7*$B835)</f>
        <v>0.20377007965815225</v>
      </c>
      <c r="M835" s="24">
        <f>(SameDayP2_Raw!N829-M$7*$B835)</f>
        <v>0.18588317841758817</v>
      </c>
      <c r="N835" s="24">
        <f>(SameDayP2_Raw!O829-N$7*$B835)</f>
        <v>0.20388831612459934</v>
      </c>
      <c r="O835" s="24">
        <f>(SameDayP2_Raw!P829-O$7*$B835)</f>
        <v>0.19327028671210245</v>
      </c>
      <c r="P835" s="24">
        <f>(SameDayP2_Raw!Q829-P$7*$B835)</f>
        <v>0.15813913414230291</v>
      </c>
      <c r="Q835" s="24">
        <f>(SameDayP2_Raw!R829-Q$7*$B835)</f>
        <v>0.15534145300930033</v>
      </c>
      <c r="R835" s="24">
        <f>(SameDayP2_Raw!S829-R$7*$B835)</f>
        <v>0.17393110275982851</v>
      </c>
      <c r="S835" s="24">
        <f>(SameDayP2_Raw!T829-S$7*$B835)</f>
        <v>0.2143040658047653</v>
      </c>
      <c r="T835" s="24">
        <f>(SameDayP2_Raw!U829-T$7*$B835)</f>
        <v>0.20616294145348463</v>
      </c>
      <c r="U835" s="24">
        <f>(SameDayP2_Raw!V829-U$7*$B835)</f>
        <v>0.19538140091282674</v>
      </c>
      <c r="V835" s="24">
        <f>(SameDayP2_Raw!W829-V$7*$B835)</f>
        <v>0.16832494239230214</v>
      </c>
      <c r="W835" s="24">
        <f>(SameDayP2_Raw!X829-W$7*$B835)</f>
        <v>0.18686650344380321</v>
      </c>
      <c r="X835" s="24">
        <f>(SameDayP2_Raw!Y829-X$7*$B835)</f>
        <v>0.16716672218296355</v>
      </c>
      <c r="Y835" s="24">
        <f>(SameDayP2_Raw!Z829-Y$7*$B835)</f>
        <v>0.20562407742860994</v>
      </c>
      <c r="Z835" s="24">
        <f>(SameDayP2_Raw!AA829-Z$7*$B835)</f>
        <v>0.20167682053384522</v>
      </c>
      <c r="AA835" s="24">
        <f>(SameDayP2_Raw!AB829-AA$7*$B835)</f>
        <v>0.20595450689462155</v>
      </c>
      <c r="AB835" s="24">
        <f>(SameDayP2_Raw!AC829-AB$7*$B835)</f>
        <v>0.20382459244086865</v>
      </c>
      <c r="AC835" s="24">
        <f>(SameDayP2_Raw!AD829-AC$7*$B835)</f>
        <v>0.18645174283636828</v>
      </c>
      <c r="AD835" s="24">
        <f>(SameDayP2_Raw!AE829-AD$7*$B835)</f>
        <v>0.19219291356737281</v>
      </c>
      <c r="AE835" s="24">
        <f>(SameDayP2_Raw!AF829-AE$7*$B835)</f>
        <v>0.214234767195214</v>
      </c>
      <c r="AF835" s="24">
        <f>(SameDayP2_Raw!AG829-AF$7*$B835)</f>
        <v>0.17944997843083282</v>
      </c>
      <c r="AG835" s="24">
        <f>(SameDayP2_Raw!AH829-AG$7*$B835)</f>
        <v>0.18552890286054871</v>
      </c>
      <c r="AH835" s="24">
        <f>(SameDayP2_Raw!AI829-AH$7*$B835)</f>
        <v>0.18931667913777231</v>
      </c>
      <c r="AI835" s="24">
        <f>(SameDayP2_Raw!AJ829-AI$7*$B835)</f>
        <v>0.20490147201857764</v>
      </c>
      <c r="AJ835" s="24">
        <f>(SameDayP2_Raw!AK829-AJ$7*$B835)</f>
        <v>0.15048186298517585</v>
      </c>
      <c r="AK835" s="24">
        <f>(SameDayP2_Raw!AL829-AK$7*$B835)</f>
        <v>0.17626755892733062</v>
      </c>
      <c r="AL835" s="24">
        <f>(SameDayP2_Raw!AM829-AL$7*$B835)</f>
        <v>0.1895646292525649</v>
      </c>
      <c r="AM835" s="24">
        <f>(SameDayP2_Raw!AN829-AM$7*$B835)</f>
        <v>0.20089912443118241</v>
      </c>
      <c r="AN835" s="24">
        <f>(SameDayP2_Raw!AO829-AN$7*$B835)</f>
        <v>0.19349863741236117</v>
      </c>
      <c r="AO835" s="24">
        <f>(SameDayP2_Raw!AP829-AO$7*$B835)</f>
        <v>0.20965058416186591</v>
      </c>
      <c r="AR835" s="24">
        <f>SameDayP2_Raw!D829-SameDayP2_lambdacor!AR$7*SameDayP2_lambdacor!$B836</f>
        <v>0.15634137022003636</v>
      </c>
    </row>
    <row r="836" spans="1:44" x14ac:dyDescent="0.25">
      <c r="A836" s="25">
        <v>1680</v>
      </c>
      <c r="B836" s="70">
        <v>0.11003299999999999</v>
      </c>
      <c r="C836" s="24">
        <f>(SameDayP2_Raw!C830-C$7*$B836)</f>
        <v>0.20802558567006024</v>
      </c>
      <c r="D836" s="24">
        <f>(SameDayP2_Raw!E830-D$7*$B836)</f>
        <v>0.1970267589506623</v>
      </c>
      <c r="E836" s="24">
        <f>(SameDayP2_Raw!F830-E$7*$B836)</f>
        <v>0.17512093453799049</v>
      </c>
      <c r="F836" s="24">
        <f>(SameDayP2_Raw!G830-F$7*$B836)</f>
        <v>0.19063956112071628</v>
      </c>
      <c r="G836" s="24">
        <f>(SameDayP2_Raw!H830-G$7*$B836)</f>
        <v>0.20143332535556421</v>
      </c>
      <c r="H836" s="24">
        <f>(SameDayP2_Raw!I830-H$7*$B836)</f>
        <v>0.17285077502086219</v>
      </c>
      <c r="I836" s="24">
        <f>(SameDayP2_Raw!J830-I$7*$B836)</f>
        <v>0.18461919567453769</v>
      </c>
      <c r="J836" s="24">
        <f>(SameDayP2_Raw!K830-J$7*$B836)</f>
        <v>0.19533803402124528</v>
      </c>
      <c r="K836" s="24">
        <f>(SameDayP2_Raw!L830-K$7*$B836)</f>
        <v>0.19622406441748158</v>
      </c>
      <c r="L836" s="24">
        <f>(SameDayP2_Raw!M830-L$7*$B836)</f>
        <v>0.20428657436440342</v>
      </c>
      <c r="M836" s="24">
        <f>(SameDayP2_Raw!N830-M$7*$B836)</f>
        <v>0.18605158914282988</v>
      </c>
      <c r="N836" s="24">
        <f>(SameDayP2_Raw!O830-N$7*$B836)</f>
        <v>0.20360988614075895</v>
      </c>
      <c r="O836" s="24">
        <f>(SameDayP2_Raw!P830-O$7*$B836)</f>
        <v>0.19369317853131265</v>
      </c>
      <c r="P836" s="24">
        <f>(SameDayP2_Raw!Q830-P$7*$B836)</f>
        <v>0.15833532612570772</v>
      </c>
      <c r="Q836" s="24">
        <f>(SameDayP2_Raw!R830-Q$7*$B836)</f>
        <v>0.15536416059893002</v>
      </c>
      <c r="R836" s="24">
        <f>(SameDayP2_Raw!S830-R$7*$B836)</f>
        <v>0.17399580583856866</v>
      </c>
      <c r="S836" s="24">
        <f>(SameDayP2_Raw!T830-S$7*$B836)</f>
        <v>0.21375840108819144</v>
      </c>
      <c r="T836" s="24">
        <f>(SameDayP2_Raw!U830-T$7*$B836)</f>
        <v>0.20617370209213692</v>
      </c>
      <c r="U836" s="24">
        <f>(SameDayP2_Raw!V830-U$7*$B836)</f>
        <v>0.19433905961475989</v>
      </c>
      <c r="V836" s="24">
        <f>(SameDayP2_Raw!W830-V$7*$B836)</f>
        <v>0.16828773478051498</v>
      </c>
      <c r="W836" s="24">
        <f>(SameDayP2_Raw!X830-W$7*$B836)</f>
        <v>0.18662981991623723</v>
      </c>
      <c r="X836" s="24">
        <f>(SameDayP2_Raw!Y830-X$7*$B836)</f>
        <v>0.16723552549869375</v>
      </c>
      <c r="Y836" s="24">
        <f>(SameDayP2_Raw!Z830-Y$7*$B836)</f>
        <v>0.20508497153217031</v>
      </c>
      <c r="Z836" s="24">
        <f>(SameDayP2_Raw!AA830-Z$7*$B836)</f>
        <v>0.20119919381231577</v>
      </c>
      <c r="AA836" s="24">
        <f>(SameDayP2_Raw!AB830-AA$7*$B836)</f>
        <v>0.20584128563545673</v>
      </c>
      <c r="AB836" s="24">
        <f>(SameDayP2_Raw!AC830-AB$7*$B836)</f>
        <v>0.20317418562828685</v>
      </c>
      <c r="AC836" s="24">
        <f>(SameDayP2_Raw!AD830-AC$7*$B836)</f>
        <v>0.18639732709117993</v>
      </c>
      <c r="AD836" s="24">
        <f>(SameDayP2_Raw!AE830-AD$7*$B836)</f>
        <v>0.19205069839433017</v>
      </c>
      <c r="AE836" s="24">
        <f>(SameDayP2_Raw!AF830-AE$7*$B836)</f>
        <v>0.21355601535843163</v>
      </c>
      <c r="AF836" s="24">
        <f>(SameDayP2_Raw!AG830-AF$7*$B836)</f>
        <v>0.17914761630820686</v>
      </c>
      <c r="AG836" s="24">
        <f>(SameDayP2_Raw!AH830-AG$7*$B836)</f>
        <v>0.18542538461638999</v>
      </c>
      <c r="AH836" s="24">
        <f>(SameDayP2_Raw!AI830-AH$7*$B836)</f>
        <v>0.18960257697689459</v>
      </c>
      <c r="AI836" s="24">
        <f>(SameDayP2_Raw!AJ830-AI$7*$B836)</f>
        <v>0.20497124926066876</v>
      </c>
      <c r="AJ836" s="24">
        <f>(SameDayP2_Raw!AK830-AJ$7*$B836)</f>
        <v>0.15020983232269289</v>
      </c>
      <c r="AK836" s="24">
        <f>(SameDayP2_Raw!AL830-AK$7*$B836)</f>
        <v>0.17626157841958215</v>
      </c>
      <c r="AL836" s="24">
        <f>(SameDayP2_Raw!AM830-AL$7*$B836)</f>
        <v>0.18973477404526873</v>
      </c>
      <c r="AM836" s="24">
        <f>(SameDayP2_Raw!AN830-AM$7*$B836)</f>
        <v>0.20107130680219451</v>
      </c>
      <c r="AN836" s="24">
        <f>(SameDayP2_Raw!AO830-AN$7*$B836)</f>
        <v>0.1930131421063406</v>
      </c>
      <c r="AO836" s="24">
        <f>(SameDayP2_Raw!AP830-AO$7*$B836)</f>
        <v>0.20902209338498717</v>
      </c>
      <c r="AR836" s="24">
        <f>SameDayP2_Raw!D830-SameDayP2_lambdacor!AR$7*SameDayP2_lambdacor!$B837</f>
        <v>0.15532131754480638</v>
      </c>
    </row>
    <row r="837" spans="1:44" x14ac:dyDescent="0.25">
      <c r="A837" s="25">
        <v>1679</v>
      </c>
      <c r="B837" s="70">
        <v>0.11045400000000004</v>
      </c>
      <c r="C837" s="24">
        <f>(SameDayP2_Raw!C831-C$7*$B837)</f>
        <v>0.20572157277788328</v>
      </c>
      <c r="D837" s="24">
        <f>(SameDayP2_Raw!E831-D$7*$B837)</f>
        <v>0.19707658091701627</v>
      </c>
      <c r="E837" s="24">
        <f>(SameDayP2_Raw!F831-E$7*$B837)</f>
        <v>0.17381735596505413</v>
      </c>
      <c r="F837" s="24">
        <f>(SameDayP2_Raw!G831-F$7*$B837)</f>
        <v>0.19019202902292309</v>
      </c>
      <c r="G837" s="24">
        <f>(SameDayP2_Raw!H831-G$7*$B837)</f>
        <v>0.20091468607505103</v>
      </c>
      <c r="H837" s="24">
        <f>(SameDayP2_Raw!I831-H$7*$B837)</f>
        <v>0.17291190517798122</v>
      </c>
      <c r="I837" s="24">
        <f>(SameDayP2_Raw!J831-I$7*$B837)</f>
        <v>0.18478364435494429</v>
      </c>
      <c r="J837" s="24">
        <f>(SameDayP2_Raw!K831-J$7*$B837)</f>
        <v>0.19500882850290116</v>
      </c>
      <c r="K837" s="24">
        <f>(SameDayP2_Raw!L831-K$7*$B837)</f>
        <v>0.19647183252962391</v>
      </c>
      <c r="L837" s="24">
        <f>(SameDayP2_Raw!M831-L$7*$B837)</f>
        <v>0.20463236118177378</v>
      </c>
      <c r="M837" s="24">
        <f>(SameDayP2_Raw!N831-M$7*$B837)</f>
        <v>0.18635413881967622</v>
      </c>
      <c r="N837" s="24">
        <f>(SameDayP2_Raw!O831-N$7*$B837)</f>
        <v>0.20315838704983313</v>
      </c>
      <c r="O837" s="24">
        <f>(SameDayP2_Raw!P831-O$7*$B837)</f>
        <v>0.19404873161881261</v>
      </c>
      <c r="P837" s="24">
        <f>(SameDayP2_Raw!Q831-P$7*$B837)</f>
        <v>0.15856736561753035</v>
      </c>
      <c r="Q837" s="24">
        <f>(SameDayP2_Raw!R831-Q$7*$B837)</f>
        <v>0.15523688396871499</v>
      </c>
      <c r="R837" s="24">
        <f>(SameDayP2_Raw!S831-R$7*$B837)</f>
        <v>0.17397604771661287</v>
      </c>
      <c r="S837" s="24">
        <f>(SameDayP2_Raw!T831-S$7*$B837)</f>
        <v>0.21293775040241927</v>
      </c>
      <c r="T837" s="24">
        <f>(SameDayP2_Raw!U831-T$7*$B837)</f>
        <v>0.20609470087817827</v>
      </c>
      <c r="U837" s="24">
        <f>(SameDayP2_Raw!V831-U$7*$B837)</f>
        <v>0.19354548473717872</v>
      </c>
      <c r="V837" s="24">
        <f>(SameDayP2_Raw!W831-V$7*$B837)</f>
        <v>0.16823318653812855</v>
      </c>
      <c r="W837" s="24">
        <f>(SameDayP2_Raw!X831-W$7*$B837)</f>
        <v>0.18645850515134973</v>
      </c>
      <c r="X837" s="24">
        <f>(SameDayP2_Raw!Y831-X$7*$B837)</f>
        <v>0.16703897911462121</v>
      </c>
      <c r="Y837" s="24">
        <f>(SameDayP2_Raw!Z831-Y$7*$B837)</f>
        <v>0.20434765281290374</v>
      </c>
      <c r="Z837" s="24">
        <f>(SameDayP2_Raw!AA831-Z$7*$B837)</f>
        <v>0.20050570597615738</v>
      </c>
      <c r="AA837" s="24">
        <f>(SameDayP2_Raw!AB831-AA$7*$B837)</f>
        <v>0.20542359578840746</v>
      </c>
      <c r="AB837" s="24">
        <f>(SameDayP2_Raw!AC831-AB$7*$B837)</f>
        <v>0.20252811958211983</v>
      </c>
      <c r="AC837" s="24">
        <f>(SameDayP2_Raw!AD831-AC$7*$B837)</f>
        <v>0.18655760984776829</v>
      </c>
      <c r="AD837" s="24">
        <f>(SameDayP2_Raw!AE831-AD$7*$B837)</f>
        <v>0.19200123809616884</v>
      </c>
      <c r="AE837" s="24">
        <f>(SameDayP2_Raw!AF831-AE$7*$B837)</f>
        <v>0.21315405467943627</v>
      </c>
      <c r="AF837" s="24">
        <f>(SameDayP2_Raw!AG831-AF$7*$B837)</f>
        <v>0.17885362538178892</v>
      </c>
      <c r="AG837" s="24">
        <f>(SameDayP2_Raw!AH831-AG$7*$B837)</f>
        <v>0.1852846355393622</v>
      </c>
      <c r="AH837" s="24">
        <f>(SameDayP2_Raw!AI831-AH$7*$B837)</f>
        <v>0.18993697284989883</v>
      </c>
      <c r="AI837" s="24">
        <f>(SameDayP2_Raw!AJ831-AI$7*$B837)</f>
        <v>0.20509799049868685</v>
      </c>
      <c r="AJ837" s="24">
        <f>(SameDayP2_Raw!AK831-AJ$7*$B837)</f>
        <v>0.15004155903514238</v>
      </c>
      <c r="AK837" s="24">
        <f>(SameDayP2_Raw!AL831-AK$7*$B837)</f>
        <v>0.1764090401446187</v>
      </c>
      <c r="AL837" s="24">
        <f>(SameDayP2_Raw!AM831-AL$7*$B837)</f>
        <v>0.18980898963628376</v>
      </c>
      <c r="AM837" s="24">
        <f>(SameDayP2_Raw!AN831-AM$7*$B837)</f>
        <v>0.20128944941634774</v>
      </c>
      <c r="AN837" s="24">
        <f>(SameDayP2_Raw!AO831-AN$7*$B837)</f>
        <v>0.19254636683853701</v>
      </c>
      <c r="AO837" s="24">
        <f>(SameDayP2_Raw!AP831-AO$7*$B837)</f>
        <v>0.20839899377375218</v>
      </c>
      <c r="AR837" s="24">
        <f>SameDayP2_Raw!D831-SameDayP2_lambdacor!AR$7*SameDayP2_lambdacor!$B838</f>
        <v>0.15411789418854852</v>
      </c>
    </row>
    <row r="838" spans="1:44" x14ac:dyDescent="0.25">
      <c r="A838" s="25">
        <v>1678</v>
      </c>
      <c r="B838" s="70">
        <v>0.11082200000000002</v>
      </c>
      <c r="C838" s="24">
        <f>(SameDayP2_Raw!C832-C$7*$B838)</f>
        <v>0.20339313767783312</v>
      </c>
      <c r="D838" s="24">
        <f>(SameDayP2_Raw!E832-D$7*$B838)</f>
        <v>0.19724968833724968</v>
      </c>
      <c r="E838" s="24">
        <f>(SameDayP2_Raw!F832-E$7*$B838)</f>
        <v>0.17262133106091973</v>
      </c>
      <c r="F838" s="24">
        <f>(SameDayP2_Raw!G832-F$7*$B838)</f>
        <v>0.18945829646808249</v>
      </c>
      <c r="G838" s="24">
        <f>(SameDayP2_Raw!H832-G$7*$B838)</f>
        <v>0.2001544264854338</v>
      </c>
      <c r="H838" s="24">
        <f>(SameDayP2_Raw!I832-H$7*$B838)</f>
        <v>0.17298384757209004</v>
      </c>
      <c r="I838" s="24">
        <f>(SameDayP2_Raw!J832-I$7*$B838)</f>
        <v>0.18513439542689117</v>
      </c>
      <c r="J838" s="24">
        <f>(SameDayP2_Raw!K832-J$7*$B838)</f>
        <v>0.19481555089850536</v>
      </c>
      <c r="K838" s="24">
        <f>(SameDayP2_Raw!L832-K$7*$B838)</f>
        <v>0.19682399868346806</v>
      </c>
      <c r="L838" s="24">
        <f>(SameDayP2_Raw!M832-L$7*$B838)</f>
        <v>0.2051674033772424</v>
      </c>
      <c r="M838" s="24">
        <f>(SameDayP2_Raw!N832-M$7*$B838)</f>
        <v>0.18672087292247772</v>
      </c>
      <c r="N838" s="24">
        <f>(SameDayP2_Raw!O832-N$7*$B838)</f>
        <v>0.20272898514090035</v>
      </c>
      <c r="O838" s="24">
        <f>(SameDayP2_Raw!P832-O$7*$B838)</f>
        <v>0.19441053953543966</v>
      </c>
      <c r="P838" s="24">
        <f>(SameDayP2_Raw!Q832-P$7*$B838)</f>
        <v>0.15898494221014492</v>
      </c>
      <c r="Q838" s="24">
        <f>(SameDayP2_Raw!R832-Q$7*$B838)</f>
        <v>0.15532817143779071</v>
      </c>
      <c r="R838" s="24">
        <f>(SameDayP2_Raw!S832-R$7*$B838)</f>
        <v>0.17429139473637598</v>
      </c>
      <c r="S838" s="24">
        <f>(SameDayP2_Raw!T832-S$7*$B838)</f>
        <v>0.21177779870440461</v>
      </c>
      <c r="T838" s="24">
        <f>(SameDayP2_Raw!U832-T$7*$B838)</f>
        <v>0.20614765071110755</v>
      </c>
      <c r="U838" s="24">
        <f>(SameDayP2_Raw!V832-U$7*$B838)</f>
        <v>0.19258143105392492</v>
      </c>
      <c r="V838" s="24">
        <f>(SameDayP2_Raw!W832-V$7*$B838)</f>
        <v>0.16827690464312098</v>
      </c>
      <c r="W838" s="24">
        <f>(SameDayP2_Raw!X832-W$7*$B838)</f>
        <v>0.18634620756113932</v>
      </c>
      <c r="X838" s="24">
        <f>(SameDayP2_Raw!Y832-X$7*$B838)</f>
        <v>0.16714644206274787</v>
      </c>
      <c r="Y838" s="24">
        <f>(SameDayP2_Raw!Z832-Y$7*$B838)</f>
        <v>0.20368337475995818</v>
      </c>
      <c r="Z838" s="24">
        <f>(SameDayP2_Raw!AA832-Z$7*$B838)</f>
        <v>0.20002740109110684</v>
      </c>
      <c r="AA838" s="24">
        <f>(SameDayP2_Raw!AB832-AA$7*$B838)</f>
        <v>0.20529988908338578</v>
      </c>
      <c r="AB838" s="24">
        <f>(SameDayP2_Raw!AC832-AB$7*$B838)</f>
        <v>0.20190806601801189</v>
      </c>
      <c r="AC838" s="24">
        <f>(SameDayP2_Raw!AD832-AC$7*$B838)</f>
        <v>0.18666863556326596</v>
      </c>
      <c r="AD838" s="24">
        <f>(SameDayP2_Raw!AE832-AD$7*$B838)</f>
        <v>0.19196293528376177</v>
      </c>
      <c r="AE838" s="24">
        <f>(SameDayP2_Raw!AF832-AE$7*$B838)</f>
        <v>0.21254837317451866</v>
      </c>
      <c r="AF838" s="24">
        <f>(SameDayP2_Raw!AG832-AF$7*$B838)</f>
        <v>0.1786882762318559</v>
      </c>
      <c r="AG838" s="24">
        <f>(SameDayP2_Raw!AH832-AG$7*$B838)</f>
        <v>0.18517653132618828</v>
      </c>
      <c r="AH838" s="24">
        <f>(SameDayP2_Raw!AI832-AH$7*$B838)</f>
        <v>0.1902696129156127</v>
      </c>
      <c r="AI838" s="24">
        <f>(SameDayP2_Raw!AJ832-AI$7*$B838)</f>
        <v>0.20538092245899717</v>
      </c>
      <c r="AJ838" s="24">
        <f>(SameDayP2_Raw!AK832-AJ$7*$B838)</f>
        <v>0.15007892227595329</v>
      </c>
      <c r="AK838" s="24">
        <f>(SameDayP2_Raw!AL832-AK$7*$B838)</f>
        <v>0.17656182079263161</v>
      </c>
      <c r="AL838" s="24">
        <f>(SameDayP2_Raw!AM832-AL$7*$B838)</f>
        <v>0.18995422749185037</v>
      </c>
      <c r="AM838" s="24">
        <f>(SameDayP2_Raw!AN832-AM$7*$B838)</f>
        <v>0.20141260352040569</v>
      </c>
      <c r="AN838" s="24">
        <f>(SameDayP2_Raw!AO832-AN$7*$B838)</f>
        <v>0.19196405065124078</v>
      </c>
      <c r="AO838" s="24">
        <f>(SameDayP2_Raw!AP832-AO$7*$B838)</f>
        <v>0.20782632035253013</v>
      </c>
      <c r="AR838" s="24">
        <f>SameDayP2_Raw!D832-SameDayP2_lambdacor!AR$7*SameDayP2_lambdacor!$B839</f>
        <v>0.15303750747556696</v>
      </c>
    </row>
    <row r="839" spans="1:44" x14ac:dyDescent="0.25">
      <c r="A839" s="25">
        <v>1677</v>
      </c>
      <c r="B839" s="70">
        <v>0.111106</v>
      </c>
      <c r="C839" s="24">
        <f>(SameDayP2_Raw!C833-C$7*$B839)</f>
        <v>0.20111487123322921</v>
      </c>
      <c r="D839" s="24">
        <f>(SameDayP2_Raw!E833-D$7*$B839)</f>
        <v>0.19742158438438634</v>
      </c>
      <c r="E839" s="24">
        <f>(SameDayP2_Raw!F833-E$7*$B839)</f>
        <v>0.17168123292620732</v>
      </c>
      <c r="F839" s="24">
        <f>(SameDayP2_Raw!G833-F$7*$B839)</f>
        <v>0.18912381789641203</v>
      </c>
      <c r="G839" s="24">
        <f>(SameDayP2_Raw!H833-G$7*$B839)</f>
        <v>0.19966758740214224</v>
      </c>
      <c r="H839" s="24">
        <f>(SameDayP2_Raw!I833-H$7*$B839)</f>
        <v>0.17317635905123929</v>
      </c>
      <c r="I839" s="24">
        <f>(SameDayP2_Raw!J833-I$7*$B839)</f>
        <v>0.18546139885524146</v>
      </c>
      <c r="J839" s="24">
        <f>(SameDayP2_Raw!K833-J$7*$B839)</f>
        <v>0.19483851570489558</v>
      </c>
      <c r="K839" s="24">
        <f>(SameDayP2_Raw!L833-K$7*$B839)</f>
        <v>0.19743412881849998</v>
      </c>
      <c r="L839" s="24">
        <f>(SameDayP2_Raw!M833-L$7*$B839)</f>
        <v>0.20576909345309322</v>
      </c>
      <c r="M839" s="24">
        <f>(SameDayP2_Raw!N833-M$7*$B839)</f>
        <v>0.18734939579094415</v>
      </c>
      <c r="N839" s="24">
        <f>(SameDayP2_Raw!O833-N$7*$B839)</f>
        <v>0.20247163105248484</v>
      </c>
      <c r="O839" s="24">
        <f>(SameDayP2_Raw!P833-O$7*$B839)</f>
        <v>0.19508440652653228</v>
      </c>
      <c r="P839" s="24">
        <f>(SameDayP2_Raw!Q833-P$7*$B839)</f>
        <v>0.1595295947511845</v>
      </c>
      <c r="Q839" s="24">
        <f>(SameDayP2_Raw!R833-Q$7*$B839)</f>
        <v>0.15561854420196866</v>
      </c>
      <c r="R839" s="24">
        <f>(SameDayP2_Raw!S833-R$7*$B839)</f>
        <v>0.17476764118641053</v>
      </c>
      <c r="S839" s="24">
        <f>(SameDayP2_Raw!T833-S$7*$B839)</f>
        <v>0.21070026786245855</v>
      </c>
      <c r="T839" s="24">
        <f>(SameDayP2_Raw!U833-T$7*$B839)</f>
        <v>0.20654680715608559</v>
      </c>
      <c r="U839" s="24">
        <f>(SameDayP2_Raw!V833-U$7*$B839)</f>
        <v>0.19187427522771816</v>
      </c>
      <c r="V839" s="24">
        <f>(SameDayP2_Raw!W833-V$7*$B839)</f>
        <v>0.16875638857414774</v>
      </c>
      <c r="W839" s="24">
        <f>(SameDayP2_Raw!X833-W$7*$B839)</f>
        <v>0.18637095238173779</v>
      </c>
      <c r="X839" s="24">
        <f>(SameDayP2_Raw!Y833-X$7*$B839)</f>
        <v>0.16744896346945431</v>
      </c>
      <c r="Y839" s="24">
        <f>(SameDayP2_Raw!Z833-Y$7*$B839)</f>
        <v>0.20305464012344579</v>
      </c>
      <c r="Z839" s="24">
        <f>(SameDayP2_Raw!AA833-Z$7*$B839)</f>
        <v>0.19959835174177432</v>
      </c>
      <c r="AA839" s="24">
        <f>(SameDayP2_Raw!AB833-AA$7*$B839)</f>
        <v>0.2050927406751625</v>
      </c>
      <c r="AB839" s="24">
        <f>(SameDayP2_Raw!AC833-AB$7*$B839)</f>
        <v>0.20106970924245032</v>
      </c>
      <c r="AC839" s="24">
        <f>(SameDayP2_Raw!AD833-AC$7*$B839)</f>
        <v>0.18703465195892174</v>
      </c>
      <c r="AD839" s="24">
        <f>(SameDayP2_Raw!AE833-AD$7*$B839)</f>
        <v>0.19194742413179544</v>
      </c>
      <c r="AE839" s="24">
        <f>(SameDayP2_Raw!AF833-AE$7*$B839)</f>
        <v>0.21208197105115836</v>
      </c>
      <c r="AF839" s="24">
        <f>(SameDayP2_Raw!AG833-AF$7*$B839)</f>
        <v>0.17855718437484239</v>
      </c>
      <c r="AG839" s="24">
        <f>(SameDayP2_Raw!AH833-AG$7*$B839)</f>
        <v>0.18510278125949969</v>
      </c>
      <c r="AH839" s="24">
        <f>(SameDayP2_Raw!AI833-AH$7*$B839)</f>
        <v>0.19068265369241366</v>
      </c>
      <c r="AI839" s="24">
        <f>(SameDayP2_Raw!AJ833-AI$7*$B839)</f>
        <v>0.20572909457728014</v>
      </c>
      <c r="AJ839" s="24">
        <f>(SameDayP2_Raw!AK833-AJ$7*$B839)</f>
        <v>0.15020386581831829</v>
      </c>
      <c r="AK839" s="24">
        <f>(SameDayP2_Raw!AL833-AK$7*$B839)</f>
        <v>0.17686834008838073</v>
      </c>
      <c r="AL839" s="24">
        <f>(SameDayP2_Raw!AM833-AL$7*$B839)</f>
        <v>0.19015807575538546</v>
      </c>
      <c r="AM839" s="24">
        <f>(SameDayP2_Raw!AN833-AM$7*$B839)</f>
        <v>0.20166793225940693</v>
      </c>
      <c r="AN839" s="24">
        <f>(SameDayP2_Raw!AO833-AN$7*$B839)</f>
        <v>0.19148118239908826</v>
      </c>
      <c r="AO839" s="24">
        <f>(SameDayP2_Raw!AP833-AO$7*$B839)</f>
        <v>0.20696920327963053</v>
      </c>
      <c r="AR839" s="24">
        <f>SameDayP2_Raw!D833-SameDayP2_lambdacor!AR$7*SameDayP2_lambdacor!$B840</f>
        <v>0.15187872699222199</v>
      </c>
    </row>
    <row r="840" spans="1:44" x14ac:dyDescent="0.25">
      <c r="A840" s="25">
        <v>1676</v>
      </c>
      <c r="B840" s="70">
        <v>0.11138100000000002</v>
      </c>
      <c r="C840" s="24">
        <f>(SameDayP2_Raw!C834-C$7*$B840)</f>
        <v>0.19877059752313739</v>
      </c>
      <c r="D840" s="24">
        <f>(SameDayP2_Raw!E834-D$7*$B840)</f>
        <v>0.19772365332369121</v>
      </c>
      <c r="E840" s="24">
        <f>(SameDayP2_Raw!F834-E$7*$B840)</f>
        <v>0.170665518223933</v>
      </c>
      <c r="F840" s="24">
        <f>(SameDayP2_Raw!G834-F$7*$B840)</f>
        <v>0.18836481606222408</v>
      </c>
      <c r="G840" s="24">
        <f>(SameDayP2_Raw!H834-G$7*$B840)</f>
        <v>0.19894691115881416</v>
      </c>
      <c r="H840" s="24">
        <f>(SameDayP2_Raw!I834-H$7*$B840)</f>
        <v>0.17354317928949994</v>
      </c>
      <c r="I840" s="24">
        <f>(SameDayP2_Raw!J834-I$7*$B840)</f>
        <v>0.18583914072177787</v>
      </c>
      <c r="J840" s="24">
        <f>(SameDayP2_Raw!K834-J$7*$B840)</f>
        <v>0.19483618759101287</v>
      </c>
      <c r="K840" s="24">
        <f>(SameDayP2_Raw!L834-K$7*$B840)</f>
        <v>0.19775687829080199</v>
      </c>
      <c r="L840" s="24">
        <f>(SameDayP2_Raw!M834-L$7*$B840)</f>
        <v>0.20613496025541353</v>
      </c>
      <c r="M840" s="24">
        <f>(SameDayP2_Raw!N834-M$7*$B840)</f>
        <v>0.18806314801287466</v>
      </c>
      <c r="N840" s="24">
        <f>(SameDayP2_Raw!O834-N$7*$B840)</f>
        <v>0.20213530275912472</v>
      </c>
      <c r="O840" s="24">
        <f>(SameDayP2_Raw!P834-O$7*$B840)</f>
        <v>0.19557101897917475</v>
      </c>
      <c r="P840" s="24">
        <f>(SameDayP2_Raw!Q834-P$7*$B840)</f>
        <v>0.16022594528669809</v>
      </c>
      <c r="Q840" s="24">
        <f>(SameDayP2_Raw!R834-Q$7*$B840)</f>
        <v>0.15574470635847903</v>
      </c>
      <c r="R840" s="24">
        <f>(SameDayP2_Raw!S834-R$7*$B840)</f>
        <v>0.17531170187183132</v>
      </c>
      <c r="S840" s="24">
        <f>(SameDayP2_Raw!T834-S$7*$B840)</f>
        <v>0.20943341276937694</v>
      </c>
      <c r="T840" s="24">
        <f>(SameDayP2_Raw!U834-T$7*$B840)</f>
        <v>0.20660543998449737</v>
      </c>
      <c r="U840" s="24">
        <f>(SameDayP2_Raw!V834-U$7*$B840)</f>
        <v>0.19124690183262358</v>
      </c>
      <c r="V840" s="24">
        <f>(SameDayP2_Raw!W834-V$7*$B840)</f>
        <v>0.16911916531510673</v>
      </c>
      <c r="W840" s="24">
        <f>(SameDayP2_Raw!X834-W$7*$B840)</f>
        <v>0.18644547829992292</v>
      </c>
      <c r="X840" s="24">
        <f>(SameDayP2_Raw!Y834-X$7*$B840)</f>
        <v>0.16784688439672285</v>
      </c>
      <c r="Y840" s="24">
        <f>(SameDayP2_Raw!Z834-Y$7*$B840)</f>
        <v>0.20224842502083704</v>
      </c>
      <c r="Z840" s="24">
        <f>(SameDayP2_Raw!AA834-Z$7*$B840)</f>
        <v>0.19881168801055449</v>
      </c>
      <c r="AA840" s="24">
        <f>(SameDayP2_Raw!AB834-AA$7*$B840)</f>
        <v>0.20501436803445336</v>
      </c>
      <c r="AB840" s="24">
        <f>(SameDayP2_Raw!AC834-AB$7*$B840)</f>
        <v>0.20032106939780445</v>
      </c>
      <c r="AC840" s="24">
        <f>(SameDayP2_Raw!AD834-AC$7*$B840)</f>
        <v>0.18720687953816592</v>
      </c>
      <c r="AD840" s="24">
        <f>(SameDayP2_Raw!AE834-AD$7*$B840)</f>
        <v>0.19204004674344777</v>
      </c>
      <c r="AE840" s="24">
        <f>(SameDayP2_Raw!AF834-AE$7*$B840)</f>
        <v>0.21172135536867917</v>
      </c>
      <c r="AF840" s="24">
        <f>(SameDayP2_Raw!AG834-AF$7*$B840)</f>
        <v>0.17878185667421309</v>
      </c>
      <c r="AG840" s="24">
        <f>(SameDayP2_Raw!AH834-AG$7*$B840)</f>
        <v>0.18510335299422026</v>
      </c>
      <c r="AH840" s="24">
        <f>(SameDayP2_Raw!AI834-AH$7*$B840)</f>
        <v>0.19136598221325962</v>
      </c>
      <c r="AI840" s="24">
        <f>(SameDayP2_Raw!AJ834-AI$7*$B840)</f>
        <v>0.20614664734463159</v>
      </c>
      <c r="AJ840" s="24">
        <f>(SameDayP2_Raw!AK834-AJ$7*$B840)</f>
        <v>0.15078139867870691</v>
      </c>
      <c r="AK840" s="24">
        <f>(SameDayP2_Raw!AL834-AK$7*$B840)</f>
        <v>0.17728011581067296</v>
      </c>
      <c r="AL840" s="24">
        <f>(SameDayP2_Raw!AM834-AL$7*$B840)</f>
        <v>0.19051886124120287</v>
      </c>
      <c r="AM840" s="24">
        <f>(SameDayP2_Raw!AN834-AM$7*$B840)</f>
        <v>0.20220887059858067</v>
      </c>
      <c r="AN840" s="24">
        <f>(SameDayP2_Raw!AO834-AN$7*$B840)</f>
        <v>0.19089682417570111</v>
      </c>
      <c r="AO840" s="24">
        <f>(SameDayP2_Raw!AP834-AO$7*$B840)</f>
        <v>0.20621681903333686</v>
      </c>
      <c r="AR840" s="24">
        <f>SameDayP2_Raw!D834-SameDayP2_lambdacor!AR$7*SameDayP2_lambdacor!$B841</f>
        <v>0.15075304645748577</v>
      </c>
    </row>
    <row r="841" spans="1:44" x14ac:dyDescent="0.25">
      <c r="A841" s="25">
        <v>1675</v>
      </c>
      <c r="B841" s="70">
        <v>0.111594</v>
      </c>
      <c r="C841" s="24">
        <f>(SameDayP2_Raw!C835-C$7*$B841)</f>
        <v>0.19651111713968444</v>
      </c>
      <c r="D841" s="24">
        <f>(SameDayP2_Raw!E835-D$7*$B841)</f>
        <v>0.19814241790904369</v>
      </c>
      <c r="E841" s="24">
        <f>(SameDayP2_Raw!F835-E$7*$B841)</f>
        <v>0.16985702312289869</v>
      </c>
      <c r="F841" s="24">
        <f>(SameDayP2_Raw!G835-F$7*$B841)</f>
        <v>0.18770799360847124</v>
      </c>
      <c r="G841" s="24">
        <f>(SameDayP2_Raw!H835-G$7*$B841)</f>
        <v>0.19833262324634549</v>
      </c>
      <c r="H841" s="24">
        <f>(SameDayP2_Raw!I835-H$7*$B841)</f>
        <v>0.17372730052386187</v>
      </c>
      <c r="I841" s="24">
        <f>(SameDayP2_Raw!J835-I$7*$B841)</f>
        <v>0.18629553891804057</v>
      </c>
      <c r="J841" s="24">
        <f>(SameDayP2_Raw!K835-J$7*$B841)</f>
        <v>0.19488275897080551</v>
      </c>
      <c r="K841" s="24">
        <f>(SameDayP2_Raw!L835-K$7*$B841)</f>
        <v>0.19829194324207591</v>
      </c>
      <c r="L841" s="24">
        <f>(SameDayP2_Raw!M835-L$7*$B841)</f>
        <v>0.20662578666230164</v>
      </c>
      <c r="M841" s="24">
        <f>(SameDayP2_Raw!N835-M$7*$B841)</f>
        <v>0.18897215001422443</v>
      </c>
      <c r="N841" s="24">
        <f>(SameDayP2_Raw!O835-N$7*$B841)</f>
        <v>0.20177873954281311</v>
      </c>
      <c r="O841" s="24">
        <f>(SameDayP2_Raw!P835-O$7*$B841)</f>
        <v>0.19613337882249421</v>
      </c>
      <c r="P841" s="24">
        <f>(SameDayP2_Raw!Q835-P$7*$B841)</f>
        <v>0.16113650701747773</v>
      </c>
      <c r="Q841" s="24">
        <f>(SameDayP2_Raw!R835-Q$7*$B841)</f>
        <v>0.15613157310661252</v>
      </c>
      <c r="R841" s="24">
        <f>(SameDayP2_Raw!S835-R$7*$B841)</f>
        <v>0.17620092513435726</v>
      </c>
      <c r="S841" s="24">
        <f>(SameDayP2_Raw!T835-S$7*$B841)</f>
        <v>0.20780576411291737</v>
      </c>
      <c r="T841" s="24">
        <f>(SameDayP2_Raw!U835-T$7*$B841)</f>
        <v>0.2068272542432309</v>
      </c>
      <c r="U841" s="24">
        <f>(SameDayP2_Raw!V835-U$7*$B841)</f>
        <v>0.19047162696296854</v>
      </c>
      <c r="V841" s="24">
        <f>(SameDayP2_Raw!W835-V$7*$B841)</f>
        <v>0.1696481262133768</v>
      </c>
      <c r="W841" s="24">
        <f>(SameDayP2_Raw!X835-W$7*$B841)</f>
        <v>0.18655338799037177</v>
      </c>
      <c r="X841" s="24">
        <f>(SameDayP2_Raw!Y835-X$7*$B841)</f>
        <v>0.1683273708767527</v>
      </c>
      <c r="Y841" s="24">
        <f>(SameDayP2_Raw!Z835-Y$7*$B841)</f>
        <v>0.20140516821845275</v>
      </c>
      <c r="Z841" s="24">
        <f>(SameDayP2_Raw!AA835-Z$7*$B841)</f>
        <v>0.19814321434855511</v>
      </c>
      <c r="AA841" s="24">
        <f>(SameDayP2_Raw!AB835-AA$7*$B841)</f>
        <v>0.20491772470328593</v>
      </c>
      <c r="AB841" s="24">
        <f>(SameDayP2_Raw!AC835-AB$7*$B841)</f>
        <v>0.19963458956613325</v>
      </c>
      <c r="AC841" s="24">
        <f>(SameDayP2_Raw!AD835-AC$7*$B841)</f>
        <v>0.18760832375990777</v>
      </c>
      <c r="AD841" s="24">
        <f>(SameDayP2_Raw!AE835-AD$7*$B841)</f>
        <v>0.19212501750447306</v>
      </c>
      <c r="AE841" s="24">
        <f>(SameDayP2_Raw!AF835-AE$7*$B841)</f>
        <v>0.21118055070115893</v>
      </c>
      <c r="AF841" s="24">
        <f>(SameDayP2_Raw!AG835-AF$7*$B841)</f>
        <v>0.17877941930645297</v>
      </c>
      <c r="AG841" s="24">
        <f>(SameDayP2_Raw!AH835-AG$7*$B841)</f>
        <v>0.18518879299420379</v>
      </c>
      <c r="AH841" s="24">
        <f>(SameDayP2_Raw!AI835-AH$7*$B841)</f>
        <v>0.19186216507086035</v>
      </c>
      <c r="AI841" s="24">
        <f>(SameDayP2_Raw!AJ835-AI$7*$B841)</f>
        <v>0.20664676498334383</v>
      </c>
      <c r="AJ841" s="24">
        <f>(SameDayP2_Raw!AK835-AJ$7*$B841)</f>
        <v>0.15127819398548062</v>
      </c>
      <c r="AK841" s="24">
        <f>(SameDayP2_Raw!AL835-AK$7*$B841)</f>
        <v>0.17755056258248481</v>
      </c>
      <c r="AL841" s="24">
        <f>(SameDayP2_Raw!AM835-AL$7*$B841)</f>
        <v>0.19076884341385419</v>
      </c>
      <c r="AM841" s="24">
        <f>(SameDayP2_Raw!AN835-AM$7*$B841)</f>
        <v>0.20253593792783159</v>
      </c>
      <c r="AN841" s="24">
        <f>(SameDayP2_Raw!AO835-AN$7*$B841)</f>
        <v>0.19014790226158673</v>
      </c>
      <c r="AO841" s="24">
        <f>(SameDayP2_Raw!AP835-AO$7*$B841)</f>
        <v>0.20551705880366217</v>
      </c>
      <c r="AR841" s="24">
        <f>SameDayP2_Raw!D835-SameDayP2_lambdacor!AR$7*SameDayP2_lambdacor!$B842</f>
        <v>0.14978590212487433</v>
      </c>
    </row>
    <row r="842" spans="1:44" x14ac:dyDescent="0.25">
      <c r="A842" s="25">
        <v>1674</v>
      </c>
      <c r="B842" s="70">
        <v>0.111722</v>
      </c>
      <c r="C842" s="24">
        <f>(SameDayP2_Raw!C836-C$7*$B842)</f>
        <v>0.19443172742662357</v>
      </c>
      <c r="D842" s="24">
        <f>(SameDayP2_Raw!E836-D$7*$B842)</f>
        <v>0.19862143802042925</v>
      </c>
      <c r="E842" s="24">
        <f>(SameDayP2_Raw!F836-E$7*$B842)</f>
        <v>0.16919992211711282</v>
      </c>
      <c r="F842" s="24">
        <f>(SameDayP2_Raw!G836-F$7*$B842)</f>
        <v>0.18716727281983103</v>
      </c>
      <c r="G842" s="24">
        <f>(SameDayP2_Raw!H836-G$7*$B842)</f>
        <v>0.19760658478908733</v>
      </c>
      <c r="H842" s="24">
        <f>(SameDayP2_Raw!I836-H$7*$B842)</f>
        <v>0.17407284086094318</v>
      </c>
      <c r="I842" s="24">
        <f>(SameDayP2_Raw!J836-I$7*$B842)</f>
        <v>0.18673032700828299</v>
      </c>
      <c r="J842" s="24">
        <f>(SameDayP2_Raw!K836-J$7*$B842)</f>
        <v>0.19503029342579828</v>
      </c>
      <c r="K842" s="24">
        <f>(SameDayP2_Raw!L836-K$7*$B842)</f>
        <v>0.19874329215645647</v>
      </c>
      <c r="L842" s="24">
        <f>(SameDayP2_Raw!M836-L$7*$B842)</f>
        <v>0.20695585943029071</v>
      </c>
      <c r="M842" s="24">
        <f>(SameDayP2_Raw!N836-M$7*$B842)</f>
        <v>0.18988553087606846</v>
      </c>
      <c r="N842" s="24">
        <f>(SameDayP2_Raw!O836-N$7*$B842)</f>
        <v>0.20141408253535822</v>
      </c>
      <c r="O842" s="24">
        <f>(SameDayP2_Raw!P836-O$7*$B842)</f>
        <v>0.19680847408045143</v>
      </c>
      <c r="P842" s="24">
        <f>(SameDayP2_Raw!Q836-P$7*$B842)</f>
        <v>0.16185777036273497</v>
      </c>
      <c r="Q842" s="24">
        <f>(SameDayP2_Raw!R836-Q$7*$B842)</f>
        <v>0.15628277560455192</v>
      </c>
      <c r="R842" s="24">
        <f>(SameDayP2_Raw!S836-R$7*$B842)</f>
        <v>0.17704243299775313</v>
      </c>
      <c r="S842" s="24">
        <f>(SameDayP2_Raw!T836-S$7*$B842)</f>
        <v>0.20628654001795574</v>
      </c>
      <c r="T842" s="24">
        <f>(SameDayP2_Raw!U836-T$7*$B842)</f>
        <v>0.20711271906772805</v>
      </c>
      <c r="U842" s="24">
        <f>(SameDayP2_Raw!V836-U$7*$B842)</f>
        <v>0.18987596254270633</v>
      </c>
      <c r="V842" s="24">
        <f>(SameDayP2_Raw!W836-V$7*$B842)</f>
        <v>0.17049383574989588</v>
      </c>
      <c r="W842" s="24">
        <f>(SameDayP2_Raw!X836-W$7*$B842)</f>
        <v>0.18678865380247248</v>
      </c>
      <c r="X842" s="24">
        <f>(SameDayP2_Raw!Y836-X$7*$B842)</f>
        <v>0.16888737570653589</v>
      </c>
      <c r="Y842" s="24">
        <f>(SameDayP2_Raw!Z836-Y$7*$B842)</f>
        <v>0.20052372796960211</v>
      </c>
      <c r="Z842" s="24">
        <f>(SameDayP2_Raw!AA836-Z$7*$B842)</f>
        <v>0.19752978927984186</v>
      </c>
      <c r="AA842" s="24">
        <f>(SameDayP2_Raw!AB836-AA$7*$B842)</f>
        <v>0.20478139103197401</v>
      </c>
      <c r="AB842" s="24">
        <f>(SameDayP2_Raw!AC836-AB$7*$B842)</f>
        <v>0.19880693782644351</v>
      </c>
      <c r="AC842" s="24">
        <f>(SameDayP2_Raw!AD836-AC$7*$B842)</f>
        <v>0.18810294540442871</v>
      </c>
      <c r="AD842" s="24">
        <f>(SameDayP2_Raw!AE836-AD$7*$B842)</f>
        <v>0.19229315402189665</v>
      </c>
      <c r="AE842" s="24">
        <f>(SameDayP2_Raw!AF836-AE$7*$B842)</f>
        <v>0.21076258488640498</v>
      </c>
      <c r="AF842" s="24">
        <f>(SameDayP2_Raw!AG836-AF$7*$B842)</f>
        <v>0.17913300829343276</v>
      </c>
      <c r="AG842" s="24">
        <f>(SameDayP2_Raw!AH836-AG$7*$B842)</f>
        <v>0.18518179598527373</v>
      </c>
      <c r="AH842" s="24">
        <f>(SameDayP2_Raw!AI836-AH$7*$B842)</f>
        <v>0.19248610571110863</v>
      </c>
      <c r="AI842" s="24">
        <f>(SameDayP2_Raw!AJ836-AI$7*$B842)</f>
        <v>0.20704900825214742</v>
      </c>
      <c r="AJ842" s="24">
        <f>(SameDayP2_Raw!AK836-AJ$7*$B842)</f>
        <v>0.15212197687358878</v>
      </c>
      <c r="AK842" s="24">
        <f>(SameDayP2_Raw!AL836-AK$7*$B842)</f>
        <v>0.17798513193831539</v>
      </c>
      <c r="AL842" s="24">
        <f>(SameDayP2_Raw!AM836-AL$7*$B842)</f>
        <v>0.19100574786361649</v>
      </c>
      <c r="AM842" s="24">
        <f>(SameDayP2_Raw!AN836-AM$7*$B842)</f>
        <v>0.20301963600315612</v>
      </c>
      <c r="AN842" s="24">
        <f>(SameDayP2_Raw!AO836-AN$7*$B842)</f>
        <v>0.1897106887747011</v>
      </c>
      <c r="AO842" s="24">
        <f>(SameDayP2_Raw!AP836-AO$7*$B842)</f>
        <v>0.20470675069193275</v>
      </c>
      <c r="AR842" s="24">
        <f>SameDayP2_Raw!D836-SameDayP2_lambdacor!AR$7*SameDayP2_lambdacor!$B843</f>
        <v>0.14851025946880844</v>
      </c>
    </row>
    <row r="843" spans="1:44" x14ac:dyDescent="0.25">
      <c r="A843" s="25">
        <v>1673</v>
      </c>
      <c r="B843" s="70">
        <v>0.111847</v>
      </c>
      <c r="C843" s="24">
        <f>(SameDayP2_Raw!C837-C$7*$B843)</f>
        <v>0.1924236066584</v>
      </c>
      <c r="D843" s="24">
        <f>(SameDayP2_Raw!E837-D$7*$B843)</f>
        <v>0.19910936772920418</v>
      </c>
      <c r="E843" s="24">
        <f>(SameDayP2_Raw!F837-E$7*$B843)</f>
        <v>0.1686615508888063</v>
      </c>
      <c r="F843" s="24">
        <f>(SameDayP2_Raw!G837-F$7*$B843)</f>
        <v>0.18674562577701831</v>
      </c>
      <c r="G843" s="24">
        <f>(SameDayP2_Raw!H837-G$7*$B843)</f>
        <v>0.19695421487848364</v>
      </c>
      <c r="H843" s="24">
        <f>(SameDayP2_Raw!I837-H$7*$B843)</f>
        <v>0.17428102565106168</v>
      </c>
      <c r="I843" s="24">
        <f>(SameDayP2_Raw!J837-I$7*$B843)</f>
        <v>0.18726617971125406</v>
      </c>
      <c r="J843" s="24">
        <f>(SameDayP2_Raw!K837-J$7*$B843)</f>
        <v>0.19522621497403342</v>
      </c>
      <c r="K843" s="24">
        <f>(SameDayP2_Raw!L837-K$7*$B843)</f>
        <v>0.19920745211659377</v>
      </c>
      <c r="L843" s="24">
        <f>(SameDayP2_Raw!M837-L$7*$B843)</f>
        <v>0.20745076964043632</v>
      </c>
      <c r="M843" s="24">
        <f>(SameDayP2_Raw!N837-M$7*$B843)</f>
        <v>0.1909868831224005</v>
      </c>
      <c r="N843" s="24">
        <f>(SameDayP2_Raw!O837-N$7*$B843)</f>
        <v>0.20110246939292181</v>
      </c>
      <c r="O843" s="24">
        <f>(SameDayP2_Raw!P837-O$7*$B843)</f>
        <v>0.19748659215892531</v>
      </c>
      <c r="P843" s="24">
        <f>(SameDayP2_Raw!Q837-P$7*$B843)</f>
        <v>0.16285877950615021</v>
      </c>
      <c r="Q843" s="24">
        <f>(SameDayP2_Raw!R837-Q$7*$B843)</f>
        <v>0.15676733696660208</v>
      </c>
      <c r="R843" s="24">
        <f>(SameDayP2_Raw!S837-R$7*$B843)</f>
        <v>0.17819622917294436</v>
      </c>
      <c r="S843" s="24">
        <f>(SameDayP2_Raw!T837-S$7*$B843)</f>
        <v>0.2048609878392823</v>
      </c>
      <c r="T843" s="24">
        <f>(SameDayP2_Raw!U837-T$7*$B843)</f>
        <v>0.20738736495336976</v>
      </c>
      <c r="U843" s="24">
        <f>(SameDayP2_Raw!V837-U$7*$B843)</f>
        <v>0.18955260249948153</v>
      </c>
      <c r="V843" s="24">
        <f>(SameDayP2_Raw!W837-V$7*$B843)</f>
        <v>0.17137840212305908</v>
      </c>
      <c r="W843" s="24">
        <f>(SameDayP2_Raw!X837-W$7*$B843)</f>
        <v>0.1870443628471021</v>
      </c>
      <c r="X843" s="24">
        <f>(SameDayP2_Raw!Y837-X$7*$B843)</f>
        <v>0.16960175250983978</v>
      </c>
      <c r="Y843" s="24">
        <f>(SameDayP2_Raw!Z837-Y$7*$B843)</f>
        <v>0.19960176883205266</v>
      </c>
      <c r="Z843" s="24">
        <f>(SameDayP2_Raw!AA837-Z$7*$B843)</f>
        <v>0.19693067378383286</v>
      </c>
      <c r="AA843" s="24">
        <f>(SameDayP2_Raw!AB837-AA$7*$B843)</f>
        <v>0.2046019533498335</v>
      </c>
      <c r="AB843" s="24">
        <f>(SameDayP2_Raw!AC837-AB$7*$B843)</f>
        <v>0.19795151929705904</v>
      </c>
      <c r="AC843" s="24">
        <f>(SameDayP2_Raw!AD837-AC$7*$B843)</f>
        <v>0.18853496257681243</v>
      </c>
      <c r="AD843" s="24">
        <f>(SameDayP2_Raw!AE837-AD$7*$B843)</f>
        <v>0.19233486782719317</v>
      </c>
      <c r="AE843" s="24">
        <f>(SameDayP2_Raw!AF837-AE$7*$B843)</f>
        <v>0.21035388868527807</v>
      </c>
      <c r="AF843" s="24">
        <f>(SameDayP2_Raw!AG837-AF$7*$B843)</f>
        <v>0.179450575765874</v>
      </c>
      <c r="AG843" s="24">
        <f>(SameDayP2_Raw!AH837-AG$7*$B843)</f>
        <v>0.18511713961014672</v>
      </c>
      <c r="AH843" s="24">
        <f>(SameDayP2_Raw!AI837-AH$7*$B843)</f>
        <v>0.19316096706603864</v>
      </c>
      <c r="AI843" s="24">
        <f>(SameDayP2_Raw!AJ837-AI$7*$B843)</f>
        <v>0.20769891893730719</v>
      </c>
      <c r="AJ843" s="24">
        <f>(SameDayP2_Raw!AK837-AJ$7*$B843)</f>
        <v>0.15307907700103815</v>
      </c>
      <c r="AK843" s="24">
        <f>(SameDayP2_Raw!AL837-AK$7*$B843)</f>
        <v>0.1783234925029937</v>
      </c>
      <c r="AL843" s="24">
        <f>(SameDayP2_Raw!AM837-AL$7*$B843)</f>
        <v>0.19140053452080624</v>
      </c>
      <c r="AM843" s="24">
        <f>(SameDayP2_Raw!AN837-AM$7*$B843)</f>
        <v>0.20345539171187141</v>
      </c>
      <c r="AN843" s="24">
        <f>(SameDayP2_Raw!AO837-AN$7*$B843)</f>
        <v>0.18910772536407056</v>
      </c>
      <c r="AO843" s="24">
        <f>(SameDayP2_Raw!AP837-AO$7*$B843)</f>
        <v>0.20388639668907199</v>
      </c>
      <c r="AR843" s="24">
        <f>SameDayP2_Raw!D837-SameDayP2_lambdacor!AR$7*SameDayP2_lambdacor!$B844</f>
        <v>0.1471380234069852</v>
      </c>
    </row>
    <row r="844" spans="1:44" x14ac:dyDescent="0.25">
      <c r="A844" s="25">
        <v>1672</v>
      </c>
      <c r="B844" s="70">
        <v>0.11196700000000002</v>
      </c>
      <c r="C844" s="24">
        <f>(SameDayP2_Raw!C838-C$7*$B844)</f>
        <v>0.19036332636490538</v>
      </c>
      <c r="D844" s="24">
        <f>(SameDayP2_Raw!E838-D$7*$B844)</f>
        <v>0.19956749313362812</v>
      </c>
      <c r="E844" s="24">
        <f>(SameDayP2_Raw!F838-E$7*$B844)</f>
        <v>0.16818738428963204</v>
      </c>
      <c r="F844" s="24">
        <f>(SameDayP2_Raw!G838-F$7*$B844)</f>
        <v>0.18607034394391811</v>
      </c>
      <c r="G844" s="24">
        <f>(SameDayP2_Raw!H838-G$7*$B844)</f>
        <v>0.19622087261230411</v>
      </c>
      <c r="H844" s="24">
        <f>(SameDayP2_Raw!I838-H$7*$B844)</f>
        <v>0.17446438562957542</v>
      </c>
      <c r="I844" s="24">
        <f>(SameDayP2_Raw!J838-I$7*$B844)</f>
        <v>0.18757908460210629</v>
      </c>
      <c r="J844" s="24">
        <f>(SameDayP2_Raw!K838-J$7*$B844)</f>
        <v>0.19547360024433913</v>
      </c>
      <c r="K844" s="24">
        <f>(SameDayP2_Raw!L838-K$7*$B844)</f>
        <v>0.19952740218632553</v>
      </c>
      <c r="L844" s="24">
        <f>(SameDayP2_Raw!M838-L$7*$B844)</f>
        <v>0.20754556535417609</v>
      </c>
      <c r="M844" s="24">
        <f>(SameDayP2_Raw!N838-M$7*$B844)</f>
        <v>0.19206015534287926</v>
      </c>
      <c r="N844" s="24">
        <f>(SameDayP2_Raw!O838-N$7*$B844)</f>
        <v>0.20063486379218287</v>
      </c>
      <c r="O844" s="24">
        <f>(SameDayP2_Raw!P838-O$7*$B844)</f>
        <v>0.1979967158382602</v>
      </c>
      <c r="P844" s="24">
        <f>(SameDayP2_Raw!Q838-P$7*$B844)</f>
        <v>0.16384361157982885</v>
      </c>
      <c r="Q844" s="24">
        <f>(SameDayP2_Raw!R838-Q$7*$B844)</f>
        <v>0.15710031210217024</v>
      </c>
      <c r="R844" s="24">
        <f>(SameDayP2_Raw!S838-R$7*$B844)</f>
        <v>0.179297283101128</v>
      </c>
      <c r="S844" s="24">
        <f>(SameDayP2_Raw!T838-S$7*$B844)</f>
        <v>0.20298833178775577</v>
      </c>
      <c r="T844" s="24">
        <f>(SameDayP2_Raw!U838-T$7*$B844)</f>
        <v>0.20766159230758585</v>
      </c>
      <c r="U844" s="24">
        <f>(SameDayP2_Raw!V838-U$7*$B844)</f>
        <v>0.18902993551798569</v>
      </c>
      <c r="V844" s="24">
        <f>(SameDayP2_Raw!W838-V$7*$B844)</f>
        <v>0.17222202585729571</v>
      </c>
      <c r="W844" s="24">
        <f>(SameDayP2_Raw!X838-W$7*$B844)</f>
        <v>0.18709888934594651</v>
      </c>
      <c r="X844" s="24">
        <f>(SameDayP2_Raw!Y838-X$7*$B844)</f>
        <v>0.17038856676901148</v>
      </c>
      <c r="Y844" s="24">
        <f>(SameDayP2_Raw!Z838-Y$7*$B844)</f>
        <v>0.19856646238000519</v>
      </c>
      <c r="Z844" s="24">
        <f>(SameDayP2_Raw!AA838-Z$7*$B844)</f>
        <v>0.19619626827566419</v>
      </c>
      <c r="AA844" s="24">
        <f>(SameDayP2_Raw!AB838-AA$7*$B844)</f>
        <v>0.2043523542829786</v>
      </c>
      <c r="AB844" s="24">
        <f>(SameDayP2_Raw!AC838-AB$7*$B844)</f>
        <v>0.19720993088484992</v>
      </c>
      <c r="AC844" s="24">
        <f>(SameDayP2_Raw!AD838-AC$7*$B844)</f>
        <v>0.18900315186230079</v>
      </c>
      <c r="AD844" s="24">
        <f>(SameDayP2_Raw!AE838-AD$7*$B844)</f>
        <v>0.19256907751227781</v>
      </c>
      <c r="AE844" s="24">
        <f>(SameDayP2_Raw!AF838-AE$7*$B844)</f>
        <v>0.20980632024019627</v>
      </c>
      <c r="AF844" s="24">
        <f>(SameDayP2_Raw!AG838-AF$7*$B844)</f>
        <v>0.17969743324741755</v>
      </c>
      <c r="AG844" s="24">
        <f>(SameDayP2_Raw!AH838-AG$7*$B844)</f>
        <v>0.1851542570580248</v>
      </c>
      <c r="AH844" s="24">
        <f>(SameDayP2_Raw!AI838-AH$7*$B844)</f>
        <v>0.19383108087877143</v>
      </c>
      <c r="AI844" s="24">
        <f>(SameDayP2_Raw!AJ838-AI$7*$B844)</f>
        <v>0.20801387848306055</v>
      </c>
      <c r="AJ844" s="24">
        <f>(SameDayP2_Raw!AK838-AJ$7*$B844)</f>
        <v>0.15426849572738954</v>
      </c>
      <c r="AK844" s="24">
        <f>(SameDayP2_Raw!AL838-AK$7*$B844)</f>
        <v>0.17881428074908487</v>
      </c>
      <c r="AL844" s="24">
        <f>(SameDayP2_Raw!AM838-AL$7*$B844)</f>
        <v>0.19165117472370835</v>
      </c>
      <c r="AM844" s="24">
        <f>(SameDayP2_Raw!AN838-AM$7*$B844)</f>
        <v>0.20397644287623815</v>
      </c>
      <c r="AN844" s="24">
        <f>(SameDayP2_Raw!AO838-AN$7*$B844)</f>
        <v>0.18846968241386527</v>
      </c>
      <c r="AO844" s="24">
        <f>(SameDayP2_Raw!AP838-AO$7*$B844)</f>
        <v>0.20308062673432567</v>
      </c>
      <c r="AR844" s="24">
        <f>SameDayP2_Raw!D838-SameDayP2_lambdacor!AR$7*SameDayP2_lambdacor!$B845</f>
        <v>0.14592242068673844</v>
      </c>
    </row>
    <row r="845" spans="1:44" x14ac:dyDescent="0.25">
      <c r="A845" s="25">
        <v>1671</v>
      </c>
      <c r="B845" s="70">
        <v>0.112071</v>
      </c>
      <c r="C845" s="24">
        <f>(SameDayP2_Raw!C839-C$7*$B845)</f>
        <v>0.18846485481054337</v>
      </c>
      <c r="D845" s="24">
        <f>(SameDayP2_Raw!E839-D$7*$B845)</f>
        <v>0.20015107982412886</v>
      </c>
      <c r="E845" s="24">
        <f>(SameDayP2_Raw!F839-E$7*$B845)</f>
        <v>0.16784923600368101</v>
      </c>
      <c r="F845" s="24">
        <f>(SameDayP2_Raw!G839-F$7*$B845)</f>
        <v>0.18545600062189793</v>
      </c>
      <c r="G845" s="24">
        <f>(SameDayP2_Raw!H839-G$7*$B845)</f>
        <v>0.19545729142828186</v>
      </c>
      <c r="H845" s="24">
        <f>(SameDayP2_Raw!I839-H$7*$B845)</f>
        <v>0.174480294090954</v>
      </c>
      <c r="I845" s="24">
        <f>(SameDayP2_Raw!J839-I$7*$B845)</f>
        <v>0.18792946739417823</v>
      </c>
      <c r="J845" s="24">
        <f>(SameDayP2_Raw!K839-J$7*$B845)</f>
        <v>0.19571908974527077</v>
      </c>
      <c r="K845" s="24">
        <f>(SameDayP2_Raw!L839-K$7*$B845)</f>
        <v>0.19985951056675977</v>
      </c>
      <c r="L845" s="24">
        <f>(SameDayP2_Raw!M839-L$7*$B845)</f>
        <v>0.20765166585941722</v>
      </c>
      <c r="M845" s="24">
        <f>(SameDayP2_Raw!N839-M$7*$B845)</f>
        <v>0.19331121718062752</v>
      </c>
      <c r="N845" s="24">
        <f>(SameDayP2_Raw!O839-N$7*$B845)</f>
        <v>0.20033280210487578</v>
      </c>
      <c r="O845" s="24">
        <f>(SameDayP2_Raw!P839-O$7*$B845)</f>
        <v>0.19857772276035046</v>
      </c>
      <c r="P845" s="24">
        <f>(SameDayP2_Raw!Q839-P$7*$B845)</f>
        <v>0.16478614831035043</v>
      </c>
      <c r="Q845" s="24">
        <f>(SameDayP2_Raw!R839-Q$7*$B845)</f>
        <v>0.15740469381299599</v>
      </c>
      <c r="R845" s="24">
        <f>(SameDayP2_Raw!S839-R$7*$B845)</f>
        <v>0.18048951225888715</v>
      </c>
      <c r="S845" s="24">
        <f>(SameDayP2_Raw!T839-S$7*$B845)</f>
        <v>0.20132650002309949</v>
      </c>
      <c r="T845" s="24">
        <f>(SameDayP2_Raw!U839-T$7*$B845)</f>
        <v>0.20781468402123979</v>
      </c>
      <c r="U845" s="24">
        <f>(SameDayP2_Raw!V839-U$7*$B845)</f>
        <v>0.18887709361402266</v>
      </c>
      <c r="V845" s="24">
        <f>(SameDayP2_Raw!W839-V$7*$B845)</f>
        <v>0.17335145458696749</v>
      </c>
      <c r="W845" s="24">
        <f>(SameDayP2_Raw!X839-W$7*$B845)</f>
        <v>0.18728065041827835</v>
      </c>
      <c r="X845" s="24">
        <f>(SameDayP2_Raw!Y839-X$7*$B845)</f>
        <v>0.17120525538696033</v>
      </c>
      <c r="Y845" s="24">
        <f>(SameDayP2_Raw!Z839-Y$7*$B845)</f>
        <v>0.19762275982156405</v>
      </c>
      <c r="Z845" s="24">
        <f>(SameDayP2_Raw!AA839-Z$7*$B845)</f>
        <v>0.1954139299885847</v>
      </c>
      <c r="AA845" s="24">
        <f>(SameDayP2_Raw!AB839-AA$7*$B845)</f>
        <v>0.20419753812503769</v>
      </c>
      <c r="AB845" s="24">
        <f>(SameDayP2_Raw!AC839-AB$7*$B845)</f>
        <v>0.19632639722760201</v>
      </c>
      <c r="AC845" s="24">
        <f>(SameDayP2_Raw!AD839-AC$7*$B845)</f>
        <v>0.18934625062972404</v>
      </c>
      <c r="AD845" s="24">
        <f>(SameDayP2_Raw!AE839-AD$7*$B845)</f>
        <v>0.19279466233268452</v>
      </c>
      <c r="AE845" s="24">
        <f>(SameDayP2_Raw!AF839-AE$7*$B845)</f>
        <v>0.20944060593445871</v>
      </c>
      <c r="AF845" s="24">
        <f>(SameDayP2_Raw!AG839-AF$7*$B845)</f>
        <v>0.18025947651808866</v>
      </c>
      <c r="AG845" s="24">
        <f>(SameDayP2_Raw!AH839-AG$7*$B845)</f>
        <v>0.1850740866195191</v>
      </c>
      <c r="AH845" s="24">
        <f>(SameDayP2_Raw!AI839-AH$7*$B845)</f>
        <v>0.19452839313647319</v>
      </c>
      <c r="AI845" s="24">
        <f>(SameDayP2_Raw!AJ839-AI$7*$B845)</f>
        <v>0.20857235268271349</v>
      </c>
      <c r="AJ845" s="24">
        <f>(SameDayP2_Raw!AK839-AJ$7*$B845)</f>
        <v>0.15552916383022741</v>
      </c>
      <c r="AK845" s="24">
        <f>(SameDayP2_Raw!AL839-AK$7*$B845)</f>
        <v>0.17927748047569722</v>
      </c>
      <c r="AL845" s="24">
        <f>(SameDayP2_Raw!AM839-AL$7*$B845)</f>
        <v>0.19200061823289025</v>
      </c>
      <c r="AM845" s="24">
        <f>(SameDayP2_Raw!AN839-AM$7*$B845)</f>
        <v>0.2044152611186893</v>
      </c>
      <c r="AN845" s="24">
        <f>(SameDayP2_Raw!AO839-AN$7*$B845)</f>
        <v>0.18767146853702069</v>
      </c>
      <c r="AO845" s="24">
        <f>(SameDayP2_Raw!AP839-AO$7*$B845)</f>
        <v>0.20214323649354557</v>
      </c>
      <c r="AR845" s="24">
        <f>SameDayP2_Raw!D839-SameDayP2_lambdacor!AR$7*SameDayP2_lambdacor!$B846</f>
        <v>0.14490705164067952</v>
      </c>
    </row>
    <row r="846" spans="1:44" x14ac:dyDescent="0.25">
      <c r="A846" s="25">
        <v>1670</v>
      </c>
      <c r="B846" s="70">
        <v>0.11203099999999999</v>
      </c>
      <c r="C846" s="24">
        <f>(SameDayP2_Raw!C840-C$7*$B846)</f>
        <v>0.18642181660837492</v>
      </c>
      <c r="D846" s="24">
        <f>(SameDayP2_Raw!E840-D$7*$B846)</f>
        <v>0.2008271142893209</v>
      </c>
      <c r="E846" s="24">
        <f>(SameDayP2_Raw!F840-E$7*$B846)</f>
        <v>0.1677326135367391</v>
      </c>
      <c r="F846" s="24">
        <f>(SameDayP2_Raw!G840-F$7*$B846)</f>
        <v>0.18487234899959804</v>
      </c>
      <c r="G846" s="24">
        <f>(SameDayP2_Raw!H840-G$7*$B846)</f>
        <v>0.19484093848367504</v>
      </c>
      <c r="H846" s="24">
        <f>(SameDayP2_Raw!I840-H$7*$B846)</f>
        <v>0.17458889829811608</v>
      </c>
      <c r="I846" s="24">
        <f>(SameDayP2_Raw!J840-I$7*$B846)</f>
        <v>0.1883104866972275</v>
      </c>
      <c r="J846" s="24">
        <f>(SameDayP2_Raw!K840-J$7*$B846)</f>
        <v>0.19615862062183551</v>
      </c>
      <c r="K846" s="24">
        <f>(SameDayP2_Raw!L840-K$7*$B846)</f>
        <v>0.20022048874351586</v>
      </c>
      <c r="L846" s="24">
        <f>(SameDayP2_Raw!M840-L$7*$B846)</f>
        <v>0.20777446818817064</v>
      </c>
      <c r="M846" s="24">
        <f>(SameDayP2_Raw!N840-M$7*$B846)</f>
        <v>0.19470175837380127</v>
      </c>
      <c r="N846" s="24">
        <f>(SameDayP2_Raw!O840-N$7*$B846)</f>
        <v>0.19984930653845542</v>
      </c>
      <c r="O846" s="24">
        <f>(SameDayP2_Raw!P840-O$7*$B846)</f>
        <v>0.19921034746723884</v>
      </c>
      <c r="P846" s="24">
        <f>(SameDayP2_Raw!Q840-P$7*$B846)</f>
        <v>0.16601196275245755</v>
      </c>
      <c r="Q846" s="24">
        <f>(SameDayP2_Raw!R840-Q$7*$B846)</f>
        <v>0.15793496360113993</v>
      </c>
      <c r="R846" s="24">
        <f>(SameDayP2_Raw!S840-R$7*$B846)</f>
        <v>0.18195358368282594</v>
      </c>
      <c r="S846" s="24">
        <f>(SameDayP2_Raw!T840-S$7*$B846)</f>
        <v>0.19955847634027496</v>
      </c>
      <c r="T846" s="24">
        <f>(SameDayP2_Raw!U840-T$7*$B846)</f>
        <v>0.2080412010698344</v>
      </c>
      <c r="U846" s="24">
        <f>(SameDayP2_Raw!V840-U$7*$B846)</f>
        <v>0.18863065610785462</v>
      </c>
      <c r="V846" s="24">
        <f>(SameDayP2_Raw!W840-V$7*$B846)</f>
        <v>0.17473687697555529</v>
      </c>
      <c r="W846" s="24">
        <f>(SameDayP2_Raw!X840-W$7*$B846)</f>
        <v>0.18760999485199689</v>
      </c>
      <c r="X846" s="24">
        <f>(SameDayP2_Raw!Y840-X$7*$B846)</f>
        <v>0.17219711543390306</v>
      </c>
      <c r="Y846" s="24">
        <f>(SameDayP2_Raw!Z840-Y$7*$B846)</f>
        <v>0.19675327820557986</v>
      </c>
      <c r="Z846" s="24">
        <f>(SameDayP2_Raw!AA840-Z$7*$B846)</f>
        <v>0.19474621949130758</v>
      </c>
      <c r="AA846" s="24">
        <f>(SameDayP2_Raw!AB840-AA$7*$B846)</f>
        <v>0.20393889034732265</v>
      </c>
      <c r="AB846" s="24">
        <f>(SameDayP2_Raw!AC840-AB$7*$B846)</f>
        <v>0.19547151846500505</v>
      </c>
      <c r="AC846" s="24">
        <f>(SameDayP2_Raw!AD840-AC$7*$B846)</f>
        <v>0.18984576413456128</v>
      </c>
      <c r="AD846" s="24">
        <f>(SameDayP2_Raw!AE840-AD$7*$B846)</f>
        <v>0.19292176157098964</v>
      </c>
      <c r="AE846" s="24">
        <f>(SameDayP2_Raw!AF840-AE$7*$B846)</f>
        <v>0.20887697798281929</v>
      </c>
      <c r="AF846" s="24">
        <f>(SameDayP2_Raw!AG840-AF$7*$B846)</f>
        <v>0.18075855949090747</v>
      </c>
      <c r="AG846" s="24">
        <f>(SameDayP2_Raw!AH840-AG$7*$B846)</f>
        <v>0.18483835560355974</v>
      </c>
      <c r="AH846" s="24">
        <f>(SameDayP2_Raw!AI840-AH$7*$B846)</f>
        <v>0.1951653154988956</v>
      </c>
      <c r="AI846" s="24">
        <f>(SameDayP2_Raw!AJ840-AI$7*$B846)</f>
        <v>0.20891282146746235</v>
      </c>
      <c r="AJ846" s="24">
        <f>(SameDayP2_Raw!AK840-AJ$7*$B846)</f>
        <v>0.15684021502144363</v>
      </c>
      <c r="AK846" s="24">
        <f>(SameDayP2_Raw!AL840-AK$7*$B846)</f>
        <v>0.17959699002700016</v>
      </c>
      <c r="AL846" s="24">
        <f>(SameDayP2_Raw!AM840-AL$7*$B846)</f>
        <v>0.19222034979858951</v>
      </c>
      <c r="AM846" s="24">
        <f>(SameDayP2_Raw!AN840-AM$7*$B846)</f>
        <v>0.20488081236390041</v>
      </c>
      <c r="AN846" s="24">
        <f>(SameDayP2_Raw!AO840-AN$7*$B846)</f>
        <v>0.18702360742042246</v>
      </c>
      <c r="AO846" s="24">
        <f>(SameDayP2_Raw!AP840-AO$7*$B846)</f>
        <v>0.20127912957846097</v>
      </c>
      <c r="AR846" s="24">
        <f>SameDayP2_Raw!D840-SameDayP2_lambdacor!AR$7*SameDayP2_lambdacor!$B847</f>
        <v>0.14360730646904132</v>
      </c>
    </row>
    <row r="847" spans="1:44" x14ac:dyDescent="0.25">
      <c r="A847" s="25">
        <v>1669</v>
      </c>
      <c r="B847" s="70">
        <v>0.11207300000000003</v>
      </c>
      <c r="C847" s="24">
        <f>(SameDayP2_Raw!C841-C$7*$B847)</f>
        <v>0.1846214750806518</v>
      </c>
      <c r="D847" s="24">
        <f>(SameDayP2_Raw!E841-D$7*$B847)</f>
        <v>0.20121210292586925</v>
      </c>
      <c r="E847" s="24">
        <f>(SameDayP2_Raw!F841-E$7*$B847)</f>
        <v>0.16749125235202811</v>
      </c>
      <c r="F847" s="24">
        <f>(SameDayP2_Raw!G841-F$7*$B847)</f>
        <v>0.18416316185801293</v>
      </c>
      <c r="G847" s="24">
        <f>(SameDayP2_Raw!H841-G$7*$B847)</f>
        <v>0.19381184243051219</v>
      </c>
      <c r="H847" s="24">
        <f>(SameDayP2_Raw!I841-H$7*$B847)</f>
        <v>0.1745546387555959</v>
      </c>
      <c r="I847" s="24">
        <f>(SameDayP2_Raw!J841-I$7*$B847)</f>
        <v>0.18850161401902576</v>
      </c>
      <c r="J847" s="24">
        <f>(SameDayP2_Raw!K841-J$7*$B847)</f>
        <v>0.19644014991644254</v>
      </c>
      <c r="K847" s="24">
        <f>(SameDayP2_Raw!L841-K$7*$B847)</f>
        <v>0.20029712050292195</v>
      </c>
      <c r="L847" s="24">
        <f>(SameDayP2_Raw!M841-L$7*$B847)</f>
        <v>0.20771704159797955</v>
      </c>
      <c r="M847" s="24">
        <f>(SameDayP2_Raw!N841-M$7*$B847)</f>
        <v>0.19601463009096881</v>
      </c>
      <c r="N847" s="24">
        <f>(SameDayP2_Raw!O841-N$7*$B847)</f>
        <v>0.19947132412819679</v>
      </c>
      <c r="O847" s="24">
        <f>(SameDayP2_Raw!P841-O$7*$B847)</f>
        <v>0.19972805908000602</v>
      </c>
      <c r="P847" s="24">
        <f>(SameDayP2_Raw!Q841-P$7*$B847)</f>
        <v>0.16711295047824504</v>
      </c>
      <c r="Q847" s="24">
        <f>(SameDayP2_Raw!R841-Q$7*$B847)</f>
        <v>0.15829530800358876</v>
      </c>
      <c r="R847" s="24">
        <f>(SameDayP2_Raw!S841-R$7*$B847)</f>
        <v>0.18337714551769022</v>
      </c>
      <c r="S847" s="24">
        <f>(SameDayP2_Raw!T841-S$7*$B847)</f>
        <v>0.19760786841224068</v>
      </c>
      <c r="T847" s="24">
        <f>(SameDayP2_Raw!U841-T$7*$B847)</f>
        <v>0.20825145241381005</v>
      </c>
      <c r="U847" s="24">
        <f>(SameDayP2_Raw!V841-U$7*$B847)</f>
        <v>0.18832942092933108</v>
      </c>
      <c r="V847" s="24">
        <f>(SameDayP2_Raw!W841-V$7*$B847)</f>
        <v>0.17595260486253811</v>
      </c>
      <c r="W847" s="24">
        <f>(SameDayP2_Raw!X841-W$7*$B847)</f>
        <v>0.1876715682965924</v>
      </c>
      <c r="X847" s="24">
        <f>(SameDayP2_Raw!Y841-X$7*$B847)</f>
        <v>0.17319275020461317</v>
      </c>
      <c r="Y847" s="24">
        <f>(SameDayP2_Raw!Z841-Y$7*$B847)</f>
        <v>0.19551180834736323</v>
      </c>
      <c r="Z847" s="24">
        <f>(SameDayP2_Raw!AA841-Z$7*$B847)</f>
        <v>0.19381292637344855</v>
      </c>
      <c r="AA847" s="24">
        <f>(SameDayP2_Raw!AB841-AA$7*$B847)</f>
        <v>0.20362716309892342</v>
      </c>
      <c r="AB847" s="24">
        <f>(SameDayP2_Raw!AC841-AB$7*$B847)</f>
        <v>0.19456875462073187</v>
      </c>
      <c r="AC847" s="24">
        <f>(SameDayP2_Raw!AD841-AC$7*$B847)</f>
        <v>0.19031256424448217</v>
      </c>
      <c r="AD847" s="24">
        <f>(SameDayP2_Raw!AE841-AD$7*$B847)</f>
        <v>0.19307268404076927</v>
      </c>
      <c r="AE847" s="24">
        <f>(SameDayP2_Raw!AF841-AE$7*$B847)</f>
        <v>0.20832267049204065</v>
      </c>
      <c r="AF847" s="24">
        <f>(SameDayP2_Raw!AG841-AF$7*$B847)</f>
        <v>0.18118903939444772</v>
      </c>
      <c r="AG847" s="24">
        <f>(SameDayP2_Raw!AH841-AG$7*$B847)</f>
        <v>0.18465473263031706</v>
      </c>
      <c r="AH847" s="24">
        <f>(SameDayP2_Raw!AI841-AH$7*$B847)</f>
        <v>0.19576839089335205</v>
      </c>
      <c r="AI847" s="24">
        <f>(SameDayP2_Raw!AJ841-AI$7*$B847)</f>
        <v>0.20934256203847604</v>
      </c>
      <c r="AJ847" s="24">
        <f>(SameDayP2_Raw!AK841-AJ$7*$B847)</f>
        <v>0.1584453947706666</v>
      </c>
      <c r="AK847" s="24">
        <f>(SameDayP2_Raw!AL841-AK$7*$B847)</f>
        <v>0.17989132340313205</v>
      </c>
      <c r="AL847" s="24">
        <f>(SameDayP2_Raw!AM841-AL$7*$B847)</f>
        <v>0.19242614769460528</v>
      </c>
      <c r="AM847" s="24">
        <f>(SameDayP2_Raw!AN841-AM$7*$B847)</f>
        <v>0.20533377719642876</v>
      </c>
      <c r="AN847" s="24">
        <f>(SameDayP2_Raw!AO841-AN$7*$B847)</f>
        <v>0.18626198045285058</v>
      </c>
      <c r="AO847" s="24">
        <f>(SameDayP2_Raw!AP841-AO$7*$B847)</f>
        <v>0.20008656495429977</v>
      </c>
      <c r="AR847" s="24">
        <f>SameDayP2_Raw!D841-SameDayP2_lambdacor!AR$7*SameDayP2_lambdacor!$B848</f>
        <v>0.14277552240826011</v>
      </c>
    </row>
    <row r="848" spans="1:44" x14ac:dyDescent="0.25">
      <c r="A848" s="25">
        <v>1668</v>
      </c>
      <c r="B848" s="70">
        <v>0.11191599999999999</v>
      </c>
      <c r="C848" s="24">
        <f>(SameDayP2_Raw!C842-C$7*$B848)</f>
        <v>0.18280219712714058</v>
      </c>
      <c r="D848" s="24">
        <f>(SameDayP2_Raw!E842-D$7*$B848)</f>
        <v>0.20169912818924793</v>
      </c>
      <c r="E848" s="24">
        <f>(SameDayP2_Raw!F842-E$7*$B848)</f>
        <v>0.16755254910678108</v>
      </c>
      <c r="F848" s="24">
        <f>(SameDayP2_Raw!G842-F$7*$B848)</f>
        <v>0.18361796252298571</v>
      </c>
      <c r="G848" s="24">
        <f>(SameDayP2_Raw!H842-G$7*$B848)</f>
        <v>0.19312332240543043</v>
      </c>
      <c r="H848" s="24">
        <f>(SameDayP2_Raw!I842-H$7*$B848)</f>
        <v>0.17441730973120712</v>
      </c>
      <c r="I848" s="24">
        <f>(SameDayP2_Raw!J842-I$7*$B848)</f>
        <v>0.18857273361849411</v>
      </c>
      <c r="J848" s="24">
        <f>(SameDayP2_Raw!K842-J$7*$B848)</f>
        <v>0.1968210006294592</v>
      </c>
      <c r="K848" s="24">
        <f>(SameDayP2_Raw!L842-K$7*$B848)</f>
        <v>0.20045445616418955</v>
      </c>
      <c r="L848" s="24">
        <f>(SameDayP2_Raw!M842-L$7*$B848)</f>
        <v>0.20741678967083668</v>
      </c>
      <c r="M848" s="24">
        <f>(SameDayP2_Raw!N842-M$7*$B848)</f>
        <v>0.19721806287917579</v>
      </c>
      <c r="N848" s="24">
        <f>(SameDayP2_Raw!O842-N$7*$B848)</f>
        <v>0.19892981489749692</v>
      </c>
      <c r="O848" s="24">
        <f>(SameDayP2_Raw!P842-O$7*$B848)</f>
        <v>0.20013784178704286</v>
      </c>
      <c r="P848" s="24">
        <f>(SameDayP2_Raw!Q842-P$7*$B848)</f>
        <v>0.16803334484851551</v>
      </c>
      <c r="Q848" s="24">
        <f>(SameDayP2_Raw!R842-Q$7*$B848)</f>
        <v>0.15847449279205378</v>
      </c>
      <c r="R848" s="24">
        <f>(SameDayP2_Raw!S842-R$7*$B848)</f>
        <v>0.18475047210164999</v>
      </c>
      <c r="S848" s="24">
        <f>(SameDayP2_Raw!T842-S$7*$B848)</f>
        <v>0.19583086816465453</v>
      </c>
      <c r="T848" s="24">
        <f>(SameDayP2_Raw!U842-T$7*$B848)</f>
        <v>0.20813802884704402</v>
      </c>
      <c r="U848" s="24">
        <f>(SameDayP2_Raw!V842-U$7*$B848)</f>
        <v>0.18820926412762146</v>
      </c>
      <c r="V848" s="24">
        <f>(SameDayP2_Raw!W842-V$7*$B848)</f>
        <v>0.17729358808024515</v>
      </c>
      <c r="W848" s="24">
        <f>(SameDayP2_Raw!X842-W$7*$B848)</f>
        <v>0.18781709009893766</v>
      </c>
      <c r="X848" s="24">
        <f>(SameDayP2_Raw!Y842-X$7*$B848)</f>
        <v>0.1741668640188635</v>
      </c>
      <c r="Y848" s="24">
        <f>(SameDayP2_Raw!Z842-Y$7*$B848)</f>
        <v>0.19447411367212536</v>
      </c>
      <c r="Z848" s="24">
        <f>(SameDayP2_Raw!AA842-Z$7*$B848)</f>
        <v>0.19292635971163588</v>
      </c>
      <c r="AA848" s="24">
        <f>(SameDayP2_Raw!AB842-AA$7*$B848)</f>
        <v>0.20336999009889192</v>
      </c>
      <c r="AB848" s="24">
        <f>(SameDayP2_Raw!AC842-AB$7*$B848)</f>
        <v>0.19353992786003879</v>
      </c>
      <c r="AC848" s="24">
        <f>(SameDayP2_Raw!AD842-AC$7*$B848)</f>
        <v>0.19061481113596823</v>
      </c>
      <c r="AD848" s="24">
        <f>(SameDayP2_Raw!AE842-AD$7*$B848)</f>
        <v>0.19311776050611684</v>
      </c>
      <c r="AE848" s="24">
        <f>(SameDayP2_Raw!AF842-AE$7*$B848)</f>
        <v>0.20759151807185602</v>
      </c>
      <c r="AF848" s="24">
        <f>(SameDayP2_Raw!AG842-AF$7*$B848)</f>
        <v>0.18178612770026156</v>
      </c>
      <c r="AG848" s="24">
        <f>(SameDayP2_Raw!AH842-AG$7*$B848)</f>
        <v>0.1841230726326766</v>
      </c>
      <c r="AH848" s="24">
        <f>(SameDayP2_Raw!AI842-AH$7*$B848)</f>
        <v>0.19606728332835999</v>
      </c>
      <c r="AI848" s="24">
        <f>(SameDayP2_Raw!AJ842-AI$7*$B848)</f>
        <v>0.20962799696111536</v>
      </c>
      <c r="AJ848" s="24">
        <f>(SameDayP2_Raw!AK842-AJ$7*$B848)</f>
        <v>0.1598250041961902</v>
      </c>
      <c r="AK848" s="24">
        <f>(SameDayP2_Raw!AL842-AK$7*$B848)</f>
        <v>0.18003296099949612</v>
      </c>
      <c r="AL848" s="24">
        <f>(SameDayP2_Raw!AM842-AL$7*$B848)</f>
        <v>0.19252423414997497</v>
      </c>
      <c r="AM848" s="24">
        <f>(SameDayP2_Raw!AN842-AM$7*$B848)</f>
        <v>0.2056407980438823</v>
      </c>
      <c r="AN848" s="24">
        <f>(SameDayP2_Raw!AO842-AN$7*$B848)</f>
        <v>0.18536277601020251</v>
      </c>
      <c r="AO848" s="24">
        <f>(SameDayP2_Raw!AP842-AO$7*$B848)</f>
        <v>0.19910924608509287</v>
      </c>
      <c r="AR848" s="24">
        <f>SameDayP2_Raw!D842-SameDayP2_lambdacor!AR$7*SameDayP2_lambdacor!$B849</f>
        <v>0.14158488526880844</v>
      </c>
    </row>
    <row r="849" spans="1:44" x14ac:dyDescent="0.25">
      <c r="A849" s="25">
        <v>1667</v>
      </c>
      <c r="B849" s="70">
        <v>0.111847</v>
      </c>
      <c r="C849" s="24">
        <f>(SameDayP2_Raw!C843-C$7*$B849)</f>
        <v>0.18125491815839997</v>
      </c>
      <c r="D849" s="24">
        <f>(SameDayP2_Raw!E843-D$7*$B849)</f>
        <v>0.20226929312920419</v>
      </c>
      <c r="E849" s="24">
        <f>(SameDayP2_Raw!F843-E$7*$B849)</f>
        <v>0.1676124048888063</v>
      </c>
      <c r="F849" s="24">
        <f>(SameDayP2_Raw!G843-F$7*$B849)</f>
        <v>0.18273482927701831</v>
      </c>
      <c r="G849" s="24">
        <f>(SameDayP2_Raw!H843-G$7*$B849)</f>
        <v>0.19212921887848364</v>
      </c>
      <c r="H849" s="24">
        <f>(SameDayP2_Raw!I843-H$7*$B849)</f>
        <v>0.17412134475106167</v>
      </c>
      <c r="I849" s="24">
        <f>(SameDayP2_Raw!J843-I$7*$B849)</f>
        <v>0.18858615441125404</v>
      </c>
      <c r="J849" s="24">
        <f>(SameDayP2_Raw!K843-J$7*$B849)</f>
        <v>0.19708264627403344</v>
      </c>
      <c r="K849" s="24">
        <f>(SameDayP2_Raw!L843-K$7*$B849)</f>
        <v>0.20019313411659378</v>
      </c>
      <c r="L849" s="24">
        <f>(SameDayP2_Raw!M843-L$7*$B849)</f>
        <v>0.20711160434043632</v>
      </c>
      <c r="M849" s="24">
        <f>(SameDayP2_Raw!N843-M$7*$B849)</f>
        <v>0.1983331109224005</v>
      </c>
      <c r="N849" s="24">
        <f>(SameDayP2_Raw!O843-N$7*$B849)</f>
        <v>0.19839238039292181</v>
      </c>
      <c r="O849" s="24">
        <f>(SameDayP2_Raw!P843-O$7*$B849)</f>
        <v>0.2003969379589253</v>
      </c>
      <c r="P849" s="24">
        <f>(SameDayP2_Raw!Q843-P$7*$B849)</f>
        <v>0.16887554060615026</v>
      </c>
      <c r="Q849" s="24">
        <f>(SameDayP2_Raw!R843-Q$7*$B849)</f>
        <v>0.15857271696660208</v>
      </c>
      <c r="R849" s="24">
        <f>(SameDayP2_Raw!S843-R$7*$B849)</f>
        <v>0.18601319957294438</v>
      </c>
      <c r="S849" s="24">
        <f>(SameDayP2_Raw!T843-S$7*$B849)</f>
        <v>0.1940778370392823</v>
      </c>
      <c r="T849" s="24">
        <f>(SameDayP2_Raw!U843-T$7*$B849)</f>
        <v>0.20804180905336978</v>
      </c>
      <c r="U849" s="24">
        <f>(SameDayP2_Raw!V843-U$7*$B849)</f>
        <v>0.18816621339948153</v>
      </c>
      <c r="V849" s="24">
        <f>(SameDayP2_Raw!W843-V$7*$B849)</f>
        <v>0.17843043622305907</v>
      </c>
      <c r="W849" s="24">
        <f>(SameDayP2_Raw!X843-W$7*$B849)</f>
        <v>0.1876799123471021</v>
      </c>
      <c r="X849" s="24">
        <f>(SameDayP2_Raw!Y843-X$7*$B849)</f>
        <v>0.17505410230983975</v>
      </c>
      <c r="Y849" s="24">
        <f>(SameDayP2_Raw!Z843-Y$7*$B849)</f>
        <v>0.19320452153205267</v>
      </c>
      <c r="Z849" s="24">
        <f>(SameDayP2_Raw!AA843-Z$7*$B849)</f>
        <v>0.19195115278383287</v>
      </c>
      <c r="AA849" s="24">
        <f>(SameDayP2_Raw!AB843-AA$7*$B849)</f>
        <v>0.2028955170498335</v>
      </c>
      <c r="AB849" s="24">
        <f>(SameDayP2_Raw!AC843-AB$7*$B849)</f>
        <v>0.19243253149705905</v>
      </c>
      <c r="AC849" s="24">
        <f>(SameDayP2_Raw!AD843-AC$7*$B849)</f>
        <v>0.19066369777681241</v>
      </c>
      <c r="AD849" s="24">
        <f>(SameDayP2_Raw!AE843-AD$7*$B849)</f>
        <v>0.19304484852719317</v>
      </c>
      <c r="AE849" s="24">
        <f>(SameDayP2_Raw!AF843-AE$7*$B849)</f>
        <v>0.20687644938527808</v>
      </c>
      <c r="AF849" s="24">
        <f>(SameDayP2_Raw!AG843-AF$7*$B849)</f>
        <v>0.18207082576587399</v>
      </c>
      <c r="AG849" s="24">
        <f>(SameDayP2_Raw!AH843-AG$7*$B849)</f>
        <v>0.18364742321014671</v>
      </c>
      <c r="AH849" s="24">
        <f>(SameDayP2_Raw!AI843-AH$7*$B849)</f>
        <v>0.19639030206603864</v>
      </c>
      <c r="AI849" s="24">
        <f>(SameDayP2_Raw!AJ843-AI$7*$B849)</f>
        <v>0.20967905973730716</v>
      </c>
      <c r="AJ849" s="24">
        <f>(SameDayP2_Raw!AK843-AJ$7*$B849)</f>
        <v>0.16121254800103815</v>
      </c>
      <c r="AK849" s="24">
        <f>(SameDayP2_Raw!AL843-AK$7*$B849)</f>
        <v>0.1800852568029937</v>
      </c>
      <c r="AL849" s="24">
        <f>(SameDayP2_Raw!AM843-AL$7*$B849)</f>
        <v>0.19249119522080624</v>
      </c>
      <c r="AM849" s="24">
        <f>(SameDayP2_Raw!AN843-AM$7*$B849)</f>
        <v>0.20594142691187142</v>
      </c>
      <c r="AN849" s="24">
        <f>(SameDayP2_Raw!AO843-AN$7*$B849)</f>
        <v>0.18442154866407057</v>
      </c>
      <c r="AO849" s="24">
        <f>(SameDayP2_Raw!AP843-AO$7*$B849)</f>
        <v>0.19800836538907199</v>
      </c>
      <c r="AR849" s="24">
        <f>SameDayP2_Raw!D843-SameDayP2_lambdacor!AR$7*SameDayP2_lambdacor!$B850</f>
        <v>0.14063150136239322</v>
      </c>
    </row>
    <row r="850" spans="1:44" x14ac:dyDescent="0.25">
      <c r="A850" s="25">
        <v>1666</v>
      </c>
      <c r="B850" s="70">
        <v>0.11163300000000001</v>
      </c>
      <c r="C850" s="24">
        <f>(SameDayP2_Raw!C844-C$7*$B850)</f>
        <v>0.18002310005679872</v>
      </c>
      <c r="D850" s="24">
        <f>(SameDayP2_Raw!E844-D$7*$B850)</f>
        <v>0.20243344664298146</v>
      </c>
      <c r="E850" s="24">
        <f>(SameDayP2_Raw!F844-E$7*$B850)</f>
        <v>0.16764052521566705</v>
      </c>
      <c r="F850" s="24">
        <f>(SameDayP2_Raw!G844-F$7*$B850)</f>
        <v>0.18198583101271365</v>
      </c>
      <c r="G850" s="24">
        <f>(SameDayP2_Raw!H844-G$7*$B850)</f>
        <v>0.19114581333983716</v>
      </c>
      <c r="H850" s="24">
        <f>(SameDayP2_Raw!I844-H$7*$B850)</f>
        <v>0.17385041543437882</v>
      </c>
      <c r="I850" s="24">
        <f>(SameDayP2_Raw!J844-I$7*$B850)</f>
        <v>0.18858655785256756</v>
      </c>
      <c r="J850" s="24">
        <f>(SameDayP2_Raw!K844-J$7*$B850)</f>
        <v>0.19737851455865488</v>
      </c>
      <c r="K850" s="24">
        <f>(SameDayP2_Raw!L844-K$7*$B850)</f>
        <v>0.20016547224723874</v>
      </c>
      <c r="L850" s="24">
        <f>(SameDayP2_Raw!M844-L$7*$B850)</f>
        <v>0.20665234391426704</v>
      </c>
      <c r="M850" s="24">
        <f>(SameDayP2_Raw!N844-M$7*$B850)</f>
        <v>0.19933237421588004</v>
      </c>
      <c r="N850" s="24">
        <f>(SameDayP2_Raw!O844-N$7*$B850)</f>
        <v>0.19777682019757292</v>
      </c>
      <c r="O850" s="24">
        <f>(SameDayP2_Raw!P844-O$7*$B850)</f>
        <v>0.20041743125577804</v>
      </c>
      <c r="P850" s="24">
        <f>(SameDayP2_Raw!Q844-P$7*$B850)</f>
        <v>0.16972993904142325</v>
      </c>
      <c r="Q850" s="24">
        <f>(SameDayP2_Raw!R844-Q$7*$B850)</f>
        <v>0.15866707487317216</v>
      </c>
      <c r="R850" s="24">
        <f>(SameDayP2_Raw!S844-R$7*$B850)</f>
        <v>0.18724901748101694</v>
      </c>
      <c r="S850" s="24">
        <f>(SameDayP2_Raw!T844-S$7*$B850)</f>
        <v>0.19234222020117125</v>
      </c>
      <c r="T850" s="24">
        <f>(SameDayP2_Raw!U844-T$7*$B850)</f>
        <v>0.20775018264835113</v>
      </c>
      <c r="U850" s="24">
        <f>(SameDayP2_Raw!V844-U$7*$B850)</f>
        <v>0.18812881396148237</v>
      </c>
      <c r="V850" s="24">
        <f>(SameDayP2_Raw!W844-V$7*$B850)</f>
        <v>0.1795892683370037</v>
      </c>
      <c r="W850" s="24">
        <f>(SameDayP2_Raw!X844-W$7*$B850)</f>
        <v>0.18765073996749621</v>
      </c>
      <c r="X850" s="24">
        <f>(SameDayP2_Raw!Y844-X$7*$B850)</f>
        <v>0.17598498292098352</v>
      </c>
      <c r="Y850" s="24">
        <f>(SameDayP2_Raw!Z844-Y$7*$B850)</f>
        <v>0.19197494147153732</v>
      </c>
      <c r="Z850" s="24">
        <f>(SameDayP2_Raw!AA844-Z$7*$B850)</f>
        <v>0.19090841840340028</v>
      </c>
      <c r="AA850" s="24">
        <f>(SameDayP2_Raw!AB844-AA$7*$B850)</f>
        <v>0.20254232574405806</v>
      </c>
      <c r="AB850" s="24">
        <f>(SameDayP2_Raw!AC844-AB$7*$B850)</f>
        <v>0.19143725443216528</v>
      </c>
      <c r="AC850" s="24">
        <f>(SameDayP2_Raw!AD844-AC$7*$B850)</f>
        <v>0.19096968459769151</v>
      </c>
      <c r="AD850" s="24">
        <f>(SameDayP2_Raw!AE844-AD$7*$B850)</f>
        <v>0.19300561886212556</v>
      </c>
      <c r="AE850" s="24">
        <f>(SameDayP2_Raw!AF844-AE$7*$B850)</f>
        <v>0.20624060902400734</v>
      </c>
      <c r="AF850" s="24">
        <f>(SameDayP2_Raw!AG844-AF$7*$B850)</f>
        <v>0.18262659599545461</v>
      </c>
      <c r="AG850" s="24">
        <f>(SameDayP2_Raw!AH844-AG$7*$B850)</f>
        <v>0.18313351785476417</v>
      </c>
      <c r="AH850" s="24">
        <f>(SameDayP2_Raw!AI844-AH$7*$B850)</f>
        <v>0.19665640407999851</v>
      </c>
      <c r="AI850" s="24">
        <f>(SameDayP2_Raw!AJ844-AI$7*$B850)</f>
        <v>0.20976061727071366</v>
      </c>
      <c r="AJ850" s="24">
        <f>(SameDayP2_Raw!AK844-AJ$7*$B850)</f>
        <v>0.16270066977404482</v>
      </c>
      <c r="AK850" s="24">
        <f>(SameDayP2_Raw!AL844-AK$7*$B850)</f>
        <v>0.18009204386746444</v>
      </c>
      <c r="AL850" s="24">
        <f>(SameDayP2_Raw!AM844-AL$7*$B850)</f>
        <v>0.19245273651729738</v>
      </c>
      <c r="AM850" s="24">
        <f>(SameDayP2_Raw!AN844-AM$7*$B850)</f>
        <v>0.20607264809375078</v>
      </c>
      <c r="AN850" s="24">
        <f>(SameDayP2_Raw!AO844-AN$7*$B850)</f>
        <v>0.18352247027027002</v>
      </c>
      <c r="AO850" s="24">
        <f>(SameDayP2_Raw!AP844-AO$7*$B850)</f>
        <v>0.19679547138836961</v>
      </c>
      <c r="AR850" s="24">
        <f>SameDayP2_Raw!D844-SameDayP2_lambdacor!AR$7*SameDayP2_lambdacor!$B851</f>
        <v>0.13968502252506632</v>
      </c>
    </row>
    <row r="851" spans="1:44" x14ac:dyDescent="0.25">
      <c r="A851" s="25">
        <v>1665</v>
      </c>
      <c r="B851" s="70">
        <v>0.11147900000000002</v>
      </c>
      <c r="C851" s="24">
        <f>(SameDayP2_Raw!C845-C$7*$B851)</f>
        <v>0.17877993405845014</v>
      </c>
      <c r="D851" s="24">
        <f>(SameDayP2_Raw!E845-D$7*$B851)</f>
        <v>0.20267429110897078</v>
      </c>
      <c r="E851" s="24">
        <f>(SameDayP2_Raw!F845-E$7*$B851)</f>
        <v>0.1679651729929407</v>
      </c>
      <c r="F851" s="24">
        <f>(SameDayP2_Raw!G845-F$7*$B851)</f>
        <v>0.18122060243185889</v>
      </c>
      <c r="G851" s="24">
        <f>(SameDayP2_Raw!H845-G$7*$B851)</f>
        <v>0.19013237626810087</v>
      </c>
      <c r="H851" s="24">
        <f>(SameDayP2_Raw!I845-H$7*$B851)</f>
        <v>0.17308939495695283</v>
      </c>
      <c r="I851" s="24">
        <f>(SameDayP2_Raw!J845-I$7*$B851)</f>
        <v>0.18827366943930718</v>
      </c>
      <c r="J851" s="24">
        <f>(SameDayP2_Raw!K845-J$7*$B851)</f>
        <v>0.19756953627842919</v>
      </c>
      <c r="K851" s="24">
        <f>(SameDayP2_Raw!L845-K$7*$B851)</f>
        <v>0.19972970096274964</v>
      </c>
      <c r="L851" s="24">
        <f>(SameDayP2_Raw!M845-L$7*$B851)</f>
        <v>0.20611407484496769</v>
      </c>
      <c r="M851" s="24">
        <f>(SameDayP2_Raw!N845-M$7*$B851)</f>
        <v>0.20021198171959895</v>
      </c>
      <c r="N851" s="24">
        <f>(SameDayP2_Raw!O845-N$7*$B851)</f>
        <v>0.1971179686018546</v>
      </c>
      <c r="O851" s="24">
        <f>(SameDayP2_Raw!P845-O$7*$B851)</f>
        <v>0.20044677454229826</v>
      </c>
      <c r="P851" s="24">
        <f>(SameDayP2_Raw!Q845-P$7*$B851)</f>
        <v>0.17029679711353563</v>
      </c>
      <c r="Q851" s="24">
        <f>(SameDayP2_Raw!R845-Q$7*$B851)</f>
        <v>0.15866885619752638</v>
      </c>
      <c r="R851" s="24">
        <f>(SameDayP2_Raw!S845-R$7*$B851)</f>
        <v>0.18842369205318127</v>
      </c>
      <c r="S851" s="24">
        <f>(SameDayP2_Raw!T845-S$7*$B851)</f>
        <v>0.19054134513729692</v>
      </c>
      <c r="T851" s="24">
        <f>(SameDayP2_Raw!U845-T$7*$B851)</f>
        <v>0.2075481873204405</v>
      </c>
      <c r="U851" s="24">
        <f>(SameDayP2_Raw!V845-U$7*$B851)</f>
        <v>0.18807600978273534</v>
      </c>
      <c r="V851" s="24">
        <f>(SameDayP2_Raw!W845-V$7*$B851)</f>
        <v>0.18082197021806665</v>
      </c>
      <c r="W851" s="24">
        <f>(SameDayP2_Raw!X845-W$7*$B851)</f>
        <v>0.18737156493731252</v>
      </c>
      <c r="X851" s="24">
        <f>(SameDayP2_Raw!Y845-X$7*$B851)</f>
        <v>0.1766692731617131</v>
      </c>
      <c r="Y851" s="24">
        <f>(SameDayP2_Raw!Z845-Y$7*$B851)</f>
        <v>0.19077938648499826</v>
      </c>
      <c r="Z851" s="24">
        <f>(SameDayP2_Raw!AA845-Z$7*$B851)</f>
        <v>0.18982862386888341</v>
      </c>
      <c r="AA851" s="24">
        <f>(SameDayP2_Raw!AB845-AA$7*$B851)</f>
        <v>0.20207499675485521</v>
      </c>
      <c r="AB851" s="24">
        <f>(SameDayP2_Raw!AC845-AB$7*$B851)</f>
        <v>0.190437222661167</v>
      </c>
      <c r="AC851" s="24">
        <f>(SameDayP2_Raw!AD845-AC$7*$B851)</f>
        <v>0.19104043176131477</v>
      </c>
      <c r="AD851" s="24">
        <f>(SameDayP2_Raw!AE845-AD$7*$B851)</f>
        <v>0.19282820733960024</v>
      </c>
      <c r="AE851" s="24">
        <f>(SameDayP2_Raw!AF845-AE$7*$B851)</f>
        <v>0.20543868999019568</v>
      </c>
      <c r="AF851" s="24">
        <f>(SameDayP2_Raw!AG845-AF$7*$B851)</f>
        <v>0.18295830001580701</v>
      </c>
      <c r="AG851" s="24">
        <f>(SameDayP2_Raw!AH845-AG$7*$B851)</f>
        <v>0.18254749032332068</v>
      </c>
      <c r="AH851" s="24">
        <f>(SameDayP2_Raw!AI845-AH$7*$B851)</f>
        <v>0.19673827250032475</v>
      </c>
      <c r="AI851" s="24">
        <f>(SameDayP2_Raw!AJ845-AI$7*$B851)</f>
        <v>0.20965825407699684</v>
      </c>
      <c r="AJ851" s="24">
        <f>(SameDayP2_Raw!AK845-AJ$7*$B851)</f>
        <v>0.16391115726022723</v>
      </c>
      <c r="AK851" s="24">
        <f>(SameDayP2_Raw!AL845-AK$7*$B851)</f>
        <v>0.18012273425498077</v>
      </c>
      <c r="AL851" s="24">
        <f>(SameDayP2_Raw!AM845-AL$7*$B851)</f>
        <v>0.19231815186523965</v>
      </c>
      <c r="AM851" s="24">
        <f>(SameDayP2_Raw!AN845-AM$7*$B851)</f>
        <v>0.2061430735078135</v>
      </c>
      <c r="AN851" s="24">
        <f>(SameDayP2_Raw!AO845-AN$7*$B851)</f>
        <v>0.18256251815136681</v>
      </c>
      <c r="AO851" s="24">
        <f>(SameDayP2_Raw!AP845-AO$7*$B851)</f>
        <v>0.19574725521029404</v>
      </c>
      <c r="AR851" s="24">
        <f>SameDayP2_Raw!D845-SameDayP2_lambdacor!AR$7*SameDayP2_lambdacor!$B852</f>
        <v>0.13891045047877451</v>
      </c>
    </row>
    <row r="852" spans="1:44" x14ac:dyDescent="0.25">
      <c r="A852" s="25">
        <v>1664</v>
      </c>
      <c r="B852" s="70">
        <v>0.11121300000000001</v>
      </c>
      <c r="C852" s="24">
        <f>(SameDayP2_Raw!C846-C$7*$B852)</f>
        <v>0.17767045643402984</v>
      </c>
      <c r="D852" s="24">
        <f>(SameDayP2_Raw!E846-D$7*$B852)</f>
        <v>0.20279179777749767</v>
      </c>
      <c r="E852" s="24">
        <f>(SameDayP2_Raw!F846-E$7*$B852)</f>
        <v>0.16811309676277694</v>
      </c>
      <c r="F852" s="24">
        <f>(SameDayP2_Raw!G846-F$7*$B852)</f>
        <v>0.18014579682856435</v>
      </c>
      <c r="G852" s="24">
        <f>(SameDayP2_Raw!H846-G$7*$B852)</f>
        <v>0.18909625827146551</v>
      </c>
      <c r="H852" s="24">
        <f>(SameDayP2_Raw!I846-H$7*$B852)</f>
        <v>0.1724500075595807</v>
      </c>
      <c r="I852" s="24">
        <f>(SameDayP2_Raw!J846-I$7*$B852)</f>
        <v>0.18796418983458471</v>
      </c>
      <c r="J852" s="24">
        <f>(SameDayP2_Raw!K846-J$7*$B852)</f>
        <v>0.19772010691258485</v>
      </c>
      <c r="K852" s="24">
        <f>(SameDayP2_Raw!L846-K$7*$B852)</f>
        <v>0.19928364125317749</v>
      </c>
      <c r="L852" s="24">
        <f>(SameDayP2_Raw!M846-L$7*$B852)</f>
        <v>0.20531632491617785</v>
      </c>
      <c r="M852" s="24">
        <f>(SameDayP2_Raw!N846-M$7*$B852)</f>
        <v>0.20101810864420439</v>
      </c>
      <c r="N852" s="24">
        <f>(SameDayP2_Raw!O846-N$7*$B852)</f>
        <v>0.19636439410015927</v>
      </c>
      <c r="O852" s="24">
        <f>(SameDayP2_Raw!P846-O$7*$B852)</f>
        <v>0.20032465102810587</v>
      </c>
      <c r="P852" s="24">
        <f>(SameDayP2_Raw!Q846-P$7*$B852)</f>
        <v>0.17075537178354794</v>
      </c>
      <c r="Q852" s="24">
        <f>(SameDayP2_Raw!R846-Q$7*$B852)</f>
        <v>0.15857687734868361</v>
      </c>
      <c r="R852" s="24">
        <f>(SameDayP2_Raw!S846-R$7*$B852)</f>
        <v>0.18935769343237424</v>
      </c>
      <c r="S852" s="24">
        <f>(SameDayP2_Raw!T846-S$7*$B852)</f>
        <v>0.18890469908151405</v>
      </c>
      <c r="T852" s="24">
        <f>(SameDayP2_Raw!U846-T$7*$B852)</f>
        <v>0.20711343660859488</v>
      </c>
      <c r="U852" s="24">
        <f>(SameDayP2_Raw!V846-U$7*$B852)</f>
        <v>0.18807780074671773</v>
      </c>
      <c r="V852" s="24">
        <f>(SameDayP2_Raw!W846-V$7*$B852)</f>
        <v>0.18170146016717539</v>
      </c>
      <c r="W852" s="24">
        <f>(SameDayP2_Raw!X846-W$7*$B852)</f>
        <v>0.18717491262154073</v>
      </c>
      <c r="X852" s="24">
        <f>(SameDayP2_Raw!Y846-X$7*$B852)</f>
        <v>0.17740175191388244</v>
      </c>
      <c r="Y852" s="24">
        <f>(SameDayP2_Raw!Z846-Y$7*$B852)</f>
        <v>0.18947946405370347</v>
      </c>
      <c r="Z852" s="24">
        <f>(SameDayP2_Raw!AA846-Z$7*$B852)</f>
        <v>0.18886878338199062</v>
      </c>
      <c r="AA852" s="24">
        <f>(SameDayP2_Raw!AB846-AA$7*$B852)</f>
        <v>0.20155207772805023</v>
      </c>
      <c r="AB852" s="24">
        <f>(SameDayP2_Raw!AC846-AB$7*$B852)</f>
        <v>0.1893406097748972</v>
      </c>
      <c r="AC852" s="24">
        <f>(SameDayP2_Raw!AD846-AC$7*$B852)</f>
        <v>0.19100156879848221</v>
      </c>
      <c r="AD852" s="24">
        <f>(SameDayP2_Raw!AE846-AD$7*$B852)</f>
        <v>0.19257622076432926</v>
      </c>
      <c r="AE852" s="24">
        <f>(SameDayP2_Raw!AF846-AE$7*$B852)</f>
        <v>0.20459607863179372</v>
      </c>
      <c r="AF852" s="24">
        <f>(SameDayP2_Raw!AG846-AF$7*$B852)</f>
        <v>0.18323153626005209</v>
      </c>
      <c r="AG852" s="24">
        <f>(SameDayP2_Raw!AH846-AG$7*$B852)</f>
        <v>0.18180842208719095</v>
      </c>
      <c r="AH852" s="24">
        <f>(SameDayP2_Raw!AI846-AH$7*$B852)</f>
        <v>0.1967065612354337</v>
      </c>
      <c r="AI852" s="24">
        <f>(SameDayP2_Raw!AJ846-AI$7*$B852)</f>
        <v>0.2093637840605769</v>
      </c>
      <c r="AJ852" s="24">
        <f>(SameDayP2_Raw!AK846-AJ$7*$B852)</f>
        <v>0.16518898638181495</v>
      </c>
      <c r="AK852" s="24">
        <f>(SameDayP2_Raw!AL846-AK$7*$B852)</f>
        <v>0.18006550740614533</v>
      </c>
      <c r="AL852" s="24">
        <f>(SameDayP2_Raw!AM846-AL$7*$B852)</f>
        <v>0.19207902105713986</v>
      </c>
      <c r="AM852" s="24">
        <f>(SameDayP2_Raw!AN846-AM$7*$B852)</f>
        <v>0.20605981036846724</v>
      </c>
      <c r="AN852" s="24">
        <f>(SameDayP2_Raw!AO846-AN$7*$B852)</f>
        <v>0.18143847124598855</v>
      </c>
      <c r="AO852" s="24">
        <f>(SameDayP2_Raw!AP846-AO$7*$B852)</f>
        <v>0.19442030912998173</v>
      </c>
      <c r="AR852" s="24">
        <f>SameDayP2_Raw!D846-SameDayP2_lambdacor!AR$7*SameDayP2_lambdacor!$B853</f>
        <v>0.13816515119751349</v>
      </c>
    </row>
    <row r="853" spans="1:44" x14ac:dyDescent="0.25">
      <c r="A853" s="25">
        <v>1663</v>
      </c>
      <c r="B853" s="70">
        <v>0.11093400000000002</v>
      </c>
      <c r="C853" s="24">
        <f>(SameDayP2_Raw!C847-C$7*$B853)</f>
        <v>0.17683642730390484</v>
      </c>
      <c r="D853" s="24">
        <f>(SameDayP2_Raw!E847-D$7*$B853)</f>
        <v>0.20264614463471201</v>
      </c>
      <c r="E853" s="24">
        <f>(SameDayP2_Raw!F847-E$7*$B853)</f>
        <v>0.16823040196835709</v>
      </c>
      <c r="F853" s="24">
        <f>(SameDayP2_Raw!G847-F$7*$B853)</f>
        <v>0.17911627009052231</v>
      </c>
      <c r="G853" s="24">
        <f>(SameDayP2_Raw!H847-G$7*$B853)</f>
        <v>0.1879575292103329</v>
      </c>
      <c r="H853" s="24">
        <f>(SameDayP2_Raw!I847-H$7*$B853)</f>
        <v>0.17152370279203621</v>
      </c>
      <c r="I853" s="24">
        <f>(SameDayP2_Raw!J847-I$7*$B853)</f>
        <v>0.18733761021835327</v>
      </c>
      <c r="J853" s="24">
        <f>(SameDayP2_Raw!K847-J$7*$B853)</f>
        <v>0.19764418818412405</v>
      </c>
      <c r="K853" s="24">
        <f>(SameDayP2_Raw!L847-K$7*$B853)</f>
        <v>0.19866516310855109</v>
      </c>
      <c r="L853" s="24">
        <f>(SameDayP2_Raw!M847-L$7*$B853)</f>
        <v>0.20449442913673288</v>
      </c>
      <c r="M853" s="24">
        <f>(SameDayP2_Raw!N847-M$7*$B853)</f>
        <v>0.20141073880159124</v>
      </c>
      <c r="N853" s="24">
        <f>(SameDayP2_Raw!O847-N$7*$B853)</f>
        <v>0.19547005954687732</v>
      </c>
      <c r="O853" s="24">
        <f>(SameDayP2_Raw!P847-O$7*$B853)</f>
        <v>0.19981131293615223</v>
      </c>
      <c r="P853" s="24">
        <f>(SameDayP2_Raw!Q847-P$7*$B853)</f>
        <v>0.17082946941224503</v>
      </c>
      <c r="Q853" s="24">
        <f>(SameDayP2_Raw!R847-Q$7*$B853)</f>
        <v>0.15819982111098763</v>
      </c>
      <c r="R853" s="24">
        <f>(SameDayP2_Raw!S847-R$7*$B853)</f>
        <v>0.19006433812934734</v>
      </c>
      <c r="S853" s="24">
        <f>(SameDayP2_Raw!T847-S$7*$B853)</f>
        <v>0.18716369959631321</v>
      </c>
      <c r="T853" s="24">
        <f>(SameDayP2_Raw!U847-T$7*$B853)</f>
        <v>0.20643482509504255</v>
      </c>
      <c r="U853" s="24">
        <f>(SameDayP2_Raw!V847-U$7*$B853)</f>
        <v>0.18795691801119552</v>
      </c>
      <c r="V853" s="24">
        <f>(SameDayP2_Raw!W847-V$7*$B853)</f>
        <v>0.18263042807507518</v>
      </c>
      <c r="W853" s="24">
        <f>(SameDayP2_Raw!X847-W$7*$B853)</f>
        <v>0.18656799644672745</v>
      </c>
      <c r="X853" s="24">
        <f>(SameDayP2_Raw!Y847-X$7*$B853)</f>
        <v>0.17789417475130814</v>
      </c>
      <c r="Y853" s="24">
        <f>(SameDayP2_Raw!Z847-Y$7*$B853)</f>
        <v>0.18797822110471385</v>
      </c>
      <c r="Z853" s="24">
        <f>(SameDayP2_Raw!AA847-Z$7*$B853)</f>
        <v>0.18759910284348275</v>
      </c>
      <c r="AA853" s="24">
        <f>(SameDayP2_Raw!AB847-AA$7*$B853)</f>
        <v>0.20095051702098787</v>
      </c>
      <c r="AB853" s="24">
        <f>(SameDayP2_Raw!AC847-AB$7*$B853)</f>
        <v>0.18816492553328337</v>
      </c>
      <c r="AC853" s="24">
        <f>(SameDayP2_Raw!AD847-AC$7*$B853)</f>
        <v>0.19084043628972175</v>
      </c>
      <c r="AD853" s="24">
        <f>(SameDayP2_Raw!AE847-AD$7*$B853)</f>
        <v>0.19230902443650744</v>
      </c>
      <c r="AE853" s="24">
        <f>(SameDayP2_Raw!AF847-AE$7*$B853)</f>
        <v>0.20363020429910897</v>
      </c>
      <c r="AF853" s="24">
        <f>(SameDayP2_Raw!AG847-AF$7*$B853)</f>
        <v>0.18318898870796327</v>
      </c>
      <c r="AG853" s="24">
        <f>(SameDayP2_Raw!AH847-AG$7*$B853)</f>
        <v>0.18072328023087447</v>
      </c>
      <c r="AH853" s="24">
        <f>(SameDayP2_Raw!AI847-AH$7*$B853)</f>
        <v>0.19647529390082999</v>
      </c>
      <c r="AI853" s="24">
        <f>(SameDayP2_Raw!AJ847-AI$7*$B853)</f>
        <v>0.2090438971817003</v>
      </c>
      <c r="AJ853" s="24">
        <f>(SameDayP2_Raw!AK847-AJ$7*$B853)</f>
        <v>0.16621049874054797</v>
      </c>
      <c r="AK853" s="24">
        <f>(SameDayP2_Raw!AL847-AK$7*$B853)</f>
        <v>0.17962447162898335</v>
      </c>
      <c r="AL853" s="24">
        <f>(SameDayP2_Raw!AM847-AL$7*$B853)</f>
        <v>0.19159679694789236</v>
      </c>
      <c r="AM853" s="24">
        <f>(SameDayP2_Raw!AN847-AM$7*$B853)</f>
        <v>0.20579100977381465</v>
      </c>
      <c r="AN853" s="24">
        <f>(SameDayP2_Raw!AO847-AN$7*$B853)</f>
        <v>0.18023628863771585</v>
      </c>
      <c r="AO853" s="24">
        <f>(SameDayP2_Raw!AP847-AO$7*$B853)</f>
        <v>0.19289342335476692</v>
      </c>
      <c r="AR853" s="24">
        <f>SameDayP2_Raw!D847-SameDayP2_lambdacor!AR$7*SameDayP2_lambdacor!$B854</f>
        <v>0.13740862758704084</v>
      </c>
    </row>
    <row r="854" spans="1:44" x14ac:dyDescent="0.25">
      <c r="A854" s="25">
        <v>1662</v>
      </c>
      <c r="B854" s="70">
        <v>0.11064699999999997</v>
      </c>
      <c r="C854" s="24">
        <f>(SameDayP2_Raw!C848-C$7*$B854)</f>
        <v>0.17644329969334613</v>
      </c>
      <c r="D854" s="24">
        <f>(SameDayP2_Raw!E848-D$7*$B854)</f>
        <v>0.20254098968496476</v>
      </c>
      <c r="E854" s="24">
        <f>(SameDayP2_Raw!F848-E$7*$B854)</f>
        <v>0.1684112981805489</v>
      </c>
      <c r="F854" s="24">
        <f>(SameDayP2_Raw!G848-F$7*$B854)</f>
        <v>0.17804600000802029</v>
      </c>
      <c r="G854" s="24">
        <f>(SameDayP2_Raw!H848-G$7*$B854)</f>
        <v>0.18684488994027898</v>
      </c>
      <c r="H854" s="24">
        <f>(SameDayP2_Raw!I848-H$7*$B854)</f>
        <v>0.17044503756592422</v>
      </c>
      <c r="I854" s="24">
        <f>(SameDayP2_Raw!J848-I$7*$B854)</f>
        <v>0.18684453830273168</v>
      </c>
      <c r="J854" s="24">
        <f>(SameDayP2_Raw!K848-J$7*$B854)</f>
        <v>0.1977142097709762</v>
      </c>
      <c r="K854" s="24">
        <f>(SameDayP2_Raw!L848-K$7*$B854)</f>
        <v>0.1979144664192759</v>
      </c>
      <c r="L854" s="24">
        <f>(SameDayP2_Raw!M848-L$7*$B854)</f>
        <v>0.2036091411030386</v>
      </c>
      <c r="M854" s="24">
        <f>(SameDayP2_Raw!N848-M$7*$B854)</f>
        <v>0.20177745771761288</v>
      </c>
      <c r="N854" s="24">
        <f>(SameDayP2_Raw!O848-N$7*$B854)</f>
        <v>0.19449065760031134</v>
      </c>
      <c r="O854" s="24">
        <f>(SameDayP2_Raw!P848-O$7*$B854)</f>
        <v>0.19928122516557628</v>
      </c>
      <c r="P854" s="24">
        <f>(SameDayP2_Raw!Q848-P$7*$B854)</f>
        <v>0.1707644170693636</v>
      </c>
      <c r="Q854" s="24">
        <f>(SameDayP2_Raw!R848-Q$7*$B854)</f>
        <v>0.15783990961092045</v>
      </c>
      <c r="R854" s="24">
        <f>(SameDayP2_Raw!S848-R$7*$B854)</f>
        <v>0.19064220449110819</v>
      </c>
      <c r="S854" s="24">
        <f>(SameDayP2_Raw!T848-S$7*$B854)</f>
        <v>0.18549205885454745</v>
      </c>
      <c r="T854" s="24">
        <f>(SameDayP2_Raw!U848-T$7*$B854)</f>
        <v>0.20585895491120912</v>
      </c>
      <c r="U854" s="24">
        <f>(SameDayP2_Raw!V848-U$7*$B854)</f>
        <v>0.18792512591443966</v>
      </c>
      <c r="V854" s="24">
        <f>(SameDayP2_Raw!W848-V$7*$B854)</f>
        <v>0.18323522168069253</v>
      </c>
      <c r="W854" s="24">
        <f>(SameDayP2_Raw!X848-W$7*$B854)</f>
        <v>0.18598307105865786</v>
      </c>
      <c r="X854" s="24">
        <f>(SameDayP2_Raw!Y848-X$7*$B854)</f>
        <v>0.17826460051812243</v>
      </c>
      <c r="Y854" s="24">
        <f>(SameDayP2_Raw!Z848-Y$7*$B854)</f>
        <v>0.18661173245252738</v>
      </c>
      <c r="Z854" s="24">
        <f>(SameDayP2_Raw!AA848-Z$7*$B854)</f>
        <v>0.18640546496551946</v>
      </c>
      <c r="AA854" s="24">
        <f>(SameDayP2_Raw!AB848-AA$7*$B854)</f>
        <v>0.20016079761838251</v>
      </c>
      <c r="AB854" s="24">
        <f>(SameDayP2_Raw!AC848-AB$7*$B854)</f>
        <v>0.18685613831915018</v>
      </c>
      <c r="AC854" s="24">
        <f>(SameDayP2_Raw!AD848-AC$7*$B854)</f>
        <v>0.19056195952192875</v>
      </c>
      <c r="AD854" s="24">
        <f>(SameDayP2_Raw!AE848-AD$7*$B854)</f>
        <v>0.19191153367634667</v>
      </c>
      <c r="AE854" s="24">
        <f>(SameDayP2_Raw!AF848-AE$7*$B854)</f>
        <v>0.20240045283609634</v>
      </c>
      <c r="AF854" s="24">
        <f>(SameDayP2_Raw!AG848-AF$7*$B854)</f>
        <v>0.18317762015043818</v>
      </c>
      <c r="AG854" s="24">
        <f>(SameDayP2_Raw!AH848-AG$7*$B854)</f>
        <v>0.17969238573136612</v>
      </c>
      <c r="AH854" s="24">
        <f>(SameDayP2_Raw!AI848-AH$7*$B854)</f>
        <v>0.19618383533871073</v>
      </c>
      <c r="AI854" s="24">
        <f>(SameDayP2_Raw!AJ848-AI$7*$B854)</f>
        <v>0.20842155387977351</v>
      </c>
      <c r="AJ854" s="24">
        <f>(SameDayP2_Raw!AK848-AJ$7*$B854)</f>
        <v>0.16701627553752421</v>
      </c>
      <c r="AK854" s="24">
        <f>(SameDayP2_Raw!AL848-AK$7*$B854)</f>
        <v>0.179155701642082</v>
      </c>
      <c r="AL854" s="24">
        <f>(SameDayP2_Raw!AM848-AL$7*$B854)</f>
        <v>0.19104746969178474</v>
      </c>
      <c r="AM854" s="24">
        <f>(SameDayP2_Raw!AN848-AM$7*$B854)</f>
        <v>0.20547040866820421</v>
      </c>
      <c r="AN854" s="24">
        <f>(SameDayP2_Raw!AO848-AN$7*$B854)</f>
        <v>0.17907653796612352</v>
      </c>
      <c r="AO854" s="24">
        <f>(SameDayP2_Raw!AP848-AO$7*$B854)</f>
        <v>0.19147769363653519</v>
      </c>
      <c r="AR854" s="24">
        <f>SameDayP2_Raw!D848-SameDayP2_lambdacor!AR$7*SameDayP2_lambdacor!$B855</f>
        <v>0.13667453545226366</v>
      </c>
    </row>
    <row r="855" spans="1:44" x14ac:dyDescent="0.25">
      <c r="A855" s="25">
        <v>1661</v>
      </c>
      <c r="B855" s="70">
        <v>0.11039100000000002</v>
      </c>
      <c r="C855" s="24">
        <f>(SameDayP2_Raw!C849-C$7*$B855)</f>
        <v>0.17616113071946798</v>
      </c>
      <c r="D855" s="24">
        <f>(SameDayP2_Raw!E849-D$7*$B855)</f>
        <v>0.20218894996219369</v>
      </c>
      <c r="E855" s="24">
        <f>(SameDayP2_Raw!F849-E$7*$B855)</f>
        <v>0.16852379609212062</v>
      </c>
      <c r="F855" s="24">
        <f>(SameDayP2_Raw!G849-F$7*$B855)</f>
        <v>0.17700776638530072</v>
      </c>
      <c r="G855" s="24">
        <f>(SameDayP2_Raw!H849-G$7*$B855)</f>
        <v>0.18558556655479527</v>
      </c>
      <c r="H855" s="24">
        <f>(SameDayP2_Raw!I849-H$7*$B855)</f>
        <v>0.16931996059176149</v>
      </c>
      <c r="I855" s="24">
        <f>(SameDayP2_Raw!J849-I$7*$B855)</f>
        <v>0.18607868922224688</v>
      </c>
      <c r="J855" s="24">
        <f>(SameDayP2_Raw!K849-J$7*$B855)</f>
        <v>0.19759768666099065</v>
      </c>
      <c r="K855" s="24">
        <f>(SameDayP2_Raw!L849-K$7*$B855)</f>
        <v>0.19714850169051476</v>
      </c>
      <c r="L855" s="24">
        <f>(SameDayP2_Raw!M849-L$7*$B855)</f>
        <v>0.2026052406670604</v>
      </c>
      <c r="M855" s="24">
        <f>(SameDayP2_Raw!N849-M$7*$B855)</f>
        <v>0.20180884099392485</v>
      </c>
      <c r="N855" s="24">
        <f>(SameDayP2_Raw!O849-N$7*$B855)</f>
        <v>0.19345384121522108</v>
      </c>
      <c r="O855" s="24">
        <f>(SameDayP2_Raw!P849-O$7*$B855)</f>
        <v>0.19850285174966179</v>
      </c>
      <c r="P855" s="24">
        <f>(SameDayP2_Raw!Q849-P$7*$B855)</f>
        <v>0.17052191067884903</v>
      </c>
      <c r="Q855" s="24">
        <f>(SameDayP2_Raw!R849-Q$7*$B855)</f>
        <v>0.15734896021504169</v>
      </c>
      <c r="R855" s="24">
        <f>(SameDayP2_Raw!S849-R$7*$B855)</f>
        <v>0.19090569766431645</v>
      </c>
      <c r="S855" s="24">
        <f>(SameDayP2_Raw!T849-S$7*$B855)</f>
        <v>0.18392361944447069</v>
      </c>
      <c r="T855" s="24">
        <f>(SameDayP2_Raw!U849-T$7*$B855)</f>
        <v>0.20488935946221482</v>
      </c>
      <c r="U855" s="24">
        <f>(SameDayP2_Raw!V849-U$7*$B855)</f>
        <v>0.18774936265496406</v>
      </c>
      <c r="V855" s="24">
        <f>(SameDayP2_Raw!W849-V$7*$B855)</f>
        <v>0.18382596010765431</v>
      </c>
      <c r="W855" s="24">
        <f>(SameDayP2_Raw!X849-W$7*$B855)</f>
        <v>0.18528270393445642</v>
      </c>
      <c r="X855" s="24">
        <f>(SameDayP2_Raw!Y849-X$7*$B855)</f>
        <v>0.17839678005855608</v>
      </c>
      <c r="Y855" s="24">
        <f>(SameDayP2_Raw!Z849-Y$7*$B855)</f>
        <v>0.18534012575022868</v>
      </c>
      <c r="Z855" s="24">
        <f>(SameDayP2_Raw!AA849-Z$7*$B855)</f>
        <v>0.18513216850294592</v>
      </c>
      <c r="AA855" s="24">
        <f>(SameDayP2_Raw!AB849-AA$7*$B855)</f>
        <v>0.19921454996100629</v>
      </c>
      <c r="AB855" s="24">
        <f>(SameDayP2_Raw!AC849-AB$7*$B855)</f>
        <v>0.18556639129852961</v>
      </c>
      <c r="AC855" s="24">
        <f>(SameDayP2_Raw!AD849-AC$7*$B855)</f>
        <v>0.19011689163288689</v>
      </c>
      <c r="AD855" s="24">
        <f>(SameDayP2_Raw!AE849-AD$7*$B855)</f>
        <v>0.19124154914149938</v>
      </c>
      <c r="AE855" s="24">
        <f>(SameDayP2_Raw!AF849-AE$7*$B855)</f>
        <v>0.2013406289656042</v>
      </c>
      <c r="AF855" s="24">
        <f>(SameDayP2_Raw!AG849-AF$7*$B855)</f>
        <v>0.18304838387647854</v>
      </c>
      <c r="AG855" s="24">
        <f>(SameDayP2_Raw!AH849-AG$7*$B855)</f>
        <v>0.17837667474922622</v>
      </c>
      <c r="AH855" s="24">
        <f>(SameDayP2_Raw!AI849-AH$7*$B855)</f>
        <v>0.1955872391582141</v>
      </c>
      <c r="AI855" s="24">
        <f>(SameDayP2_Raw!AJ849-AI$7*$B855)</f>
        <v>0.20760273264216633</v>
      </c>
      <c r="AJ855" s="24">
        <f>(SameDayP2_Raw!AK849-AJ$7*$B855)</f>
        <v>0.16757063416130788</v>
      </c>
      <c r="AK855" s="24">
        <f>(SameDayP2_Raw!AL849-AK$7*$B855)</f>
        <v>0.17865086653042084</v>
      </c>
      <c r="AL855" s="24">
        <f>(SameDayP2_Raw!AM849-AL$7*$B855)</f>
        <v>0.19028876539226014</v>
      </c>
      <c r="AM855" s="24">
        <f>(SameDayP2_Raw!AN849-AM$7*$B855)</f>
        <v>0.20485837551755523</v>
      </c>
      <c r="AN855" s="24">
        <f>(SameDayP2_Raw!AO849-AN$7*$B855)</f>
        <v>0.1778404239398948</v>
      </c>
      <c r="AO855" s="24">
        <f>(SameDayP2_Raw!AP849-AO$7*$B855)</f>
        <v>0.19025361855999401</v>
      </c>
      <c r="AR855" s="24">
        <f>SameDayP2_Raw!D849-SameDayP2_lambdacor!AR$7*SameDayP2_lambdacor!$B856</f>
        <v>0.13639179224476569</v>
      </c>
    </row>
    <row r="856" spans="1:44" x14ac:dyDescent="0.25">
      <c r="A856" s="25">
        <v>1660</v>
      </c>
      <c r="B856" s="70">
        <v>0.10998499999999997</v>
      </c>
      <c r="C856" s="24">
        <f>(SameDayP2_Raw!C850-C$7*$B856)</f>
        <v>0.17627103868745808</v>
      </c>
      <c r="D856" s="24">
        <f>(SameDayP2_Raw!E850-D$7*$B856)</f>
        <v>0.2016310940088927</v>
      </c>
      <c r="E856" s="24">
        <f>(SameDayP2_Raw!F850-E$7*$B856)</f>
        <v>0.16852405807766019</v>
      </c>
      <c r="F856" s="24">
        <f>(SameDayP2_Raw!G850-F$7*$B856)</f>
        <v>0.1757385572539564</v>
      </c>
      <c r="G856" s="24">
        <f>(SameDayP2_Raw!H850-G$7*$B856)</f>
        <v>0.18424459910203606</v>
      </c>
      <c r="H856" s="24">
        <f>(SameDayP2_Raw!I850-H$7*$B856)</f>
        <v>0.16793310226945668</v>
      </c>
      <c r="I856" s="24">
        <f>(SameDayP2_Raw!J850-I$7*$B856)</f>
        <v>0.18497080837819679</v>
      </c>
      <c r="J856" s="24">
        <f>(SameDayP2_Raw!K850-J$7*$B856)</f>
        <v>0.19721129331312298</v>
      </c>
      <c r="K856" s="24">
        <f>(SameDayP2_Raw!L850-K$7*$B856)</f>
        <v>0.19612332974958888</v>
      </c>
      <c r="L856" s="24">
        <f>(SameDayP2_Raw!M850-L$7*$B856)</f>
        <v>0.20131614633890751</v>
      </c>
      <c r="M856" s="24">
        <f>(SameDayP2_Raw!N850-M$7*$B856)</f>
        <v>0.20139607129463838</v>
      </c>
      <c r="N856" s="24">
        <f>(SameDayP2_Raw!O850-N$7*$B856)</f>
        <v>0.19227757388105451</v>
      </c>
      <c r="O856" s="24">
        <f>(SameDayP2_Raw!P850-O$7*$B856)</f>
        <v>0.19735120015957872</v>
      </c>
      <c r="P856" s="24">
        <f>(SameDayP2_Raw!Q850-P$7*$B856)</f>
        <v>0.16999209949623623</v>
      </c>
      <c r="Q856" s="24">
        <f>(SameDayP2_Raw!R850-Q$7*$B856)</f>
        <v>0.15653059912470277</v>
      </c>
      <c r="R856" s="24">
        <f>(SameDayP2_Raw!S850-R$7*$B856)</f>
        <v>0.19086989582729524</v>
      </c>
      <c r="S856" s="24">
        <f>(SameDayP2_Raw!T850-S$7*$B856)</f>
        <v>0.18223522594880207</v>
      </c>
      <c r="T856" s="24">
        <f>(SameDayP2_Raw!U850-T$7*$B856)</f>
        <v>0.20369856207045048</v>
      </c>
      <c r="U856" s="24">
        <f>(SameDayP2_Raw!V850-U$7*$B856)</f>
        <v>0.18757941064735822</v>
      </c>
      <c r="V856" s="24">
        <f>(SameDayP2_Raw!W850-V$7*$B856)</f>
        <v>0.18382392606682033</v>
      </c>
      <c r="W856" s="24">
        <f>(SameDayP2_Raw!X850-W$7*$B856)</f>
        <v>0.18429264313669946</v>
      </c>
      <c r="X856" s="24">
        <f>(SameDayP2_Raw!Y850-X$7*$B856)</f>
        <v>0.17828905067502504</v>
      </c>
      <c r="Y856" s="24">
        <f>(SameDayP2_Raw!Z850-Y$7*$B856)</f>
        <v>0.1835820490129893</v>
      </c>
      <c r="Z856" s="24">
        <f>(SameDayP2_Raw!AA850-Z$7*$B856)</f>
        <v>0.18366967417558322</v>
      </c>
      <c r="AA856" s="24">
        <f>(SameDayP2_Raw!AB850-AA$7*$B856)</f>
        <v>0.19826098036219869</v>
      </c>
      <c r="AB856" s="24">
        <f>(SameDayP2_Raw!AC850-AB$7*$B856)</f>
        <v>0.18435253879317048</v>
      </c>
      <c r="AC856" s="24">
        <f>(SameDayP2_Raw!AD850-AC$7*$B856)</f>
        <v>0.18953552563698459</v>
      </c>
      <c r="AD856" s="24">
        <f>(SameDayP2_Raw!AE850-AD$7*$B856)</f>
        <v>0.19069970810029632</v>
      </c>
      <c r="AE856" s="24">
        <f>(SameDayP2_Raw!AF850-AE$7*$B856)</f>
        <v>0.20021053657646437</v>
      </c>
      <c r="AF856" s="24">
        <f>(SameDayP2_Raw!AG850-AF$7*$B856)</f>
        <v>0.18275157037558942</v>
      </c>
      <c r="AG856" s="24">
        <f>(SameDayP2_Raw!AH850-AG$7*$B856)</f>
        <v>0.1772852503572388</v>
      </c>
      <c r="AH856" s="24">
        <f>(SameDayP2_Raw!AI850-AH$7*$B856)</f>
        <v>0.1948591965118015</v>
      </c>
      <c r="AI856" s="24">
        <f>(SameDayP2_Raw!AJ850-AI$7*$B856)</f>
        <v>0.20676841822236744</v>
      </c>
      <c r="AJ856" s="24">
        <f>(SameDayP2_Raw!AK850-AJ$7*$B856)</f>
        <v>0.16801146555215232</v>
      </c>
      <c r="AK856" s="24">
        <f>(SameDayP2_Raw!AL850-AK$7*$B856)</f>
        <v>0.17793779076114569</v>
      </c>
      <c r="AL856" s="24">
        <f>(SameDayP2_Raw!AM850-AL$7*$B856)</f>
        <v>0.18954922076410788</v>
      </c>
      <c r="AM856" s="24">
        <f>(SameDayP2_Raw!AN850-AM$7*$B856)</f>
        <v>0.20429121433644781</v>
      </c>
      <c r="AN856" s="24">
        <f>(SameDayP2_Raw!AO850-AN$7*$B856)</f>
        <v>0.1764401800264227</v>
      </c>
      <c r="AO856" s="24">
        <f>(SameDayP2_Raw!AP850-AO$7*$B856)</f>
        <v>0.18859063922688568</v>
      </c>
      <c r="AR856" s="24">
        <f>SameDayP2_Raw!D850-SameDayP2_lambdacor!AR$7*SameDayP2_lambdacor!$B857</f>
        <v>0.13588822586114691</v>
      </c>
    </row>
    <row r="857" spans="1:44" x14ac:dyDescent="0.25">
      <c r="A857" s="25">
        <v>1659</v>
      </c>
      <c r="B857" s="70">
        <v>0.10956500000000001</v>
      </c>
      <c r="C857" s="24">
        <f>(SameDayP2_Raw!C851-C$7*$B857)</f>
        <v>0.17665886776468923</v>
      </c>
      <c r="D857" s="24">
        <f>(SameDayP2_Raw!E851-D$7*$B857)</f>
        <v>0.20078507364340892</v>
      </c>
      <c r="E857" s="24">
        <f>(SameDayP2_Raw!F851-E$7*$B857)</f>
        <v>0.16848371672477011</v>
      </c>
      <c r="F857" s="24">
        <f>(SameDayP2_Raw!G851-F$7*$B857)</f>
        <v>0.17444244526980707</v>
      </c>
      <c r="G857" s="24">
        <f>(SameDayP2_Raw!H851-G$7*$B857)</f>
        <v>0.18291271383366439</v>
      </c>
      <c r="H857" s="24">
        <f>(SameDayP2_Raw!I851-H$7*$B857)</f>
        <v>0.16651230959465854</v>
      </c>
      <c r="I857" s="24">
        <f>(SameDayP2_Raw!J851-I$7*$B857)</f>
        <v>0.18393941846021394</v>
      </c>
      <c r="J857" s="24">
        <f>(SameDayP2_Raw!K851-J$7*$B857)</f>
        <v>0.19684284526705295</v>
      </c>
      <c r="K857" s="24">
        <f>(SameDayP2_Raw!L851-K$7*$B857)</f>
        <v>0.19506232715552763</v>
      </c>
      <c r="L857" s="24">
        <f>(SameDayP2_Raw!M851-L$7*$B857)</f>
        <v>0.20015369604081829</v>
      </c>
      <c r="M857" s="24">
        <f>(SameDayP2_Raw!N851-M$7*$B857)</f>
        <v>0.2010145825229627</v>
      </c>
      <c r="N857" s="24">
        <f>(SameDayP2_Raw!O851-N$7*$B857)</f>
        <v>0.19104352948364084</v>
      </c>
      <c r="O857" s="24">
        <f>(SameDayP2_Raw!P851-O$7*$B857)</f>
        <v>0.19611711013190652</v>
      </c>
      <c r="P857" s="24">
        <f>(SameDayP2_Raw!Q851-P$7*$B857)</f>
        <v>0.16926911933836086</v>
      </c>
      <c r="Q857" s="24">
        <f>(SameDayP2_Raw!R851-Q$7*$B857)</f>
        <v>0.15562839260021416</v>
      </c>
      <c r="R857" s="24">
        <f>(SameDayP2_Raw!S851-R$7*$B857)</f>
        <v>0.19058483427865253</v>
      </c>
      <c r="S857" s="24">
        <f>(SameDayP2_Raw!T851-S$7*$B857)</f>
        <v>0.18050248712914485</v>
      </c>
      <c r="T857" s="24">
        <f>(SameDayP2_Raw!U851-T$7*$B857)</f>
        <v>0.20255364183069424</v>
      </c>
      <c r="U857" s="24">
        <f>(SameDayP2_Raw!V851-U$7*$B857)</f>
        <v>0.18705591143259356</v>
      </c>
      <c r="V857" s="24">
        <f>(SameDayP2_Raw!W851-V$7*$B857)</f>
        <v>0.18378498619699202</v>
      </c>
      <c r="W857" s="24">
        <f>(SameDayP2_Raw!X851-W$7*$B857)</f>
        <v>0.18330394759074398</v>
      </c>
      <c r="X857" s="24">
        <f>(SameDayP2_Raw!Y851-X$7*$B857)</f>
        <v>0.17800461366792397</v>
      </c>
      <c r="Y857" s="24">
        <f>(SameDayP2_Raw!Z851-Y$7*$B857)</f>
        <v>0.18218366959515545</v>
      </c>
      <c r="Z857" s="24">
        <f>(SameDayP2_Raw!AA851-Z$7*$B857)</f>
        <v>0.18232552115417353</v>
      </c>
      <c r="AA857" s="24">
        <f>(SameDayP2_Raw!AB851-AA$7*$B857)</f>
        <v>0.19731646394619085</v>
      </c>
      <c r="AB857" s="24">
        <f>(SameDayP2_Raw!AC851-AB$7*$B857)</f>
        <v>0.1829882861359024</v>
      </c>
      <c r="AC857" s="24">
        <f>(SameDayP2_Raw!AD851-AC$7*$B857)</f>
        <v>0.18884541873777527</v>
      </c>
      <c r="AD857" s="24">
        <f>(SameDayP2_Raw!AE851-AD$7*$B857)</f>
        <v>0.18991610950250001</v>
      </c>
      <c r="AE857" s="24">
        <f>(SameDayP2_Raw!AF851-AE$7*$B857)</f>
        <v>0.19894926408425076</v>
      </c>
      <c r="AF857" s="24">
        <f>(SameDayP2_Raw!AG851-AF$7*$B857)</f>
        <v>0.1823065450401869</v>
      </c>
      <c r="AG857" s="24">
        <f>(SameDayP2_Raw!AH851-AG$7*$B857)</f>
        <v>0.17593333248966556</v>
      </c>
      <c r="AH857" s="24">
        <f>(SameDayP2_Raw!AI851-AH$7*$B857)</f>
        <v>0.1940206036672367</v>
      </c>
      <c r="AI857" s="24">
        <f>(SameDayP2_Raw!AJ851-AI$7*$B857)</f>
        <v>0.20571200001223067</v>
      </c>
      <c r="AJ857" s="24">
        <f>(SameDayP2_Raw!AK851-AJ$7*$B857)</f>
        <v>0.16801470055992246</v>
      </c>
      <c r="AK857" s="24">
        <f>(SameDayP2_Raw!AL851-AK$7*$B857)</f>
        <v>0.17718565699982658</v>
      </c>
      <c r="AL857" s="24">
        <f>(SameDayP2_Raw!AM851-AL$7*$B857)</f>
        <v>0.18865849450395034</v>
      </c>
      <c r="AM857" s="24">
        <f>(SameDayP2_Raw!AN851-AM$7*$B857)</f>
        <v>0.20351537761116428</v>
      </c>
      <c r="AN857" s="24">
        <f>(SameDayP2_Raw!AO851-AN$7*$B857)</f>
        <v>0.17518034930214124</v>
      </c>
      <c r="AO857" s="24">
        <f>(SameDayP2_Raw!AP851-AO$7*$B857)</f>
        <v>0.18695049166849781</v>
      </c>
      <c r="AR857" s="24">
        <f>SameDayP2_Raw!D851-SameDayP2_lambdacor!AR$7*SameDayP2_lambdacor!$B858</f>
        <v>0.13574019627837816</v>
      </c>
    </row>
    <row r="858" spans="1:44" x14ac:dyDescent="0.25">
      <c r="A858" s="25">
        <v>1658</v>
      </c>
      <c r="B858" s="70">
        <v>0.10911099999999999</v>
      </c>
      <c r="C858" s="24">
        <f>(SameDayP2_Raw!C852-C$7*$B858)</f>
        <v>0.17738583925007717</v>
      </c>
      <c r="D858" s="24">
        <f>(SameDayP2_Raw!E852-D$7*$B858)</f>
        <v>0.20010722894833832</v>
      </c>
      <c r="E858" s="24">
        <f>(SameDayP2_Raw!F852-E$7*$B858)</f>
        <v>0.16851898314997937</v>
      </c>
      <c r="F858" s="24">
        <f>(SameDayP2_Raw!G852-F$7*$B858)</f>
        <v>0.17309796387170284</v>
      </c>
      <c r="G858" s="24">
        <f>(SameDayP2_Raw!H852-G$7*$B858)</f>
        <v>0.18160269772737694</v>
      </c>
      <c r="H858" s="24">
        <f>(SameDayP2_Raw!I852-H$7*$B858)</f>
        <v>0.16518408092094819</v>
      </c>
      <c r="I858" s="24">
        <f>(SameDayP2_Raw!J852-I$7*$B858)</f>
        <v>0.18278418651982298</v>
      </c>
      <c r="J858" s="24">
        <f>(SameDayP2_Raw!K852-J$7*$B858)</f>
        <v>0.19637022341106297</v>
      </c>
      <c r="K858" s="24">
        <f>(SameDayP2_Raw!L852-K$7*$B858)</f>
        <v>0.19397806924670902</v>
      </c>
      <c r="L858" s="24">
        <f>(SameDayP2_Raw!M852-L$7*$B858)</f>
        <v>0.19887957658716951</v>
      </c>
      <c r="M858" s="24">
        <f>(SameDayP2_Raw!N852-M$7*$B858)</f>
        <v>0.20043038647548475</v>
      </c>
      <c r="N858" s="24">
        <f>(SameDayP2_Raw!O852-N$7*$B858)</f>
        <v>0.18987057608976987</v>
      </c>
      <c r="O858" s="24">
        <f>(SameDayP2_Raw!P852-O$7*$B858)</f>
        <v>0.19482322207008951</v>
      </c>
      <c r="P858" s="24">
        <f>(SameDayP2_Raw!Q852-P$7*$B858)</f>
        <v>0.16827893392627663</v>
      </c>
      <c r="Q858" s="24">
        <f>(SameDayP2_Raw!R852-Q$7*$B858)</f>
        <v>0.15474167033564801</v>
      </c>
      <c r="R858" s="24">
        <f>(SameDayP2_Raw!S852-R$7*$B858)</f>
        <v>0.19020772153035787</v>
      </c>
      <c r="S858" s="24">
        <f>(SameDayP2_Raw!T852-S$7*$B858)</f>
        <v>0.17915250689408685</v>
      </c>
      <c r="T858" s="24">
        <f>(SameDayP2_Raw!U852-T$7*$B858)</f>
        <v>0.20143100481724346</v>
      </c>
      <c r="U858" s="24">
        <f>(SameDayP2_Raw!V852-U$7*$B858)</f>
        <v>0.18681697655758606</v>
      </c>
      <c r="V858" s="24">
        <f>(SameDayP2_Raw!W852-V$7*$B858)</f>
        <v>0.18357284804246335</v>
      </c>
      <c r="W858" s="24">
        <f>(SameDayP2_Raw!X852-W$7*$B858)</f>
        <v>0.18229759561344924</v>
      </c>
      <c r="X858" s="24">
        <f>(SameDayP2_Raw!Y852-X$7*$B858)</f>
        <v>0.17769590516072425</v>
      </c>
      <c r="Y858" s="24">
        <f>(SameDayP2_Raw!Z852-Y$7*$B858)</f>
        <v>0.18076538843873505</v>
      </c>
      <c r="Z858" s="24">
        <f>(SameDayP2_Raw!AA852-Z$7*$B858)</f>
        <v>0.18101057579007829</v>
      </c>
      <c r="AA858" s="24">
        <f>(SameDayP2_Raw!AB852-AA$7*$B858)</f>
        <v>0.1960813715741252</v>
      </c>
      <c r="AB858" s="24">
        <f>(SameDayP2_Raw!AC852-AB$7*$B858)</f>
        <v>0.18158263579542686</v>
      </c>
      <c r="AC858" s="24">
        <f>(SameDayP2_Raw!AD852-AC$7*$B858)</f>
        <v>0.18796288448767762</v>
      </c>
      <c r="AD858" s="24">
        <f>(SameDayP2_Raw!AE852-AD$7*$B858)</f>
        <v>0.18907516616726311</v>
      </c>
      <c r="AE858" s="24">
        <f>(SameDayP2_Raw!AF852-AE$7*$B858)</f>
        <v>0.19755837281314367</v>
      </c>
      <c r="AF858" s="24">
        <f>(SameDayP2_Raw!AG852-AF$7*$B858)</f>
        <v>0.18173232070668036</v>
      </c>
      <c r="AG858" s="24">
        <f>(SameDayP2_Raw!AH852-AG$7*$B858)</f>
        <v>0.17432094613852692</v>
      </c>
      <c r="AH858" s="24">
        <f>(SameDayP2_Raw!AI852-AH$7*$B858)</f>
        <v>0.19304463215573101</v>
      </c>
      <c r="AI858" s="24">
        <f>(SameDayP2_Raw!AJ852-AI$7*$B858)</f>
        <v>0.2044255093541304</v>
      </c>
      <c r="AJ858" s="24">
        <f>(SameDayP2_Raw!AK852-AJ$7*$B858)</f>
        <v>0.16781931768022634</v>
      </c>
      <c r="AK858" s="24">
        <f>(SameDayP2_Raw!AL852-AK$7*$B858)</f>
        <v>0.17625057927211499</v>
      </c>
      <c r="AL858" s="24">
        <f>(SameDayP2_Raw!AM852-AL$7*$B858)</f>
        <v>0.1874926980946372</v>
      </c>
      <c r="AM858" s="24">
        <f>(SameDayP2_Raw!AN852-AM$7*$B858)</f>
        <v>0.20246131116431021</v>
      </c>
      <c r="AN858" s="24">
        <f>(SameDayP2_Raw!AO852-AN$7*$B858)</f>
        <v>0.17374372170875127</v>
      </c>
      <c r="AO858" s="24">
        <f>(SameDayP2_Raw!AP852-AO$7*$B858)</f>
        <v>0.18541305937728805</v>
      </c>
      <c r="AR858" s="24">
        <f>SameDayP2_Raw!D852-SameDayP2_lambdacor!AR$7*SameDayP2_lambdacor!$B859</f>
        <v>0.13589313500306657</v>
      </c>
    </row>
    <row r="859" spans="1:44" x14ac:dyDescent="0.25">
      <c r="A859" s="25">
        <v>1657</v>
      </c>
      <c r="B859" s="70">
        <v>0.108594</v>
      </c>
      <c r="C859" s="24">
        <f>(SameDayP2_Raw!C853-C$7*$B859)</f>
        <v>0.17829088437704979</v>
      </c>
      <c r="D859" s="24">
        <f>(SameDayP2_Raw!E853-D$7*$B859)</f>
        <v>0.19903645959844518</v>
      </c>
      <c r="E859" s="24">
        <f>(SameDayP2_Raw!F853-E$7*$B859)</f>
        <v>0.16832239070225513</v>
      </c>
      <c r="F859" s="24">
        <f>(SameDayP2_Raw!G853-F$7*$B859)</f>
        <v>0.17180513143597617</v>
      </c>
      <c r="G859" s="24">
        <f>(SameDayP2_Raw!H853-G$7*$B859)</f>
        <v>0.18010051920083378</v>
      </c>
      <c r="H859" s="24">
        <f>(SameDayP2_Raw!I853-H$7*$B859)</f>
        <v>0.16343868946101808</v>
      </c>
      <c r="I859" s="24">
        <f>(SameDayP2_Raw!J853-I$7*$B859)</f>
        <v>0.1814112186467346</v>
      </c>
      <c r="J859" s="24">
        <f>(SameDayP2_Raw!K853-J$7*$B859)</f>
        <v>0.19566541651316249</v>
      </c>
      <c r="K859" s="24">
        <f>(SameDayP2_Raw!L853-K$7*$B859)</f>
        <v>0.19259980389878123</v>
      </c>
      <c r="L859" s="24">
        <f>(SameDayP2_Raw!M853-L$7*$B859)</f>
        <v>0.19743010381880732</v>
      </c>
      <c r="M859" s="24">
        <f>(SameDayP2_Raw!N853-M$7*$B859)</f>
        <v>0.19939589980225539</v>
      </c>
      <c r="N859" s="24">
        <f>(SameDayP2_Raw!O853-N$7*$B859)</f>
        <v>0.18838043576128685</v>
      </c>
      <c r="O859" s="24">
        <f>(SameDayP2_Raw!P853-O$7*$B859)</f>
        <v>0.19337713263912162</v>
      </c>
      <c r="P859" s="24">
        <f>(SameDayP2_Raw!Q853-P$7*$B859)</f>
        <v>0.16706311437551097</v>
      </c>
      <c r="Q859" s="24">
        <f>(SameDayP2_Raw!R853-Q$7*$B859)</f>
        <v>0.15356538941740847</v>
      </c>
      <c r="R859" s="24">
        <f>(SameDayP2_Raw!S853-R$7*$B859)</f>
        <v>0.18936613332976676</v>
      </c>
      <c r="S859" s="24">
        <f>(SameDayP2_Raw!T853-S$7*$B859)</f>
        <v>0.17743145240108021</v>
      </c>
      <c r="T859" s="24">
        <f>(SameDayP2_Raw!U853-T$7*$B859)</f>
        <v>0.19982318458782924</v>
      </c>
      <c r="U859" s="24">
        <f>(SameDayP2_Raw!V853-U$7*$B859)</f>
        <v>0.18622556710036386</v>
      </c>
      <c r="V859" s="24">
        <f>(SameDayP2_Raw!W853-V$7*$B859)</f>
        <v>0.18318215395746043</v>
      </c>
      <c r="W859" s="24">
        <f>(SameDayP2_Raw!X853-W$7*$B859)</f>
        <v>0.18088711391926116</v>
      </c>
      <c r="X859" s="24">
        <f>(SameDayP2_Raw!Y853-X$7*$B859)</f>
        <v>0.17710875519745939</v>
      </c>
      <c r="Y859" s="24">
        <f>(SameDayP2_Raw!Z853-Y$7*$B859)</f>
        <v>0.17912960171963957</v>
      </c>
      <c r="Z859" s="24">
        <f>(SameDayP2_Raw!AA853-Z$7*$B859)</f>
        <v>0.17938525965277161</v>
      </c>
      <c r="AA859" s="24">
        <f>(SameDayP2_Raw!AB853-AA$7*$B859)</f>
        <v>0.1950404410746584</v>
      </c>
      <c r="AB859" s="24">
        <f>(SameDayP2_Raw!AC853-AB$7*$B859)</f>
        <v>0.18018115307136112</v>
      </c>
      <c r="AC859" s="24">
        <f>(SameDayP2_Raw!AD853-AC$7*$B859)</f>
        <v>0.18725989962269859</v>
      </c>
      <c r="AD859" s="24">
        <f>(SameDayP2_Raw!AE853-AD$7*$B859)</f>
        <v>0.18815974877735669</v>
      </c>
      <c r="AE859" s="24">
        <f>(SameDayP2_Raw!AF853-AE$7*$B859)</f>
        <v>0.19611722612820448</v>
      </c>
      <c r="AF859" s="24">
        <f>(SameDayP2_Raw!AG853-AF$7*$B859)</f>
        <v>0.18094366086786343</v>
      </c>
      <c r="AG859" s="24">
        <f>(SameDayP2_Raw!AH853-AG$7*$B859)</f>
        <v>0.17273825189725225</v>
      </c>
      <c r="AH859" s="24">
        <f>(SameDayP2_Raw!AI853-AH$7*$B859)</f>
        <v>0.19183106085254054</v>
      </c>
      <c r="AI859" s="24">
        <f>(SameDayP2_Raw!AJ853-AI$7*$B859)</f>
        <v>0.20295328173950966</v>
      </c>
      <c r="AJ859" s="24">
        <f>(SameDayP2_Raw!AK853-AJ$7*$B859)</f>
        <v>0.16767198082669571</v>
      </c>
      <c r="AK859" s="24">
        <f>(SameDayP2_Raw!AL853-AK$7*$B859)</f>
        <v>0.17521009703020551</v>
      </c>
      <c r="AL859" s="24">
        <f>(SameDayP2_Raw!AM853-AL$7*$B859)</f>
        <v>0.18633273114130045</v>
      </c>
      <c r="AM859" s="24">
        <f>(SameDayP2_Raw!AN853-AM$7*$B859)</f>
        <v>0.20139457231866359</v>
      </c>
      <c r="AN859" s="24">
        <f>(SameDayP2_Raw!AO853-AN$7*$B859)</f>
        <v>0.17217000161671908</v>
      </c>
      <c r="AO859" s="24">
        <f>(SameDayP2_Raw!AP853-AO$7*$B859)</f>
        <v>0.18370731077232008</v>
      </c>
      <c r="AR859" s="24">
        <f>SameDayP2_Raw!D853-SameDayP2_lambdacor!AR$7*SameDayP2_lambdacor!$B860</f>
        <v>0.13602327012860496</v>
      </c>
    </row>
    <row r="860" spans="1:44" x14ac:dyDescent="0.25">
      <c r="A860" s="25">
        <v>1656</v>
      </c>
      <c r="B860" s="70">
        <v>0.10804299999999997</v>
      </c>
      <c r="C860" s="24">
        <f>(SameDayP2_Raw!C854-C$7*$B860)</f>
        <v>0.17976189741217924</v>
      </c>
      <c r="D860" s="24">
        <f>(SameDayP2_Raw!E854-D$7*$B860)</f>
        <v>0.19791297111896528</v>
      </c>
      <c r="E860" s="24">
        <f>(SameDayP2_Raw!F854-E$7*$B860)</f>
        <v>0.16787791683263026</v>
      </c>
      <c r="F860" s="24">
        <f>(SameDayP2_Raw!G854-F$7*$B860)</f>
        <v>0.17026718958629458</v>
      </c>
      <c r="G860" s="24">
        <f>(SameDayP2_Raw!H854-G$7*$B860)</f>
        <v>0.17860995803637475</v>
      </c>
      <c r="H860" s="24">
        <f>(SameDayP2_Raw!I854-H$7*$B860)</f>
        <v>0.16167024390217583</v>
      </c>
      <c r="I860" s="24">
        <f>(SameDayP2_Raw!J854-I$7*$B860)</f>
        <v>0.17998934675123807</v>
      </c>
      <c r="J860" s="24">
        <f>(SameDayP2_Raw!K854-J$7*$B860)</f>
        <v>0.19479736750534207</v>
      </c>
      <c r="K860" s="24">
        <f>(SameDayP2_Raw!L854-K$7*$B860)</f>
        <v>0.1912900297360961</v>
      </c>
      <c r="L860" s="24">
        <f>(SameDayP2_Raw!M854-L$7*$B860)</f>
        <v>0.19584200569488552</v>
      </c>
      <c r="M860" s="24">
        <f>(SameDayP2_Raw!N854-M$7*$B860)</f>
        <v>0.19813288205322377</v>
      </c>
      <c r="N860" s="24">
        <f>(SameDayP2_Raw!O854-N$7*$B860)</f>
        <v>0.18699078493634655</v>
      </c>
      <c r="O860" s="24">
        <f>(SameDayP2_Raw!P854-O$7*$B860)</f>
        <v>0.19163746077400887</v>
      </c>
      <c r="P860" s="24">
        <f>(SameDayP2_Raw!Q854-P$7*$B860)</f>
        <v>0.16569932857053646</v>
      </c>
      <c r="Q860" s="24">
        <f>(SameDayP2_Raw!R854-Q$7*$B860)</f>
        <v>0.15228474275909135</v>
      </c>
      <c r="R860" s="24">
        <f>(SameDayP2_Raw!S854-R$7*$B860)</f>
        <v>0.18834696122952366</v>
      </c>
      <c r="S860" s="24">
        <f>(SameDayP2_Raw!T854-S$7*$B860)</f>
        <v>0.17582784149267283</v>
      </c>
      <c r="T860" s="24">
        <f>(SameDayP2_Raw!U854-T$7*$B860)</f>
        <v>0.19822490718472047</v>
      </c>
      <c r="U860" s="24">
        <f>(SameDayP2_Raw!V854-U$7*$B860)</f>
        <v>0.1855531665828988</v>
      </c>
      <c r="V860" s="24">
        <f>(SameDayP2_Raw!W854-V$7*$B860)</f>
        <v>0.18234188968775711</v>
      </c>
      <c r="W860" s="24">
        <f>(SameDayP2_Raw!X854-W$7*$B860)</f>
        <v>0.17961630219373387</v>
      </c>
      <c r="X860" s="24">
        <f>(SameDayP2_Raw!Y854-X$7*$B860)</f>
        <v>0.17622358433409585</v>
      </c>
      <c r="Y860" s="24">
        <f>(SameDayP2_Raw!Z854-Y$7*$B860)</f>
        <v>0.17744637606195757</v>
      </c>
      <c r="Z860" s="24">
        <f>(SameDayP2_Raw!AA854-Z$7*$B860)</f>
        <v>0.17793151697277937</v>
      </c>
      <c r="AA860" s="24">
        <f>(SameDayP2_Raw!AB854-AA$7*$B860)</f>
        <v>0.19357811721913384</v>
      </c>
      <c r="AB860" s="24">
        <f>(SameDayP2_Raw!AC854-AB$7*$B860)</f>
        <v>0.17852391936408799</v>
      </c>
      <c r="AC860" s="24">
        <f>(SameDayP2_Raw!AD854-AC$7*$B860)</f>
        <v>0.18604075960683114</v>
      </c>
      <c r="AD860" s="24">
        <f>(SameDayP2_Raw!AE854-AD$7*$B860)</f>
        <v>0.18696858045000969</v>
      </c>
      <c r="AE860" s="24">
        <f>(SameDayP2_Raw!AF854-AE$7*$B860)</f>
        <v>0.19453082936437185</v>
      </c>
      <c r="AF860" s="24">
        <f>(SameDayP2_Raw!AG854-AF$7*$B860)</f>
        <v>0.18004433913094248</v>
      </c>
      <c r="AG860" s="24">
        <f>(SameDayP2_Raw!AH854-AG$7*$B860)</f>
        <v>0.17100480637241214</v>
      </c>
      <c r="AH860" s="24">
        <f>(SameDayP2_Raw!AI854-AH$7*$B860)</f>
        <v>0.19042724148240911</v>
      </c>
      <c r="AI860" s="24">
        <f>(SameDayP2_Raw!AJ854-AI$7*$B860)</f>
        <v>0.20144645507692543</v>
      </c>
      <c r="AJ860" s="24">
        <f>(SameDayP2_Raw!AK854-AJ$7*$B860)</f>
        <v>0.1669458973856989</v>
      </c>
      <c r="AK860" s="24">
        <f>(SameDayP2_Raw!AL854-AK$7*$B860)</f>
        <v>0.17407014702190357</v>
      </c>
      <c r="AL860" s="24">
        <f>(SameDayP2_Raw!AM854-AL$7*$B860)</f>
        <v>0.18493458913880809</v>
      </c>
      <c r="AM860" s="24">
        <f>(SameDayP2_Raw!AN854-AM$7*$B860)</f>
        <v>0.2000620910514464</v>
      </c>
      <c r="AN860" s="24">
        <f>(SameDayP2_Raw!AO854-AN$7*$B860)</f>
        <v>0.1705722066555784</v>
      </c>
      <c r="AO860" s="24">
        <f>(SameDayP2_Raw!AP854-AO$7*$B860)</f>
        <v>0.18191033883453026</v>
      </c>
      <c r="AR860" s="24">
        <f>SameDayP2_Raw!D854-SameDayP2_lambdacor!AR$7*SameDayP2_lambdacor!$B861</f>
        <v>0.13632752178462992</v>
      </c>
    </row>
    <row r="861" spans="1:44" x14ac:dyDescent="0.25">
      <c r="A861" s="25">
        <v>1655</v>
      </c>
      <c r="B861" s="70">
        <v>0.107449</v>
      </c>
      <c r="C861" s="24">
        <f>(SameDayP2_Raw!C855-C$7*$B861)</f>
        <v>0.18128839958997756</v>
      </c>
      <c r="D861" s="24">
        <f>(SameDayP2_Raw!E855-D$7*$B861)</f>
        <v>0.19672017470206676</v>
      </c>
      <c r="E861" s="24">
        <f>(SameDayP2_Raw!F855-E$7*$B861)</f>
        <v>0.16747910627354284</v>
      </c>
      <c r="F861" s="24">
        <f>(SameDayP2_Raw!G855-F$7*$B861)</f>
        <v>0.16878071206014056</v>
      </c>
      <c r="G861" s="24">
        <f>(SameDayP2_Raw!H855-G$7*$B861)</f>
        <v>0.17722477887396343</v>
      </c>
      <c r="H861" s="24">
        <f>(SameDayP2_Raw!I855-H$7*$B861)</f>
        <v>0.15989244830353272</v>
      </c>
      <c r="I861" s="24">
        <f>(SameDayP2_Raw!J855-I$7*$B861)</f>
        <v>0.17855776087151948</v>
      </c>
      <c r="J861" s="24">
        <f>(SameDayP2_Raw!K855-J$7*$B861)</f>
        <v>0.19398163086732872</v>
      </c>
      <c r="K861" s="24">
        <f>(SameDayP2_Raw!L855-K$7*$B861)</f>
        <v>0.19003733569592374</v>
      </c>
      <c r="L861" s="24">
        <f>(SameDayP2_Raw!M855-L$7*$B861)</f>
        <v>0.19447252514187366</v>
      </c>
      <c r="M861" s="24">
        <f>(SameDayP2_Raw!N855-M$7*$B861)</f>
        <v>0.19686594818185388</v>
      </c>
      <c r="N861" s="24">
        <f>(SameDayP2_Raw!O855-N$7*$B861)</f>
        <v>0.18549230911000433</v>
      </c>
      <c r="O861" s="24">
        <f>(SameDayP2_Raw!P855-O$7*$B861)</f>
        <v>0.18984401933630107</v>
      </c>
      <c r="P861" s="24">
        <f>(SameDayP2_Raw!Q855-P$7*$B861)</f>
        <v>0.16433426790582706</v>
      </c>
      <c r="Q861" s="24">
        <f>(SameDayP2_Raw!R855-Q$7*$B861)</f>
        <v>0.15098021155302893</v>
      </c>
      <c r="R861" s="24">
        <f>(SameDayP2_Raw!S855-R$7*$B861)</f>
        <v>0.18720444456501473</v>
      </c>
      <c r="S861" s="24">
        <f>(SameDayP2_Raw!T855-S$7*$B861)</f>
        <v>0.17431380371772906</v>
      </c>
      <c r="T861" s="24">
        <f>(SameDayP2_Raw!U855-T$7*$B861)</f>
        <v>0.19672364019135094</v>
      </c>
      <c r="U861" s="24">
        <f>(SameDayP2_Raw!V855-U$7*$B861)</f>
        <v>0.18477654593630308</v>
      </c>
      <c r="V861" s="24">
        <f>(SameDayP2_Raw!W855-V$7*$B861)</f>
        <v>0.18143295724328568</v>
      </c>
      <c r="W861" s="24">
        <f>(SameDayP2_Raw!X855-W$7*$B861)</f>
        <v>0.17811122703445398</v>
      </c>
      <c r="X861" s="24">
        <f>(SameDayP2_Raw!Y855-X$7*$B861)</f>
        <v>0.17525965069119576</v>
      </c>
      <c r="Y861" s="24">
        <f>(SameDayP2_Raw!Z855-Y$7*$B861)</f>
        <v>0.17599463849959254</v>
      </c>
      <c r="Z861" s="24">
        <f>(SameDayP2_Raw!AA855-Z$7*$B861)</f>
        <v>0.17640356666821422</v>
      </c>
      <c r="AA861" s="24">
        <f>(SameDayP2_Raw!AB855-AA$7*$B861)</f>
        <v>0.19228554397506559</v>
      </c>
      <c r="AB861" s="24">
        <f>(SameDayP2_Raw!AC855-AB$7*$B861)</f>
        <v>0.1770984383045231</v>
      </c>
      <c r="AC861" s="24">
        <f>(SameDayP2_Raw!AD855-AC$7*$B861)</f>
        <v>0.18491447562366373</v>
      </c>
      <c r="AD861" s="24">
        <f>(SameDayP2_Raw!AE855-AD$7*$B861)</f>
        <v>0.18585156624884064</v>
      </c>
      <c r="AE861" s="24">
        <f>(SameDayP2_Raw!AF855-AE$7*$B861)</f>
        <v>0.19304498006252691</v>
      </c>
      <c r="AF861" s="24">
        <f>(SameDayP2_Raw!AG855-AF$7*$B861)</f>
        <v>0.17905447105230177</v>
      </c>
      <c r="AG861" s="24">
        <f>(SameDayP2_Raw!AH855-AG$7*$B861)</f>
        <v>0.16926502676541574</v>
      </c>
      <c r="AH861" s="24">
        <f>(SameDayP2_Raw!AI855-AH$7*$B861)</f>
        <v>0.1890415922893818</v>
      </c>
      <c r="AI861" s="24">
        <f>(SameDayP2_Raw!AJ855-AI$7*$B861)</f>
        <v>0.19976801411544626</v>
      </c>
      <c r="AJ861" s="24">
        <f>(SameDayP2_Raw!AK855-AJ$7*$B861)</f>
        <v>0.16610630797525949</v>
      </c>
      <c r="AK861" s="24">
        <f>(SameDayP2_Raw!AL855-AK$7*$B861)</f>
        <v>0.17282373517375227</v>
      </c>
      <c r="AL861" s="24">
        <f>(SameDayP2_Raw!AM855-AL$7*$B861)</f>
        <v>0.18348937790944245</v>
      </c>
      <c r="AM861" s="24">
        <f>(SameDayP2_Raw!AN855-AM$7*$B861)</f>
        <v>0.19863664536283113</v>
      </c>
      <c r="AN861" s="24">
        <f>(SameDayP2_Raw!AO855-AN$7*$B861)</f>
        <v>0.16910367165409462</v>
      </c>
      <c r="AO861" s="24">
        <f>(SameDayP2_Raw!AP855-AO$7*$B861)</f>
        <v>0.18028500739052453</v>
      </c>
      <c r="AR861" s="24">
        <f>SameDayP2_Raw!D855-SameDayP2_lambdacor!AR$7*SameDayP2_lambdacor!$B862</f>
        <v>0.13670718296495929</v>
      </c>
    </row>
    <row r="862" spans="1:44" x14ac:dyDescent="0.25">
      <c r="A862" s="25">
        <v>1654</v>
      </c>
      <c r="B862" s="70">
        <v>0.10682399999999997</v>
      </c>
      <c r="C862" s="24">
        <f>(SameDayP2_Raw!C856-C$7*$B862)</f>
        <v>0.18309189473109533</v>
      </c>
      <c r="D862" s="24">
        <f>(SameDayP2_Raw!E856-D$7*$B862)</f>
        <v>0.19537222975819207</v>
      </c>
      <c r="E862" s="24">
        <f>(SameDayP2_Raw!F856-E$7*$B862)</f>
        <v>0.16682890011507545</v>
      </c>
      <c r="F862" s="24">
        <f>(SameDayP2_Raw!G856-F$7*$B862)</f>
        <v>0.16710348567420408</v>
      </c>
      <c r="G862" s="24">
        <f>(SameDayP2_Raw!H856-G$7*$B862)</f>
        <v>0.17570089672698183</v>
      </c>
      <c r="H862" s="24">
        <f>(SameDayP2_Raw!I856-H$7*$B862)</f>
        <v>0.15802895065294031</v>
      </c>
      <c r="I862" s="24">
        <f>(SameDayP2_Raw!J856-I$7*$B862)</f>
        <v>0.17688782755666405</v>
      </c>
      <c r="J862" s="24">
        <f>(SameDayP2_Raw!K856-J$7*$B862)</f>
        <v>0.19270616052615311</v>
      </c>
      <c r="K862" s="24">
        <f>(SameDayP2_Raw!L856-K$7*$B862)</f>
        <v>0.18832472659523736</v>
      </c>
      <c r="L862" s="24">
        <f>(SameDayP2_Raw!M856-L$7*$B862)</f>
        <v>0.19288323669114568</v>
      </c>
      <c r="M862" s="24">
        <f>(SameDayP2_Raw!N856-M$7*$B862)</f>
        <v>0.19520675605019366</v>
      </c>
      <c r="N862" s="24">
        <f>(SameDayP2_Raw!O856-N$7*$B862)</f>
        <v>0.18381987742218636</v>
      </c>
      <c r="O862" s="24">
        <f>(SameDayP2_Raw!P856-O$7*$B862)</f>
        <v>0.18786547804393178</v>
      </c>
      <c r="P862" s="24">
        <f>(SameDayP2_Raw!Q856-P$7*$B862)</f>
        <v>0.16245539618875066</v>
      </c>
      <c r="Q862" s="24">
        <f>(SameDayP2_Raw!R856-Q$7*$B862)</f>
        <v>0.14951171984277811</v>
      </c>
      <c r="R862" s="24">
        <f>(SameDayP2_Raw!S856-R$7*$B862)</f>
        <v>0.18575441618905839</v>
      </c>
      <c r="S862" s="24">
        <f>(SameDayP2_Raw!T856-S$7*$B862)</f>
        <v>0.17271244941109634</v>
      </c>
      <c r="T862" s="24">
        <f>(SameDayP2_Raw!U856-T$7*$B862)</f>
        <v>0.19478102246314227</v>
      </c>
      <c r="U862" s="24">
        <f>(SameDayP2_Raw!V856-U$7*$B862)</f>
        <v>0.1837917373524271</v>
      </c>
      <c r="V862" s="24">
        <f>(SameDayP2_Raw!W856-V$7*$B862)</f>
        <v>0.1802892155774698</v>
      </c>
      <c r="W862" s="24">
        <f>(SameDayP2_Raw!X856-W$7*$B862)</f>
        <v>0.17646127041130594</v>
      </c>
      <c r="X862" s="24">
        <f>(SameDayP2_Raw!Y856-X$7*$B862)</f>
        <v>0.17403480417467634</v>
      </c>
      <c r="Y862" s="24">
        <f>(SameDayP2_Raw!Z856-Y$7*$B862)</f>
        <v>0.1742731391873398</v>
      </c>
      <c r="Z862" s="24">
        <f>(SameDayP2_Raw!AA856-Z$7*$B862)</f>
        <v>0.17479303104825933</v>
      </c>
      <c r="AA862" s="24">
        <f>(SameDayP2_Raw!AB856-AA$7*$B862)</f>
        <v>0.19075284498576817</v>
      </c>
      <c r="AB862" s="24">
        <f>(SameDayP2_Raw!AC856-AB$7*$B862)</f>
        <v>0.17552560325144559</v>
      </c>
      <c r="AC862" s="24">
        <f>(SameDayP2_Raw!AD856-AC$7*$B862)</f>
        <v>0.18362415566174517</v>
      </c>
      <c r="AD862" s="24">
        <f>(SameDayP2_Raw!AE856-AD$7*$B862)</f>
        <v>0.18464645252235809</v>
      </c>
      <c r="AE862" s="24">
        <f>(SameDayP2_Raw!AF856-AE$7*$B862)</f>
        <v>0.1914223733681614</v>
      </c>
      <c r="AF862" s="24">
        <f>(SameDayP2_Raw!AG856-AF$7*$B862)</f>
        <v>0.1777586814900956</v>
      </c>
      <c r="AG862" s="24">
        <f>(SameDayP2_Raw!AH856-AG$7*$B862)</f>
        <v>0.16738245974105082</v>
      </c>
      <c r="AH862" s="24">
        <f>(SameDayP2_Raw!AI856-AH$7*$B862)</f>
        <v>0.18747411071473186</v>
      </c>
      <c r="AI862" s="24">
        <f>(SameDayP2_Raw!AJ856-AI$7*$B862)</f>
        <v>0.1978553628896475</v>
      </c>
      <c r="AJ862" s="24">
        <f>(SameDayP2_Raw!AK856-AJ$7*$B862)</f>
        <v>0.16515706683801265</v>
      </c>
      <c r="AK862" s="24">
        <f>(SameDayP2_Raw!AL856-AK$7*$B862)</f>
        <v>0.17154473885036073</v>
      </c>
      <c r="AL862" s="24">
        <f>(SameDayP2_Raw!AM856-AL$7*$B862)</f>
        <v>0.18200108832349374</v>
      </c>
      <c r="AM862" s="24">
        <f>(SameDayP2_Raw!AN856-AM$7*$B862)</f>
        <v>0.19700338321925448</v>
      </c>
      <c r="AN862" s="24">
        <f>(SameDayP2_Raw!AO856-AN$7*$B862)</f>
        <v>0.16744265330724717</v>
      </c>
      <c r="AO862" s="24">
        <f>(SameDayP2_Raw!AP856-AO$7*$B862)</f>
        <v>0.17852118850482829</v>
      </c>
      <c r="AR862" s="24">
        <f>SameDayP2_Raw!D856-SameDayP2_lambdacor!AR$7*SameDayP2_lambdacor!$B863</f>
        <v>0.13723582354571351</v>
      </c>
    </row>
    <row r="863" spans="1:44" x14ac:dyDescent="0.25">
      <c r="A863" s="25">
        <v>1653</v>
      </c>
      <c r="B863" s="70">
        <v>0.106182</v>
      </c>
      <c r="C863" s="24">
        <f>(SameDayP2_Raw!C857-C$7*$B863)</f>
        <v>0.18493763082629153</v>
      </c>
      <c r="D863" s="24">
        <f>(SameDayP2_Raw!E857-D$7*$B863)</f>
        <v>0.19390055349952395</v>
      </c>
      <c r="E863" s="24">
        <f>(SameDayP2_Raw!F857-E$7*$B863)</f>
        <v>0.16604567109565771</v>
      </c>
      <c r="F863" s="24">
        <f>(SameDayP2_Raw!G857-F$7*$B863)</f>
        <v>0.16562865428129014</v>
      </c>
      <c r="G863" s="24">
        <f>(SameDayP2_Raw!H857-G$7*$B863)</f>
        <v>0.17410199191104234</v>
      </c>
      <c r="H863" s="24">
        <f>(SameDayP2_Raw!I857-H$7*$B863)</f>
        <v>0.15618620930289173</v>
      </c>
      <c r="I863" s="24">
        <f>(SameDayP2_Raw!J857-I$7*$B863)</f>
        <v>0.17511971868060455</v>
      </c>
      <c r="J863" s="24">
        <f>(SameDayP2_Raw!K857-J$7*$B863)</f>
        <v>0.1915524104800175</v>
      </c>
      <c r="K863" s="24">
        <f>(SameDayP2_Raw!L857-K$7*$B863)</f>
        <v>0.18672639718717229</v>
      </c>
      <c r="L863" s="24">
        <f>(SameDayP2_Raw!M857-L$7*$B863)</f>
        <v>0.19117684011263789</v>
      </c>
      <c r="M863" s="24">
        <f>(SameDayP2_Raw!N857-M$7*$B863)</f>
        <v>0.19349875923063231</v>
      </c>
      <c r="N863" s="24">
        <f>(SameDayP2_Raw!O857-N$7*$B863)</f>
        <v>0.18224292303613976</v>
      </c>
      <c r="O863" s="24">
        <f>(SameDayP2_Raw!P857-O$7*$B863)</f>
        <v>0.18589466323449003</v>
      </c>
      <c r="P863" s="24">
        <f>(SameDayP2_Raw!Q857-P$7*$B863)</f>
        <v>0.16060293069456974</v>
      </c>
      <c r="Q863" s="24">
        <f>(SameDayP2_Raw!R857-Q$7*$B863)</f>
        <v>0.14793110546248842</v>
      </c>
      <c r="R863" s="24">
        <f>(SameDayP2_Raw!S857-R$7*$B863)</f>
        <v>0.184130458113276</v>
      </c>
      <c r="S863" s="24">
        <f>(SameDayP2_Raw!T857-S$7*$B863)</f>
        <v>0.17115945299676319</v>
      </c>
      <c r="T863" s="24">
        <f>(SameDayP2_Raw!U857-T$7*$B863)</f>
        <v>0.19293452774808631</v>
      </c>
      <c r="U863" s="24">
        <f>(SameDayP2_Raw!V857-U$7*$B863)</f>
        <v>0.1827517779384297</v>
      </c>
      <c r="V863" s="24">
        <f>(SameDayP2_Raw!W857-V$7*$B863)</f>
        <v>0.17901285251930366</v>
      </c>
      <c r="W863" s="24">
        <f>(SameDayP2_Raw!X857-W$7*$B863)</f>
        <v>0.17480291767248826</v>
      </c>
      <c r="X863" s="24">
        <f>(SameDayP2_Raw!Y857-X$7*$B863)</f>
        <v>0.17274363370810755</v>
      </c>
      <c r="Y863" s="24">
        <f>(SameDayP2_Raw!Z857-Y$7*$B863)</f>
        <v>0.17263941820579376</v>
      </c>
      <c r="Z863" s="24">
        <f>(SameDayP2_Raw!AA857-Z$7*$B863)</f>
        <v>0.17312290650696166</v>
      </c>
      <c r="AA863" s="24">
        <f>(SameDayP2_Raw!AB857-AA$7*$B863)</f>
        <v>0.18911740086844189</v>
      </c>
      <c r="AB863" s="24">
        <f>(SameDayP2_Raw!AC857-AB$7*$B863)</f>
        <v>0.17392131815676437</v>
      </c>
      <c r="AC863" s="24">
        <f>(SameDayP2_Raw!AD857-AC$7*$B863)</f>
        <v>0.18222070922438241</v>
      </c>
      <c r="AD863" s="24">
        <f>(SameDayP2_Raw!AE857-AD$7*$B863)</f>
        <v>0.18337913892715518</v>
      </c>
      <c r="AE863" s="24">
        <f>(SameDayP2_Raw!AF857-AE$7*$B863)</f>
        <v>0.18966146478434914</v>
      </c>
      <c r="AF863" s="24">
        <f>(SameDayP2_Raw!AG857-AF$7*$B863)</f>
        <v>0.17648743877883746</v>
      </c>
      <c r="AG863" s="24">
        <f>(SameDayP2_Raw!AH857-AG$7*$B863)</f>
        <v>0.16542233417490321</v>
      </c>
      <c r="AH863" s="24">
        <f>(SameDayP2_Raw!AI857-AH$7*$B863)</f>
        <v>0.1857415142566114</v>
      </c>
      <c r="AI863" s="24">
        <f>(SameDayP2_Raw!AJ857-AI$7*$B863)</f>
        <v>0.19589727138986698</v>
      </c>
      <c r="AJ863" s="24">
        <f>(SameDayP2_Raw!AK857-AJ$7*$B863)</f>
        <v>0.16395198745703266</v>
      </c>
      <c r="AK863" s="24">
        <f>(SameDayP2_Raw!AL857-AK$7*$B863)</f>
        <v>0.17008838004377297</v>
      </c>
      <c r="AL863" s="24">
        <f>(SameDayP2_Raw!AM857-AL$7*$B863)</f>
        <v>0.18028347981296722</v>
      </c>
      <c r="AM863" s="24">
        <f>(SameDayP2_Raw!AN857-AM$7*$B863)</f>
        <v>0.19536631636489252</v>
      </c>
      <c r="AN863" s="24">
        <f>(SameDayP2_Raw!AO857-AN$7*$B863)</f>
        <v>0.16581593252584548</v>
      </c>
      <c r="AO863" s="24">
        <f>(SameDayP2_Raw!AP857-AO$7*$B863)</f>
        <v>0.17671873180272107</v>
      </c>
      <c r="AR863" s="24">
        <f>SameDayP2_Raw!D857-SameDayP2_lambdacor!AR$7*SameDayP2_lambdacor!$B864</f>
        <v>0.13760093126804426</v>
      </c>
    </row>
    <row r="864" spans="1:44" x14ac:dyDescent="0.25">
      <c r="A864" s="25">
        <v>1652</v>
      </c>
      <c r="B864" s="70">
        <v>0.10552400000000001</v>
      </c>
      <c r="C864" s="24">
        <f>(SameDayP2_Raw!C858-C$7*$B864)</f>
        <v>0.18690975576062033</v>
      </c>
      <c r="D864" s="24">
        <f>(SameDayP2_Raw!E858-D$7*$B864)</f>
        <v>0.1922527539269327</v>
      </c>
      <c r="E864" s="24">
        <f>(SameDayP2_Raw!F858-E$7*$B864)</f>
        <v>0.16517202228946323</v>
      </c>
      <c r="F864" s="24">
        <f>(SameDayP2_Raw!G858-F$7*$B864)</f>
        <v>0.16402611269945622</v>
      </c>
      <c r="G864" s="24">
        <f>(SameDayP2_Raw!H858-G$7*$B864)</f>
        <v>0.17256899047726007</v>
      </c>
      <c r="H864" s="24">
        <f>(SameDayP2_Raw!I858-H$7*$B864)</f>
        <v>0.15435489003570799</v>
      </c>
      <c r="I864" s="24">
        <f>(SameDayP2_Raw!J858-I$7*$B864)</f>
        <v>0.17340331840576478</v>
      </c>
      <c r="J864" s="24">
        <f>(SameDayP2_Raw!K858-J$7*$B864)</f>
        <v>0.19019468976450779</v>
      </c>
      <c r="K864" s="24">
        <f>(SameDayP2_Raw!L858-K$7*$B864)</f>
        <v>0.18507689628980967</v>
      </c>
      <c r="L864" s="24">
        <f>(SameDayP2_Raw!M858-L$7*$B864)</f>
        <v>0.18958189902563144</v>
      </c>
      <c r="M864" s="24">
        <f>(SameDayP2_Raw!N858-M$7*$B864)</f>
        <v>0.1915806449283404</v>
      </c>
      <c r="N864" s="24">
        <f>(SameDayP2_Raw!O858-N$7*$B864)</f>
        <v>0.18066123696352501</v>
      </c>
      <c r="O864" s="24">
        <f>(SameDayP2_Raw!P858-O$7*$B864)</f>
        <v>0.18378693476780364</v>
      </c>
      <c r="P864" s="24">
        <f>(SameDayP2_Raw!Q858-P$7*$B864)</f>
        <v>0.15876375105723173</v>
      </c>
      <c r="Q864" s="24">
        <f>(SameDayP2_Raw!R858-Q$7*$B864)</f>
        <v>0.14646102965745633</v>
      </c>
      <c r="R864" s="24">
        <f>(SameDayP2_Raw!S858-R$7*$B864)</f>
        <v>0.18231409126706916</v>
      </c>
      <c r="S864" s="24">
        <f>(SameDayP2_Raw!T858-S$7*$B864)</f>
        <v>0.16967756756930025</v>
      </c>
      <c r="T864" s="24">
        <f>(SameDayP2_Raw!U858-T$7*$B864)</f>
        <v>0.19114244799246821</v>
      </c>
      <c r="U864" s="24">
        <f>(SameDayP2_Raw!V858-U$7*$B864)</f>
        <v>0.18157050400196506</v>
      </c>
      <c r="V864" s="24">
        <f>(SameDayP2_Raw!W858-V$7*$B864)</f>
        <v>0.17752471495657268</v>
      </c>
      <c r="W864" s="24">
        <f>(SameDayP2_Raw!X858-W$7*$B864)</f>
        <v>0.17317200660715801</v>
      </c>
      <c r="X864" s="24">
        <f>(SameDayP2_Raw!Y858-X$7*$B864)</f>
        <v>0.17137902800031588</v>
      </c>
      <c r="Y864" s="24">
        <f>(SameDayP2_Raw!Z858-Y$7*$B864)</f>
        <v>0.17107721431785408</v>
      </c>
      <c r="Z864" s="24">
        <f>(SameDayP2_Raw!AA858-Z$7*$B864)</f>
        <v>0.17158866978675313</v>
      </c>
      <c r="AA864" s="24">
        <f>(SameDayP2_Raw!AB858-AA$7*$B864)</f>
        <v>0.18775249886002959</v>
      </c>
      <c r="AB864" s="24">
        <f>(SameDayP2_Raw!AC858-AB$7*$B864)</f>
        <v>0.17237556811704433</v>
      </c>
      <c r="AC864" s="24">
        <f>(SameDayP2_Raw!AD858-AC$7*$B864)</f>
        <v>0.1807389468689545</v>
      </c>
      <c r="AD864" s="24">
        <f>(SameDayP2_Raw!AE858-AD$7*$B864)</f>
        <v>0.18187285826727434</v>
      </c>
      <c r="AE864" s="24">
        <f>(SameDayP2_Raw!AF858-AE$7*$B864)</f>
        <v>0.18800115433988115</v>
      </c>
      <c r="AF864" s="24">
        <f>(SameDayP2_Raw!AG858-AF$7*$B864)</f>
        <v>0.17524329755670681</v>
      </c>
      <c r="AG864" s="24">
        <f>(SameDayP2_Raw!AH858-AG$7*$B864)</f>
        <v>0.16358585762237182</v>
      </c>
      <c r="AH864" s="24">
        <f>(SameDayP2_Raw!AI858-AH$7*$B864)</f>
        <v>0.18408183314345991</v>
      </c>
      <c r="AI864" s="24">
        <f>(SameDayP2_Raw!AJ858-AI$7*$B864)</f>
        <v>0.19404392004398599</v>
      </c>
      <c r="AJ864" s="24">
        <f>(SameDayP2_Raw!AK858-AJ$7*$B864)</f>
        <v>0.16264719635253919</v>
      </c>
      <c r="AK864" s="24">
        <f>(SameDayP2_Raw!AL858-AK$7*$B864)</f>
        <v>0.16863246191770639</v>
      </c>
      <c r="AL864" s="24">
        <f>(SameDayP2_Raw!AM858-AL$7*$B864)</f>
        <v>0.17858428280872043</v>
      </c>
      <c r="AM864" s="24">
        <f>(SameDayP2_Raw!AN858-AM$7*$B864)</f>
        <v>0.19362165478861498</v>
      </c>
      <c r="AN864" s="24">
        <f>(SameDayP2_Raw!AO858-AN$7*$B864)</f>
        <v>0.16432690031780453</v>
      </c>
      <c r="AO864" s="24">
        <f>(SameDayP2_Raw!AP858-AO$7*$B864)</f>
        <v>0.17494862701458005</v>
      </c>
      <c r="AR864" s="24">
        <f>SameDayP2_Raw!D858-SameDayP2_lambdacor!AR$7*SameDayP2_lambdacor!$B865</f>
        <v>0.1381284001841927</v>
      </c>
    </row>
    <row r="865" spans="1:44" x14ac:dyDescent="0.25">
      <c r="A865" s="25">
        <v>1651</v>
      </c>
      <c r="B865" s="70">
        <v>0.10487799999999997</v>
      </c>
      <c r="C865" s="24">
        <f>(SameDayP2_Raw!C859-C$7*$B865)</f>
        <v>0.18913777661559966</v>
      </c>
      <c r="D865" s="24">
        <f>(SameDayP2_Raw!E859-D$7*$B865)</f>
        <v>0.19050842946478383</v>
      </c>
      <c r="E865" s="24">
        <f>(SameDayP2_Raw!F859-E$7*$B865)</f>
        <v>0.16406133667335135</v>
      </c>
      <c r="F865" s="24">
        <f>(SameDayP2_Raw!G859-F$7*$B865)</f>
        <v>0.16215809743431231</v>
      </c>
      <c r="G865" s="24">
        <f>(SameDayP2_Raw!H859-G$7*$B865)</f>
        <v>0.17070631155685989</v>
      </c>
      <c r="H865" s="24">
        <f>(SameDayP2_Raw!I859-H$7*$B865)</f>
        <v>0.15217840195637566</v>
      </c>
      <c r="I865" s="24">
        <f>(SameDayP2_Raw!J859-I$7*$B865)</f>
        <v>0.17139340508001022</v>
      </c>
      <c r="J865" s="24">
        <f>(SameDayP2_Raw!K859-J$7*$B865)</f>
        <v>0.18859391877602866</v>
      </c>
      <c r="K865" s="24">
        <f>(SameDayP2_Raw!L859-K$7*$B865)</f>
        <v>0.1832360950094202</v>
      </c>
      <c r="L865" s="24">
        <f>(SameDayP2_Raw!M859-L$7*$B865)</f>
        <v>0.18755827776999903</v>
      </c>
      <c r="M865" s="24">
        <f>(SameDayP2_Raw!N859-M$7*$B865)</f>
        <v>0.18948760298809639</v>
      </c>
      <c r="N865" s="24">
        <f>(SameDayP2_Raw!O859-N$7*$B865)</f>
        <v>0.17868933643083634</v>
      </c>
      <c r="O865" s="24">
        <f>(SameDayP2_Raw!P859-O$7*$B865)</f>
        <v>0.18148848021905076</v>
      </c>
      <c r="P865" s="24">
        <f>(SameDayP2_Raw!Q859-P$7*$B865)</f>
        <v>0.15655317922726159</v>
      </c>
      <c r="Q865" s="24">
        <f>(SameDayP2_Raw!R859-Q$7*$B865)</f>
        <v>0.14461119259598107</v>
      </c>
      <c r="R865" s="24">
        <f>(SameDayP2_Raw!S859-R$7*$B865)</f>
        <v>0.18027515697368066</v>
      </c>
      <c r="S865" s="24">
        <f>(SameDayP2_Raw!T859-S$7*$B865)</f>
        <v>0.16807350927668466</v>
      </c>
      <c r="T865" s="24">
        <f>(SameDayP2_Raw!U859-T$7*$B865)</f>
        <v>0.18906626579227173</v>
      </c>
      <c r="U865" s="24">
        <f>(SameDayP2_Raw!V859-U$7*$B865)</f>
        <v>0.1802305005573509</v>
      </c>
      <c r="V865" s="24">
        <f>(SameDayP2_Raw!W859-V$7*$B865)</f>
        <v>0.17573903784726538</v>
      </c>
      <c r="W865" s="24">
        <f>(SameDayP2_Raw!X859-W$7*$B865)</f>
        <v>0.17121571841171221</v>
      </c>
      <c r="X865" s="24">
        <f>(SameDayP2_Raw!Y859-X$7*$B865)</f>
        <v>0.16971032119844137</v>
      </c>
      <c r="Y865" s="24">
        <f>(SameDayP2_Raw!Z859-Y$7*$B865)</f>
        <v>0.16940378338470966</v>
      </c>
      <c r="Z865" s="24">
        <f>(SameDayP2_Raw!AA859-Z$7*$B865)</f>
        <v>0.16980288347572775</v>
      </c>
      <c r="AA865" s="24">
        <f>(SameDayP2_Raw!AB859-AA$7*$B865)</f>
        <v>0.1859765879949318</v>
      </c>
      <c r="AB865" s="24">
        <f>(SameDayP2_Raw!AC859-AB$7*$B865)</f>
        <v>0.17073119593610342</v>
      </c>
      <c r="AC865" s="24">
        <f>(SameDayP2_Raw!AD859-AC$7*$B865)</f>
        <v>0.17902246540207548</v>
      </c>
      <c r="AD865" s="24">
        <f>(SameDayP2_Raw!AE859-AD$7*$B865)</f>
        <v>0.18044028405590196</v>
      </c>
      <c r="AE865" s="24">
        <f>(SameDayP2_Raw!AF859-AE$7*$B865)</f>
        <v>0.18628245704090493</v>
      </c>
      <c r="AF865" s="24">
        <f>(SameDayP2_Raw!AG859-AF$7*$B865)</f>
        <v>0.17371794819273054</v>
      </c>
      <c r="AG865" s="24">
        <f>(SameDayP2_Raw!AH859-AG$7*$B865)</f>
        <v>0.16147939863462826</v>
      </c>
      <c r="AH865" s="24">
        <f>(SameDayP2_Raw!AI859-AH$7*$B865)</f>
        <v>0.18219517837158172</v>
      </c>
      <c r="AI865" s="24">
        <f>(SameDayP2_Raw!AJ859-AI$7*$B865)</f>
        <v>0.19187545763268038</v>
      </c>
      <c r="AJ865" s="24">
        <f>(SameDayP2_Raw!AK859-AJ$7*$B865)</f>
        <v>0.16118318119068081</v>
      </c>
      <c r="AK865" s="24">
        <f>(SameDayP2_Raw!AL859-AK$7*$B865)</f>
        <v>0.16691803585624893</v>
      </c>
      <c r="AL865" s="24">
        <f>(SameDayP2_Raw!AM859-AL$7*$B865)</f>
        <v>0.17690388847476388</v>
      </c>
      <c r="AM865" s="24">
        <f>(SameDayP2_Raw!AN859-AM$7*$B865)</f>
        <v>0.19189777157877413</v>
      </c>
      <c r="AN865" s="24">
        <f>(SameDayP2_Raw!AO859-AN$7*$B865)</f>
        <v>0.16254714880474302</v>
      </c>
      <c r="AO865" s="24">
        <f>(SameDayP2_Raw!AP859-AO$7*$B865)</f>
        <v>0.17313676429096439</v>
      </c>
      <c r="AR865" s="24">
        <f>SameDayP2_Raw!D859-SameDayP2_lambdacor!AR$7*SameDayP2_lambdacor!$B866</f>
        <v>0.13861385107901139</v>
      </c>
    </row>
    <row r="866" spans="1:44" x14ac:dyDescent="0.25">
      <c r="A866" s="25">
        <v>1650</v>
      </c>
      <c r="B866" s="70">
        <v>0.104144</v>
      </c>
      <c r="C866" s="24">
        <f>(SameDayP2_Raw!C860-C$7*$B866)</f>
        <v>0.19117146338580837</v>
      </c>
      <c r="D866" s="24">
        <f>(SameDayP2_Raw!E860-D$7*$B866)</f>
        <v>0.18874468292605739</v>
      </c>
      <c r="E866" s="24">
        <f>(SameDayP2_Raw!F860-E$7*$B866)</f>
        <v>0.16285830412996721</v>
      </c>
      <c r="F866" s="24">
        <f>(SameDayP2_Raw!G860-F$7*$B866)</f>
        <v>0.16052345468010851</v>
      </c>
      <c r="G866" s="24">
        <f>(SameDayP2_Raw!H860-G$7*$B866)</f>
        <v>0.16916763403832469</v>
      </c>
      <c r="H866" s="24">
        <f>(SameDayP2_Raw!I860-H$7*$B866)</f>
        <v>0.15011726183279989</v>
      </c>
      <c r="I866" s="24">
        <f>(SameDayP2_Raw!J860-I$7*$B866)</f>
        <v>0.16946588176096403</v>
      </c>
      <c r="J866" s="24">
        <f>(SameDayP2_Raw!K860-J$7*$B866)</f>
        <v>0.18691735635599199</v>
      </c>
      <c r="K866" s="24">
        <f>(SameDayP2_Raw!L860-K$7*$B866)</f>
        <v>0.18137651293789409</v>
      </c>
      <c r="L866" s="24">
        <f>(SameDayP2_Raw!M860-L$7*$B866)</f>
        <v>0.18565784541762409</v>
      </c>
      <c r="M866" s="24">
        <f>(SameDayP2_Raw!N860-M$7*$B866)</f>
        <v>0.18723369429283465</v>
      </c>
      <c r="N866" s="24">
        <f>(SameDayP2_Raw!O860-N$7*$B866)</f>
        <v>0.17673341817202295</v>
      </c>
      <c r="O866" s="24">
        <f>(SameDayP2_Raw!P860-O$7*$B866)</f>
        <v>0.17927116840545226</v>
      </c>
      <c r="P866" s="24">
        <f>(SameDayP2_Raw!Q860-P$7*$B866)</f>
        <v>0.15416635400992706</v>
      </c>
      <c r="Q866" s="24">
        <f>(SameDayP2_Raw!R860-Q$7*$B866)</f>
        <v>0.14285381984842246</v>
      </c>
      <c r="R866" s="24">
        <f>(SameDayP2_Raw!S860-R$7*$B866)</f>
        <v>0.17813224509295755</v>
      </c>
      <c r="S866" s="24">
        <f>(SameDayP2_Raw!T860-S$7*$B866)</f>
        <v>0.16642816676185518</v>
      </c>
      <c r="T866" s="24">
        <f>(SameDayP2_Raw!U860-T$7*$B866)</f>
        <v>0.18699363701898344</v>
      </c>
      <c r="U866" s="24">
        <f>(SameDayP2_Raw!V860-U$7*$B866)</f>
        <v>0.17877150393916694</v>
      </c>
      <c r="V866" s="24">
        <f>(SameDayP2_Raw!W860-V$7*$B866)</f>
        <v>0.17387541671285117</v>
      </c>
      <c r="W866" s="24">
        <f>(SameDayP2_Raw!X860-W$7*$B866)</f>
        <v>0.16921743357044713</v>
      </c>
      <c r="X866" s="24">
        <f>(SameDayP2_Raw!Y860-X$7*$B866)</f>
        <v>0.16795886991984096</v>
      </c>
      <c r="Y866" s="24">
        <f>(SameDayP2_Raw!Z860-Y$7*$B866)</f>
        <v>0.1677333383164</v>
      </c>
      <c r="Z866" s="24">
        <f>(SameDayP2_Raw!AA860-Z$7*$B866)</f>
        <v>0.16813276813069272</v>
      </c>
      <c r="AA866" s="24">
        <f>(SameDayP2_Raw!AB860-AA$7*$B866)</f>
        <v>0.18427199057886096</v>
      </c>
      <c r="AB866" s="24">
        <f>(SameDayP2_Raw!AC860-AB$7*$B866)</f>
        <v>0.16909221385744916</v>
      </c>
      <c r="AC866" s="24">
        <f>(SameDayP2_Raw!AD860-AC$7*$B866)</f>
        <v>0.17733515628583826</v>
      </c>
      <c r="AD866" s="24">
        <f>(SameDayP2_Raw!AE860-AD$7*$B866)</f>
        <v>0.17887468818880084</v>
      </c>
      <c r="AE866" s="24">
        <f>(SameDayP2_Raw!AF860-AE$7*$B866)</f>
        <v>0.18447877320832209</v>
      </c>
      <c r="AF866" s="24">
        <f>(SameDayP2_Raw!AG860-AF$7*$B866)</f>
        <v>0.17196221426895564</v>
      </c>
      <c r="AG866" s="24">
        <f>(SameDayP2_Raw!AH860-AG$7*$B866)</f>
        <v>0.15949003607177414</v>
      </c>
      <c r="AH866" s="24">
        <f>(SameDayP2_Raw!AI860-AH$7*$B866)</f>
        <v>0.1801034970970328</v>
      </c>
      <c r="AI866" s="24">
        <f>(SameDayP2_Raw!AJ860-AI$7*$B866)</f>
        <v>0.18965662096782226</v>
      </c>
      <c r="AJ866" s="24">
        <f>(SameDayP2_Raw!AK860-AJ$7*$B866)</f>
        <v>0.15954971804949811</v>
      </c>
      <c r="AK866" s="24">
        <f>(SameDayP2_Raw!AL860-AK$7*$B866)</f>
        <v>0.16513867978765792</v>
      </c>
      <c r="AL866" s="24">
        <f>(SameDayP2_Raw!AM860-AL$7*$B866)</f>
        <v>0.17491345552534571</v>
      </c>
      <c r="AM866" s="24">
        <f>(SameDayP2_Raw!AN860-AM$7*$B866)</f>
        <v>0.18979325254839771</v>
      </c>
      <c r="AN866" s="24">
        <f>(SameDayP2_Raw!AO860-AN$7*$B866)</f>
        <v>0.16098361489516541</v>
      </c>
      <c r="AO866" s="24">
        <f>(SameDayP2_Raw!AP860-AO$7*$B866)</f>
        <v>0.17122275549416269</v>
      </c>
      <c r="AR866" s="24">
        <f>SameDayP2_Raw!D860-SameDayP2_lambdacor!AR$7*SameDayP2_lambdacor!$B867</f>
        <v>0.13933534790431681</v>
      </c>
    </row>
    <row r="867" spans="1:44" x14ac:dyDescent="0.25">
      <c r="A867" s="25">
        <v>1649</v>
      </c>
      <c r="B867" s="70">
        <v>0.10336700000000001</v>
      </c>
      <c r="C867" s="24">
        <f>(SameDayP2_Raw!C861-C$7*$B867)</f>
        <v>0.19289570969868597</v>
      </c>
      <c r="D867" s="24">
        <f>(SameDayP2_Raw!E861-D$7*$B867)</f>
        <v>0.18683572184991237</v>
      </c>
      <c r="E867" s="24">
        <f>(SameDayP2_Raw!F861-E$7*$B867)</f>
        <v>0.16143512799712051</v>
      </c>
      <c r="F867" s="24">
        <f>(SameDayP2_Raw!G861-F$7*$B867)</f>
        <v>0.15867434994943228</v>
      </c>
      <c r="G867" s="24">
        <f>(SameDayP2_Raw!H861-G$7*$B867)</f>
        <v>0.16762080672183716</v>
      </c>
      <c r="H867" s="24">
        <f>(SameDayP2_Raw!I861-H$7*$B867)</f>
        <v>0.14823060726942333</v>
      </c>
      <c r="I867" s="24">
        <f>(SameDayP2_Raw!J861-I$7*$B867)</f>
        <v>0.16731674985769576</v>
      </c>
      <c r="J867" s="24">
        <f>(SameDayP2_Raw!K861-J$7*$B867)</f>
        <v>0.18514527180576246</v>
      </c>
      <c r="K867" s="24">
        <f>(SameDayP2_Raw!L861-K$7*$B867)</f>
        <v>0.17938232248888078</v>
      </c>
      <c r="L867" s="24">
        <f>(SameDayP2_Raw!M861-L$7*$B867)</f>
        <v>0.18372302383615904</v>
      </c>
      <c r="M867" s="24">
        <f>(SameDayP2_Raw!N861-M$7*$B867)</f>
        <v>0.18491136227523466</v>
      </c>
      <c r="N867" s="24">
        <f>(SameDayP2_Raw!O861-N$7*$B867)</f>
        <v>0.17501883721180764</v>
      </c>
      <c r="O867" s="24">
        <f>(SameDayP2_Raw!P861-O$7*$B867)</f>
        <v>0.17704014121925871</v>
      </c>
      <c r="P867" s="24">
        <f>(SameDayP2_Raw!Q861-P$7*$B867)</f>
        <v>0.15195757433285764</v>
      </c>
      <c r="Q867" s="24">
        <f>(SameDayP2_Raw!R861-Q$7*$B867)</f>
        <v>0.14091368645311861</v>
      </c>
      <c r="R867" s="24">
        <f>(SameDayP2_Raw!S861-R$7*$B867)</f>
        <v>0.17598305224796856</v>
      </c>
      <c r="S867" s="24">
        <f>(SameDayP2_Raw!T861-S$7*$B867)</f>
        <v>0.16473651388048935</v>
      </c>
      <c r="T867" s="24">
        <f>(SameDayP2_Raw!U861-T$7*$B867)</f>
        <v>0.1846969134554344</v>
      </c>
      <c r="U867" s="24">
        <f>(SameDayP2_Raw!V861-U$7*$B867)</f>
        <v>0.17720441279185231</v>
      </c>
      <c r="V867" s="24">
        <f>(SameDayP2_Raw!W861-V$7*$B867)</f>
        <v>0.17189326820366879</v>
      </c>
      <c r="W867" s="24">
        <f>(SameDayP2_Raw!X861-W$7*$B867)</f>
        <v>0.16728743849542949</v>
      </c>
      <c r="X867" s="24">
        <f>(SameDayP2_Raw!Y861-X$7*$B867)</f>
        <v>0.16610426256170399</v>
      </c>
      <c r="Y867" s="24">
        <f>(SameDayP2_Raw!Z861-Y$7*$B867)</f>
        <v>0.16605886864340738</v>
      </c>
      <c r="Z867" s="24">
        <f>(SameDayP2_Raw!AA861-Z$7*$B867)</f>
        <v>0.16642912536108478</v>
      </c>
      <c r="AA867" s="24">
        <f>(SameDayP2_Raw!AB861-AA$7*$B867)</f>
        <v>0.18253997167424643</v>
      </c>
      <c r="AB867" s="24">
        <f>(SameDayP2_Raw!AC861-AB$7*$B867)</f>
        <v>0.16730703132650318</v>
      </c>
      <c r="AC867" s="24">
        <f>(SameDayP2_Raw!AD861-AC$7*$B867)</f>
        <v>0.17556485460230109</v>
      </c>
      <c r="AD867" s="24">
        <f>(SameDayP2_Raw!AE861-AD$7*$B867)</f>
        <v>0.17711074874787769</v>
      </c>
      <c r="AE867" s="24">
        <f>(SameDayP2_Raw!AF861-AE$7*$B867)</f>
        <v>0.18254234423772689</v>
      </c>
      <c r="AF867" s="24">
        <f>(SameDayP2_Raw!AG861-AF$7*$B867)</f>
        <v>0.17028451070346096</v>
      </c>
      <c r="AG867" s="24">
        <f>(SameDayP2_Raw!AH861-AG$7*$B867)</f>
        <v>0.15733629752676365</v>
      </c>
      <c r="AH867" s="24">
        <f>(SameDayP2_Raw!AI861-AH$7*$B867)</f>
        <v>0.17809198979958799</v>
      </c>
      <c r="AI867" s="24">
        <f>(SameDayP2_Raw!AJ861-AI$7*$B867)</f>
        <v>0.18725122420406923</v>
      </c>
      <c r="AJ867" s="24">
        <f>(SameDayP2_Raw!AK861-AJ$7*$B867)</f>
        <v>0.15772110533887285</v>
      </c>
      <c r="AK867" s="24">
        <f>(SameDayP2_Raw!AL861-AK$7*$B867)</f>
        <v>0.16332152637921757</v>
      </c>
      <c r="AL867" s="24">
        <f>(SameDayP2_Raw!AM861-AL$7*$B867)</f>
        <v>0.17300954234905433</v>
      </c>
      <c r="AM867" s="24">
        <f>(SameDayP2_Raw!AN861-AM$7*$B867)</f>
        <v>0.1877622000966232</v>
      </c>
      <c r="AN867" s="24">
        <f>(SameDayP2_Raw!AO861-AN$7*$B867)</f>
        <v>0.15916405654524468</v>
      </c>
      <c r="AO867" s="24">
        <f>(SameDayP2_Raw!AP861-AO$7*$B867)</f>
        <v>0.16948436569114511</v>
      </c>
      <c r="AR867" s="24">
        <f>SameDayP2_Raw!D861-SameDayP2_lambdacor!AR$7*SameDayP2_lambdacor!$B868</f>
        <v>0.13968278610531787</v>
      </c>
    </row>
    <row r="868" spans="1:44" x14ac:dyDescent="0.25">
      <c r="A868" s="25">
        <v>1648</v>
      </c>
      <c r="B868" s="70">
        <v>0.10262100000000002</v>
      </c>
      <c r="C868" s="24">
        <f>(SameDayP2_Raw!C862-C$7*$B868)</f>
        <v>0.19487028514824417</v>
      </c>
      <c r="D868" s="24">
        <f>(SameDayP2_Raw!E862-D$7*$B868)</f>
        <v>0.18474065790074354</v>
      </c>
      <c r="E868" s="24">
        <f>(SameDayP2_Raw!F862-E$7*$B868)</f>
        <v>0.15986931596365384</v>
      </c>
      <c r="F868" s="24">
        <f>(SameDayP2_Raw!G862-F$7*$B868)</f>
        <v>0.15684720857853851</v>
      </c>
      <c r="G868" s="24">
        <f>(SameDayP2_Raw!H862-G$7*$B868)</f>
        <v>0.16596883978991989</v>
      </c>
      <c r="H868" s="24">
        <f>(SameDayP2_Raw!I862-H$7*$B868)</f>
        <v>0.14611859295799617</v>
      </c>
      <c r="I868" s="24">
        <f>(SameDayP2_Raw!J862-I$7*$B868)</f>
        <v>0.16523729908956433</v>
      </c>
      <c r="J868" s="24">
        <f>(SameDayP2_Raw!K862-J$7*$B868)</f>
        <v>0.1832439674586952</v>
      </c>
      <c r="K868" s="24">
        <f>(SameDayP2_Raw!L862-K$7*$B868)</f>
        <v>0.17738082100038149</v>
      </c>
      <c r="L868" s="24">
        <f>(SameDayP2_Raw!M862-L$7*$B868)</f>
        <v>0.18171648395241011</v>
      </c>
      <c r="M868" s="24">
        <f>(SameDayP2_Raw!N862-M$7*$B868)</f>
        <v>0.18240480721792504</v>
      </c>
      <c r="N868" s="24">
        <f>(SameDayP2_Raw!O862-N$7*$B868)</f>
        <v>0.17313268401306811</v>
      </c>
      <c r="O868" s="24">
        <f>(SameDayP2_Raw!P862-O$7*$B868)</f>
        <v>0.17454603168772675</v>
      </c>
      <c r="P868" s="24">
        <f>(SameDayP2_Raw!Q862-P$7*$B868)</f>
        <v>0.14959005650815527</v>
      </c>
      <c r="Q868" s="24">
        <f>(SameDayP2_Raw!R862-Q$7*$B868)</f>
        <v>0.1390514741620032</v>
      </c>
      <c r="R868" s="24">
        <f>(SameDayP2_Raw!S862-R$7*$B868)</f>
        <v>0.17353015531442706</v>
      </c>
      <c r="S868" s="24">
        <f>(SameDayP2_Raw!T862-S$7*$B868)</f>
        <v>0.16314055213081252</v>
      </c>
      <c r="T868" s="24">
        <f>(SameDayP2_Raw!U862-T$7*$B868)</f>
        <v>0.18263962982672455</v>
      </c>
      <c r="U868" s="24">
        <f>(SameDayP2_Raw!V862-U$7*$B868)</f>
        <v>0.17552798078181794</v>
      </c>
      <c r="V868" s="24">
        <f>(SameDayP2_Raw!W862-V$7*$B868)</f>
        <v>0.16977338501583095</v>
      </c>
      <c r="W868" s="24">
        <f>(SameDayP2_Raw!X862-W$7*$B868)</f>
        <v>0.16542017478428001</v>
      </c>
      <c r="X868" s="24">
        <f>(SameDayP2_Raw!Y862-X$7*$B868)</f>
        <v>0.16426256807718639</v>
      </c>
      <c r="Y868" s="24">
        <f>(SameDayP2_Raw!Z862-Y$7*$B868)</f>
        <v>0.16445196692030253</v>
      </c>
      <c r="Z868" s="24">
        <f>(SameDayP2_Raw!AA862-Z$7*$B868)</f>
        <v>0.16477723740686662</v>
      </c>
      <c r="AA868" s="24">
        <f>(SameDayP2_Raw!AB862-AA$7*$B868)</f>
        <v>0.18074573371486105</v>
      </c>
      <c r="AB868" s="24">
        <f>(SameDayP2_Raw!AC862-AB$7*$B868)</f>
        <v>0.16568323968906987</v>
      </c>
      <c r="AC868" s="24">
        <f>(SameDayP2_Raw!AD862-AC$7*$B868)</f>
        <v>0.17349493929751508</v>
      </c>
      <c r="AD868" s="24">
        <f>(SameDayP2_Raw!AE862-AD$7*$B868)</f>
        <v>0.17537935723226811</v>
      </c>
      <c r="AE868" s="24">
        <f>(SameDayP2_Raw!AF862-AE$7*$B868)</f>
        <v>0.18078011945965222</v>
      </c>
      <c r="AF868" s="24">
        <f>(SameDayP2_Raw!AG862-AF$7*$B868)</f>
        <v>0.16843605532153166</v>
      </c>
      <c r="AG868" s="24">
        <f>(SameDayP2_Raw!AH862-AG$7*$B868)</f>
        <v>0.1552921017991217</v>
      </c>
      <c r="AH868" s="24">
        <f>(SameDayP2_Raw!AI862-AH$7*$B868)</f>
        <v>0.17600893558376579</v>
      </c>
      <c r="AI868" s="24">
        <f>(SameDayP2_Raw!AJ862-AI$7*$B868)</f>
        <v>0.18507500100463581</v>
      </c>
      <c r="AJ868" s="24">
        <f>(SameDayP2_Raw!AK862-AJ$7*$B868)</f>
        <v>0.15595192755505499</v>
      </c>
      <c r="AK868" s="24">
        <f>(SameDayP2_Raw!AL862-AK$7*$B868)</f>
        <v>0.16150980764601749</v>
      </c>
      <c r="AL868" s="24">
        <f>(SameDayP2_Raw!AM862-AL$7*$B868)</f>
        <v>0.17105520272934593</v>
      </c>
      <c r="AM868" s="24">
        <f>(SameDayP2_Raw!AN862-AM$7*$B868)</f>
        <v>0.18571026109981006</v>
      </c>
      <c r="AN868" s="24">
        <f>(SameDayP2_Raw!AO862-AN$7*$B868)</f>
        <v>0.1575221400406876</v>
      </c>
      <c r="AO868" s="24">
        <f>(SameDayP2_Raw!AP862-AO$7*$B868)</f>
        <v>0.16765114102981804</v>
      </c>
      <c r="AR868" s="24">
        <f>SameDayP2_Raw!D862-SameDayP2_lambdacor!AR$7*SameDayP2_lambdacor!$B869</f>
        <v>0.14008689466195987</v>
      </c>
    </row>
    <row r="869" spans="1:44" x14ac:dyDescent="0.25">
      <c r="A869" s="25">
        <v>1647</v>
      </c>
      <c r="B869" s="70">
        <v>0.10176700000000002</v>
      </c>
      <c r="C869" s="24">
        <f>(SameDayP2_Raw!C863-C$7*$B869)</f>
        <v>0.19635653421194751</v>
      </c>
      <c r="D869" s="24">
        <f>(SameDayP2_Raw!E863-D$7*$B869)</f>
        <v>0.18263032115759315</v>
      </c>
      <c r="E869" s="24">
        <f>(SameDayP2_Raw!F863-E$7*$B869)</f>
        <v>0.15819942681944396</v>
      </c>
      <c r="F869" s="24">
        <f>(SameDayP2_Raw!G863-F$7*$B869)</f>
        <v>0.15509075475743489</v>
      </c>
      <c r="G869" s="24">
        <f>(SameDayP2_Raw!H863-G$7*$B869)</f>
        <v>0.16425632183756422</v>
      </c>
      <c r="H869" s="24">
        <f>(SameDayP2_Raw!I863-H$7*$B869)</f>
        <v>0.14409538995590665</v>
      </c>
      <c r="I869" s="24">
        <f>(SameDayP2_Raw!J863-I$7*$B869)</f>
        <v>0.1630867844796659</v>
      </c>
      <c r="J869" s="24">
        <f>(SameDayP2_Raw!K863-J$7*$B869)</f>
        <v>0.18131887226835283</v>
      </c>
      <c r="K869" s="24">
        <f>(SameDayP2_Raw!L863-K$7*$B869)</f>
        <v>0.17521979625912359</v>
      </c>
      <c r="L869" s="24">
        <f>(SameDayP2_Raw!M863-L$7*$B869)</f>
        <v>0.1796252178862954</v>
      </c>
      <c r="M869" s="24">
        <f>(SameDayP2_Raw!N863-M$7*$B869)</f>
        <v>0.17974947490218451</v>
      </c>
      <c r="N869" s="24">
        <f>(SameDayP2_Raw!O863-N$7*$B869)</f>
        <v>0.17130835015499365</v>
      </c>
      <c r="O869" s="24">
        <f>(SameDayP2_Raw!P863-O$7*$B869)</f>
        <v>0.17241491079479335</v>
      </c>
      <c r="P869" s="24">
        <f>(SameDayP2_Raw!Q863-P$7*$B869)</f>
        <v>0.14719603451714205</v>
      </c>
      <c r="Q869" s="24">
        <f>(SameDayP2_Raw!R863-Q$7*$B869)</f>
        <v>0.13721085477887646</v>
      </c>
      <c r="R869" s="24">
        <f>(SameDayP2_Raw!S863-R$7*$B869)</f>
        <v>0.1711644194055203</v>
      </c>
      <c r="S869" s="24">
        <f>(SameDayP2_Raw!T863-S$7*$B869)</f>
        <v>0.16152386186750955</v>
      </c>
      <c r="T869" s="24">
        <f>(SameDayP2_Raw!U863-T$7*$B869)</f>
        <v>0.1804708872992202</v>
      </c>
      <c r="U869" s="24">
        <f>(SameDayP2_Raw!V863-U$7*$B869)</f>
        <v>0.17384099024512981</v>
      </c>
      <c r="V869" s="24">
        <f>(SameDayP2_Raw!W863-V$7*$B869)</f>
        <v>0.16762846534718009</v>
      </c>
      <c r="W869" s="24">
        <f>(SameDayP2_Raw!X863-W$7*$B869)</f>
        <v>0.16344346374417051</v>
      </c>
      <c r="X869" s="24">
        <f>(SameDayP2_Raw!Y863-X$7*$B869)</f>
        <v>0.16228109923941419</v>
      </c>
      <c r="Y869" s="24">
        <f>(SameDayP2_Raw!Z863-Y$7*$B869)</f>
        <v>0.16281220690404039</v>
      </c>
      <c r="Z869" s="24">
        <f>(SameDayP2_Raw!AA863-Z$7*$B869)</f>
        <v>0.16312606327000023</v>
      </c>
      <c r="AA869" s="24">
        <f>(SameDayP2_Raw!AB863-AA$7*$B869)</f>
        <v>0.17873328296564508</v>
      </c>
      <c r="AB869" s="24">
        <f>(SameDayP2_Raw!AC863-AB$7*$B869)</f>
        <v>0.16389328132262473</v>
      </c>
      <c r="AC869" s="24">
        <f>(SameDayP2_Raw!AD863-AC$7*$B869)</f>
        <v>0.17156198969578951</v>
      </c>
      <c r="AD869" s="24">
        <f>(SameDayP2_Raw!AE863-AD$7*$B869)</f>
        <v>0.17351452298008233</v>
      </c>
      <c r="AE869" s="24">
        <f>(SameDayP2_Raw!AF863-AE$7*$B869)</f>
        <v>0.1788021917721512</v>
      </c>
      <c r="AF869" s="24">
        <f>(SameDayP2_Raw!AG863-AF$7*$B869)</f>
        <v>0.16653301851621322</v>
      </c>
      <c r="AG869" s="24">
        <f>(SameDayP2_Raw!AH863-AG$7*$B869)</f>
        <v>0.15318905958838952</v>
      </c>
      <c r="AH869" s="24">
        <f>(SameDayP2_Raw!AI863-AH$7*$B869)</f>
        <v>0.17364476319648409</v>
      </c>
      <c r="AI869" s="24">
        <f>(SameDayP2_Raw!AJ863-AI$7*$B869)</f>
        <v>0.18259654769402434</v>
      </c>
      <c r="AJ869" s="24">
        <f>(SameDayP2_Raw!AK863-AJ$7*$B869)</f>
        <v>0.1539130999875209</v>
      </c>
      <c r="AK869" s="24">
        <f>(SameDayP2_Raw!AL863-AK$7*$B869)</f>
        <v>0.15936249373133529</v>
      </c>
      <c r="AL869" s="24">
        <f>(SameDayP2_Raw!AM863-AL$7*$B869)</f>
        <v>0.16892466647702564</v>
      </c>
      <c r="AM869" s="24">
        <f>(SameDayP2_Raw!AN863-AM$7*$B869)</f>
        <v>0.18346000640506691</v>
      </c>
      <c r="AN869" s="24">
        <f>(SameDayP2_Raw!AO863-AN$7*$B869)</f>
        <v>0.15585525678131526</v>
      </c>
      <c r="AO869" s="24">
        <f>(SameDayP2_Raw!AP863-AO$7*$B869)</f>
        <v>0.16587345248776264</v>
      </c>
      <c r="AR869" s="24">
        <f>SameDayP2_Raw!D863-SameDayP2_lambdacor!AR$7*SameDayP2_lambdacor!$B870</f>
        <v>0.14049848766466083</v>
      </c>
    </row>
    <row r="870" spans="1:44" x14ac:dyDescent="0.25">
      <c r="A870" s="25">
        <v>1646</v>
      </c>
      <c r="B870" s="70">
        <v>0.100953</v>
      </c>
      <c r="C870" s="24">
        <f>(SameDayP2_Raw!C864-C$7*$B870)</f>
        <v>0.19758456067781929</v>
      </c>
      <c r="D870" s="24">
        <f>(SameDayP2_Raw!E864-D$7*$B870)</f>
        <v>0.18072565144925073</v>
      </c>
      <c r="E870" s="24">
        <f>(SameDayP2_Raw!F864-E$7*$B870)</f>
        <v>0.15647201024217602</v>
      </c>
      <c r="F870" s="24">
        <f>(SameDayP2_Raw!G864-F$7*$B870)</f>
        <v>0.15343648115863126</v>
      </c>
      <c r="G870" s="24">
        <f>(SameDayP2_Raw!H864-G$7*$B870)</f>
        <v>0.16271508902981538</v>
      </c>
      <c r="H870" s="24">
        <f>(SameDayP2_Raw!I864-H$7*$B870)</f>
        <v>0.14221751354665507</v>
      </c>
      <c r="I870" s="24">
        <f>(SameDayP2_Raw!J864-I$7*$B870)</f>
        <v>0.16101288016671822</v>
      </c>
      <c r="J870" s="24">
        <f>(SameDayP2_Raw!K864-J$7*$B870)</f>
        <v>0.17925280590144568</v>
      </c>
      <c r="K870" s="24">
        <f>(SameDayP2_Raw!L864-K$7*$B870)</f>
        <v>0.17305790964110965</v>
      </c>
      <c r="L870" s="24">
        <f>(SameDayP2_Raw!M864-L$7*$B870)</f>
        <v>0.17763746839142727</v>
      </c>
      <c r="M870" s="24">
        <f>(SameDayP2_Raw!N864-M$7*$B870)</f>
        <v>0.17719619109327023</v>
      </c>
      <c r="N870" s="24">
        <f>(SameDayP2_Raw!O864-N$7*$B870)</f>
        <v>0.16943135326333952</v>
      </c>
      <c r="O870" s="24">
        <f>(SameDayP2_Raw!P864-O$7*$B870)</f>
        <v>0.17009863219497159</v>
      </c>
      <c r="P870" s="24">
        <f>(SameDayP2_Raw!Q864-P$7*$B870)</f>
        <v>0.14491137188402178</v>
      </c>
      <c r="Q870" s="24">
        <f>(SameDayP2_Raw!R864-Q$7*$B870)</f>
        <v>0.13535480070760575</v>
      </c>
      <c r="R870" s="24">
        <f>(SameDayP2_Raw!S864-R$7*$B870)</f>
        <v>0.16869362767267476</v>
      </c>
      <c r="S870" s="24">
        <f>(SameDayP2_Raw!T864-S$7*$B870)</f>
        <v>0.16005214588703109</v>
      </c>
      <c r="T870" s="24">
        <f>(SameDayP2_Raw!U864-T$7*$B870)</f>
        <v>0.17835357902312121</v>
      </c>
      <c r="U870" s="24">
        <f>(SameDayP2_Raw!V864-U$7*$B870)</f>
        <v>0.17201670241460976</v>
      </c>
      <c r="V870" s="24">
        <f>(SameDayP2_Raw!W864-V$7*$B870)</f>
        <v>0.16558065468994146</v>
      </c>
      <c r="W870" s="24">
        <f>(SameDayP2_Raw!X864-W$7*$B870)</f>
        <v>0.16144858917034249</v>
      </c>
      <c r="X870" s="24">
        <f>(SameDayP2_Raw!Y864-X$7*$B870)</f>
        <v>0.16021428265469928</v>
      </c>
      <c r="Y870" s="24">
        <f>(SameDayP2_Raw!Z864-Y$7*$B870)</f>
        <v>0.1613369545037624</v>
      </c>
      <c r="Z870" s="24">
        <f>(SameDayP2_Raw!AA864-Z$7*$B870)</f>
        <v>0.16149699193041098</v>
      </c>
      <c r="AA870" s="24">
        <f>(SameDayP2_Raw!AB864-AA$7*$B870)</f>
        <v>0.17700221919414413</v>
      </c>
      <c r="AB870" s="24">
        <f>(SameDayP2_Raw!AC864-AB$7*$B870)</f>
        <v>0.16222308281877654</v>
      </c>
      <c r="AC870" s="24">
        <f>(SameDayP2_Raw!AD864-AC$7*$B870)</f>
        <v>0.16944178038922675</v>
      </c>
      <c r="AD870" s="24">
        <f>(SameDayP2_Raw!AE864-AD$7*$B870)</f>
        <v>0.17159287828959141</v>
      </c>
      <c r="AE870" s="24">
        <f>(SameDayP2_Raw!AF864-AE$7*$B870)</f>
        <v>0.17687618623628956</v>
      </c>
      <c r="AF870" s="24">
        <f>(SameDayP2_Raw!AG864-AF$7*$B870)</f>
        <v>0.16447744013807591</v>
      </c>
      <c r="AG870" s="24">
        <f>(SameDayP2_Raw!AH864-AG$7*$B870)</f>
        <v>0.15097733779361666</v>
      </c>
      <c r="AH870" s="24">
        <f>(SameDayP2_Raw!AI864-AH$7*$B870)</f>
        <v>0.17138874124677997</v>
      </c>
      <c r="AI870" s="24">
        <f>(SameDayP2_Raw!AJ864-AI$7*$B870)</f>
        <v>0.18023968079866401</v>
      </c>
      <c r="AJ870" s="24">
        <f>(SameDayP2_Raw!AK864-AJ$7*$B870)</f>
        <v>0.15184881892877061</v>
      </c>
      <c r="AK870" s="24">
        <f>(SameDayP2_Raw!AL864-AK$7*$B870)</f>
        <v>0.15733441996535019</v>
      </c>
      <c r="AL870" s="24">
        <f>(SameDayP2_Raw!AM864-AL$7*$B870)</f>
        <v>0.16694771735900604</v>
      </c>
      <c r="AM870" s="24">
        <f>(SameDayP2_Raw!AN864-AM$7*$B870)</f>
        <v>0.18140512656511268</v>
      </c>
      <c r="AN870" s="24">
        <f>(SameDayP2_Raw!AO864-AN$7*$B870)</f>
        <v>0.1541542233385412</v>
      </c>
      <c r="AO870" s="24">
        <f>(SameDayP2_Raw!AP864-AO$7*$B870)</f>
        <v>0.16396024136079188</v>
      </c>
      <c r="AR870" s="24">
        <f>SameDayP2_Raw!D864-SameDayP2_lambdacor!AR$7*SameDayP2_lambdacor!$B871</f>
        <v>0.14084212912748523</v>
      </c>
    </row>
    <row r="871" spans="1:44" x14ac:dyDescent="0.25">
      <c r="A871" s="25">
        <v>1645</v>
      </c>
      <c r="B871" s="70">
        <v>0.10008699999999997</v>
      </c>
      <c r="C871" s="24">
        <f>(SameDayP2_Raw!C865-C$7*$B871)</f>
        <v>0.19858801362087211</v>
      </c>
      <c r="D871" s="24">
        <f>(SameDayP2_Raw!E865-D$7*$B871)</f>
        <v>0.178338341895658</v>
      </c>
      <c r="E871" s="24">
        <f>(SameDayP2_Raw!F865-E$7*$B871)</f>
        <v>0.15458134970788362</v>
      </c>
      <c r="F871" s="24">
        <f>(SameDayP2_Raw!G865-F$7*$B871)</f>
        <v>0.1515241558208377</v>
      </c>
      <c r="G871" s="24">
        <f>(SameDayP2_Raw!H865-G$7*$B871)</f>
        <v>0.16107016686407766</v>
      </c>
      <c r="H871" s="24">
        <f>(SameDayP2_Raw!I865-H$7*$B871)</f>
        <v>0.14013312475671419</v>
      </c>
      <c r="I871" s="24">
        <f>(SameDayP2_Raw!J865-I$7*$B871)</f>
        <v>0.15866428940773453</v>
      </c>
      <c r="J871" s="24">
        <f>(SameDayP2_Raw!K865-J$7*$B871)</f>
        <v>0.17701989478407273</v>
      </c>
      <c r="K871" s="24">
        <f>(SameDayP2_Raw!L865-K$7*$B871)</f>
        <v>0.17056378358287858</v>
      </c>
      <c r="L871" s="24">
        <f>(SameDayP2_Raw!M865-L$7*$B871)</f>
        <v>0.1755034394939386</v>
      </c>
      <c r="M871" s="24">
        <f>(SameDayP2_Raw!N865-M$7*$B871)</f>
        <v>0.17437489251548186</v>
      </c>
      <c r="N871" s="24">
        <f>(SameDayP2_Raw!O865-N$7*$B871)</f>
        <v>0.16746547116533894</v>
      </c>
      <c r="O871" s="24">
        <f>(SameDayP2_Raw!P865-O$7*$B871)</f>
        <v>0.16766913668410471</v>
      </c>
      <c r="P871" s="24">
        <f>(SameDayP2_Raw!Q865-P$7*$B871)</f>
        <v>0.14257885748564078</v>
      </c>
      <c r="Q871" s="24">
        <f>(SameDayP2_Raw!R865-Q$7*$B871)</f>
        <v>0.13325960008092216</v>
      </c>
      <c r="R871" s="24">
        <f>(SameDayP2_Raw!S865-R$7*$B871)</f>
        <v>0.16612073951094963</v>
      </c>
      <c r="S871" s="24">
        <f>(SameDayP2_Raw!T865-S$7*$B871)</f>
        <v>0.15834145738888078</v>
      </c>
      <c r="T871" s="24">
        <f>(SameDayP2_Raw!U865-T$7*$B871)</f>
        <v>0.17622311444019526</v>
      </c>
      <c r="U871" s="24">
        <f>(SameDayP2_Raw!V865-U$7*$B871)</f>
        <v>0.17009606398607124</v>
      </c>
      <c r="V871" s="24">
        <f>(SameDayP2_Raw!W865-V$7*$B871)</f>
        <v>0.16322578556786696</v>
      </c>
      <c r="W871" s="24">
        <f>(SameDayP2_Raw!X865-W$7*$B871)</f>
        <v>0.15925230466034859</v>
      </c>
      <c r="X871" s="24">
        <f>(SameDayP2_Raw!Y865-X$7*$B871)</f>
        <v>0.15807307161100997</v>
      </c>
      <c r="Y871" s="24">
        <f>(SameDayP2_Raw!Z865-Y$7*$B871)</f>
        <v>0.159674132332705</v>
      </c>
      <c r="Z871" s="24">
        <f>(SameDayP2_Raw!AA865-Z$7*$B871)</f>
        <v>0.15968898618436148</v>
      </c>
      <c r="AA871" s="24">
        <f>(SameDayP2_Raw!AB865-AA$7*$B871)</f>
        <v>0.1751674398016137</v>
      </c>
      <c r="AB871" s="24">
        <f>(SameDayP2_Raw!AC865-AB$7*$B871)</f>
        <v>0.16056809059355234</v>
      </c>
      <c r="AC871" s="24">
        <f>(SameDayP2_Raw!AD865-AC$7*$B871)</f>
        <v>0.16738681609895237</v>
      </c>
      <c r="AD871" s="24">
        <f>(SameDayP2_Raw!AE865-AD$7*$B871)</f>
        <v>0.1696633079888972</v>
      </c>
      <c r="AE871" s="24">
        <f>(SameDayP2_Raw!AF865-AE$7*$B871)</f>
        <v>0.17513499730329671</v>
      </c>
      <c r="AF871" s="24">
        <f>(SameDayP2_Raw!AG865-AF$7*$B871)</f>
        <v>0.16253306107460308</v>
      </c>
      <c r="AG871" s="24">
        <f>(SameDayP2_Raw!AH865-AG$7*$B871)</f>
        <v>0.14896710321809661</v>
      </c>
      <c r="AH871" s="24">
        <f>(SameDayP2_Raw!AI865-AH$7*$B871)</f>
        <v>0.16917296871822499</v>
      </c>
      <c r="AI871" s="24">
        <f>(SameDayP2_Raw!AJ865-AI$7*$B871)</f>
        <v>0.17788912035347718</v>
      </c>
      <c r="AJ871" s="24">
        <f>(SameDayP2_Raw!AK865-AJ$7*$B871)</f>
        <v>0.14981403471860136</v>
      </c>
      <c r="AK871" s="24">
        <f>(SameDayP2_Raw!AL865-AK$7*$B871)</f>
        <v>0.15526563768605892</v>
      </c>
      <c r="AL871" s="24">
        <f>(SameDayP2_Raw!AM865-AL$7*$B871)</f>
        <v>0.16497214103639557</v>
      </c>
      <c r="AM871" s="24">
        <f>(SameDayP2_Raw!AN865-AM$7*$B871)</f>
        <v>0.17911889430393285</v>
      </c>
      <c r="AN871" s="24">
        <f>(SameDayP2_Raw!AO865-AN$7*$B871)</f>
        <v>0.15250970418418941</v>
      </c>
      <c r="AO871" s="24">
        <f>(SameDayP2_Raw!AP865-AO$7*$B871)</f>
        <v>0.16237949155421111</v>
      </c>
      <c r="AR871" s="24">
        <f>SameDayP2_Raw!D865-SameDayP2_lambdacor!AR$7*SameDayP2_lambdacor!$B872</f>
        <v>0.14077919020758164</v>
      </c>
    </row>
    <row r="872" spans="1:44" x14ac:dyDescent="0.25">
      <c r="A872" s="25">
        <v>1644</v>
      </c>
      <c r="B872" s="70">
        <v>9.9235999999999977E-2</v>
      </c>
      <c r="C872" s="24">
        <f>(SameDayP2_Raw!C866-C$7*$B872)</f>
        <v>0.19922384183973807</v>
      </c>
      <c r="D872" s="24">
        <f>(SameDayP2_Raw!E866-D$7*$B872)</f>
        <v>0.17599945225511821</v>
      </c>
      <c r="E872" s="24">
        <f>(SameDayP2_Raw!F866-E$7*$B872)</f>
        <v>0.15245261178619438</v>
      </c>
      <c r="F872" s="24">
        <f>(SameDayP2_Raw!G866-F$7*$B872)</f>
        <v>0.14972468365390657</v>
      </c>
      <c r="G872" s="24">
        <f>(SameDayP2_Raw!H866-G$7*$B872)</f>
        <v>0.15930369456506749</v>
      </c>
      <c r="H872" s="24">
        <f>(SameDayP2_Raw!I866-H$7*$B872)</f>
        <v>0.13812906650158752</v>
      </c>
      <c r="I872" s="24">
        <f>(SameDayP2_Raw!J866-I$7*$B872)</f>
        <v>0.15623225708510741</v>
      </c>
      <c r="J872" s="24">
        <f>(SameDayP2_Raw!K866-J$7*$B872)</f>
        <v>0.17451588640048799</v>
      </c>
      <c r="K872" s="24">
        <f>(SameDayP2_Raw!L866-K$7*$B872)</f>
        <v>0.16811977479586399</v>
      </c>
      <c r="L872" s="24">
        <f>(SameDayP2_Raw!M866-L$7*$B872)</f>
        <v>0.17317277058566738</v>
      </c>
      <c r="M872" s="24">
        <f>(SameDayP2_Raw!N866-M$7*$B872)</f>
        <v>0.17134647161525329</v>
      </c>
      <c r="N872" s="24">
        <f>(SameDayP2_Raw!O866-N$7*$B872)</f>
        <v>0.165432838242246</v>
      </c>
      <c r="O872" s="24">
        <f>(SameDayP2_Raw!P866-O$7*$B872)</f>
        <v>0.16520832977065467</v>
      </c>
      <c r="P872" s="24">
        <f>(SameDayP2_Raw!Q866-P$7*$B872)</f>
        <v>0.13996917949646953</v>
      </c>
      <c r="Q872" s="24">
        <f>(SameDayP2_Raw!R866-Q$7*$B872)</f>
        <v>0.13105136403368461</v>
      </c>
      <c r="R872" s="24">
        <f>(SameDayP2_Raw!S866-R$7*$B872)</f>
        <v>0.16334095519024747</v>
      </c>
      <c r="S872" s="24">
        <f>(SameDayP2_Raw!T866-S$7*$B872)</f>
        <v>0.15666957000928963</v>
      </c>
      <c r="T872" s="24">
        <f>(SameDayP2_Raw!U866-T$7*$B872)</f>
        <v>0.17380643235154636</v>
      </c>
      <c r="U872" s="24">
        <f>(SameDayP2_Raw!V866-U$7*$B872)</f>
        <v>0.16806954997234569</v>
      </c>
      <c r="V872" s="24">
        <f>(SameDayP2_Raw!W866-V$7*$B872)</f>
        <v>0.16062169206257201</v>
      </c>
      <c r="W872" s="24">
        <f>(SameDayP2_Raw!X866-W$7*$B872)</f>
        <v>0.15713692458771022</v>
      </c>
      <c r="X872" s="24">
        <f>(SameDayP2_Raw!Y866-X$7*$B872)</f>
        <v>0.15583302719971709</v>
      </c>
      <c r="Y872" s="24">
        <f>(SameDayP2_Raw!Z866-Y$7*$B872)</f>
        <v>0.15798242940514165</v>
      </c>
      <c r="Z872" s="24">
        <f>(SameDayP2_Raw!AA866-Z$7*$B872)</f>
        <v>0.1579499949747909</v>
      </c>
      <c r="AA872" s="24">
        <f>(SameDayP2_Raw!AB866-AA$7*$B872)</f>
        <v>0.17323455626322634</v>
      </c>
      <c r="AB872" s="24">
        <f>(SameDayP2_Raw!AC866-AB$7*$B872)</f>
        <v>0.15870644861680197</v>
      </c>
      <c r="AC872" s="24">
        <f>(SameDayP2_Raw!AD866-AC$7*$B872)</f>
        <v>0.16501416776936401</v>
      </c>
      <c r="AD872" s="24">
        <f>(SameDayP2_Raw!AE866-AD$7*$B872)</f>
        <v>0.16748899284883853</v>
      </c>
      <c r="AE872" s="24">
        <f>(SameDayP2_Raw!AF866-AE$7*$B872)</f>
        <v>0.17303017030216866</v>
      </c>
      <c r="AF872" s="24">
        <f>(SameDayP2_Raw!AG866-AF$7*$B872)</f>
        <v>0.1601886274838232</v>
      </c>
      <c r="AG872" s="24">
        <f>(SameDayP2_Raw!AH866-AG$7*$B872)</f>
        <v>0.14670337357356139</v>
      </c>
      <c r="AH872" s="24">
        <f>(SameDayP2_Raw!AI866-AH$7*$B872)</f>
        <v>0.16678222401626161</v>
      </c>
      <c r="AI872" s="24">
        <f>(SameDayP2_Raw!AJ866-AI$7*$B872)</f>
        <v>0.17533612122650957</v>
      </c>
      <c r="AJ872" s="24">
        <f>(SameDayP2_Raw!AK866-AJ$7*$B872)</f>
        <v>0.14739933151172604</v>
      </c>
      <c r="AK872" s="24">
        <f>(SameDayP2_Raw!AL866-AK$7*$B872)</f>
        <v>0.15298644036252901</v>
      </c>
      <c r="AL872" s="24">
        <f>(SameDayP2_Raw!AM866-AL$7*$B872)</f>
        <v>0.1626877756766478</v>
      </c>
      <c r="AM872" s="24">
        <f>(SameDayP2_Raw!AN866-AM$7*$B872)</f>
        <v>0.17666035657579884</v>
      </c>
      <c r="AN872" s="24">
        <f>(SameDayP2_Raw!AO866-AN$7*$B872)</f>
        <v>0.15081357424856195</v>
      </c>
      <c r="AO872" s="24">
        <f>(SameDayP2_Raw!AP866-AO$7*$B872)</f>
        <v>0.16037629130328707</v>
      </c>
      <c r="AR872" s="24">
        <f>SameDayP2_Raw!D866-SameDayP2_lambdacor!AR$7*SameDayP2_lambdacor!$B873</f>
        <v>0.14060255935974111</v>
      </c>
    </row>
    <row r="873" spans="1:44" x14ac:dyDescent="0.25">
      <c r="A873" s="25">
        <v>1643</v>
      </c>
      <c r="B873" s="70">
        <v>9.8325999999999983E-2</v>
      </c>
      <c r="C873" s="24">
        <f>(SameDayP2_Raw!C867-C$7*$B873)</f>
        <v>0.19982492964040555</v>
      </c>
      <c r="D873" s="24">
        <f>(SameDayP2_Raw!E867-D$7*$B873)</f>
        <v>0.17356625906323667</v>
      </c>
      <c r="E873" s="24">
        <f>(SameDayP2_Raw!F867-E$7*$B873)</f>
        <v>0.15048786778826584</v>
      </c>
      <c r="F873" s="24">
        <f>(SameDayP2_Raw!G867-F$7*$B873)</f>
        <v>0.14790581352158308</v>
      </c>
      <c r="G873" s="24">
        <f>(SameDayP2_Raw!H867-G$7*$B873)</f>
        <v>0.15777292545026228</v>
      </c>
      <c r="H873" s="24">
        <f>(SameDayP2_Raw!I867-H$7*$B873)</f>
        <v>0.13614791208952493</v>
      </c>
      <c r="I873" s="24">
        <f>(SameDayP2_Raw!J867-I$7*$B873)</f>
        <v>0.15385263527947793</v>
      </c>
      <c r="J873" s="24">
        <f>(SameDayP2_Raw!K867-J$7*$B873)</f>
        <v>0.17211166201733627</v>
      </c>
      <c r="K873" s="24">
        <f>(SameDayP2_Raw!L867-K$7*$B873)</f>
        <v>0.16567341924206461</v>
      </c>
      <c r="L873" s="24">
        <f>(SameDayP2_Raw!M867-L$7*$B873)</f>
        <v>0.17105904503980746</v>
      </c>
      <c r="M873" s="24">
        <f>(SameDayP2_Raw!N867-M$7*$B873)</f>
        <v>0.16848542730995603</v>
      </c>
      <c r="N873" s="24">
        <f>(SameDayP2_Raw!O867-N$7*$B873)</f>
        <v>0.16356930883118306</v>
      </c>
      <c r="O873" s="24">
        <f>(SameDayP2_Raw!P867-O$7*$B873)</f>
        <v>0.16292153082736499</v>
      </c>
      <c r="P873" s="24">
        <f>(SameDayP2_Raw!Q867-P$7*$B873)</f>
        <v>0.13750255330440631</v>
      </c>
      <c r="Q873" s="24">
        <f>(SameDayP2_Raw!R867-Q$7*$B873)</f>
        <v>0.12908888181395939</v>
      </c>
      <c r="R873" s="24">
        <f>(SameDayP2_Raw!S867-R$7*$B873)</f>
        <v>0.16079659673485502</v>
      </c>
      <c r="S873" s="24">
        <f>(SameDayP2_Raw!T867-S$7*$B873)</f>
        <v>0.15508719885003239</v>
      </c>
      <c r="T873" s="24">
        <f>(SameDayP2_Raw!U867-T$7*$B873)</f>
        <v>0.17170230163207451</v>
      </c>
      <c r="U873" s="24">
        <f>(SameDayP2_Raw!V867-U$7*$B873)</f>
        <v>0.16600485080702229</v>
      </c>
      <c r="V873" s="24">
        <f>(SameDayP2_Raw!W867-V$7*$B873)</f>
        <v>0.15809326377794405</v>
      </c>
      <c r="W873" s="24">
        <f>(SameDayP2_Raw!X867-W$7*$B873)</f>
        <v>0.15513265385480665</v>
      </c>
      <c r="X873" s="24">
        <f>(SameDayP2_Raw!Y867-X$7*$B873)</f>
        <v>0.15348469836766479</v>
      </c>
      <c r="Y873" s="24">
        <f>(SameDayP2_Raw!Z867-Y$7*$B873)</f>
        <v>0.15648660736650163</v>
      </c>
      <c r="Z873" s="24">
        <f>(SameDayP2_Raw!AA867-Z$7*$B873)</f>
        <v>0.15636314906173657</v>
      </c>
      <c r="AA873" s="24">
        <f>(SameDayP2_Raw!AB867-AA$7*$B873)</f>
        <v>0.17129794064520931</v>
      </c>
      <c r="AB873" s="24">
        <f>(SameDayP2_Raw!AC867-AB$7*$B873)</f>
        <v>0.15695113964272112</v>
      </c>
      <c r="AC873" s="24">
        <f>(SameDayP2_Raw!AD867-AC$7*$B873)</f>
        <v>0.16271451685441057</v>
      </c>
      <c r="AD873" s="24">
        <f>(SameDayP2_Raw!AE867-AD$7*$B873)</f>
        <v>0.16534347547027989</v>
      </c>
      <c r="AE873" s="24">
        <f>(SameDayP2_Raw!AF867-AE$7*$B873)</f>
        <v>0.17104839200237248</v>
      </c>
      <c r="AF873" s="24">
        <f>(SameDayP2_Raw!AG867-AF$7*$B873)</f>
        <v>0.15804229414045104</v>
      </c>
      <c r="AG873" s="24">
        <f>(SameDayP2_Raw!AH867-AG$7*$B873)</f>
        <v>0.14468373786048608</v>
      </c>
      <c r="AH873" s="24">
        <f>(SameDayP2_Raw!AI867-AH$7*$B873)</f>
        <v>0.16428662933637125</v>
      </c>
      <c r="AI873" s="24">
        <f>(SameDayP2_Raw!AJ867-AI$7*$B873)</f>
        <v>0.17277084575454654</v>
      </c>
      <c r="AJ873" s="24">
        <f>(SameDayP2_Raw!AK867-AJ$7*$B873)</f>
        <v>0.14508417111189462</v>
      </c>
      <c r="AK873" s="24">
        <f>(SameDayP2_Raw!AL867-AK$7*$B873)</f>
        <v>0.15074543517967096</v>
      </c>
      <c r="AL873" s="24">
        <f>(SameDayP2_Raw!AM867-AL$7*$B873)</f>
        <v>0.1605639376963065</v>
      </c>
      <c r="AM873" s="24">
        <f>(SameDayP2_Raw!AN867-AM$7*$B873)</f>
        <v>0.1743691693043512</v>
      </c>
      <c r="AN873" s="24">
        <f>(SameDayP2_Raw!AO867-AN$7*$B873)</f>
        <v>0.14919832194595206</v>
      </c>
      <c r="AO873" s="24">
        <f>(SameDayP2_Raw!AP867-AO$7*$B873)</f>
        <v>0.15862199576011332</v>
      </c>
      <c r="AR873" s="24">
        <f>SameDayP2_Raw!D867-SameDayP2_lambdacor!AR$7*SameDayP2_lambdacor!$B874</f>
        <v>0.14034438296626664</v>
      </c>
    </row>
    <row r="874" spans="1:44" x14ac:dyDescent="0.25">
      <c r="A874" s="25">
        <v>1642</v>
      </c>
      <c r="B874" s="70">
        <v>9.7359000000000001E-2</v>
      </c>
      <c r="C874" s="24">
        <f>(SameDayP2_Raw!C868-C$7*$B874)</f>
        <v>0.19974468799298295</v>
      </c>
      <c r="D874" s="24">
        <f>(SameDayP2_Raw!E868-D$7*$B874)</f>
        <v>0.17133985582175373</v>
      </c>
      <c r="E874" s="24">
        <f>(SameDayP2_Raw!F868-E$7*$B874)</f>
        <v>0.14839954216244505</v>
      </c>
      <c r="F874" s="24">
        <f>(SameDayP2_Raw!G868-F$7*$B874)</f>
        <v>0.14605148305998217</v>
      </c>
      <c r="G874" s="24">
        <f>(SameDayP2_Raw!H868-G$7*$B874)</f>
        <v>0.1562011121218923</v>
      </c>
      <c r="H874" s="24">
        <f>(SameDayP2_Raw!I868-H$7*$B874)</f>
        <v>0.13444636658516826</v>
      </c>
      <c r="I874" s="24">
        <f>(SameDayP2_Raw!J868-I$7*$B874)</f>
        <v>0.15156890731569361</v>
      </c>
      <c r="J874" s="24">
        <f>(SameDayP2_Raw!K868-J$7*$B874)</f>
        <v>0.16954262960578934</v>
      </c>
      <c r="K874" s="24">
        <f>(SameDayP2_Raw!L868-K$7*$B874)</f>
        <v>0.16326062145764261</v>
      </c>
      <c r="L874" s="24">
        <f>(SameDayP2_Raw!M868-L$7*$B874)</f>
        <v>0.16889750359492109</v>
      </c>
      <c r="M874" s="24">
        <f>(SameDayP2_Raw!N868-M$7*$B874)</f>
        <v>0.16547919210993134</v>
      </c>
      <c r="N874" s="24">
        <f>(SameDayP2_Raw!O868-N$7*$B874)</f>
        <v>0.16178211105547108</v>
      </c>
      <c r="O874" s="24">
        <f>(SameDayP2_Raw!P868-O$7*$B874)</f>
        <v>0.16064622407389118</v>
      </c>
      <c r="P874" s="24">
        <f>(SameDayP2_Raw!Q868-P$7*$B874)</f>
        <v>0.13524974527734568</v>
      </c>
      <c r="Q874" s="24">
        <f>(SameDayP2_Raw!R868-Q$7*$B874)</f>
        <v>0.12712007211233928</v>
      </c>
      <c r="R874" s="24">
        <f>(SameDayP2_Raw!S868-R$7*$B874)</f>
        <v>0.15827856790357536</v>
      </c>
      <c r="S874" s="24">
        <f>(SameDayP2_Raw!T868-S$7*$B874)</f>
        <v>0.15345970970025019</v>
      </c>
      <c r="T874" s="24">
        <f>(SameDayP2_Raw!U868-T$7*$B874)</f>
        <v>0.16944079987435001</v>
      </c>
      <c r="U874" s="24">
        <f>(SameDayP2_Raw!V868-U$7*$B874)</f>
        <v>0.16406274000540938</v>
      </c>
      <c r="V874" s="24">
        <f>(SameDayP2_Raw!W868-V$7*$B874)</f>
        <v>0.15569282228955367</v>
      </c>
      <c r="W874" s="24">
        <f>(SameDayP2_Raw!X868-W$7*$B874)</f>
        <v>0.15314136913995202</v>
      </c>
      <c r="X874" s="24">
        <f>(SameDayP2_Raw!Y868-X$7*$B874)</f>
        <v>0.15127060913250592</v>
      </c>
      <c r="Y874" s="24">
        <f>(SameDayP2_Raw!Z868-Y$7*$B874)</f>
        <v>0.15502079314258421</v>
      </c>
      <c r="Z874" s="24">
        <f>(SameDayP2_Raw!AA868-Z$7*$B874)</f>
        <v>0.15480525233006234</v>
      </c>
      <c r="AA874" s="24">
        <f>(SameDayP2_Raw!AB868-AA$7*$B874)</f>
        <v>0.16953625452144841</v>
      </c>
      <c r="AB874" s="24">
        <f>(SameDayP2_Raw!AC868-AB$7*$B874)</f>
        <v>0.15543297476443957</v>
      </c>
      <c r="AC874" s="24">
        <f>(SameDayP2_Raw!AD868-AC$7*$B874)</f>
        <v>0.16034329556885013</v>
      </c>
      <c r="AD874" s="24">
        <f>(SameDayP2_Raw!AE868-AD$7*$B874)</f>
        <v>0.16323926886130607</v>
      </c>
      <c r="AE874" s="24">
        <f>(SameDayP2_Raw!AF868-AE$7*$B874)</f>
        <v>0.16937189806149017</v>
      </c>
      <c r="AF874" s="24">
        <f>(SameDayP2_Raw!AG868-AF$7*$B874)</f>
        <v>0.15586963332084569</v>
      </c>
      <c r="AG874" s="24">
        <f>(SameDayP2_Raw!AH868-AG$7*$B874)</f>
        <v>0.14258772608966869</v>
      </c>
      <c r="AH874" s="24">
        <f>(SameDayP2_Raw!AI868-AH$7*$B874)</f>
        <v>0.16198074843543284</v>
      </c>
      <c r="AI874" s="24">
        <f>(SameDayP2_Raw!AJ868-AI$7*$B874)</f>
        <v>0.17046660919335063</v>
      </c>
      <c r="AJ874" s="24">
        <f>(SameDayP2_Raw!AK868-AJ$7*$B874)</f>
        <v>0.14272824315954627</v>
      </c>
      <c r="AK874" s="24">
        <f>(SameDayP2_Raw!AL868-AK$7*$B874)</f>
        <v>0.1485591967649196</v>
      </c>
      <c r="AL874" s="24">
        <f>(SameDayP2_Raw!AM868-AL$7*$B874)</f>
        <v>0.15868788545708667</v>
      </c>
      <c r="AM874" s="24">
        <f>(SameDayP2_Raw!AN868-AM$7*$B874)</f>
        <v>0.17203399806732939</v>
      </c>
      <c r="AN874" s="24">
        <f>(SameDayP2_Raw!AO868-AN$7*$B874)</f>
        <v>0.14762621529218975</v>
      </c>
      <c r="AO874" s="24">
        <f>(SameDayP2_Raw!AP868-AO$7*$B874)</f>
        <v>0.15700407298544405</v>
      </c>
      <c r="AR874" s="24">
        <f>SameDayP2_Raw!D868-SameDayP2_lambdacor!AR$7*SameDayP2_lambdacor!$B875</f>
        <v>0.13988718424721289</v>
      </c>
    </row>
    <row r="875" spans="1:44" x14ac:dyDescent="0.25">
      <c r="A875" s="25">
        <v>1641</v>
      </c>
      <c r="B875" s="70">
        <v>9.6474000000000046E-2</v>
      </c>
      <c r="C875" s="24">
        <f>(SameDayP2_Raw!C869-C$7*$B875)</f>
        <v>0.19939373852000572</v>
      </c>
      <c r="D875" s="24">
        <f>(SameDayP2_Raw!E869-D$7*$B875)</f>
        <v>0.16891328885162718</v>
      </c>
      <c r="E875" s="24">
        <f>(SameDayP2_Raw!F869-E$7*$B875)</f>
        <v>0.14612483181885522</v>
      </c>
      <c r="F875" s="24">
        <f>(SameDayP2_Raw!G869-F$7*$B875)</f>
        <v>0.14421147937909612</v>
      </c>
      <c r="G875" s="24">
        <f>(SameDayP2_Raw!H869-G$7*$B875)</f>
        <v>0.15444060948496635</v>
      </c>
      <c r="H875" s="24">
        <f>(SameDayP2_Raw!I869-H$7*$B875)</f>
        <v>0.13251891303112934</v>
      </c>
      <c r="I875" s="24">
        <f>(SameDayP2_Raw!J869-I$7*$B875)</f>
        <v>0.14921948867065835</v>
      </c>
      <c r="J875" s="24">
        <f>(SameDayP2_Raw!K869-J$7*$B875)</f>
        <v>0.16699810501228465</v>
      </c>
      <c r="K875" s="24">
        <f>(SameDayP2_Raw!L869-K$7*$B875)</f>
        <v>0.16061272545587069</v>
      </c>
      <c r="L875" s="24">
        <f>(SameDayP2_Raw!M869-L$7*$B875)</f>
        <v>0.16658075233109024</v>
      </c>
      <c r="M875" s="24">
        <f>(SameDayP2_Raw!N869-M$7*$B875)</f>
        <v>0.16244867833390048</v>
      </c>
      <c r="N875" s="24">
        <f>(SameDayP2_Raw!O869-N$7*$B875)</f>
        <v>0.15981222303592085</v>
      </c>
      <c r="O875" s="24">
        <f>(SameDayP2_Raw!P869-O$7*$B875)</f>
        <v>0.15835460522629627</v>
      </c>
      <c r="P875" s="24">
        <f>(SameDayP2_Raw!Q869-P$7*$B875)</f>
        <v>0.13267875303396545</v>
      </c>
      <c r="Q875" s="24">
        <f>(SameDayP2_Raw!R869-Q$7*$B875)</f>
        <v>0.12498215662502407</v>
      </c>
      <c r="R875" s="24">
        <f>(SameDayP2_Raw!S869-R$7*$B875)</f>
        <v>0.15542596978322115</v>
      </c>
      <c r="S875" s="24">
        <f>(SameDayP2_Raw!T869-S$7*$B875)</f>
        <v>0.15191291010525826</v>
      </c>
      <c r="T875" s="24">
        <f>(SameDayP2_Raw!U869-T$7*$B875)</f>
        <v>0.16726523951200653</v>
      </c>
      <c r="U875" s="24">
        <f>(SameDayP2_Raw!V869-U$7*$B875)</f>
        <v>0.16185459243144096</v>
      </c>
      <c r="V875" s="24">
        <f>(SameDayP2_Raw!W869-V$7*$B875)</f>
        <v>0.15315920909955832</v>
      </c>
      <c r="W875" s="24">
        <f>(SameDayP2_Raw!X869-W$7*$B875)</f>
        <v>0.15111432443597439</v>
      </c>
      <c r="X875" s="24">
        <f>(SameDayP2_Raw!Y869-X$7*$B875)</f>
        <v>0.14886149852111435</v>
      </c>
      <c r="Y875" s="24">
        <f>(SameDayP2_Raw!Z869-Y$7*$B875)</f>
        <v>0.15334945137643433</v>
      </c>
      <c r="Z875" s="24">
        <f>(SameDayP2_Raw!AA869-Z$7*$B875)</f>
        <v>0.15301963697780618</v>
      </c>
      <c r="AA875" s="24">
        <f>(SameDayP2_Raw!AB869-AA$7*$B875)</f>
        <v>0.16749597482700329</v>
      </c>
      <c r="AB875" s="24">
        <f>(SameDayP2_Raw!AC869-AB$7*$B875)</f>
        <v>0.15360397890448177</v>
      </c>
      <c r="AC875" s="24">
        <f>(SameDayP2_Raw!AD869-AC$7*$B875)</f>
        <v>0.15798793868837341</v>
      </c>
      <c r="AD875" s="24">
        <f>(SameDayP2_Raw!AE869-AD$7*$B875)</f>
        <v>0.16096870198380675</v>
      </c>
      <c r="AE875" s="24">
        <f>(SameDayP2_Raw!AF869-AE$7*$B875)</f>
        <v>0.16731939538146862</v>
      </c>
      <c r="AF875" s="24">
        <f>(SameDayP2_Raw!AG869-AF$7*$B875)</f>
        <v>0.15350105393196176</v>
      </c>
      <c r="AG875" s="24">
        <f>(SameDayP2_Raw!AH869-AG$7*$B875)</f>
        <v>0.14056376006156798</v>
      </c>
      <c r="AH875" s="24">
        <f>(SameDayP2_Raw!AI869-AH$7*$B875)</f>
        <v>0.1596329886665285</v>
      </c>
      <c r="AI875" s="24">
        <f>(SameDayP2_Raw!AJ869-AI$7*$B875)</f>
        <v>0.16792402751841956</v>
      </c>
      <c r="AJ875" s="24">
        <f>(SameDayP2_Raw!AK869-AJ$7*$B875)</f>
        <v>0.14027910306520475</v>
      </c>
      <c r="AK875" s="24">
        <f>(SameDayP2_Raw!AL869-AK$7*$B875)</f>
        <v>0.14615464827499722</v>
      </c>
      <c r="AL875" s="24">
        <f>(SameDayP2_Raw!AM869-AL$7*$B875)</f>
        <v>0.15641830724818331</v>
      </c>
      <c r="AM875" s="24">
        <f>(SameDayP2_Raw!AN869-AM$7*$B875)</f>
        <v>0.16971194481762483</v>
      </c>
      <c r="AN875" s="24">
        <f>(SameDayP2_Raw!AO869-AN$7*$B875)</f>
        <v>0.14597722318745379</v>
      </c>
      <c r="AO875" s="24">
        <f>(SameDayP2_Raw!AP869-AO$7*$B875)</f>
        <v>0.15536298750169816</v>
      </c>
      <c r="AR875" s="24">
        <f>SameDayP2_Raw!D869-SameDayP2_lambdacor!AR$7*SameDayP2_lambdacor!$B876</f>
        <v>0.13932730538337521</v>
      </c>
    </row>
    <row r="876" spans="1:44" x14ac:dyDescent="0.25">
      <c r="A876" s="25">
        <v>1640</v>
      </c>
      <c r="B876" s="70">
        <v>9.5498000000000013E-2</v>
      </c>
      <c r="C876" s="24">
        <f>(SameDayP2_Raw!C870-C$7*$B876)</f>
        <v>0.19863418770709526</v>
      </c>
      <c r="D876" s="24">
        <f>(SameDayP2_Raw!E870-D$7*$B876)</f>
        <v>0.16635472020231246</v>
      </c>
      <c r="E876" s="24">
        <f>(SameDayP2_Raw!F870-E$7*$B876)</f>
        <v>0.1439154411254725</v>
      </c>
      <c r="F876" s="24">
        <f>(SameDayP2_Raw!G870-F$7*$B876)</f>
        <v>0.14238384775497775</v>
      </c>
      <c r="G876" s="24">
        <f>(SameDayP2_Raw!H870-G$7*$B876)</f>
        <v>0.15291453459655988</v>
      </c>
      <c r="H876" s="24">
        <f>(SameDayP2_Raw!I870-H$7*$B876)</f>
        <v>0.13063822088588417</v>
      </c>
      <c r="I876" s="24">
        <f>(SameDayP2_Raw!J870-I$7*$B876)</f>
        <v>0.14681929314506012</v>
      </c>
      <c r="J876" s="24">
        <f>(SameDayP2_Raw!K870-J$7*$B876)</f>
        <v>0.16440230438046477</v>
      </c>
      <c r="K876" s="24">
        <f>(SameDayP2_Raw!L870-K$7*$B876)</f>
        <v>0.15796128870871881</v>
      </c>
      <c r="L876" s="24">
        <f>(SameDayP2_Raw!M870-L$7*$B876)</f>
        <v>0.16435904261267342</v>
      </c>
      <c r="M876" s="24">
        <f>(SameDayP2_Raw!N870-M$7*$B876)</f>
        <v>0.15935763528733987</v>
      </c>
      <c r="N876" s="24">
        <f>(SameDayP2_Raw!O870-N$7*$B876)</f>
        <v>0.15790984135526431</v>
      </c>
      <c r="O876" s="24">
        <f>(SameDayP2_Raw!P870-O$7*$B876)</f>
        <v>0.15597481993437237</v>
      </c>
      <c r="P876" s="24">
        <f>(SameDayP2_Raw!Q870-P$7*$B876)</f>
        <v>0.13041675510137898</v>
      </c>
      <c r="Q876" s="24">
        <f>(SameDayP2_Raw!R870-Q$7*$B876)</f>
        <v>0.12288489911573637</v>
      </c>
      <c r="R876" s="24">
        <f>(SameDayP2_Raw!S870-R$7*$B876)</f>
        <v>0.15272596708732769</v>
      </c>
      <c r="S876" s="24">
        <f>(SameDayP2_Raw!T870-S$7*$B876)</f>
        <v>0.15023171220434056</v>
      </c>
      <c r="T876" s="24">
        <f>(SameDayP2_Raw!U870-T$7*$B876)</f>
        <v>0.16519631803771589</v>
      </c>
      <c r="U876" s="24">
        <f>(SameDayP2_Raw!V870-U$7*$B876)</f>
        <v>0.15975719826094026</v>
      </c>
      <c r="V876" s="24">
        <f>(SameDayP2_Raw!W870-V$7*$B876)</f>
        <v>0.15056119172110022</v>
      </c>
      <c r="W876" s="24">
        <f>(SameDayP2_Raw!X870-W$7*$B876)</f>
        <v>0.1489824287187064</v>
      </c>
      <c r="X876" s="24">
        <f>(SameDayP2_Raw!Y870-X$7*$B876)</f>
        <v>0.14655317670651763</v>
      </c>
      <c r="Y876" s="24">
        <f>(SameDayP2_Raw!Z870-Y$7*$B876)</f>
        <v>0.15191472828642041</v>
      </c>
      <c r="Z876" s="24">
        <f>(SameDayP2_Raw!AA870-Z$7*$B876)</f>
        <v>0.15140678346424463</v>
      </c>
      <c r="AA876" s="24">
        <f>(SameDayP2_Raw!AB870-AA$7*$B876)</f>
        <v>0.16559022427075645</v>
      </c>
      <c r="AB876" s="24">
        <f>(SameDayP2_Raw!AC870-AB$7*$B876)</f>
        <v>0.15186870135711592</v>
      </c>
      <c r="AC876" s="24">
        <f>(SameDayP2_Raw!AD870-AC$7*$B876)</f>
        <v>0.15553437428640138</v>
      </c>
      <c r="AD876" s="24">
        <f>(SameDayP2_Raw!AE870-AD$7*$B876)</f>
        <v>0.1587256125384516</v>
      </c>
      <c r="AE876" s="24">
        <f>(SameDayP2_Raw!AF870-AE$7*$B876)</f>
        <v>0.16543811778146744</v>
      </c>
      <c r="AF876" s="24">
        <f>(SameDayP2_Raw!AG870-AF$7*$B876)</f>
        <v>0.15107574286874062</v>
      </c>
      <c r="AG876" s="24">
        <f>(SameDayP2_Raw!AH870-AG$7*$B876)</f>
        <v>0.13857331789215976</v>
      </c>
      <c r="AH876" s="24">
        <f>(SameDayP2_Raw!AI870-AH$7*$B876)</f>
        <v>0.15712780040963512</v>
      </c>
      <c r="AI876" s="24">
        <f>(SameDayP2_Raw!AJ870-AI$7*$B876)</f>
        <v>0.16556538760629216</v>
      </c>
      <c r="AJ876" s="24">
        <f>(SameDayP2_Raw!AK870-AJ$7*$B876)</f>
        <v>0.13772982893088007</v>
      </c>
      <c r="AK876" s="24">
        <f>(SameDayP2_Raw!AL870-AK$7*$B876)</f>
        <v>0.14390029118678901</v>
      </c>
      <c r="AL876" s="24">
        <f>(SameDayP2_Raw!AM870-AL$7*$B876)</f>
        <v>0.15446060983124582</v>
      </c>
      <c r="AM876" s="24">
        <f>(SameDayP2_Raw!AN870-AM$7*$B876)</f>
        <v>0.1673455248807755</v>
      </c>
      <c r="AN876" s="24">
        <f>(SameDayP2_Raw!AO870-AN$7*$B876)</f>
        <v>0.14436412536245685</v>
      </c>
      <c r="AO876" s="24">
        <f>(SameDayP2_Raw!AP870-AO$7*$B876)</f>
        <v>0.15359363155363487</v>
      </c>
      <c r="AR876" s="24">
        <f>SameDayP2_Raw!D870-SameDayP2_lambdacor!AR$7*SameDayP2_lambdacor!$B877</f>
        <v>0.13850642261868762</v>
      </c>
    </row>
    <row r="877" spans="1:44" x14ac:dyDescent="0.25">
      <c r="A877" s="25">
        <v>1639</v>
      </c>
      <c r="B877" s="70">
        <v>9.4555999999999987E-2</v>
      </c>
      <c r="C877" s="24">
        <f>(SameDayP2_Raw!C871-C$7*$B877)</f>
        <v>0.19745404468602795</v>
      </c>
      <c r="D877" s="24">
        <f>(SameDayP2_Raw!E871-D$7*$B877)</f>
        <v>0.16386664778258453</v>
      </c>
      <c r="E877" s="24">
        <f>(SameDayP2_Raw!F871-E$7*$B877)</f>
        <v>0.14173352875399042</v>
      </c>
      <c r="F877" s="24">
        <f>(SameDayP2_Raw!G871-F$7*$B877)</f>
        <v>0.14071965234481429</v>
      </c>
      <c r="G877" s="24">
        <f>(SameDayP2_Raw!H871-G$7*$B877)</f>
        <v>0.15132696834606918</v>
      </c>
      <c r="H877" s="24">
        <f>(SameDayP2_Raw!I871-H$7*$B877)</f>
        <v>0.12892147333955126</v>
      </c>
      <c r="I877" s="24">
        <f>(SameDayP2_Raw!J871-I$7*$B877)</f>
        <v>0.14454258204187007</v>
      </c>
      <c r="J877" s="24">
        <f>(SameDayP2_Raw!K871-J$7*$B877)</f>
        <v>0.16192185355856487</v>
      </c>
      <c r="K877" s="24">
        <f>(SameDayP2_Raw!L871-K$7*$B877)</f>
        <v>0.15539126657632429</v>
      </c>
      <c r="L877" s="24">
        <f>(SameDayP2_Raw!M871-L$7*$B877)</f>
        <v>0.16237250294981626</v>
      </c>
      <c r="M877" s="24">
        <f>(SameDayP2_Raw!N871-M$7*$B877)</f>
        <v>0.15635836051658161</v>
      </c>
      <c r="N877" s="24">
        <f>(SameDayP2_Raw!O871-N$7*$B877)</f>
        <v>0.15625267697106507</v>
      </c>
      <c r="O877" s="24">
        <f>(SameDayP2_Raw!P871-O$7*$B877)</f>
        <v>0.15378979257659339</v>
      </c>
      <c r="P877" s="24">
        <f>(SameDayP2_Raw!Q871-P$7*$B877)</f>
        <v>0.12819026422300145</v>
      </c>
      <c r="Q877" s="24">
        <f>(SameDayP2_Raw!R871-Q$7*$B877)</f>
        <v>0.12097284604652628</v>
      </c>
      <c r="R877" s="24">
        <f>(SameDayP2_Raw!S871-R$7*$B877)</f>
        <v>0.15029681449108628</v>
      </c>
      <c r="S877" s="24">
        <f>(SameDayP2_Raw!T871-S$7*$B877)</f>
        <v>0.14874639751882371</v>
      </c>
      <c r="T877" s="24">
        <f>(SameDayP2_Raw!U871-T$7*$B877)</f>
        <v>0.16293781793711976</v>
      </c>
      <c r="U877" s="24">
        <f>(SameDayP2_Raw!V871-U$7*$B877)</f>
        <v>0.15762744205068241</v>
      </c>
      <c r="V877" s="24">
        <f>(SameDayP2_Raw!W871-V$7*$B877)</f>
        <v>0.14806715672734247</v>
      </c>
      <c r="W877" s="24">
        <f>(SameDayP2_Raw!X871-W$7*$B877)</f>
        <v>0.14704530483277767</v>
      </c>
      <c r="X877" s="24">
        <f>(SameDayP2_Raw!Y871-X$7*$B877)</f>
        <v>0.14415736799201953</v>
      </c>
      <c r="Y877" s="24">
        <f>(SameDayP2_Raw!Z871-Y$7*$B877)</f>
        <v>0.15046710953499309</v>
      </c>
      <c r="Z877" s="24">
        <f>(SameDayP2_Raw!AA871-Z$7*$B877)</f>
        <v>0.14988938529336862</v>
      </c>
      <c r="AA877" s="24">
        <f>(SameDayP2_Raw!AB871-AA$7*$B877)</f>
        <v>0.16387947367056746</v>
      </c>
      <c r="AB877" s="24">
        <f>(SameDayP2_Raw!AC871-AB$7*$B877)</f>
        <v>0.15023071569295746</v>
      </c>
      <c r="AC877" s="24">
        <f>(SameDayP2_Raw!AD871-AC$7*$B877)</f>
        <v>0.15329517183531766</v>
      </c>
      <c r="AD877" s="24">
        <f>(SameDayP2_Raw!AE871-AD$7*$B877)</f>
        <v>0.15673175013053706</v>
      </c>
      <c r="AE877" s="24">
        <f>(SameDayP2_Raw!AF871-AE$7*$B877)</f>
        <v>0.16368893256035974</v>
      </c>
      <c r="AF877" s="24">
        <f>(SameDayP2_Raw!AG871-AF$7*$B877)</f>
        <v>0.14890201400362352</v>
      </c>
      <c r="AG877" s="24">
        <f>(SameDayP2_Raw!AH871-AG$7*$B877)</f>
        <v>0.13675161270631697</v>
      </c>
      <c r="AH877" s="24">
        <f>(SameDayP2_Raw!AI871-AH$7*$B877)</f>
        <v>0.15486221281968268</v>
      </c>
      <c r="AI877" s="24">
        <f>(SameDayP2_Raw!AJ871-AI$7*$B877)</f>
        <v>0.16326727474212824</v>
      </c>
      <c r="AJ877" s="24">
        <f>(SameDayP2_Raw!AK871-AJ$7*$B877)</f>
        <v>0.13537468748402159</v>
      </c>
      <c r="AK877" s="24">
        <f>(SameDayP2_Raw!AL871-AK$7*$B877)</f>
        <v>0.14179599126497333</v>
      </c>
      <c r="AL877" s="24">
        <f>(SameDayP2_Raw!AM871-AL$7*$B877)</f>
        <v>0.15251283136346397</v>
      </c>
      <c r="AM877" s="24">
        <f>(SameDayP2_Raw!AN871-AM$7*$B877)</f>
        <v>0.16502502556549675</v>
      </c>
      <c r="AN877" s="24">
        <f>(SameDayP2_Raw!AO871-AN$7*$B877)</f>
        <v>0.14284361790656841</v>
      </c>
      <c r="AO877" s="24">
        <f>(SameDayP2_Raw!AP871-AO$7*$B877)</f>
        <v>0.15190763123839346</v>
      </c>
      <c r="AR877" s="24">
        <f>SameDayP2_Raw!D871-SameDayP2_lambdacor!AR$7*SameDayP2_lambdacor!$B878</f>
        <v>0.13757774701988074</v>
      </c>
    </row>
    <row r="878" spans="1:44" x14ac:dyDescent="0.25">
      <c r="A878" s="25">
        <v>1638</v>
      </c>
      <c r="B878" s="70">
        <v>9.3567000000000011E-2</v>
      </c>
      <c r="C878" s="24">
        <f>(SameDayP2_Raw!C872-C$7*$B878)</f>
        <v>0.19602799526741274</v>
      </c>
      <c r="D878" s="24">
        <f>(SameDayP2_Raw!E872-D$7*$B878)</f>
        <v>0.16134678712195721</v>
      </c>
      <c r="E878" s="24">
        <f>(SameDayP2_Raw!F872-E$7*$B878)</f>
        <v>0.1393114420963516</v>
      </c>
      <c r="F878" s="24">
        <f>(SameDayP2_Raw!G872-F$7*$B878)</f>
        <v>0.13890429348594843</v>
      </c>
      <c r="G878" s="24">
        <f>(SameDayP2_Raw!H872-G$7*$B878)</f>
        <v>0.1497338513931655</v>
      </c>
      <c r="H878" s="24">
        <f>(SameDayP2_Raw!I872-H$7*$B878)</f>
        <v>0.12712377012413376</v>
      </c>
      <c r="I878" s="24">
        <f>(SameDayP2_Raw!J872-I$7*$B878)</f>
        <v>0.14217570230476281</v>
      </c>
      <c r="J878" s="24">
        <f>(SameDayP2_Raw!K872-J$7*$B878)</f>
        <v>0.15918485796412854</v>
      </c>
      <c r="K878" s="24">
        <f>(SameDayP2_Raw!L872-K$7*$B878)</f>
        <v>0.15283144509411811</v>
      </c>
      <c r="L878" s="24">
        <f>(SameDayP2_Raw!M872-L$7*$B878)</f>
        <v>0.16016106898074428</v>
      </c>
      <c r="M878" s="24">
        <f>(SameDayP2_Raw!N872-M$7*$B878)</f>
        <v>0.15313527400280247</v>
      </c>
      <c r="N878" s="24">
        <f>(SameDayP2_Raw!O872-N$7*$B878)</f>
        <v>0.1543143201388219</v>
      </c>
      <c r="O878" s="24">
        <f>(SameDayP2_Raw!P872-O$7*$B878)</f>
        <v>0.15162483790690823</v>
      </c>
      <c r="P878" s="24">
        <f>(SameDayP2_Raw!Q872-P$7*$B878)</f>
        <v>0.12574826294909974</v>
      </c>
      <c r="Q878" s="24">
        <f>(SameDayP2_Raw!R872-Q$7*$B878)</f>
        <v>0.11893435544838535</v>
      </c>
      <c r="R878" s="24">
        <f>(SameDayP2_Raw!S872-R$7*$B878)</f>
        <v>0.14754977411297296</v>
      </c>
      <c r="S878" s="24">
        <f>(SameDayP2_Raw!T872-S$7*$B878)</f>
        <v>0.14714223798848808</v>
      </c>
      <c r="T878" s="24">
        <f>(SameDayP2_Raw!U872-T$7*$B878)</f>
        <v>0.16091325386112232</v>
      </c>
      <c r="U878" s="24">
        <f>(SameDayP2_Raw!V872-U$7*$B878)</f>
        <v>0.15547271588067707</v>
      </c>
      <c r="V878" s="24">
        <f>(SameDayP2_Raw!W872-V$7*$B878)</f>
        <v>0.14544169750767538</v>
      </c>
      <c r="W878" s="24">
        <f>(SameDayP2_Raw!X872-W$7*$B878)</f>
        <v>0.14503587655646824</v>
      </c>
      <c r="X878" s="24">
        <f>(SameDayP2_Raw!Y872-X$7*$B878)</f>
        <v>0.14176268086267915</v>
      </c>
      <c r="Y878" s="24">
        <f>(SameDayP2_Raw!Z872-Y$7*$B878)</f>
        <v>0.14897182212728435</v>
      </c>
      <c r="Z878" s="24">
        <f>(SameDayP2_Raw!AA872-Z$7*$B878)</f>
        <v>0.14825261512819199</v>
      </c>
      <c r="AA878" s="24">
        <f>(SameDayP2_Raw!AB872-AA$7*$B878)</f>
        <v>0.16176363823406323</v>
      </c>
      <c r="AB878" s="24">
        <f>(SameDayP2_Raw!AC872-AB$7*$B878)</f>
        <v>0.14844369559024759</v>
      </c>
      <c r="AC878" s="24">
        <f>(SameDayP2_Raw!AD872-AC$7*$B878)</f>
        <v>0.15077688618741769</v>
      </c>
      <c r="AD878" s="24">
        <f>(SameDayP2_Raw!AE872-AD$7*$B878)</f>
        <v>0.15424868173263104</v>
      </c>
      <c r="AE878" s="24">
        <f>(SameDayP2_Raw!AF872-AE$7*$B878)</f>
        <v>0.16165877678607574</v>
      </c>
      <c r="AF878" s="24">
        <f>(SameDayP2_Raw!AG872-AF$7*$B878)</f>
        <v>0.14641113944406853</v>
      </c>
      <c r="AG878" s="24">
        <f>(SameDayP2_Raw!AH872-AG$7*$B878)</f>
        <v>0.13477051941672194</v>
      </c>
      <c r="AH878" s="24">
        <f>(SameDayP2_Raw!AI872-AH$7*$B878)</f>
        <v>0.15241066899307659</v>
      </c>
      <c r="AI878" s="24">
        <f>(SameDayP2_Raw!AJ872-AI$7*$B878)</f>
        <v>0.16067750756754426</v>
      </c>
      <c r="AJ878" s="24">
        <f>(SameDayP2_Raw!AK872-AJ$7*$B878)</f>
        <v>0.13270806488684217</v>
      </c>
      <c r="AK878" s="24">
        <f>(SameDayP2_Raw!AL872-AK$7*$B878)</f>
        <v>0.13944345074843861</v>
      </c>
      <c r="AL878" s="24">
        <f>(SameDayP2_Raw!AM872-AL$7*$B878)</f>
        <v>0.15028684274537873</v>
      </c>
      <c r="AM878" s="24">
        <f>(SameDayP2_Raw!AN872-AM$7*$B878)</f>
        <v>0.16257041757334104</v>
      </c>
      <c r="AN878" s="24">
        <f>(SameDayP2_Raw!AO872-AN$7*$B878)</f>
        <v>0.14127457387867703</v>
      </c>
      <c r="AO878" s="24">
        <f>(SameDayP2_Raw!AP872-AO$7*$B878)</f>
        <v>0.15037927589542768</v>
      </c>
      <c r="AR878" s="24">
        <f>SameDayP2_Raw!D872-SameDayP2_lambdacor!AR$7*SameDayP2_lambdacor!$B879</f>
        <v>0.13661133346925763</v>
      </c>
    </row>
    <row r="879" spans="1:44" x14ac:dyDescent="0.25">
      <c r="A879" s="25">
        <v>1637</v>
      </c>
      <c r="B879" s="70">
        <v>9.2532999999999976E-2</v>
      </c>
      <c r="C879" s="24">
        <f>(SameDayP2_Raw!C873-C$7*$B879)</f>
        <v>0.19432170942135801</v>
      </c>
      <c r="D879" s="24">
        <f>(SameDayP2_Raw!E873-D$7*$B879)</f>
        <v>0.15882258672217092</v>
      </c>
      <c r="E879" s="24">
        <f>(SameDayP2_Raw!F873-E$7*$B879)</f>
        <v>0.13708307500090314</v>
      </c>
      <c r="F879" s="24">
        <f>(SameDayP2_Raw!G873-F$7*$B879)</f>
        <v>0.13703169401449511</v>
      </c>
      <c r="G879" s="24">
        <f>(SameDayP2_Raw!H873-G$7*$B879)</f>
        <v>0.14827046834007909</v>
      </c>
      <c r="H879" s="24">
        <f>(SameDayP2_Raw!I873-H$7*$B879)</f>
        <v>0.12538822490427362</v>
      </c>
      <c r="I879" s="24">
        <f>(SameDayP2_Raw!J873-I$7*$B879)</f>
        <v>0.13990429405858604</v>
      </c>
      <c r="J879" s="24">
        <f>(SameDayP2_Raw!K873-J$7*$B879)</f>
        <v>0.15644299096832756</v>
      </c>
      <c r="K879" s="24">
        <f>(SameDayP2_Raw!L873-K$7*$B879)</f>
        <v>0.15020455459826254</v>
      </c>
      <c r="L879" s="24">
        <f>(SameDayP2_Raw!M873-L$7*$B879)</f>
        <v>0.15810344304401991</v>
      </c>
      <c r="M879" s="24">
        <f>(SameDayP2_Raw!N873-M$7*$B879)</f>
        <v>0.15011033145634381</v>
      </c>
      <c r="N879" s="24">
        <f>(SameDayP2_Raw!O873-N$7*$B879)</f>
        <v>0.1524364572818559</v>
      </c>
      <c r="O879" s="24">
        <f>(SameDayP2_Raw!P873-O$7*$B879)</f>
        <v>0.14942334284497247</v>
      </c>
      <c r="P879" s="24">
        <f>(SameDayP2_Raw!Q873-P$7*$B879)</f>
        <v>0.12345195604756858</v>
      </c>
      <c r="Q879" s="24">
        <f>(SameDayP2_Raw!R873-Q$7*$B879)</f>
        <v>0.11684122281190636</v>
      </c>
      <c r="R879" s="24">
        <f>(SameDayP2_Raw!S873-R$7*$B879)</f>
        <v>0.14472810421179078</v>
      </c>
      <c r="S879" s="24">
        <f>(SameDayP2_Raw!T873-S$7*$B879)</f>
        <v>0.14544200030247489</v>
      </c>
      <c r="T879" s="24">
        <f>(SameDayP2_Raw!U873-T$7*$B879)</f>
        <v>0.15873124740229391</v>
      </c>
      <c r="U879" s="24">
        <f>(SameDayP2_Raw!V873-U$7*$B879)</f>
        <v>0.15320321486623265</v>
      </c>
      <c r="V879" s="24">
        <f>(SameDayP2_Raw!W873-V$7*$B879)</f>
        <v>0.14280590463766957</v>
      </c>
      <c r="W879" s="24">
        <f>(SameDayP2_Raw!X873-W$7*$B879)</f>
        <v>0.14307974676809213</v>
      </c>
      <c r="X879" s="24">
        <f>(SameDayP2_Raw!Y873-X$7*$B879)</f>
        <v>0.13915621543614942</v>
      </c>
      <c r="Y879" s="24">
        <f>(SameDayP2_Raw!Z873-Y$7*$B879)</f>
        <v>0.1474855122890934</v>
      </c>
      <c r="Z879" s="24">
        <f>(SameDayP2_Raw!AA873-Z$7*$B879)</f>
        <v>0.14659937235357862</v>
      </c>
      <c r="AA879" s="24">
        <f>(SameDayP2_Raw!AB873-AA$7*$B879)</f>
        <v>0.15996136773512962</v>
      </c>
      <c r="AB879" s="24">
        <f>(SameDayP2_Raw!AC873-AB$7*$B879)</f>
        <v>0.14684875234211614</v>
      </c>
      <c r="AC879" s="24">
        <f>(SameDayP2_Raw!AD873-AC$7*$B879)</f>
        <v>0.14843715005745961</v>
      </c>
      <c r="AD879" s="24">
        <f>(SameDayP2_Raw!AE873-AD$7*$B879)</f>
        <v>0.1521559293528183</v>
      </c>
      <c r="AE879" s="24">
        <f>(SameDayP2_Raw!AF873-AE$7*$B879)</f>
        <v>0.15984543301619747</v>
      </c>
      <c r="AF879" s="24">
        <f>(SameDayP2_Raw!AG873-AF$7*$B879)</f>
        <v>0.14399706006643465</v>
      </c>
      <c r="AG879" s="24">
        <f>(SameDayP2_Raw!AH873-AG$7*$B879)</f>
        <v>0.13292719173417264</v>
      </c>
      <c r="AH879" s="24">
        <f>(SameDayP2_Raw!AI873-AH$7*$B879)</f>
        <v>0.1500021378866957</v>
      </c>
      <c r="AI879" s="24">
        <f>(SameDayP2_Raw!AJ873-AI$7*$B879)</f>
        <v>0.15839688403830274</v>
      </c>
      <c r="AJ879" s="24">
        <f>(SameDayP2_Raw!AK873-AJ$7*$B879)</f>
        <v>0.130098987579781</v>
      </c>
      <c r="AK879" s="24">
        <f>(SameDayP2_Raw!AL873-AK$7*$B879)</f>
        <v>0.13718210766461966</v>
      </c>
      <c r="AL879" s="24">
        <f>(SameDayP2_Raw!AM873-AL$7*$B879)</f>
        <v>0.14836083583870521</v>
      </c>
      <c r="AM879" s="24">
        <f>(SameDayP2_Raw!AN873-AM$7*$B879)</f>
        <v>0.16037326728204779</v>
      </c>
      <c r="AN879" s="24">
        <f>(SameDayP2_Raw!AO873-AN$7*$B879)</f>
        <v>0.13986928809461269</v>
      </c>
      <c r="AO879" s="24">
        <f>(SameDayP2_Raw!AP873-AO$7*$B879)</f>
        <v>0.14865770448549182</v>
      </c>
      <c r="AR879" s="24">
        <f>SameDayP2_Raw!D873-SameDayP2_lambdacor!AR$7*SameDayP2_lambdacor!$B880</f>
        <v>0.1351924327651183</v>
      </c>
    </row>
    <row r="880" spans="1:44" x14ac:dyDescent="0.25">
      <c r="A880" s="25">
        <v>1636</v>
      </c>
      <c r="B880" s="70">
        <v>9.1521999999999992E-2</v>
      </c>
      <c r="C880" s="24">
        <f>(SameDayP2_Raw!C874-C$7*$B880)</f>
        <v>0.1922964748315501</v>
      </c>
      <c r="D880" s="24">
        <f>(SameDayP2_Raw!E874-D$7*$B880)</f>
        <v>0.15652455064239923</v>
      </c>
      <c r="E880" s="24">
        <f>(SameDayP2_Raw!F874-E$7*$B880)</f>
        <v>0.13490443861144624</v>
      </c>
      <c r="F880" s="24">
        <f>(SameDayP2_Raw!G874-F$7*$B880)</f>
        <v>0.13548476965836428</v>
      </c>
      <c r="G880" s="24">
        <f>(SameDayP2_Raw!H874-G$7*$B880)</f>
        <v>0.14675233906264168</v>
      </c>
      <c r="H880" s="24">
        <f>(SameDayP2_Raw!I874-H$7*$B880)</f>
        <v>0.12391432347779527</v>
      </c>
      <c r="I880" s="24">
        <f>(SameDayP2_Raw!J874-I$7*$B880)</f>
        <v>0.13771209714815591</v>
      </c>
      <c r="J880" s="24">
        <f>(SameDayP2_Raw!K874-J$7*$B880)</f>
        <v>0.15393541629100188</v>
      </c>
      <c r="K880" s="24">
        <f>(SameDayP2_Raw!L874-K$7*$B880)</f>
        <v>0.14775083561827224</v>
      </c>
      <c r="L880" s="24">
        <f>(SameDayP2_Raw!M874-L$7*$B880)</f>
        <v>0.15619654055076232</v>
      </c>
      <c r="M880" s="24">
        <f>(SameDayP2_Raw!N874-M$7*$B880)</f>
        <v>0.14718342572881024</v>
      </c>
      <c r="N880" s="24">
        <f>(SameDayP2_Raw!O874-N$7*$B880)</f>
        <v>0.15068761169308154</v>
      </c>
      <c r="O880" s="24">
        <f>(SameDayP2_Raw!P874-O$7*$B880)</f>
        <v>0.14733691125907591</v>
      </c>
      <c r="P880" s="24">
        <f>(SameDayP2_Raw!Q874-P$7*$B880)</f>
        <v>0.12147738122682578</v>
      </c>
      <c r="Q880" s="24">
        <f>(SameDayP2_Raw!R874-Q$7*$B880)</f>
        <v>0.11496904091724459</v>
      </c>
      <c r="R880" s="24">
        <f>(SameDayP2_Raw!S874-R$7*$B880)</f>
        <v>0.14233853218684378</v>
      </c>
      <c r="S880" s="24">
        <f>(SameDayP2_Raw!T874-S$7*$B880)</f>
        <v>0.14394694129158578</v>
      </c>
      <c r="T880" s="24">
        <f>(SameDayP2_Raw!U874-T$7*$B880)</f>
        <v>0.15667879760802356</v>
      </c>
      <c r="U880" s="24">
        <f>(SameDayP2_Raw!V874-U$7*$B880)</f>
        <v>0.15111394382783488</v>
      </c>
      <c r="V880" s="24">
        <f>(SameDayP2_Raw!W874-V$7*$B880)</f>
        <v>0.14034527188672571</v>
      </c>
      <c r="W880" s="24">
        <f>(SameDayP2_Raw!X874-W$7*$B880)</f>
        <v>0.14119029393032784</v>
      </c>
      <c r="X880" s="24">
        <f>(SameDayP2_Raw!Y874-X$7*$B880)</f>
        <v>0.13693243391262755</v>
      </c>
      <c r="Y880" s="24">
        <f>(SameDayP2_Raw!Z874-Y$7*$B880)</f>
        <v>0.14617249729759335</v>
      </c>
      <c r="Z880" s="24">
        <f>(SameDayP2_Raw!AA874-Z$7*$B880)</f>
        <v>0.14508799385489954</v>
      </c>
      <c r="AA880" s="24">
        <f>(SameDayP2_Raw!AB874-AA$7*$B880)</f>
        <v>0.15814299578588215</v>
      </c>
      <c r="AB880" s="24">
        <f>(SameDayP2_Raw!AC874-AB$7*$B880)</f>
        <v>0.14526192081497794</v>
      </c>
      <c r="AC880" s="24">
        <f>(SameDayP2_Raw!AD874-AC$7*$B880)</f>
        <v>0.14599141344722011</v>
      </c>
      <c r="AD880" s="24">
        <f>(SameDayP2_Raw!AE874-AD$7*$B880)</f>
        <v>0.15009228416598008</v>
      </c>
      <c r="AE880" s="24">
        <f>(SameDayP2_Raw!AF874-AE$7*$B880)</f>
        <v>0.15792758970851181</v>
      </c>
      <c r="AF880" s="24">
        <f>(SameDayP2_Raw!AG874-AF$7*$B880)</f>
        <v>0.14160897436692998</v>
      </c>
      <c r="AG880" s="24">
        <f>(SameDayP2_Raw!AH874-AG$7*$B880)</f>
        <v>0.13112366142579995</v>
      </c>
      <c r="AH880" s="24">
        <f>(SameDayP2_Raw!AI874-AH$7*$B880)</f>
        <v>0.14765783373442193</v>
      </c>
      <c r="AI880" s="24">
        <f>(SameDayP2_Raw!AJ874-AI$7*$B880)</f>
        <v>0.15612088095033061</v>
      </c>
      <c r="AJ880" s="24">
        <f>(SameDayP2_Raw!AK874-AJ$7*$B880)</f>
        <v>0.12763754843777048</v>
      </c>
      <c r="AK880" s="24">
        <f>(SameDayP2_Raw!AL874-AK$7*$B880)</f>
        <v>0.13505032274630155</v>
      </c>
      <c r="AL880" s="24">
        <f>(SameDayP2_Raw!AM874-AL$7*$B880)</f>
        <v>0.14646829294175462</v>
      </c>
      <c r="AM880" s="24">
        <f>(SameDayP2_Raw!AN874-AM$7*$B880)</f>
        <v>0.15796134723475819</v>
      </c>
      <c r="AN880" s="24">
        <f>(SameDayP2_Raw!AO874-AN$7*$B880)</f>
        <v>0.13841302399259225</v>
      </c>
      <c r="AO880" s="24">
        <f>(SameDayP2_Raw!AP874-AO$7*$B880)</f>
        <v>0.14721028887422952</v>
      </c>
      <c r="AR880" s="24">
        <f>SameDayP2_Raw!D874-SameDayP2_lambdacor!AR$7*SameDayP2_lambdacor!$B881</f>
        <v>0.13402066945031424</v>
      </c>
    </row>
    <row r="881" spans="1:44" x14ac:dyDescent="0.25">
      <c r="A881" s="25">
        <v>1635</v>
      </c>
      <c r="B881" s="70">
        <v>9.0466999999999978E-2</v>
      </c>
      <c r="C881" s="24">
        <f>(SameDayP2_Raw!C875-C$7*$B881)</f>
        <v>0.19009882969935693</v>
      </c>
      <c r="D881" s="24">
        <f>(SameDayP2_Raw!E875-D$7*$B881)</f>
        <v>0.15418073512433875</v>
      </c>
      <c r="E881" s="24">
        <f>(SameDayP2_Raw!F875-E$7*$B881)</f>
        <v>0.1327306057583533</v>
      </c>
      <c r="F881" s="24">
        <f>(SameDayP2_Raw!G875-F$7*$B881)</f>
        <v>0.13387002540770354</v>
      </c>
      <c r="G881" s="24">
        <f>(SameDayP2_Raw!H875-G$7*$B881)</f>
        <v>0.1452694762361367</v>
      </c>
      <c r="H881" s="24">
        <f>(SameDayP2_Raw!I875-H$7*$B881)</f>
        <v>0.12236032742919523</v>
      </c>
      <c r="I881" s="24">
        <f>(SameDayP2_Raw!J875-I$7*$B881)</f>
        <v>0.13561856909107997</v>
      </c>
      <c r="J881" s="24">
        <f>(SameDayP2_Raw!K875-J$7*$B881)</f>
        <v>0.15141015924789741</v>
      </c>
      <c r="K881" s="24">
        <f>(SameDayP2_Raw!L875-K$7*$B881)</f>
        <v>0.14527920274271361</v>
      </c>
      <c r="L881" s="24">
        <f>(SameDayP2_Raw!M875-L$7*$B881)</f>
        <v>0.15444184650913351</v>
      </c>
      <c r="M881" s="24">
        <f>(SameDayP2_Raw!N875-M$7*$B881)</f>
        <v>0.14435662147376779</v>
      </c>
      <c r="N881" s="24">
        <f>(SameDayP2_Raw!O875-N$7*$B881)</f>
        <v>0.1490652289912448</v>
      </c>
      <c r="O881" s="24">
        <f>(SameDayP2_Raw!P875-O$7*$B881)</f>
        <v>0.14546219834075652</v>
      </c>
      <c r="P881" s="24">
        <f>(SameDayP2_Raw!Q875-P$7*$B881)</f>
        <v>0.11943092181240084</v>
      </c>
      <c r="Q881" s="24">
        <f>(SameDayP2_Raw!R875-Q$7*$B881)</f>
        <v>0.11313821862954115</v>
      </c>
      <c r="R881" s="24">
        <f>(SameDayP2_Raw!S875-R$7*$B881)</f>
        <v>0.13987063356822946</v>
      </c>
      <c r="S881" s="24">
        <f>(SameDayP2_Raw!T875-S$7*$B881)</f>
        <v>0.14251020901958972</v>
      </c>
      <c r="T881" s="24">
        <f>(SameDayP2_Raw!U875-T$7*$B881)</f>
        <v>0.15467869907720727</v>
      </c>
      <c r="U881" s="24">
        <f>(SameDayP2_Raw!V875-U$7*$B881)</f>
        <v>0.14904084425265224</v>
      </c>
      <c r="V881" s="24">
        <f>(SameDayP2_Raw!W875-V$7*$B881)</f>
        <v>0.13778950477322846</v>
      </c>
      <c r="W881" s="24">
        <f>(SameDayP2_Raw!X875-W$7*$B881)</f>
        <v>0.13934250206965393</v>
      </c>
      <c r="X881" s="24">
        <f>(SameDayP2_Raw!Y875-X$7*$B881)</f>
        <v>0.13454199120074276</v>
      </c>
      <c r="Y881" s="24">
        <f>(SameDayP2_Raw!Z875-Y$7*$B881)</f>
        <v>0.14476572713851074</v>
      </c>
      <c r="Z881" s="24">
        <f>(SameDayP2_Raw!AA875-Z$7*$B881)</f>
        <v>0.14352240148921569</v>
      </c>
      <c r="AA881" s="24">
        <f>(SameDayP2_Raw!AB875-AA$7*$B881)</f>
        <v>0.15628261561114815</v>
      </c>
      <c r="AB881" s="24">
        <f>(SameDayP2_Raw!AC875-AB$7*$B881)</f>
        <v>0.14363014523898307</v>
      </c>
      <c r="AC881" s="24">
        <f>(SameDayP2_Raw!AD875-AC$7*$B881)</f>
        <v>0.14372826601230151</v>
      </c>
      <c r="AD881" s="24">
        <f>(SameDayP2_Raw!AE875-AD$7*$B881)</f>
        <v>0.14789226400127753</v>
      </c>
      <c r="AE881" s="24">
        <f>(SameDayP2_Raw!AF875-AE$7*$B881)</f>
        <v>0.15626591703402284</v>
      </c>
      <c r="AF881" s="24">
        <f>(SameDayP2_Raw!AG875-AF$7*$B881)</f>
        <v>0.13934369028752602</v>
      </c>
      <c r="AG881" s="24">
        <f>(SameDayP2_Raw!AH875-AG$7*$B881)</f>
        <v>0.12942529017987198</v>
      </c>
      <c r="AH881" s="24">
        <f>(SameDayP2_Raw!AI875-AH$7*$B881)</f>
        <v>0.1455010078308128</v>
      </c>
      <c r="AI881" s="24">
        <f>(SameDayP2_Raw!AJ875-AI$7*$B881)</f>
        <v>0.15394466693558226</v>
      </c>
      <c r="AJ881" s="24">
        <f>(SameDayP2_Raw!AK875-AJ$7*$B881)</f>
        <v>0.12510721040609776</v>
      </c>
      <c r="AK881" s="24">
        <f>(SameDayP2_Raw!AL875-AK$7*$B881)</f>
        <v>0.13292871992441666</v>
      </c>
      <c r="AL881" s="24">
        <f>(SameDayP2_Raw!AM875-AL$7*$B881)</f>
        <v>0.14452239398707323</v>
      </c>
      <c r="AM881" s="24">
        <f>(SameDayP2_Raw!AN875-AM$7*$B881)</f>
        <v>0.15572757777720075</v>
      </c>
      <c r="AN881" s="24">
        <f>(SameDayP2_Raw!AO875-AN$7*$B881)</f>
        <v>0.13692998334231379</v>
      </c>
      <c r="AO881" s="24">
        <f>(SameDayP2_Raw!AP875-AO$7*$B881)</f>
        <v>0.14576690472637421</v>
      </c>
      <c r="AR881" s="24">
        <f>SameDayP2_Raw!D875-SameDayP2_lambdacor!AR$7*SameDayP2_lambdacor!$B882</f>
        <v>0.1324773106338103</v>
      </c>
    </row>
    <row r="882" spans="1:44" x14ac:dyDescent="0.25">
      <c r="A882" s="25">
        <v>1634</v>
      </c>
      <c r="B882" s="70">
        <v>8.9480000000000018E-2</v>
      </c>
      <c r="C882" s="24">
        <f>(SameDayP2_Raw!C876-C$7*$B882)</f>
        <v>0.18761831675085008</v>
      </c>
      <c r="D882" s="24">
        <f>(SameDayP2_Raw!E876-D$7*$B882)</f>
        <v>0.15177099476545181</v>
      </c>
      <c r="E882" s="24">
        <f>(SameDayP2_Raw!F876-E$7*$B882)</f>
        <v>0.13057340394906153</v>
      </c>
      <c r="F882" s="24">
        <f>(SameDayP2_Raw!G876-F$7*$B882)</f>
        <v>0.13213513368495264</v>
      </c>
      <c r="G882" s="24">
        <f>(SameDayP2_Raw!H876-G$7*$B882)</f>
        <v>0.14385797148546331</v>
      </c>
      <c r="H882" s="24">
        <f>(SameDayP2_Raw!I876-H$7*$B882)</f>
        <v>0.12076629607841961</v>
      </c>
      <c r="I882" s="24">
        <f>(SameDayP2_Raw!J876-I$7*$B882)</f>
        <v>0.1335111201788203</v>
      </c>
      <c r="J882" s="24">
        <f>(SameDayP2_Raw!K876-J$7*$B882)</f>
        <v>0.14888953632463284</v>
      </c>
      <c r="K882" s="24">
        <f>(SameDayP2_Raw!L876-K$7*$B882)</f>
        <v>0.14301796349666965</v>
      </c>
      <c r="L882" s="24">
        <f>(SameDayP2_Raw!M876-L$7*$B882)</f>
        <v>0.15251097597862384</v>
      </c>
      <c r="M882" s="24">
        <f>(SameDayP2_Raw!N876-M$7*$B882)</f>
        <v>0.14156589177032997</v>
      </c>
      <c r="N882" s="24">
        <f>(SameDayP2_Raw!O876-N$7*$B882)</f>
        <v>0.14730105468232266</v>
      </c>
      <c r="O882" s="24">
        <f>(SameDayP2_Raw!P876-O$7*$B882)</f>
        <v>0.14336867629072694</v>
      </c>
      <c r="P882" s="24">
        <f>(SameDayP2_Raw!Q876-P$7*$B882)</f>
        <v>0.11732723720639374</v>
      </c>
      <c r="Q882" s="24">
        <f>(SameDayP2_Raw!R876-Q$7*$B882)</f>
        <v>0.11142105832199301</v>
      </c>
      <c r="R882" s="24">
        <f>(SameDayP2_Raw!S876-R$7*$B882)</f>
        <v>0.13749558264891917</v>
      </c>
      <c r="S882" s="24">
        <f>(SameDayP2_Raw!T876-S$7*$B882)</f>
        <v>0.1409239137783953</v>
      </c>
      <c r="T882" s="24">
        <f>(SameDayP2_Raw!U876-T$7*$B882)</f>
        <v>0.15266930489378014</v>
      </c>
      <c r="U882" s="24">
        <f>(SameDayP2_Raw!V876-U$7*$B882)</f>
        <v>0.14689208309795529</v>
      </c>
      <c r="V882" s="24">
        <f>(SameDayP2_Raw!W876-V$7*$B882)</f>
        <v>0.13529629702913198</v>
      </c>
      <c r="W882" s="24">
        <f>(SameDayP2_Raw!X876-W$7*$B882)</f>
        <v>0.13746223797165857</v>
      </c>
      <c r="X882" s="24">
        <f>(SameDayP2_Raw!Y876-X$7*$B882)</f>
        <v>0.13218678498905526</v>
      </c>
      <c r="Y882" s="24">
        <f>(SameDayP2_Raw!Z876-Y$7*$B882)</f>
        <v>0.1433950052566012</v>
      </c>
      <c r="Z882" s="24">
        <f>(SameDayP2_Raw!AA876-Z$7*$B882)</f>
        <v>0.14208430050890289</v>
      </c>
      <c r="AA882" s="24">
        <f>(SameDayP2_Raw!AB876-AA$7*$B882)</f>
        <v>0.1545022616485297</v>
      </c>
      <c r="AB882" s="24">
        <f>(SameDayP2_Raw!AC876-AB$7*$B882)</f>
        <v>0.14214845872940304</v>
      </c>
      <c r="AC882" s="24">
        <f>(SameDayP2_Raw!AD876-AC$7*$B882)</f>
        <v>0.1415366467791597</v>
      </c>
      <c r="AD882" s="24">
        <f>(SameDayP2_Raw!AE876-AD$7*$B882)</f>
        <v>0.14591153951145625</v>
      </c>
      <c r="AE882" s="24">
        <f>(SameDayP2_Raw!AF876-AE$7*$B882)</f>
        <v>0.15447208811732085</v>
      </c>
      <c r="AF882" s="24">
        <f>(SameDayP2_Raw!AG876-AF$7*$B882)</f>
        <v>0.13708551100433006</v>
      </c>
      <c r="AG882" s="24">
        <f>(SameDayP2_Raw!AH876-AG$7*$B882)</f>
        <v>0.12778125580107494</v>
      </c>
      <c r="AH882" s="24">
        <f>(SameDayP2_Raw!AI876-AH$7*$B882)</f>
        <v>0.14336596236108556</v>
      </c>
      <c r="AI882" s="24">
        <f>(SameDayP2_Raw!AJ876-AI$7*$B882)</f>
        <v>0.15173358101676082</v>
      </c>
      <c r="AJ882" s="24">
        <f>(SameDayP2_Raw!AK876-AJ$7*$B882)</f>
        <v>0.12264409954935755</v>
      </c>
      <c r="AK882" s="24">
        <f>(SameDayP2_Raw!AL876-AK$7*$B882)</f>
        <v>0.13099752923531677</v>
      </c>
      <c r="AL882" s="24">
        <f>(SameDayP2_Raw!AM876-AL$7*$B882)</f>
        <v>0.14264258623070303</v>
      </c>
      <c r="AM882" s="24">
        <f>(SameDayP2_Raw!AN876-AM$7*$B882)</f>
        <v>0.1536418266627845</v>
      </c>
      <c r="AN882" s="24">
        <f>(SameDayP2_Raw!AO876-AN$7*$B882)</f>
        <v>0.13556022543025234</v>
      </c>
      <c r="AO882" s="24">
        <f>(SameDayP2_Raw!AP876-AO$7*$B882)</f>
        <v>0.14423905764416267</v>
      </c>
      <c r="AR882" s="24">
        <f>SameDayP2_Raw!D876-SameDayP2_lambdacor!AR$7*SameDayP2_lambdacor!$B883</f>
        <v>0.13072277862924603</v>
      </c>
    </row>
    <row r="883" spans="1:44" x14ac:dyDescent="0.25">
      <c r="A883" s="25">
        <v>1633</v>
      </c>
      <c r="B883" s="70">
        <v>8.8486000000000009E-2</v>
      </c>
      <c r="C883" s="24">
        <f>(SameDayP2_Raw!C877-C$7*$B883)</f>
        <v>0.18478837860696382</v>
      </c>
      <c r="D883" s="24">
        <f>(SameDayP2_Raw!E877-D$7*$B883)</f>
        <v>0.1494983572004735</v>
      </c>
      <c r="E883" s="24">
        <f>(SameDayP2_Raw!F877-E$7*$B883)</f>
        <v>0.12845777012055498</v>
      </c>
      <c r="F883" s="24">
        <f>(SameDayP2_Raw!G877-F$7*$B883)</f>
        <v>0.13059346213579928</v>
      </c>
      <c r="G883" s="24">
        <f>(SameDayP2_Raw!H877-G$7*$B883)</f>
        <v>0.14238407917698379</v>
      </c>
      <c r="H883" s="24">
        <f>(SameDayP2_Raw!I877-H$7*$B883)</f>
        <v>0.11941616475139738</v>
      </c>
      <c r="I883" s="24">
        <f>(SameDayP2_Raw!J877-I$7*$B883)</f>
        <v>0.13157022312959424</v>
      </c>
      <c r="J883" s="24">
        <f>(SameDayP2_Raw!K877-J$7*$B883)</f>
        <v>0.14644976925226713</v>
      </c>
      <c r="K883" s="24">
        <f>(SameDayP2_Raw!L877-K$7*$B883)</f>
        <v>0.14074570812405801</v>
      </c>
      <c r="L883" s="24">
        <f>(SameDayP2_Raw!M877-L$7*$B883)</f>
        <v>0.15074003161314606</v>
      </c>
      <c r="M883" s="24">
        <f>(SameDayP2_Raw!N877-M$7*$B883)</f>
        <v>0.13884326933069757</v>
      </c>
      <c r="N883" s="24">
        <f>(SameDayP2_Raw!O877-N$7*$B883)</f>
        <v>0.145574808691777</v>
      </c>
      <c r="O883" s="24">
        <f>(SameDayP2_Raw!P877-O$7*$B883)</f>
        <v>0.1415818548219028</v>
      </c>
      <c r="P883" s="24">
        <f>(SameDayP2_Raw!Q877-P$7*$B883)</f>
        <v>0.11536762196275545</v>
      </c>
      <c r="Q883" s="24">
        <f>(SameDayP2_Raw!R877-Q$7*$B883)</f>
        <v>0.10958843059737007</v>
      </c>
      <c r="R883" s="24">
        <f>(SameDayP2_Raw!S877-R$7*$B883)</f>
        <v>0.13508644882379819</v>
      </c>
      <c r="S883" s="24">
        <f>(SameDayP2_Raw!T877-S$7*$B883)</f>
        <v>0.13955676267520661</v>
      </c>
      <c r="T883" s="24">
        <f>(SameDayP2_Raw!U877-T$7*$B883)</f>
        <v>0.15071759128635706</v>
      </c>
      <c r="U883" s="24">
        <f>(SameDayP2_Raw!V877-U$7*$B883)</f>
        <v>0.14481015988967894</v>
      </c>
      <c r="V883" s="24">
        <f>(SameDayP2_Raw!W877-V$7*$B883)</f>
        <v>0.13295934507053836</v>
      </c>
      <c r="W883" s="24">
        <f>(SameDayP2_Raw!X877-W$7*$B883)</f>
        <v>0.13570274494956391</v>
      </c>
      <c r="X883" s="24">
        <f>(SameDayP2_Raw!Y877-X$7*$B883)</f>
        <v>0.12988803451558273</v>
      </c>
      <c r="Y883" s="24">
        <f>(SameDayP2_Raw!Z877-Y$7*$B883)</f>
        <v>0.14198424303439441</v>
      </c>
      <c r="Z883" s="24">
        <f>(SameDayP2_Raw!AA877-Z$7*$B883)</f>
        <v>0.14061790783156664</v>
      </c>
      <c r="AA883" s="24">
        <f>(SameDayP2_Raw!AB877-AA$7*$B883)</f>
        <v>0.15275327122731111</v>
      </c>
      <c r="AB883" s="24">
        <f>(SameDayP2_Raw!AC877-AB$7*$B883)</f>
        <v>0.14064161034386854</v>
      </c>
      <c r="AC883" s="24">
        <f>(SameDayP2_Raw!AD877-AC$7*$B883)</f>
        <v>0.13950812464436438</v>
      </c>
      <c r="AD883" s="24">
        <f>(SameDayP2_Raw!AE877-AD$7*$B883)</f>
        <v>0.14389604249333837</v>
      </c>
      <c r="AE883" s="24">
        <f>(SameDayP2_Raw!AF877-AE$7*$B883)</f>
        <v>0.15276934729908193</v>
      </c>
      <c r="AF883" s="24">
        <f>(SameDayP2_Raw!AG877-AF$7*$B883)</f>
        <v>0.13484050175387741</v>
      </c>
      <c r="AG883" s="24">
        <f>(SameDayP2_Raw!AH877-AG$7*$B883)</f>
        <v>0.126396893234485</v>
      </c>
      <c r="AH883" s="24">
        <f>(SameDayP2_Raw!AI877-AH$7*$B883)</f>
        <v>0.14147277089228227</v>
      </c>
      <c r="AI883" s="24">
        <f>(SameDayP2_Raw!AJ877-AI$7*$B883)</f>
        <v>0.14977034520277041</v>
      </c>
      <c r="AJ883" s="24">
        <f>(SameDayP2_Raw!AK877-AJ$7*$B883)</f>
        <v>0.12022083745108016</v>
      </c>
      <c r="AK883" s="24">
        <f>(SameDayP2_Raw!AL877-AK$7*$B883)</f>
        <v>0.12909348740019491</v>
      </c>
      <c r="AL883" s="24">
        <f>(SameDayP2_Raw!AM877-AL$7*$B883)</f>
        <v>0.1409149146583302</v>
      </c>
      <c r="AM883" s="24">
        <f>(SameDayP2_Raw!AN877-AM$7*$B883)</f>
        <v>0.15161470442628014</v>
      </c>
      <c r="AN883" s="24">
        <f>(SameDayP2_Raw!AO877-AN$7*$B883)</f>
        <v>0.13430423766278621</v>
      </c>
      <c r="AO883" s="24">
        <f>(SameDayP2_Raw!AP877-AO$7*$B883)</f>
        <v>0.14283160624931135</v>
      </c>
      <c r="AR883" s="24">
        <f>SameDayP2_Raw!D877-SameDayP2_lambdacor!AR$7*SameDayP2_lambdacor!$B884</f>
        <v>0.12916036976710821</v>
      </c>
    </row>
    <row r="884" spans="1:44" x14ac:dyDescent="0.25">
      <c r="A884" s="25">
        <v>1632</v>
      </c>
      <c r="B884" s="70">
        <v>8.7441999999999978E-2</v>
      </c>
      <c r="C884" s="24">
        <f>(SameDayP2_Raw!C878-C$7*$B884)</f>
        <v>0.18182779141036698</v>
      </c>
      <c r="D884" s="24">
        <f>(SameDayP2_Raw!E878-D$7*$B884)</f>
        <v>0.14732959019198522</v>
      </c>
      <c r="E884" s="24">
        <f>(SameDayP2_Raw!F878-E$7*$B884)</f>
        <v>0.12643194548337103</v>
      </c>
      <c r="F884" s="24">
        <f>(SameDayP2_Raw!G878-F$7*$B884)</f>
        <v>0.12911798908377101</v>
      </c>
      <c r="G884" s="24">
        <f>(SameDayP2_Raw!H878-G$7*$B884)</f>
        <v>0.14094640151274568</v>
      </c>
      <c r="H884" s="24">
        <f>(SameDayP2_Raw!I878-H$7*$B884)</f>
        <v>0.11797035880832778</v>
      </c>
      <c r="I884" s="24">
        <f>(SameDayP2_Raw!J878-I$7*$B884)</f>
        <v>0.12961806395917974</v>
      </c>
      <c r="J884" s="24">
        <f>(SameDayP2_Raw!K878-J$7*$B884)</f>
        <v>0.14408216520060735</v>
      </c>
      <c r="K884" s="24">
        <f>(SameDayP2_Raw!L878-K$7*$B884)</f>
        <v>0.13851149984739144</v>
      </c>
      <c r="L884" s="24">
        <f>(SameDayP2_Raw!M878-L$7*$B884)</f>
        <v>0.14905646258361005</v>
      </c>
      <c r="M884" s="24">
        <f>(SameDayP2_Raw!N878-M$7*$B884)</f>
        <v>0.13629220103253234</v>
      </c>
      <c r="N884" s="24">
        <f>(SameDayP2_Raw!O878-N$7*$B884)</f>
        <v>0.14396963771820587</v>
      </c>
      <c r="O884" s="24">
        <f>(SameDayP2_Raw!P878-O$7*$B884)</f>
        <v>0.13974919596168917</v>
      </c>
      <c r="P884" s="24">
        <f>(SameDayP2_Raw!Q878-P$7*$B884)</f>
        <v>0.11352511132175108</v>
      </c>
      <c r="Q884" s="24">
        <f>(SameDayP2_Raw!R878-Q$7*$B884)</f>
        <v>0.10789882810792707</v>
      </c>
      <c r="R884" s="24">
        <f>(SameDayP2_Raw!S878-R$7*$B884)</f>
        <v>0.13291967062860069</v>
      </c>
      <c r="S884" s="24">
        <f>(SameDayP2_Raw!T878-S$7*$B884)</f>
        <v>0.13801557604348727</v>
      </c>
      <c r="T884" s="24">
        <f>(SameDayP2_Raw!U878-T$7*$B884)</f>
        <v>0.1487590698646773</v>
      </c>
      <c r="U884" s="24">
        <f>(SameDayP2_Raw!V878-U$7*$B884)</f>
        <v>0.14263467729869253</v>
      </c>
      <c r="V884" s="24">
        <f>(SameDayP2_Raw!W878-V$7*$B884)</f>
        <v>0.13056137132267948</v>
      </c>
      <c r="W884" s="24">
        <f>(SameDayP2_Raw!X878-W$7*$B884)</f>
        <v>0.13399875366961744</v>
      </c>
      <c r="X884" s="24">
        <f>(SameDayP2_Raw!Y878-X$7*$B884)</f>
        <v>0.12757219240078865</v>
      </c>
      <c r="Y884" s="24">
        <f>(SameDayP2_Raw!Z878-Y$7*$B884)</f>
        <v>0.14062865756720744</v>
      </c>
      <c r="Z884" s="24">
        <f>(SameDayP2_Raw!AA878-Z$7*$B884)</f>
        <v>0.13919929393263397</v>
      </c>
      <c r="AA884" s="24">
        <f>(SameDayP2_Raw!AB878-AA$7*$B884)</f>
        <v>0.15106696315894877</v>
      </c>
      <c r="AB884" s="24">
        <f>(SameDayP2_Raw!AC878-AB$7*$B884)</f>
        <v>0.13917101743008786</v>
      </c>
      <c r="AC884" s="24">
        <f>(SameDayP2_Raw!AD878-AC$7*$B884)</f>
        <v>0.13733295614061561</v>
      </c>
      <c r="AD884" s="24">
        <f>(SameDayP2_Raw!AE878-AD$7*$B884)</f>
        <v>0.14200630907310188</v>
      </c>
      <c r="AE884" s="24">
        <f>(SameDayP2_Raw!AF878-AE$7*$B884)</f>
        <v>0.15113547154129381</v>
      </c>
      <c r="AF884" s="24">
        <f>(SameDayP2_Raw!AG878-AF$7*$B884)</f>
        <v>0.13258494789444827</v>
      </c>
      <c r="AG884" s="24">
        <f>(SameDayP2_Raw!AH878-AG$7*$B884)</f>
        <v>0.12487723129794584</v>
      </c>
      <c r="AH884" s="24">
        <f>(SameDayP2_Raw!AI878-AH$7*$B884)</f>
        <v>0.13948248240150699</v>
      </c>
      <c r="AI884" s="24">
        <f>(SameDayP2_Raw!AJ878-AI$7*$B884)</f>
        <v>0.14774148599471612</v>
      </c>
      <c r="AJ884" s="24">
        <f>(SameDayP2_Raw!AK878-AJ$7*$B884)</f>
        <v>0.11777352394182301</v>
      </c>
      <c r="AK884" s="24">
        <f>(SameDayP2_Raw!AL878-AK$7*$B884)</f>
        <v>0.12725260267920172</v>
      </c>
      <c r="AL884" s="24">
        <f>(SameDayP2_Raw!AM878-AL$7*$B884)</f>
        <v>0.13924590784308152</v>
      </c>
      <c r="AM884" s="24">
        <f>(SameDayP2_Raw!AN878-AM$7*$B884)</f>
        <v>0.14943616794628967</v>
      </c>
      <c r="AN884" s="24">
        <f>(SameDayP2_Raw!AO878-AN$7*$B884)</f>
        <v>0.13294979009957225</v>
      </c>
      <c r="AO884" s="24">
        <f>(SameDayP2_Raw!AP878-AO$7*$B884)</f>
        <v>0.1413577285356043</v>
      </c>
      <c r="AR884" s="24">
        <f>SameDayP2_Raw!D878-SameDayP2_lambdacor!AR$7*SameDayP2_lambdacor!$B885</f>
        <v>0.12729257797745838</v>
      </c>
    </row>
    <row r="885" spans="1:44" x14ac:dyDescent="0.25">
      <c r="A885" s="25">
        <v>1631</v>
      </c>
      <c r="B885" s="70">
        <v>8.6321999999999982E-2</v>
      </c>
      <c r="C885" s="24">
        <f>(SameDayP2_Raw!C879-C$7*$B885)</f>
        <v>0.17839949164964999</v>
      </c>
      <c r="D885" s="24">
        <f>(SameDayP2_Raw!E879-D$7*$B885)</f>
        <v>0.1452340016173618</v>
      </c>
      <c r="E885" s="24">
        <f>(SameDayP2_Raw!F879-E$7*$B885)</f>
        <v>0.12443464800899745</v>
      </c>
      <c r="F885" s="24">
        <f>(SameDayP2_Raw!G879-F$7*$B885)</f>
        <v>0.12764692255937285</v>
      </c>
      <c r="G885" s="24">
        <f>(SameDayP2_Raw!H879-G$7*$B885)</f>
        <v>0.13957347066375467</v>
      </c>
      <c r="H885" s="24">
        <f>(SameDayP2_Raw!I879-H$7*$B885)</f>
        <v>0.11676241980886612</v>
      </c>
      <c r="I885" s="24">
        <f>(SameDayP2_Raw!J879-I$7*$B885)</f>
        <v>0.12789132614455884</v>
      </c>
      <c r="J885" s="24">
        <f>(SameDayP2_Raw!K879-J$7*$B885)</f>
        <v>0.14191296844442061</v>
      </c>
      <c r="K885" s="24">
        <f>(SameDayP2_Raw!L879-K$7*$B885)</f>
        <v>0.13657866309656144</v>
      </c>
      <c r="L885" s="24">
        <f>(SameDayP2_Raw!M879-L$7*$B885)</f>
        <v>0.14745100288870552</v>
      </c>
      <c r="M885" s="24">
        <f>(SameDayP2_Raw!N879-M$7*$B885)</f>
        <v>0.13391159044139722</v>
      </c>
      <c r="N885" s="24">
        <f>(SameDayP2_Raw!O879-N$7*$B885)</f>
        <v>0.14229669175843607</v>
      </c>
      <c r="O885" s="24">
        <f>(SameDayP2_Raw!P879-O$7*$B885)</f>
        <v>0.13801163605456337</v>
      </c>
      <c r="P885" s="24">
        <f>(SameDayP2_Raw!Q879-P$7*$B885)</f>
        <v>0.11189355830075016</v>
      </c>
      <c r="Q885" s="24">
        <f>(SameDayP2_Raw!R879-Q$7*$B885)</f>
        <v>0.10641123807595755</v>
      </c>
      <c r="R885" s="24">
        <f>(SameDayP2_Raw!S879-R$7*$B885)</f>
        <v>0.13077671849888695</v>
      </c>
      <c r="S885" s="24">
        <f>(SameDayP2_Raw!T879-S$7*$B885)</f>
        <v>0.13668118152440142</v>
      </c>
      <c r="T885" s="24">
        <f>(SameDayP2_Raw!U879-T$7*$B885)</f>
        <v>0.14682641202532734</v>
      </c>
      <c r="U885" s="24">
        <f>(SameDayP2_Raw!V879-U$7*$B885)</f>
        <v>0.1406650294259868</v>
      </c>
      <c r="V885" s="24">
        <f>(SameDayP2_Raw!W879-V$7*$B885)</f>
        <v>0.12842994570313737</v>
      </c>
      <c r="W885" s="24">
        <f>(SameDayP2_Raw!X879-W$7*$B885)</f>
        <v>0.13227227611373615</v>
      </c>
      <c r="X885" s="24">
        <f>(SameDayP2_Raw!Y879-X$7*$B885)</f>
        <v>0.12547616081518584</v>
      </c>
      <c r="Y885" s="24">
        <f>(SameDayP2_Raw!Z879-Y$7*$B885)</f>
        <v>0.1393231110196505</v>
      </c>
      <c r="Z885" s="24">
        <f>(SameDayP2_Raw!AA879-Z$7*$B885)</f>
        <v>0.13775682840887482</v>
      </c>
      <c r="AA885" s="24">
        <f>(SameDayP2_Raw!AB879-AA$7*$B885)</f>
        <v>0.14918298268292782</v>
      </c>
      <c r="AB885" s="24">
        <f>(SameDayP2_Raw!AC879-AB$7*$B885)</f>
        <v>0.13764769387737294</v>
      </c>
      <c r="AC885" s="24">
        <f>(SameDayP2_Raw!AD879-AC$7*$B885)</f>
        <v>0.13524165117605749</v>
      </c>
      <c r="AD885" s="24">
        <f>(SameDayP2_Raw!AE879-AD$7*$B885)</f>
        <v>0.14001735514564512</v>
      </c>
      <c r="AE885" s="24">
        <f>(SameDayP2_Raw!AF879-AE$7*$B885)</f>
        <v>0.14930957009539081</v>
      </c>
      <c r="AF885" s="24">
        <f>(SameDayP2_Raw!AG879-AF$7*$B885)</f>
        <v>0.13031961273337483</v>
      </c>
      <c r="AG885" s="24">
        <f>(SameDayP2_Raw!AH879-AG$7*$B885)</f>
        <v>0.12323380015108394</v>
      </c>
      <c r="AH885" s="24">
        <f>(SameDayP2_Raw!AI879-AH$7*$B885)</f>
        <v>0.13741159304933423</v>
      </c>
      <c r="AI885" s="24">
        <f>(SameDayP2_Raw!AJ879-AI$7*$B885)</f>
        <v>0.14572105636768468</v>
      </c>
      <c r="AJ885" s="24">
        <f>(SameDayP2_Raw!AK879-AJ$7*$B885)</f>
        <v>0.11524666339587665</v>
      </c>
      <c r="AK885" s="24">
        <f>(SameDayP2_Raw!AL879-AK$7*$B885)</f>
        <v>0.12535885541568412</v>
      </c>
      <c r="AL885" s="24">
        <f>(SameDayP2_Raw!AM879-AL$7*$B885)</f>
        <v>0.13731332158266146</v>
      </c>
      <c r="AM885" s="24">
        <f>(SameDayP2_Raw!AN879-AM$7*$B885)</f>
        <v>0.14733916131220029</v>
      </c>
      <c r="AN885" s="24">
        <f>(SameDayP2_Raw!AO879-AN$7*$B885)</f>
        <v>0.13156861403482167</v>
      </c>
      <c r="AO885" s="24">
        <f>(SameDayP2_Raw!AP879-AO$7*$B885)</f>
        <v>0.13994191701323661</v>
      </c>
      <c r="AR885" s="24">
        <f>SameDayP2_Raw!D879-SameDayP2_lambdacor!AR$7*SameDayP2_lambdacor!$B886</f>
        <v>0.12530154800956309</v>
      </c>
    </row>
    <row r="886" spans="1:44" x14ac:dyDescent="0.25">
      <c r="A886" s="25">
        <v>1630</v>
      </c>
      <c r="B886" s="70">
        <v>8.5273000000000015E-2</v>
      </c>
      <c r="C886" s="24">
        <f>(SameDayP2_Raw!C880-C$7*$B886)</f>
        <v>0.17500374022778209</v>
      </c>
      <c r="D886" s="24">
        <f>(SameDayP2_Raw!E880-D$7*$B886)</f>
        <v>0.14332616680452251</v>
      </c>
      <c r="E886" s="24">
        <f>(SameDayP2_Raw!F880-E$7*$B886)</f>
        <v>0.12271064190094574</v>
      </c>
      <c r="F886" s="24">
        <f>(SameDayP2_Raw!G880-F$7*$B886)</f>
        <v>0.12630055081705707</v>
      </c>
      <c r="G886" s="24">
        <f>(SameDayP2_Raw!H880-G$7*$B886)</f>
        <v>0.13824716484394073</v>
      </c>
      <c r="H886" s="24">
        <f>(SameDayP2_Raw!I880-H$7*$B886)</f>
        <v>0.11553904405419174</v>
      </c>
      <c r="I886" s="24">
        <f>(SameDayP2_Raw!J880-I$7*$B886)</f>
        <v>0.12619748196202549</v>
      </c>
      <c r="J886" s="24">
        <f>(SameDayP2_Raw!K880-J$7*$B886)</f>
        <v>0.13976631391483144</v>
      </c>
      <c r="K886" s="24">
        <f>(SameDayP2_Raw!L880-K$7*$B886)</f>
        <v>0.1346859183294894</v>
      </c>
      <c r="L886" s="24">
        <f>(SameDayP2_Raw!M880-L$7*$B886)</f>
        <v>0.14591647176276365</v>
      </c>
      <c r="M886" s="24">
        <f>(SameDayP2_Raw!N880-M$7*$B886)</f>
        <v>0.13170786191737871</v>
      </c>
      <c r="N886" s="24">
        <f>(SameDayP2_Raw!O880-N$7*$B886)</f>
        <v>0.14072627802656237</v>
      </c>
      <c r="O886" s="24">
        <f>(SameDayP2_Raw!P880-O$7*$B886)</f>
        <v>0.13638132149521076</v>
      </c>
      <c r="P886" s="24">
        <f>(SameDayP2_Raw!Q880-P$7*$B886)</f>
        <v>0.1104036595900091</v>
      </c>
      <c r="Q886" s="24">
        <f>(SameDayP2_Raw!R880-Q$7*$B886)</f>
        <v>0.10507303806003254</v>
      </c>
      <c r="R886" s="24">
        <f>(SameDayP2_Raw!S880-R$7*$B886)</f>
        <v>0.12887402655668179</v>
      </c>
      <c r="S886" s="24">
        <f>(SameDayP2_Raw!T880-S$7*$B886)</f>
        <v>0.13527713571982905</v>
      </c>
      <c r="T886" s="24">
        <f>(SameDayP2_Raw!U880-T$7*$B886)</f>
        <v>0.14509879767222189</v>
      </c>
      <c r="U886" s="24">
        <f>(SameDayP2_Raw!V880-U$7*$B886)</f>
        <v>0.13872662029672936</v>
      </c>
      <c r="V886" s="24">
        <f>(SameDayP2_Raw!W880-V$7*$B886)</f>
        <v>0.12632231201635194</v>
      </c>
      <c r="W886" s="24">
        <f>(SameDayP2_Raw!X880-W$7*$B886)</f>
        <v>0.13065202738800447</v>
      </c>
      <c r="X886" s="24">
        <f>(SameDayP2_Raw!Y880-X$7*$B886)</f>
        <v>0.12347425925625959</v>
      </c>
      <c r="Y886" s="24">
        <f>(SameDayP2_Raw!Z880-Y$7*$B886)</f>
        <v>0.1381034150379655</v>
      </c>
      <c r="Z886" s="24">
        <f>(SameDayP2_Raw!AA880-Z$7*$B886)</f>
        <v>0.13634084969778248</v>
      </c>
      <c r="AA886" s="24">
        <f>(SameDayP2_Raw!AB880-AA$7*$B886)</f>
        <v>0.14769439152985106</v>
      </c>
      <c r="AB886" s="24">
        <f>(SameDayP2_Raw!AC880-AB$7*$B886)</f>
        <v>0.1363981895807676</v>
      </c>
      <c r="AC886" s="24">
        <f>(SameDayP2_Raw!AD880-AC$7*$B886)</f>
        <v>0.13351620668541336</v>
      </c>
      <c r="AD886" s="24">
        <f>(SameDayP2_Raw!AE880-AD$7*$B886)</f>
        <v>0.13846661100519678</v>
      </c>
      <c r="AE886" s="24">
        <f>(SameDayP2_Raw!AF880-AE$7*$B886)</f>
        <v>0.14772633519364775</v>
      </c>
      <c r="AF886" s="24">
        <f>(SameDayP2_Raw!AG880-AF$7*$B886)</f>
        <v>0.12841610978304802</v>
      </c>
      <c r="AG886" s="24">
        <f>(SameDayP2_Raw!AH880-AG$7*$B886)</f>
        <v>0.12208215833754989</v>
      </c>
      <c r="AH886" s="24">
        <f>(SameDayP2_Raw!AI880-AH$7*$B886)</f>
        <v>0.13573962901636175</v>
      </c>
      <c r="AI886" s="24">
        <f>(SameDayP2_Raw!AJ880-AI$7*$B886)</f>
        <v>0.14396878972022401</v>
      </c>
      <c r="AJ886" s="24">
        <f>(SameDayP2_Raw!AK880-AJ$7*$B886)</f>
        <v>0.11313874088552153</v>
      </c>
      <c r="AK886" s="24">
        <f>(SameDayP2_Raw!AL880-AK$7*$B886)</f>
        <v>0.1239485283761038</v>
      </c>
      <c r="AL886" s="24">
        <f>(SameDayP2_Raw!AM880-AL$7*$B886)</f>
        <v>0.13585413051312517</v>
      </c>
      <c r="AM886" s="24">
        <f>(SameDayP2_Raw!AN880-AM$7*$B886)</f>
        <v>0.14546247888786121</v>
      </c>
      <c r="AN886" s="24">
        <f>(SameDayP2_Raw!AO880-AN$7*$B886)</f>
        <v>0.13042193113203293</v>
      </c>
      <c r="AO886" s="24">
        <f>(SameDayP2_Raw!AP880-AO$7*$B886)</f>
        <v>0.13867386484764399</v>
      </c>
      <c r="AR886" s="24">
        <f>SameDayP2_Raw!D880-SameDayP2_lambdacor!AR$7*SameDayP2_lambdacor!$B887</f>
        <v>0.1232585441881518</v>
      </c>
    </row>
    <row r="887" spans="1:44" x14ac:dyDescent="0.25">
      <c r="A887" s="25">
        <v>1629</v>
      </c>
      <c r="B887" s="70">
        <v>8.4246999999999975E-2</v>
      </c>
      <c r="C887" s="24">
        <f>(SameDayP2_Raw!C881-C$7*$B887)</f>
        <v>0.17156505426216101</v>
      </c>
      <c r="D887" s="24">
        <f>(SameDayP2_Raw!E881-D$7*$B887)</f>
        <v>0.14153772941169782</v>
      </c>
      <c r="E887" s="24">
        <f>(SameDayP2_Raw!F881-E$7*$B887)</f>
        <v>0.12087193229888565</v>
      </c>
      <c r="F887" s="24">
        <f>(SameDayP2_Raw!G881-F$7*$B887)</f>
        <v>0.12499604679006378</v>
      </c>
      <c r="G887" s="24">
        <f>(SameDayP2_Raw!H881-G$7*$B887)</f>
        <v>0.1368607930997757</v>
      </c>
      <c r="H887" s="24">
        <f>(SameDayP2_Raw!I881-H$7*$B887)</f>
        <v>0.11435021849289917</v>
      </c>
      <c r="I887" s="24">
        <f>(SameDayP2_Raw!J881-I$7*$B887)</f>
        <v>0.12471976091523887</v>
      </c>
      <c r="J887" s="24">
        <f>(SameDayP2_Raw!K881-J$7*$B887)</f>
        <v>0.13785036050371752</v>
      </c>
      <c r="K887" s="24">
        <f>(SameDayP2_Raw!L881-K$7*$B887)</f>
        <v>0.1330669726782826</v>
      </c>
      <c r="L887" s="24">
        <f>(SameDayP2_Raw!M881-L$7*$B887)</f>
        <v>0.1444715991802886</v>
      </c>
      <c r="M887" s="24">
        <f>(SameDayP2_Raw!N881-M$7*$B887)</f>
        <v>0.1297151955122853</v>
      </c>
      <c r="N887" s="24">
        <f>(SameDayP2_Raw!O881-N$7*$B887)</f>
        <v>0.1393836464628804</v>
      </c>
      <c r="O887" s="24">
        <f>(SameDayP2_Raw!P881-O$7*$B887)</f>
        <v>0.13485796411189732</v>
      </c>
      <c r="P887" s="24">
        <f>(SameDayP2_Raw!Q881-P$7*$B887)</f>
        <v>0.10896587116005652</v>
      </c>
      <c r="Q887" s="24">
        <f>(SameDayP2_Raw!R881-Q$7*$B887)</f>
        <v>0.10368634618592475</v>
      </c>
      <c r="R887" s="24">
        <f>(SameDayP2_Raw!S881-R$7*$B887)</f>
        <v>0.12715888949071183</v>
      </c>
      <c r="S887" s="24">
        <f>(SameDayP2_Raw!T881-S$7*$B887)</f>
        <v>0.13401645869038073</v>
      </c>
      <c r="T887" s="24">
        <f>(SameDayP2_Raw!U881-T$7*$B887)</f>
        <v>0.14336305328367455</v>
      </c>
      <c r="U887" s="24">
        <f>(SameDayP2_Raw!V881-U$7*$B887)</f>
        <v>0.13690107304351856</v>
      </c>
      <c r="V887" s="24">
        <f>(SameDayP2_Raw!W881-V$7*$B887)</f>
        <v>0.12446614744862856</v>
      </c>
      <c r="W887" s="24">
        <f>(SameDayP2_Raw!X881-W$7*$B887)</f>
        <v>0.12904771721288466</v>
      </c>
      <c r="X887" s="24">
        <f>(SameDayP2_Raw!Y881-X$7*$B887)</f>
        <v>0.12162161500034128</v>
      </c>
      <c r="Y887" s="24">
        <f>(SameDayP2_Raw!Z881-Y$7*$B887)</f>
        <v>0.13684325680297138</v>
      </c>
      <c r="Z887" s="24">
        <f>(SameDayP2_Raw!AA881-Z$7*$B887)</f>
        <v>0.13507624196262455</v>
      </c>
      <c r="AA887" s="24">
        <f>(SameDayP2_Raw!AB881-AA$7*$B887)</f>
        <v>0.14598456952646047</v>
      </c>
      <c r="AB887" s="24">
        <f>(SameDayP2_Raw!AC881-AB$7*$B887)</f>
        <v>0.13495819440515555</v>
      </c>
      <c r="AC887" s="24">
        <f>(SameDayP2_Raw!AD881-AC$7*$B887)</f>
        <v>0.13161490511448778</v>
      </c>
      <c r="AD887" s="24">
        <f>(SameDayP2_Raw!AE881-AD$7*$B887)</f>
        <v>0.13677478785772298</v>
      </c>
      <c r="AE887" s="24">
        <f>(SameDayP2_Raw!AF881-AE$7*$B887)</f>
        <v>0.14606625715409732</v>
      </c>
      <c r="AF887" s="24">
        <f>(SameDayP2_Raw!AG881-AF$7*$B887)</f>
        <v>0.1265572569108504</v>
      </c>
      <c r="AG887" s="24">
        <f>(SameDayP2_Raw!AH881-AG$7*$B887)</f>
        <v>0.12069730249819244</v>
      </c>
      <c r="AH887" s="24">
        <f>(SameDayP2_Raw!AI881-AH$7*$B887)</f>
        <v>0.13403388693749638</v>
      </c>
      <c r="AI887" s="24">
        <f>(SameDayP2_Raw!AJ881-AI$7*$B887)</f>
        <v>0.14211549431403273</v>
      </c>
      <c r="AJ887" s="24">
        <f>(SameDayP2_Raw!AK881-AJ$7*$B887)</f>
        <v>0.1109556470402171</v>
      </c>
      <c r="AK887" s="24">
        <f>(SameDayP2_Raw!AL881-AK$7*$B887)</f>
        <v>0.12233488990202428</v>
      </c>
      <c r="AL887" s="24">
        <f>(SameDayP2_Raw!AM881-AL$7*$B887)</f>
        <v>0.13416656025331175</v>
      </c>
      <c r="AM887" s="24">
        <f>(SameDayP2_Raw!AN881-AM$7*$B887)</f>
        <v>0.14360244170752576</v>
      </c>
      <c r="AN887" s="24">
        <f>(SameDayP2_Raw!AO881-AN$7*$B887)</f>
        <v>0.12909825071128822</v>
      </c>
      <c r="AO887" s="24">
        <f>(SameDayP2_Raw!AP881-AO$7*$B887)</f>
        <v>0.13742973338072501</v>
      </c>
      <c r="AR887" s="24">
        <f>SameDayP2_Raw!D881-SameDayP2_lambdacor!AR$7*SameDayP2_lambdacor!$B888</f>
        <v>0.12136877426844017</v>
      </c>
    </row>
    <row r="888" spans="1:44" x14ac:dyDescent="0.25">
      <c r="A888" s="25">
        <v>1628</v>
      </c>
      <c r="B888" s="70">
        <v>8.3153000000000005E-2</v>
      </c>
      <c r="C888" s="24">
        <f>(SameDayP2_Raw!C882-C$7*$B888)</f>
        <v>0.16793739091285359</v>
      </c>
      <c r="D888" s="24">
        <f>(SameDayP2_Raw!E882-D$7*$B888)</f>
        <v>0.13982837465969955</v>
      </c>
      <c r="E888" s="24">
        <f>(SameDayP2_Raw!F882-E$7*$B888)</f>
        <v>0.1192794929530243</v>
      </c>
      <c r="F888" s="24">
        <f>(SameDayP2_Raw!G882-F$7*$B888)</f>
        <v>0.12364204053516056</v>
      </c>
      <c r="G888" s="24">
        <f>(SameDayP2_Raw!H882-G$7*$B888)</f>
        <v>0.13562541837977907</v>
      </c>
      <c r="H888" s="24">
        <f>(SameDayP2_Raw!I882-H$7*$B888)</f>
        <v>0.11313052843378216</v>
      </c>
      <c r="I888" s="24">
        <f>(SameDayP2_Raw!J882-I$7*$B888)</f>
        <v>0.12312058372363592</v>
      </c>
      <c r="J888" s="24">
        <f>(SameDayP2_Raw!K882-J$7*$B888)</f>
        <v>0.1360165125727637</v>
      </c>
      <c r="K888" s="24">
        <f>(SameDayP2_Raw!L882-K$7*$B888)</f>
        <v>0.13144358239756115</v>
      </c>
      <c r="L888" s="24">
        <f>(SameDayP2_Raw!M882-L$7*$B888)</f>
        <v>0.14300398738669434</v>
      </c>
      <c r="M888" s="24">
        <f>(SameDayP2_Raw!N882-M$7*$B888)</f>
        <v>0.12782746425558725</v>
      </c>
      <c r="N888" s="24">
        <f>(SameDayP2_Raw!O882-N$7*$B888)</f>
        <v>0.13787003120628383</v>
      </c>
      <c r="O888" s="24">
        <f>(SameDayP2_Raw!P882-O$7*$B888)</f>
        <v>0.13339194706029411</v>
      </c>
      <c r="P888" s="24">
        <f>(SameDayP2_Raw!Q882-P$7*$B888)</f>
        <v>0.10770736332168597</v>
      </c>
      <c r="Q888" s="24">
        <f>(SameDayP2_Raw!R882-Q$7*$B888)</f>
        <v>0.10242745063166167</v>
      </c>
      <c r="R888" s="24">
        <f>(SameDayP2_Raw!S882-R$7*$B888)</f>
        <v>0.12551109222543783</v>
      </c>
      <c r="S888" s="24">
        <f>(SameDayP2_Raw!T882-S$7*$B888)</f>
        <v>0.13266616593013081</v>
      </c>
      <c r="T888" s="24">
        <f>(SameDayP2_Raw!U882-T$7*$B888)</f>
        <v>0.14162624814773803</v>
      </c>
      <c r="U888" s="24">
        <f>(SameDayP2_Raw!V882-U$7*$B888)</f>
        <v>0.13500612456982206</v>
      </c>
      <c r="V888" s="24">
        <f>(SameDayP2_Raw!W882-V$7*$B888)</f>
        <v>0.12254700631150436</v>
      </c>
      <c r="W888" s="24">
        <f>(SameDayP2_Raw!X882-W$7*$B888)</f>
        <v>0.12761617377508633</v>
      </c>
      <c r="X888" s="24">
        <f>(SameDayP2_Raw!Y882-X$7*$B888)</f>
        <v>0.11980306924422562</v>
      </c>
      <c r="Y888" s="24">
        <f>(SameDayP2_Raw!Z882-Y$7*$B888)</f>
        <v>0.13564536819080419</v>
      </c>
      <c r="Z888" s="24">
        <f>(SameDayP2_Raw!AA882-Z$7*$B888)</f>
        <v>0.1336511518420955</v>
      </c>
      <c r="AA888" s="24">
        <f>(SameDayP2_Raw!AB882-AA$7*$B888)</f>
        <v>0.1444587850109543</v>
      </c>
      <c r="AB888" s="24">
        <f>(SameDayP2_Raw!AC882-AB$7*$B888)</f>
        <v>0.13361289146312866</v>
      </c>
      <c r="AC888" s="24">
        <f>(SameDayP2_Raw!AD882-AC$7*$B888)</f>
        <v>0.1300480575417855</v>
      </c>
      <c r="AD888" s="24">
        <f>(SameDayP2_Raw!AE882-AD$7*$B888)</f>
        <v>0.1352763866353679</v>
      </c>
      <c r="AE888" s="24">
        <f>(SameDayP2_Raw!AF882-AE$7*$B888)</f>
        <v>0.14451979845675994</v>
      </c>
      <c r="AF888" s="24">
        <f>(SameDayP2_Raw!AG882-AF$7*$B888)</f>
        <v>0.12476561134244477</v>
      </c>
      <c r="AG888" s="24">
        <f>(SameDayP2_Raw!AH882-AG$7*$B888)</f>
        <v>0.11946949029170412</v>
      </c>
      <c r="AH888" s="24">
        <f>(SameDayP2_Raw!AI882-AH$7*$B888)</f>
        <v>0.1324180188247491</v>
      </c>
      <c r="AI888" s="24">
        <f>(SameDayP2_Raw!AJ882-AI$7*$B888)</f>
        <v>0.14055648501191451</v>
      </c>
      <c r="AJ888" s="24">
        <f>(SameDayP2_Raw!AK882-AJ$7*$B888)</f>
        <v>0.1089514708199802</v>
      </c>
      <c r="AK888" s="24">
        <f>(SameDayP2_Raw!AL882-AK$7*$B888)</f>
        <v>0.12100446539515977</v>
      </c>
      <c r="AL888" s="24">
        <f>(SameDayP2_Raw!AM882-AL$7*$B888)</f>
        <v>0.13265277769518719</v>
      </c>
      <c r="AM888" s="24">
        <f>(SameDayP2_Raw!AN882-AM$7*$B888)</f>
        <v>0.14177483918404915</v>
      </c>
      <c r="AN888" s="24">
        <f>(SameDayP2_Raw!AO882-AN$7*$B888)</f>
        <v>0.12795138345232648</v>
      </c>
      <c r="AO888" s="24">
        <f>(SameDayP2_Raw!AP882-AO$7*$B888)</f>
        <v>0.13604709854816227</v>
      </c>
      <c r="AR888" s="24">
        <f>SameDayP2_Raw!D882-SameDayP2_lambdacor!AR$7*SameDayP2_lambdacor!$B889</f>
        <v>0.11917549873551411</v>
      </c>
    </row>
    <row r="889" spans="1:44" x14ac:dyDescent="0.25">
      <c r="A889" s="25">
        <v>1627</v>
      </c>
      <c r="B889" s="70">
        <v>8.2116999999999996E-2</v>
      </c>
      <c r="C889" s="24">
        <f>(SameDayP2_Raw!C883-C$7*$B889)</f>
        <v>0.16418062859669041</v>
      </c>
      <c r="D889" s="24">
        <f>(SameDayP2_Raw!E883-D$7*$B889)</f>
        <v>0.13833744975817286</v>
      </c>
      <c r="E889" s="24">
        <f>(SameDayP2_Raw!F883-E$7*$B889)</f>
        <v>0.11781640290922873</v>
      </c>
      <c r="F889" s="24">
        <f>(SameDayP2_Raw!G883-F$7*$B889)</f>
        <v>0.12246828972759227</v>
      </c>
      <c r="G889" s="24">
        <f>(SameDayP2_Raw!H883-G$7*$B889)</f>
        <v>0.13453178092446236</v>
      </c>
      <c r="H889" s="24">
        <f>(SameDayP2_Raw!I883-H$7*$B889)</f>
        <v>0.11215693634928009</v>
      </c>
      <c r="I889" s="24">
        <f>(SameDayP2_Raw!J883-I$7*$B889)</f>
        <v>0.1218966956526116</v>
      </c>
      <c r="J889" s="24">
        <f>(SameDayP2_Raw!K883-J$7*$B889)</f>
        <v>0.13440991250579098</v>
      </c>
      <c r="K889" s="24">
        <f>(SameDayP2_Raw!L883-K$7*$B889)</f>
        <v>0.13015880206554337</v>
      </c>
      <c r="L889" s="24">
        <f>(SameDayP2_Raw!M883-L$7*$B889)</f>
        <v>0.14165083931140762</v>
      </c>
      <c r="M889" s="24">
        <f>(SameDayP2_Raw!N883-M$7*$B889)</f>
        <v>0.12628080689878729</v>
      </c>
      <c r="N889" s="24">
        <f>(SameDayP2_Raw!O883-N$7*$B889)</f>
        <v>0.13652458392599676</v>
      </c>
      <c r="O889" s="24">
        <f>(SameDayP2_Raw!P883-O$7*$B889)</f>
        <v>0.13209917297870277</v>
      </c>
      <c r="P889" s="24">
        <f>(SameDayP2_Raw!Q883-P$7*$B889)</f>
        <v>0.10674380075226013</v>
      </c>
      <c r="Q889" s="24">
        <f>(SameDayP2_Raw!R883-Q$7*$B889)</f>
        <v>0.10146485250458986</v>
      </c>
      <c r="R889" s="24">
        <f>(SameDayP2_Raw!S883-R$7*$B889)</f>
        <v>0.12415304736545257</v>
      </c>
      <c r="S889" s="24">
        <f>(SameDayP2_Raw!T883-S$7*$B889)</f>
        <v>0.13147189935497638</v>
      </c>
      <c r="T889" s="24">
        <f>(SameDayP2_Raw!U883-T$7*$B889)</f>
        <v>0.14006794409633933</v>
      </c>
      <c r="U889" s="24">
        <f>(SameDayP2_Raw!V883-U$7*$B889)</f>
        <v>0.13337696654006923</v>
      </c>
      <c r="V889" s="24">
        <f>(SameDayP2_Raw!W883-V$7*$B889)</f>
        <v>0.12104216316592793</v>
      </c>
      <c r="W889" s="24">
        <f>(SameDayP2_Raw!X883-W$7*$B889)</f>
        <v>0.12614269180839613</v>
      </c>
      <c r="X889" s="24">
        <f>(SameDayP2_Raw!Y883-X$7*$B889)</f>
        <v>0.11813143530004303</v>
      </c>
      <c r="Y889" s="24">
        <f>(SameDayP2_Raw!Z883-Y$7*$B889)</f>
        <v>0.13453555922681404</v>
      </c>
      <c r="Z889" s="24">
        <f>(SameDayP2_Raw!AA883-Z$7*$B889)</f>
        <v>0.13249037068261826</v>
      </c>
      <c r="AA889" s="24">
        <f>(SameDayP2_Raw!AB883-AA$7*$B889)</f>
        <v>0.14293329193813495</v>
      </c>
      <c r="AB889" s="24">
        <f>(SameDayP2_Raw!AC883-AB$7*$B889)</f>
        <v>0.13246178522186733</v>
      </c>
      <c r="AC889" s="24">
        <f>(SameDayP2_Raw!AD883-AC$7*$B889)</f>
        <v>0.12851916489706924</v>
      </c>
      <c r="AD889" s="24">
        <f>(SameDayP2_Raw!AE883-AD$7*$B889)</f>
        <v>0.13389583944747041</v>
      </c>
      <c r="AE889" s="24">
        <f>(SameDayP2_Raw!AF883-AE$7*$B889)</f>
        <v>0.14306787312929967</v>
      </c>
      <c r="AF889" s="24">
        <f>(SameDayP2_Raw!AG883-AF$7*$B889)</f>
        <v>0.12310022728845185</v>
      </c>
      <c r="AG889" s="24">
        <f>(SameDayP2_Raw!AH883-AG$7*$B889)</f>
        <v>0.11818384399835685</v>
      </c>
      <c r="AH889" s="24">
        <f>(SameDayP2_Raw!AI883-AH$7*$B889)</f>
        <v>0.13094352466148931</v>
      </c>
      <c r="AI889" s="24">
        <f>(SameDayP2_Raw!AJ883-AI$7*$B889)</f>
        <v>0.13891126372691046</v>
      </c>
      <c r="AJ889" s="24">
        <f>(SameDayP2_Raw!AK883-AJ$7*$B889)</f>
        <v>0.10709008987247981</v>
      </c>
      <c r="AK889" s="24">
        <f>(SameDayP2_Raw!AL883-AK$7*$B889)</f>
        <v>0.11965209608390599</v>
      </c>
      <c r="AL889" s="24">
        <f>(SameDayP2_Raw!AM883-AL$7*$B889)</f>
        <v>0.13115756632679862</v>
      </c>
      <c r="AM889" s="24">
        <f>(SameDayP2_Raw!AN883-AM$7*$B889)</f>
        <v>0.14011273641501645</v>
      </c>
      <c r="AN889" s="24">
        <f>(SameDayP2_Raw!AO883-AN$7*$B889)</f>
        <v>0.12690871945243218</v>
      </c>
      <c r="AO889" s="24">
        <f>(SameDayP2_Raw!AP883-AO$7*$B889)</f>
        <v>0.13487853737747216</v>
      </c>
      <c r="AR889" s="24">
        <f>SameDayP2_Raw!D883-SameDayP2_lambdacor!AR$7*SameDayP2_lambdacor!$B890</f>
        <v>0.11707930743840705</v>
      </c>
    </row>
    <row r="890" spans="1:44" x14ac:dyDescent="0.25">
      <c r="A890" s="25">
        <v>1626</v>
      </c>
      <c r="B890" s="70">
        <v>8.1059999999999993E-2</v>
      </c>
      <c r="C890" s="24">
        <f>(SameDayP2_Raw!C884-C$7*$B890)</f>
        <v>0.1603628077943888</v>
      </c>
      <c r="D890" s="24">
        <f>(SameDayP2_Raw!E884-D$7*$B890)</f>
        <v>0.13685383283837196</v>
      </c>
      <c r="E890" s="24">
        <f>(SameDayP2_Raw!F884-E$7*$B890)</f>
        <v>0.11638008630778866</v>
      </c>
      <c r="F890" s="24">
        <f>(SameDayP2_Raw!G884-F$7*$B890)</f>
        <v>0.12143720814081652</v>
      </c>
      <c r="G890" s="24">
        <f>(SameDayP2_Raw!H884-G$7*$B890)</f>
        <v>0.13319994449572709</v>
      </c>
      <c r="H890" s="24">
        <f>(SameDayP2_Raw!I884-H$7*$B890)</f>
        <v>0.11113534113603818</v>
      </c>
      <c r="I890" s="24">
        <f>(SameDayP2_Raw!J884-I$7*$B890)</f>
        <v>0.12061809547068811</v>
      </c>
      <c r="J890" s="24">
        <f>(SameDayP2_Raw!K884-J$7*$B890)</f>
        <v>0.13288211639151473</v>
      </c>
      <c r="K890" s="24">
        <f>(SameDayP2_Raw!L884-K$7*$B890)</f>
        <v>0.12884417725382255</v>
      </c>
      <c r="L890" s="24">
        <f>(SameDayP2_Raw!M884-L$7*$B890)</f>
        <v>0.14027841533121646</v>
      </c>
      <c r="M890" s="24">
        <f>(SameDayP2_Raw!N884-M$7*$B890)</f>
        <v>0.12487904593340352</v>
      </c>
      <c r="N890" s="24">
        <f>(SameDayP2_Raw!O884-N$7*$B890)</f>
        <v>0.135228474200839</v>
      </c>
      <c r="O890" s="24">
        <f>(SameDayP2_Raw!P884-O$7*$B890)</f>
        <v>0.13079157204072783</v>
      </c>
      <c r="P890" s="24">
        <f>(SameDayP2_Raw!Q884-P$7*$B890)</f>
        <v>0.10574894536994052</v>
      </c>
      <c r="Q890" s="24">
        <f>(SameDayP2_Raw!R884-Q$7*$B890)</f>
        <v>0.10041347092629364</v>
      </c>
      <c r="R890" s="24">
        <f>(SameDayP2_Raw!S884-R$7*$B890)</f>
        <v>0.1229113236880352</v>
      </c>
      <c r="S890" s="24">
        <f>(SameDayP2_Raw!T884-S$7*$B890)</f>
        <v>0.1302534413938391</v>
      </c>
      <c r="T890" s="24">
        <f>(SameDayP2_Raw!U884-T$7*$B890)</f>
        <v>0.13843226787295282</v>
      </c>
      <c r="U890" s="24">
        <f>(SameDayP2_Raw!V884-U$7*$B890)</f>
        <v>0.13170814584957818</v>
      </c>
      <c r="V890" s="24">
        <f>(SameDayP2_Raw!W884-V$7*$B890)</f>
        <v>0.11956869347686007</v>
      </c>
      <c r="W890" s="24">
        <f>(SameDayP2_Raw!X884-W$7*$B890)</f>
        <v>0.12481716996940816</v>
      </c>
      <c r="X890" s="24">
        <f>(SameDayP2_Raw!Y884-X$7*$B890)</f>
        <v>0.11667130897050534</v>
      </c>
      <c r="Y890" s="24">
        <f>(SameDayP2_Raw!Z884-Y$7*$B890)</f>
        <v>0.13338345814193217</v>
      </c>
      <c r="Z890" s="24">
        <f>(SameDayP2_Raw!AA884-Z$7*$B890)</f>
        <v>0.13123221213207054</v>
      </c>
      <c r="AA890" s="24">
        <f>(SameDayP2_Raw!AB884-AA$7*$B890)</f>
        <v>0.14154514788951517</v>
      </c>
      <c r="AB890" s="24">
        <f>(SameDayP2_Raw!AC884-AB$7*$B890)</f>
        <v>0.13127548595274266</v>
      </c>
      <c r="AC890" s="24">
        <f>(SameDayP2_Raw!AD884-AC$7*$B890)</f>
        <v>0.12711731644739258</v>
      </c>
      <c r="AD890" s="24">
        <f>(SameDayP2_Raw!AE884-AD$7*$B890)</f>
        <v>0.13265761887468308</v>
      </c>
      <c r="AE890" s="24">
        <f>(SameDayP2_Raw!AF884-AE$7*$B890)</f>
        <v>0.14159109969722875</v>
      </c>
      <c r="AF890" s="24">
        <f>(SameDayP2_Raw!AG884-AF$7*$B890)</f>
        <v>0.12162387173268881</v>
      </c>
      <c r="AG890" s="24">
        <f>(SameDayP2_Raw!AH884-AG$7*$B890)</f>
        <v>0.11708964574163092</v>
      </c>
      <c r="AH890" s="24">
        <f>(SameDayP2_Raw!AI884-AH$7*$B890)</f>
        <v>0.1295984270010013</v>
      </c>
      <c r="AI890" s="24">
        <f>(SameDayP2_Raw!AJ884-AI$7*$B890)</f>
        <v>0.13744105365639955</v>
      </c>
      <c r="AJ890" s="24">
        <f>(SameDayP2_Raw!AK884-AJ$7*$B890)</f>
        <v>0.10529166040036794</v>
      </c>
      <c r="AK890" s="24">
        <f>(SameDayP2_Raw!AL884-AK$7*$B890)</f>
        <v>0.11851659543458624</v>
      </c>
      <c r="AL890" s="24">
        <f>(SameDayP2_Raw!AM884-AL$7*$B890)</f>
        <v>0.12981014561040219</v>
      </c>
      <c r="AM890" s="24">
        <f>(SameDayP2_Raw!AN884-AM$7*$B890)</f>
        <v>0.1385953316797196</v>
      </c>
      <c r="AN890" s="24">
        <f>(SameDayP2_Raw!AO884-AN$7*$B890)</f>
        <v>0.12588034508632381</v>
      </c>
      <c r="AO890" s="24">
        <f>(SameDayP2_Raw!AP884-AO$7*$B890)</f>
        <v>0.13358815666886262</v>
      </c>
      <c r="AR890" s="24">
        <f>SameDayP2_Raw!D884-SameDayP2_lambdacor!AR$7*SameDayP2_lambdacor!$B891</f>
        <v>0.11481258672190311</v>
      </c>
    </row>
    <row r="891" spans="1:44" x14ac:dyDescent="0.25">
      <c r="A891" s="25">
        <v>1625</v>
      </c>
      <c r="B891" s="70">
        <v>8.0073000000000005E-2</v>
      </c>
      <c r="C891" s="24">
        <f>(SameDayP2_Raw!C885-C$7*$B891)</f>
        <v>0.15620302334588199</v>
      </c>
      <c r="D891" s="24">
        <f>(SameDayP2_Raw!E885-D$7*$B891)</f>
        <v>0.13548994537948508</v>
      </c>
      <c r="E891" s="24">
        <f>(SameDayP2_Raw!F885-E$7*$B891)</f>
        <v>0.11488020449849694</v>
      </c>
      <c r="F891" s="24">
        <f>(SameDayP2_Raw!G885-F$7*$B891)</f>
        <v>0.12017009361806563</v>
      </c>
      <c r="G891" s="24">
        <f>(SameDayP2_Raw!H885-G$7*$B891)</f>
        <v>0.1320097219450537</v>
      </c>
      <c r="H891" s="24">
        <f>(SameDayP2_Raw!I885-H$7*$B891)</f>
        <v>0.10999436468526257</v>
      </c>
      <c r="I891" s="24">
        <f>(SameDayP2_Raw!J885-I$7*$B891)</f>
        <v>0.11927196175842844</v>
      </c>
      <c r="J891" s="24">
        <f>(SameDayP2_Raw!K885-J$7*$B891)</f>
        <v>0.13132552406825018</v>
      </c>
      <c r="K891" s="24">
        <f>(SameDayP2_Raw!L885-K$7*$B891)</f>
        <v>0.12762022270777859</v>
      </c>
      <c r="L891" s="24">
        <f>(SameDayP2_Raw!M885-L$7*$B891)</f>
        <v>0.13865832330070685</v>
      </c>
      <c r="M891" s="24">
        <f>(SameDayP2_Raw!N885-M$7*$B891)</f>
        <v>0.12360464332996572</v>
      </c>
      <c r="N891" s="24">
        <f>(SameDayP2_Raw!O885-N$7*$B891)</f>
        <v>0.1337037316919169</v>
      </c>
      <c r="O891" s="24">
        <f>(SameDayP2_Raw!P885-O$7*$B891)</f>
        <v>0.12939825549069825</v>
      </c>
      <c r="P891" s="24">
        <f>(SameDayP2_Raw!Q885-P$7*$B891)</f>
        <v>0.10468339486393347</v>
      </c>
      <c r="Q891" s="24">
        <f>(SameDayP2_Raw!R885-Q$7*$B891)</f>
        <v>9.9434983518745496E-2</v>
      </c>
      <c r="R891" s="24">
        <f>(SameDayP2_Raw!S885-R$7*$B891)</f>
        <v>0.12169325856872491</v>
      </c>
      <c r="S891" s="24">
        <f>(SameDayP2_Raw!T885-S$7*$B891)</f>
        <v>0.12899833935264471</v>
      </c>
      <c r="T891" s="24">
        <f>(SameDayP2_Raw!U885-T$7*$B891)</f>
        <v>0.13680546098952567</v>
      </c>
      <c r="U891" s="24">
        <f>(SameDayP2_Raw!V885-U$7*$B891)</f>
        <v>0.12991397269488125</v>
      </c>
      <c r="V891" s="24">
        <f>(SameDayP2_Raw!W885-V$7*$B891)</f>
        <v>0.11807772293276358</v>
      </c>
      <c r="W891" s="24">
        <f>(SameDayP2_Raw!X885-W$7*$B891)</f>
        <v>0.12335454067141279</v>
      </c>
      <c r="X891" s="24">
        <f>(SameDayP2_Raw!Y885-X$7*$B891)</f>
        <v>0.11506592925881784</v>
      </c>
      <c r="Y891" s="24">
        <f>(SameDayP2_Raw!Z885-Y$7*$B891)</f>
        <v>0.13222257436002263</v>
      </c>
      <c r="Z891" s="24">
        <f>(SameDayP2_Raw!AA885-Z$7*$B891)</f>
        <v>0.12985964655175775</v>
      </c>
      <c r="AA891" s="24">
        <f>(SameDayP2_Raw!AB885-AA$7*$B891)</f>
        <v>0.13996071432689672</v>
      </c>
      <c r="AB891" s="24">
        <f>(SameDayP2_Raw!AC885-AB$7*$B891)</f>
        <v>0.13002362004316262</v>
      </c>
      <c r="AC891" s="24">
        <f>(SameDayP2_Raw!AD885-AC$7*$B891)</f>
        <v>0.12567012941425074</v>
      </c>
      <c r="AD891" s="24">
        <f>(SameDayP2_Raw!AE885-AD$7*$B891)</f>
        <v>0.13137481998486181</v>
      </c>
      <c r="AE891" s="24">
        <f>(SameDayP2_Raw!AF885-AE$7*$B891)</f>
        <v>0.14011488898052674</v>
      </c>
      <c r="AF891" s="24">
        <f>(SameDayP2_Raw!AG885-AF$7*$B891)</f>
        <v>0.12008260214949286</v>
      </c>
      <c r="AG891" s="24">
        <f>(SameDayP2_Raw!AH885-AG$7*$B891)</f>
        <v>0.11581355076283385</v>
      </c>
      <c r="AH891" s="24">
        <f>(SameDayP2_Raw!AI885-AH$7*$B891)</f>
        <v>0.12824630343127408</v>
      </c>
      <c r="AI891" s="24">
        <f>(SameDayP2_Raw!AJ885-AI$7*$B891)</f>
        <v>0.1359182822375781</v>
      </c>
      <c r="AJ891" s="24">
        <f>(SameDayP2_Raw!AK885-AJ$7*$B891)</f>
        <v>0.10368079164362771</v>
      </c>
      <c r="AK891" s="24">
        <f>(SameDayP2_Raw!AL885-AK$7*$B891)</f>
        <v>0.11731731254548637</v>
      </c>
      <c r="AL891" s="24">
        <f>(SameDayP2_Raw!AM885-AL$7*$B891)</f>
        <v>0.12835359045403202</v>
      </c>
      <c r="AM891" s="24">
        <f>(SameDayP2_Raw!AN885-AM$7*$B891)</f>
        <v>0.13685186036530331</v>
      </c>
      <c r="AN891" s="24">
        <f>(SameDayP2_Raw!AO885-AN$7*$B891)</f>
        <v>0.12455228067426236</v>
      </c>
      <c r="AO891" s="24">
        <f>(SameDayP2_Raw!AP885-AO$7*$B891)</f>
        <v>0.13244846998665108</v>
      </c>
      <c r="AR891" s="24">
        <f>SameDayP2_Raw!D885-SameDayP2_lambdacor!AR$7*SameDayP2_lambdacor!$B892</f>
        <v>0.11253866394910045</v>
      </c>
    </row>
    <row r="892" spans="1:44" x14ac:dyDescent="0.25">
      <c r="A892" s="25">
        <v>1624</v>
      </c>
      <c r="B892" s="70">
        <v>7.8985E-2</v>
      </c>
      <c r="C892" s="24">
        <f>(SameDayP2_Raw!C886-C$7*$B892)</f>
        <v>0.15225211580689982</v>
      </c>
      <c r="D892" s="24">
        <f>(SameDayP2_Raw!E886-D$7*$B892)</f>
        <v>0.13436461423270801</v>
      </c>
      <c r="E892" s="24">
        <f>(SameDayP2_Raw!F886-E$7*$B892)</f>
        <v>0.11365003259767686</v>
      </c>
      <c r="F892" s="24">
        <f>(SameDayP2_Raw!G886-F$7*$B892)</f>
        <v>0.11925168077150743</v>
      </c>
      <c r="G892" s="24">
        <f>(SameDayP2_Raw!H886-G$7*$B892)</f>
        <v>0.13072026143174811</v>
      </c>
      <c r="H892" s="24">
        <f>(SameDayP2_Raw!I886-H$7*$B892)</f>
        <v>0.10908581922007124</v>
      </c>
      <c r="I892" s="24">
        <f>(SameDayP2_Raw!J886-I$7*$B892)</f>
        <v>0.11825949294136813</v>
      </c>
      <c r="J892" s="24">
        <f>(SameDayP2_Raw!K886-J$7*$B892)</f>
        <v>0.12997831215081163</v>
      </c>
      <c r="K892" s="24">
        <f>(SameDayP2_Raw!L886-K$7*$B892)</f>
        <v>0.1265431316355437</v>
      </c>
      <c r="L892" s="24">
        <f>(SameDayP2_Raw!M886-L$7*$B892)</f>
        <v>0.13717588322279956</v>
      </c>
      <c r="M892" s="24">
        <f>(SameDayP2_Raw!N886-M$7*$B892)</f>
        <v>0.12247003040429161</v>
      </c>
      <c r="N892" s="24">
        <f>(SameDayP2_Raw!O886-N$7*$B892)</f>
        <v>0.13243037640528338</v>
      </c>
      <c r="O892" s="24">
        <f>(SameDayP2_Raw!P886-O$7*$B892)</f>
        <v>0.12826663969806179</v>
      </c>
      <c r="P892" s="24">
        <f>(SameDayP2_Raw!Q886-P$7*$B892)</f>
        <v>0.10403194762924688</v>
      </c>
      <c r="Q892" s="24">
        <f>(SameDayP2_Raw!R886-Q$7*$B892)</f>
        <v>9.862464023626083E-2</v>
      </c>
      <c r="R892" s="24">
        <f>(SameDayP2_Raw!S886-R$7*$B892)</f>
        <v>0.1208255724798601</v>
      </c>
      <c r="S892" s="24">
        <f>(SameDayP2_Raw!T886-S$7*$B892)</f>
        <v>0.12782250285981844</v>
      </c>
      <c r="T892" s="24">
        <f>(SameDayP2_Raw!U886-T$7*$B892)</f>
        <v>0.13525520503130001</v>
      </c>
      <c r="U892" s="24">
        <f>(SameDayP2_Raw!V886-U$7*$B892)</f>
        <v>0.12840539526710995</v>
      </c>
      <c r="V892" s="24">
        <f>(SameDayP2_Raw!W886-V$7*$B892)</f>
        <v>0.11691066922235124</v>
      </c>
      <c r="W892" s="24">
        <f>(SameDayP2_Raw!X886-W$7*$B892)</f>
        <v>0.12196555736855669</v>
      </c>
      <c r="X892" s="24">
        <f>(SameDayP2_Raw!Y886-X$7*$B892)</f>
        <v>0.1138759079556608</v>
      </c>
      <c r="Y892" s="24">
        <f>(SameDayP2_Raw!Z886-Y$7*$B892)</f>
        <v>0.13125962242525308</v>
      </c>
      <c r="Z892" s="24">
        <f>(SameDayP2_Raw!AA886-Z$7*$B892)</f>
        <v>0.12871877208582025</v>
      </c>
      <c r="AA892" s="24">
        <f>(SameDayP2_Raw!AB886-AA$7*$B892)</f>
        <v>0.13856397873304782</v>
      </c>
      <c r="AB892" s="24">
        <f>(SameDayP2_Raw!AC886-AB$7*$B892)</f>
        <v>0.12884823198052525</v>
      </c>
      <c r="AC892" s="24">
        <f>(SameDayP2_Raw!AD886-AC$7*$B892)</f>
        <v>0.12435315388582287</v>
      </c>
      <c r="AD892" s="24">
        <f>(SameDayP2_Raw!AE886-AD$7*$B892)</f>
        <v>0.13025754838676096</v>
      </c>
      <c r="AE892" s="24">
        <f>(SameDayP2_Raw!AF886-AE$7*$B892)</f>
        <v>0.13870514635593525</v>
      </c>
      <c r="AF892" s="24">
        <f>(SameDayP2_Raw!AG886-AF$7*$B892)</f>
        <v>0.11878148371016441</v>
      </c>
      <c r="AG892" s="24">
        <f>(SameDayP2_Raw!AH886-AG$7*$B892)</f>
        <v>0.11468284788873942</v>
      </c>
      <c r="AH892" s="24">
        <f>(SameDayP2_Raw!AI886-AH$7*$B892)</f>
        <v>0.12702836378916343</v>
      </c>
      <c r="AI892" s="24">
        <f>(SameDayP2_Raw!AJ886-AI$7*$B892)</f>
        <v>0.13453387920274759</v>
      </c>
      <c r="AJ892" s="24">
        <f>(SameDayP2_Raw!AK886-AJ$7*$B892)</f>
        <v>0.10221792734470839</v>
      </c>
      <c r="AK892" s="24">
        <f>(SameDayP2_Raw!AL886-AK$7*$B892)</f>
        <v>0.11618323182092642</v>
      </c>
      <c r="AL892" s="24">
        <f>(SameDayP2_Raw!AM886-AL$7*$B892)</f>
        <v>0.1269999269810525</v>
      </c>
      <c r="AM892" s="24">
        <f>(SameDayP2_Raw!AN886-AM$7*$B892)</f>
        <v>0.13534443467504506</v>
      </c>
      <c r="AN892" s="24">
        <f>(SameDayP2_Raw!AO886-AN$7*$B892)</f>
        <v>0.12354185706279035</v>
      </c>
      <c r="AO892" s="24">
        <f>(SameDayP2_Raw!AP886-AO$7*$B892)</f>
        <v>0.13147188193635104</v>
      </c>
      <c r="AR892" s="24">
        <f>SameDayP2_Raw!D886-SameDayP2_lambdacor!AR$7*SameDayP2_lambdacor!$B893</f>
        <v>0.11024064051489949</v>
      </c>
    </row>
    <row r="893" spans="1:44" x14ac:dyDescent="0.25">
      <c r="A893" s="25">
        <v>1623</v>
      </c>
      <c r="B893" s="70">
        <v>7.8E-2</v>
      </c>
      <c r="C893" s="24">
        <f>(SameDayP2_Raw!C887-C$7*$B893)</f>
        <v>0.14852317082850142</v>
      </c>
      <c r="D893" s="24">
        <f>(SameDayP2_Raw!E887-D$7*$B893)</f>
        <v>0.1333048603755615</v>
      </c>
      <c r="E893" s="24">
        <f>(SameDayP2_Raw!F887-E$7*$B893)</f>
        <v>0.11259180813673224</v>
      </c>
      <c r="F893" s="24">
        <f>(SameDayP2_Raw!G887-F$7*$B893)</f>
        <v>0.11819325798487154</v>
      </c>
      <c r="G893" s="24">
        <f>(SameDayP2_Raw!H887-G$7*$B893)</f>
        <v>0.12968758568330507</v>
      </c>
      <c r="H893" s="24">
        <f>(SameDayP2_Raw!I887-H$7*$B893)</f>
        <v>0.10815644203393754</v>
      </c>
      <c r="I893" s="24">
        <f>(SameDayP2_Raw!J887-I$7*$B893)</f>
        <v>0.11724142485395599</v>
      </c>
      <c r="J893" s="24">
        <f>(SameDayP2_Raw!K887-J$7*$B893)</f>
        <v>0.12886643799871883</v>
      </c>
      <c r="K893" s="24">
        <f>(SameDayP2_Raw!L887-K$7*$B893)</f>
        <v>0.12565835002566197</v>
      </c>
      <c r="L893" s="24">
        <f>(SameDayP2_Raw!M887-L$7*$B893)</f>
        <v>0.13560690663085226</v>
      </c>
      <c r="M893" s="24">
        <f>(SameDayP2_Raw!N887-M$7*$B893)</f>
        <v>0.1216050814111951</v>
      </c>
      <c r="N893" s="24">
        <f>(SameDayP2_Raw!O887-N$7*$B893)</f>
        <v>0.13108410801968226</v>
      </c>
      <c r="O893" s="24">
        <f>(SameDayP2_Raw!P887-O$7*$B893)</f>
        <v>0.12717639436768777</v>
      </c>
      <c r="P893" s="24">
        <f>(SameDayP2_Raw!Q887-P$7*$B893)</f>
        <v>0.10347276919113449</v>
      </c>
      <c r="Q893" s="24">
        <f>(SameDayP2_Raw!R887-Q$7*$B893)</f>
        <v>9.7818002119305497E-2</v>
      </c>
      <c r="R893" s="24">
        <f>(SameDayP2_Raw!S887-R$7*$B893)</f>
        <v>0.12006269001935288</v>
      </c>
      <c r="S893" s="24">
        <f>(SameDayP2_Raw!T887-S$7*$B893)</f>
        <v>0.12667717550776522</v>
      </c>
      <c r="T893" s="24">
        <f>(SameDayP2_Raw!U887-T$7*$B893)</f>
        <v>0.13383670204044312</v>
      </c>
      <c r="U893" s="24">
        <f>(SameDayP2_Raw!V887-U$7*$B893)</f>
        <v>0.12700414042772143</v>
      </c>
      <c r="V893" s="24">
        <f>(SameDayP2_Raw!W887-V$7*$B893)</f>
        <v>0.11611111615382537</v>
      </c>
      <c r="W893" s="24">
        <f>(SameDayP2_Raw!X887-W$7*$B893)</f>
        <v>0.12067032854887537</v>
      </c>
      <c r="X893" s="24">
        <f>(SameDayP2_Raw!Y887-X$7*$B893)</f>
        <v>0.11282120836162617</v>
      </c>
      <c r="Y893" s="24">
        <f>(SameDayP2_Raw!Z887-Y$7*$B893)</f>
        <v>0.13008102786914272</v>
      </c>
      <c r="Z893" s="24">
        <f>(SameDayP2_Raw!AA887-Z$7*$B893)</f>
        <v>0.12755916579037133</v>
      </c>
      <c r="AA893" s="24">
        <f>(SameDayP2_Raw!AB887-AA$7*$B893)</f>
        <v>0.13717660974431514</v>
      </c>
      <c r="AB893" s="24">
        <f>(SameDayP2_Raw!AC887-AB$7*$B893)</f>
        <v>0.12788362476407505</v>
      </c>
      <c r="AC893" s="24">
        <f>(SameDayP2_Raw!AD887-AC$7*$B893)</f>
        <v>0.12319466506743919</v>
      </c>
      <c r="AD893" s="24">
        <f>(SameDayP2_Raw!AE887-AD$7*$B893)</f>
        <v>0.12912788460502442</v>
      </c>
      <c r="AE893" s="24">
        <f>(SameDayP2_Raw!AF887-AE$7*$B893)</f>
        <v>0.13734849689681522</v>
      </c>
      <c r="AF893" s="24">
        <f>(SameDayP2_Raw!AG887-AF$7*$B893)</f>
        <v>0.11767544580332749</v>
      </c>
      <c r="AG893" s="24">
        <f>(SameDayP2_Raw!AH887-AG$7*$B893)</f>
        <v>0.11355887332074034</v>
      </c>
      <c r="AH893" s="24">
        <f>(SameDayP2_Raw!AI887-AH$7*$B893)</f>
        <v>0.12579160267631512</v>
      </c>
      <c r="AI893" s="24">
        <f>(SameDayP2_Raw!AJ887-AI$7*$B893)</f>
        <v>0.13315177283968868</v>
      </c>
      <c r="AJ893" s="24">
        <f>(SameDayP2_Raw!AK887-AJ$7*$B893)</f>
        <v>0.10086948952840735</v>
      </c>
      <c r="AK893" s="24">
        <f>(SameDayP2_Raw!AL887-AK$7*$B893)</f>
        <v>0.11519768815926137</v>
      </c>
      <c r="AL893" s="24">
        <f>(SameDayP2_Raw!AM887-AL$7*$B893)</f>
        <v>0.12574709748639737</v>
      </c>
      <c r="AM893" s="24">
        <f>(SameDayP2_Raw!AN887-AM$7*$B893)</f>
        <v>0.13402060333836824</v>
      </c>
      <c r="AN893" s="24">
        <f>(SameDayP2_Raw!AO887-AN$7*$B893)</f>
        <v>0.12249904346655884</v>
      </c>
      <c r="AO893" s="24">
        <f>(SameDayP2_Raw!AP887-AO$7*$B893)</f>
        <v>0.13035459341489372</v>
      </c>
      <c r="AR893" s="24">
        <f>SameDayP2_Raw!D887-SameDayP2_lambdacor!AR$7*SameDayP2_lambdacor!$B894</f>
        <v>0.10808060192354982</v>
      </c>
    </row>
    <row r="894" spans="1:44" x14ac:dyDescent="0.25">
      <c r="A894" s="25">
        <v>1622</v>
      </c>
      <c r="B894" s="70">
        <v>7.6947999999999989E-2</v>
      </c>
      <c r="C894" s="24">
        <f>(SameDayP2_Raw!C888-C$7*$B894)</f>
        <v>0.14477226185147088</v>
      </c>
      <c r="D894" s="24">
        <f>(SameDayP2_Raw!E888-D$7*$B894)</f>
        <v>0.13232514306011159</v>
      </c>
      <c r="E894" s="24">
        <f>(SameDayP2_Raw!F888-E$7*$B894)</f>
        <v>0.1114883731061599</v>
      </c>
      <c r="F894" s="24">
        <f>(SameDayP2_Raw!G888-F$7*$B894)</f>
        <v>0.11729663178838329</v>
      </c>
      <c r="G894" s="24">
        <f>(SameDayP2_Raw!H888-G$7*$B894)</f>
        <v>0.12863736581014565</v>
      </c>
      <c r="H894" s="24">
        <f>(SameDayP2_Raw!I888-H$7*$B894)</f>
        <v>0.10725101563230033</v>
      </c>
      <c r="I894" s="24">
        <f>(SameDayP2_Raw!J888-I$7*$B894)</f>
        <v>0.11633150598415136</v>
      </c>
      <c r="J894" s="24">
        <f>(SameDayP2_Raw!K888-J$7*$B894)</f>
        <v>0.127779318762372</v>
      </c>
      <c r="K894" s="24">
        <f>(SameDayP2_Raw!L888-K$7*$B894)</f>
        <v>0.12480474880434664</v>
      </c>
      <c r="L894" s="24">
        <f>(SameDayP2_Raw!M888-L$7*$B894)</f>
        <v>0.13414078754706693</v>
      </c>
      <c r="M894" s="24">
        <f>(SameDayP2_Raw!N888-M$7*$B894)</f>
        <v>0.12092780627166463</v>
      </c>
      <c r="N894" s="24">
        <f>(SameDayP2_Raw!O888-N$7*$B894)</f>
        <v>0.12989085325282707</v>
      </c>
      <c r="O894" s="24">
        <f>(SameDayP2_Raw!P888-O$7*$B894)</f>
        <v>0.12622878922885178</v>
      </c>
      <c r="P894" s="24">
        <f>(SameDayP2_Raw!Q888-P$7*$B894)</f>
        <v>0.10309582957855151</v>
      </c>
      <c r="Q894" s="24">
        <f>(SameDayP2_Raw!R888-Q$7*$B894)</f>
        <v>9.720036016749127E-2</v>
      </c>
      <c r="R894" s="24">
        <f>(SameDayP2_Raw!S888-R$7*$B894)</f>
        <v>0.11950182238894315</v>
      </c>
      <c r="S894" s="24">
        <f>(SameDayP2_Raw!T888-S$7*$B894)</f>
        <v>0.12557550741948104</v>
      </c>
      <c r="T894" s="24">
        <f>(SameDayP2_Raw!U888-T$7*$B894)</f>
        <v>0.1323678754484823</v>
      </c>
      <c r="U894" s="24">
        <f>(SameDayP2_Raw!V888-U$7*$B894)</f>
        <v>0.12559888057550139</v>
      </c>
      <c r="V894" s="24">
        <f>(SameDayP2_Raw!W888-V$7*$B894)</f>
        <v>0.11509625370368405</v>
      </c>
      <c r="W894" s="24">
        <f>(SameDayP2_Raw!X888-W$7*$B894)</f>
        <v>0.11950083875567259</v>
      </c>
      <c r="X894" s="24">
        <f>(SameDayP2_Raw!Y888-X$7*$B894)</f>
        <v>0.11188339457622065</v>
      </c>
      <c r="Y894" s="24">
        <f>(SameDayP2_Raw!Z888-Y$7*$B894)</f>
        <v>0.12907596569875893</v>
      </c>
      <c r="Z894" s="24">
        <f>(SameDayP2_Raw!AA888-Z$7*$B894)</f>
        <v>0.12639208565198326</v>
      </c>
      <c r="AA894" s="24">
        <f>(SameDayP2_Raw!AB888-AA$7*$B894)</f>
        <v>0.13585931238040974</v>
      </c>
      <c r="AB894" s="24">
        <f>(SameDayP2_Raw!AC888-AB$7*$B894)</f>
        <v>0.12662776667777498</v>
      </c>
      <c r="AC894" s="24">
        <f>(SameDayP2_Raw!AD888-AC$7*$B894)</f>
        <v>0.1219768985046578</v>
      </c>
      <c r="AD894" s="24">
        <f>(SameDayP2_Raw!AE888-AD$7*$B894)</f>
        <v>0.128082407752449</v>
      </c>
      <c r="AE894" s="24">
        <f>(SameDayP2_Raw!AF888-AE$7*$B894)</f>
        <v>0.13605310870869919</v>
      </c>
      <c r="AF894" s="24">
        <f>(SameDayP2_Raw!AG888-AF$7*$B894)</f>
        <v>0.11653124113846211</v>
      </c>
      <c r="AG894" s="24">
        <f>(SameDayP2_Raw!AH888-AG$7*$B894)</f>
        <v>0.11244260024100933</v>
      </c>
      <c r="AH894" s="24">
        <f>(SameDayP2_Raw!AI888-AH$7*$B894)</f>
        <v>0.12469542295802429</v>
      </c>
      <c r="AI894" s="24">
        <f>(SameDayP2_Raw!AJ888-AI$7*$B894)</f>
        <v>0.13190572370858417</v>
      </c>
      <c r="AJ894" s="24">
        <f>(SameDayP2_Raw!AK888-AJ$7*$B894)</f>
        <v>9.981404475739343E-2</v>
      </c>
      <c r="AK894" s="24">
        <f>(SameDayP2_Raw!AL888-AK$7*$B894)</f>
        <v>0.11406077582852879</v>
      </c>
      <c r="AL894" s="24">
        <f>(SameDayP2_Raw!AM888-AL$7*$B894)</f>
        <v>0.12441886222428852</v>
      </c>
      <c r="AM894" s="24">
        <f>(SameDayP2_Raw!AN888-AM$7*$B894)</f>
        <v>0.13260781854741999</v>
      </c>
      <c r="AN894" s="24">
        <f>(SameDayP2_Raw!AO888-AN$7*$B894)</f>
        <v>0.12148582584002522</v>
      </c>
      <c r="AO894" s="24">
        <f>(SameDayP2_Raw!AP888-AO$7*$B894)</f>
        <v>0.12934698125816976</v>
      </c>
      <c r="AR894" s="24">
        <f>SameDayP2_Raw!D888-SameDayP2_lambdacor!AR$7*SameDayP2_lambdacor!$B895</f>
        <v>0.10593233411941053</v>
      </c>
    </row>
    <row r="895" spans="1:44" x14ac:dyDescent="0.25">
      <c r="A895" s="25">
        <v>1621</v>
      </c>
      <c r="B895" s="70">
        <v>7.5936999999999991E-2</v>
      </c>
      <c r="C895" s="24">
        <f>(SameDayP2_Raw!C889-C$7*$B895)</f>
        <v>0.14093790706166298</v>
      </c>
      <c r="D895" s="24">
        <f>(SameDayP2_Raw!E889-D$7*$B895)</f>
        <v>0.13163568738033993</v>
      </c>
      <c r="E895" s="24">
        <f>(SameDayP2_Raw!F889-E$7*$B895)</f>
        <v>0.11066656201670302</v>
      </c>
      <c r="F895" s="24">
        <f>(SameDayP2_Raw!G889-F$7*$B895)</f>
        <v>0.11653155653225246</v>
      </c>
      <c r="G895" s="24">
        <f>(SameDayP2_Raw!H889-G$7*$B895)</f>
        <v>0.12757907153270817</v>
      </c>
      <c r="H895" s="24">
        <f>(SameDayP2_Raw!I889-H$7*$B895)</f>
        <v>0.10640847640582199</v>
      </c>
      <c r="I895" s="24">
        <f>(SameDayP2_Raw!J889-I$7*$B895)</f>
        <v>0.11528738397372122</v>
      </c>
      <c r="J895" s="24">
        <f>(SameDayP2_Raw!K889-J$7*$B895)</f>
        <v>0.12684718418504631</v>
      </c>
      <c r="K895" s="24">
        <f>(SameDayP2_Raw!L889-K$7*$B895)</f>
        <v>0.12406266652435632</v>
      </c>
      <c r="L895" s="24">
        <f>(SameDayP2_Raw!M889-L$7*$B895)</f>
        <v>0.13262657545380935</v>
      </c>
      <c r="M895" s="24">
        <f>(SameDayP2_Raw!N889-M$7*$B895)</f>
        <v>0.12031962554413107</v>
      </c>
      <c r="N895" s="24">
        <f>(SameDayP2_Raw!O889-N$7*$B895)</f>
        <v>0.12880509446405272</v>
      </c>
      <c r="O895" s="24">
        <f>(SameDayP2_Raw!P889-O$7*$B895)</f>
        <v>0.12542886434295522</v>
      </c>
      <c r="P895" s="24">
        <f>(SameDayP2_Raw!Q889-P$7*$B895)</f>
        <v>0.10277163275780873</v>
      </c>
      <c r="Q895" s="24">
        <f>(SameDayP2_Raw!R889-Q$7*$B895)</f>
        <v>9.6623819472829511E-2</v>
      </c>
      <c r="R895" s="24">
        <f>(SameDayP2_Raw!S889-R$7*$B895)</f>
        <v>0.11909984176399617</v>
      </c>
      <c r="S895" s="24">
        <f>(SameDayP2_Raw!T889-S$7*$B895)</f>
        <v>0.1245835265085919</v>
      </c>
      <c r="T895" s="24">
        <f>(SameDayP2_Raw!U889-T$7*$B895)</f>
        <v>0.13102890805421194</v>
      </c>
      <c r="U895" s="24">
        <f>(SameDayP2_Raw!V889-U$7*$B895)</f>
        <v>0.12429795543710362</v>
      </c>
      <c r="V895" s="24">
        <f>(SameDayP2_Raw!W889-V$7*$B895)</f>
        <v>0.11452961825274022</v>
      </c>
      <c r="W895" s="24">
        <f>(SameDayP2_Raw!X889-W$7*$B895)</f>
        <v>0.11833450941790832</v>
      </c>
      <c r="X895" s="24">
        <f>(SameDayP2_Raw!Y889-X$7*$B895)</f>
        <v>0.1110337981526988</v>
      </c>
      <c r="Y895" s="24">
        <f>(SameDayP2_Raw!Z889-Y$7*$B895)</f>
        <v>0.12808290850725887</v>
      </c>
      <c r="Z895" s="24">
        <f>(SameDayP2_Raw!AA889-Z$7*$B895)</f>
        <v>0.12542397365330421</v>
      </c>
      <c r="AA895" s="24">
        <f>(SameDayP2_Raw!AB889-AA$7*$B895)</f>
        <v>0.13460438313116227</v>
      </c>
      <c r="AB895" s="24">
        <f>(SameDayP2_Raw!AC889-AB$7*$B895)</f>
        <v>0.12566302885063679</v>
      </c>
      <c r="AC895" s="24">
        <f>(SameDayP2_Raw!AD889-AC$7*$B895)</f>
        <v>0.12095402899441832</v>
      </c>
      <c r="AD895" s="24">
        <f>(SameDayP2_Raw!AE889-AD$7*$B895)</f>
        <v>0.12705478076561078</v>
      </c>
      <c r="AE895" s="24">
        <f>(SameDayP2_Raw!AF889-AE$7*$B895)</f>
        <v>0.13475889390101356</v>
      </c>
      <c r="AF895" s="24">
        <f>(SameDayP2_Raw!AG889-AF$7*$B895)</f>
        <v>0.11568127563895746</v>
      </c>
      <c r="AG895" s="24">
        <f>(SameDayP2_Raw!AH889-AG$7*$B895)</f>
        <v>0.11127739113263664</v>
      </c>
      <c r="AH895" s="24">
        <f>(SameDayP2_Raw!AI889-AH$7*$B895)</f>
        <v>0.1236352413057505</v>
      </c>
      <c r="AI895" s="24">
        <f>(SameDayP2_Raw!AJ889-AI$7*$B895)</f>
        <v>0.13064127112061205</v>
      </c>
      <c r="AJ895" s="24">
        <f>(SameDayP2_Raw!AK889-AJ$7*$B895)</f>
        <v>9.8843630825382917E-2</v>
      </c>
      <c r="AK895" s="24">
        <f>(SameDayP2_Raw!AL889-AK$7*$B895)</f>
        <v>0.11316662171021066</v>
      </c>
      <c r="AL895" s="24">
        <f>(SameDayP2_Raw!AM889-AL$7*$B895)</f>
        <v>0.12313545642733791</v>
      </c>
      <c r="AM895" s="24">
        <f>(SameDayP2_Raw!AN889-AM$7*$B895)</f>
        <v>0.13129794370013034</v>
      </c>
      <c r="AN895" s="24">
        <f>(SameDayP2_Raw!AO889-AN$7*$B895)</f>
        <v>0.12062154013800484</v>
      </c>
      <c r="AO895" s="24">
        <f>(SameDayP2_Raw!AP889-AO$7*$B895)</f>
        <v>0.12830891544690748</v>
      </c>
      <c r="AR895" s="24">
        <f>SameDayP2_Raw!D889-SameDayP2_lambdacor!AR$7*SameDayP2_lambdacor!$B896</f>
        <v>0.10389137191484632</v>
      </c>
    </row>
    <row r="896" spans="1:44" x14ac:dyDescent="0.25">
      <c r="A896" s="25">
        <v>1620</v>
      </c>
      <c r="B896" s="70">
        <v>7.4942999999999996E-2</v>
      </c>
      <c r="C896" s="24">
        <f>(SameDayP2_Raw!C890-C$7*$B896)</f>
        <v>0.13742008661777669</v>
      </c>
      <c r="D896" s="24">
        <f>(SameDayP2_Raw!E890-D$7*$B896)</f>
        <v>0.13061939641536158</v>
      </c>
      <c r="E896" s="24">
        <f>(SameDayP2_Raw!F890-E$7*$B896)</f>
        <v>0.10969001768819647</v>
      </c>
      <c r="F896" s="24">
        <f>(SameDayP2_Raw!G890-F$7*$B896)</f>
        <v>0.11554526618309909</v>
      </c>
      <c r="G896" s="24">
        <f>(SameDayP2_Raw!H890-G$7*$B896)</f>
        <v>0.12643953152422865</v>
      </c>
      <c r="H896" s="24">
        <f>(SameDayP2_Raw!I890-H$7*$B896)</f>
        <v>0.10542744687879975</v>
      </c>
      <c r="I896" s="24">
        <f>(SameDayP2_Raw!J890-I$7*$B896)</f>
        <v>0.11420577732449519</v>
      </c>
      <c r="J896" s="24">
        <f>(SameDayP2_Raw!K890-J$7*$B896)</f>
        <v>0.1257544970126806</v>
      </c>
      <c r="K896" s="24">
        <f>(SameDayP2_Raw!L890-K$7*$B896)</f>
        <v>0.12327532675174467</v>
      </c>
      <c r="L896" s="24">
        <f>(SameDayP2_Raw!M890-L$7*$B896)</f>
        <v>0.13087339328833156</v>
      </c>
      <c r="M896" s="24">
        <f>(SameDayP2_Raw!N890-M$7*$B896)</f>
        <v>0.11961099940449864</v>
      </c>
      <c r="N896" s="24">
        <f>(SameDayP2_Raw!O890-N$7*$B896)</f>
        <v>0.127431603673507</v>
      </c>
      <c r="O896" s="24">
        <f>(SameDayP2_Raw!P890-O$7*$B896)</f>
        <v>0.12441879567413107</v>
      </c>
      <c r="P896" s="24">
        <f>(SameDayP2_Raw!Q890-P$7*$B896)</f>
        <v>0.10230208891417042</v>
      </c>
      <c r="Q896" s="24">
        <f>(SameDayP2_Raw!R890-Q$7*$B896)</f>
        <v>9.5873492948206573E-2</v>
      </c>
      <c r="R896" s="24">
        <f>(SameDayP2_Raw!S890-R$7*$B896)</f>
        <v>0.11862316503887517</v>
      </c>
      <c r="S896" s="24">
        <f>(SameDayP2_Raw!T890-S$7*$B896)</f>
        <v>0.12347176640540321</v>
      </c>
      <c r="T896" s="24">
        <f>(SameDayP2_Raw!U890-T$7*$B896)</f>
        <v>0.12967355384678883</v>
      </c>
      <c r="U896" s="24">
        <f>(SameDayP2_Raw!V890-U$7*$B896)</f>
        <v>0.12302316862882728</v>
      </c>
      <c r="V896" s="24">
        <f>(SameDayP2_Raw!W890-V$7*$B896)</f>
        <v>0.1139019336941466</v>
      </c>
      <c r="W896" s="24">
        <f>(SameDayP2_Raw!X890-W$7*$B896)</f>
        <v>0.11697997039581368</v>
      </c>
      <c r="X896" s="24">
        <f>(SameDayP2_Raw!Y890-X$7*$B896)</f>
        <v>0.11011112527922627</v>
      </c>
      <c r="Y896" s="24">
        <f>(SameDayP2_Raw!Z890-Y$7*$B896)</f>
        <v>0.12709915398505212</v>
      </c>
      <c r="Z896" s="24">
        <f>(SameDayP2_Raw!AA890-Z$7*$B896)</f>
        <v>0.12422022877596794</v>
      </c>
      <c r="AA896" s="24">
        <f>(SameDayP2_Raw!AB890-AA$7*$B896)</f>
        <v>0.1333944720099437</v>
      </c>
      <c r="AB896" s="24">
        <f>(SameDayP2_Raw!AC890-AB$7*$B896)</f>
        <v>0.12476991456510228</v>
      </c>
      <c r="AC896" s="24">
        <f>(SameDayP2_Raw!AD890-AC$7*$B896)</f>
        <v>0.11989205585962298</v>
      </c>
      <c r="AD896" s="24">
        <f>(SameDayP2_Raw!AE890-AD$7*$B896)</f>
        <v>0.12606373854749289</v>
      </c>
      <c r="AE896" s="24">
        <f>(SameDayP2_Raw!AF890-AE$7*$B896)</f>
        <v>0.13352385588277463</v>
      </c>
      <c r="AF896" s="24">
        <f>(SameDayP2_Raw!AG890-AF$7*$B896)</f>
        <v>0.11483447218850479</v>
      </c>
      <c r="AG896" s="24">
        <f>(SameDayP2_Raw!AH890-AG$7*$B896)</f>
        <v>0.1101703764660467</v>
      </c>
      <c r="AH896" s="24">
        <f>(SameDayP2_Raw!AI890-AH$7*$B896)</f>
        <v>0.12261507163694721</v>
      </c>
      <c r="AI896" s="24">
        <f>(SameDayP2_Raw!AJ890-AI$7*$B896)</f>
        <v>0.12938373940662165</v>
      </c>
      <c r="AJ896" s="24">
        <f>(SameDayP2_Raw!AK890-AJ$7*$B896)</f>
        <v>9.8042196157105535E-2</v>
      </c>
      <c r="AK896" s="24">
        <f>(SameDayP2_Raw!AL890-AK$7*$B896)</f>
        <v>0.1122928163750888</v>
      </c>
      <c r="AL896" s="24">
        <f>(SameDayP2_Raw!AM890-AL$7*$B896)</f>
        <v>0.1219823810549651</v>
      </c>
      <c r="AM896" s="24">
        <f>(SameDayP2_Raw!AN890-AM$7*$B896)</f>
        <v>0.13012163306362604</v>
      </c>
      <c r="AN896" s="24">
        <f>(SameDayP2_Raw!AO890-AN$7*$B896)</f>
        <v>0.11967045997053868</v>
      </c>
      <c r="AO896" s="24">
        <f>(SameDayP2_Raw!AP890-AO$7*$B896)</f>
        <v>0.12733419375205615</v>
      </c>
      <c r="AR896" s="24">
        <f>SameDayP2_Raw!D890-SameDayP2_lambdacor!AR$7*SameDayP2_lambdacor!$B897</f>
        <v>0.1017466068806453</v>
      </c>
    </row>
    <row r="897" spans="1:44" x14ac:dyDescent="0.25">
      <c r="A897" s="25">
        <v>1619</v>
      </c>
      <c r="B897" s="70">
        <v>7.3958000000000024E-2</v>
      </c>
      <c r="C897" s="24">
        <f>(SameDayP2_Raw!C891-C$7*$B897)</f>
        <v>0.13376193713937831</v>
      </c>
      <c r="D897" s="24">
        <f>(SameDayP2_Raw!E891-D$7*$B897)</f>
        <v>0.12993330405821507</v>
      </c>
      <c r="E897" s="24">
        <f>(SameDayP2_Raw!F891-E$7*$B897)</f>
        <v>0.10889649742725184</v>
      </c>
      <c r="F897" s="24">
        <f>(SameDayP2_Raw!G891-F$7*$B897)</f>
        <v>0.11482551699646319</v>
      </c>
      <c r="G897" s="24">
        <f>(SameDayP2_Raw!H891-G$7*$B897)</f>
        <v>0.12551408457578561</v>
      </c>
      <c r="H897" s="24">
        <f>(SameDayP2_Raw!I891-H$7*$B897)</f>
        <v>0.10461762169266603</v>
      </c>
      <c r="I897" s="24">
        <f>(SameDayP2_Raw!J891-I$7*$B897)</f>
        <v>0.11339589333708304</v>
      </c>
      <c r="J897" s="24">
        <f>(SameDayP2_Raw!K891-J$7*$B897)</f>
        <v>0.12497712416058779</v>
      </c>
      <c r="K897" s="24">
        <f>(SameDayP2_Raw!L891-K$7*$B897)</f>
        <v>0.12247120514186291</v>
      </c>
      <c r="L897" s="24">
        <f>(SameDayP2_Raw!M891-L$7*$B897)</f>
        <v>0.12907443219638423</v>
      </c>
      <c r="M897" s="24">
        <f>(SameDayP2_Raw!N891-M$7*$B897)</f>
        <v>0.11935979951140216</v>
      </c>
      <c r="N897" s="24">
        <f>(SameDayP2_Raw!O891-N$7*$B897)</f>
        <v>0.12643634708790591</v>
      </c>
      <c r="O897" s="24">
        <f>(SameDayP2_Raw!P891-O$7*$B897)</f>
        <v>0.12355609114375707</v>
      </c>
      <c r="P897" s="24">
        <f>(SameDayP2_Raw!Q891-P$7*$B897)</f>
        <v>0.10215406317605796</v>
      </c>
      <c r="Q897" s="24">
        <f>(SameDayP2_Raw!R891-Q$7*$B897)</f>
        <v>9.5264980631251231E-2</v>
      </c>
      <c r="R897" s="24">
        <f>(SameDayP2_Raw!S891-R$7*$B897)</f>
        <v>0.11833771567836796</v>
      </c>
      <c r="S897" s="24">
        <f>(SameDayP2_Raw!T891-S$7*$B897)</f>
        <v>0.12240106405335002</v>
      </c>
      <c r="T897" s="24">
        <f>(SameDayP2_Raw!U891-T$7*$B897)</f>
        <v>0.12825867185593195</v>
      </c>
      <c r="U897" s="24">
        <f>(SameDayP2_Raw!V891-U$7*$B897)</f>
        <v>0.12174010978943872</v>
      </c>
      <c r="V897" s="24">
        <f>(SameDayP2_Raw!W891-V$7*$B897)</f>
        <v>0.11359161562562074</v>
      </c>
      <c r="W897" s="24">
        <f>(SameDayP2_Raw!X891-W$7*$B897)</f>
        <v>0.11585375797613236</v>
      </c>
      <c r="X897" s="24">
        <f>(SameDayP2_Raw!Y891-X$7*$B897)</f>
        <v>0.10952315988519165</v>
      </c>
      <c r="Y897" s="24">
        <f>(SameDayP2_Raw!Z891-Y$7*$B897)</f>
        <v>0.12624173902894176</v>
      </c>
      <c r="Z897" s="24">
        <f>(SameDayP2_Raw!AA891-Z$7*$B897)</f>
        <v>0.12319620818051902</v>
      </c>
      <c r="AA897" s="24">
        <f>(SameDayP2_Raw!AB891-AA$7*$B897)</f>
        <v>0.13210485462121099</v>
      </c>
      <c r="AB897" s="24">
        <f>(SameDayP2_Raw!AC891-AB$7*$B897)</f>
        <v>0.12371119154865209</v>
      </c>
      <c r="AC897" s="24">
        <f>(SameDayP2_Raw!AD891-AC$7*$B897)</f>
        <v>0.11880062224123931</v>
      </c>
      <c r="AD897" s="24">
        <f>(SameDayP2_Raw!AE891-AD$7*$B897)</f>
        <v>0.12511451296575635</v>
      </c>
      <c r="AE897" s="24">
        <f>(SameDayP2_Raw!AF891-AE$7*$B897)</f>
        <v>0.1322878313236546</v>
      </c>
      <c r="AF897" s="24">
        <f>(SameDayP2_Raw!AG891-AF$7*$B897)</f>
        <v>0.11402602538166789</v>
      </c>
      <c r="AG897" s="24">
        <f>(SameDayP2_Raw!AH891-AG$7*$B897)</f>
        <v>0.10909071049804761</v>
      </c>
      <c r="AH897" s="24">
        <f>(SameDayP2_Raw!AI891-AH$7*$B897)</f>
        <v>0.12158221792409887</v>
      </c>
      <c r="AI897" s="24">
        <f>(SameDayP2_Raw!AJ891-AI$7*$B897)</f>
        <v>0.12810266294356276</v>
      </c>
      <c r="AJ897" s="24">
        <f>(SameDayP2_Raw!AK891-AJ$7*$B897)</f>
        <v>9.7464304860804485E-2</v>
      </c>
      <c r="AK897" s="24">
        <f>(SameDayP2_Raw!AL891-AK$7*$B897)</f>
        <v>0.11119525331342377</v>
      </c>
      <c r="AL897" s="24">
        <f>(SameDayP2_Raw!AM891-AL$7*$B897)</f>
        <v>0.12077426996030995</v>
      </c>
      <c r="AM897" s="24">
        <f>(SameDayP2_Raw!AN891-AM$7*$B897)</f>
        <v>0.12894305822694921</v>
      </c>
      <c r="AN897" s="24">
        <f>(SameDayP2_Raw!AO891-AN$7*$B897)</f>
        <v>0.11861791587430714</v>
      </c>
      <c r="AO897" s="24">
        <f>(SameDayP2_Raw!AP891-AO$7*$B897)</f>
        <v>0.12639530183059886</v>
      </c>
      <c r="AR897" s="24">
        <f>SameDayP2_Raw!D891-SameDayP2_lambdacor!AR$7*SameDayP2_lambdacor!$B898</f>
        <v>9.9611381856259229E-2</v>
      </c>
    </row>
    <row r="898" spans="1:44" x14ac:dyDescent="0.25">
      <c r="A898" s="25">
        <v>1618</v>
      </c>
      <c r="B898" s="70">
        <v>7.3051000000000005E-2</v>
      </c>
      <c r="C898" s="24">
        <f>(SameDayP2_Raw!C892-C$7*$B898)</f>
        <v>0.13029216509520844</v>
      </c>
      <c r="D898" s="24">
        <f>(SameDayP2_Raw!E892-D$7*$B898)</f>
        <v>0.12915002816894414</v>
      </c>
      <c r="E898" s="24">
        <f>(SameDayP2_Raw!F892-E$7*$B898)</f>
        <v>0.10816190665184393</v>
      </c>
      <c r="F898" s="24">
        <f>(SameDayP2_Raw!G892-F$7*$B898)</f>
        <v>0.1139241723183122</v>
      </c>
      <c r="G898" s="24">
        <f>(SameDayP2_Raw!H892-G$7*$B898)</f>
        <v>0.1245132184143259</v>
      </c>
      <c r="H898" s="24">
        <f>(SameDayP2_Raw!I892-H$7*$B898)</f>
        <v>0.1036437526275663</v>
      </c>
      <c r="I898" s="24">
        <f>(SameDayP2_Raw!J892-I$7*$B898)</f>
        <v>0.11240098681872486</v>
      </c>
      <c r="J898" s="24">
        <f>(SameDayP2_Raw!K892-J$7*$B898)</f>
        <v>0.12409426048419371</v>
      </c>
      <c r="K898" s="24">
        <f>(SameDayP2_Raw!L892-K$7*$B898)</f>
        <v>0.12169783664230684</v>
      </c>
      <c r="L898" s="24">
        <f>(SameDayP2_Raw!M892-L$7*$B898)</f>
        <v>0.1273635587083678</v>
      </c>
      <c r="M898" s="24">
        <f>(SameDayP2_Raw!N892-M$7*$B898)</f>
        <v>0.11872825122161683</v>
      </c>
      <c r="N898" s="24">
        <f>(SameDayP2_Raw!O892-N$7*$B898)</f>
        <v>0.12528903131182445</v>
      </c>
      <c r="O898" s="24">
        <f>(SameDayP2_Raw!P892-O$7*$B898)</f>
        <v>0.12268044907995077</v>
      </c>
      <c r="P898" s="24">
        <f>(SameDayP2_Raw!Q892-P$7*$B898)</f>
        <v>0.10180875998583674</v>
      </c>
      <c r="Q898" s="24">
        <f>(SameDayP2_Raw!R892-Q$7*$B898)</f>
        <v>9.4700766247415205E-2</v>
      </c>
      <c r="R898" s="24">
        <f>(SameDayP2_Raw!S892-R$7*$B898)</f>
        <v>0.11810409051118011</v>
      </c>
      <c r="S898" s="24">
        <f>(SameDayP2_Raw!T892-S$7*$B898)</f>
        <v>0.12135261307780458</v>
      </c>
      <c r="T898" s="24">
        <f>(SameDayP2_Raw!U892-T$7*$B898)</f>
        <v>0.12707985937531552</v>
      </c>
      <c r="U898" s="24">
        <f>(SameDayP2_Raw!V892-U$7*$B898)</f>
        <v>0.12062631284707793</v>
      </c>
      <c r="V898" s="24">
        <f>(SameDayP2_Raw!W892-V$7*$B898)</f>
        <v>0.11316091860434871</v>
      </c>
      <c r="W898" s="24">
        <f>(SameDayP2_Raw!X892-W$7*$B898)</f>
        <v>0.11457031711069994</v>
      </c>
      <c r="X898" s="24">
        <f>(SameDayP2_Raw!Y892-X$7*$B898)</f>
        <v>0.10880769697961862</v>
      </c>
      <c r="Y898" s="24">
        <f>(SameDayP2_Raw!Z892-Y$7*$B898)</f>
        <v>0.12518016907900059</v>
      </c>
      <c r="Z898" s="24">
        <f>(SameDayP2_Raw!AA892-Z$7*$B898)</f>
        <v>0.12209452459476046</v>
      </c>
      <c r="AA898" s="24">
        <f>(SameDayP2_Raw!AB892-AA$7*$B898)</f>
        <v>0.13090734651402258</v>
      </c>
      <c r="AB898" s="24">
        <f>(SameDayP2_Raw!AC892-AB$7*$B898)</f>
        <v>0.122731344864266</v>
      </c>
      <c r="AC898" s="24">
        <f>(SameDayP2_Raw!AD892-AC$7*$B898)</f>
        <v>0.11774738369842305</v>
      </c>
      <c r="AD898" s="24">
        <f>(SameDayP2_Raw!AE892-AD$7*$B898)</f>
        <v>0.12421020409932487</v>
      </c>
      <c r="AE898" s="24">
        <f>(SameDayP2_Raw!AF892-AE$7*$B898)</f>
        <v>0.13111660071023137</v>
      </c>
      <c r="AF898" s="24">
        <f>(SameDayP2_Raw!AG892-AF$7*$B898)</f>
        <v>0.11319597655283432</v>
      </c>
      <c r="AG898" s="24">
        <f>(SameDayP2_Raw!AH892-AG$7*$B898)</f>
        <v>0.10794843945116926</v>
      </c>
      <c r="AH898" s="24">
        <f>(SameDayP2_Raw!AI892-AH$7*$B898)</f>
        <v>0.12059562312952685</v>
      </c>
      <c r="AI898" s="24">
        <f>(SameDayP2_Raw!AJ892-AI$7*$B898)</f>
        <v>0.12699734835524357</v>
      </c>
      <c r="AJ898" s="24">
        <f>(SameDayP2_Raw!AK892-AJ$7*$B898)</f>
        <v>9.7063681541631849E-2</v>
      </c>
      <c r="AK898" s="24">
        <f>(SameDayP2_Raw!AL892-AK$7*$B898)</f>
        <v>0.11012771382171799</v>
      </c>
      <c r="AL898" s="24">
        <f>(SameDayP2_Raw!AM892-AL$7*$B898)</f>
        <v>0.1196069108725412</v>
      </c>
      <c r="AM898" s="24">
        <f>(SameDayP2_Raw!AN892-AM$7*$B898)</f>
        <v>0.12770042632211073</v>
      </c>
      <c r="AN898" s="24">
        <f>(SameDayP2_Raw!AO892-AN$7*$B898)</f>
        <v>0.11778554499544217</v>
      </c>
      <c r="AO898" s="24">
        <f>(SameDayP2_Raw!AP892-AO$7*$B898)</f>
        <v>0.12543106837855642</v>
      </c>
      <c r="AR898" s="24">
        <f>SameDayP2_Raw!D892-SameDayP2_lambdacor!AR$7*SameDayP2_lambdacor!$B899</f>
        <v>9.7654156216725879E-2</v>
      </c>
    </row>
    <row r="899" spans="1:44" x14ac:dyDescent="0.25">
      <c r="A899" s="25">
        <v>1617</v>
      </c>
      <c r="B899" s="70">
        <v>7.2043999999999997E-2</v>
      </c>
      <c r="C899" s="24">
        <f>(SameDayP2_Raw!C893-C$7*$B899)</f>
        <v>0.12713446154561739</v>
      </c>
      <c r="D899" s="24">
        <f>(SameDayP2_Raw!E893-D$7*$B899)</f>
        <v>0.12845029229265323</v>
      </c>
      <c r="E899" s="24">
        <f>(SameDayP2_Raw!F893-E$7*$B899)</f>
        <v>0.10748596655908126</v>
      </c>
      <c r="F899" s="24">
        <f>(SameDayP2_Raw!G893-F$7*$B899)</f>
        <v>0.11317727823441134</v>
      </c>
      <c r="G899" s="24">
        <f>(SameDayP2_Raw!H893-G$7*$B899)</f>
        <v>0.12355389134134911</v>
      </c>
      <c r="H899" s="24">
        <f>(SameDayP2_Raw!I893-H$7*$B899)</f>
        <v>0.10282523963037174</v>
      </c>
      <c r="I899" s="24">
        <f>(SameDayP2_Raw!J893-I$7*$B899)</f>
        <v>0.11143161235798982</v>
      </c>
      <c r="J899" s="24">
        <f>(SameDayP2_Raw!K893-J$7*$B899)</f>
        <v>0.12317036714921155</v>
      </c>
      <c r="K899" s="24">
        <f>(SameDayP2_Raw!L893-K$7*$B899)</f>
        <v>0.1208612664346409</v>
      </c>
      <c r="L899" s="24">
        <f>(SameDayP2_Raw!M893-L$7*$B899)</f>
        <v>0.12565511869223489</v>
      </c>
      <c r="M899" s="24">
        <f>(SameDayP2_Raw!N893-M$7*$B899)</f>
        <v>0.11828179181476589</v>
      </c>
      <c r="N899" s="24">
        <f>(SameDayP2_Raw!O893-N$7*$B899)</f>
        <v>0.12428016826969218</v>
      </c>
      <c r="O899" s="24">
        <f>(SameDayP2_Raw!P893-O$7*$B899)</f>
        <v>0.12187023533336536</v>
      </c>
      <c r="P899" s="24">
        <f>(SameDayP2_Raw!Q893-P$7*$B899)</f>
        <v>0.10157349480088324</v>
      </c>
      <c r="Q899" s="24">
        <f>(SameDayP2_Raw!R893-Q$7*$B899)</f>
        <v>9.4175399333939036E-2</v>
      </c>
      <c r="R899" s="24">
        <f>(SameDayP2_Raw!S893-R$7*$B899)</f>
        <v>0.11784573600383921</v>
      </c>
      <c r="S899" s="24">
        <f>(SameDayP2_Raw!T893-S$7*$B899)</f>
        <v>0.12041880204519792</v>
      </c>
      <c r="T899" s="24">
        <f>(SameDayP2_Raw!U893-T$7*$B899)</f>
        <v>0.12580426766618572</v>
      </c>
      <c r="U899" s="24">
        <f>(SameDayP2_Raw!V893-U$7*$B899)</f>
        <v>0.11957256243929695</v>
      </c>
      <c r="V899" s="24">
        <f>(SameDayP2_Raw!W893-V$7*$B899)</f>
        <v>0.11280138670454609</v>
      </c>
      <c r="W899" s="24">
        <f>(SameDayP2_Raw!X893-W$7*$B899)</f>
        <v>0.11336608832956381</v>
      </c>
      <c r="X899" s="24">
        <f>(SameDayP2_Raw!Y893-X$7*$B899)</f>
        <v>0.1082139614914025</v>
      </c>
      <c r="Y899" s="24">
        <f>(SameDayP2_Raw!Z893-Y$7*$B899)</f>
        <v>0.12433121943909897</v>
      </c>
      <c r="Z899" s="24">
        <f>(SameDayP2_Raw!AA893-Z$7*$B899)</f>
        <v>0.12117324586580912</v>
      </c>
      <c r="AA899" s="24">
        <f>(SameDayP2_Raw!AB893-AA$7*$B899)</f>
        <v>0.12992887191254665</v>
      </c>
      <c r="AB899" s="24">
        <f>(SameDayP2_Raw!AC893-AB$7*$B899)</f>
        <v>0.1218681762233875</v>
      </c>
      <c r="AC899" s="24">
        <f>(SameDayP2_Raw!AD893-AC$7*$B899)</f>
        <v>0.11681252671769986</v>
      </c>
      <c r="AD899" s="24">
        <f>(SameDayP2_Raw!AE893-AD$7*$B899)</f>
        <v>0.12319201612865616</v>
      </c>
      <c r="AE899" s="24">
        <f>(SameDayP2_Raw!AF893-AE$7*$B899)</f>
        <v>0.13004492341770968</v>
      </c>
      <c r="AF899" s="24">
        <f>(SameDayP2_Raw!AG893-AF$7*$B899)</f>
        <v>0.11263345160604779</v>
      </c>
      <c r="AG899" s="24">
        <f>(SameDayP2_Raw!AH893-AG$7*$B899)</f>
        <v>0.10680600316439252</v>
      </c>
      <c r="AH899" s="24">
        <f>(SameDayP2_Raw!AI893-AH$7*$B899)</f>
        <v>0.11970753769101083</v>
      </c>
      <c r="AI899" s="24">
        <f>(SameDayP2_Raw!AJ893-AI$7*$B899)</f>
        <v>0.12590631177879655</v>
      </c>
      <c r="AJ899" s="24">
        <f>(SameDayP2_Raw!AK893-AJ$7*$B899)</f>
        <v>9.6824093290499721E-2</v>
      </c>
      <c r="AK899" s="24">
        <f>(SameDayP2_Raw!AL893-AK$7*$B899)</f>
        <v>0.10920918305826958</v>
      </c>
      <c r="AL899" s="24">
        <f>(SameDayP2_Raw!AM893-AL$7*$B899)</f>
        <v>0.11854598099902067</v>
      </c>
      <c r="AM899" s="24">
        <f>(SameDayP2_Raw!AN893-AM$7*$B899)</f>
        <v>0.12669058843030001</v>
      </c>
      <c r="AN899" s="24">
        <f>(SameDayP2_Raw!AO893-AN$7*$B899)</f>
        <v>0.11696089232508158</v>
      </c>
      <c r="AO899" s="24">
        <f>(SameDayP2_Raw!AP893-AO$7*$B899)</f>
        <v>0.12462437618880259</v>
      </c>
      <c r="AR899" s="24">
        <f>SameDayP2_Raw!D893-SameDayP2_lambdacor!AR$7*SameDayP2_lambdacor!$B900</f>
        <v>9.6007158094039646E-2</v>
      </c>
    </row>
    <row r="900" spans="1:44" x14ac:dyDescent="0.25">
      <c r="A900" s="25">
        <v>1616</v>
      </c>
      <c r="B900" s="70">
        <v>7.1068999999999979E-2</v>
      </c>
      <c r="C900" s="24">
        <f>(SameDayP2_Raw!C894-C$7*$B900)</f>
        <v>0.12422448061776115</v>
      </c>
      <c r="D900" s="24">
        <f>(SameDayP2_Raw!E894-D$7*$B900)</f>
        <v>0.12766168394420871</v>
      </c>
      <c r="E900" s="24">
        <f>(SameDayP2_Raw!F894-E$7*$B900)</f>
        <v>0.10684481963987211</v>
      </c>
      <c r="F900" s="24">
        <f>(SameDayP2_Raw!G894-F$7*$B900)</f>
        <v>0.11241630192835048</v>
      </c>
      <c r="G900" s="24">
        <f>(SameDayP2_Raw!H894-G$7*$B900)</f>
        <v>0.12269995410405783</v>
      </c>
      <c r="H900" s="24">
        <f>(SameDayP2_Raw!I894-H$7*$B900)</f>
        <v>0.10200915486744752</v>
      </c>
      <c r="I900" s="24">
        <f>(SameDayP2_Raw!J894-I$7*$B900)</f>
        <v>0.11045304059481538</v>
      </c>
      <c r="J900" s="24">
        <f>(SameDayP2_Raw!K894-J$7*$B900)</f>
        <v>0.12237966735297755</v>
      </c>
      <c r="K900" s="24">
        <f>(SameDayP2_Raw!L894-K$7*$B900)</f>
        <v>0.12007004230557013</v>
      </c>
      <c r="L900" s="24">
        <f>(SameDayP2_Raw!M894-L$7*$B900)</f>
        <v>0.12396017459309923</v>
      </c>
      <c r="M900" s="24">
        <f>(SameDayP2_Raw!N894-M$7*$B900)</f>
        <v>0.11771332887337596</v>
      </c>
      <c r="N900" s="24">
        <f>(SameDayP2_Raw!O894-N$7*$B900)</f>
        <v>0.12322511270069614</v>
      </c>
      <c r="O900" s="24">
        <f>(SameDayP2_Raw!P894-O$7*$B900)</f>
        <v>0.12115066870126927</v>
      </c>
      <c r="P900" s="24">
        <f>(SameDayP2_Raw!Q894-P$7*$B900)</f>
        <v>0.10127498600224409</v>
      </c>
      <c r="Q900" s="24">
        <f>(SameDayP2_Raw!R894-Q$7*$B900)</f>
        <v>9.3486704669947726E-2</v>
      </c>
      <c r="R900" s="24">
        <f>(SameDayP2_Raw!S894-R$7*$B900)</f>
        <v>0.1175867803373473</v>
      </c>
      <c r="S900" s="24">
        <f>(SameDayP2_Raw!T894-S$7*$B900)</f>
        <v>0.11951682943885086</v>
      </c>
      <c r="T900" s="24">
        <f>(SameDayP2_Raw!U894-T$7*$B900)</f>
        <v>0.12458922773818018</v>
      </c>
      <c r="U900" s="24">
        <f>(SameDayP2_Raw!V894-U$7*$B900)</f>
        <v>0.11863141877645045</v>
      </c>
      <c r="V900" s="24">
        <f>(SameDayP2_Raw!W894-V$7*$B900)</f>
        <v>0.11247062751387328</v>
      </c>
      <c r="W900" s="24">
        <f>(SameDayP2_Raw!X894-W$7*$B900)</f>
        <v>0.11235619090145288</v>
      </c>
      <c r="X900" s="24">
        <f>(SameDayP2_Raw!Y894-X$7*$B900)</f>
        <v>0.10773984248563218</v>
      </c>
      <c r="Y900" s="24">
        <f>(SameDayP2_Raw!Z894-Y$7*$B900)</f>
        <v>0.1235203741119847</v>
      </c>
      <c r="Z900" s="24">
        <f>(SameDayP2_Raw!AA894-Z$7*$B900)</f>
        <v>0.12028445819467949</v>
      </c>
      <c r="AA900" s="24">
        <f>(SameDayP2_Raw!AB894-AA$7*$B900)</f>
        <v>0.1287207472932427</v>
      </c>
      <c r="AB900" s="24">
        <f>(SameDayP2_Raw!AC894-AB$7*$B900)</f>
        <v>0.12098968997258655</v>
      </c>
      <c r="AC900" s="24">
        <f>(SameDayP2_Raw!AD894-AC$7*$B900)</f>
        <v>0.11569813127310685</v>
      </c>
      <c r="AD900" s="24">
        <f>(SameDayP2_Raw!AE894-AD$7*$B900)</f>
        <v>0.12212403028734335</v>
      </c>
      <c r="AE900" s="24">
        <f>(SameDayP2_Raw!AF894-AE$7*$B900)</f>
        <v>0.12899367484649948</v>
      </c>
      <c r="AF900" s="24">
        <f>(SameDayP2_Raw!AG894-AF$7*$B900)</f>
        <v>0.1120716641810062</v>
      </c>
      <c r="AG900" s="24">
        <f>(SameDayP2_Raw!AH894-AG$7*$B900)</f>
        <v>0.10571976825038326</v>
      </c>
      <c r="AH900" s="24">
        <f>(SameDayP2_Raw!AI894-AH$7*$B900)</f>
        <v>0.11866798166255689</v>
      </c>
      <c r="AI900" s="24">
        <f>(SameDayP2_Raw!AJ894-AI$7*$B900)</f>
        <v>0.12475462779455046</v>
      </c>
      <c r="AJ900" s="24">
        <f>(SameDayP2_Raw!AK894-AJ$7*$B900)</f>
        <v>9.6730366226394637E-2</v>
      </c>
      <c r="AK900" s="24">
        <f>(SameDayP2_Raw!AL894-AK$7*$B900)</f>
        <v>0.10817043513377882</v>
      </c>
      <c r="AL900" s="24">
        <f>(SameDayP2_Raw!AM894-AL$7*$B900)</f>
        <v>0.11755472671294069</v>
      </c>
      <c r="AM900" s="24">
        <f>(SameDayP2_Raw!AN894-AM$7*$B900)</f>
        <v>0.12563633178232042</v>
      </c>
      <c r="AN900" s="24">
        <f>(SameDayP2_Raw!AO894-AN$7*$B900)</f>
        <v>0.1161065084079996</v>
      </c>
      <c r="AO900" s="24">
        <f>(SameDayP2_Raw!AP894-AO$7*$B900)</f>
        <v>0.12364872407111642</v>
      </c>
      <c r="AR900" s="24">
        <f>SameDayP2_Raw!D894-SameDayP2_lambdacor!AR$7*SameDayP2_lambdacor!$B901</f>
        <v>9.4181500580743371E-2</v>
      </c>
    </row>
    <row r="901" spans="1:44" x14ac:dyDescent="0.25">
      <c r="A901" s="25">
        <v>1615</v>
      </c>
      <c r="B901" s="70">
        <v>7.0188999999999974E-2</v>
      </c>
      <c r="C901" s="24">
        <f>(SameDayP2_Raw!C895-C$7*$B901)</f>
        <v>0.12142825617005497</v>
      </c>
      <c r="D901" s="24">
        <f>(SameDayP2_Raw!E895-D$7*$B901)</f>
        <v>0.12688363447843315</v>
      </c>
      <c r="E901" s="24">
        <f>(SameDayP2_Raw!F895-E$7*$B901)</f>
        <v>0.10616498506715001</v>
      </c>
      <c r="F901" s="24">
        <f>(SameDayP2_Raw!G895-F$7*$B901)</f>
        <v>0.11161668473775194</v>
      </c>
      <c r="G901" s="24">
        <f>(SameDayP2_Raw!H895-G$7*$B901)</f>
        <v>0.12173776572270772</v>
      </c>
      <c r="H901" s="24">
        <f>(SameDayP2_Raw!I895-H$7*$B901)</f>
        <v>0.10113446782501335</v>
      </c>
      <c r="I901" s="24">
        <f>(SameDayP2_Raw!J895-I$7*$B901)</f>
        <v>0.10943728746189894</v>
      </c>
      <c r="J901" s="24">
        <f>(SameDayP2_Raw!K895-J$7*$B901)</f>
        <v>0.12151874043740227</v>
      </c>
      <c r="K901" s="24">
        <f>(SameDayP2_Raw!L895-K$7*$B901)</f>
        <v>0.1190530898942037</v>
      </c>
      <c r="L901" s="24">
        <f>(SameDayP2_Raw!M895-L$7*$B901)</f>
        <v>0.12205268732567423</v>
      </c>
      <c r="M901" s="24">
        <f>(SameDayP2_Raw!N895-M$7*$B901)</f>
        <v>0.11714273482319838</v>
      </c>
      <c r="N901" s="24">
        <f>(SameDayP2_Raw!O895-N$7*$B901)</f>
        <v>0.12219495863944844</v>
      </c>
      <c r="O901" s="24">
        <f>(SameDayP2_Raw!P895-O$7*$B901)</f>
        <v>0.12027065035281331</v>
      </c>
      <c r="P901" s="24">
        <f>(SameDayP2_Raw!Q895-P$7*$B901)</f>
        <v>0.10084620892860051</v>
      </c>
      <c r="Q901" s="24">
        <f>(SameDayP2_Raw!R895-Q$7*$B901)</f>
        <v>9.2810008609114536E-2</v>
      </c>
      <c r="R901" s="24">
        <f>(SameDayP2_Raw!S895-R$7*$B901)</f>
        <v>0.11727848806400076</v>
      </c>
      <c r="S901" s="24">
        <f>(SameDayP2_Raw!T895-S$7*$B901)</f>
        <v>0.11853816091671197</v>
      </c>
      <c r="T901" s="24">
        <f>(SameDayP2_Raw!U895-T$7*$B901)</f>
        <v>0.12334864200726234</v>
      </c>
      <c r="U901" s="24">
        <f>(SameDayP2_Raw!V895-U$7*$B901)</f>
        <v>0.11768361544075306</v>
      </c>
      <c r="V901" s="24">
        <f>(SameDayP2_Raw!W895-V$7*$B901)</f>
        <v>0.1121213100628045</v>
      </c>
      <c r="W901" s="24">
        <f>(SameDayP2_Raw!X895-W$7*$B901)</f>
        <v>0.11126017274326043</v>
      </c>
      <c r="X901" s="24">
        <f>(SameDayP2_Raw!Y895-X$7*$B901)</f>
        <v>0.10709013871837281</v>
      </c>
      <c r="Y901" s="24">
        <f>(SameDayP2_Raw!Z895-Y$7*$B901)</f>
        <v>0.12268921366033281</v>
      </c>
      <c r="Z901" s="24">
        <f>(SameDayP2_Raw!AA895-Z$7*$B901)</f>
        <v>0.119309513054583</v>
      </c>
      <c r="AA901" s="24">
        <f>(SameDayP2_Raw!AB895-AA$7*$B901)</f>
        <v>0.12769075808351199</v>
      </c>
      <c r="AB901" s="24">
        <f>(SameDayP2_Raw!AC895-AB$7*$B901)</f>
        <v>0.1200923370954534</v>
      </c>
      <c r="AC901" s="24">
        <f>(SameDayP2_Raw!AD895-AC$7*$B901)</f>
        <v>0.1145493293795255</v>
      </c>
      <c r="AD901" s="24">
        <f>(SameDayP2_Raw!AE895-AD$7*$B901)</f>
        <v>0.1211705594300559</v>
      </c>
      <c r="AE901" s="24">
        <f>(SameDayP2_Raw!AF895-AE$7*$B901)</f>
        <v>0.12796523301043286</v>
      </c>
      <c r="AF901" s="24">
        <f>(SameDayP2_Raw!AG895-AF$7*$B901)</f>
        <v>0.11135027798301993</v>
      </c>
      <c r="AG901" s="24">
        <f>(SameDayP2_Raw!AH895-AG$7*$B901)</f>
        <v>0.10465569889927748</v>
      </c>
      <c r="AH901" s="24">
        <f>(SameDayP2_Raw!AI895-AH$7*$B901)</f>
        <v>0.11762890313584975</v>
      </c>
      <c r="AI901" s="24">
        <f>(SameDayP2_Raw!AJ895-AI$7*$B901)</f>
        <v>0.12358899825902575</v>
      </c>
      <c r="AJ901" s="24">
        <f>(SameDayP2_Raw!AK895-AJ$7*$B901)</f>
        <v>9.6625035083151067E-2</v>
      </c>
      <c r="AK901" s="24">
        <f>(SameDayP2_Raw!AL895-AK$7*$B901)</f>
        <v>0.10710896206244357</v>
      </c>
      <c r="AL901" s="24">
        <f>(SameDayP2_Raw!AM895-AL$7*$B901)</f>
        <v>0.11652289865832492</v>
      </c>
      <c r="AM901" s="24">
        <f>(SameDayP2_Raw!AN895-AM$7*$B901)</f>
        <v>0.12463280657696445</v>
      </c>
      <c r="AN901" s="24">
        <f>(SameDayP2_Raw!AO895-AN$7*$B901)</f>
        <v>0.11533722344283844</v>
      </c>
      <c r="AO901" s="24">
        <f>(SameDayP2_Raw!AP895-AO$7*$B901)</f>
        <v>0.12276562743925609</v>
      </c>
      <c r="AR901" s="24">
        <f>SameDayP2_Raw!D895-SameDayP2_lambdacor!AR$7*SameDayP2_lambdacor!$B902</f>
        <v>9.2599573332477897E-2</v>
      </c>
    </row>
    <row r="902" spans="1:44" x14ac:dyDescent="0.25">
      <c r="A902" s="25">
        <v>1614</v>
      </c>
      <c r="B902" s="70">
        <v>6.9295999999999996E-2</v>
      </c>
      <c r="C902" s="24">
        <f>(SameDayP2_Raw!C896-C$7*$B902)</f>
        <v>0.11900652811664403</v>
      </c>
      <c r="D902" s="24">
        <f>(SameDayP2_Raw!E896-D$7*$B902)</f>
        <v>0.12611472900134496</v>
      </c>
      <c r="E902" s="24">
        <f>(SameDayP2_Raw!F896-E$7*$B902)</f>
        <v>0.10564410443017176</v>
      </c>
      <c r="F902" s="24">
        <f>(SameDayP2_Raw!G896-F$7*$B902)</f>
        <v>0.1108479220124059</v>
      </c>
      <c r="G902" s="24">
        <f>(SameDayP2_Raw!H896-G$7*$B902)</f>
        <v>0.12097042327686036</v>
      </c>
      <c r="H902" s="24">
        <f>(SameDayP2_Raw!I896-H$7*$B902)</f>
        <v>0.10033804611240685</v>
      </c>
      <c r="I902" s="24">
        <f>(SameDayP2_Raw!J896-I$7*$B902)</f>
        <v>0.10838453881747352</v>
      </c>
      <c r="J902" s="24">
        <f>(SameDayP2_Raw!K896-J$7*$B902)</f>
        <v>0.12060174875921051</v>
      </c>
      <c r="K902" s="24">
        <f>(SameDayP2_Raw!L896-K$7*$B902)</f>
        <v>0.11814488904778297</v>
      </c>
      <c r="L902" s="24">
        <f>(SameDayP2_Raw!M896-L$7*$B902)</f>
        <v>0.12034680650759408</v>
      </c>
      <c r="M902" s="24">
        <f>(SameDayP2_Raw!N896-M$7*$B902)</f>
        <v>0.11649852470580226</v>
      </c>
      <c r="N902" s="24">
        <f>(SameDayP2_Raw!O896-N$7*$B902)</f>
        <v>0.12127137412661412</v>
      </c>
      <c r="O902" s="24">
        <f>(SameDayP2_Raw!P896-O$7*$B902)</f>
        <v>0.11948556792659605</v>
      </c>
      <c r="P902" s="24">
        <f>(SameDayP2_Raw!Q896-P$7*$B902)</f>
        <v>0.10047283711364173</v>
      </c>
      <c r="Q902" s="24">
        <f>(SameDayP2_Raw!R896-Q$7*$B902)</f>
        <v>9.2148664959428125E-2</v>
      </c>
      <c r="R902" s="24">
        <f>(SameDayP2_Raw!S896-R$7*$B902)</f>
        <v>0.11692904420843432</v>
      </c>
      <c r="S902" s="24">
        <f>(SameDayP2_Raw!T896-S$7*$B902)</f>
        <v>0.11762279176515512</v>
      </c>
      <c r="T902" s="24">
        <f>(SameDayP2_Raw!U896-T$7*$B902)</f>
        <v>0.12219041167463777</v>
      </c>
      <c r="U902" s="24">
        <f>(SameDayP2_Raw!V896-U$7*$B902)</f>
        <v>0.11665982370555107</v>
      </c>
      <c r="V902" s="24">
        <f>(SameDayP2_Raw!W896-V$7*$B902)</f>
        <v>0.11180759777052671</v>
      </c>
      <c r="W902" s="24">
        <f>(SameDayP2_Raw!X896-W$7*$B902)</f>
        <v>0.11025453252602652</v>
      </c>
      <c r="X902" s="24">
        <f>(SameDayP2_Raw!Y896-X$7*$B902)</f>
        <v>0.10651933093636984</v>
      </c>
      <c r="Y902" s="24">
        <f>(SameDayP2_Raw!Z896-Y$7*$B902)</f>
        <v>0.12191423969098608</v>
      </c>
      <c r="Z902" s="24">
        <f>(SameDayP2_Raw!AA896-Z$7*$B902)</f>
        <v>0.11847209036287143</v>
      </c>
      <c r="AA902" s="24">
        <f>(SameDayP2_Raw!AB896-AA$7*$B902)</f>
        <v>0.12667771819352386</v>
      </c>
      <c r="AB902" s="24">
        <f>(SameDayP2_Raw!AC896-AB$7*$B902)</f>
        <v>0.11915164586297623</v>
      </c>
      <c r="AC902" s="24">
        <f>(SameDayP2_Raw!AD896-AC$7*$B902)</f>
        <v>0.11343834094001623</v>
      </c>
      <c r="AD902" s="24">
        <f>(SameDayP2_Raw!AE896-AD$7*$B902)</f>
        <v>0.12000685222021761</v>
      </c>
      <c r="AE902" s="24">
        <f>(SameDayP2_Raw!AF896-AE$7*$B902)</f>
        <v>0.12690359080008343</v>
      </c>
      <c r="AF902" s="24">
        <f>(SameDayP2_Raw!AG896-AF$7*$B902)</f>
        <v>0.11067057198869977</v>
      </c>
      <c r="AG902" s="24">
        <f>(SameDayP2_Raw!AH896-AG$7*$B902)</f>
        <v>0.10351522972798491</v>
      </c>
      <c r="AH902" s="24">
        <f>(SameDayP2_Raw!AI896-AH$7*$B902)</f>
        <v>0.11656088683942989</v>
      </c>
      <c r="AI902" s="24">
        <f>(SameDayP2_Raw!AJ896-AI$7*$B902)</f>
        <v>0.12249197816104444</v>
      </c>
      <c r="AJ902" s="24">
        <f>(SameDayP2_Raw!AK896-AJ$7*$B902)</f>
        <v>9.6747965507052752E-2</v>
      </c>
      <c r="AK902" s="24">
        <f>(SameDayP2_Raw!AL896-AK$7*$B902)</f>
        <v>0.10586619436278175</v>
      </c>
      <c r="AL902" s="24">
        <f>(SameDayP2_Raw!AM896-AL$7*$B902)</f>
        <v>0.11547474320256143</v>
      </c>
      <c r="AM902" s="24">
        <f>(SameDayP2_Raw!AN896-AM$7*$B902)</f>
        <v>0.12349736601630211</v>
      </c>
      <c r="AN902" s="24">
        <f>(SameDayP2_Raw!AO896-AN$7*$B902)</f>
        <v>0.11440198287478281</v>
      </c>
      <c r="AO902" s="24">
        <f>(SameDayP2_Raw!AP896-AO$7*$B902)</f>
        <v>0.12205258701249326</v>
      </c>
      <c r="AR902" s="24">
        <f>SameDayP2_Raw!D896-SameDayP2_lambdacor!AR$7*SameDayP2_lambdacor!$B903</f>
        <v>9.1402472222581271E-2</v>
      </c>
    </row>
    <row r="903" spans="1:44" x14ac:dyDescent="0.25">
      <c r="A903" s="25">
        <v>1613</v>
      </c>
      <c r="B903" s="70">
        <v>6.827999999999998E-2</v>
      </c>
      <c r="C903" s="24">
        <f>(SameDayP2_Raw!C897-C$7*$B903)</f>
        <v>0.11662489690156511</v>
      </c>
      <c r="D903" s="24">
        <f>(SameDayP2_Raw!E897-D$7*$B903)</f>
        <v>0.12516020941722228</v>
      </c>
      <c r="E903" s="24">
        <f>(SameDayP2_Raw!F897-E$7*$B903)</f>
        <v>0.10505708646984716</v>
      </c>
      <c r="F903" s="24">
        <f>(SameDayP2_Raw!G897-F$7*$B903)</f>
        <v>0.11001340506598756</v>
      </c>
      <c r="G903" s="24">
        <f>(SameDayP2_Raw!H897-G$7*$B903)</f>
        <v>0.12001861314384708</v>
      </c>
      <c r="H903" s="24">
        <f>(SameDayP2_Raw!I897-H$7*$B903)</f>
        <v>9.9484525374323798E-2</v>
      </c>
      <c r="I903" s="24">
        <f>(SameDayP2_Raw!J897-I$7*$B903)</f>
        <v>0.10727112229492455</v>
      </c>
      <c r="J903" s="24">
        <f>(SameDayP2_Raw!K897-J$7*$B903)</f>
        <v>0.11961928810395542</v>
      </c>
      <c r="K903" s="24">
        <f>(SameDayP2_Raw!L897-K$7*$B903)</f>
        <v>0.11696088657738718</v>
      </c>
      <c r="L903" s="24">
        <f>(SameDayP2_Raw!M897-L$7*$B903)</f>
        <v>0.11847339841793068</v>
      </c>
      <c r="M903" s="24">
        <f>(SameDayP2_Raw!N897-M$7*$B903)</f>
        <v>0.11568050695241541</v>
      </c>
      <c r="N903" s="24">
        <f>(SameDayP2_Raw!O897-N$7*$B903)</f>
        <v>0.12027038087953723</v>
      </c>
      <c r="O903" s="24">
        <f>(SameDayP2_Raw!P897-O$7*$B903)</f>
        <v>0.11872857464156053</v>
      </c>
      <c r="P903" s="24">
        <f>(SameDayP2_Raw!Q897-P$7*$B903)</f>
        <v>0.10002514512316238</v>
      </c>
      <c r="Q903" s="24">
        <f>(SameDayP2_Raw!R897-Q$7*$B903)</f>
        <v>9.126177363828436E-2</v>
      </c>
      <c r="R903" s="24">
        <f>(SameDayP2_Raw!S897-R$7*$B903)</f>
        <v>0.11636424633647967</v>
      </c>
      <c r="S903" s="24">
        <f>(SameDayP2_Raw!T897-S$7*$B903)</f>
        <v>0.11670964358141296</v>
      </c>
      <c r="T903" s="24">
        <f>(SameDayP2_Raw!U897-T$7*$B903)</f>
        <v>0.12107071364894176</v>
      </c>
      <c r="U903" s="24">
        <f>(SameDayP2_Raw!V897-U$7*$B903)</f>
        <v>0.1158384437288823</v>
      </c>
      <c r="V903" s="24">
        <f>(SameDayP2_Raw!W897-V$7*$B903)</f>
        <v>0.11134731768065637</v>
      </c>
      <c r="W903" s="24">
        <f>(SameDayP2_Raw!X897-W$7*$B903)</f>
        <v>0.10905680444247705</v>
      </c>
      <c r="X903" s="24">
        <f>(SameDayP2_Raw!Y897-X$7*$B903)</f>
        <v>0.10582724276871583</v>
      </c>
      <c r="Y903" s="24">
        <f>(SameDayP2_Raw!Z897-Y$7*$B903)</f>
        <v>0.12106333038498804</v>
      </c>
      <c r="Z903" s="24">
        <f>(SameDayP2_Raw!AA897-Z$7*$B903)</f>
        <v>0.11754221235203276</v>
      </c>
      <c r="AA903" s="24">
        <f>(SameDayP2_Raw!AB897-AA$7*$B903)</f>
        <v>0.12568882755956201</v>
      </c>
      <c r="AB903" s="24">
        <f>(SameDayP2_Raw!AC897-AB$7*$B903)</f>
        <v>0.11827594995301341</v>
      </c>
      <c r="AC903" s="24">
        <f>(SameDayP2_Raw!AD897-AC$7*$B903)</f>
        <v>0.11218977064288137</v>
      </c>
      <c r="AD903" s="24">
        <f>(SameDayP2_Raw!AE897-AD$7*$B903)</f>
        <v>0.11891097321316754</v>
      </c>
      <c r="AE903" s="24">
        <f>(SameDayP2_Raw!AF897-AE$7*$B903)</f>
        <v>0.12586265764844287</v>
      </c>
      <c r="AF903" s="24">
        <f>(SameDayP2_Raw!AG897-AF$7*$B903)</f>
        <v>0.11006101049829746</v>
      </c>
      <c r="AG903" s="24">
        <f>(SameDayP2_Raw!AH897-AG$7*$B903)</f>
        <v>0.10250586314261731</v>
      </c>
      <c r="AH903" s="24">
        <f>(SameDayP2_Raw!AI897-AH$7*$B903)</f>
        <v>0.11552421754495891</v>
      </c>
      <c r="AI903" s="24">
        <f>(SameDayP2_Raw!AJ897-AI$7*$B903)</f>
        <v>0.12138921523366594</v>
      </c>
      <c r="AJ903" s="24">
        <f>(SameDayP2_Raw!AK897-AJ$7*$B903)</f>
        <v>9.6826349553944271E-2</v>
      </c>
      <c r="AK903" s="24">
        <f>(SameDayP2_Raw!AL897-AK$7*$B903)</f>
        <v>0.10469463632587651</v>
      </c>
      <c r="AL903" s="24">
        <f>(SameDayP2_Raw!AM897-AL$7*$B903)</f>
        <v>0.11450313665132322</v>
      </c>
      <c r="AM903" s="24">
        <f>(SameDayP2_Raw!AN897-AM$7*$B903)</f>
        <v>0.12247167972466388</v>
      </c>
      <c r="AN903" s="24">
        <f>(SameDayP2_Raw!AO897-AN$7*$B903)</f>
        <v>0.11364797103318765</v>
      </c>
      <c r="AO903" s="24">
        <f>(SameDayP2_Raw!AP897-AO$7*$B903)</f>
        <v>0.12114765154934541</v>
      </c>
      <c r="AR903" s="24">
        <f>SameDayP2_Raw!D897-SameDayP2_lambdacor!AR$7*SameDayP2_lambdacor!$B904</f>
        <v>8.9974893890737956E-2</v>
      </c>
    </row>
    <row r="904" spans="1:44" x14ac:dyDescent="0.25">
      <c r="A904" s="25">
        <v>1612</v>
      </c>
      <c r="B904" s="70">
        <v>6.7435999999999996E-2</v>
      </c>
      <c r="C904" s="24">
        <f>(SameDayP2_Raw!C898-C$7*$B904)</f>
        <v>0.11451057451581054</v>
      </c>
      <c r="D904" s="24">
        <f>(SameDayP2_Raw!E898-D$7*$B904)</f>
        <v>0.12416995218277391</v>
      </c>
      <c r="E904" s="24">
        <f>(SameDayP2_Raw!F898-E$7*$B904)</f>
        <v>0.10436899906737276</v>
      </c>
      <c r="F904" s="24">
        <f>(SameDayP2_Raw!G898-F$7*$B904)</f>
        <v>0.10921361022545896</v>
      </c>
      <c r="G904" s="24">
        <f>(SameDayP2_Raw!H898-G$7*$B904)</f>
        <v>0.11928271640264311</v>
      </c>
      <c r="H904" s="24">
        <f>(SameDayP2_Raw!I898-H$7*$B904)</f>
        <v>9.853898809544373E-2</v>
      </c>
      <c r="I904" s="24">
        <f>(SameDayP2_Raw!J898-I$7*$B904)</f>
        <v>0.1060326937092638</v>
      </c>
      <c r="J904" s="24">
        <f>(SameDayP2_Raw!K898-J$7*$B904)</f>
        <v>0.11857173936947185</v>
      </c>
      <c r="K904" s="24">
        <f>(SameDayP2_Raw!L898-K$7*$B904)</f>
        <v>0.11579589321694025</v>
      </c>
      <c r="L904" s="24">
        <f>(SameDayP2_Raw!M898-L$7*$B904)</f>
        <v>0.11678354684462761</v>
      </c>
      <c r="M904" s="24">
        <f>(SameDayP2_Raw!N898-M$7*$B904)</f>
        <v>0.11468040068838145</v>
      </c>
      <c r="N904" s="24">
        <f>(SameDayP2_Raw!O898-N$7*$B904)</f>
        <v>0.11938850023806787</v>
      </c>
      <c r="O904" s="24">
        <f>(SameDayP2_Raw!P898-O$7*$B904)</f>
        <v>0.11789222784690503</v>
      </c>
      <c r="P904" s="24">
        <f>(SameDayP2_Raw!Q898-P$7*$B904)</f>
        <v>9.9242597971622368E-2</v>
      </c>
      <c r="Q904" s="24">
        <f>(SameDayP2_Raw!R898-Q$7*$B904)</f>
        <v>9.0483965408121605E-2</v>
      </c>
      <c r="R904" s="24">
        <f>(SameDayP2_Raw!S898-R$7*$B904)</f>
        <v>0.11569952202158822</v>
      </c>
      <c r="S904" s="24">
        <f>(SameDayP2_Raw!T898-S$7*$B904)</f>
        <v>0.11595786536381611</v>
      </c>
      <c r="T904" s="24">
        <f>(SameDayP2_Raw!U898-T$7*$B904)</f>
        <v>0.12001097768428876</v>
      </c>
      <c r="U904" s="24">
        <f>(SameDayP2_Raw!V898-U$7*$B904)</f>
        <v>0.11501045346873619</v>
      </c>
      <c r="V904" s="24">
        <f>(SameDayP2_Raw!W898-V$7*$B904)</f>
        <v>0.11073704198985858</v>
      </c>
      <c r="W904" s="24">
        <f>(SameDayP2_Raw!X898-W$7*$B904)</f>
        <v>0.10806015419393794</v>
      </c>
      <c r="X904" s="24">
        <f>(SameDayP2_Raw!Y898-X$7*$B904)</f>
        <v>0.10512638121920798</v>
      </c>
      <c r="Y904" s="24">
        <f>(SameDayP2_Raw!Z898-Y$7*$B904)</f>
        <v>0.12024070879772193</v>
      </c>
      <c r="Z904" s="24">
        <f>(SameDayP2_Raw!AA898-Z$7*$B904)</f>
        <v>0.11666828763948565</v>
      </c>
      <c r="AA904" s="24">
        <f>(SameDayP2_Raw!AB898-AA$7*$B904)</f>
        <v>0.12473318037977478</v>
      </c>
      <c r="AB904" s="24">
        <f>(SameDayP2_Raw!AC898-AB$7*$B904)</f>
        <v>0.11734361285221752</v>
      </c>
      <c r="AC904" s="24">
        <f>(SameDayP2_Raw!AD898-AC$7*$B904)</f>
        <v>0.11096318901494651</v>
      </c>
      <c r="AD904" s="24">
        <f>(SameDayP2_Raw!AE898-AD$7*$B904)</f>
        <v>0.11773064800140548</v>
      </c>
      <c r="AE904" s="24">
        <f>(SameDayP2_Raw!AF898-AE$7*$B904)</f>
        <v>0.12485443954885167</v>
      </c>
      <c r="AF904" s="24">
        <f>(SameDayP2_Raw!AG898-AF$7*$B904)</f>
        <v>0.10924296497477427</v>
      </c>
      <c r="AG904" s="24">
        <f>(SameDayP2_Raw!AH898-AG$7*$B904)</f>
        <v>0.10144004848587494</v>
      </c>
      <c r="AH904" s="24">
        <f>(SameDayP2_Raw!AI898-AH$7*$B904)</f>
        <v>0.11438614574207161</v>
      </c>
      <c r="AI904" s="24">
        <f>(SameDayP2_Raw!AJ898-AI$7*$B904)</f>
        <v>0.12027134050186726</v>
      </c>
      <c r="AJ904" s="24">
        <f>(SameDayP2_Raw!AK898-AJ$7*$B904)</f>
        <v>9.7033681468606109E-2</v>
      </c>
      <c r="AK904" s="24">
        <f>(SameDayP2_Raw!AL898-AK$7*$B904)</f>
        <v>0.1035823647483686</v>
      </c>
      <c r="AL904" s="24">
        <f>(SameDayP2_Raw!AM898-AL$7*$B904)</f>
        <v>0.11345961800757812</v>
      </c>
      <c r="AM904" s="24">
        <f>(SameDayP2_Raw!AN898-AM$7*$B904)</f>
        <v>0.12146347931861795</v>
      </c>
      <c r="AN904" s="24">
        <f>(SameDayP2_Raw!AO898-AN$7*$B904)</f>
        <v>0.11288925845296488</v>
      </c>
      <c r="AO904" s="24">
        <f>(SameDayP2_Raw!AP898-AO$7*$B904)</f>
        <v>0.12039541711106118</v>
      </c>
      <c r="AR904" s="24">
        <f>SameDayP2_Raw!D898-SameDayP2_lambdacor!AR$7*SameDayP2_lambdacor!$B905</f>
        <v>8.8635028558044782E-2</v>
      </c>
    </row>
    <row r="905" spans="1:44" x14ac:dyDescent="0.25">
      <c r="A905" s="25">
        <v>1611</v>
      </c>
      <c r="B905" s="70">
        <v>6.6625999999999991E-2</v>
      </c>
      <c r="C905" s="24">
        <f>(SameDayP2_Raw!C899-C$7*$B905)</f>
        <v>0.11264805982189918</v>
      </c>
      <c r="D905" s="24">
        <f>(SameDayP2_Raw!E899-D$7*$B905)</f>
        <v>0.12328573057791231</v>
      </c>
      <c r="E905" s="24">
        <f>(SameDayP2_Raw!F899-E$7*$B905)</f>
        <v>0.103724148086799</v>
      </c>
      <c r="F905" s="24">
        <f>(SameDayP2_Raw!G899-F$7*$B905)</f>
        <v>0.10839466769888527</v>
      </c>
      <c r="G905" s="24">
        <f>(SameDayP2_Raw!H899-G$7*$B905)</f>
        <v>0.11841565039935494</v>
      </c>
      <c r="H905" s="24">
        <f>(SameDayP2_Raw!I899-H$7*$B905)</f>
        <v>9.7783725915475919E-2</v>
      </c>
      <c r="I905" s="24">
        <f>(SameDayP2_Raw!J899-I$7*$B905)</f>
        <v>0.10497885914601118</v>
      </c>
      <c r="J905" s="24">
        <f>(SameDayP2_Raw!K899-J$7*$B905)</f>
        <v>0.11746860924490823</v>
      </c>
      <c r="K905" s="24">
        <f>(SameDayP2_Raw!L899-K$7*$B905)</f>
        <v>0.11458629527125069</v>
      </c>
      <c r="L905" s="24">
        <f>(SameDayP2_Raw!M899-L$7*$B905)</f>
        <v>0.11483231392688414</v>
      </c>
      <c r="M905" s="24">
        <f>(SameDayP2_Raw!N899-M$7*$B905)</f>
        <v>0.11361542160014981</v>
      </c>
      <c r="N905" s="24">
        <f>(SameDayP2_Raw!O899-N$7*$B905)</f>
        <v>0.11844046239305578</v>
      </c>
      <c r="O905" s="24">
        <f>(SameDayP2_Raw!P899-O$7*$B905)</f>
        <v>0.11700423338639442</v>
      </c>
      <c r="P905" s="24">
        <f>(SameDayP2_Raw!Q899-P$7*$B905)</f>
        <v>9.8562881374291353E-2</v>
      </c>
      <c r="Q905" s="24">
        <f>(SameDayP2_Raw!R899-Q$7*$B905)</f>
        <v>8.9577118618036508E-2</v>
      </c>
      <c r="R905" s="24">
        <f>(SameDayP2_Raw!S899-R$7*$B905)</f>
        <v>0.11502125920634879</v>
      </c>
      <c r="S905" s="24">
        <f>(SameDayP2_Raw!T899-S$7*$B905)</f>
        <v>0.11509057336162008</v>
      </c>
      <c r="T905" s="24">
        <f>(SameDayP2_Raw!U899-T$7*$B905)</f>
        <v>0.11900796439333031</v>
      </c>
      <c r="U905" s="24">
        <f>(SameDayP2_Raw!V899-U$7*$B905)</f>
        <v>0.11415957826883293</v>
      </c>
      <c r="V905" s="24">
        <f>(SameDayP2_Raw!W899-V$7*$B905)</f>
        <v>0.11007546388376115</v>
      </c>
      <c r="W905" s="24">
        <f>(SameDayP2_Raw!X899-W$7*$B905)</f>
        <v>0.10707211547673809</v>
      </c>
      <c r="X905" s="24">
        <f>(SameDayP2_Raw!Y899-X$7*$B905)</f>
        <v>0.10425607636979878</v>
      </c>
      <c r="Y905" s="24">
        <f>(SameDayP2_Raw!Z899-Y$7*$B905)</f>
        <v>0.11953509974904236</v>
      </c>
      <c r="Z905" s="24">
        <f>(SameDayP2_Raw!AA899-Z$7*$B905)</f>
        <v>0.11589162126962413</v>
      </c>
      <c r="AA905" s="24">
        <f>(SameDayP2_Raw!AB899-AA$7*$B905)</f>
        <v>0.12377035425604538</v>
      </c>
      <c r="AB905" s="24">
        <f>(SameDayP2_Raw!AC899-AB$7*$B905)</f>
        <v>0.11640954213462905</v>
      </c>
      <c r="AC905" s="24">
        <f>(SameDayP2_Raw!AD899-AC$7*$B905)</f>
        <v>0.10972239303790003</v>
      </c>
      <c r="AD905" s="24">
        <f>(SameDayP2_Raw!AE899-AD$7*$B905)</f>
        <v>0.11654719862708407</v>
      </c>
      <c r="AE905" s="24">
        <f>(SameDayP2_Raw!AF899-AE$7*$B905)</f>
        <v>0.12379382262815398</v>
      </c>
      <c r="AF905" s="24">
        <f>(SameDayP2_Raw!AG899-AF$7*$B905)</f>
        <v>0.1083321058493551</v>
      </c>
      <c r="AG905" s="24">
        <f>(SameDayP2_Raw!AH899-AG$7*$B905)</f>
        <v>0.10026716511269801</v>
      </c>
      <c r="AH905" s="24">
        <f>(SameDayP2_Raw!AI899-AH$7*$B905)</f>
        <v>0.11317650850612525</v>
      </c>
      <c r="AI905" s="24">
        <f>(SameDayP2_Raw!AJ899-AI$7*$B905)</f>
        <v>0.11910081091803203</v>
      </c>
      <c r="AJ905" s="24">
        <f>(SameDayP2_Raw!AK899-AJ$7*$B905)</f>
        <v>9.7044109760734201E-2</v>
      </c>
      <c r="AK905" s="24">
        <f>(SameDayP2_Raw!AL899-AK$7*$B905)</f>
        <v>0.10236703183725319</v>
      </c>
      <c r="AL905" s="24">
        <f>(SameDayP2_Raw!AM899-AL$7*$B905)</f>
        <v>0.11254714981298859</v>
      </c>
      <c r="AM905" s="24">
        <f>(SameDayP2_Raw!AN899-AM$7*$B905)</f>
        <v>0.12035399823414258</v>
      </c>
      <c r="AN905" s="24">
        <f>(SameDayP2_Raw!AO899-AN$7*$B905)</f>
        <v>0.11198202054185062</v>
      </c>
      <c r="AO905" s="24">
        <f>(SameDayP2_Raw!AP899-AO$7*$B905)</f>
        <v>0.11957574590559882</v>
      </c>
      <c r="AR905" s="24">
        <f>SameDayP2_Raw!D899-SameDayP2_lambdacor!AR$7*SameDayP2_lambdacor!$B906</f>
        <v>8.7605591926626439E-2</v>
      </c>
    </row>
    <row r="906" spans="1:44" x14ac:dyDescent="0.25">
      <c r="A906" s="25">
        <v>1610</v>
      </c>
      <c r="B906" s="70">
        <v>6.5765000000000004E-2</v>
      </c>
      <c r="C906" s="24">
        <f>(SameDayP2_Raw!C900-C$7*$B906)</f>
        <v>0.11110413509022304</v>
      </c>
      <c r="D906" s="24">
        <f>(SameDayP2_Raw!E900-D$7*$B906)</f>
        <v>0.12207242592867053</v>
      </c>
      <c r="E906" s="24">
        <f>(SameDayP2_Raw!F900-E$7*$B906)</f>
        <v>0.10303772932337429</v>
      </c>
      <c r="F906" s="24">
        <f>(SameDayP2_Raw!G900-F$7*$B906)</f>
        <v>0.1074873981513792</v>
      </c>
      <c r="G906" s="24">
        <f>(SameDayP2_Raw!H900-G$7*$B906)</f>
        <v>0.11763422028919306</v>
      </c>
      <c r="H906" s="24">
        <f>(SameDayP2_Raw!I900-H$7*$B906)</f>
        <v>9.6964489937139769E-2</v>
      </c>
      <c r="I906" s="24">
        <f>(SameDayP2_Raw!J900-I$7*$B906)</f>
        <v>0.10374382129914636</v>
      </c>
      <c r="J906" s="24">
        <f>(SameDayP2_Raw!K900-J$7*$B906)</f>
        <v>0.11637611870546467</v>
      </c>
      <c r="K906" s="24">
        <f>(SameDayP2_Raw!L900-K$7*$B906)</f>
        <v>0.11316810420342512</v>
      </c>
      <c r="L906" s="24">
        <f>(SameDayP2_Raw!M900-L$7*$B906)</f>
        <v>0.11309805692580127</v>
      </c>
      <c r="M906" s="24">
        <f>(SameDayP2_Raw!N900-M$7*$B906)</f>
        <v>0.11241552464821469</v>
      </c>
      <c r="N906" s="24">
        <f>(SameDayP2_Raw!O900-N$7*$B906)</f>
        <v>0.11760731395335774</v>
      </c>
      <c r="O906" s="24">
        <f>(SameDayP2_Raw!P900-O$7*$B906)</f>
        <v>0.11612231147466648</v>
      </c>
      <c r="P906" s="24">
        <f>(SameDayP2_Raw!Q900-P$7*$B906)</f>
        <v>9.760591724564692E-2</v>
      </c>
      <c r="Q906" s="24">
        <f>(SameDayP2_Raw!R900-Q$7*$B906)</f>
        <v>8.8701805617834945E-2</v>
      </c>
      <c r="R906" s="24">
        <f>(SameDayP2_Raw!S900-R$7*$B906)</f>
        <v>0.1139972197916313</v>
      </c>
      <c r="S906" s="24">
        <f>(SameDayP2_Raw!T900-S$7*$B906)</f>
        <v>0.11423522833632282</v>
      </c>
      <c r="T906" s="24">
        <f>(SameDayP2_Raw!U900-T$7*$B906)</f>
        <v>0.11799558004183003</v>
      </c>
      <c r="U906" s="24">
        <f>(SameDayP2_Raw!V900-U$7*$B906)</f>
        <v>0.11336725987856539</v>
      </c>
      <c r="V906" s="24">
        <f>(SameDayP2_Raw!W900-V$7*$B906)</f>
        <v>0.10935396490061314</v>
      </c>
      <c r="W906" s="24">
        <f>(SameDayP2_Raw!X900-W$7*$B906)</f>
        <v>0.10607685161252933</v>
      </c>
      <c r="X906" s="24">
        <f>(SameDayP2_Raw!Y900-X$7*$B906)</f>
        <v>0.1033805744702416</v>
      </c>
      <c r="Y906" s="24">
        <f>(SameDayP2_Raw!Z900-Y$7*$B906)</f>
        <v>0.11880651499248299</v>
      </c>
      <c r="Z906" s="24">
        <f>(SameDayP2_Raw!AA900-Z$7*$B906)</f>
        <v>0.11515583103573424</v>
      </c>
      <c r="AA906" s="24">
        <f>(SameDayP2_Raw!AB900-AA$7*$B906)</f>
        <v>0.12284437364822927</v>
      </c>
      <c r="AB906" s="24">
        <f>(SameDayP2_Raw!AC900-AB$7*$B906)</f>
        <v>0.11555822149222945</v>
      </c>
      <c r="AC906" s="24">
        <f>(SameDayP2_Raw!AD900-AC$7*$B906)</f>
        <v>0.108456155034521</v>
      </c>
      <c r="AD906" s="24">
        <f>(SameDayP2_Raw!AE900-AD$7*$B906)</f>
        <v>0.11533741884660169</v>
      </c>
      <c r="AE906" s="24">
        <f>(SameDayP2_Raw!AF900-AE$7*$B906)</f>
        <v>0.12286795893911605</v>
      </c>
      <c r="AF906" s="24">
        <f>(SameDayP2_Raw!AG900-AF$7*$B906)</f>
        <v>0.10748072347677992</v>
      </c>
      <c r="AG906" s="24">
        <f>(SameDayP2_Raw!AH900-AG$7*$B906)</f>
        <v>9.9267155914172928E-2</v>
      </c>
      <c r="AH906" s="24">
        <f>(SameDayP2_Raw!AI900-AH$7*$B906)</f>
        <v>0.11208619241976746</v>
      </c>
      <c r="AI906" s="24">
        <f>(SameDayP2_Raw!AJ900-AI$7*$B906)</f>
        <v>0.11813068941225162</v>
      </c>
      <c r="AJ906" s="24">
        <f>(SameDayP2_Raw!AK900-AJ$7*$B906)</f>
        <v>9.7088489881662937E-2</v>
      </c>
      <c r="AK906" s="24">
        <f>(SameDayP2_Raw!AL900-AK$7*$B906)</f>
        <v>0.10121226087654904</v>
      </c>
      <c r="AL906" s="24">
        <f>(SameDayP2_Raw!AM900-AL$7*$B906)</f>
        <v>0.11165789054466567</v>
      </c>
      <c r="AM906" s="24">
        <f>(SameDayP2_Raw!AN900-AM$7*$B906)</f>
        <v>0.11926014091731137</v>
      </c>
      <c r="AN906" s="24">
        <f>(SameDayP2_Raw!AO900-AN$7*$B906)</f>
        <v>0.1113076066270736</v>
      </c>
      <c r="AO906" s="24">
        <f>(SameDayP2_Raw!AP900-AO$7*$B906)</f>
        <v>0.11887965985090365</v>
      </c>
      <c r="AR906" s="24">
        <f>SameDayP2_Raw!D900-SameDayP2_lambdacor!AR$7*SameDayP2_lambdacor!$B907</f>
        <v>8.6653224545749558E-2</v>
      </c>
    </row>
    <row r="907" spans="1:44" x14ac:dyDescent="0.25">
      <c r="A907" s="25">
        <v>1609</v>
      </c>
      <c r="B907" s="70">
        <v>6.5000000000000002E-2</v>
      </c>
      <c r="C907" s="24">
        <f>(SameDayP2_Raw!C901-C$7*$B907)</f>
        <v>0.1099467932237512</v>
      </c>
      <c r="D907" s="24">
        <f>(SameDayP2_Raw!E901-D$7*$B907)</f>
        <v>0.12089863346296791</v>
      </c>
      <c r="E907" s="24">
        <f>(SameDayP2_Raw!F901-E$7*$B907)</f>
        <v>0.10224490538061019</v>
      </c>
      <c r="F907" s="24">
        <f>(SameDayP2_Raw!G901-F$7*$B907)</f>
        <v>0.10659404443739297</v>
      </c>
      <c r="G907" s="24">
        <f>(SameDayP2_Raw!H901-G$7*$B907)</f>
        <v>0.11686105718608758</v>
      </c>
      <c r="H907" s="24">
        <f>(SameDayP2_Raw!I901-H$7*$B907)</f>
        <v>9.6018040661614609E-2</v>
      </c>
      <c r="I907" s="24">
        <f>(SameDayP2_Raw!J901-I$7*$B907)</f>
        <v>0.10249972144496333</v>
      </c>
      <c r="J907" s="24">
        <f>(SameDayP2_Raw!K901-J$7*$B907)</f>
        <v>0.1152273671822657</v>
      </c>
      <c r="K907" s="24">
        <f>(SameDayP2_Raw!L901-K$7*$B907)</f>
        <v>0.11188522137138496</v>
      </c>
      <c r="L907" s="24">
        <f>(SameDayP2_Raw!M901-L$7*$B907)</f>
        <v>0.11136852517571022</v>
      </c>
      <c r="M907" s="24">
        <f>(SameDayP2_Raw!N901-M$7*$B907)</f>
        <v>0.11111459719266259</v>
      </c>
      <c r="N907" s="24">
        <f>(SameDayP2_Raw!O901-N$7*$B907)</f>
        <v>0.11678416753306854</v>
      </c>
      <c r="O907" s="24">
        <f>(SameDayP2_Raw!P901-O$7*$B907)</f>
        <v>0.11512805960640646</v>
      </c>
      <c r="P907" s="24">
        <f>(SameDayP2_Raw!Q901-P$7*$B907)</f>
        <v>9.6550268375945408E-2</v>
      </c>
      <c r="Q907" s="24">
        <f>(SameDayP2_Raw!R901-Q$7*$B907)</f>
        <v>8.7696267866087918E-2</v>
      </c>
      <c r="R907" s="24">
        <f>(SameDayP2_Raw!S901-R$7*$B907)</f>
        <v>0.11294708809946075</v>
      </c>
      <c r="S907" s="24">
        <f>(SameDayP2_Raw!T901-S$7*$B907)</f>
        <v>0.11349728878980436</v>
      </c>
      <c r="T907" s="24">
        <f>(SameDayP2_Raw!U901-T$7*$B907)</f>
        <v>0.11700353073370262</v>
      </c>
      <c r="U907" s="24">
        <f>(SameDayP2_Raw!V901-U$7*$B907)</f>
        <v>0.11260481412310119</v>
      </c>
      <c r="V907" s="24">
        <f>(SameDayP2_Raw!W901-V$7*$B907)</f>
        <v>0.10840805004485449</v>
      </c>
      <c r="W907" s="24">
        <f>(SameDayP2_Raw!X901-W$7*$B907)</f>
        <v>0.10501425050739614</v>
      </c>
      <c r="X907" s="24">
        <f>(SameDayP2_Raw!Y901-X$7*$B907)</f>
        <v>0.1023703283180218</v>
      </c>
      <c r="Y907" s="24">
        <f>(SameDayP2_Raw!Z901-Y$7*$B907)</f>
        <v>0.1180007781742856</v>
      </c>
      <c r="Z907" s="24">
        <f>(SameDayP2_Raw!AA901-Z$7*$B907)</f>
        <v>0.11424179757530945</v>
      </c>
      <c r="AA907" s="24">
        <f>(SameDayP2_Raw!AB901-AA$7*$B907)</f>
        <v>0.12195347558692926</v>
      </c>
      <c r="AB907" s="24">
        <f>(SameDayP2_Raw!AC901-AB$7*$B907)</f>
        <v>0.11469932622006257</v>
      </c>
      <c r="AC907" s="24">
        <f>(SameDayP2_Raw!AD901-AC$7*$B907)</f>
        <v>0.10712240913953264</v>
      </c>
      <c r="AD907" s="24">
        <f>(SameDayP2_Raw!AE901-AD$7*$B907)</f>
        <v>0.11410696115418703</v>
      </c>
      <c r="AE907" s="24">
        <f>(SameDayP2_Raw!AF901-AE$7*$B907)</f>
        <v>0.12198399501401268</v>
      </c>
      <c r="AF907" s="24">
        <f>(SameDayP2_Raw!AG901-AF$7*$B907)</f>
        <v>0.10657343876943959</v>
      </c>
      <c r="AG907" s="24">
        <f>(SameDayP2_Raw!AH901-AG$7*$B907)</f>
        <v>9.8399227953950272E-2</v>
      </c>
      <c r="AH907" s="24">
        <f>(SameDayP2_Raw!AI901-AH$7*$B907)</f>
        <v>0.11099515306359592</v>
      </c>
      <c r="AI907" s="24">
        <f>(SameDayP2_Raw!AJ901-AI$7*$B907)</f>
        <v>0.1169752356830739</v>
      </c>
      <c r="AJ907" s="24">
        <f>(SameDayP2_Raw!AK901-AJ$7*$B907)</f>
        <v>9.7034823863672778E-2</v>
      </c>
      <c r="AK907" s="24">
        <f>(SameDayP2_Raw!AL901-AK$7*$B907)</f>
        <v>9.9999548132717817E-2</v>
      </c>
      <c r="AL907" s="24">
        <f>(SameDayP2_Raw!AM901-AL$7*$B907)</f>
        <v>0.11084070883866447</v>
      </c>
      <c r="AM907" s="24">
        <f>(SameDayP2_Raw!AN901-AM$7*$B907)</f>
        <v>0.11822587063197353</v>
      </c>
      <c r="AN907" s="24">
        <f>(SameDayP2_Raw!AO901-AN$7*$B907)</f>
        <v>0.11056790807213235</v>
      </c>
      <c r="AO907" s="24">
        <f>(SameDayP2_Raw!AP901-AO$7*$B907)</f>
        <v>0.11808701211241142</v>
      </c>
      <c r="AR907" s="24">
        <f>SameDayP2_Raw!D901-SameDayP2_lambdacor!AR$7*SameDayP2_lambdacor!$B908</f>
        <v>8.5659241634385999E-2</v>
      </c>
    </row>
    <row r="908" spans="1:44" x14ac:dyDescent="0.25">
      <c r="A908" s="25">
        <v>1608</v>
      </c>
      <c r="B908" s="70">
        <v>6.4278000000000002E-2</v>
      </c>
      <c r="C908" s="24">
        <f>(SameDayP2_Raw!C902-C$7*$B908)</f>
        <v>0.10873239781461046</v>
      </c>
      <c r="D908" s="24">
        <f>(SameDayP2_Raw!E902-D$7*$B908)</f>
        <v>0.11972795793468387</v>
      </c>
      <c r="E908" s="24">
        <f>(SameDayP2_Raw!F902-E$7*$B908)</f>
        <v>0.10153335372730865</v>
      </c>
      <c r="F908" s="24">
        <f>(SameDayP2_Raw!G902-F$7*$B908)</f>
        <v>0.10567502029987916</v>
      </c>
      <c r="G908" s="24">
        <f>(SameDayP2_Raw!H902-G$7*$B908)</f>
        <v>0.11616071488093442</v>
      </c>
      <c r="H908" s="24">
        <f>(SameDayP2_Raw!I902-H$7*$B908)</f>
        <v>9.5339759725890205E-2</v>
      </c>
      <c r="I908" s="24">
        <f>(SameDayP2_Raw!J902-I$7*$B908)</f>
        <v>0.10150153377500234</v>
      </c>
      <c r="J908" s="24">
        <f>(SameDayP2_Raw!K902-J$7*$B908)</f>
        <v>0.11407342088925962</v>
      </c>
      <c r="K908" s="24">
        <f>(SameDayP2_Raw!L902-K$7*$B908)</f>
        <v>0.11049770881683205</v>
      </c>
      <c r="L908" s="24">
        <f>(SameDayP2_Raw!M902-L$7*$B908)</f>
        <v>0.10985960245470924</v>
      </c>
      <c r="M908" s="24">
        <f>(SameDayP2_Raw!N902-M$7*$B908)</f>
        <v>0.1096848167594487</v>
      </c>
      <c r="N908" s="24">
        <f>(SameDayP2_Raw!O902-N$7*$B908)</f>
        <v>0.11605782081418124</v>
      </c>
      <c r="O908" s="24">
        <f>(SameDayP2_Raw!P902-O$7*$B908)</f>
        <v>0.11436104181074147</v>
      </c>
      <c r="P908" s="24">
        <f>(SameDayP2_Raw!Q902-P$7*$B908)</f>
        <v>9.5451772065978741E-2</v>
      </c>
      <c r="Q908" s="24">
        <f>(SameDayP2_Raw!R902-Q$7*$B908)</f>
        <v>8.6712416762086145E-2</v>
      </c>
      <c r="R908" s="24">
        <f>(SameDayP2_Raw!S902-R$7*$B908)</f>
        <v>0.11183463257155596</v>
      </c>
      <c r="S908" s="24">
        <f>(SameDayP2_Raw!T902-S$7*$B908)</f>
        <v>0.11285021410982223</v>
      </c>
      <c r="T908" s="24">
        <f>(SameDayP2_Raw!U902-T$7*$B908)</f>
        <v>0.11608945551583594</v>
      </c>
      <c r="U908" s="24">
        <f>(SameDayP2_Raw!V902-U$7*$B908)</f>
        <v>0.11190106559676767</v>
      </c>
      <c r="V908" s="24">
        <f>(SameDayP2_Raw!W902-V$7*$B908)</f>
        <v>0.10736416366386395</v>
      </c>
      <c r="W908" s="24">
        <f>(SameDayP2_Raw!X902-W$7*$B908)</f>
        <v>0.10415528343601553</v>
      </c>
      <c r="X908" s="24">
        <f>(SameDayP2_Raw!Y902-X$7*$B908)</f>
        <v>0.10140488524533856</v>
      </c>
      <c r="Y908" s="24">
        <f>(SameDayP2_Raw!Z902-Y$7*$B908)</f>
        <v>0.11743384866077124</v>
      </c>
      <c r="Z908" s="24">
        <f>(SameDayP2_Raw!AA902-Z$7*$B908)</f>
        <v>0.11353824303945755</v>
      </c>
      <c r="AA908" s="24">
        <f>(SameDayP2_Raw!AB902-AA$7*$B908)</f>
        <v>0.12123910011417291</v>
      </c>
      <c r="AB908" s="24">
        <f>(SameDayP2_Raw!AC902-AB$7*$B908)</f>
        <v>0.11378351360018742</v>
      </c>
      <c r="AC908" s="24">
        <f>(SameDayP2_Raw!AD902-AC$7*$B908)</f>
        <v>0.10601412581184429</v>
      </c>
      <c r="AD908" s="24">
        <f>(SameDayP2_Raw!AE902-AD$7*$B908)</f>
        <v>0.11295805913559437</v>
      </c>
      <c r="AE908" s="24">
        <f>(SameDayP2_Raw!AF902-AE$7*$B908)</f>
        <v>0.12109258602692165</v>
      </c>
      <c r="AF908" s="24">
        <f>(SameDayP2_Raw!AG902-AF$7*$B908)</f>
        <v>0.10552089710381904</v>
      </c>
      <c r="AG908" s="24">
        <f>(SameDayP2_Raw!AH902-AG$7*$B908)</f>
        <v>9.7509165605883935E-2</v>
      </c>
      <c r="AH908" s="24">
        <f>(SameDayP2_Raw!AI902-AH$7*$B908)</f>
        <v>0.10983039943032029</v>
      </c>
      <c r="AI908" s="24">
        <f>(SameDayP2_Raw!AJ902-AI$7*$B908)</f>
        <v>0.11595336845279115</v>
      </c>
      <c r="AJ908" s="24">
        <f>(SameDayP2_Raw!AK902-AJ$7*$B908)</f>
        <v>9.6904659175125224E-2</v>
      </c>
      <c r="AK908" s="24">
        <f>(SameDayP2_Raw!AL902-AK$7*$B908)</f>
        <v>9.8774363608735941E-2</v>
      </c>
      <c r="AL908" s="24">
        <f>(SameDayP2_Raw!AM902-AL$7*$B908)</f>
        <v>0.10995149885953653</v>
      </c>
      <c r="AM908" s="24">
        <f>(SameDayP2_Raw!AN902-AM$7*$B908)</f>
        <v>0.11724111286803376</v>
      </c>
      <c r="AN908" s="24">
        <f>(SameDayP2_Raw!AO902-AN$7*$B908)</f>
        <v>0.10987374015753421</v>
      </c>
      <c r="AO908" s="24">
        <f>(SameDayP2_Raw!AP902-AO$7*$B908)</f>
        <v>0.11732046218013509</v>
      </c>
      <c r="AR908" s="24">
        <f>SameDayP2_Raw!D902-SameDayP2_lambdacor!AR$7*SameDayP2_lambdacor!$B909</f>
        <v>8.4890559597868204E-2</v>
      </c>
    </row>
    <row r="909" spans="1:44" x14ac:dyDescent="0.25">
      <c r="A909" s="25">
        <v>1607</v>
      </c>
      <c r="B909" s="70">
        <v>6.3620999999999997E-2</v>
      </c>
      <c r="C909" s="24">
        <f>(SameDayP2_Raw!C903-C$7*$B909)</f>
        <v>0.10787357133399345</v>
      </c>
      <c r="D909" s="24">
        <f>(SameDayP2_Raw!E903-D$7*$B909)</f>
        <v>0.11847109076296279</v>
      </c>
      <c r="E909" s="24">
        <f>(SameDayP2_Raw!F903-E$7*$B909)</f>
        <v>0.10071664319528771</v>
      </c>
      <c r="F909" s="24">
        <f>(SameDayP2_Raw!G903-F$7*$B909)</f>
        <v>0.10479692893610272</v>
      </c>
      <c r="G909" s="24">
        <f>(SameDayP2_Raw!H903-G$7*$B909)</f>
        <v>0.11534936759826736</v>
      </c>
      <c r="H909" s="24">
        <f>(SameDayP2_Raw!I903-H$7*$B909)</f>
        <v>9.4470647041027436E-2</v>
      </c>
      <c r="I909" s="24">
        <f>(SameDayP2_Raw!J903-I$7*$B909)</f>
        <v>0.10029943306258635</v>
      </c>
      <c r="J909" s="24">
        <f>(SameDayP2_Raw!K903-J$7*$B909)</f>
        <v>0.11270886450933579</v>
      </c>
      <c r="K909" s="24">
        <f>(SameDayP2_Raw!L903-K$7*$B909)</f>
        <v>0.10915300003755052</v>
      </c>
      <c r="L909" s="24">
        <f>(SameDayP2_Raw!M903-L$7*$B909)</f>
        <v>0.10830868898698399</v>
      </c>
      <c r="M909" s="24">
        <f>(SameDayP2_Raw!N903-M$7*$B909)</f>
        <v>0.10831654756232748</v>
      </c>
      <c r="N909" s="24">
        <f>(SameDayP2_Raw!O903-N$7*$B909)</f>
        <v>0.11519027435322698</v>
      </c>
      <c r="O909" s="24">
        <f>(SameDayP2_Raw!P903-O$7*$B909)</f>
        <v>0.11341036440388287</v>
      </c>
      <c r="P909" s="24">
        <f>(SameDayP2_Raw!Q903-P$7*$B909)</f>
        <v>9.4140563262588031E-2</v>
      </c>
      <c r="Q909" s="24">
        <f>(SameDayP2_Raw!R903-Q$7*$B909)</f>
        <v>8.5716317902350458E-2</v>
      </c>
      <c r="R909" s="24">
        <f>(SameDayP2_Raw!S903-R$7*$B909)</f>
        <v>0.11059984905475065</v>
      </c>
      <c r="S909" s="24">
        <f>(SameDayP2_Raw!T903-S$7*$B909)</f>
        <v>0.11216936937692989</v>
      </c>
      <c r="T909" s="24">
        <f>(SameDayP2_Raw!U903-T$7*$B909)</f>
        <v>0.11522574810650296</v>
      </c>
      <c r="U909" s="24">
        <f>(SameDayP2_Raw!V903-U$7*$B909)</f>
        <v>0.11109729246795724</v>
      </c>
      <c r="V909" s="24">
        <f>(SameDayP2_Raw!W903-V$7*$B909)</f>
        <v>0.10620073898891827</v>
      </c>
      <c r="W909" s="24">
        <f>(SameDayP2_Raw!X903-W$7*$B909)</f>
        <v>0.10321744795984231</v>
      </c>
      <c r="X909" s="24">
        <f>(SameDayP2_Raw!Y903-X$7*$B909)</f>
        <v>0.10032135654637331</v>
      </c>
      <c r="Y909" s="24">
        <f>(SameDayP2_Raw!Z903-Y$7*$B909)</f>
        <v>0.11656005193573116</v>
      </c>
      <c r="Z909" s="24">
        <f>(SameDayP2_Raw!AA903-Z$7*$B909)</f>
        <v>0.11277967476168096</v>
      </c>
      <c r="AA909" s="24">
        <f>(SameDayP2_Raw!AB903-AA$7*$B909)</f>
        <v>0.12037985234270349</v>
      </c>
      <c r="AB909" s="24">
        <f>(SameDayP2_Raw!AC903-AB$7*$B909)</f>
        <v>0.11295814975703231</v>
      </c>
      <c r="AC909" s="24">
        <f>(SameDayP2_Raw!AD903-AC$7*$B909)</f>
        <v>0.10473841091379547</v>
      </c>
      <c r="AD909" s="24">
        <f>(SameDayP2_Raw!AE903-AD$7*$B909)</f>
        <v>0.11183288857975589</v>
      </c>
      <c r="AE909" s="24">
        <f>(SameDayP2_Raw!AF903-AE$7*$B909)</f>
        <v>0.12027158061124463</v>
      </c>
      <c r="AF909" s="24">
        <f>(SameDayP2_Raw!AG903-AF$7*$B909)</f>
        <v>0.10436289141986793</v>
      </c>
      <c r="AG909" s="24">
        <f>(SameDayP2_Raw!AH903-AG$7*$B909)</f>
        <v>9.6675296028751551E-2</v>
      </c>
      <c r="AH909" s="24">
        <f>(SameDayP2_Raw!AI903-AH$7*$B909)</f>
        <v>0.10871692654560824</v>
      </c>
      <c r="AI909" s="24">
        <f>(SameDayP2_Raw!AJ903-AI$7*$B909)</f>
        <v>0.11497749333479146</v>
      </c>
      <c r="AJ909" s="24">
        <f>(SameDayP2_Raw!AK903-AJ$7*$B909)</f>
        <v>9.6591547390851337E-2</v>
      </c>
      <c r="AK909" s="24">
        <f>(SameDayP2_Raw!AL903-AK$7*$B909)</f>
        <v>9.7651622806386784E-2</v>
      </c>
      <c r="AL909" s="24">
        <f>(SameDayP2_Raw!AM903-AL$7*$B909)</f>
        <v>0.10922302168614725</v>
      </c>
      <c r="AM909" s="24">
        <f>(SameDayP2_Raw!AN903-AM$7*$B909)</f>
        <v>0.11621587618062595</v>
      </c>
      <c r="AN909" s="24">
        <f>(SameDayP2_Raw!AO903-AN$7*$B909)</f>
        <v>0.10914284065740819</v>
      </c>
      <c r="AO909" s="24">
        <f>(SameDayP2_Raw!AP903-AO$7*$B909)</f>
        <v>0.11649586682237119</v>
      </c>
      <c r="AR909" s="24">
        <f>SameDayP2_Raw!D903-SameDayP2_lambdacor!AR$7*SameDayP2_lambdacor!$B910</f>
        <v>8.4614598100569177E-2</v>
      </c>
    </row>
    <row r="910" spans="1:44" x14ac:dyDescent="0.25">
      <c r="A910" s="25">
        <v>1606</v>
      </c>
      <c r="B910" s="70">
        <v>6.2806999999999974E-2</v>
      </c>
      <c r="C910" s="24">
        <f>(SameDayP2_Raw!C904-C$7*$B910)</f>
        <v>0.10727096029986527</v>
      </c>
      <c r="D910" s="24">
        <f>(SameDayP2_Raw!E904-D$7*$B910)</f>
        <v>0.11715951715462039</v>
      </c>
      <c r="E910" s="24">
        <f>(SameDayP2_Raw!F904-E$7*$B910)</f>
        <v>9.9777654618019768E-2</v>
      </c>
      <c r="F910" s="24">
        <f>(SameDayP2_Raw!G904-F$7*$B910)</f>
        <v>0.10371295263729907</v>
      </c>
      <c r="G910" s="24">
        <f>(SameDayP2_Raw!H904-G$7*$B910)</f>
        <v>0.11452540209051849</v>
      </c>
      <c r="H910" s="24">
        <f>(SameDayP2_Raw!I904-H$7*$B910)</f>
        <v>9.3643496131775847E-2</v>
      </c>
      <c r="I910" s="24">
        <f>(SameDayP2_Raw!J904-I$7*$B910)</f>
        <v>9.9120395649638662E-2</v>
      </c>
      <c r="J910" s="24">
        <f>(SameDayP2_Raw!K904-J$7*$B910)</f>
        <v>0.11139459894242865</v>
      </c>
      <c r="K910" s="24">
        <f>(SameDayP2_Raw!L904-K$7*$B910)</f>
        <v>0.10746377821953655</v>
      </c>
      <c r="L910" s="24">
        <f>(SameDayP2_Raw!M904-L$7*$B910)</f>
        <v>0.10664518879211587</v>
      </c>
      <c r="M910" s="24">
        <f>(SameDayP2_Raw!N904-M$7*$B910)</f>
        <v>0.10659886135341322</v>
      </c>
      <c r="N910" s="24">
        <f>(SameDayP2_Raw!O904-N$7*$B910)</f>
        <v>0.11436957606157289</v>
      </c>
      <c r="O910" s="24">
        <f>(SameDayP2_Raw!P904-O$7*$B910)</f>
        <v>0.1124070271040611</v>
      </c>
      <c r="P910" s="24">
        <f>(SameDayP2_Raw!Q904-P$7*$B910)</f>
        <v>9.281921612946778E-2</v>
      </c>
      <c r="Q910" s="24">
        <f>(SameDayP2_Raw!R904-Q$7*$B910)</f>
        <v>8.4568866231079759E-2</v>
      </c>
      <c r="R910" s="24">
        <f>(SameDayP2_Raw!S904-R$7*$B910)</f>
        <v>0.10912593012190509</v>
      </c>
      <c r="S910" s="24">
        <f>(SameDayP2_Raw!T904-S$7*$B910)</f>
        <v>0.11145525819645144</v>
      </c>
      <c r="T910" s="24">
        <f>(SameDayP2_Raw!U904-T$7*$B910)</f>
        <v>0.11430916053040399</v>
      </c>
      <c r="U910" s="24">
        <f>(SameDayP2_Raw!V904-U$7*$B910)</f>
        <v>0.11017400343743718</v>
      </c>
      <c r="V910" s="24">
        <f>(SameDayP2_Raw!W904-V$7*$B910)</f>
        <v>0.10486888443167963</v>
      </c>
      <c r="W910" s="24">
        <f>(SameDayP2_Raw!X904-W$7*$B910)</f>
        <v>0.1022133143860143</v>
      </c>
      <c r="X910" s="24">
        <f>(SameDayP2_Raw!Y904-X$7*$B910)</f>
        <v>9.9026129561658391E-2</v>
      </c>
      <c r="Y910" s="24">
        <f>(SameDayP2_Raw!Z904-Y$7*$B910)</f>
        <v>0.11579660573545318</v>
      </c>
      <c r="Z910" s="24">
        <f>(SameDayP2_Raw!AA904-Z$7*$B910)</f>
        <v>0.1119455804220917</v>
      </c>
      <c r="AA910" s="24">
        <f>(SameDayP2_Raw!AB904-AA$7*$B910)</f>
        <v>0.11953250197120256</v>
      </c>
      <c r="AB910" s="24">
        <f>(SameDayP2_Raw!AC904-AB$7*$B910)</f>
        <v>0.11212287075318414</v>
      </c>
      <c r="AC910" s="24">
        <f>(SameDayP2_Raw!AD904-AC$7*$B910)</f>
        <v>0.10351957290723272</v>
      </c>
      <c r="AD910" s="24">
        <f>(SameDayP2_Raw!AE904-AD$7*$B910)</f>
        <v>0.11066919888926499</v>
      </c>
      <c r="AE910" s="24">
        <f>(SameDayP2_Raw!AF904-AE$7*$B910)</f>
        <v>0.119474934075383</v>
      </c>
      <c r="AF910" s="24">
        <f>(SameDayP2_Raw!AG904-AF$7*$B910)</f>
        <v>0.10329728654173065</v>
      </c>
      <c r="AG910" s="24">
        <f>(SameDayP2_Raw!AH904-AG$7*$B910)</f>
        <v>9.5937463013978694E-2</v>
      </c>
      <c r="AH910" s="24">
        <f>(SameDayP2_Raw!AI904-AH$7*$B910)</f>
        <v>0.10762683859590413</v>
      </c>
      <c r="AI910" s="24">
        <f>(SameDayP2_Raw!AJ904-AI$7*$B910)</f>
        <v>0.11392982753943112</v>
      </c>
      <c r="AJ910" s="24">
        <f>(SameDayP2_Raw!AK904-AJ$7*$B910)</f>
        <v>9.623800908210102E-2</v>
      </c>
      <c r="AK910" s="24">
        <f>(SameDayP2_Raw!AL904-AK$7*$B910)</f>
        <v>9.6526812780401663E-2</v>
      </c>
      <c r="AL910" s="24">
        <f>(SameDayP2_Raw!AM904-AL$7*$B910)</f>
        <v>0.10853585746812767</v>
      </c>
      <c r="AM910" s="24">
        <f>(SameDayP2_Raw!AN904-AM$7*$B910)</f>
        <v>0.11518685194067171</v>
      </c>
      <c r="AN910" s="24">
        <f>(SameDayP2_Raw!AO904-AN$7*$B910)</f>
        <v>0.1084787492146341</v>
      </c>
      <c r="AO910" s="24">
        <f>(SameDayP2_Raw!AP904-AO$7*$B910)</f>
        <v>0.11590243659540038</v>
      </c>
      <c r="AR910" s="24">
        <f>SameDayP2_Raw!D904-SameDayP2_lambdacor!AR$7*SameDayP2_lambdacor!$B911</f>
        <v>8.3724408945079404E-2</v>
      </c>
    </row>
    <row r="911" spans="1:44" x14ac:dyDescent="0.25">
      <c r="A911" s="25">
        <v>1605</v>
      </c>
      <c r="B911" s="70">
        <v>6.2202999999999981E-2</v>
      </c>
      <c r="C911" s="24">
        <f>(SameDayP2_Raw!C905-C$7*$B911)</f>
        <v>0.10685049542712149</v>
      </c>
      <c r="D911" s="24">
        <f>(SameDayP2_Raw!E905-D$7*$B911)</f>
        <v>0.1159504967290199</v>
      </c>
      <c r="E911" s="24">
        <f>(SameDayP2_Raw!F905-E$7*$B911)</f>
        <v>9.8894249217196875E-2</v>
      </c>
      <c r="F911" s="24">
        <f>(SameDayP2_Raw!G905-F$7*$B911)</f>
        <v>0.10288076563057007</v>
      </c>
      <c r="G911" s="24">
        <f>(SameDayP2_Raw!H905-G$7*$B911)</f>
        <v>0.11382282381695547</v>
      </c>
      <c r="H911" s="24">
        <f>(SameDayP2_Raw!I905-H$7*$B911)</f>
        <v>9.2883272109923296E-2</v>
      </c>
      <c r="I911" s="24">
        <f>(SameDayP2_Raw!J905-I$7*$B911)</f>
        <v>9.8038941545682365E-2</v>
      </c>
      <c r="J911" s="24">
        <f>(SameDayP2_Raw!K905-J$7*$B911)</f>
        <v>0.11017693114855651</v>
      </c>
      <c r="K911" s="24">
        <f>(SameDayP2_Raw!L905-K$7*$B911)</f>
        <v>0.10609814019855322</v>
      </c>
      <c r="L911" s="24">
        <f>(SameDayP2_Raw!M905-L$7*$B911)</f>
        <v>0.10519386404629236</v>
      </c>
      <c r="M911" s="24">
        <f>(SameDayP2_Raw!N905-M$7*$B911)</f>
        <v>0.10508181383033678</v>
      </c>
      <c r="N911" s="24">
        <f>(SameDayP2_Raw!O905-N$7*$B911)</f>
        <v>0.1137407176186256</v>
      </c>
      <c r="O911" s="24">
        <f>(SameDayP2_Raw!P905-O$7*$B911)</f>
        <v>0.11150260656807542</v>
      </c>
      <c r="P911" s="24">
        <f>(SameDayP2_Raw!Q905-P$7*$B911)</f>
        <v>9.147112412528513E-2</v>
      </c>
      <c r="Q911" s="24">
        <f>(SameDayP2_Raw!R905-Q$7*$B911)</f>
        <v>8.3570977872053337E-2</v>
      </c>
      <c r="R911" s="24">
        <f>(SameDayP2_Raw!S905-R$7*$B911)</f>
        <v>0.10763199256338087</v>
      </c>
      <c r="S911" s="24">
        <f>(SameDayP2_Raw!T905-S$7*$B911)</f>
        <v>0.11080174377580156</v>
      </c>
      <c r="T911" s="24">
        <f>(SameDayP2_Raw!U905-T$7*$B911)</f>
        <v>0.11349063227418313</v>
      </c>
      <c r="U911" s="24">
        <f>(SameDayP2_Raw!V905-U$7*$B911)</f>
        <v>0.10945553401429944</v>
      </c>
      <c r="V911" s="24">
        <f>(SameDayP2_Raw!W905-V$7*$B911)</f>
        <v>0.10364310540935515</v>
      </c>
      <c r="W911" s="24">
        <f>(SameDayP2_Raw!X905-W$7*$B911)</f>
        <v>0.10139491053516404</v>
      </c>
      <c r="X911" s="24">
        <f>(SameDayP2_Raw!Y905-X$7*$B911)</f>
        <v>9.7829915030494E-2</v>
      </c>
      <c r="Y911" s="24">
        <f>(SameDayP2_Raw!Z905-Y$7*$B911)</f>
        <v>0.11513873904409212</v>
      </c>
      <c r="Z911" s="24">
        <f>(SameDayP2_Raw!AA905-Z$7*$B911)</f>
        <v>0.11125480229320731</v>
      </c>
      <c r="AA911" s="24">
        <f>(SameDayP2_Raw!AB905-AA$7*$B911)</f>
        <v>0.11875877385770556</v>
      </c>
      <c r="AB911" s="24">
        <f>(SameDayP2_Raw!AC905-AB$7*$B911)</f>
        <v>0.11106933782797003</v>
      </c>
      <c r="AC911" s="24">
        <f>(SameDayP2_Raw!AD905-AC$7*$B911)</f>
        <v>0.10224923115027459</v>
      </c>
      <c r="AD911" s="24">
        <f>(SameDayP2_Raw!AE905-AD$7*$B911)</f>
        <v>0.10953215554767225</v>
      </c>
      <c r="AE911" s="24">
        <f>(SameDayP2_Raw!AF905-AE$7*$B911)</f>
        <v>0.11856169758562816</v>
      </c>
      <c r="AF911" s="24">
        <f>(SameDayP2_Raw!AG905-AF$7*$B911)</f>
        <v>0.10209584388129463</v>
      </c>
      <c r="AG911" s="24">
        <f>(SameDayP2_Raw!AH905-AG$7*$B911)</f>
        <v>9.5132386082992459E-2</v>
      </c>
      <c r="AH911" s="24">
        <f>(SameDayP2_Raw!AI905-AH$7*$B911)</f>
        <v>0.10648646681848241</v>
      </c>
      <c r="AI911" s="24">
        <f>(SameDayP2_Raw!AJ905-AI$7*$B911)</f>
        <v>0.11292901119913916</v>
      </c>
      <c r="AJ911" s="24">
        <f>(SameDayP2_Raw!AK905-AJ$7*$B911)</f>
        <v>9.5600535869465667E-2</v>
      </c>
      <c r="AK911" s="24">
        <f>(SameDayP2_Raw!AL905-AK$7*$B911)</f>
        <v>9.5410644225076099E-2</v>
      </c>
      <c r="AL911" s="24">
        <f>(SameDayP2_Raw!AM905-AL$7*$B911)</f>
        <v>0.10768881583018687</v>
      </c>
      <c r="AM911" s="24">
        <f>(SameDayP2_Raw!AN905-AM$7*$B911)</f>
        <v>0.11409935196335923</v>
      </c>
      <c r="AN911" s="24">
        <f>(SameDayP2_Raw!AO905-AN$7*$B911)</f>
        <v>0.10762695383400075</v>
      </c>
      <c r="AO911" s="24">
        <f>(SameDayP2_Raw!AP905-AO$7*$B911)</f>
        <v>0.11511020584762349</v>
      </c>
      <c r="AR911" s="24">
        <f>SameDayP2_Raw!D905-SameDayP2_lambdacor!AR$7*SameDayP2_lambdacor!$B912</f>
        <v>8.3361010631591001E-2</v>
      </c>
    </row>
    <row r="912" spans="1:44" x14ac:dyDescent="0.25">
      <c r="A912" s="25">
        <v>1604</v>
      </c>
      <c r="B912" s="70">
        <v>6.1566000000000023E-2</v>
      </c>
      <c r="C912" s="24">
        <f>(SameDayP2_Raw!C906-C$7*$B912)</f>
        <v>0.10642164924758869</v>
      </c>
      <c r="D912" s="24">
        <f>(SameDayP2_Raw!E906-D$7*$B912)</f>
        <v>0.11477237537470281</v>
      </c>
      <c r="E912" s="24">
        <f>(SameDayP2_Raw!F906-E$7*$B912)</f>
        <v>9.8128168468646873E-2</v>
      </c>
      <c r="F912" s="24">
        <f>(SameDayP2_Raw!G906-F$7*$B912)</f>
        <v>0.10212315912794359</v>
      </c>
      <c r="G912" s="24">
        <f>(SameDayP2_Raw!H906-G$7*$B912)</f>
        <v>0.1132195022565918</v>
      </c>
      <c r="H912" s="24">
        <f>(SameDayP2_Raw!I906-H$7*$B912)</f>
        <v>9.2271828071479434E-2</v>
      </c>
      <c r="I912" s="24">
        <f>(SameDayP2_Raw!J906-I$7*$B912)</f>
        <v>9.7019195481741718E-2</v>
      </c>
      <c r="J912" s="24">
        <f>(SameDayP2_Raw!K906-J$7*$B912)</f>
        <v>0.10908706708035032</v>
      </c>
      <c r="K912" s="24">
        <f>(SameDayP2_Raw!L906-K$7*$B912)</f>
        <v>0.10493667218089364</v>
      </c>
      <c r="L912" s="24">
        <f>(SameDayP2_Raw!M906-L$7*$B912)</f>
        <v>0.10395455526419038</v>
      </c>
      <c r="M912" s="24">
        <f>(SameDayP2_Raw!N906-M$7*$B912)</f>
        <v>0.10372256253662869</v>
      </c>
      <c r="N912" s="24">
        <f>(SameDayP2_Raw!O906-N$7*$B912)</f>
        <v>0.1131229878908815</v>
      </c>
      <c r="O912" s="24">
        <f>(SameDayP2_Raw!P906-O$7*$B912)</f>
        <v>0.11072881545777261</v>
      </c>
      <c r="P912" s="24">
        <f>(SameDayP2_Raw!Q906-P$7*$B912)</f>
        <v>9.0316980900840824E-2</v>
      </c>
      <c r="Q912" s="24">
        <f>(SameDayP2_Raw!R906-Q$7*$B912)</f>
        <v>8.2775733118245653E-2</v>
      </c>
      <c r="R912" s="24">
        <f>(SameDayP2_Raw!S906-R$7*$B912)</f>
        <v>0.10633359473460614</v>
      </c>
      <c r="S912" s="24">
        <f>(SameDayP2_Raw!T906-S$7*$B912)</f>
        <v>0.11029391673432147</v>
      </c>
      <c r="T912" s="24">
        <f>(SameDayP2_Raw!U906-T$7*$B912)</f>
        <v>0.11293910189055284</v>
      </c>
      <c r="U912" s="24">
        <f>(SameDayP2_Raw!V906-U$7*$B912)</f>
        <v>0.10880050543857303</v>
      </c>
      <c r="V912" s="24">
        <f>(SameDayP2_Raw!W906-V$7*$B912)</f>
        <v>0.10236836069011554</v>
      </c>
      <c r="W912" s="24">
        <f>(SameDayP2_Raw!X906-W$7*$B912)</f>
        <v>0.10071454544213156</v>
      </c>
      <c r="X912" s="24">
        <f>(SameDayP2_Raw!Y906-X$7*$B912)</f>
        <v>9.6823093108057381E-2</v>
      </c>
      <c r="Y912" s="24">
        <f>(SameDayP2_Raw!Z906-Y$7*$B912)</f>
        <v>0.11454897277704412</v>
      </c>
      <c r="Z912" s="24">
        <f>(SameDayP2_Raw!AA906-Z$7*$B912)</f>
        <v>0.11070347416406924</v>
      </c>
      <c r="AA912" s="24">
        <f>(SameDayP2_Raw!AB906-AA$7*$B912)</f>
        <v>0.11796996072509364</v>
      </c>
      <c r="AB912" s="24">
        <f>(SameDayP2_Raw!AC906-AB$7*$B912)</f>
        <v>0.11038166771611341</v>
      </c>
      <c r="AC912" s="24">
        <f>(SameDayP2_Raw!AD906-AC$7*$B912)</f>
        <v>0.10115549829980718</v>
      </c>
      <c r="AD912" s="24">
        <f>(SameDayP2_Raw!AE906-AD$7*$B912)</f>
        <v>0.1084455231726812</v>
      </c>
      <c r="AE912" s="24">
        <f>(SameDayP2_Raw!AF906-AE$7*$B912)</f>
        <v>0.11788527394577084</v>
      </c>
      <c r="AF912" s="24">
        <f>(SameDayP2_Raw!AG906-AF$7*$B912)</f>
        <v>0.1010034935609341</v>
      </c>
      <c r="AG912" s="24">
        <f>(SameDayP2_Raw!AH906-AG$7*$B912)</f>
        <v>9.4532871803839735E-2</v>
      </c>
      <c r="AH912" s="24">
        <f>(SameDayP2_Raw!AI906-AH$7*$B912)</f>
        <v>0.10542261380255916</v>
      </c>
      <c r="AI912" s="24">
        <f>(SameDayP2_Raw!AJ906-AI$7*$B912)</f>
        <v>0.11205080973876505</v>
      </c>
      <c r="AJ912" s="24">
        <f>(SameDayP2_Raw!AK906-AJ$7*$B912)</f>
        <v>9.4981032719583677E-2</v>
      </c>
      <c r="AK912" s="24">
        <f>(SameDayP2_Raw!AL906-AK$7*$B912)</f>
        <v>9.4385856797075465E-2</v>
      </c>
      <c r="AL912" s="24">
        <f>(SameDayP2_Raw!AM906-AL$7*$B912)</f>
        <v>0.10705702537394794</v>
      </c>
      <c r="AM912" s="24">
        <f>(SameDayP2_Raw!AN906-AM$7*$B912)</f>
        <v>0.11312199555334587</v>
      </c>
      <c r="AN912" s="24">
        <f>(SameDayP2_Raw!AO906-AN$7*$B912)</f>
        <v>0.10698536609217385</v>
      </c>
      <c r="AO912" s="24">
        <f>(SameDayP2_Raw!AP906-AO$7*$B912)</f>
        <v>0.11446725729740187</v>
      </c>
      <c r="AR912" s="24">
        <f>SameDayP2_Raw!D906-SameDayP2_lambdacor!AR$7*SameDayP2_lambdacor!$B913</f>
        <v>8.3088124057979301E-2</v>
      </c>
    </row>
    <row r="913" spans="1:44" x14ac:dyDescent="0.25">
      <c r="A913" s="25">
        <v>1603</v>
      </c>
      <c r="B913" s="70">
        <v>6.0980999999999994E-2</v>
      </c>
      <c r="C913" s="24">
        <f>(SameDayP2_Raw!C907-C$7*$B913)</f>
        <v>0.10627640749087496</v>
      </c>
      <c r="D913" s="24">
        <f>(SameDayP2_Raw!E907-D$7*$B913)</f>
        <v>0.11344125516563609</v>
      </c>
      <c r="E913" s="24">
        <f>(SameDayP2_Raw!F907-E$7*$B913)</f>
        <v>9.711403737712139E-2</v>
      </c>
      <c r="F913" s="24">
        <f>(SameDayP2_Raw!G907-F$7*$B913)</f>
        <v>0.10100306786430707</v>
      </c>
      <c r="G913" s="24">
        <f>(SameDayP2_Raw!H907-G$7*$B913)</f>
        <v>0.11235132705421703</v>
      </c>
      <c r="H913" s="24">
        <f>(SameDayP2_Raw!I907-H$7*$B913)</f>
        <v>9.1517136213724926E-2</v>
      </c>
      <c r="I913" s="24">
        <f>(SameDayP2_Raw!J907-I$7*$B913)</f>
        <v>9.6123224363837051E-2</v>
      </c>
      <c r="J913" s="24">
        <f>(SameDayP2_Raw!K907-J$7*$B913)</f>
        <v>0.10783570806260992</v>
      </c>
      <c r="K913" s="24">
        <f>(SameDayP2_Raw!L907-K$7*$B913)</f>
        <v>0.10340924220345118</v>
      </c>
      <c r="L913" s="24">
        <f>(SameDayP2_Raw!M907-L$7*$B913)</f>
        <v>0.102627294584709</v>
      </c>
      <c r="M913" s="24">
        <f>(SameDayP2_Raw!N907-M$7*$B913)</f>
        <v>0.10218505871179473</v>
      </c>
      <c r="N913" s="24">
        <f>(SameDayP2_Raw!O907-N$7*$B913)</f>
        <v>0.1124407658694839</v>
      </c>
      <c r="O913" s="24">
        <f>(SameDayP2_Raw!P907-O$7*$B913)</f>
        <v>0.10970891475851496</v>
      </c>
      <c r="P913" s="24">
        <f>(SameDayP2_Raw!Q907-P$7*$B913)</f>
        <v>8.8903874741657327E-2</v>
      </c>
      <c r="Q913" s="24">
        <f>(SameDayP2_Raw!R907-Q$7*$B913)</f>
        <v>8.1690390529850887E-2</v>
      </c>
      <c r="R913" s="24">
        <f>(SameDayP2_Raw!S907-R$7*$B913)</f>
        <v>0.104772743734711</v>
      </c>
      <c r="S913" s="24">
        <f>(SameDayP2_Raw!T907-S$7*$B913)</f>
        <v>0.10976605041051324</v>
      </c>
      <c r="T913" s="24">
        <f>(SameDayP2_Raw!U907-T$7*$B913)</f>
        <v>0.11206426711374953</v>
      </c>
      <c r="U913" s="24">
        <f>(SameDayP2_Raw!V907-U$7*$B913)</f>
        <v>0.10800941396086514</v>
      </c>
      <c r="V913" s="24">
        <f>(SameDayP2_Raw!W907-V$7*$B913)</f>
        <v>0.10096794473571187</v>
      </c>
      <c r="W913" s="24">
        <f>(SameDayP2_Raw!X907-W$7*$B913)</f>
        <v>9.992788868526499E-2</v>
      </c>
      <c r="X913" s="24">
        <f>(SameDayP2_Raw!Y907-X$7*$B913)</f>
        <v>9.5561305144595196E-2</v>
      </c>
      <c r="Y913" s="24">
        <f>(SameDayP2_Raw!Z907-Y$7*$B913)</f>
        <v>0.11381741598077556</v>
      </c>
      <c r="Z913" s="24">
        <f>(SameDayP2_Raw!AA907-Z$7*$B913)</f>
        <v>0.10998708714139147</v>
      </c>
      <c r="AA913" s="24">
        <f>(SameDayP2_Raw!AB907-AA$7*$B913)</f>
        <v>0.11732229491351129</v>
      </c>
      <c r="AB913" s="24">
        <f>(SameDayP2_Raw!AC907-AB$7*$B913)</f>
        <v>0.10949564872563285</v>
      </c>
      <c r="AC913" s="24">
        <f>(SameDayP2_Raw!AD907-AC$7*$B913)</f>
        <v>0.10020095693305139</v>
      </c>
      <c r="AD913" s="24">
        <f>(SameDayP2_Raw!AE907-AD$7*$B913)</f>
        <v>0.10749037670789352</v>
      </c>
      <c r="AE913" s="24">
        <f>(SameDayP2_Raw!AF907-AE$7*$B913)</f>
        <v>0.11703043370304472</v>
      </c>
      <c r="AF913" s="24">
        <f>(SameDayP2_Raw!AG907-AF$7*$B913)</f>
        <v>9.9930634525909154E-2</v>
      </c>
      <c r="AG913" s="24">
        <f>(SameDayP2_Raw!AH907-AG$7*$B913)</f>
        <v>9.3919386585434181E-2</v>
      </c>
      <c r="AH913" s="24">
        <f>(SameDayP2_Raw!AI907-AH$7*$B913)</f>
        <v>0.10441996596548681</v>
      </c>
      <c r="AI913" s="24">
        <f>(SameDayP2_Raw!AJ907-AI$7*$B913)</f>
        <v>0.11129774492821738</v>
      </c>
      <c r="AJ913" s="24">
        <f>(SameDayP2_Raw!AK907-AJ$7*$B913)</f>
        <v>9.422668900112062E-2</v>
      </c>
      <c r="AK913" s="24">
        <f>(SameDayP2_Raw!AL907-AK$7*$B913)</f>
        <v>9.3443031782381003E-2</v>
      </c>
      <c r="AL913" s="24">
        <f>(SameDayP2_Raw!AM907-AL$7*$B913)</f>
        <v>0.10659124682229996</v>
      </c>
      <c r="AM913" s="24">
        <f>(SameDayP2_Raw!AN907-AM$7*$B913)</f>
        <v>0.11212906436455812</v>
      </c>
      <c r="AN913" s="24">
        <f>(SameDayP2_Raw!AO907-AN$7*$B913)</f>
        <v>0.10630089106192465</v>
      </c>
      <c r="AO913" s="24">
        <f>(SameDayP2_Raw!AP907-AO$7*$B913)</f>
        <v>0.11367925192679017</v>
      </c>
      <c r="AR913" s="24">
        <f>SameDayP2_Raw!D907-SameDayP2_lambdacor!AR$7*SameDayP2_lambdacor!$B914</f>
        <v>8.2809345238733553E-2</v>
      </c>
    </row>
    <row r="914" spans="1:44" x14ac:dyDescent="0.25">
      <c r="A914" s="25">
        <v>1602</v>
      </c>
      <c r="B914" s="70">
        <v>6.0339000000000011E-2</v>
      </c>
      <c r="C914" s="24">
        <f>(SameDayP2_Raw!C908-C$7*$B914)</f>
        <v>0.10603181618607112</v>
      </c>
      <c r="D914" s="24">
        <f>(SameDayP2_Raw!E908-D$7*$B914)</f>
        <v>0.11219805850696801</v>
      </c>
      <c r="E914" s="24">
        <f>(SameDayP2_Raw!F908-E$7*$B914)</f>
        <v>9.6218252357703676E-2</v>
      </c>
      <c r="F914" s="24">
        <f>(SameDayP2_Raw!G908-F$7*$B914)</f>
        <v>0.10019541357139314</v>
      </c>
      <c r="G914" s="24">
        <f>(SameDayP2_Raw!H908-G$7*$B914)</f>
        <v>0.11175184303827751</v>
      </c>
      <c r="H914" s="24">
        <f>(SameDayP2_Raw!I908-H$7*$B914)</f>
        <v>9.0775203263676357E-2</v>
      </c>
      <c r="I914" s="24">
        <f>(SameDayP2_Raw!J908-I$7*$B914)</f>
        <v>9.5213794887777578E-2</v>
      </c>
      <c r="J914" s="24">
        <f>(SameDayP2_Raw!K908-J$7*$B914)</f>
        <v>0.10665409281647431</v>
      </c>
      <c r="K914" s="24">
        <f>(SameDayP2_Raw!L908-K$7*$B914)</f>
        <v>0.10219315739538612</v>
      </c>
      <c r="L914" s="24">
        <f>(SameDayP2_Raw!M908-L$7*$B914)</f>
        <v>0.1014961945062012</v>
      </c>
      <c r="M914" s="24">
        <f>(SameDayP2_Raw!N908-M$7*$B914)</f>
        <v>0.10074622149223335</v>
      </c>
      <c r="N914" s="24">
        <f>(SameDayP2_Raw!O908-N$7*$B914)</f>
        <v>0.11183965868343726</v>
      </c>
      <c r="O914" s="24">
        <f>(SameDayP2_Raw!P908-O$7*$B914)</f>
        <v>0.10894746314907323</v>
      </c>
      <c r="P914" s="24">
        <f>(SameDayP2_Raw!Q908-P$7*$B914)</f>
        <v>8.7706017147476445E-2</v>
      </c>
      <c r="Q914" s="24">
        <f>(SameDayP2_Raw!R908-Q$7*$B914)</f>
        <v>8.078092437956122E-2</v>
      </c>
      <c r="R914" s="24">
        <f>(SameDayP2_Raw!S908-R$7*$B914)</f>
        <v>0.10335699215892864</v>
      </c>
      <c r="S914" s="24">
        <f>(SameDayP2_Raw!T908-S$7*$B914)</f>
        <v>0.1094299125961801</v>
      </c>
      <c r="T914" s="24">
        <f>(SameDayP2_Raw!U908-T$7*$B914)</f>
        <v>0.11143118139869355</v>
      </c>
      <c r="U914" s="24">
        <f>(SameDayP2_Raw!V908-U$7*$B914)</f>
        <v>0.10725211464686774</v>
      </c>
      <c r="V914" s="24">
        <f>(SameDayP2_Raw!W908-V$7*$B914)</f>
        <v>9.9606272477545763E-2</v>
      </c>
      <c r="W914" s="24">
        <f>(SameDayP2_Raw!X908-W$7*$B914)</f>
        <v>9.9285318246447318E-2</v>
      </c>
      <c r="X914" s="24">
        <f>(SameDayP2_Raw!Y908-X$7*$B914)</f>
        <v>9.4416471678026415E-2</v>
      </c>
      <c r="Y914" s="24">
        <f>(SameDayP2_Raw!Z908-Y$7*$B914)</f>
        <v>0.11308850839922954</v>
      </c>
      <c r="Z914" s="24">
        <f>(SameDayP2_Raw!AA908-Z$7*$B914)</f>
        <v>0.10935271990009379</v>
      </c>
      <c r="AA914" s="24">
        <f>(SameDayP2_Raw!AB908-AA$7*$B914)</f>
        <v>0.11660285489618499</v>
      </c>
      <c r="AB914" s="24">
        <f>(SameDayP2_Raw!AC908-AB$7*$B914)</f>
        <v>0.10871999493095161</v>
      </c>
      <c r="AC914" s="24">
        <f>(SameDayP2_Raw!AD908-AC$7*$B914)</f>
        <v>9.9247257295688618E-2</v>
      </c>
      <c r="AD914" s="24">
        <f>(SameDayP2_Raw!AE908-AD$7*$B914)</f>
        <v>0.10665677631269063</v>
      </c>
      <c r="AE914" s="24">
        <f>(SameDayP2_Raw!AF908-AE$7*$B914)</f>
        <v>0.11635951521923248</v>
      </c>
      <c r="AF914" s="24">
        <f>(SameDayP2_Raw!AG908-AF$7*$B914)</f>
        <v>9.8781931414651011E-2</v>
      </c>
      <c r="AG914" s="24">
        <f>(SameDayP2_Raw!AH908-AG$7*$B914)</f>
        <v>9.3444280909286553E-2</v>
      </c>
      <c r="AH914" s="24">
        <f>(SameDayP2_Raw!AI908-AH$7*$B914)</f>
        <v>0.10354809790736637</v>
      </c>
      <c r="AI914" s="24">
        <f>(SameDayP2_Raw!AJ908-AI$7*$B914)</f>
        <v>0.11043049292843686</v>
      </c>
      <c r="AJ914" s="24">
        <f>(SameDayP2_Raw!AK908-AJ$7*$B914)</f>
        <v>9.3336426450140647E-2</v>
      </c>
      <c r="AK914" s="24">
        <f>(SameDayP2_Raw!AL908-AK$7*$B914)</f>
        <v>9.254916953579323E-2</v>
      </c>
      <c r="AL914" s="24">
        <f>(SameDayP2_Raw!AM908-AL$7*$B914)</f>
        <v>0.10600903971177347</v>
      </c>
      <c r="AM914" s="24">
        <f>(SameDayP2_Raw!AN908-AM$7*$B914)</f>
        <v>0.11128136411019617</v>
      </c>
      <c r="AN914" s="24">
        <f>(SameDayP2_Raw!AO908-AN$7*$B914)</f>
        <v>0.10567755498052298</v>
      </c>
      <c r="AO914" s="24">
        <f>(SameDayP2_Raw!AP908-AO$7*$B914)</f>
        <v>0.11300391902468296</v>
      </c>
      <c r="AR914" s="24">
        <f>SameDayP2_Raw!D908-SameDayP2_lambdacor!AR$7*SameDayP2_lambdacor!$B915</f>
        <v>8.2627323422695506E-2</v>
      </c>
    </row>
    <row r="915" spans="1:44" x14ac:dyDescent="0.25">
      <c r="A915" s="25">
        <v>1601</v>
      </c>
      <c r="B915" s="70">
        <v>5.9803999999999989E-2</v>
      </c>
      <c r="C915" s="24">
        <f>(SameDayP2_Raw!C909-C$7*$B915)</f>
        <v>0.10599332208206795</v>
      </c>
      <c r="D915" s="24">
        <f>(SameDayP2_Raw!E909-D$7*$B915)</f>
        <v>0.11108158004141126</v>
      </c>
      <c r="E915" s="24">
        <f>(SameDayP2_Raw!F909-E$7*$B915)</f>
        <v>9.5351918574855588E-2</v>
      </c>
      <c r="F915" s="24">
        <f>(SameDayP2_Raw!G909-F$7*$B915)</f>
        <v>9.9362899810631525E-2</v>
      </c>
      <c r="G915" s="24">
        <f>(SameDayP2_Raw!H909-G$7*$B915)</f>
        <v>0.11104907339166126</v>
      </c>
      <c r="H915" s="24">
        <f>(SameDayP2_Raw!I909-H$7*$B915)</f>
        <v>9.0217484121969227E-2</v>
      </c>
      <c r="I915" s="24">
        <f>(SameDayP2_Raw!J909-I$7*$B915)</f>
        <v>9.4387252591061344E-2</v>
      </c>
      <c r="J915" s="24">
        <f>(SameDayP2_Raw!K909-J$7*$B915)</f>
        <v>0.10562971917802796</v>
      </c>
      <c r="K915" s="24">
        <f>(SameDayP2_Raw!L909-K$7*$B915)</f>
        <v>0.10108704582199858</v>
      </c>
      <c r="L915" s="24">
        <f>(SameDayP2_Raw!M909-L$7*$B915)</f>
        <v>0.10060304699077806</v>
      </c>
      <c r="M915" s="24">
        <f>(SameDayP2_Raw!N909-M$7*$B915)</f>
        <v>9.9425957225932199E-2</v>
      </c>
      <c r="N915" s="24">
        <f>(SameDayP2_Raw!O909-N$7*$B915)</f>
        <v>0.11120754614506509</v>
      </c>
      <c r="O915" s="24">
        <f>(SameDayP2_Raw!P909-O$7*$B915)</f>
        <v>0.10807495114120511</v>
      </c>
      <c r="P915" s="24">
        <f>(SameDayP2_Raw!Q909-P$7*$B915)</f>
        <v>8.6436844785659064E-2</v>
      </c>
      <c r="Q915" s="24">
        <f>(SameDayP2_Raw!R909-Q$7*$B915)</f>
        <v>7.9922664185986494E-2</v>
      </c>
      <c r="R915" s="24">
        <f>(SameDayP2_Raw!S909-R$7*$B915)</f>
        <v>0.10191682242911</v>
      </c>
      <c r="S915" s="24">
        <f>(SameDayP2_Raw!T909-S$7*$B915)</f>
        <v>0.10887140690090247</v>
      </c>
      <c r="T915" s="24">
        <f>(SameDayP2_Raw!U909-T$7*$B915)</f>
        <v>0.11087170543614694</v>
      </c>
      <c r="U915" s="24">
        <f>(SameDayP2_Raw!V909-U$7*$B915)</f>
        <v>0.10638421775186992</v>
      </c>
      <c r="V915" s="24">
        <f>(SameDayP2_Raw!W909-V$7*$B915)</f>
        <v>9.8193698612407343E-2</v>
      </c>
      <c r="W915" s="24">
        <f>(SameDayP2_Raw!X909-W$7*$B915)</f>
        <v>9.8633499647432593E-2</v>
      </c>
      <c r="X915" s="24">
        <f>(SameDayP2_Raw!Y909-X$7*$B915)</f>
        <v>9.3321599155885782E-2</v>
      </c>
      <c r="Y915" s="24">
        <f>(SameDayP2_Raw!Z909-Y$7*$B915)</f>
        <v>0.11237054364794119</v>
      </c>
      <c r="Z915" s="24">
        <f>(SameDayP2_Raw!AA909-Z$7*$B915)</f>
        <v>0.10875151319901241</v>
      </c>
      <c r="AA915" s="24">
        <f>(SameDayP2_Raw!AB909-AA$7*$B915)</f>
        <v>0.11593505683174643</v>
      </c>
      <c r="AB915" s="24">
        <f>(SameDayP2_Raw!AC909-AB$7*$B915)</f>
        <v>0.10786338986871725</v>
      </c>
      <c r="AC915" s="24">
        <f>(SameDayP2_Raw!AD909-AC$7*$B915)</f>
        <v>9.8428104497886318E-2</v>
      </c>
      <c r="AD915" s="24">
        <f>(SameDayP2_Raw!AE909-AD$7*$B915)</f>
        <v>0.10577102675002155</v>
      </c>
      <c r="AE915" s="24">
        <f>(SameDayP2_Raw!AF909-AE$7*$B915)</f>
        <v>0.11566449811605561</v>
      </c>
      <c r="AF915" s="24">
        <f>(SameDayP2_Raw!AG909-AF$7*$B915)</f>
        <v>9.7665942988602539E-2</v>
      </c>
      <c r="AG915" s="24">
        <f>(SameDayP2_Raw!AH909-AG$7*$B915)</f>
        <v>9.29974323108302E-2</v>
      </c>
      <c r="AH915" s="24">
        <f>(SameDayP2_Raw!AI909-AH$7*$B915)</f>
        <v>0.10267439849226601</v>
      </c>
      <c r="AI915" s="24">
        <f>(SameDayP2_Raw!AJ909-AI$7*$B915)</f>
        <v>0.10969606071195311</v>
      </c>
      <c r="AJ915" s="24">
        <f>(SameDayP2_Raw!AK909-AJ$7*$B915)</f>
        <v>9.2271059132657346E-2</v>
      </c>
      <c r="AK915" s="24">
        <f>(SameDayP2_Raw!AL909-AK$7*$B915)</f>
        <v>9.1757130846970097E-2</v>
      </c>
      <c r="AL915" s="24">
        <f>(SameDayP2_Raw!AM909-AL$7*$B915)</f>
        <v>0.10547643060300138</v>
      </c>
      <c r="AM915" s="24">
        <f>(SameDayP2_Raw!AN909-AM$7*$B915)</f>
        <v>0.11035234746489453</v>
      </c>
      <c r="AN915" s="24">
        <f>(SameDayP2_Raw!AO909-AN$7*$B915)</f>
        <v>0.10482565094602159</v>
      </c>
      <c r="AO915" s="24">
        <f>(SameDayP2_Raw!AP909-AO$7*$B915)</f>
        <v>0.11244442727292696</v>
      </c>
      <c r="AR915" s="24">
        <f>SameDayP2_Raw!D909-SameDayP2_lambdacor!AR$7*SameDayP2_lambdacor!$B916</f>
        <v>8.2300332529261847E-2</v>
      </c>
    </row>
    <row r="916" spans="1:44" x14ac:dyDescent="0.25">
      <c r="A916" s="25">
        <v>1600</v>
      </c>
      <c r="B916" s="70">
        <v>5.9306000000000032E-2</v>
      </c>
      <c r="C916" s="24">
        <f>(SameDayP2_Raw!C910-C$7*$B916)</f>
        <v>0.10590685012507059</v>
      </c>
      <c r="D916" s="24">
        <f>(SameDayP2_Raw!E910-D$7*$B916)</f>
        <v>0.11002717250805193</v>
      </c>
      <c r="E916" s="24">
        <f>(SameDayP2_Raw!F910-E$7*$B916)</f>
        <v>9.4495378136428734E-2</v>
      </c>
      <c r="F916" s="24">
        <f>(SameDayP2_Raw!G910-F$7*$B916)</f>
        <v>9.839214221799733E-2</v>
      </c>
      <c r="G916" s="24">
        <f>(SameDayP2_Raw!H910-G$7*$B916)</f>
        <v>0.1104329474363063</v>
      </c>
      <c r="H916" s="24">
        <f>(SameDayP2_Raw!I910-H$7*$B916)</f>
        <v>8.9565014626137154E-2</v>
      </c>
      <c r="I916" s="24">
        <f>(SameDayP2_Raw!J910-I$7*$B916)</f>
        <v>9.3698927004024532E-2</v>
      </c>
      <c r="J916" s="24">
        <f>(SameDayP2_Raw!K910-J$7*$B916)</f>
        <v>0.10479789515625922</v>
      </c>
      <c r="K916" s="24">
        <f>(SameDayP2_Raw!L910-K$7*$B916)</f>
        <v>0.10002865371761163</v>
      </c>
      <c r="L916" s="24">
        <f>(SameDayP2_Raw!M910-L$7*$B916)</f>
        <v>9.9674307188757999E-2</v>
      </c>
      <c r="M916" s="24">
        <f>(SameDayP2_Raw!N910-M$7*$B916)</f>
        <v>9.8297484350945347E-2</v>
      </c>
      <c r="N916" s="24">
        <f>(SameDayP2_Raw!O910-N$7*$B916)</f>
        <v>0.11067842383813173</v>
      </c>
      <c r="O916" s="24">
        <f>(SameDayP2_Raw!P910-O$7*$B916)</f>
        <v>0.10732057744696524</v>
      </c>
      <c r="P916" s="24">
        <f>(SameDayP2_Raw!Q910-P$7*$B916)</f>
        <v>8.5294755679892559E-2</v>
      </c>
      <c r="Q916" s="24">
        <f>(SameDayP2_Raw!R910-Q$7*$B916)</f>
        <v>7.9180901728378605E-2</v>
      </c>
      <c r="R916" s="24">
        <f>(SameDayP2_Raw!S910-R$7*$B916)</f>
        <v>0.10057667138714797</v>
      </c>
      <c r="S916" s="24">
        <f>(SameDayP2_Raw!T910-S$7*$B916)</f>
        <v>0.1085107629047375</v>
      </c>
      <c r="T916" s="24">
        <f>(SameDayP2_Raw!U910-T$7*$B916)</f>
        <v>0.11032223018615026</v>
      </c>
      <c r="U916" s="24">
        <f>(SameDayP2_Raw!V910-U$7*$B916)</f>
        <v>0.10569433264007752</v>
      </c>
      <c r="V916" s="24">
        <f>(SameDayP2_Raw!W910-V$7*$B916)</f>
        <v>9.6996163595325216E-2</v>
      </c>
      <c r="W916" s="24">
        <f>(SameDayP2_Raw!X910-W$7*$B916)</f>
        <v>9.7980041847228236E-2</v>
      </c>
      <c r="X916" s="24">
        <f>(SameDayP2_Raw!Y910-X$7*$B916)</f>
        <v>9.2193156160323086E-2</v>
      </c>
      <c r="Y916" s="24">
        <f>(SameDayP2_Raw!Z910-Y$7*$B916)</f>
        <v>0.11180925342393819</v>
      </c>
      <c r="Z916" s="24">
        <f>(SameDayP2_Raw!AA910-Z$7*$B916)</f>
        <v>0.10816947816791234</v>
      </c>
      <c r="AA916" s="24">
        <f>(SameDayP2_Raw!AB910-AA$7*$B916)</f>
        <v>0.11530996403419426</v>
      </c>
      <c r="AB916" s="24">
        <f>(SameDayP2_Raw!AC910-AB$7*$B916)</f>
        <v>0.10710562497938508</v>
      </c>
      <c r="AC916" s="24">
        <f>(SameDayP2_Raw!AD910-AC$7*$B916)</f>
        <v>9.7577195823109586E-2</v>
      </c>
      <c r="AD916" s="24">
        <f>(SameDayP2_Raw!AE910-AD$7*$B916)</f>
        <v>0.10501959513692025</v>
      </c>
      <c r="AE916" s="24">
        <f>(SameDayP2_Raw!AF910-AE$7*$B916)</f>
        <v>0.11493105087814517</v>
      </c>
      <c r="AF916" s="24">
        <f>(SameDayP2_Raw!AG910-AF$7*$B916)</f>
        <v>9.6510492575196671E-2</v>
      </c>
      <c r="AG916" s="24">
        <f>(SameDayP2_Raw!AH910-AG$7*$B916)</f>
        <v>9.2608380672136226E-2</v>
      </c>
      <c r="AH916" s="24">
        <f>(SameDayP2_Raw!AI910-AH$7*$B916)</f>
        <v>0.10178516592942491</v>
      </c>
      <c r="AI916" s="24">
        <f>(SameDayP2_Raw!AJ910-AI$7*$B916)</f>
        <v>0.10898082432707662</v>
      </c>
      <c r="AJ916" s="24">
        <f>(SameDayP2_Raw!AK910-AJ$7*$B916)</f>
        <v>9.1201473813299058E-2</v>
      </c>
      <c r="AK916" s="24">
        <f>(SameDayP2_Raw!AL910-AK$7*$B916)</f>
        <v>9.0989367995691739E-2</v>
      </c>
      <c r="AL916" s="24">
        <f>(SameDayP2_Raw!AM910-AL$7*$B916)</f>
        <v>0.10496255003595745</v>
      </c>
      <c r="AM916" s="24">
        <f>(SameDayP2_Raw!AN910-AM$7*$B916)</f>
        <v>0.10942254900777265</v>
      </c>
      <c r="AN916" s="24">
        <f>(SameDayP2_Raw!AO910-AN$7*$B916)</f>
        <v>0.10418635550437355</v>
      </c>
      <c r="AO916" s="24">
        <f>(SameDayP2_Raw!AP910-AO$7*$B916)</f>
        <v>0.11158690584512418</v>
      </c>
      <c r="AR916" s="24">
        <f>SameDayP2_Raw!D910-SameDayP2_lambdacor!AR$7*SameDayP2_lambdacor!$B917</f>
        <v>8.208848061024912E-2</v>
      </c>
    </row>
    <row r="917" spans="1:44" x14ac:dyDescent="0.25">
      <c r="A917" s="25">
        <v>1599</v>
      </c>
      <c r="B917" s="70">
        <v>5.8889999999999984E-2</v>
      </c>
      <c r="C917" s="24">
        <f>(SameDayP2_Raw!C911-C$7*$B917)</f>
        <v>0.10554450694251859</v>
      </c>
      <c r="D917" s="24">
        <f>(SameDayP2_Raw!E911-D$7*$B917)</f>
        <v>0.10896697944604893</v>
      </c>
      <c r="E917" s="24">
        <f>(SameDayP2_Raw!F911-E$7*$B917)</f>
        <v>9.354343958023284E-2</v>
      </c>
      <c r="F917" s="24">
        <f>(SameDayP2_Raw!G911-F$7*$B917)</f>
        <v>9.7552223606078028E-2</v>
      </c>
      <c r="G917" s="24">
        <f>(SameDayP2_Raw!H911-G$7*$B917)</f>
        <v>0.10964283967239535</v>
      </c>
      <c r="H917" s="24">
        <f>(SameDayP2_Raw!I911-H$7*$B917)</f>
        <v>8.8899895180622857E-2</v>
      </c>
      <c r="I917" s="24">
        <f>(SameDayP2_Raw!J911-I$7*$B917)</f>
        <v>9.2995783135736781E-2</v>
      </c>
      <c r="J917" s="24">
        <f>(SameDayP2_Raw!K911-J$7*$B917)</f>
        <v>0.10374824155253273</v>
      </c>
      <c r="K917" s="24">
        <f>(SameDayP2_Raw!L911-K$7*$B917)</f>
        <v>9.8985309195874796E-2</v>
      </c>
      <c r="L917" s="24">
        <f>(SameDayP2_Raw!M911-L$7*$B917)</f>
        <v>9.882406736779345E-2</v>
      </c>
      <c r="M917" s="24">
        <f>(SameDayP2_Raw!N911-M$7*$B917)</f>
        <v>9.7077059199952312E-2</v>
      </c>
      <c r="N917" s="24">
        <f>(SameDayP2_Raw!O911-N$7*$B917)</f>
        <v>0.11010969978736011</v>
      </c>
      <c r="O917" s="24">
        <f>(SameDayP2_Raw!P911-O$7*$B917)</f>
        <v>0.10646307745860428</v>
      </c>
      <c r="P917" s="24">
        <f>(SameDayP2_Raw!Q911-P$7*$B917)</f>
        <v>8.4027184257806559E-2</v>
      </c>
      <c r="Q917" s="24">
        <f>(SameDayP2_Raw!R911-Q$7*$B917)</f>
        <v>7.8347236385075653E-2</v>
      </c>
      <c r="R917" s="24">
        <f>(SameDayP2_Raw!S911-R$7*$B917)</f>
        <v>9.9239112256111442E-2</v>
      </c>
      <c r="S917" s="24">
        <f>(SameDayP2_Raw!T911-S$7*$B917)</f>
        <v>0.10820003006336276</v>
      </c>
      <c r="T917" s="24">
        <f>(SameDayP2_Raw!U911-T$7*$B917)</f>
        <v>0.10976849213153457</v>
      </c>
      <c r="U917" s="24">
        <f>(SameDayP2_Raw!V911-U$7*$B917)</f>
        <v>0.10475396775592968</v>
      </c>
      <c r="V917" s="24">
        <f>(SameDayP2_Raw!W911-V$7*$B917)</f>
        <v>9.5580266876638176E-2</v>
      </c>
      <c r="W917" s="24">
        <f>(SameDayP2_Raw!X911-W$7*$B917)</f>
        <v>9.7388091357900913E-2</v>
      </c>
      <c r="X917" s="24">
        <f>(SameDayP2_Raw!Y911-X$7*$B917)</f>
        <v>9.1181014188527754E-2</v>
      </c>
      <c r="Y917" s="24">
        <f>(SameDayP2_Raw!Z911-Y$7*$B917)</f>
        <v>0.11101265585770277</v>
      </c>
      <c r="Z917" s="24">
        <f>(SameDayP2_Raw!AA911-Z$7*$B917)</f>
        <v>0.10746005391623036</v>
      </c>
      <c r="AA917" s="24">
        <f>(SameDayP2_Raw!AB911-AA$7*$B917)</f>
        <v>0.1146678303659579</v>
      </c>
      <c r="AB917" s="24">
        <f>(SameDayP2_Raw!AC911-AB$7*$B917)</f>
        <v>0.10633660210837668</v>
      </c>
      <c r="AC917" s="24">
        <f>(SameDayP2_Raw!AD911-AC$7*$B917)</f>
        <v>9.7014000953416571E-2</v>
      </c>
      <c r="AD917" s="24">
        <f>(SameDayP2_Raw!AE911-AD$7*$B917)</f>
        <v>0.10441032445529344</v>
      </c>
      <c r="AE917" s="24">
        <f>(SameDayP2_Raw!AF911-AE$7*$B917)</f>
        <v>0.11433432160109548</v>
      </c>
      <c r="AF917" s="24">
        <f>(SameDayP2_Raw!AG911-AF$7*$B917)</f>
        <v>9.5526988592512269E-2</v>
      </c>
      <c r="AG917" s="24">
        <f>(SameDayP2_Raw!AH911-AG$7*$B917)</f>
        <v>9.2399154806158956E-2</v>
      </c>
      <c r="AH917" s="24">
        <f>(SameDayP2_Raw!AI911-AH$7*$B917)</f>
        <v>0.10098205559861789</v>
      </c>
      <c r="AI917" s="24">
        <f>(SameDayP2_Raw!AJ911-AI$7*$B917)</f>
        <v>0.10843997512846495</v>
      </c>
      <c r="AJ917" s="24">
        <f>(SameDayP2_Raw!AK911-AJ$7*$B917)</f>
        <v>9.0214636691947542E-2</v>
      </c>
      <c r="AK917" s="24">
        <f>(SameDayP2_Raw!AL911-AK$7*$B917)</f>
        <v>9.0346506139242347E-2</v>
      </c>
      <c r="AL917" s="24">
        <f>(SameDayP2_Raw!AM911-AL$7*$B917)</f>
        <v>0.10455662719923001</v>
      </c>
      <c r="AM917" s="24">
        <f>(SameDayP2_Raw!AN911-AM$7*$B917)</f>
        <v>0.10862419863796802</v>
      </c>
      <c r="AN917" s="24">
        <f>(SameDayP2_Raw!AO911-AN$7*$B917)</f>
        <v>0.10354753401175192</v>
      </c>
      <c r="AO917" s="24">
        <f>(SameDayP2_Raw!AP911-AO$7*$B917)</f>
        <v>0.11086347360824475</v>
      </c>
      <c r="AR917" s="24">
        <f>SameDayP2_Raw!D911-SameDayP2_lambdacor!AR$7*SameDayP2_lambdacor!$B918</f>
        <v>8.1942609094211055E-2</v>
      </c>
    </row>
    <row r="918" spans="1:44" x14ac:dyDescent="0.25">
      <c r="A918" s="25">
        <v>1598</v>
      </c>
      <c r="B918" s="70">
        <v>5.8354999999999983E-2</v>
      </c>
      <c r="C918" s="24">
        <f>(SameDayP2_Raw!C912-C$7*$B918)</f>
        <v>0.1052247981385154</v>
      </c>
      <c r="D918" s="24">
        <f>(SameDayP2_Raw!E912-D$7*$B918)</f>
        <v>0.10800448958049219</v>
      </c>
      <c r="E918" s="24">
        <f>(SameDayP2_Raw!F912-E$7*$B918)</f>
        <v>9.2707355097384758E-2</v>
      </c>
      <c r="F918" s="24">
        <f>(SameDayP2_Raw!G912-F$7*$B918)</f>
        <v>9.6823503945316414E-2</v>
      </c>
      <c r="G918" s="24">
        <f>(SameDayP2_Raw!H912-G$7*$B918)</f>
        <v>0.10902559522577909</v>
      </c>
      <c r="H918" s="24">
        <f>(SameDayP2_Raw!I912-H$7*$B918)</f>
        <v>8.8382796638915712E-2</v>
      </c>
      <c r="I918" s="24">
        <f>(SameDayP2_Raw!J912-I$7*$B918)</f>
        <v>9.2420049739020543E-2</v>
      </c>
      <c r="J918" s="24">
        <f>(SameDayP2_Raw!K912-J$7*$B918)</f>
        <v>0.10298162821408638</v>
      </c>
      <c r="K918" s="24">
        <f>(SameDayP2_Raw!L912-K$7*$B918)</f>
        <v>9.815992062248724E-2</v>
      </c>
      <c r="L918" s="24">
        <f>(SameDayP2_Raw!M912-L$7*$B918)</f>
        <v>9.8072570352370311E-2</v>
      </c>
      <c r="M918" s="24">
        <f>(SameDayP2_Raw!N912-M$7*$B918)</f>
        <v>9.6048000833651156E-2</v>
      </c>
      <c r="N918" s="24">
        <f>(SameDayP2_Raw!O912-N$7*$B918)</f>
        <v>0.10949455224898792</v>
      </c>
      <c r="O918" s="24">
        <f>(SameDayP2_Raw!P912-O$7*$B918)</f>
        <v>0.10577496735073616</v>
      </c>
      <c r="P918" s="24">
        <f>(SameDayP2_Raw!Q912-P$7*$B918)</f>
        <v>8.3048480195989149E-2</v>
      </c>
      <c r="Q918" s="24">
        <f>(SameDayP2_Raw!R912-Q$7*$B918)</f>
        <v>7.7667141921500926E-2</v>
      </c>
      <c r="R918" s="24">
        <f>(SameDayP2_Raw!S912-R$7*$B918)</f>
        <v>9.8076700226292793E-2</v>
      </c>
      <c r="S918" s="24">
        <f>(SameDayP2_Raw!T912-S$7*$B918)</f>
        <v>0.10786149516808514</v>
      </c>
      <c r="T918" s="24">
        <f>(SameDayP2_Raw!U912-T$7*$B918)</f>
        <v>0.10941156006898793</v>
      </c>
      <c r="U918" s="24">
        <f>(SameDayP2_Raw!V912-U$7*$B918)</f>
        <v>0.10401732026093186</v>
      </c>
      <c r="V918" s="24">
        <f>(SameDayP2_Raw!W912-V$7*$B918)</f>
        <v>9.4401194111499748E-2</v>
      </c>
      <c r="W918" s="24">
        <f>(SameDayP2_Raw!X912-W$7*$B918)</f>
        <v>9.6861680958886184E-2</v>
      </c>
      <c r="X918" s="24">
        <f>(SameDayP2_Raw!Y912-X$7*$B918)</f>
        <v>9.0281056366387114E-2</v>
      </c>
      <c r="Y918" s="24">
        <f>(SameDayP2_Raw!Z912-Y$7*$B918)</f>
        <v>0.11037834620641443</v>
      </c>
      <c r="Z918" s="24">
        <f>(SameDayP2_Raw!AA912-Z$7*$B918)</f>
        <v>0.10699397091514898</v>
      </c>
      <c r="AA918" s="24">
        <f>(SameDayP2_Raw!AB912-AA$7*$B918)</f>
        <v>0.11414218940151934</v>
      </c>
      <c r="AB918" s="24">
        <f>(SameDayP2_Raw!AC912-AB$7*$B918)</f>
        <v>0.10567303414614232</v>
      </c>
      <c r="AC918" s="24">
        <f>(SameDayP2_Raw!AD912-AC$7*$B918)</f>
        <v>9.6481039855614265E-2</v>
      </c>
      <c r="AD918" s="24">
        <f>(SameDayP2_Raw!AE912-AD$7*$B918)</f>
        <v>0.10384132889262436</v>
      </c>
      <c r="AE918" s="24">
        <f>(SameDayP2_Raw!AF912-AE$7*$B918)</f>
        <v>0.11371073309791861</v>
      </c>
      <c r="AF918" s="24">
        <f>(SameDayP2_Raw!AG912-AF$7*$B918)</f>
        <v>9.4703182166463798E-2</v>
      </c>
      <c r="AG918" s="24">
        <f>(SameDayP2_Raw!AH912-AG$7*$B918)</f>
        <v>9.2066352247702599E-2</v>
      </c>
      <c r="AH918" s="24">
        <f>(SameDayP2_Raw!AI912-AH$7*$B918)</f>
        <v>0.10046827878351752</v>
      </c>
      <c r="AI918" s="24">
        <f>(SameDayP2_Raw!AJ912-AI$7*$B918)</f>
        <v>0.10782365691198119</v>
      </c>
      <c r="AJ918" s="24">
        <f>(SameDayP2_Raw!AK912-AJ$7*$B918)</f>
        <v>8.9237648164464237E-2</v>
      </c>
      <c r="AK918" s="24">
        <f>(SameDayP2_Raw!AL912-AK$7*$B918)</f>
        <v>8.9929231650419203E-2</v>
      </c>
      <c r="AL918" s="24">
        <f>(SameDayP2_Raw!AM912-AL$7*$B918)</f>
        <v>0.10420092469045793</v>
      </c>
      <c r="AM918" s="24">
        <f>(SameDayP2_Raw!AN912-AM$7*$B918)</f>
        <v>0.10782244529266638</v>
      </c>
      <c r="AN918" s="24">
        <f>(SameDayP2_Raw!AO912-AN$7*$B918)</f>
        <v>0.10285139177725051</v>
      </c>
      <c r="AO918" s="24">
        <f>(SameDayP2_Raw!AP912-AO$7*$B918)</f>
        <v>0.11029823745648876</v>
      </c>
      <c r="AR918" s="24">
        <f>SameDayP2_Raw!D912-SameDayP2_lambdacor!AR$7*SameDayP2_lambdacor!$B919</f>
        <v>8.1552200897802726E-2</v>
      </c>
    </row>
    <row r="919" spans="1:44" x14ac:dyDescent="0.25">
      <c r="A919" s="25">
        <v>1597</v>
      </c>
      <c r="B919" s="70">
        <v>5.7975999999999986E-2</v>
      </c>
      <c r="C919" s="24">
        <f>(SameDayP2_Raw!C913-C$7*$B919)</f>
        <v>0.10486640010296921</v>
      </c>
      <c r="D919" s="24">
        <f>(SameDayP2_Raw!E913-D$7*$B919)</f>
        <v>0.10716489335068659</v>
      </c>
      <c r="E919" s="24">
        <f>(SameDayP2_Raw!F913-E$7*$B919)</f>
        <v>9.1901361785610106E-2</v>
      </c>
      <c r="F919" s="24">
        <f>(SameDayP2_Raw!G913-F$7*$B919)</f>
        <v>9.5978855901524524E-2</v>
      </c>
      <c r="G919" s="24">
        <f>(SameDayP2_Raw!H913-G$7*$B919)</f>
        <v>0.10827505835312944</v>
      </c>
      <c r="H919" s="24">
        <f>(SameDayP2_Raw!I913-H$7*$B919)</f>
        <v>8.7876231739276445E-2</v>
      </c>
      <c r="I919" s="24">
        <f>(SameDayP2_Raw!J913-I$7*$B919)</f>
        <v>9.1986498680412213E-2</v>
      </c>
      <c r="J919" s="24">
        <f>(SameDayP2_Raw!K913-J$7*$B919)</f>
        <v>0.10228884672703749</v>
      </c>
      <c r="K919" s="24">
        <f>(SameDayP2_Raw!L913-K$7*$B919)</f>
        <v>9.7351550969750997E-2</v>
      </c>
      <c r="L919" s="24">
        <f>(SameDayP2_Raw!M913-L$7*$B919)</f>
        <v>9.7522707144808859E-2</v>
      </c>
      <c r="M919" s="24">
        <f>(SameDayP2_Raw!N913-M$7*$B919)</f>
        <v>9.5225204373972402E-2</v>
      </c>
      <c r="N919" s="24">
        <f>(SameDayP2_Raw!O913-N$7*$B919)</f>
        <v>0.10898913652965511</v>
      </c>
      <c r="O919" s="24">
        <f>(SameDayP2_Raw!P913-O$7*$B919)</f>
        <v>0.10500236117600341</v>
      </c>
      <c r="P919" s="24">
        <f>(SameDayP2_Raw!Q913-P$7*$B919)</f>
        <v>8.2199816429954026E-2</v>
      </c>
      <c r="Q919" s="24">
        <f>(SameDayP2_Raw!R913-Q$7*$B919)</f>
        <v>7.7033696484164832E-2</v>
      </c>
      <c r="R919" s="24">
        <f>(SameDayP2_Raw!S913-R$7*$B919)</f>
        <v>9.6956595783112859E-2</v>
      </c>
      <c r="S919" s="24">
        <f>(SameDayP2_Raw!T913-S$7*$B919)</f>
        <v>0.10757846032582305</v>
      </c>
      <c r="T919" s="24">
        <f>(SameDayP2_Raw!U913-T$7*$B919)</f>
        <v>0.10899921382692218</v>
      </c>
      <c r="U919" s="24">
        <f>(SameDayP2_Raw!V913-U$7*$B919)</f>
        <v>0.10326264875998946</v>
      </c>
      <c r="V919" s="24">
        <f>(SameDayP2_Raw!W913-V$7*$B919)</f>
        <v>9.330531494086898E-2</v>
      </c>
      <c r="W919" s="24">
        <f>(SameDayP2_Raw!X913-W$7*$B919)</f>
        <v>9.626662336836922E-2</v>
      </c>
      <c r="X919" s="24">
        <f>(SameDayP2_Raw!Y913-X$7*$B919)</f>
        <v>8.9401067221169722E-2</v>
      </c>
      <c r="Y919" s="24">
        <f>(SameDayP2_Raw!Z913-Y$7*$B919)</f>
        <v>0.10959625856746436</v>
      </c>
      <c r="Z919" s="24">
        <f>(SameDayP2_Raw!AA913-Z$7*$B919)</f>
        <v>0.10631818003344831</v>
      </c>
      <c r="AA919" s="24">
        <f>(SameDayP2_Raw!AB913-AA$7*$B919)</f>
        <v>0.1136099204001694</v>
      </c>
      <c r="AB919" s="24">
        <f>(SameDayP2_Raw!AC913-AB$7*$B919)</f>
        <v>0.1049520608480361</v>
      </c>
      <c r="AC919" s="24">
        <f>(SameDayP2_Raw!AD913-AC$7*$B919)</f>
        <v>9.6080467308946843E-2</v>
      </c>
      <c r="AD919" s="24">
        <f>(SameDayP2_Raw!AE913-AD$7*$B919)</f>
        <v>0.10349659746056533</v>
      </c>
      <c r="AE919" s="24">
        <f>(SameDayP2_Raw!AF913-AE$7*$B919)</f>
        <v>0.11310402758613537</v>
      </c>
      <c r="AF919" s="24">
        <f>(SameDayP2_Raw!AG913-AF$7*$B919)</f>
        <v>9.3815697486421989E-2</v>
      </c>
      <c r="AG919" s="24">
        <f>(SameDayP2_Raw!AH913-AG$7*$B919)</f>
        <v>9.19089479614877E-2</v>
      </c>
      <c r="AH919" s="24">
        <f>(SameDayP2_Raw!AI913-AH$7*$B919)</f>
        <v>9.9771094704969795E-2</v>
      </c>
      <c r="AI919" s="24">
        <f>(SameDayP2_Raw!AJ913-AI$7*$B919)</f>
        <v>0.1072968925449768</v>
      </c>
      <c r="AJ919" s="24">
        <f>(SameDayP2_Raw!AK913-AJ$7*$B919)</f>
        <v>8.814943747123774E-2</v>
      </c>
      <c r="AK919" s="24">
        <f>(SameDayP2_Raw!AL913-AK$7*$B919)</f>
        <v>8.947741942151459E-2</v>
      </c>
      <c r="AL919" s="24">
        <f>(SameDayP2_Raw!AM913-AL$7*$B919)</f>
        <v>0.10378541829545863</v>
      </c>
      <c r="AM919" s="24">
        <f>(SameDayP2_Raw!AN913-AM$7*$B919)</f>
        <v>0.1070810327110415</v>
      </c>
      <c r="AN919" s="24">
        <f>(SameDayP2_Raw!AO913-AN$7*$B919)</f>
        <v>0.10217210507748223</v>
      </c>
      <c r="AO919" s="24">
        <f>(SameDayP2_Raw!AP913-AO$7*$B919)</f>
        <v>0.10954916134356255</v>
      </c>
      <c r="AR919" s="24">
        <f>SameDayP2_Raw!D913-SameDayP2_lambdacor!AR$7*SameDayP2_lambdacor!$B920</f>
        <v>8.1389975933580896E-2</v>
      </c>
    </row>
    <row r="920" spans="1:44" x14ac:dyDescent="0.25">
      <c r="A920" s="25">
        <v>1596</v>
      </c>
      <c r="B920" s="70">
        <v>5.7486000000000009E-2</v>
      </c>
      <c r="C920" s="24">
        <f>(SameDayP2_Raw!C914-C$7*$B920)</f>
        <v>0.10437476692640556</v>
      </c>
      <c r="D920" s="24">
        <f>(SameDayP2_Raw!E914-D$7*$B920)</f>
        <v>0.10634740272428882</v>
      </c>
      <c r="E920" s="24">
        <f>(SameDayP2_Raw!F914-E$7*$B920)</f>
        <v>9.1302909240571647E-2</v>
      </c>
      <c r="F920" s="24">
        <f>(SameDayP2_Raw!G914-F$7*$B920)</f>
        <v>9.5321681853350326E-2</v>
      </c>
      <c r="G920" s="24">
        <f>(SameDayP2_Raw!H914-G$7*$B920)</f>
        <v>0.10766958900669586</v>
      </c>
      <c r="H920" s="24">
        <f>(SameDayP2_Raw!I914-H$7*$B920)</f>
        <v>8.7518890802011959E-2</v>
      </c>
      <c r="I920" s="24">
        <f>(SameDayP2_Raw!J914-I$7*$B920)</f>
        <v>9.1623173992765566E-2</v>
      </c>
      <c r="J920" s="24">
        <f>(SameDayP2_Raw!K914-J$7*$B920)</f>
        <v>0.1017532074899558</v>
      </c>
      <c r="K920" s="24">
        <f>(SameDayP2_Raw!L914-K$7*$B920)</f>
        <v>9.6756779210012869E-2</v>
      </c>
      <c r="L920" s="24">
        <f>(SameDayP2_Raw!M914-L$7*$B920)</f>
        <v>9.7158619597038115E-2</v>
      </c>
      <c r="M920" s="24">
        <f>(SameDayP2_Raw!N914-M$7*$B920)</f>
        <v>9.459517346035079E-2</v>
      </c>
      <c r="N920" s="24">
        <f>(SameDayP2_Raw!O914-N$7*$B920)</f>
        <v>0.10857291681600581</v>
      </c>
      <c r="O920" s="24">
        <f>(SameDayP2_Raw!P914-O$7*$B920)</f>
        <v>0.10433903436038587</v>
      </c>
      <c r="P920" s="24">
        <f>(SameDayP2_Raw!Q914-P$7*$B920)</f>
        <v>8.1522571995766124E-2</v>
      </c>
      <c r="Q920" s="24">
        <f>(SameDayP2_Raw!R914-Q$7*$B920)</f>
        <v>7.6596617168928155E-2</v>
      </c>
      <c r="R920" s="24">
        <f>(SameDayP2_Raw!S914-R$7*$B920)</f>
        <v>9.6121276176363069E-2</v>
      </c>
      <c r="S920" s="24">
        <f>(SameDayP2_Raw!T914-S$7*$B920)</f>
        <v>0.10732725668622298</v>
      </c>
      <c r="T920" s="24">
        <f>(SameDayP2_Raw!U914-T$7*$B920)</f>
        <v>0.10870424504720658</v>
      </c>
      <c r="U920" s="24">
        <f>(SameDayP2_Raw!V914-U$7*$B920)</f>
        <v>0.10255068350943068</v>
      </c>
      <c r="V920" s="24">
        <f>(SameDayP2_Raw!W914-V$7*$B920)</f>
        <v>9.2395066426069303E-2</v>
      </c>
      <c r="W920" s="24">
        <f>(SameDayP2_Raw!X914-W$7*$B920)</f>
        <v>9.5969574681421144E-2</v>
      </c>
      <c r="X920" s="24">
        <f>(SameDayP2_Raw!Y914-X$7*$B920)</f>
        <v>8.8645482296218478E-2</v>
      </c>
      <c r="Y920" s="24">
        <f>(SameDayP2_Raw!Z914-Y$7*$B920)</f>
        <v>0.1089879743466582</v>
      </c>
      <c r="Z920" s="24">
        <f>(SameDayP2_Raw!AA914-Z$7*$B920)</f>
        <v>0.10589415484180367</v>
      </c>
      <c r="AA920" s="24">
        <f>(SameDayP2_Raw!AB914-AA$7*$B920)</f>
        <v>0.11302751369816023</v>
      </c>
      <c r="AB920" s="24">
        <f>(SameDayP2_Raw!AC914-AB$7*$B920)</f>
        <v>0.10419054663122333</v>
      </c>
      <c r="AC920" s="24">
        <f>(SameDayP2_Raw!AD914-AC$7*$B920)</f>
        <v>9.5695843493202676E-2</v>
      </c>
      <c r="AD920" s="24">
        <f>(SameDayP2_Raw!AE914-AD$7*$B920)</f>
        <v>0.10306388527980301</v>
      </c>
      <c r="AE920" s="24">
        <f>(SameDayP2_Raw!AF914-AE$7*$B920)</f>
        <v>0.11251793027855281</v>
      </c>
      <c r="AF920" s="24">
        <f>(SameDayP2_Raw!AG914-AF$7*$B920)</f>
        <v>9.3068019188452367E-2</v>
      </c>
      <c r="AG920" s="24">
        <f>(SameDayP2_Raw!AH914-AG$7*$B920)</f>
        <v>9.1762018245985622E-2</v>
      </c>
      <c r="AH920" s="24">
        <f>(SameDayP2_Raw!AI914-AH$7*$B920)</f>
        <v>9.9208255269644233E-2</v>
      </c>
      <c r="AI920" s="24">
        <f>(SameDayP2_Raw!AJ914-AI$7*$B920)</f>
        <v>0.10678595108315055</v>
      </c>
      <c r="AJ920" s="24">
        <f>(SameDayP2_Raw!AK914-AJ$7*$B920)</f>
        <v>8.720222449363621E-2</v>
      </c>
      <c r="AK920" s="24">
        <f>(SameDayP2_Raw!AL914-AK$7*$B920)</f>
        <v>8.8988631879975646E-2</v>
      </c>
      <c r="AL920" s="24">
        <f>(SameDayP2_Raw!AM914-AL$7*$B920)</f>
        <v>0.10338948357527485</v>
      </c>
      <c r="AM920" s="24">
        <f>(SameDayP2_Raw!AN914-AM$7*$B920)</f>
        <v>0.10637521026487738</v>
      </c>
      <c r="AN920" s="24">
        <f>(SameDayP2_Raw!AO914-AN$7*$B920)</f>
        <v>0.10144263449915385</v>
      </c>
      <c r="AO920" s="24">
        <f>(SameDayP2_Raw!AP914-AO$7*$B920)</f>
        <v>0.10875664535877666</v>
      </c>
      <c r="AR920" s="24">
        <f>SameDayP2_Raw!D914-SameDayP2_lambdacor!AR$7*SameDayP2_lambdacor!$B921</f>
        <v>8.0999962059352157E-2</v>
      </c>
    </row>
    <row r="921" spans="1:44" x14ac:dyDescent="0.25">
      <c r="A921" s="25">
        <v>1595</v>
      </c>
      <c r="B921" s="70">
        <v>5.7161000000000003E-2</v>
      </c>
      <c r="C921" s="24">
        <f>(SameDayP2_Raw!C915-C$7*$B921)</f>
        <v>0.1036958525837868</v>
      </c>
      <c r="D921" s="24">
        <f>(SameDayP2_Raw!E915-D$7*$B921)</f>
        <v>0.10568864664147398</v>
      </c>
      <c r="E921" s="24">
        <f>(SameDayP2_Raw!F915-E$7*$B921)</f>
        <v>9.0522951934168622E-2</v>
      </c>
      <c r="F921" s="24">
        <f>(SameDayP2_Raw!G915-F$7*$B921)</f>
        <v>9.4488479684663368E-2</v>
      </c>
      <c r="G921" s="24">
        <f>(SameDayP2_Raw!H915-G$7*$B921)</f>
        <v>0.10695112329426541</v>
      </c>
      <c r="H921" s="24">
        <f>(SameDayP2_Raw!I915-H$7*$B921)</f>
        <v>8.6885755247703894E-2</v>
      </c>
      <c r="I921" s="24">
        <f>(SameDayP2_Raw!J915-I$7*$B921)</f>
        <v>9.1174006605040742E-2</v>
      </c>
      <c r="J921" s="24">
        <f>(SameDayP2_Raw!K915-J$7*$B921)</f>
        <v>0.10120568682454445</v>
      </c>
      <c r="K921" s="24">
        <f>(SameDayP2_Raw!L915-K$7*$B921)</f>
        <v>9.6148334233655944E-2</v>
      </c>
      <c r="L921" s="24">
        <f>(SameDayP2_Raw!M915-L$7*$B921)</f>
        <v>9.6781892130659561E-2</v>
      </c>
      <c r="M921" s="24">
        <f>(SameDayP2_Raw!N915-M$7*$B921)</f>
        <v>9.3988095689887474E-2</v>
      </c>
      <c r="N921" s="24">
        <f>(SameDayP2_Raw!O915-N$7*$B921)</f>
        <v>0.10810898862634048</v>
      </c>
      <c r="O921" s="24">
        <f>(SameDayP2_Raw!P915-O$7*$B921)</f>
        <v>0.10363459541635385</v>
      </c>
      <c r="P921" s="24">
        <f>(SameDayP2_Raw!Q915-P$7*$B921)</f>
        <v>8.0796043062886375E-2</v>
      </c>
      <c r="Q921" s="24">
        <f>(SameDayP2_Raw!R915-Q$7*$B921)</f>
        <v>7.6101252807597719E-2</v>
      </c>
      <c r="R921" s="24">
        <f>(SameDayP2_Raw!S915-R$7*$B921)</f>
        <v>9.5191539420865764E-2</v>
      </c>
      <c r="S921" s="24">
        <f>(SameDayP2_Raw!T915-S$7*$B921)</f>
        <v>0.10696460535077397</v>
      </c>
      <c r="T921" s="24">
        <f>(SameDayP2_Raw!U915-T$7*$B921)</f>
        <v>0.10820682720453806</v>
      </c>
      <c r="U921" s="24">
        <f>(SameDayP2_Raw!V915-U$7*$B921)</f>
        <v>0.10174667112181518</v>
      </c>
      <c r="V921" s="24">
        <f>(SameDayP2_Raw!W915-V$7*$B921)</f>
        <v>9.1454331895845037E-2</v>
      </c>
      <c r="W921" s="24">
        <f>(SameDayP2_Raw!X915-W$7*$B921)</f>
        <v>9.5375529605384174E-2</v>
      </c>
      <c r="X921" s="24">
        <f>(SameDayP2_Raw!Y915-X$7*$B921)</f>
        <v>8.7977105127628366E-2</v>
      </c>
      <c r="Y921" s="24">
        <f>(SameDayP2_Raw!Z915-Y$7*$B921)</f>
        <v>0.10824764780428678</v>
      </c>
      <c r="Z921" s="24">
        <f>(SameDayP2_Raw!AA915-Z$7*$B921)</f>
        <v>0.10514344165142712</v>
      </c>
      <c r="AA921" s="24">
        <f>(SameDayP2_Raw!AB915-AA$7*$B921)</f>
        <v>0.1125980627917256</v>
      </c>
      <c r="AB921" s="24">
        <f>(SameDayP2_Raw!AC915-AB$7*$B921)</f>
        <v>0.10358595334762302</v>
      </c>
      <c r="AC921" s="24">
        <f>(SameDayP2_Raw!AD915-AC$7*$B921)</f>
        <v>9.5633947445005016E-2</v>
      </c>
      <c r="AD921" s="24">
        <f>(SameDayP2_Raw!AE915-AD$7*$B921)</f>
        <v>0.10288845486603207</v>
      </c>
      <c r="AE921" s="24">
        <f>(SameDayP2_Raw!AF915-AE$7*$B921)</f>
        <v>0.11201140952148275</v>
      </c>
      <c r="AF921" s="24">
        <f>(SameDayP2_Raw!AG915-AF$7*$B921)</f>
        <v>9.251884972010517E-2</v>
      </c>
      <c r="AG921" s="24">
        <f>(SameDayP2_Raw!AH915-AG$7*$B921)</f>
        <v>9.1777341631315887E-2</v>
      </c>
      <c r="AH921" s="24">
        <f>(SameDayP2_Raw!AI915-AH$7*$B921)</f>
        <v>9.866509342682625E-2</v>
      </c>
      <c r="AI921" s="24">
        <f>(SameDayP2_Raw!AJ915-AI$7*$B921)</f>
        <v>0.10656580282173519</v>
      </c>
      <c r="AJ921" s="24">
        <f>(SameDayP2_Raw!AK915-AJ$7*$B921)</f>
        <v>8.6502605462267845E-2</v>
      </c>
      <c r="AK921" s="24">
        <f>(SameDayP2_Raw!AL915-AK$7*$B921)</f>
        <v>8.8793390941812059E-2</v>
      </c>
      <c r="AL921" s="24">
        <f>(SameDayP2_Raw!AM915-AL$7*$B921)</f>
        <v>0.10321762874658154</v>
      </c>
      <c r="AM921" s="24">
        <f>(SameDayP2_Raw!AN915-AM$7*$B921)</f>
        <v>0.10588340498221752</v>
      </c>
      <c r="AN921" s="24">
        <f>(SameDayP2_Raw!AO915-AN$7*$B921)</f>
        <v>0.10081973742679319</v>
      </c>
      <c r="AO921" s="24">
        <f>(SameDayP2_Raw!AP915-AO$7*$B921)</f>
        <v>0.10823723358621461</v>
      </c>
      <c r="AR921" s="24">
        <f>SameDayP2_Raw!D915-SameDayP2_lambdacor!AR$7*SameDayP2_lambdacor!$B922</f>
        <v>8.0431817995788274E-2</v>
      </c>
    </row>
    <row r="922" spans="1:44" x14ac:dyDescent="0.25">
      <c r="A922" s="25">
        <v>1594</v>
      </c>
      <c r="B922" s="70">
        <v>5.6879999999999972E-2</v>
      </c>
      <c r="C922" s="24">
        <f>(SameDayP2_Raw!C916-C$7*$B922)</f>
        <v>0.10271495528355337</v>
      </c>
      <c r="D922" s="24">
        <f>(SameDayP2_Raw!E916-D$7*$B922)</f>
        <v>0.10518128939694792</v>
      </c>
      <c r="E922" s="24">
        <f>(SameDayP2_Raw!F916-E$7*$B922)</f>
        <v>8.9864180491401671E-2</v>
      </c>
      <c r="F922" s="24">
        <f>(SameDayP2_Raw!G916-F$7*$B922)</f>
        <v>9.3860314810506329E-2</v>
      </c>
      <c r="G922" s="24">
        <f>(SameDayP2_Raw!H916-G$7*$B922)</f>
        <v>0.1063305629309025</v>
      </c>
      <c r="H922" s="24">
        <f>(SameDayP2_Raw!I916-H$7*$B922)</f>
        <v>8.6489549115517539E-2</v>
      </c>
      <c r="I922" s="24">
        <f>(SameDayP2_Raw!J916-I$7*$B922)</f>
        <v>9.0947111663961758E-2</v>
      </c>
      <c r="J922" s="24">
        <f>(SameDayP2_Raw!K916-J$7*$B922)</f>
        <v>0.1009530771249119</v>
      </c>
      <c r="K922" s="24">
        <f>(SameDayP2_Raw!L916-K$7*$B922)</f>
        <v>9.5785947252867348E-2</v>
      </c>
      <c r="L922" s="24">
        <f>(SameDayP2_Raw!M916-L$7*$B922)</f>
        <v>9.6632585612652269E-2</v>
      </c>
      <c r="M922" s="24">
        <f>(SameDayP2_Raw!N916-M$7*$B922)</f>
        <v>9.3678553816933047E-2</v>
      </c>
      <c r="N922" s="24">
        <f>(SameDayP2_Raw!O916-N$7*$B922)</f>
        <v>0.10765570314973753</v>
      </c>
      <c r="O922" s="24">
        <f>(SameDayP2_Raw!P916-O$7*$B922)</f>
        <v>0.10305143400474463</v>
      </c>
      <c r="P922" s="24">
        <f>(SameDayP2_Raw!Q916-P$7*$B922)</f>
        <v>8.0254349423688864E-2</v>
      </c>
      <c r="Q922" s="24">
        <f>(SameDayP2_Raw!R916-Q$7*$B922)</f>
        <v>7.5758631529308951E-2</v>
      </c>
      <c r="R922" s="24">
        <f>(SameDayP2_Raw!S916-R$7*$B922)</f>
        <v>9.4547173459035808E-2</v>
      </c>
      <c r="S922" s="24">
        <f>(SameDayP2_Raw!T916-S$7*$B922)</f>
        <v>0.10680900957643188</v>
      </c>
      <c r="T922" s="24">
        <f>(SameDayP2_Raw!U916-T$7*$B922)</f>
        <v>0.10796942359841545</v>
      </c>
      <c r="U922" s="24">
        <f>(SameDayP2_Raw!V916-U$7*$B922)</f>
        <v>0.10095450137098456</v>
      </c>
      <c r="V922" s="24">
        <f>(SameDayP2_Raw!W916-V$7*$B922)</f>
        <v>9.0694949928174215E-2</v>
      </c>
      <c r="W922" s="24">
        <f>(SameDayP2_Raw!X916-W$7*$B922)</f>
        <v>9.4979292652256811E-2</v>
      </c>
      <c r="X922" s="24">
        <f>(SameDayP2_Raw!Y916-X$7*$B922)</f>
        <v>8.746516701740123E-2</v>
      </c>
      <c r="Y922" s="24">
        <f>(SameDayP2_Raw!Z916-Y$7*$B922)</f>
        <v>0.10750123142949794</v>
      </c>
      <c r="Z922" s="24">
        <f>(SameDayP2_Raw!AA916-Z$7*$B922)</f>
        <v>0.1046557596280554</v>
      </c>
      <c r="AA922" s="24">
        <f>(SameDayP2_Raw!AB916-AA$7*$B922)</f>
        <v>0.11210154371077749</v>
      </c>
      <c r="AB922" s="24">
        <f>(SameDayP2_Raw!AC916-AB$7*$B922)</f>
        <v>0.10303800151287937</v>
      </c>
      <c r="AC922" s="24">
        <f>(SameDayP2_Raw!AD916-AC$7*$B922)</f>
        <v>9.5474465821486415E-2</v>
      </c>
      <c r="AD922" s="24">
        <f>(SameDayP2_Raw!AE916-AD$7*$B922)</f>
        <v>0.10270254093012551</v>
      </c>
      <c r="AE922" s="24">
        <f>(SameDayP2_Raw!AF916-AE$7*$B922)</f>
        <v>0.11150148653121601</v>
      </c>
      <c r="AF922" s="24">
        <f>(SameDayP2_Raw!AG916-AF$7*$B922)</f>
        <v>9.2006700991657281E-2</v>
      </c>
      <c r="AG922" s="24">
        <f>(SameDayP2_Raw!AH916-AG$7*$B922)</f>
        <v>9.175094772420142E-2</v>
      </c>
      <c r="AH922" s="24">
        <f>(SameDayP2_Raw!AI916-AH$7*$B922)</f>
        <v>9.8339735085343619E-2</v>
      </c>
      <c r="AI922" s="24">
        <f>(SameDayP2_Raw!AJ916-AI$7*$B922)</f>
        <v>0.10610821618709605</v>
      </c>
      <c r="AJ922" s="24">
        <f>(SameDayP2_Raw!AK916-AJ$7*$B922)</f>
        <v>8.5689621850561656E-2</v>
      </c>
      <c r="AK922" s="24">
        <f>(SameDayP2_Raw!AL916-AK$7*$B922)</f>
        <v>8.8556675407215235E-2</v>
      </c>
      <c r="AL922" s="24">
        <f>(SameDayP2_Raw!AM916-AL$7*$B922)</f>
        <v>0.10298615677561901</v>
      </c>
      <c r="AM922" s="24">
        <f>(SameDayP2_Raw!AN916-AM$7*$B922)</f>
        <v>0.10523502620982544</v>
      </c>
      <c r="AN922" s="24">
        <f>(SameDayP2_Raw!AO916-AN$7*$B922)</f>
        <v>0.10008672750269058</v>
      </c>
      <c r="AO922" s="24">
        <f>(SameDayP2_Raw!AP916-AO$7*$B922)</f>
        <v>0.10740720645024557</v>
      </c>
      <c r="AR922" s="24">
        <f>SameDayP2_Raw!D916-SameDayP2_lambdacor!AR$7*SameDayP2_lambdacor!$B923</f>
        <v>7.9924277668468324E-2</v>
      </c>
    </row>
    <row r="923" spans="1:44" x14ac:dyDescent="0.25">
      <c r="A923" s="25">
        <v>1593</v>
      </c>
      <c r="B923" s="70">
        <v>5.6560999999999993E-2</v>
      </c>
      <c r="C923" s="24">
        <f>(SameDayP2_Raw!C917-C$7*$B923)</f>
        <v>0.10172369685125987</v>
      </c>
      <c r="D923" s="24">
        <f>(SameDayP2_Raw!E917-D$7*$B923)</f>
        <v>0.10470835321935427</v>
      </c>
      <c r="E923" s="24">
        <f>(SameDayP2_Raw!F917-E$7*$B923)</f>
        <v>8.9264316630039892E-2</v>
      </c>
      <c r="F923" s="24">
        <f>(SameDayP2_Raw!G917-F$7*$B923)</f>
        <v>9.314920055016436E-2</v>
      </c>
      <c r="G923" s="24">
        <f>(SameDayP2_Raw!H917-G$7*$B923)</f>
        <v>0.10560623152516307</v>
      </c>
      <c r="H923" s="24">
        <f>(SameDayP2_Raw!I917-H$7*$B923)</f>
        <v>8.6028545155135139E-2</v>
      </c>
      <c r="I923" s="24">
        <f>(SameDayP2_Raw!J917-I$7*$B923)</f>
        <v>9.0815686750779556E-2</v>
      </c>
      <c r="J923" s="24">
        <f>(SameDayP2_Raw!K917-J$7*$B923)</f>
        <v>0.10064028087301585</v>
      </c>
      <c r="K923" s="24">
        <f>(SameDayP2_Raw!L917-K$7*$B923)</f>
        <v>9.545806918499701E-2</v>
      </c>
      <c r="L923" s="24">
        <f>(SameDayP2_Raw!M917-L$7*$B923)</f>
        <v>9.6489737461960712E-2</v>
      </c>
      <c r="M923" s="24">
        <f>(SameDayP2_Raw!N917-M$7*$B923)</f>
        <v>9.3469499527493671E-2</v>
      </c>
      <c r="N923" s="24">
        <f>(SameDayP2_Raw!O917-N$7*$B923)</f>
        <v>0.10705699513003523</v>
      </c>
      <c r="O923" s="24">
        <f>(SameDayP2_Raw!P917-O$7*$B923)</f>
        <v>0.10234749851967934</v>
      </c>
      <c r="P923" s="24">
        <f>(SameDayP2_Raw!Q917-P$7*$B923)</f>
        <v>7.9826903994493048E-2</v>
      </c>
      <c r="Q923" s="24">
        <f>(SameDayP2_Raw!R917-Q$7*$B923)</f>
        <v>7.5417268129756909E-2</v>
      </c>
      <c r="R923" s="24">
        <f>(SameDayP2_Raw!S917-R$7*$B923)</f>
        <v>9.4018067579947684E-2</v>
      </c>
      <c r="S923" s="24">
        <f>(SameDayP2_Raw!T917-S$7*$B923)</f>
        <v>0.10665220380840654</v>
      </c>
      <c r="T923" s="24">
        <f>(SameDayP2_Raw!U917-T$7*$B923)</f>
        <v>0.10766577453345774</v>
      </c>
      <c r="U923" s="24">
        <f>(SameDayP2_Raw!V917-U$7*$B923)</f>
        <v>0.10022577592929424</v>
      </c>
      <c r="V923" s="24">
        <f>(SameDayP2_Raw!W917-V$7*$B923)</f>
        <v>9.0067873424661771E-2</v>
      </c>
      <c r="W923" s="24">
        <f>(SameDayP2_Raw!X917-W$7*$B923)</f>
        <v>9.4670674211162043E-2</v>
      </c>
      <c r="X923" s="24">
        <f>(SameDayP2_Raw!Y917-X$7*$B923)</f>
        <v>8.7078519601769711E-2</v>
      </c>
      <c r="Y923" s="24">
        <f>(SameDayP2_Raw!Z917-Y$7*$B923)</f>
        <v>0.10675323586452413</v>
      </c>
      <c r="Z923" s="24">
        <f>(SameDayP2_Raw!AA917-Z$7*$B923)</f>
        <v>0.10410269379227043</v>
      </c>
      <c r="AA923" s="24">
        <f>(SameDayP2_Raw!AB917-AA$7*$B923)</f>
        <v>0.11157570972600009</v>
      </c>
      <c r="AB923" s="24">
        <f>(SameDayP2_Raw!AC917-AB$7*$B923)</f>
        <v>0.1023525439086686</v>
      </c>
      <c r="AC923" s="24">
        <f>(SameDayP2_Raw!AD917-AC$7*$B923)</f>
        <v>9.553235481756317E-2</v>
      </c>
      <c r="AD923" s="24">
        <f>(SameDayP2_Raw!AE917-AD$7*$B923)</f>
        <v>0.10267875474060881</v>
      </c>
      <c r="AE923" s="24">
        <f>(SameDayP2_Raw!AF917-AE$7*$B923)</f>
        <v>0.11092537534689187</v>
      </c>
      <c r="AF923" s="24">
        <f>(SameDayP2_Raw!AG917-AF$7*$B923)</f>
        <v>9.1535601922387272E-2</v>
      </c>
      <c r="AG923" s="24">
        <f>(SameDayP2_Raw!AH917-AG$7*$B923)</f>
        <v>9.1657528331925558E-2</v>
      </c>
      <c r="AH923" s="24">
        <f>(SameDayP2_Raw!AI917-AH$7*$B923)</f>
        <v>9.7869075283162271E-2</v>
      </c>
      <c r="AI923" s="24">
        <f>(SameDayP2_Raw!AJ917-AI$7*$B923)</f>
        <v>0.10577399399296836</v>
      </c>
      <c r="AJ923" s="24">
        <f>(SameDayP2_Raw!AK917-AJ$7*$B923)</f>
        <v>8.5067352160510867E-2</v>
      </c>
      <c r="AK923" s="24">
        <f>(SameDayP2_Raw!AL917-AK$7*$B923)</f>
        <v>8.8417975611356198E-2</v>
      </c>
      <c r="AL923" s="24">
        <f>(SameDayP2_Raw!AM917-AL$7*$B923)</f>
        <v>0.10265717533207078</v>
      </c>
      <c r="AM923" s="24">
        <f>(SameDayP2_Raw!AN917-AM$7*$B923)</f>
        <v>0.10467733116038391</v>
      </c>
      <c r="AN923" s="24">
        <f>(SameDayP2_Raw!AO917-AN$7*$B923)</f>
        <v>9.9297042977819661E-2</v>
      </c>
      <c r="AO923" s="24">
        <f>(SameDayP2_Raw!AP917-AO$7*$B923)</f>
        <v>0.1066152499599462</v>
      </c>
      <c r="AR923" s="24">
        <f>SameDayP2_Raw!D917-SameDayP2_lambdacor!AR$7*SameDayP2_lambdacor!$B924</f>
        <v>7.9392784492964705E-2</v>
      </c>
    </row>
    <row r="924" spans="1:44" x14ac:dyDescent="0.25">
      <c r="A924" s="25">
        <v>1592</v>
      </c>
      <c r="B924" s="70">
        <v>5.6286999999999997E-2</v>
      </c>
      <c r="C924" s="24">
        <f>(SameDayP2_Raw!C918-C$7*$B924)</f>
        <v>0.10073637014640589</v>
      </c>
      <c r="D924" s="24">
        <f>(SameDayP2_Raw!E918-D$7*$B924)</f>
        <v>0.10442733258091962</v>
      </c>
      <c r="E924" s="24">
        <f>(SameDayP2_Raw!F918-E$7*$B924)</f>
        <v>8.8766007206487779E-2</v>
      </c>
      <c r="F924" s="24">
        <f>(SameDayP2_Raw!G918-F$7*$B924)</f>
        <v>9.2600372602409817E-2</v>
      </c>
      <c r="G924" s="24">
        <f>(SameDayP2_Raw!H918-G$7*$B924)</f>
        <v>0.10489183491960632</v>
      </c>
      <c r="H924" s="24">
        <f>(SameDayP2_Raw!I918-H$7*$B924)</f>
        <v>8.5699329299195409E-2</v>
      </c>
      <c r="I924" s="24">
        <f>(SameDayP2_Raw!J918-I$7*$B924)</f>
        <v>9.0688985646666942E-2</v>
      </c>
      <c r="J924" s="24">
        <f>(SameDayP2_Raw!K918-J$7*$B924)</f>
        <v>0.10056362192248446</v>
      </c>
      <c r="K924" s="24">
        <f>(SameDayP2_Raw!L918-K$7*$B924)</f>
        <v>9.5318712130776098E-2</v>
      </c>
      <c r="L924" s="24">
        <f>(SameDayP2_Raw!M918-L$7*$B924)</f>
        <v>9.6501281978921549E-2</v>
      </c>
      <c r="M924" s="24">
        <f>(SameDayP2_Raw!N918-M$7*$B924)</f>
        <v>9.3444426600733835E-2</v>
      </c>
      <c r="N924" s="24">
        <f>(SameDayP2_Raw!O918-N$7*$B924)</f>
        <v>0.10664179213505584</v>
      </c>
      <c r="O924" s="24">
        <f>(SameDayP2_Raw!P918-O$7*$B924)</f>
        <v>0.10187784922686463</v>
      </c>
      <c r="P924" s="24">
        <f>(SameDayP2_Raw!Q918-P$7*$B924)</f>
        <v>7.9543189292926766E-2</v>
      </c>
      <c r="Q924" s="24">
        <f>(SameDayP2_Raw!R918-Q$7*$B924)</f>
        <v>7.5276540958542928E-2</v>
      </c>
      <c r="R924" s="24">
        <f>(SameDayP2_Raw!S918-R$7*$B924)</f>
        <v>9.3620535923928397E-2</v>
      </c>
      <c r="S924" s="24">
        <f>(SameDayP2_Raw!T918-S$7*$B924)</f>
        <v>0.10641185749605873</v>
      </c>
      <c r="T924" s="24">
        <f>(SameDayP2_Raw!U918-T$7*$B924)</f>
        <v>0.10746831525133105</v>
      </c>
      <c r="U924" s="24">
        <f>(SameDayP2_Raw!V918-U$7*$B924)</f>
        <v>9.9623351232043023E-2</v>
      </c>
      <c r="V924" s="24">
        <f>(SameDayP2_Raw!W918-V$7*$B924)</f>
        <v>8.960125977148807E-2</v>
      </c>
      <c r="W924" s="24">
        <f>(SameDayP2_Raw!X918-W$7*$B924)</f>
        <v>9.432271978213394E-2</v>
      </c>
      <c r="X924" s="24">
        <f>(SameDayP2_Raw!Y918-X$7*$B924)</f>
        <v>8.682656681332758E-2</v>
      </c>
      <c r="Y924" s="24">
        <f>(SameDayP2_Raw!Z918-Y$7*$B924)</f>
        <v>0.10611800533003253</v>
      </c>
      <c r="Z924" s="24">
        <f>(SameDayP2_Raw!AA918-Z$7*$B924)</f>
        <v>0.1035581060659222</v>
      </c>
      <c r="AA924" s="24">
        <f>(SameDayP2_Raw!AB918-AA$7*$B924)</f>
        <v>0.11118797980365211</v>
      </c>
      <c r="AB924" s="24">
        <f>(SameDayP2_Raw!AC918-AB$7*$B924)</f>
        <v>0.1017641367498794</v>
      </c>
      <c r="AC924" s="24">
        <f>(SameDayP2_Raw!AD918-AC$7*$B924)</f>
        <v>9.5722912395698065E-2</v>
      </c>
      <c r="AD924" s="24">
        <f>(SameDayP2_Raw!AE918-AD$7*$B924)</f>
        <v>0.10268820303299885</v>
      </c>
      <c r="AE924" s="24">
        <f>(SameDayP2_Raw!AF918-AE$7*$B924)</f>
        <v>0.11047868065816203</v>
      </c>
      <c r="AF924" s="24">
        <f>(SameDayP2_Raw!AG918-AF$7*$B924)</f>
        <v>9.1375935241196096E-2</v>
      </c>
      <c r="AG924" s="24">
        <f>(SameDayP2_Raw!AH918-AG$7*$B924)</f>
        <v>9.1642589112603992E-2</v>
      </c>
      <c r="AH924" s="24">
        <f>(SameDayP2_Raw!AI918-AH$7*$B924)</f>
        <v>9.7649961470755733E-2</v>
      </c>
      <c r="AI924" s="24">
        <f>(SameDayP2_Raw!AJ918-AI$7*$B924)</f>
        <v>0.10547465115349816</v>
      </c>
      <c r="AJ924" s="24">
        <f>(SameDayP2_Raw!AK918-AJ$7*$B924)</f>
        <v>8.4597226370341852E-2</v>
      </c>
      <c r="AK924" s="24">
        <f>(SameDayP2_Raw!AL918-AK$7*$B924)</f>
        <v>8.8325563882781358E-2</v>
      </c>
      <c r="AL924" s="24">
        <f>(SameDayP2_Raw!AM918-AL$7*$B924)</f>
        <v>0.10227328407711087</v>
      </c>
      <c r="AM924" s="24">
        <f>(SameDayP2_Raw!AN918-AM$7*$B924)</f>
        <v>0.10425150841007989</v>
      </c>
      <c r="AN924" s="24">
        <f>(SameDayP2_Raw!AO918-AN$7*$B924)</f>
        <v>9.8664005109121752E-2</v>
      </c>
      <c r="AO924" s="24">
        <f>(SameDayP2_Raw!AP918-AO$7*$B924)</f>
        <v>0.10598333203661695</v>
      </c>
      <c r="AR924" s="24">
        <f>SameDayP2_Raw!D918-SameDayP2_lambdacor!AR$7*SameDayP2_lambdacor!$B925</f>
        <v>7.8902029804671439E-2</v>
      </c>
    </row>
    <row r="925" spans="1:44" x14ac:dyDescent="0.25">
      <c r="A925" s="25">
        <v>1591</v>
      </c>
      <c r="B925" s="70">
        <v>5.6054000000000014E-2</v>
      </c>
      <c r="C925" s="24">
        <f>(SameDayP2_Raw!C919-C$7*$B925)</f>
        <v>9.9684574228774595E-2</v>
      </c>
      <c r="D925" s="24">
        <f>(SameDayP2_Raw!E919-D$7*$B925)</f>
        <v>0.10409163387816313</v>
      </c>
      <c r="E925" s="24">
        <f>(SameDayP2_Raw!F919-E$7*$B925)</f>
        <v>8.8303638824051151E-2</v>
      </c>
      <c r="F925" s="24">
        <f>(SameDayP2_Raw!G919-F$7*$B925)</f>
        <v>9.1948640595012676E-2</v>
      </c>
      <c r="G925" s="24">
        <f>(SameDayP2_Raw!H919-G$7*$B925)</f>
        <v>0.10408249010977158</v>
      </c>
      <c r="H925" s="24">
        <f>(SameDayP2_Raw!I919-H$7*$B925)</f>
        <v>8.5209229918414536E-2</v>
      </c>
      <c r="I925" s="24">
        <f>(SameDayP2_Raw!J919-I$7*$B925)</f>
        <v>9.0605099701928829E-2</v>
      </c>
      <c r="J925" s="24">
        <f>(SameDayP2_Raw!K919-J$7*$B925)</f>
        <v>0.10050979673097418</v>
      </c>
      <c r="K925" s="24">
        <f>(SameDayP2_Raw!L919-K$7*$B925)</f>
        <v>9.5149752517880215E-2</v>
      </c>
      <c r="L925" s="24">
        <f>(SameDayP2_Raw!M919-L$7*$B925)</f>
        <v>9.6615123286410171E-2</v>
      </c>
      <c r="M925" s="24">
        <f>(SameDayP2_Raw!N919-M$7*$B925)</f>
        <v>9.3618170095970898E-2</v>
      </c>
      <c r="N925" s="24">
        <f>(SameDayP2_Raw!O919-N$7*$B925)</f>
        <v>0.1061103964181573</v>
      </c>
      <c r="O925" s="24">
        <f>(SameDayP2_Raw!P919-O$7*$B925)</f>
        <v>0.10125448198698936</v>
      </c>
      <c r="P925" s="24">
        <f>(SameDayP2_Raw!Q919-P$7*$B925)</f>
        <v>7.9395753383200665E-2</v>
      </c>
      <c r="Q925" s="24">
        <f>(SameDayP2_Raw!R919-Q$7*$B925)</f>
        <v>7.5071876644481422E-2</v>
      </c>
      <c r="R925" s="24">
        <f>(SameDayP2_Raw!S919-R$7*$B925)</f>
        <v>9.3404205673371876E-2</v>
      </c>
      <c r="S925" s="24">
        <f>(SameDayP2_Raw!T919-S$7*$B925)</f>
        <v>0.10611276326110605</v>
      </c>
      <c r="T925" s="24">
        <f>(SameDayP2_Raw!U919-T$7*$B925)</f>
        <v>0.10719050476689486</v>
      </c>
      <c r="U925" s="24">
        <f>(SameDayP2_Raw!V919-U$7*$B925)</f>
        <v>9.8755123948614049E-2</v>
      </c>
      <c r="V925" s="24">
        <f>(SameDayP2_Raw!W919-V$7*$B925)</f>
        <v>8.9276207217511894E-2</v>
      </c>
      <c r="W925" s="24">
        <f>(SameDayP2_Raw!X919-W$7*$B925)</f>
        <v>9.3857219008544351E-2</v>
      </c>
      <c r="X925" s="24">
        <f>(SameDayP2_Raw!Y919-X$7*$B925)</f>
        <v>8.6614812356769141E-2</v>
      </c>
      <c r="Y925" s="24">
        <f>(SameDayP2_Raw!Z919-Y$7*$B925)</f>
        <v>0.1053933475744247</v>
      </c>
      <c r="Z925" s="24">
        <f>(SameDayP2_Raw!AA919-Z$7*$B925)</f>
        <v>0.10287967657928301</v>
      </c>
      <c r="AA925" s="24">
        <f>(SameDayP2_Raw!AB919-AA$7*$B925)</f>
        <v>0.11070422619596204</v>
      </c>
      <c r="AB925" s="24">
        <f>(SameDayP2_Raw!AC919-AB$7*$B925)</f>
        <v>0.10124257235025211</v>
      </c>
      <c r="AC925" s="24">
        <f>(SameDayP2_Raw!AD919-AC$7*$B925)</f>
        <v>9.5769462626374813E-2</v>
      </c>
      <c r="AD925" s="24">
        <f>(SameDayP2_Raw!AE919-AD$7*$B925)</f>
        <v>0.10282664149112615</v>
      </c>
      <c r="AE925" s="24">
        <f>(SameDayP2_Raw!AF919-AE$7*$B925)</f>
        <v>0.10987233104986256</v>
      </c>
      <c r="AF925" s="24">
        <f>(SameDayP2_Raw!AG919-AF$7*$B925)</f>
        <v>9.1180782365365642E-2</v>
      </c>
      <c r="AG925" s="24">
        <f>(SameDayP2_Raw!AH919-AG$7*$B925)</f>
        <v>9.1600916484640763E-2</v>
      </c>
      <c r="AH925" s="24">
        <f>(SameDayP2_Raw!AI919-AH$7*$B925)</f>
        <v>9.7358849424366234E-2</v>
      </c>
      <c r="AI925" s="24">
        <f>(SameDayP2_Raw!AJ919-AI$7*$B925)</f>
        <v>0.10522317785716039</v>
      </c>
      <c r="AJ925" s="24">
        <f>(SameDayP2_Raw!AK919-AJ$7*$B925)</f>
        <v>8.4259189219176217E-2</v>
      </c>
      <c r="AK925" s="24">
        <f>(SameDayP2_Raw!AL919-AK$7*$B925)</f>
        <v>8.8267152606620991E-2</v>
      </c>
      <c r="AL925" s="24">
        <f>(SameDayP2_Raw!AM919-AL$7*$B925)</f>
        <v>0.1020541468873092</v>
      </c>
      <c r="AM925" s="24">
        <f>(SameDayP2_Raw!AN919-AM$7*$B925)</f>
        <v>0.10378345090343452</v>
      </c>
      <c r="AN925" s="24">
        <f>(SameDayP2_Raw!AO919-AN$7*$B925)</f>
        <v>9.792087956493703E-2</v>
      </c>
      <c r="AO925" s="24">
        <f>(SameDayP2_Raw!AP919-AO$7*$B925)</f>
        <v>0.10529918985874938</v>
      </c>
      <c r="AR925" s="24">
        <f>SameDayP2_Raw!D919-SameDayP2_lambdacor!AR$7*SameDayP2_lambdacor!$B926</f>
        <v>7.8115251332800423E-2</v>
      </c>
    </row>
    <row r="926" spans="1:44" x14ac:dyDescent="0.25">
      <c r="A926" s="25">
        <v>1590</v>
      </c>
      <c r="B926" s="70">
        <v>5.5869999999999996E-2</v>
      </c>
      <c r="C926" s="24">
        <f>(SameDayP2_Raw!C920-C$7*$B926)</f>
        <v>9.8383551078799675E-2</v>
      </c>
      <c r="D926" s="24">
        <f>(SameDayP2_Raw!E920-D$7*$B926)</f>
        <v>0.10395825331804641</v>
      </c>
      <c r="E926" s="24">
        <f>(SameDayP2_Raw!F920-E$7*$B926)</f>
        <v>8.7775279976118337E-2</v>
      </c>
      <c r="F926" s="24">
        <f>(SameDayP2_Raw!G920-F$7*$B926)</f>
        <v>9.1479372972432998E-2</v>
      </c>
      <c r="G926" s="24">
        <f>(SameDayP2_Raw!H920-G$7*$B926)</f>
        <v>0.1034727581045802</v>
      </c>
      <c r="H926" s="24">
        <f>(SameDayP2_Raw!I920-H$7*$B926)</f>
        <v>8.4798434871360129E-2</v>
      </c>
      <c r="I926" s="24">
        <f>(SameDayP2_Raw!J920-I$7*$B926)</f>
        <v>9.0517991215955398E-2</v>
      </c>
      <c r="J926" s="24">
        <f>(SameDayP2_Raw!K920-J$7*$B926)</f>
        <v>0.10059955118317207</v>
      </c>
      <c r="K926" s="24">
        <f>(SameDayP2_Raw!L920-K$7*$B926)</f>
        <v>9.5206991890958131E-2</v>
      </c>
      <c r="L926" s="24">
        <f>(SameDayP2_Raw!M920-L$7*$B926)</f>
        <v>9.6782812938675841E-2</v>
      </c>
      <c r="M926" s="24">
        <f>(SameDayP2_Raw!N920-M$7*$B926)</f>
        <v>9.3864336454570138E-2</v>
      </c>
      <c r="N926" s="24">
        <f>(SameDayP2_Raw!O920-N$7*$B926)</f>
        <v>0.10564229637262369</v>
      </c>
      <c r="O926" s="24">
        <f>(SameDayP2_Raw!P920-O$7*$B926)</f>
        <v>0.10068590187867585</v>
      </c>
      <c r="P926" s="24">
        <f>(SameDayP2_Raw!Q920-P$7*$B926)</f>
        <v>7.9407159536893368E-2</v>
      </c>
      <c r="Q926" s="24">
        <f>(SameDayP2_Raw!R920-Q$7*$B926)</f>
        <v>7.4974958009943568E-2</v>
      </c>
      <c r="R926" s="24">
        <f>(SameDayP2_Raw!S920-R$7*$B926)</f>
        <v>9.3315956563490329E-2</v>
      </c>
      <c r="S926" s="24">
        <f>(SameDayP2_Raw!T920-S$7*$B926)</f>
        <v>0.10595545946011338</v>
      </c>
      <c r="T926" s="24">
        <f>(SameDayP2_Raw!U920-T$7*$B926)</f>
        <v>0.10683420755043023</v>
      </c>
      <c r="U926" s="24">
        <f>(SameDayP2_Raw!V920-U$7*$B926)</f>
        <v>9.8069622440240978E-2</v>
      </c>
      <c r="V926" s="24">
        <f>(SameDayP2_Raw!W920-V$7*$B926)</f>
        <v>8.90977221650157E-2</v>
      </c>
      <c r="W926" s="24">
        <f>(SameDayP2_Raw!X920-W$7*$B926)</f>
        <v>9.3520103803649571E-2</v>
      </c>
      <c r="X926" s="24">
        <f>(SameDayP2_Raw!Y920-X$7*$B926)</f>
        <v>8.6548057292705816E-2</v>
      </c>
      <c r="Y926" s="24">
        <f>(SameDayP2_Raw!Z920-Y$7*$B926)</f>
        <v>0.1046142921008975</v>
      </c>
      <c r="Z926" s="24">
        <f>(SameDayP2_Raw!AA920-Z$7*$B926)</f>
        <v>0.10235317757180828</v>
      </c>
      <c r="AA926" s="24">
        <f>(SameDayP2_Raw!AB920-AA$7*$B926)</f>
        <v>0.11027995889847289</v>
      </c>
      <c r="AB926" s="24">
        <f>(SameDayP2_Raw!AC920-AB$7*$B926)</f>
        <v>0.10075597558230608</v>
      </c>
      <c r="AC926" s="24">
        <f>(SameDayP2_Raw!AD920-AC$7*$B926)</f>
        <v>9.6125251668625983E-2</v>
      </c>
      <c r="AD926" s="24">
        <f>(SameDayP2_Raw!AE920-AD$7*$B926)</f>
        <v>0.10303275034732969</v>
      </c>
      <c r="AE926" s="24">
        <f>(SameDayP2_Raw!AF920-AE$7*$B926)</f>
        <v>0.10958678455232136</v>
      </c>
      <c r="AF926" s="24">
        <f>(SameDayP2_Raw!AG920-AF$7*$B926)</f>
        <v>9.1261117450332149E-2</v>
      </c>
      <c r="AG926" s="24">
        <f>(SameDayP2_Raw!AH920-AG$7*$B926)</f>
        <v>9.1628928821227723E-2</v>
      </c>
      <c r="AH926" s="24">
        <f>(SameDayP2_Raw!AI920-AH$7*$B926)</f>
        <v>9.718443061150929E-2</v>
      </c>
      <c r="AI926" s="24">
        <f>(SameDayP2_Raw!AJ920-AI$7*$B926)</f>
        <v>0.10500295922700521</v>
      </c>
      <c r="AJ926" s="24">
        <f>(SameDayP2_Raw!AK920-AJ$7*$B926)</f>
        <v>8.4224742208770742E-2</v>
      </c>
      <c r="AK926" s="24">
        <f>(SameDayP2_Raw!AL920-AK$7*$B926)</f>
        <v>8.8373919922614536E-2</v>
      </c>
      <c r="AL926" s="24">
        <f>(SameDayP2_Raw!AM920-AL$7*$B926)</f>
        <v>0.1018168105095259</v>
      </c>
      <c r="AM926" s="24">
        <f>(SameDayP2_Raw!AN920-AM$7*$B926)</f>
        <v>0.10355931715140555</v>
      </c>
      <c r="AN926" s="24">
        <f>(SameDayP2_Raw!AO920-AN$7*$B926)</f>
        <v>9.7288597808585148E-2</v>
      </c>
      <c r="AO926" s="24">
        <f>(SameDayP2_Raw!AP920-AO$7*$B926)</f>
        <v>0.10449478396936041</v>
      </c>
      <c r="AR926" s="24">
        <f>SameDayP2_Raw!D920-SameDayP2_lambdacor!AR$7*SameDayP2_lambdacor!$B927</f>
        <v>7.74511260671117E-2</v>
      </c>
    </row>
    <row r="927" spans="1:44" x14ac:dyDescent="0.25">
      <c r="A927" s="25">
        <v>1589</v>
      </c>
      <c r="B927" s="70">
        <v>5.5674000000000001E-2</v>
      </c>
      <c r="C927" s="24">
        <f>(SameDayP2_Raw!C921-C$7*$B927)</f>
        <v>9.7262706908174221E-2</v>
      </c>
      <c r="D927" s="24">
        <f>(SameDayP2_Raw!E921-D$7*$B927)</f>
        <v>0.10389313744748732</v>
      </c>
      <c r="E927" s="24">
        <f>(SameDayP2_Raw!F921-E$7*$B927)</f>
        <v>8.748752673810295E-2</v>
      </c>
      <c r="F927" s="24">
        <f>(SameDayP2_Raw!G921-F$7*$B927)</f>
        <v>9.0946546433163314E-2</v>
      </c>
      <c r="G927" s="24">
        <f>(SameDayP2_Raw!H921-G$7*$B927)</f>
        <v>0.10272298918600675</v>
      </c>
      <c r="H927" s="24">
        <f>(SameDayP2_Raw!I921-H$7*$B927)</f>
        <v>8.4408276336454341E-2</v>
      </c>
      <c r="I927" s="24">
        <f>(SameDayP2_Raw!J921-I$7*$B927)</f>
        <v>9.0587401980896737E-2</v>
      </c>
      <c r="J927" s="24">
        <f>(SameDayP2_Raw!K921-J$7*$B927)</f>
        <v>0.10072097540833939</v>
      </c>
      <c r="K927" s="24">
        <f>(SameDayP2_Raw!L921-K$7*$B927)</f>
        <v>9.5434230347062873E-2</v>
      </c>
      <c r="L927" s="24">
        <f>(SameDayP2_Raw!M921-L$7*$B927)</f>
        <v>9.7047408459567552E-2</v>
      </c>
      <c r="M927" s="24">
        <f>(SameDayP2_Raw!N921-M$7*$B927)</f>
        <v>9.4313072051121494E-2</v>
      </c>
      <c r="N927" s="24">
        <f>(SameDayP2_Raw!O921-N$7*$B927)</f>
        <v>0.10521810778716398</v>
      </c>
      <c r="O927" s="24">
        <f>(SameDayP2_Raw!P921-O$7*$B927)</f>
        <v>0.10028157615242883</v>
      </c>
      <c r="P927" s="24">
        <f>(SameDayP2_Raw!Q921-P$7*$B927)</f>
        <v>7.9528919283218216E-2</v>
      </c>
      <c r="Q927" s="24">
        <f>(SameDayP2_Raw!R921-Q$7*$B927)</f>
        <v>7.4963994351848889E-2</v>
      </c>
      <c r="R927" s="24">
        <f>(SameDayP2_Raw!S921-R$7*$B927)</f>
        <v>9.3444269900790411E-2</v>
      </c>
      <c r="S927" s="24">
        <f>(SameDayP2_Raw!T921-S$7*$B927)</f>
        <v>0.10564459742427336</v>
      </c>
      <c r="T927" s="24">
        <f>(SameDayP2_Raw!U921-T$7*$B927)</f>
        <v>0.10660838927854398</v>
      </c>
      <c r="U927" s="24">
        <f>(SameDayP2_Raw!V921-U$7*$B927)</f>
        <v>9.7541047340017464E-2</v>
      </c>
      <c r="V927" s="24">
        <f>(SameDayP2_Raw!W921-V$7*$B927)</f>
        <v>8.9035898759095816E-2</v>
      </c>
      <c r="W927" s="24">
        <f>(SameDayP2_Raw!X921-W$7*$B927)</f>
        <v>9.3296344338870338E-2</v>
      </c>
      <c r="X927" s="24">
        <f>(SameDayP2_Raw!Y921-X$7*$B927)</f>
        <v>8.6642158452725326E-2</v>
      </c>
      <c r="Y927" s="24">
        <f>(SameDayP2_Raw!Z921-Y$7*$B927)</f>
        <v>0.10380642257257504</v>
      </c>
      <c r="Z927" s="24">
        <f>(SameDayP2_Raw!AA921-Z$7*$B927)</f>
        <v>0.10179349685515043</v>
      </c>
      <c r="AA927" s="24">
        <f>(SameDayP2_Raw!AB921-AA$7*$B927)</f>
        <v>0.10993941125766923</v>
      </c>
      <c r="AB927" s="24">
        <f>(SameDayP2_Raw!AC921-AB$7*$B927)</f>
        <v>0.10023426305558097</v>
      </c>
      <c r="AC927" s="24">
        <f>(SameDayP2_Raw!AD921-AC$7*$B927)</f>
        <v>9.6439566822328307E-2</v>
      </c>
      <c r="AD927" s="24">
        <f>(SameDayP2_Raw!AE921-AD$7*$B927)</f>
        <v>0.10319292095502475</v>
      </c>
      <c r="AE927" s="24">
        <f>(SameDayP2_Raw!AF921-AE$7*$B927)</f>
        <v>0.10896671850928834</v>
      </c>
      <c r="AF927" s="24">
        <f>(SameDayP2_Raw!AG921-AF$7*$B927)</f>
        <v>9.1328042497144296E-2</v>
      </c>
      <c r="AG927" s="24">
        <f>(SameDayP2_Raw!AH921-AG$7*$B927)</f>
        <v>9.1494640833026886E-2</v>
      </c>
      <c r="AH927" s="24">
        <f>(SameDayP2_Raw!AI921-AH$7*$B927)</f>
        <v>9.6930297197379056E-2</v>
      </c>
      <c r="AI927" s="24">
        <f>(SameDayP2_Raw!AJ921-AI$7*$B927)</f>
        <v>0.10476823796227472</v>
      </c>
      <c r="AJ927" s="24">
        <f>(SameDayP2_Raw!AK921-AJ$7*$B927)</f>
        <v>8.422028147573013E-2</v>
      </c>
      <c r="AK927" s="24">
        <f>(SameDayP2_Raw!AL921-AK$7*$B927)</f>
        <v>8.8408180803998954E-2</v>
      </c>
      <c r="AL927" s="24">
        <f>(SameDayP2_Raw!AM921-AL$7*$B927)</f>
        <v>0.1016486331614524</v>
      </c>
      <c r="AM927" s="24">
        <f>(SameDayP2_Raw!AN921-AM$7*$B927)</f>
        <v>0.10314926283293992</v>
      </c>
      <c r="AN927" s="24">
        <f>(SameDayP2_Raw!AO921-AN$7*$B927)</f>
        <v>9.6526114657253789E-2</v>
      </c>
      <c r="AO927" s="24">
        <f>(SameDayP2_Raw!AP921-AO$7*$B927)</f>
        <v>0.10375800441544605</v>
      </c>
      <c r="AR927" s="24">
        <f>SameDayP2_Raw!D921-SameDayP2_lambdacor!AR$7*SameDayP2_lambdacor!$B928</f>
        <v>7.6912628295665614E-2</v>
      </c>
    </row>
    <row r="928" spans="1:44" x14ac:dyDescent="0.25">
      <c r="A928" s="25">
        <v>1588</v>
      </c>
      <c r="B928" s="70">
        <v>5.5473000000000008E-2</v>
      </c>
      <c r="C928" s="24">
        <f>(SameDayP2_Raw!C922-C$7*$B928)</f>
        <v>9.5922489812277689E-2</v>
      </c>
      <c r="D928" s="24">
        <f>(SameDayP2_Raw!E922-D$7*$B928)</f>
        <v>0.10379464847257722</v>
      </c>
      <c r="E928" s="24">
        <f>(SameDayP2_Raw!F922-E$7*$B928)</f>
        <v>8.7094984129219843E-2</v>
      </c>
      <c r="F928" s="24">
        <f>(SameDayP2_Raw!G922-F$7*$B928)</f>
        <v>9.0407995703606137E-2</v>
      </c>
      <c r="G928" s="24">
        <f>(SameDayP2_Raw!H922-G$7*$B928)</f>
        <v>0.10187884411185748</v>
      </c>
      <c r="H928" s="24">
        <f>(SameDayP2_Raw!I922-H$7*$B928)</f>
        <v>8.3976760189943794E-2</v>
      </c>
      <c r="I928" s="24">
        <f>(SameDayP2_Raw!J922-I$7*$B928)</f>
        <v>9.0600653533719239E-2</v>
      </c>
      <c r="J928" s="24">
        <f>(SameDayP2_Raw!K922-J$7*$B928)</f>
        <v>0.1008208999555773</v>
      </c>
      <c r="K928" s="24">
        <f>(SameDayP2_Raw!L922-K$7*$B928)</f>
        <v>9.5516632912762134E-2</v>
      </c>
      <c r="L928" s="24">
        <f>(SameDayP2_Raw!M922-L$7*$B928)</f>
        <v>9.7270426084053424E-2</v>
      </c>
      <c r="M928" s="24">
        <f>(SameDayP2_Raw!N922-M$7*$B928)</f>
        <v>9.4797437521819558E-2</v>
      </c>
      <c r="N928" s="24">
        <f>(SameDayP2_Raw!O922-N$7*$B928)</f>
        <v>0.1045148208434017</v>
      </c>
      <c r="O928" s="24">
        <f>(SameDayP2_Raw!P922-O$7*$B928)</f>
        <v>9.9592915227042861E-2</v>
      </c>
      <c r="P928" s="24">
        <f>(SameDayP2_Raw!Q922-P$7*$B928)</f>
        <v>7.9724132459806446E-2</v>
      </c>
      <c r="Q928" s="24">
        <f>(SameDayP2_Raw!R922-Q$7*$B928)</f>
        <v>7.4921518097272224E-2</v>
      </c>
      <c r="R928" s="24">
        <f>(SameDayP2_Raw!S922-R$7*$B928)</f>
        <v>9.3503173891082841E-2</v>
      </c>
      <c r="S928" s="24">
        <f>(SameDayP2_Raw!T922-S$7*$B928)</f>
        <v>0.10529409631558027</v>
      </c>
      <c r="T928" s="24">
        <f>(SameDayP2_Raw!U922-T$7*$B928)</f>
        <v>0.10631064177523207</v>
      </c>
      <c r="U928" s="24">
        <f>(SameDayP2_Raw!V922-U$7*$B928)</f>
        <v>9.6793488401522965E-2</v>
      </c>
      <c r="V928" s="24">
        <f>(SameDayP2_Raw!W922-V$7*$B928)</f>
        <v>8.8997498314249426E-2</v>
      </c>
      <c r="W928" s="24">
        <f>(SameDayP2_Raw!X922-W$7*$B928)</f>
        <v>9.2805710568305944E-2</v>
      </c>
      <c r="X928" s="24">
        <f>(SameDayP2_Raw!Y922-X$7*$B928)</f>
        <v>8.6769827448612669E-2</v>
      </c>
      <c r="Y928" s="24">
        <f>(SameDayP2_Raw!Z922-Y$7*$B928)</f>
        <v>0.10303650462975456</v>
      </c>
      <c r="Z928" s="24">
        <f>(SameDayP2_Raw!AA922-Z$7*$B928)</f>
        <v>0.10116742902633294</v>
      </c>
      <c r="AA928" s="24">
        <f>(SameDayP2_Raw!AB922-AA$7*$B928)</f>
        <v>0.10949741743215118</v>
      </c>
      <c r="AB928" s="24">
        <f>(SameDayP2_Raw!AC922-AB$7*$B928)</f>
        <v>9.9804535346031245E-2</v>
      </c>
      <c r="AC928" s="24">
        <f>(SameDayP2_Raw!AD922-AC$7*$B928)</f>
        <v>9.6781254989135299E-2</v>
      </c>
      <c r="AD928" s="24">
        <f>(SameDayP2_Raw!AE922-AD$7*$B928)</f>
        <v>0.10336081324250795</v>
      </c>
      <c r="AE928" s="24">
        <f>(SameDayP2_Raw!AF922-AE$7*$B928)</f>
        <v>0.1085346670223004</v>
      </c>
      <c r="AF928" s="24">
        <f>(SameDayP2_Raw!AG922-AF$7*$B928)</f>
        <v>9.1505433363058802E-2</v>
      </c>
      <c r="AG928" s="24">
        <f>(SameDayP2_Raw!AH922-AG$7*$B928)</f>
        <v>9.1378642827831133E-2</v>
      </c>
      <c r="AH928" s="24">
        <f>(SameDayP2_Raw!AI922-AH$7*$B928)</f>
        <v>9.6730394951051638E-2</v>
      </c>
      <c r="AI928" s="24">
        <f>(SameDayP2_Raw!AJ922-AI$7*$B928)</f>
        <v>0.10454895145813783</v>
      </c>
      <c r="AJ928" s="24">
        <f>(SameDayP2_Raw!AK922-AJ$7*$B928)</f>
        <v>8.4385256541591541E-2</v>
      </c>
      <c r="AK928" s="24">
        <f>(SameDayP2_Raw!AL922-AK$7*$B928)</f>
        <v>8.8540435306796242E-2</v>
      </c>
      <c r="AL928" s="24">
        <f>(SameDayP2_Raw!AM922-AL$7*$B928)</f>
        <v>0.10120996235909129</v>
      </c>
      <c r="AM928" s="24">
        <f>(SameDayP2_Raw!AN922-AM$7*$B928)</f>
        <v>0.10285418707012565</v>
      </c>
      <c r="AN928" s="24">
        <f>(SameDayP2_Raw!AO922-AN$7*$B928)</f>
        <v>9.574170226634765E-2</v>
      </c>
      <c r="AO928" s="24">
        <f>(SameDayP2_Raw!AP922-AO$7*$B928)</f>
        <v>0.10297534750964613</v>
      </c>
      <c r="AR928" s="24">
        <f>SameDayP2_Raw!D922-SameDayP2_lambdacor!AR$7*SameDayP2_lambdacor!$B929</f>
        <v>7.6116238714637546E-2</v>
      </c>
    </row>
    <row r="929" spans="1:44" x14ac:dyDescent="0.25">
      <c r="A929" s="25">
        <v>1587</v>
      </c>
      <c r="B929" s="70">
        <v>5.5420000000000004E-2</v>
      </c>
      <c r="C929" s="24">
        <f>(SameDayP2_Raw!C923-C$7*$B929)</f>
        <v>9.4698881804404486E-2</v>
      </c>
      <c r="D929" s="24">
        <f>(SameDayP2_Raw!E923-D$7*$B929)</f>
        <v>0.10375098882645664</v>
      </c>
      <c r="E929" s="24">
        <f>(SameDayP2_Raw!F923-E$7*$B929)</f>
        <v>8.674727759802181E-2</v>
      </c>
      <c r="F929" s="24">
        <f>(SameDayP2_Raw!G923-F$7*$B929)</f>
        <v>8.9893695646558747E-2</v>
      </c>
      <c r="G929" s="24">
        <f>(SameDayP2_Raw!H923-G$7*$B929)</f>
        <v>0.10109651290275344</v>
      </c>
      <c r="H929" s="24">
        <f>(SameDayP2_Raw!I923-H$7*$B929)</f>
        <v>8.3477259926933556E-2</v>
      </c>
      <c r="I929" s="24">
        <f>(SameDayP2_Raw!J923-I$7*$B929)</f>
        <v>9.0465672125259508E-2</v>
      </c>
      <c r="J929" s="24">
        <f>(SameDayP2_Raw!K923-J$7*$B929)</f>
        <v>0.10108699706952562</v>
      </c>
      <c r="K929" s="24">
        <f>(SameDayP2_Raw!L923-K$7*$B929)</f>
        <v>9.5783833654463926E-2</v>
      </c>
      <c r="L929" s="24">
        <f>(SameDayP2_Raw!M923-L$7*$B929)</f>
        <v>9.7672879862151701E-2</v>
      </c>
      <c r="M929" s="24">
        <f>(SameDayP2_Raw!N923-M$7*$B929)</f>
        <v>9.5382276027774784E-2</v>
      </c>
      <c r="N929" s="24">
        <f>(SameDayP2_Raw!O923-N$7*$B929)</f>
        <v>0.10402917572539475</v>
      </c>
      <c r="O929" s="24">
        <f>(SameDayP2_Raw!P923-O$7*$B929)</f>
        <v>9.9078896156169952E-2</v>
      </c>
      <c r="P929" s="24">
        <f>(SameDayP2_Raw!Q923-P$7*$B929)</f>
        <v>7.9929920360598372E-2</v>
      </c>
      <c r="Q929" s="24">
        <f>(SameDayP2_Raw!R923-Q$7*$B929)</f>
        <v>7.4927040326562958E-2</v>
      </c>
      <c r="R929" s="24">
        <f>(SameDayP2_Raw!S923-R$7*$B929)</f>
        <v>9.3718339732801761E-2</v>
      </c>
      <c r="S929" s="24">
        <f>(SameDayP2_Raw!T923-S$7*$B929)</f>
        <v>0.10487015670333781</v>
      </c>
      <c r="T929" s="24">
        <f>(SameDayP2_Raw!U923-T$7*$B929)</f>
        <v>0.10590279822211998</v>
      </c>
      <c r="U929" s="24">
        <f>(SameDayP2_Raw!V923-U$7*$B929)</f>
        <v>9.6097594695850275E-2</v>
      </c>
      <c r="V929" s="24">
        <f>(SameDayP2_Raw!W923-V$7*$B929)</f>
        <v>8.9226976761628232E-2</v>
      </c>
      <c r="W929" s="24">
        <f>(SameDayP2_Raw!X923-W$7*$B929)</f>
        <v>9.2426827432982986E-2</v>
      </c>
      <c r="X929" s="24">
        <f>(SameDayP2_Raw!Y923-X$7*$B929)</f>
        <v>8.703536190081182E-2</v>
      </c>
      <c r="Y929" s="24">
        <f>(SameDayP2_Raw!Z923-Y$7*$B929)</f>
        <v>0.10219025549607552</v>
      </c>
      <c r="Z929" s="24">
        <f>(SameDayP2_Raw!AA923-Z$7*$B929)</f>
        <v>0.10045966387744076</v>
      </c>
      <c r="AA929" s="24">
        <f>(SameDayP2_Raw!AB923-AA$7*$B929)</f>
        <v>0.10902480287417876</v>
      </c>
      <c r="AB929" s="24">
        <f>(SameDayP2_Raw!AC923-AB$7*$B929)</f>
        <v>9.9191042228090262E-2</v>
      </c>
      <c r="AC929" s="24">
        <f>(SameDayP2_Raw!AD923-AC$7*$B929)</f>
        <v>9.7085699248044596E-2</v>
      </c>
      <c r="AD929" s="24">
        <f>(SameDayP2_Raw!AE923-AD$7*$B929)</f>
        <v>0.10356312282826223</v>
      </c>
      <c r="AE929" s="24">
        <f>(SameDayP2_Raw!AF923-AE$7*$B929)</f>
        <v>0.10802694759637818</v>
      </c>
      <c r="AF929" s="24">
        <f>(SameDayP2_Raw!AG923-AF$7*$B929)</f>
        <v>9.1655398719543729E-2</v>
      </c>
      <c r="AG929" s="24">
        <f>(SameDayP2_Raw!AH923-AG$7*$B929)</f>
        <v>9.1142344061684991E-2</v>
      </c>
      <c r="AH929" s="24">
        <f>(SameDayP2_Raw!AI923-AH$7*$B929)</f>
        <v>9.6501292023761315E-2</v>
      </c>
      <c r="AI929" s="24">
        <f>(SameDayP2_Raw!AJ923-AI$7*$B929)</f>
        <v>0.10413935248043009</v>
      </c>
      <c r="AJ929" s="24">
        <f>(SameDayP2_Raw!AK923-AJ$7*$B929)</f>
        <v>8.4643672879953016E-2</v>
      </c>
      <c r="AK929" s="24">
        <f>(SameDayP2_Raw!AL923-AK$7*$B929)</f>
        <v>8.8491513969772645E-2</v>
      </c>
      <c r="AL929" s="24">
        <f>(SameDayP2_Raw!AM923-AL$7*$B929)</f>
        <v>0.10083354742364284</v>
      </c>
      <c r="AM929" s="24">
        <f>(SameDayP2_Raw!AN923-AM$7*$B929)</f>
        <v>0.10256886586003035</v>
      </c>
      <c r="AN929" s="24">
        <f>(SameDayP2_Raw!AO923-AN$7*$B929)</f>
        <v>9.4881602496854997E-2</v>
      </c>
      <c r="AO929" s="24">
        <f>(SameDayP2_Raw!AP923-AO$7*$B929)</f>
        <v>0.10215613449965909</v>
      </c>
      <c r="AR929" s="24">
        <f>SameDayP2_Raw!D923-SameDayP2_lambdacor!AR$7*SameDayP2_lambdacor!$B930</f>
        <v>7.5450447282218155E-2</v>
      </c>
    </row>
    <row r="930" spans="1:44" x14ac:dyDescent="0.25">
      <c r="A930" s="25">
        <v>1586</v>
      </c>
      <c r="B930" s="70">
        <v>5.5304999999999986E-2</v>
      </c>
      <c r="C930" s="24">
        <f>(SameDayP2_Raw!C924-C$7*$B930)</f>
        <v>9.3661149223170148E-2</v>
      </c>
      <c r="D930" s="24">
        <f>(SameDayP2_Raw!E924-D$7*$B930)</f>
        <v>0.10393554512638369</v>
      </c>
      <c r="E930" s="24">
        <f>(SameDayP2_Raw!F924-E$7*$B930)</f>
        <v>8.6583887668063797E-2</v>
      </c>
      <c r="F930" s="24">
        <f>(SameDayP2_Raw!G924-F$7*$B930)</f>
        <v>8.9443502469946423E-2</v>
      </c>
      <c r="G930" s="24">
        <f>(SameDayP2_Raw!H924-G$7*$B930)</f>
        <v>0.10047817042450882</v>
      </c>
      <c r="H930" s="24">
        <f>(SameDayP2_Raw!I924-H$7*$B930)</f>
        <v>8.3204678660024553E-2</v>
      </c>
      <c r="I930" s="24">
        <f>(SameDayP2_Raw!J924-I$7*$B930)</f>
        <v>9.0616882946526103E-2</v>
      </c>
      <c r="J930" s="24">
        <f>(SameDayP2_Raw!K924-J$7*$B930)</f>
        <v>0.10143378537714931</v>
      </c>
      <c r="K930" s="24">
        <f>(SameDayP2_Raw!L924-K$7*$B930)</f>
        <v>9.6227393375137638E-2</v>
      </c>
      <c r="L930" s="24">
        <f>(SameDayP2_Raw!M924-L$7*$B930)</f>
        <v>9.8111929144817742E-2</v>
      </c>
      <c r="M930" s="24">
        <f>(SameDayP2_Raw!N924-M$7*$B930)</f>
        <v>9.6150972363149304E-2</v>
      </c>
      <c r="N930" s="24">
        <f>(SameDayP2_Raw!O924-N$7*$B930)</f>
        <v>0.10353539538443625</v>
      </c>
      <c r="O930" s="24">
        <f>(SameDayP2_Raw!P924-O$7*$B930)</f>
        <v>9.860628477597401E-2</v>
      </c>
      <c r="P930" s="24">
        <f>(SameDayP2_Raw!Q924-P$7*$B930)</f>
        <v>8.0460351856656329E-2</v>
      </c>
      <c r="Q930" s="24">
        <f>(SameDayP2_Raw!R924-Q$7*$B930)</f>
        <v>7.5156297487476806E-2</v>
      </c>
      <c r="R930" s="24">
        <f>(SameDayP2_Raw!S924-R$7*$B930)</f>
        <v>9.4215688451625798E-2</v>
      </c>
      <c r="S930" s="24">
        <f>(SameDayP2_Raw!T924-S$7*$B930)</f>
        <v>0.1047333409277174</v>
      </c>
      <c r="T930" s="24">
        <f>(SameDayP2_Raw!U924-T$7*$B930)</f>
        <v>0.10563857079932959</v>
      </c>
      <c r="U930" s="24">
        <f>(SameDayP2_Raw!V924-U$7*$B930)</f>
        <v>9.5644031015617095E-2</v>
      </c>
      <c r="V930" s="24">
        <f>(SameDayP2_Raw!W924-V$7*$B930)</f>
        <v>8.9593999566318111E-2</v>
      </c>
      <c r="W930" s="24">
        <f>(SameDayP2_Raw!X924-W$7*$B930)</f>
        <v>9.214988077992374E-2</v>
      </c>
      <c r="X930" s="24">
        <f>(SameDayP2_Raw!Y924-X$7*$B930)</f>
        <v>8.7416870215772241E-2</v>
      </c>
      <c r="Y930" s="24">
        <f>(SameDayP2_Raw!Z924-Y$7*$B930)</f>
        <v>0.10150636456262102</v>
      </c>
      <c r="Z930" s="24">
        <f>(SameDayP2_Raw!AA924-Z$7*$B930)</f>
        <v>9.9987524697769059E-2</v>
      </c>
      <c r="AA930" s="24">
        <f>(SameDayP2_Raw!AB924-AA$7*$B930)</f>
        <v>0.10856952402574804</v>
      </c>
      <c r="AB930" s="24">
        <f>(SameDayP2_Raw!AC924-AB$7*$B930)</f>
        <v>9.8714900223124E-2</v>
      </c>
      <c r="AC930" s="24">
        <f>(SameDayP2_Raw!AD924-AC$7*$B930)</f>
        <v>9.7395738349451588E-2</v>
      </c>
      <c r="AD930" s="24">
        <f>(SameDayP2_Raw!AE924-AD$7*$B930)</f>
        <v>0.10369684986338944</v>
      </c>
      <c r="AE930" s="24">
        <f>(SameDayP2_Raw!AF924-AE$7*$B930)</f>
        <v>0.10751695158541494</v>
      </c>
      <c r="AF930" s="24">
        <f>(SameDayP2_Raw!AG924-AF$7*$B930)</f>
        <v>9.2036912188897785E-2</v>
      </c>
      <c r="AG930" s="24">
        <f>(SameDayP2_Raw!AH924-AG$7*$B930)</f>
        <v>9.1011164260801844E-2</v>
      </c>
      <c r="AH930" s="24">
        <f>(SameDayP2_Raw!AI924-AH$7*$B930)</f>
        <v>9.6347683883225718E-2</v>
      </c>
      <c r="AI930" s="24">
        <f>(SameDayP2_Raw!AJ924-AI$7*$B930)</f>
        <v>0.10383481167408311</v>
      </c>
      <c r="AJ930" s="24">
        <f>(SameDayP2_Raw!AK924-AJ$7*$B930)</f>
        <v>8.5108228684699583E-2</v>
      </c>
      <c r="AK930" s="24">
        <f>(SameDayP2_Raw!AL924-AK$7*$B930)</f>
        <v>8.8515572202268605E-2</v>
      </c>
      <c r="AL930" s="24">
        <f>(SameDayP2_Raw!AM924-AL$7*$B930)</f>
        <v>0.10042764477502829</v>
      </c>
      <c r="AM930" s="24">
        <f>(SameDayP2_Raw!AN924-AM$7*$B930)</f>
        <v>0.10234957694001225</v>
      </c>
      <c r="AN930" s="24">
        <f>(SameDayP2_Raw!AO924-AN$7*$B930)</f>
        <v>9.4145097596635072E-2</v>
      </c>
      <c r="AO930" s="24">
        <f>(SameDayP2_Raw!AP924-AO$7*$B930)</f>
        <v>0.10138482180629098</v>
      </c>
      <c r="AR930" s="24">
        <f>SameDayP2_Raw!D924-SameDayP2_lambdacor!AR$7*SameDayP2_lambdacor!$B931</f>
        <v>7.4916320977310727E-2</v>
      </c>
    </row>
    <row r="931" spans="1:44" x14ac:dyDescent="0.25">
      <c r="A931" s="25">
        <v>1585</v>
      </c>
      <c r="B931" s="70">
        <v>5.5265999999999982E-2</v>
      </c>
      <c r="C931" s="24">
        <f>(SameDayP2_Raw!C925-C$7*$B931)</f>
        <v>9.2664978306055898E-2</v>
      </c>
      <c r="D931" s="24">
        <f>(SameDayP2_Raw!E925-D$7*$B931)</f>
        <v>0.10388575939244592</v>
      </c>
      <c r="E931" s="24">
        <f>(SameDayP2_Raw!F925-E$7*$B931)</f>
        <v>8.6282670475295434E-2</v>
      </c>
      <c r="F931" s="24">
        <f>(SameDayP2_Raw!G925-F$7*$B931)</f>
        <v>8.8988843165704004E-2</v>
      </c>
      <c r="G931" s="24">
        <f>(SameDayP2_Raw!H925-G$7*$B931)</f>
        <v>9.9651903231017178E-2</v>
      </c>
      <c r="H931" s="24">
        <f>(SameDayP2_Raw!I925-H$7*$B931)</f>
        <v>8.2702299449507591E-2</v>
      </c>
      <c r="I931" s="24">
        <f>(SameDayP2_Raw!J925-I$7*$B931)</f>
        <v>9.0500100011999124E-2</v>
      </c>
      <c r="J931" s="24">
        <f>(SameDayP2_Raw!K925-J$7*$B931)</f>
        <v>0.10168128898929996</v>
      </c>
      <c r="K931" s="24">
        <f>(SameDayP2_Raw!L925-K$7*$B931)</f>
        <v>9.64814297699748E-2</v>
      </c>
      <c r="L931" s="24">
        <f>(SameDayP2_Raw!M925-L$7*$B931)</f>
        <v>9.8459994492852324E-2</v>
      </c>
      <c r="M931" s="24">
        <f>(SameDayP2_Raw!N925-M$7*$B931)</f>
        <v>9.6775645861493703E-2</v>
      </c>
      <c r="N931" s="24">
        <f>(SameDayP2_Raw!O925-N$7*$B931)</f>
        <v>0.1028459597296764</v>
      </c>
      <c r="O931" s="24">
        <f>(SameDayP2_Raw!P925-O$7*$B931)</f>
        <v>9.8043111842690156E-2</v>
      </c>
      <c r="P931" s="24">
        <f>(SameDayP2_Raw!Q925-P$7*$B931)</f>
        <v>8.0804606532710765E-2</v>
      </c>
      <c r="Q931" s="24">
        <f>(SameDayP2_Raw!R925-Q$7*$B931)</f>
        <v>7.5163127570917143E-2</v>
      </c>
      <c r="R931" s="24">
        <f>(SameDayP2_Raw!S925-R$7*$B931)</f>
        <v>9.4644723704966113E-2</v>
      </c>
      <c r="S931" s="24">
        <f>(SameDayP2_Raw!T925-S$7*$B931)</f>
        <v>0.10421310963946351</v>
      </c>
      <c r="T931" s="24">
        <f>(SameDayP2_Raw!U925-T$7*$B931)</f>
        <v>0.10520664309420936</v>
      </c>
      <c r="U931" s="24">
        <f>(SameDayP2_Raw!V925-U$7*$B931)</f>
        <v>9.4990652617103238E-2</v>
      </c>
      <c r="V931" s="24">
        <f>(SameDayP2_Raw!W925-V$7*$B931)</f>
        <v>8.9857656842691203E-2</v>
      </c>
      <c r="W931" s="24">
        <f>(SameDayP2_Raw!X925-W$7*$B931)</f>
        <v>9.1655712932799324E-2</v>
      </c>
      <c r="X931" s="24">
        <f>(SameDayP2_Raw!Y925-X$7*$B931)</f>
        <v>8.7748761631541439E-2</v>
      </c>
      <c r="Y931" s="24">
        <f>(SameDayP2_Raw!Z925-Y$7*$B931)</f>
        <v>0.10070373290953644</v>
      </c>
      <c r="Z931" s="24">
        <f>(SameDayP2_Raw!AA925-Z$7*$B931)</f>
        <v>9.9370012242923883E-2</v>
      </c>
      <c r="AA931" s="24">
        <f>(SameDayP2_Raw!AB925-AA$7*$B931)</f>
        <v>0.10804920268497589</v>
      </c>
      <c r="AB931" s="24">
        <f>(SameDayP2_Raw!AC925-AB$7*$B931)</f>
        <v>9.8279322157091967E-2</v>
      </c>
      <c r="AC931" s="24">
        <f>(SameDayP2_Raw!AD925-AC$7*$B931)</f>
        <v>9.7607757811667875E-2</v>
      </c>
      <c r="AD931" s="24">
        <f>(SameDayP2_Raw!AE925-AD$7*$B931)</f>
        <v>0.10379279610573693</v>
      </c>
      <c r="AE931" s="24">
        <f>(SameDayP2_Raw!AF925-AE$7*$B931)</f>
        <v>0.10700311296256654</v>
      </c>
      <c r="AF931" s="24">
        <f>(SameDayP2_Raw!AG925-AF$7*$B931)</f>
        <v>9.2337831349896135E-2</v>
      </c>
      <c r="AG931" s="24">
        <f>(SameDayP2_Raw!AH925-AG$7*$B931)</f>
        <v>9.0555906670241479E-2</v>
      </c>
      <c r="AH931" s="24">
        <f>(SameDayP2_Raw!AI925-AH$7*$B931)</f>
        <v>9.600943591408756E-2</v>
      </c>
      <c r="AI931" s="24">
        <f>(SameDayP2_Raw!AJ925-AI$7*$B931)</f>
        <v>0.10355438538671327</v>
      </c>
      <c r="AJ931" s="24">
        <f>(SameDayP2_Raw!AK925-AJ$7*$B931)</f>
        <v>8.5719193026135385E-2</v>
      </c>
      <c r="AK931" s="24">
        <f>(SameDayP2_Raw!AL925-AK$7*$B931)</f>
        <v>8.8470102387288974E-2</v>
      </c>
      <c r="AL931" s="24">
        <f>(SameDayP2_Raw!AM925-AL$7*$B931)</f>
        <v>0.10003691157158509</v>
      </c>
      <c r="AM931" s="24">
        <f>(SameDayP2_Raw!AN925-AM$7*$B931)</f>
        <v>0.10200328737409306</v>
      </c>
      <c r="AN931" s="24">
        <f>(SameDayP2_Raw!AO925-AN$7*$B931)</f>
        <v>9.3394551597951792E-2</v>
      </c>
      <c r="AO931" s="24">
        <f>(SameDayP2_Raw!AP925-AO$7*$B931)</f>
        <v>0.10055487662158354</v>
      </c>
      <c r="AR931" s="24">
        <f>SameDayP2_Raw!D925-SameDayP2_lambdacor!AR$7*SameDayP2_lambdacor!$B932</f>
        <v>7.4428484637434053E-2</v>
      </c>
    </row>
    <row r="932" spans="1:44" x14ac:dyDescent="0.25">
      <c r="A932" s="25">
        <v>1584</v>
      </c>
      <c r="B932" s="70">
        <v>5.5214000000000027E-2</v>
      </c>
      <c r="C932" s="24">
        <f>(SameDayP2_Raw!C926-C$7*$B932)</f>
        <v>9.1617532883236888E-2</v>
      </c>
      <c r="D932" s="24">
        <f>(SameDayP2_Raw!E926-D$7*$B932)</f>
        <v>0.10402014664719553</v>
      </c>
      <c r="E932" s="24">
        <f>(SameDayP2_Raw!F926-E$7*$B932)</f>
        <v>8.5979653418270949E-2</v>
      </c>
      <c r="F932" s="24">
        <f>(SameDayP2_Raw!G926-F$7*$B932)</f>
        <v>8.8537530826714061E-2</v>
      </c>
      <c r="G932" s="24">
        <f>(SameDayP2_Raw!H926-G$7*$B932)</f>
        <v>9.8835364773028303E-2</v>
      </c>
      <c r="H932" s="24">
        <f>(SameDayP2_Raw!I926-H$7*$B932)</f>
        <v>8.2257398368818277E-2</v>
      </c>
      <c r="I932" s="24">
        <f>(SameDayP2_Raw!J926-I$7*$B932)</f>
        <v>9.0429276265963157E-2</v>
      </c>
      <c r="J932" s="24">
        <f>(SameDayP2_Raw!K926-J$7*$B932)</f>
        <v>0.10184986943883413</v>
      </c>
      <c r="K932" s="24">
        <f>(SameDayP2_Raw!L926-K$7*$B932)</f>
        <v>9.6784218329757685E-2</v>
      </c>
      <c r="L932" s="24">
        <f>(SameDayP2_Raw!M926-L$7*$B932)</f>
        <v>9.8724875490231748E-2</v>
      </c>
      <c r="M932" s="24">
        <f>(SameDayP2_Raw!N926-M$7*$B932)</f>
        <v>9.7514807992619565E-2</v>
      </c>
      <c r="N932" s="24">
        <f>(SameDayP2_Raw!O926-N$7*$B932)</f>
        <v>0.10221426242332994</v>
      </c>
      <c r="O932" s="24">
        <f>(SameDayP2_Raw!P926-O$7*$B932)</f>
        <v>9.7428947731645024E-2</v>
      </c>
      <c r="P932" s="24">
        <f>(SameDayP2_Raw!Q926-P$7*$B932)</f>
        <v>8.122576866744996E-2</v>
      </c>
      <c r="Q932" s="24">
        <f>(SameDayP2_Raw!R926-Q$7*$B932)</f>
        <v>7.5149614395504272E-2</v>
      </c>
      <c r="R932" s="24">
        <f>(SameDayP2_Raw!S926-R$7*$B932)</f>
        <v>9.5106904476086537E-2</v>
      </c>
      <c r="S932" s="24">
        <f>(SameDayP2_Raw!T926-S$7*$B932)</f>
        <v>0.10379548702179167</v>
      </c>
      <c r="T932" s="24">
        <f>(SameDayP2_Raw!U926-T$7*$B932)</f>
        <v>0.1047329515873824</v>
      </c>
      <c r="U932" s="24">
        <f>(SameDayP2_Raw!V926-U$7*$B932)</f>
        <v>9.4432425619084742E-2</v>
      </c>
      <c r="V932" s="24">
        <f>(SameDayP2_Raw!W926-V$7*$B932)</f>
        <v>9.0219653177855311E-2</v>
      </c>
      <c r="W932" s="24">
        <f>(SameDayP2_Raw!X926-W$7*$B932)</f>
        <v>9.125233267663338E-2</v>
      </c>
      <c r="X932" s="24">
        <f>(SameDayP2_Raw!Y926-X$7*$B932)</f>
        <v>8.8108274132566999E-2</v>
      </c>
      <c r="Y932" s="24">
        <f>(SameDayP2_Raw!Z926-Y$7*$B932)</f>
        <v>9.9845059538757011E-2</v>
      </c>
      <c r="Z932" s="24">
        <f>(SameDayP2_Raw!AA926-Z$7*$B932)</f>
        <v>9.8630146036463612E-2</v>
      </c>
      <c r="AA932" s="24">
        <f>(SameDayP2_Raw!AB926-AA$7*$B932)</f>
        <v>0.10763473086394634</v>
      </c>
      <c r="AB932" s="24">
        <f>(SameDayP2_Raw!AC926-AB$7*$B932)</f>
        <v>9.78117605357159E-2</v>
      </c>
      <c r="AC932" s="24">
        <f>(SameDayP2_Raw!AD926-AC$7*$B932)</f>
        <v>9.7946901127956232E-2</v>
      </c>
      <c r="AD932" s="24">
        <f>(SameDayP2_Raw!AE926-AD$7*$B932)</f>
        <v>0.10403414469553358</v>
      </c>
      <c r="AE932" s="24">
        <f>(SameDayP2_Raw!AF926-AE$7*$B932)</f>
        <v>0.10649217206543532</v>
      </c>
      <c r="AF932" s="24">
        <f>(SameDayP2_Raw!AG926-AF$7*$B932)</f>
        <v>9.2811479034560579E-2</v>
      </c>
      <c r="AG932" s="24">
        <f>(SameDayP2_Raw!AH926-AG$7*$B932)</f>
        <v>9.0191589269494318E-2</v>
      </c>
      <c r="AH932" s="24">
        <f>(SameDayP2_Raw!AI926-AH$7*$B932)</f>
        <v>9.5825489795236696E-2</v>
      </c>
      <c r="AI932" s="24">
        <f>(SameDayP2_Raw!AJ926-AI$7*$B932)</f>
        <v>0.1032229048368868</v>
      </c>
      <c r="AJ932" s="24">
        <f>(SameDayP2_Raw!AK926-AJ$7*$B932)</f>
        <v>8.6383695374716449E-2</v>
      </c>
      <c r="AK932" s="24">
        <f>(SameDayP2_Raw!AL926-AK$7*$B932)</f>
        <v>8.8401185953982803E-2</v>
      </c>
      <c r="AL932" s="24">
        <f>(SameDayP2_Raw!AM926-AL$7*$B932)</f>
        <v>9.9553340966994142E-2</v>
      </c>
      <c r="AM932" s="24">
        <f>(SameDayP2_Raw!AN926-AM$7*$B932)</f>
        <v>0.10180787655286748</v>
      </c>
      <c r="AN932" s="24">
        <f>(SameDayP2_Raw!AO926-AN$7*$B932)</f>
        <v>9.265439027637408E-2</v>
      </c>
      <c r="AO932" s="24">
        <f>(SameDayP2_Raw!AP926-AO$7*$B932)</f>
        <v>9.9739777141973601E-2</v>
      </c>
      <c r="AR932" s="24">
        <f>SameDayP2_Raw!D926-SameDayP2_lambdacor!AR$7*SameDayP2_lambdacor!$B933</f>
        <v>7.4086798897557538E-2</v>
      </c>
    </row>
    <row r="933" spans="1:44" x14ac:dyDescent="0.25">
      <c r="A933" s="25">
        <v>1583</v>
      </c>
      <c r="B933" s="70">
        <v>5.5161999999999982E-2</v>
      </c>
      <c r="C933" s="24">
        <f>(SameDayP2_Raw!C927-C$7*$B933)</f>
        <v>9.0865346660417901E-2</v>
      </c>
      <c r="D933" s="24">
        <f>(SameDayP2_Raw!E927-D$7*$B933)</f>
        <v>0.10407277880194515</v>
      </c>
      <c r="E933" s="24">
        <f>(SameDayP2_Raw!F927-E$7*$B933)</f>
        <v>8.5759464461246465E-2</v>
      </c>
      <c r="F933" s="24">
        <f>(SameDayP2_Raw!G927-F$7*$B933)</f>
        <v>8.8101357987724171E-2</v>
      </c>
      <c r="G933" s="24">
        <f>(SameDayP2_Raw!H927-G$7*$B933)</f>
        <v>9.8087319515039434E-2</v>
      </c>
      <c r="H933" s="24">
        <f>(SameDayP2_Raw!I927-H$7*$B933)</f>
        <v>8.1860680288129012E-2</v>
      </c>
      <c r="I933" s="24">
        <f>(SameDayP2_Raw!J927-I$7*$B933)</f>
        <v>9.0398700619927191E-2</v>
      </c>
      <c r="J933" s="24">
        <f>(SameDayP2_Raw!K927-J$7*$B933)</f>
        <v>0.10210054038836831</v>
      </c>
      <c r="K933" s="24">
        <f>(SameDayP2_Raw!L927-K$7*$B933)</f>
        <v>9.7125123989540582E-2</v>
      </c>
      <c r="L933" s="24">
        <f>(SameDayP2_Raw!M927-L$7*$B933)</f>
        <v>9.906654208761119E-2</v>
      </c>
      <c r="M933" s="24">
        <f>(SameDayP2_Raw!N927-M$7*$B933)</f>
        <v>9.8194700723745434E-2</v>
      </c>
      <c r="N933" s="24">
        <f>(SameDayP2_Raw!O927-N$7*$B933)</f>
        <v>0.10166543791698349</v>
      </c>
      <c r="O933" s="24">
        <f>(SameDayP2_Raw!P927-O$7*$B933)</f>
        <v>9.6920276420599916E-2</v>
      </c>
      <c r="P933" s="24">
        <f>(SameDayP2_Raw!Q927-P$7*$B933)</f>
        <v>8.1773560902189235E-2</v>
      </c>
      <c r="Q933" s="24">
        <f>(SameDayP2_Raw!R927-Q$7*$B933)</f>
        <v>7.5264154340091399E-2</v>
      </c>
      <c r="R933" s="24">
        <f>(SameDayP2_Raw!S927-R$7*$B933)</f>
        <v>9.5645982747206981E-2</v>
      </c>
      <c r="S933" s="24">
        <f>(SameDayP2_Raw!T927-S$7*$B933)</f>
        <v>0.10329128120411983</v>
      </c>
      <c r="T933" s="24">
        <f>(SameDayP2_Raw!U927-T$7*$B933)</f>
        <v>0.10428862268055544</v>
      </c>
      <c r="U933" s="24">
        <f>(SameDayP2_Raw!V927-U$7*$B933)</f>
        <v>9.395020952106628E-2</v>
      </c>
      <c r="V933" s="24">
        <f>(SameDayP2_Raw!W927-V$7*$B933)</f>
        <v>9.0683782013019437E-2</v>
      </c>
      <c r="W933" s="24">
        <f>(SameDayP2_Raw!X927-W$7*$B933)</f>
        <v>9.0809114170467484E-2</v>
      </c>
      <c r="X933" s="24">
        <f>(SameDayP2_Raw!Y927-X$7*$B933)</f>
        <v>8.8527637183592606E-2</v>
      </c>
      <c r="Y933" s="24">
        <f>(SameDayP2_Raw!Z927-Y$7*$B933)</f>
        <v>9.9135896967977588E-2</v>
      </c>
      <c r="Z933" s="24">
        <f>(SameDayP2_Raw!AA927-Z$7*$B933)</f>
        <v>9.8057888030003384E-2</v>
      </c>
      <c r="AA933" s="24">
        <f>(SameDayP2_Raw!AB927-AA$7*$B933)</f>
        <v>0.1071294588429168</v>
      </c>
      <c r="AB933" s="24">
        <f>(SameDayP2_Raw!AC927-AB$7*$B933)</f>
        <v>9.7186857494339862E-2</v>
      </c>
      <c r="AC933" s="24">
        <f>(SameDayP2_Raw!AD927-AC$7*$B933)</f>
        <v>9.8000307144244611E-2</v>
      </c>
      <c r="AD933" s="24">
        <f>(SameDayP2_Raw!AE927-AD$7*$B933)</f>
        <v>0.10391963868533023</v>
      </c>
      <c r="AE933" s="24">
        <f>(SameDayP2_Raw!AF927-AE$7*$B933)</f>
        <v>0.10581164106830412</v>
      </c>
      <c r="AF933" s="24">
        <f>(SameDayP2_Raw!AG927-AF$7*$B933)</f>
        <v>9.314747722922502E-2</v>
      </c>
      <c r="AG933" s="24">
        <f>(SameDayP2_Raw!AH927-AG$7*$B933)</f>
        <v>8.9673313088747153E-2</v>
      </c>
      <c r="AH933" s="24">
        <f>(SameDayP2_Raw!AI927-AH$7*$B933)</f>
        <v>9.5463459886385812E-2</v>
      </c>
      <c r="AI933" s="24">
        <f>(SameDayP2_Raw!AJ927-AI$7*$B933)</f>
        <v>0.10263700928706035</v>
      </c>
      <c r="AJ933" s="24">
        <f>(SameDayP2_Raw!AK927-AJ$7*$B933)</f>
        <v>8.6992467383297509E-2</v>
      </c>
      <c r="AK933" s="24">
        <f>(SameDayP2_Raw!AL927-AK$7*$B933)</f>
        <v>8.8323224510676618E-2</v>
      </c>
      <c r="AL933" s="24">
        <f>(SameDayP2_Raw!AM927-AL$7*$B933)</f>
        <v>9.8937373462403222E-2</v>
      </c>
      <c r="AM933" s="24">
        <f>(SameDayP2_Raw!AN927-AM$7*$B933)</f>
        <v>0.1014426372316419</v>
      </c>
      <c r="AN933" s="24">
        <f>(SameDayP2_Raw!AO927-AN$7*$B933)</f>
        <v>9.1758645924796392E-2</v>
      </c>
      <c r="AO933" s="24">
        <f>(SameDayP2_Raw!AP927-AO$7*$B933)</f>
        <v>9.8918068972363674E-2</v>
      </c>
      <c r="AR933" s="24">
        <f>SameDayP2_Raw!D927-SameDayP2_lambdacor!AR$7*SameDayP2_lambdacor!$B934</f>
        <v>7.360402159010028E-2</v>
      </c>
    </row>
    <row r="934" spans="1:44" x14ac:dyDescent="0.25">
      <c r="A934" s="25">
        <v>1582</v>
      </c>
      <c r="B934" s="70">
        <v>5.5225000000000003E-2</v>
      </c>
      <c r="C934" s="24">
        <f>(SameDayP2_Raw!C928-C$7*$B934)</f>
        <v>9.0213632218833217E-2</v>
      </c>
      <c r="D934" s="24">
        <f>(SameDayP2_Raw!E928-D$7*$B934)</f>
        <v>0.10404911155676774</v>
      </c>
      <c r="E934" s="24">
        <f>(SameDayP2_Raw!F928-E$7*$B934)</f>
        <v>8.5406207034179976E-2</v>
      </c>
      <c r="F934" s="24">
        <f>(SameDayP2_Raw!G928-F$7*$B934)</f>
        <v>8.7606026925346553E-2</v>
      </c>
      <c r="G934" s="24">
        <f>(SameDayP2_Raw!H928-G$7*$B934)</f>
        <v>9.7186995835295178E-2</v>
      </c>
      <c r="H934" s="24">
        <f>(SameDayP2_Raw!I928-H$7*$B934)</f>
        <v>8.1329428774348705E-2</v>
      </c>
      <c r="I934" s="24">
        <f>(SameDayP2_Raw!J928-I$7*$B934)</f>
        <v>9.0253399552624611E-2</v>
      </c>
      <c r="J934" s="24">
        <f>(SameDayP2_Raw!K928-J$7*$B934)</f>
        <v>0.10226023863027883</v>
      </c>
      <c r="K934" s="24">
        <f>(SameDayP2_Raw!L928-K$7*$B934)</f>
        <v>9.7389306728649774E-2</v>
      </c>
      <c r="L934" s="24">
        <f>(SameDayP2_Raw!M928-L$7*$B934)</f>
        <v>9.9346508902324562E-2</v>
      </c>
      <c r="M934" s="24">
        <f>(SameDayP2_Raw!N928-M$7*$B934)</f>
        <v>9.8816138649496787E-2</v>
      </c>
      <c r="N934" s="24">
        <f>(SameDayP2_Raw!O928-N$7*$B934)</f>
        <v>0.10098308465159556</v>
      </c>
      <c r="O934" s="24">
        <f>(SameDayP2_Raw!P928-O$7*$B934)</f>
        <v>9.6299040389750734E-2</v>
      </c>
      <c r="P934" s="24">
        <f>(SameDayP2_Raw!Q928-P$7*$B934)</f>
        <v>8.2138699840870549E-2</v>
      </c>
      <c r="Q934" s="24">
        <f>(SameDayP2_Raw!R928-Q$7*$B934)</f>
        <v>7.526168012376469E-2</v>
      </c>
      <c r="R934" s="24">
        <f>(SameDayP2_Raw!S928-R$7*$B934)</f>
        <v>9.6124010799503376E-2</v>
      </c>
      <c r="S934" s="24">
        <f>(SameDayP2_Raw!T928-S$7*$B934)</f>
        <v>0.1027214886620684</v>
      </c>
      <c r="T934" s="24">
        <f>(SameDayP2_Raw!U928-T$7*$B934)</f>
        <v>0.10372123259651886</v>
      </c>
      <c r="U934" s="24">
        <f>(SameDayP2_Raw!V928-U$7*$B934)</f>
        <v>9.3340463903280976E-2</v>
      </c>
      <c r="V934" s="24">
        <f>(SameDayP2_Raw!W928-V$7*$B934)</f>
        <v>9.1121573343493675E-2</v>
      </c>
      <c r="W934" s="24">
        <f>(SameDayP2_Raw!X928-W$7*$B934)</f>
        <v>9.034677114736081E-2</v>
      </c>
      <c r="X934" s="24">
        <f>(SameDayP2_Raw!Y928-X$7*$B934)</f>
        <v>8.8885680539657758E-2</v>
      </c>
      <c r="Y934" s="24">
        <f>(SameDayP2_Raw!Z928-Y$7*$B934)</f>
        <v>9.8285436230652654E-2</v>
      </c>
      <c r="Z934" s="24">
        <f>(SameDayP2_Raw!AA928-Z$7*$B934)</f>
        <v>9.7318479603214825E-2</v>
      </c>
      <c r="AA934" s="24">
        <f>(SameDayP2_Raw!AB928-AA$7*$B934)</f>
        <v>0.10664479127031797</v>
      </c>
      <c r="AB934" s="24">
        <f>(SameDayP2_Raw!AC928-AB$7*$B934)</f>
        <v>9.6828340277930067E-2</v>
      </c>
      <c r="AC934" s="24">
        <f>(SameDayP2_Raw!AD928-AC$7*$B934)</f>
        <v>9.8076603159126002E-2</v>
      </c>
      <c r="AD934" s="24">
        <f>(SameDayP2_Raw!AE928-AD$7*$B934)</f>
        <v>0.10392284783999968</v>
      </c>
      <c r="AE934" s="24">
        <f>(SameDayP2_Raw!AF928-AE$7*$B934)</f>
        <v>0.10541422828213615</v>
      </c>
      <c r="AF934" s="24">
        <f>(SameDayP2_Raw!AG928-AF$7*$B934)</f>
        <v>9.3515476644535397E-2</v>
      </c>
      <c r="AG934" s="24">
        <f>(SameDayP2_Raw!AH928-AG$7*$B934)</f>
        <v>8.9174651698883139E-2</v>
      </c>
      <c r="AH934" s="24">
        <f>(SameDayP2_Raw!AI928-AH$7*$B934)</f>
        <v>9.5048776238070523E-2</v>
      </c>
      <c r="AI934" s="24">
        <f>(SameDayP2_Raw!AJ928-AI$7*$B934)</f>
        <v>0.10210761724358086</v>
      </c>
      <c r="AJ934" s="24">
        <f>(SameDayP2_Raw!AK928-AJ$7*$B934)</f>
        <v>8.7823902787131994E-2</v>
      </c>
      <c r="AK934" s="24">
        <f>(SameDayP2_Raw!AL928-AK$7*$B934)</f>
        <v>8.8134867504874481E-2</v>
      </c>
      <c r="AL934" s="24">
        <f>(SameDayP2_Raw!AM928-AL$7*$B934)</f>
        <v>9.8352179436426851E-2</v>
      </c>
      <c r="AM934" s="24">
        <f>(SameDayP2_Raw!AN928-AM$7*$B934)</f>
        <v>0.10121309873043444</v>
      </c>
      <c r="AN934" s="24">
        <f>(SameDayP2_Raw!AO928-AN$7*$B934)</f>
        <v>9.0982103513438606E-2</v>
      </c>
      <c r="AO934" s="24">
        <f>(SameDayP2_Raw!AP928-AO$7*$B934)</f>
        <v>9.8119180696121855E-2</v>
      </c>
      <c r="AR934" s="24">
        <f>SameDayP2_Raw!D928-SameDayP2_lambdacor!AR$7*SameDayP2_lambdacor!$B935</f>
        <v>7.3343475643191464E-2</v>
      </c>
    </row>
    <row r="935" spans="1:44" x14ac:dyDescent="0.25">
      <c r="A935" s="25">
        <v>1581</v>
      </c>
      <c r="B935" s="70">
        <v>5.5219000000000004E-2</v>
      </c>
      <c r="C935" s="24">
        <f>(SameDayP2_Raw!C929-C$7*$B935)</f>
        <v>8.9744917008507952E-2</v>
      </c>
      <c r="D935" s="24">
        <f>(SameDayP2_Raw!E929-D$7*$B935)</f>
        <v>0.10396973805154654</v>
      </c>
      <c r="E935" s="24">
        <f>(SameDayP2_Raw!F929-E$7*$B935)</f>
        <v>8.5041965089138694E-2</v>
      </c>
      <c r="F935" s="24">
        <f>(SameDayP2_Raw!G929-F$7*$B935)</f>
        <v>8.7234620217001568E-2</v>
      </c>
      <c r="G935" s="24">
        <f>(SameDayP2_Raw!H929-G$7*$B935)</f>
        <v>9.6322886928604148E-2</v>
      </c>
      <c r="H935" s="24">
        <f>(SameDayP2_Raw!I929-H$7*$B935)</f>
        <v>8.0794863780423026E-2</v>
      </c>
      <c r="I935" s="24">
        <f>(SameDayP2_Raw!J929-I$7*$B935)</f>
        <v>8.9885112378082013E-2</v>
      </c>
      <c r="J935" s="24">
        <f>(SameDayP2_Raw!K929-J$7*$B935)</f>
        <v>0.10235163351676353</v>
      </c>
      <c r="K935" s="24">
        <f>(SameDayP2_Raw!L929-K$7*$B935)</f>
        <v>9.7671556620163177E-2</v>
      </c>
      <c r="L935" s="24">
        <f>(SameDayP2_Raw!M929-L$7*$B935)</f>
        <v>9.9449492586637572E-2</v>
      </c>
      <c r="M935" s="24">
        <f>(SameDayP2_Raw!N929-M$7*$B935)</f>
        <v>9.9343231418472858E-2</v>
      </c>
      <c r="N935" s="24">
        <f>(SameDayP2_Raw!O929-N$7*$B935)</f>
        <v>0.1002272816816325</v>
      </c>
      <c r="O935" s="24">
        <f>(SameDayP2_Raw!P929-O$7*$B935)</f>
        <v>9.5598010930783989E-2</v>
      </c>
      <c r="P935" s="24">
        <f>(SameDayP2_Raw!Q929-P$7*$B935)</f>
        <v>8.2504118837186599E-2</v>
      </c>
      <c r="Q935" s="24">
        <f>(SameDayP2_Raw!R929-Q$7*$B935)</f>
        <v>7.5235501321986281E-2</v>
      </c>
      <c r="R935" s="24">
        <f>(SameDayP2_Raw!S929-R$7*$B935)</f>
        <v>9.6483920423094199E-2</v>
      </c>
      <c r="S935" s="24">
        <f>(SameDayP2_Raw!T929-S$7*$B935)</f>
        <v>0.10209334429464473</v>
      </c>
      <c r="T935" s="24">
        <f>(SameDayP2_Raw!U929-T$7*$B935)</f>
        <v>0.10300502161880806</v>
      </c>
      <c r="U935" s="24">
        <f>(SameDayP2_Raw!V929-U$7*$B935)</f>
        <v>9.2765004557355757E-2</v>
      </c>
      <c r="V935" s="24">
        <f>(SameDayP2_Raw!W929-V$7*$B935)</f>
        <v>9.1490552516781842E-2</v>
      </c>
      <c r="W935" s="24">
        <f>(SameDayP2_Raw!X929-W$7*$B935)</f>
        <v>8.9656234042418584E-2</v>
      </c>
      <c r="X935" s="24">
        <f>(SameDayP2_Raw!Y929-X$7*$B935)</f>
        <v>8.926962298669916E-2</v>
      </c>
      <c r="Y935" s="24">
        <f>(SameDayP2_Raw!Z929-Y$7*$B935)</f>
        <v>9.7395496653255031E-2</v>
      </c>
      <c r="Z935" s="24">
        <f>(SameDayP2_Raw!AA929-Z$7*$B935)</f>
        <v>9.6585060948623264E-2</v>
      </c>
      <c r="AA935" s="24">
        <f>(SameDayP2_Raw!AB929-AA$7*$B935)</f>
        <v>0.10601372964866072</v>
      </c>
      <c r="AB935" s="24">
        <f>(SameDayP2_Raw!AC929-AB$7*$B935)</f>
        <v>9.6263634068540535E-2</v>
      </c>
      <c r="AC935" s="24">
        <f>(SameDayP2_Raw!AD929-AC$7*$B935)</f>
        <v>9.8136176014851584E-2</v>
      </c>
      <c r="AD935" s="24">
        <f>(SameDayP2_Raw!AE929-AD$7*$B935)</f>
        <v>0.10370898371574544</v>
      </c>
      <c r="AE935" s="24">
        <f>(SameDayP2_Raw!AF929-AE$7*$B935)</f>
        <v>0.10472499950939024</v>
      </c>
      <c r="AF935" s="24">
        <f>(SameDayP2_Raw!AG929-AF$7*$B935)</f>
        <v>9.3769880945458225E-2</v>
      </c>
      <c r="AG935" s="24">
        <f>(SameDayP2_Raw!AH929-AG$7*$B935)</f>
        <v>8.854194995648923E-2</v>
      </c>
      <c r="AH935" s="24">
        <f>(SameDayP2_Raw!AI929-AH$7*$B935)</f>
        <v>9.4628242687433889E-2</v>
      </c>
      <c r="AI935" s="24">
        <f>(SameDayP2_Raw!AJ929-AI$7*$B935)</f>
        <v>0.1015307988762932</v>
      </c>
      <c r="AJ935" s="24">
        <f>(SameDayP2_Raw!AK929-AJ$7*$B935)</f>
        <v>8.8605709685814424E-2</v>
      </c>
      <c r="AK935" s="24">
        <f>(SameDayP2_Raw!AL929-AK$7*$B935)</f>
        <v>8.7831630192569926E-2</v>
      </c>
      <c r="AL935" s="24">
        <f>(SameDayP2_Raw!AM929-AL$7*$B935)</f>
        <v>9.7639614711281741E-2</v>
      </c>
      <c r="AM935" s="24">
        <f>(SameDayP2_Raw!AN929-AM$7*$B935)</f>
        <v>0.1008472571972161</v>
      </c>
      <c r="AN935" s="24">
        <f>(SameDayP2_Raw!AO929-AN$7*$B935)</f>
        <v>9.0093754655948863E-2</v>
      </c>
      <c r="AO935" s="24">
        <f>(SameDayP2_Raw!AP929-AO$7*$B935)</f>
        <v>9.7182391863859172E-2</v>
      </c>
      <c r="AR935" s="24">
        <f>SameDayP2_Raw!D929-SameDayP2_lambdacor!AR$7*SameDayP2_lambdacor!$B936</f>
        <v>7.3052498534459359E-2</v>
      </c>
    </row>
    <row r="936" spans="1:44" x14ac:dyDescent="0.25">
      <c r="A936" s="25">
        <v>1580</v>
      </c>
      <c r="B936" s="70">
        <v>5.5333000000000014E-2</v>
      </c>
      <c r="C936" s="24">
        <f>(SameDayP2_Raw!C930-C$7*$B936)</f>
        <v>8.9532224904688068E-2</v>
      </c>
      <c r="D936" s="24">
        <f>(SameDayP2_Raw!E930-D$7*$B936)</f>
        <v>0.10384295325074928</v>
      </c>
      <c r="E936" s="24">
        <f>(SameDayP2_Raw!F930-E$7*$B936)</f>
        <v>8.4748916744923131E-2</v>
      </c>
      <c r="F936" s="24">
        <f>(SameDayP2_Raw!G930-F$7*$B936)</f>
        <v>8.6785803475556381E-2</v>
      </c>
      <c r="G936" s="24">
        <f>(SameDayP2_Raw!H930-G$7*$B936)</f>
        <v>9.5554745055733595E-2</v>
      </c>
      <c r="H936" s="24">
        <f>(SameDayP2_Raw!I930-H$7*$B936)</f>
        <v>8.0316134565011091E-2</v>
      </c>
      <c r="I936" s="24">
        <f>(SameDayP2_Raw!J930-I$7*$B936)</f>
        <v>8.9637840294391619E-2</v>
      </c>
      <c r="J936" s="24">
        <f>(SameDayP2_Raw!K930-J$7*$B936)</f>
        <v>0.10236044257355398</v>
      </c>
      <c r="K936" s="24">
        <f>(SameDayP2_Raw!L930-K$7*$B936)</f>
        <v>9.7845869781408384E-2</v>
      </c>
      <c r="L936" s="24">
        <f>(SameDayP2_Raw!M930-L$7*$B936)</f>
        <v>9.9525268784690368E-2</v>
      </c>
      <c r="M936" s="24">
        <f>(SameDayP2_Raw!N930-M$7*$B936)</f>
        <v>9.9776634307927686E-2</v>
      </c>
      <c r="N936" s="24">
        <f>(SameDayP2_Raw!O930-N$7*$B936)</f>
        <v>9.9515735510930486E-2</v>
      </c>
      <c r="O936" s="24">
        <f>(SameDayP2_Raw!P930-O$7*$B936)</f>
        <v>9.4984120751152146E-2</v>
      </c>
      <c r="P936" s="24">
        <f>(SameDayP2_Raw!Q930-P$7*$B936)</f>
        <v>8.2861982307181337E-2</v>
      </c>
      <c r="Q936" s="24">
        <f>(SameDayP2_Raw!R930-Q$7*$B936)</f>
        <v>7.519481008577604E-2</v>
      </c>
      <c r="R936" s="24">
        <f>(SameDayP2_Raw!S930-R$7*$B936)</f>
        <v>9.6835954474868632E-2</v>
      </c>
      <c r="S936" s="24">
        <f>(SameDayP2_Raw!T930-S$7*$B936)</f>
        <v>0.10155329077569454</v>
      </c>
      <c r="T936" s="24">
        <f>(SameDayP2_Raw!U930-T$7*$B936)</f>
        <v>0.10233244259531332</v>
      </c>
      <c r="U936" s="24">
        <f>(SameDayP2_Raw!V930-U$7*$B936)</f>
        <v>9.2278429429934736E-2</v>
      </c>
      <c r="V936" s="24">
        <f>(SameDayP2_Raw!W930-V$7*$B936)</f>
        <v>9.1893076024306658E-2</v>
      </c>
      <c r="W936" s="24">
        <f>(SameDayP2_Raw!X930-W$7*$B936)</f>
        <v>8.9117937766320779E-2</v>
      </c>
      <c r="X936" s="24">
        <f>(SameDayP2_Raw!Y930-X$7*$B936)</f>
        <v>8.9608730892912311E-2</v>
      </c>
      <c r="Y936" s="24">
        <f>(SameDayP2_Raw!Z930-Y$7*$B936)</f>
        <v>9.6646585423809939E-2</v>
      </c>
      <c r="Z936" s="24">
        <f>(SameDayP2_Raw!AA930-Z$7*$B936)</f>
        <v>9.5899450885863033E-2</v>
      </c>
      <c r="AA936" s="24">
        <f>(SameDayP2_Raw!AB930-AA$7*$B936)</f>
        <v>0.10542177886014856</v>
      </c>
      <c r="AB936" s="24">
        <f>(SameDayP2_Raw!AC930-AB$7*$B936)</f>
        <v>9.5652545626941865E-2</v>
      </c>
      <c r="AC936" s="24">
        <f>(SameDayP2_Raw!AD930-AC$7*$B936)</f>
        <v>9.807140105606553E-2</v>
      </c>
      <c r="AD936" s="24">
        <f>(SameDayP2_Raw!AE930-AD$7*$B936)</f>
        <v>0.10335809667657586</v>
      </c>
      <c r="AE936" s="24">
        <f>(SameDayP2_Raw!AF930-AE$7*$B936)</f>
        <v>0.10400286599156251</v>
      </c>
      <c r="AF936" s="24">
        <f>(SameDayP2_Raw!AG930-AF$7*$B936)</f>
        <v>9.3949918447924621E-2</v>
      </c>
      <c r="AG936" s="24">
        <f>(SameDayP2_Raw!AH930-AG$7*$B936)</f>
        <v>8.7734687171973386E-2</v>
      </c>
      <c r="AH936" s="24">
        <f>(SameDayP2_Raw!AI930-AH$7*$B936)</f>
        <v>9.4077250589530037E-2</v>
      </c>
      <c r="AI936" s="24">
        <f>(SameDayP2_Raw!AJ930-AI$7*$B936)</f>
        <v>0.1008357855547589</v>
      </c>
      <c r="AJ936" s="24">
        <f>(SameDayP2_Raw!AK930-AJ$7*$B936)</f>
        <v>8.9231733040848249E-2</v>
      </c>
      <c r="AK936" s="24">
        <f>(SameDayP2_Raw!AL930-AK$7*$B936)</f>
        <v>8.7521608956356536E-2</v>
      </c>
      <c r="AL936" s="24">
        <f>(SameDayP2_Raw!AM930-AL$7*$B936)</f>
        <v>9.6909908859038774E-2</v>
      </c>
      <c r="AM936" s="24">
        <f>(SameDayP2_Raw!AN930-AM$7*$B936)</f>
        <v>0.10041906402836448</v>
      </c>
      <c r="AN936" s="24">
        <f>(SameDayP2_Raw!AO930-AN$7*$B936)</f>
        <v>8.9241856408253828E-2</v>
      </c>
      <c r="AO936" s="24">
        <f>(SameDayP2_Raw!AP930-AO$7*$B936)</f>
        <v>9.6334647836850168E-2</v>
      </c>
      <c r="AR936" s="24">
        <f>SameDayP2_Raw!D930-SameDayP2_lambdacor!AR$7*SameDayP2_lambdacor!$B937</f>
        <v>7.2940842778818502E-2</v>
      </c>
    </row>
    <row r="937" spans="1:44" x14ac:dyDescent="0.25">
      <c r="A937" s="25">
        <v>1579</v>
      </c>
      <c r="B937" s="70">
        <v>5.544099999999999E-2</v>
      </c>
      <c r="C937" s="24">
        <f>(SameDayP2_Raw!C931-C$7*$B937)</f>
        <v>8.9383906690542927E-2</v>
      </c>
      <c r="D937" s="24">
        <f>(SameDayP2_Raw!E931-D$7*$B937)</f>
        <v>0.10362457594473082</v>
      </c>
      <c r="E937" s="24">
        <f>(SameDayP2_Raw!F931-E$7*$B937)</f>
        <v>8.4318682865666308E-2</v>
      </c>
      <c r="F937" s="24">
        <f>(SameDayP2_Raw!G931-F$7*$B937)</f>
        <v>8.6192025625766208E-2</v>
      </c>
      <c r="G937" s="24">
        <f>(SameDayP2_Raw!H931-G$7*$B937)</f>
        <v>9.4638085376172021E-2</v>
      </c>
      <c r="H937" s="24">
        <f>(SameDayP2_Raw!I931-H$7*$B937)</f>
        <v>7.9700403255673472E-2</v>
      </c>
      <c r="I937" s="24">
        <f>(SameDayP2_Raw!J931-I$7*$B937)</f>
        <v>8.9193838136158651E-2</v>
      </c>
      <c r="J937" s="24">
        <f>(SameDayP2_Raw!K931-J$7*$B937)</f>
        <v>0.10220323641682912</v>
      </c>
      <c r="K937" s="24">
        <f>(SameDayP2_Raw!L931-K$7*$B937)</f>
        <v>9.7845734634166986E-2</v>
      </c>
      <c r="L937" s="24">
        <f>(SameDayP2_Raw!M931-L$7*$B937)</f>
        <v>9.9390239967056163E-2</v>
      </c>
      <c r="M937" s="24">
        <f>(SameDayP2_Raw!N931-M$7*$B937)</f>
        <v>0.10001738896635856</v>
      </c>
      <c r="N937" s="24">
        <f>(SameDayP2_Raw!O931-N$7*$B937)</f>
        <v>9.869328627026544E-2</v>
      </c>
      <c r="O937" s="24">
        <f>(SameDayP2_Raw!P931-O$7*$B937)</f>
        <v>9.4189967012553569E-2</v>
      </c>
      <c r="P937" s="24">
        <f>(SameDayP2_Raw!Q931-P$7*$B937)</f>
        <v>8.3040508173492136E-2</v>
      </c>
      <c r="Q937" s="24">
        <f>(SameDayP2_Raw!R931-Q$7*$B937)</f>
        <v>7.5046803237787382E-2</v>
      </c>
      <c r="R937" s="24">
        <f>(SameDayP2_Raw!S931-R$7*$B937)</f>
        <v>9.7081171350233891E-2</v>
      </c>
      <c r="S937" s="24">
        <f>(SameDayP2_Raw!T931-S$7*$B937)</f>
        <v>0.10070438748932067</v>
      </c>
      <c r="T937" s="24">
        <f>(SameDayP2_Raw!U931-T$7*$B937)</f>
        <v>0.10162214709410779</v>
      </c>
      <c r="U937" s="24">
        <f>(SameDayP2_Raw!V931-U$7*$B937)</f>
        <v>9.173811425658851E-2</v>
      </c>
      <c r="V937" s="24">
        <f>(SameDayP2_Raw!W931-V$7*$B937)</f>
        <v>9.2058675105119656E-2</v>
      </c>
      <c r="W937" s="24">
        <f>(SameDayP2_Raw!X931-W$7*$B937)</f>
        <v>8.8540933335280764E-2</v>
      </c>
      <c r="X937" s="24">
        <f>(SameDayP2_Raw!Y931-X$7*$B937)</f>
        <v>8.979654654616688E-2</v>
      </c>
      <c r="Y937" s="24">
        <f>(SameDayP2_Raw!Z931-Y$7*$B937)</f>
        <v>9.5805669416967207E-2</v>
      </c>
      <c r="Z937" s="24">
        <f>(SameDayP2_Raw!AA931-Z$7*$B937)</f>
        <v>9.5116180168511255E-2</v>
      </c>
      <c r="AA937" s="24">
        <f>(SameDayP2_Raw!AB931-AA$7*$B937)</f>
        <v>0.10479046914997917</v>
      </c>
      <c r="AB937" s="24">
        <f>(SameDayP2_Raw!AC931-AB$7*$B937)</f>
        <v>9.5145679005953665E-2</v>
      </c>
      <c r="AC937" s="24">
        <f>(SameDayP2_Raw!AD931-AC$7*$B937)</f>
        <v>9.7813721053005079E-2</v>
      </c>
      <c r="AD937" s="24">
        <f>(SameDayP2_Raw!AE931-AD$7*$B937)</f>
        <v>0.10308067721315205</v>
      </c>
      <c r="AE937" s="24">
        <f>(SameDayP2_Raw!AF931-AE$7*$B937)</f>
        <v>0.10342977580098887</v>
      </c>
      <c r="AF937" s="24">
        <f>(SameDayP2_Raw!AG931-AF$7*$B937)</f>
        <v>9.4058263231313846E-2</v>
      </c>
      <c r="AG937" s="24">
        <f>(SameDayP2_Raw!AH931-AG$7*$B937)</f>
        <v>8.6937096805063646E-2</v>
      </c>
      <c r="AH937" s="24">
        <f>(SameDayP2_Raw!AI931-AH$7*$B937)</f>
        <v>9.3559383340989566E-2</v>
      </c>
      <c r="AI937" s="24">
        <f>(SameDayP2_Raw!AJ931-AI$7*$B937)</f>
        <v>0.10012659936593693</v>
      </c>
      <c r="AJ937" s="24">
        <f>(SameDayP2_Raw!AK931-AJ$7*$B937)</f>
        <v>8.9861998364564502E-2</v>
      </c>
      <c r="AK937" s="24">
        <f>(SameDayP2_Raw!AL931-AK$7*$B937)</f>
        <v>8.7155434007838595E-2</v>
      </c>
      <c r="AL937" s="24">
        <f>(SameDayP2_Raw!AM931-AL$7*$B937)</f>
        <v>9.6167828951650713E-2</v>
      </c>
      <c r="AM937" s="24">
        <f>(SameDayP2_Raw!AN931-AM$7*$B937)</f>
        <v>9.9967353726294519E-2</v>
      </c>
      <c r="AN937" s="24">
        <f>(SameDayP2_Raw!AO931-AN$7*$B937)</f>
        <v>8.8374191493069063E-2</v>
      </c>
      <c r="AO937" s="24">
        <f>(SameDayP2_Raw!AP931-AO$7*$B937)</f>
        <v>9.5375467937578479E-2</v>
      </c>
      <c r="AR937" s="24">
        <f>SameDayP2_Raw!D931-SameDayP2_lambdacor!AR$7*SameDayP2_lambdacor!$B938</f>
        <v>7.2705851669661467E-2</v>
      </c>
    </row>
    <row r="938" spans="1:44" x14ac:dyDescent="0.25">
      <c r="A938" s="25">
        <v>1578</v>
      </c>
      <c r="B938" s="70">
        <v>5.5571999999999996E-2</v>
      </c>
      <c r="C938" s="24">
        <f>(SameDayP2_Raw!C932-C$7*$B938)</f>
        <v>8.9441339432644651E-2</v>
      </c>
      <c r="D938" s="24">
        <f>(SameDayP2_Raw!E932-D$7*$B938)</f>
        <v>0.10328471875872697</v>
      </c>
      <c r="E938" s="24">
        <f>(SameDayP2_Raw!F932-E$7*$B938)</f>
        <v>8.3862467112401085E-2</v>
      </c>
      <c r="F938" s="24">
        <f>(SameDayP2_Raw!G932-F$7*$B938)</f>
        <v>8.5764800891298482E-2</v>
      </c>
      <c r="G938" s="24">
        <f>(SameDayP2_Raw!H932-G$7*$B938)</f>
        <v>9.3825682472259364E-2</v>
      </c>
      <c r="H938" s="24">
        <f>(SameDayP2_Raw!I932-H$7*$B938)</f>
        <v>7.9035477639717647E-2</v>
      </c>
      <c r="I938" s="24">
        <f>(SameDayP2_Raw!J932-I$7*$B938)</f>
        <v>8.8755964513672334E-2</v>
      </c>
      <c r="J938" s="24">
        <f>(SameDayP2_Raw!K932-J$7*$B938)</f>
        <v>0.10194640987857953</v>
      </c>
      <c r="K938" s="24">
        <f>(SameDayP2_Raw!L932-K$7*$B938)</f>
        <v>9.7832618302790858E-2</v>
      </c>
      <c r="L938" s="24">
        <f>(SameDayP2_Raw!M932-L$7*$B938)</f>
        <v>9.9312571392888738E-2</v>
      </c>
      <c r="M938" s="24">
        <f>(SameDayP2_Raw!N932-M$7*$B938)</f>
        <v>0.10012529434371455</v>
      </c>
      <c r="N938" s="24">
        <f>(SameDayP2_Raw!O932-N$7*$B938)</f>
        <v>9.786012619779208E-2</v>
      </c>
      <c r="O938" s="24">
        <f>(SameDayP2_Raw!P932-O$7*$B938)</f>
        <v>9.3439000949994161E-2</v>
      </c>
      <c r="P938" s="24">
        <f>(SameDayP2_Raw!Q932-P$7*$B938)</f>
        <v>8.3149118820591339E-2</v>
      </c>
      <c r="Q938" s="24">
        <f>(SameDayP2_Raw!R932-Q$7*$B938)</f>
        <v>7.4879838571615967E-2</v>
      </c>
      <c r="R938" s="24">
        <f>(SameDayP2_Raw!S932-R$7*$B938)</f>
        <v>9.7168973801834341E-2</v>
      </c>
      <c r="S938" s="24">
        <f>(SameDayP2_Raw!T932-S$7*$B938)</f>
        <v>9.9925218778070909E-2</v>
      </c>
      <c r="T938" s="24">
        <f>(SameDayP2_Raw!U932-T$7*$B938)</f>
        <v>0.10067735055746033</v>
      </c>
      <c r="U938" s="24">
        <f>(SameDayP2_Raw!V932-U$7*$B938)</f>
        <v>9.1164808459288926E-2</v>
      </c>
      <c r="V938" s="24">
        <f>(SameDayP2_Raw!W932-V$7*$B938)</f>
        <v>9.2184768404994663E-2</v>
      </c>
      <c r="W938" s="24">
        <f>(SameDayP2_Raw!X932-W$7*$B938)</f>
        <v>8.7898462354852588E-2</v>
      </c>
      <c r="X938" s="24">
        <f>(SameDayP2_Raw!Y932-X$7*$B938)</f>
        <v>8.9979295402429341E-2</v>
      </c>
      <c r="Y938" s="24">
        <f>(SameDayP2_Raw!Z932-Y$7*$B938)</f>
        <v>9.5022311056815384E-2</v>
      </c>
      <c r="Z938" s="24">
        <f>(SameDayP2_Raw!AA932-Z$7*$B938)</f>
        <v>9.4282220827093796E-2</v>
      </c>
      <c r="AA938" s="24">
        <f>(SameDayP2_Raw!AB932-AA$7*$B938)</f>
        <v>0.1041494803894959</v>
      </c>
      <c r="AB938" s="24">
        <f>(SameDayP2_Raw!AC932-AB$7*$B938)</f>
        <v>9.4626375425958725E-2</v>
      </c>
      <c r="AC938" s="24">
        <f>(SameDayP2_Raw!AD932-AC$7*$B938)</f>
        <v>9.7426779769663199E-2</v>
      </c>
      <c r="AD938" s="24">
        <f>(SameDayP2_Raw!AE932-AD$7*$B938)</f>
        <v>0.10258109394270279</v>
      </c>
      <c r="AE938" s="24">
        <f>(SameDayP2_Raw!AF932-AE$7*$B938)</f>
        <v>0.10273525097260788</v>
      </c>
      <c r="AF938" s="24">
        <f>(SameDayP2_Raw!AG932-AF$7*$B938)</f>
        <v>9.4051964642832261E-2</v>
      </c>
      <c r="AG938" s="24">
        <f>(SameDayP2_Raw!AH932-AG$7*$B938)</f>
        <v>8.6172225882330533E-2</v>
      </c>
      <c r="AH938" s="24">
        <f>(SameDayP2_Raw!AI932-AH$7*$B938)</f>
        <v>9.3016760696556192E-2</v>
      </c>
      <c r="AI938" s="24">
        <f>(SameDayP2_Raw!AJ932-AI$7*$B938)</f>
        <v>9.9306862648384342E-2</v>
      </c>
      <c r="AJ938" s="24">
        <f>(SameDayP2_Raw!AK932-AJ$7*$B938)</f>
        <v>9.0391842323331445E-2</v>
      </c>
      <c r="AK938" s="24">
        <f>(SameDayP2_Raw!AL932-AK$7*$B938)</f>
        <v>8.6657927614821467E-2</v>
      </c>
      <c r="AL938" s="24">
        <f>(SameDayP2_Raw!AM932-AL$7*$B938)</f>
        <v>9.5392411183985559E-2</v>
      </c>
      <c r="AM938" s="24">
        <f>(SameDayP2_Raw!AN932-AM$7*$B938)</f>
        <v>9.9503685868228192E-2</v>
      </c>
      <c r="AN938" s="24">
        <f>(SameDayP2_Raw!AO932-AN$7*$B938)</f>
        <v>8.7449960309928298E-2</v>
      </c>
      <c r="AO938" s="24">
        <f>(SameDayP2_Raw!AP932-AO$7*$B938)</f>
        <v>9.4532700136980424E-2</v>
      </c>
      <c r="AR938" s="24">
        <f>SameDayP2_Raw!D932-SameDayP2_lambdacor!AR$7*SameDayP2_lambdacor!$B939</f>
        <v>7.2680298760079448E-2</v>
      </c>
    </row>
    <row r="939" spans="1:44" x14ac:dyDescent="0.25">
      <c r="A939" s="25">
        <v>1577</v>
      </c>
      <c r="B939" s="70">
        <v>5.5720000000000006E-2</v>
      </c>
      <c r="C939" s="24">
        <f>(SameDayP2_Raw!C933-C$7*$B939)</f>
        <v>8.9570383620667937E-2</v>
      </c>
      <c r="D939" s="24">
        <f>(SameDayP2_Raw!E933-D$7*$B939)</f>
        <v>0.10282597968751649</v>
      </c>
      <c r="E939" s="24">
        <f>(SameDayP2_Raw!F933-E$7*$B939)</f>
        <v>8.3276306110086157E-2</v>
      </c>
      <c r="F939" s="24">
        <f>(SameDayP2_Raw!G933-F$7*$B939)</f>
        <v>8.5228946763808239E-2</v>
      </c>
      <c r="G939" s="24">
        <f>(SameDayP2_Raw!H933-G$7*$B939)</f>
        <v>9.2923033437304611E-2</v>
      </c>
      <c r="H939" s="24">
        <f>(SameDayP2_Raw!I933-H$7*$B939)</f>
        <v>7.8485746423217928E-2</v>
      </c>
      <c r="I939" s="24">
        <f>(SameDayP2_Raw!J933-I$7*$B939)</f>
        <v>8.8036793552390108E-2</v>
      </c>
      <c r="J939" s="24">
        <f>(SameDayP2_Raw!K933-J$7*$B939)</f>
        <v>0.10155832634528991</v>
      </c>
      <c r="K939" s="24">
        <f>(SameDayP2_Raw!L933-K$7*$B939)</f>
        <v>9.7726508478793397E-2</v>
      </c>
      <c r="L939" s="24">
        <f>(SameDayP2_Raw!M933-L$7*$B939)</f>
        <v>9.9038542646501124E-2</v>
      </c>
      <c r="M939" s="24">
        <f>(SameDayP2_Raw!N933-M$7*$B939)</f>
        <v>0.10017601980897167</v>
      </c>
      <c r="N939" s="24">
        <f>(SameDayP2_Raw!O933-N$7*$B939)</f>
        <v>9.7035566023547376E-2</v>
      </c>
      <c r="O939" s="24">
        <f>(SameDayP2_Raw!P933-O$7*$B939)</f>
        <v>9.2705461704507219E-2</v>
      </c>
      <c r="P939" s="24">
        <f>(SameDayP2_Raw!Q933-P$7*$B939)</f>
        <v>8.3087273944795037E-2</v>
      </c>
      <c r="Q939" s="24">
        <f>(SameDayP2_Raw!R933-Q$7*$B939)</f>
        <v>7.4583307305483362E-2</v>
      </c>
      <c r="R939" s="24">
        <f>(SameDayP2_Raw!S933-R$7*$B939)</f>
        <v>9.7262956153260804E-2</v>
      </c>
      <c r="S939" s="24">
        <f>(SameDayP2_Raw!T933-S$7*$B939)</f>
        <v>9.9051602774521533E-2</v>
      </c>
      <c r="T939" s="24">
        <f>(SameDayP2_Raw!U933-T$7*$B939)</f>
        <v>9.9802243707660152E-2</v>
      </c>
      <c r="U939" s="24">
        <f>(SameDayP2_Raw!V933-U$7*$B939)</f>
        <v>9.0613140792110747E-2</v>
      </c>
      <c r="V939" s="24">
        <f>(SameDayP2_Raw!W933-V$7*$B939)</f>
        <v>9.228538909721988E-2</v>
      </c>
      <c r="W939" s="24">
        <f>(SameDayP2_Raw!X933-W$7*$B939)</f>
        <v>8.7180054390094047E-2</v>
      </c>
      <c r="X939" s="24">
        <f>(SameDayP2_Raw!Y933-X$7*$B939)</f>
        <v>8.9946848008741143E-2</v>
      </c>
      <c r="Y939" s="24">
        <f>(SameDayP2_Raw!Z933-Y$7*$B939)</f>
        <v>9.4202002165956839E-2</v>
      </c>
      <c r="Z939" s="24">
        <f>(SameDayP2_Raw!AA933-Z$7*$B939)</f>
        <v>9.3595894007019106E-2</v>
      </c>
      <c r="AA939" s="24">
        <f>(SameDayP2_Raw!AB933-AA$7*$B939)</f>
        <v>0.10336128475704152</v>
      </c>
      <c r="AB939" s="24">
        <f>(SameDayP2_Raw!AC933-AB$7*$B939)</f>
        <v>9.3942936717567482E-2</v>
      </c>
      <c r="AC939" s="24">
        <f>(SameDayP2_Raw!AD933-AC$7*$B939)</f>
        <v>9.6930066061765519E-2</v>
      </c>
      <c r="AD939" s="24">
        <f>(SameDayP2_Raw!AE933-AD$7*$B939)</f>
        <v>0.10197340534097386</v>
      </c>
      <c r="AE939" s="24">
        <f>(SameDayP2_Raw!AF933-AE$7*$B939)</f>
        <v>0.10190165033367364</v>
      </c>
      <c r="AF939" s="24">
        <f>(SameDayP2_Raw!AG933-AF$7*$B939)</f>
        <v>9.3901977073402684E-2</v>
      </c>
      <c r="AG939" s="24">
        <f>(SameDayP2_Raw!AH933-AG$7*$B939)</f>
        <v>8.5220894801380148E-2</v>
      </c>
      <c r="AH939" s="24">
        <f>(SameDayP2_Raw!AI933-AH$7*$B939)</f>
        <v>9.2301063515593293E-2</v>
      </c>
      <c r="AI939" s="24">
        <f>(SameDayP2_Raw!AJ933-AI$7*$B939)</f>
        <v>9.8374390404813508E-2</v>
      </c>
      <c r="AJ939" s="24">
        <f>(SameDayP2_Raw!AK933-AJ$7*$B939)</f>
        <v>9.0750263495831499E-2</v>
      </c>
      <c r="AK939" s="24">
        <f>(SameDayP2_Raw!AL933-AK$7*$B939)</f>
        <v>8.6018921045000571E-2</v>
      </c>
      <c r="AL939" s="24">
        <f>(SameDayP2_Raw!AM933-AL$7*$B939)</f>
        <v>9.4352621870898212E-2</v>
      </c>
      <c r="AM939" s="24">
        <f>(SameDayP2_Raw!AN933-AM$7*$B939)</f>
        <v>9.8834104000947165E-2</v>
      </c>
      <c r="AN939" s="24">
        <f>(SameDayP2_Raw!AO933-AN$7*$B939)</f>
        <v>8.6625743011341766E-2</v>
      </c>
      <c r="AO939" s="24">
        <f>(SameDayP2_Raw!AP933-AO$7*$B939)</f>
        <v>9.3524871412793295E-2</v>
      </c>
      <c r="AR939" s="24">
        <f>SameDayP2_Raw!D933-SameDayP2_lambdacor!AR$7*SameDayP2_lambdacor!$B940</f>
        <v>7.2753825556679808E-2</v>
      </c>
    </row>
    <row r="940" spans="1:44" x14ac:dyDescent="0.25">
      <c r="A940" s="25">
        <v>1576</v>
      </c>
      <c r="B940" s="70">
        <v>5.5855999999999996E-2</v>
      </c>
      <c r="C940" s="24">
        <f>(SameDayP2_Raw!C934-C$7*$B940)</f>
        <v>9.0006519988040712E-2</v>
      </c>
      <c r="D940" s="24">
        <f>(SameDayP2_Raw!E934-D$7*$B940)</f>
        <v>0.10229009240586362</v>
      </c>
      <c r="E940" s="24">
        <f>(SameDayP2_Raw!F934-E$7*$B940)</f>
        <v>8.2690447287688665E-2</v>
      </c>
      <c r="F940" s="24">
        <f>(SameDayP2_Raw!G934-F$7*$B940)</f>
        <v>8.4622329119628012E-2</v>
      </c>
      <c r="G940" s="24">
        <f>(SameDayP2_Raw!H934-G$7*$B940)</f>
        <v>9.2082064488967816E-2</v>
      </c>
      <c r="H940" s="24">
        <f>(SameDayP2_Raw!I934-H$7*$B940)</f>
        <v>7.7809592218866866E-2</v>
      </c>
      <c r="I940" s="24">
        <f>(SameDayP2_Raw!J934-I$7*$B940)</f>
        <v>8.735934324202263E-2</v>
      </c>
      <c r="J940" s="24">
        <f>(SameDayP2_Raw!K934-J$7*$B940)</f>
        <v>0.10097575778496974</v>
      </c>
      <c r="K940" s="24">
        <f>(SameDayP2_Raw!L934-K$7*$B940)</f>
        <v>9.7319528637822755E-2</v>
      </c>
      <c r="L940" s="24">
        <f>(SameDayP2_Raw!M934-L$7*$B940)</f>
        <v>9.8533109968739541E-2</v>
      </c>
      <c r="M940" s="24">
        <f>(SameDayP2_Raw!N934-M$7*$B940)</f>
        <v>9.9930587612180946E-2</v>
      </c>
      <c r="N940" s="24">
        <f>(SameDayP2_Raw!O934-N$7*$B940)</f>
        <v>9.6145736509376578E-2</v>
      </c>
      <c r="O940" s="24">
        <f>(SameDayP2_Raw!P934-O$7*$B940)</f>
        <v>9.1741862141086775E-2</v>
      </c>
      <c r="P940" s="24">
        <f>(SameDayP2_Raw!Q934-P$7*$B940)</f>
        <v>8.2923590061630859E-2</v>
      </c>
      <c r="Q940" s="24">
        <f>(SameDayP2_Raw!R934-Q$7*$B940)</f>
        <v>7.4126340325793946E-2</v>
      </c>
      <c r="R940" s="24">
        <f>(SameDayP2_Raw!S934-R$7*$B940)</f>
        <v>9.7115677651868904E-2</v>
      </c>
      <c r="S940" s="24">
        <f>(SameDayP2_Raw!T934-S$7*$B940)</f>
        <v>9.8154895736124806E-2</v>
      </c>
      <c r="T940" s="24">
        <f>(SameDayP2_Raw!U934-T$7*$B940)</f>
        <v>9.8802142802438347E-2</v>
      </c>
      <c r="U940" s="24">
        <f>(SameDayP2_Raw!V934-U$7*$B940)</f>
        <v>9.0051305333082157E-2</v>
      </c>
      <c r="V940" s="24">
        <f>(SameDayP2_Raw!W934-V$7*$B940)</f>
        <v>9.2086601436021417E-2</v>
      </c>
      <c r="W940" s="24">
        <f>(SameDayP2_Raw!X934-W$7*$B940)</f>
        <v>8.6388760065451056E-2</v>
      </c>
      <c r="X940" s="24">
        <f>(SameDayP2_Raw!Y934-X$7*$B940)</f>
        <v>8.9777472109135781E-2</v>
      </c>
      <c r="Y940" s="24">
        <f>(SameDayP2_Raw!Z934-Y$7*$B940)</f>
        <v>9.3319873220303037E-2</v>
      </c>
      <c r="Z940" s="24">
        <f>(SameDayP2_Raw!AA934-Z$7*$B940)</f>
        <v>9.2699978077761286E-2</v>
      </c>
      <c r="AA940" s="24">
        <f>(SameDayP2_Raw!AB934-AA$7*$B940)</f>
        <v>0.10263221438127262</v>
      </c>
      <c r="AB940" s="24">
        <f>(SameDayP2_Raw!AC934-AB$7*$B940)</f>
        <v>9.3465818220397151E-2</v>
      </c>
      <c r="AC940" s="24">
        <f>(SameDayP2_Raw!AD934-AC$7*$B940)</f>
        <v>9.6418290765319006E-2</v>
      </c>
      <c r="AD940" s="24">
        <f>(SameDayP2_Raw!AE934-AD$7*$B940)</f>
        <v>0.10135022919073647</v>
      </c>
      <c r="AE940" s="24">
        <f>(SameDayP2_Raw!AF934-AE$7*$B940)</f>
        <v>0.10114218694924758</v>
      </c>
      <c r="AF940" s="24">
        <f>(SameDayP2_Raw!AG934-AF$7*$B940)</f>
        <v>9.3659759775818724E-2</v>
      </c>
      <c r="AG940" s="24">
        <f>(SameDayP2_Raw!AH934-AG$7*$B940)</f>
        <v>8.4242826705641941E-2</v>
      </c>
      <c r="AH940" s="24">
        <f>(SameDayP2_Raw!AI934-AH$7*$B940)</f>
        <v>9.1565010503357122E-2</v>
      </c>
      <c r="AI940" s="24">
        <f>(SameDayP2_Raw!AJ934-AI$7*$B940)</f>
        <v>9.7519012936667315E-2</v>
      </c>
      <c r="AJ940" s="24">
        <f>(SameDayP2_Raw!AK934-AJ$7*$B940)</f>
        <v>9.0953740085696413E-2</v>
      </c>
      <c r="AK940" s="24">
        <f>(SameDayP2_Raw!AL934-AK$7*$B940)</f>
        <v>8.5393916740570563E-2</v>
      </c>
      <c r="AL940" s="24">
        <f>(SameDayP2_Raw!AM934-AL$7*$B940)</f>
        <v>9.3609070347520654E-2</v>
      </c>
      <c r="AM940" s="24">
        <f>(SameDayP2_Raw!AN934-AM$7*$B940)</f>
        <v>9.8267162547229434E-2</v>
      </c>
      <c r="AN940" s="24">
        <f>(SameDayP2_Raw!AO934-AN$7*$B940)</f>
        <v>8.5848931277775764E-2</v>
      </c>
      <c r="AO940" s="24">
        <f>(SameDayP2_Raw!AP934-AO$7*$B940)</f>
        <v>9.2629521574080817E-2</v>
      </c>
      <c r="AR940" s="24">
        <f>SameDayP2_Raw!D934-SameDayP2_lambdacor!AR$7*SameDayP2_lambdacor!$B941</f>
        <v>7.2703940333883263E-2</v>
      </c>
    </row>
    <row r="941" spans="1:44" x14ac:dyDescent="0.25">
      <c r="A941" s="25">
        <v>1575</v>
      </c>
      <c r="B941" s="70">
        <v>5.6061999999999994E-2</v>
      </c>
      <c r="C941" s="24">
        <f>(SameDayP2_Raw!C935-C$7*$B941)</f>
        <v>9.0526947809208294E-2</v>
      </c>
      <c r="D941" s="24">
        <f>(SameDayP2_Raw!E935-D$7*$B941)</f>
        <v>0.10159026118512471</v>
      </c>
      <c r="E941" s="24">
        <f>(SameDayP2_Raw!F935-E$7*$B941)</f>
        <v>8.2061035497439525E-2</v>
      </c>
      <c r="F941" s="24">
        <f>(SameDayP2_Raw!G935-F$7*$B941)</f>
        <v>8.402968283947268E-2</v>
      </c>
      <c r="G941" s="24">
        <f>(SameDayP2_Raw!H935-G$7*$B941)</f>
        <v>9.1192213018692958E-2</v>
      </c>
      <c r="H941" s="24">
        <f>(SameDayP2_Raw!I935-H$7*$B941)</f>
        <v>7.7117940176982133E-2</v>
      </c>
      <c r="I941" s="24">
        <f>(SameDayP2_Raw!J935-I$7*$B941)</f>
        <v>8.6625147791318996E-2</v>
      </c>
      <c r="J941" s="24">
        <f>(SameDayP2_Raw!K935-J$7*$B941)</f>
        <v>0.10035379821566123</v>
      </c>
      <c r="K941" s="24">
        <f>(SameDayP2_Raw!L935-K$7*$B941)</f>
        <v>9.689762196252899E-2</v>
      </c>
      <c r="L941" s="24">
        <f>(SameDayP2_Raw!M935-L$7*$B941)</f>
        <v>9.8051411640659489E-2</v>
      </c>
      <c r="M941" s="24">
        <f>(SameDayP2_Raw!N935-M$7*$B941)</f>
        <v>9.9661714077336164E-2</v>
      </c>
      <c r="N941" s="24">
        <f>(SameDayP2_Raw!O935-N$7*$B941)</f>
        <v>9.5148830511441365E-2</v>
      </c>
      <c r="O941" s="24">
        <f>(SameDayP2_Raw!P935-O$7*$B941)</f>
        <v>9.0881091565611694E-2</v>
      </c>
      <c r="P941" s="24">
        <f>(SameDayP2_Raw!Q935-P$7*$B941)</f>
        <v>8.2641929554779253E-2</v>
      </c>
      <c r="Q941" s="24">
        <f>(SameDayP2_Raw!R935-Q$7*$B941)</f>
        <v>7.3798228786852632E-2</v>
      </c>
      <c r="R941" s="24">
        <f>(SameDayP2_Raw!S935-R$7*$B941)</f>
        <v>9.674733580858412E-2</v>
      </c>
      <c r="S941" s="24">
        <f>(SameDayP2_Raw!T935-S$7*$B941)</f>
        <v>9.7207530017670962E-2</v>
      </c>
      <c r="T941" s="24">
        <f>(SameDayP2_Raw!U935-T$7*$B941)</f>
        <v>9.7856397137175921E-2</v>
      </c>
      <c r="U941" s="24">
        <f>(SameDayP2_Raw!V935-U$7*$B941)</f>
        <v>8.9420451309847687E-2</v>
      </c>
      <c r="V941" s="24">
        <f>(SameDayP2_Raw!W935-V$7*$B941)</f>
        <v>9.1842015519794346E-2</v>
      </c>
      <c r="W941" s="24">
        <f>(SameDayP2_Raw!X935-W$7*$B941)</f>
        <v>8.5540951171800647E-2</v>
      </c>
      <c r="X941" s="24">
        <f>(SameDayP2_Raw!Y935-X$7*$B941)</f>
        <v>8.9657287927380591E-2</v>
      </c>
      <c r="Y941" s="24">
        <f>(SameDayP2_Raw!Z935-Y$7*$B941)</f>
        <v>9.2452982277621554E-2</v>
      </c>
      <c r="Z941" s="24">
        <f>(SameDayP2_Raw!AA935-Z$7*$B941)</f>
        <v>9.1875211618738434E-2</v>
      </c>
      <c r="AA941" s="24">
        <f>(SameDayP2_Raw!AB935-AA$7*$B941)</f>
        <v>0.10183055649150505</v>
      </c>
      <c r="AB941" s="24">
        <f>(SameDayP2_Raw!AC935-AB$7*$B941)</f>
        <v>9.2746211752771507E-2</v>
      </c>
      <c r="AC941" s="24">
        <f>(SameDayP2_Raw!AD935-AC$7*$B941)</f>
        <v>9.5593507385407367E-2</v>
      </c>
      <c r="AD941" s="24">
        <f>(SameDayP2_Raw!AE935-AD$7*$B941)</f>
        <v>0.10050358632346512</v>
      </c>
      <c r="AE941" s="24">
        <f>(SameDayP2_Raw!AF935-AE$7*$B941)</f>
        <v>0.10030618768019045</v>
      </c>
      <c r="AF941" s="24">
        <f>(SameDayP2_Raw!AG935-AF$7*$B941)</f>
        <v>9.3228620960801881E-2</v>
      </c>
      <c r="AG941" s="24">
        <f>(SameDayP2_Raw!AH935-AG$7*$B941)</f>
        <v>8.317112883783262E-2</v>
      </c>
      <c r="AH941" s="24">
        <f>(SameDayP2_Raw!AI935-AH$7*$B941)</f>
        <v>9.0711774771881748E-2</v>
      </c>
      <c r="AI941" s="24">
        <f>(SameDayP2_Raw!AJ935-AI$7*$B941)</f>
        <v>9.6445373250210603E-2</v>
      </c>
      <c r="AJ941" s="24">
        <f>(SameDayP2_Raw!AK935-AJ$7*$B941)</f>
        <v>9.0968604980932982E-2</v>
      </c>
      <c r="AK941" s="24">
        <f>(SameDayP2_Raw!AL935-AK$7*$B941)</f>
        <v>8.4645920336360411E-2</v>
      </c>
      <c r="AL941" s="24">
        <f>(SameDayP2_Raw!AM935-AL$7*$B941)</f>
        <v>9.2534841254169345E-2</v>
      </c>
      <c r="AM941" s="24">
        <f>(SameDayP2_Raw!AN935-AM$7*$B941)</f>
        <v>9.7459141474392302E-2</v>
      </c>
      <c r="AN941" s="24">
        <f>(SameDayP2_Raw!AO935-AN$7*$B941)</f>
        <v>8.4945834218256674E-2</v>
      </c>
      <c r="AO941" s="24">
        <f>(SameDayP2_Raw!AP935-AO$7*$B941)</f>
        <v>9.1777845631766303E-2</v>
      </c>
      <c r="AR941" s="24">
        <f>SameDayP2_Raw!D935-SameDayP2_lambdacor!AR$7*SameDayP2_lambdacor!$B942</f>
        <v>7.2972696235391085E-2</v>
      </c>
    </row>
    <row r="942" spans="1:44" x14ac:dyDescent="0.25">
      <c r="A942" s="25">
        <v>1574</v>
      </c>
      <c r="B942" s="70">
        <v>5.6236999999999988E-2</v>
      </c>
      <c r="C942" s="24">
        <f>(SameDayP2_Raw!C936-C$7*$B942)</f>
        <v>9.1286504893695317E-2</v>
      </c>
      <c r="D942" s="24">
        <f>(SameDayP2_Raw!E936-D$7*$B942)</f>
        <v>0.10082569413740963</v>
      </c>
      <c r="E942" s="24">
        <f>(SameDayP2_Raw!F936-E$7*$B942)</f>
        <v>8.1423765367810402E-2</v>
      </c>
      <c r="F942" s="24">
        <f>(SameDayP2_Raw!G936-F$7*$B942)</f>
        <v>8.3473880699534903E-2</v>
      </c>
      <c r="G942" s="24">
        <f>(SameDayP2_Raw!H936-G$7*$B942)</f>
        <v>9.0286168463847807E-2</v>
      </c>
      <c r="H942" s="24">
        <f>(SameDayP2_Raw!I936-H$7*$B942)</f>
        <v>7.6427877183148016E-2</v>
      </c>
      <c r="I942" s="24">
        <f>(SameDayP2_Raw!J936-I$7*$B942)</f>
        <v>8.5822820885478518E-2</v>
      </c>
      <c r="J942" s="24">
        <f>(SameDayP2_Raw!K936-J$7*$B942)</f>
        <v>9.9635455043190407E-2</v>
      </c>
      <c r="K942" s="24">
        <f>(SameDayP2_Raw!L936-K$7*$B942)</f>
        <v>9.6529070826721186E-2</v>
      </c>
      <c r="L942" s="24">
        <f>(SameDayP2_Raw!M936-L$7*$B942)</f>
        <v>9.7480111714863316E-2</v>
      </c>
      <c r="M942" s="24">
        <f>(SameDayP2_Raw!N936-M$7*$B942)</f>
        <v>9.9147150182201021E-2</v>
      </c>
      <c r="N942" s="24">
        <f>(SameDayP2_Raw!O936-N$7*$B942)</f>
        <v>9.4228345552030399E-2</v>
      </c>
      <c r="O942" s="24">
        <f>(SameDayP2_Raw!P936-O$7*$B942)</f>
        <v>8.9985111935475093E-2</v>
      </c>
      <c r="P942" s="24">
        <f>(SameDayP2_Raw!Q936-P$7*$B942)</f>
        <v>8.2401362595560662E-2</v>
      </c>
      <c r="Q942" s="24">
        <f>(SameDayP2_Raw!R936-Q$7*$B942)</f>
        <v>7.3313853223722858E-2</v>
      </c>
      <c r="R942" s="24">
        <f>(SameDayP2_Raw!S936-R$7*$B942)</f>
        <v>9.6423343253851906E-2</v>
      </c>
      <c r="S942" s="24">
        <f>(SameDayP2_Raw!T936-S$7*$B942)</f>
        <v>9.6249297967528125E-2</v>
      </c>
      <c r="T942" s="24">
        <f>(SameDayP2_Raw!U936-T$7*$B942)</f>
        <v>9.6810760937074372E-2</v>
      </c>
      <c r="U942" s="24">
        <f>(SameDayP2_Raw!V936-U$7*$B942)</f>
        <v>8.8928427649332953E-2</v>
      </c>
      <c r="V942" s="24">
        <f>(SameDayP2_Raw!W936-V$7*$B942)</f>
        <v>9.1520498182222798E-2</v>
      </c>
      <c r="W942" s="24">
        <f>(SameDayP2_Raw!X936-W$7*$B942)</f>
        <v>8.4762763054282111E-2</v>
      </c>
      <c r="X942" s="24">
        <f>(SameDayP2_Raw!Y936-X$7*$B942)</f>
        <v>8.9383300572006025E-2</v>
      </c>
      <c r="Y942" s="24">
        <f>(SameDayP2_Raw!Z936-Y$7*$B942)</f>
        <v>9.1619739485052309E-2</v>
      </c>
      <c r="Z942" s="24">
        <f>(SameDayP2_Raw!AA936-Z$7*$B942)</f>
        <v>9.097486354432581E-2</v>
      </c>
      <c r="AA942" s="24">
        <f>(SameDayP2_Raw!AB936-AA$7*$B942)</f>
        <v>0.10086546185650833</v>
      </c>
      <c r="AB942" s="24">
        <f>(SameDayP2_Raw!AC936-AB$7*$B942)</f>
        <v>9.2048074001633201E-2</v>
      </c>
      <c r="AC942" s="24">
        <f>(SameDayP2_Raw!AD936-AC$7*$B942)</f>
        <v>9.4755480226744571E-2</v>
      </c>
      <c r="AD942" s="24">
        <f>(SameDayP2_Raw!AE936-AD$7*$B942)</f>
        <v>9.9429190330880254E-2</v>
      </c>
      <c r="AE942" s="24">
        <f>(SameDayP2_Raw!AF936-AE$7*$B942)</f>
        <v>9.9440875818612787E-2</v>
      </c>
      <c r="AF942" s="24">
        <f>(SameDayP2_Raw!AG936-AF$7*$B942)</f>
        <v>9.2688755302219608E-2</v>
      </c>
      <c r="AG942" s="24">
        <f>(SameDayP2_Raw!AH936-AG$7*$B942)</f>
        <v>8.2036148832654796E-2</v>
      </c>
      <c r="AH942" s="24">
        <f>(SameDayP2_Raw!AI936-AH$7*$B942)</f>
        <v>8.969678597878375E-2</v>
      </c>
      <c r="AI942" s="24">
        <f>(SameDayP2_Raw!AJ936-AI$7*$B942)</f>
        <v>9.5351913779434264E-2</v>
      </c>
      <c r="AJ942" s="24">
        <f>(SameDayP2_Raw!AK936-AJ$7*$B942)</f>
        <v>9.0759474029362089E-2</v>
      </c>
      <c r="AK942" s="24">
        <f>(SameDayP2_Raw!AL936-AK$7*$B942)</f>
        <v>8.3704377036910027E-2</v>
      </c>
      <c r="AL942" s="24">
        <f>(SameDayP2_Raw!AM936-AL$7*$B942)</f>
        <v>9.1423918854234981E-2</v>
      </c>
      <c r="AM942" s="24">
        <f>(SameDayP2_Raw!AN936-AM$7*$B942)</f>
        <v>9.6618459716593774E-2</v>
      </c>
      <c r="AN942" s="24">
        <f>(SameDayP2_Raw!AO936-AN$7*$B942)</f>
        <v>8.3981301973373959E-2</v>
      </c>
      <c r="AO942" s="24">
        <f>(SameDayP2_Raw!AP936-AO$7*$B942)</f>
        <v>9.0709905717761247E-2</v>
      </c>
      <c r="AR942" s="24">
        <f>SameDayP2_Raw!D936-SameDayP2_lambdacor!AR$7*SameDayP2_lambdacor!$B943</f>
        <v>7.3053268546713734E-2</v>
      </c>
    </row>
    <row r="943" spans="1:44" x14ac:dyDescent="0.25">
      <c r="A943" s="25">
        <v>1573</v>
      </c>
      <c r="B943" s="70">
        <v>5.6490000000000005E-2</v>
      </c>
      <c r="C943" s="24">
        <f>(SameDayP2_Raw!C937-C$7*$B943)</f>
        <v>9.2041275812410839E-2</v>
      </c>
      <c r="D943" s="24">
        <f>(SameDayP2_Raw!E937-D$7*$B943)</f>
        <v>0.1000705018575701</v>
      </c>
      <c r="E943" s="24">
        <f>(SameDayP2_Raw!F937-E$7*$B943)</f>
        <v>8.0698521633718004E-2</v>
      </c>
      <c r="F943" s="24">
        <f>(SameDayP2_Raw!G937-F$7*$B943)</f>
        <v>8.2804283468081968E-2</v>
      </c>
      <c r="G943" s="24">
        <f>(SameDayP2_Raw!H937-G$7*$B943)</f>
        <v>8.945856666598595E-2</v>
      </c>
      <c r="H943" s="24">
        <f>(SameDayP2_Raw!I937-H$7*$B943)</f>
        <v>7.5734501810347826E-2</v>
      </c>
      <c r="I943" s="24">
        <f>(SameDayP2_Raw!J937-I$7*$B943)</f>
        <v>8.4942446858691983E-2</v>
      </c>
      <c r="J943" s="24">
        <f>(SameDayP2_Raw!K937-J$7*$B943)</f>
        <v>9.8728398046418295E-2</v>
      </c>
      <c r="K943" s="24">
        <f>(SameDayP2_Raw!L937-K$7*$B943)</f>
        <v>9.5876672101239041E-2</v>
      </c>
      <c r="L943" s="24">
        <f>(SameDayP2_Raw!M937-L$7*$B943)</f>
        <v>9.6818502792998001E-2</v>
      </c>
      <c r="M943" s="24">
        <f>(SameDayP2_Raw!N937-M$7*$B943)</f>
        <v>9.8471143390377075E-2</v>
      </c>
      <c r="N943" s="24">
        <f>(SameDayP2_Raw!O937-N$7*$B943)</f>
        <v>9.342782210213911E-2</v>
      </c>
      <c r="O943" s="24">
        <f>(SameDayP2_Raw!P937-O$7*$B943)</f>
        <v>8.9087318571906188E-2</v>
      </c>
      <c r="P943" s="24">
        <f>(SameDayP2_Raw!Q937-P$7*$B943)</f>
        <v>8.1889638084233149E-2</v>
      </c>
      <c r="Q943" s="24">
        <f>(SameDayP2_Raw!R937-Q$7*$B943)</f>
        <v>7.2716970633712408E-2</v>
      </c>
      <c r="R943" s="24">
        <f>(SameDayP2_Raw!S937-R$7*$B943)</f>
        <v>9.5913777092439034E-2</v>
      </c>
      <c r="S943" s="24">
        <f>(SameDayP2_Raw!T937-S$7*$B943)</f>
        <v>9.5240182593893052E-2</v>
      </c>
      <c r="T943" s="24">
        <f>(SameDayP2_Raw!U937-T$7*$B943)</f>
        <v>9.569246444721323E-2</v>
      </c>
      <c r="U943" s="24">
        <f>(SameDayP2_Raw!V937-U$7*$B943)</f>
        <v>8.8214383585845949E-2</v>
      </c>
      <c r="V943" s="24">
        <f>(SameDayP2_Raw!W937-V$7*$B943)</f>
        <v>9.1006681491905078E-2</v>
      </c>
      <c r="W943" s="24">
        <f>(SameDayP2_Raw!X937-W$7*$B943)</f>
        <v>8.3939716261012431E-2</v>
      </c>
      <c r="X943" s="24">
        <f>(SameDayP2_Raw!Y937-X$7*$B943)</f>
        <v>8.8927553005093099E-2</v>
      </c>
      <c r="Y943" s="24">
        <f>(SameDayP2_Raw!Z937-Y$7*$B943)</f>
        <v>9.0930067788652216E-2</v>
      </c>
      <c r="Z943" s="24">
        <f>(SameDayP2_Raw!AA937-Z$7*$B943)</f>
        <v>9.0186268479603537E-2</v>
      </c>
      <c r="AA943" s="24">
        <f>(SameDayP2_Raw!AB937-AA$7*$B943)</f>
        <v>0.10006093240305591</v>
      </c>
      <c r="AB943" s="24">
        <f>(SameDayP2_Raw!AC937-AB$7*$B943)</f>
        <v>9.1314237482558985E-2</v>
      </c>
      <c r="AC943" s="24">
        <f>(SameDayP2_Raw!AD937-AC$7*$B943)</f>
        <v>9.3754281343649215E-2</v>
      </c>
      <c r="AD943" s="24">
        <f>(SameDayP2_Raw!AE937-AD$7*$B943)</f>
        <v>9.8466684253600389E-2</v>
      </c>
      <c r="AE943" s="24">
        <f>(SameDayP2_Raw!AF937-AE$7*$B943)</f>
        <v>9.8551867302731938E-2</v>
      </c>
      <c r="AF943" s="24">
        <f>(SameDayP2_Raw!AG937-AF$7*$B943)</f>
        <v>9.1989667961640653E-2</v>
      </c>
      <c r="AG943" s="24">
        <f>(SameDayP2_Raw!AH937-AG$7*$B943)</f>
        <v>8.0962757398597707E-2</v>
      </c>
      <c r="AH943" s="24">
        <f>(SameDayP2_Raw!AI937-AH$7*$B943)</f>
        <v>8.8800252073962041E-2</v>
      </c>
      <c r="AI943" s="24">
        <f>(SameDayP2_Raw!AJ937-AI$7*$B943)</f>
        <v>9.4260245083397615E-2</v>
      </c>
      <c r="AJ943" s="24">
        <f>(SameDayP2_Raw!AK937-AJ$7*$B943)</f>
        <v>9.0429818814919627E-2</v>
      </c>
      <c r="AK943" s="24">
        <f>(SameDayP2_Raw!AL937-AK$7*$B943)</f>
        <v>8.2906538377418917E-2</v>
      </c>
      <c r="AL943" s="24">
        <f>(SameDayP2_Raw!AM937-AL$7*$B943)</f>
        <v>9.0392863941187021E-2</v>
      </c>
      <c r="AM943" s="24">
        <f>(SameDayP2_Raw!AN937-AM$7*$B943)</f>
        <v>9.5740803660633617E-2</v>
      </c>
      <c r="AN943" s="24">
        <f>(SameDayP2_Raw!AO937-AN$7*$B943)</f>
        <v>8.3135585305857795E-2</v>
      </c>
      <c r="AO943" s="24">
        <f>(SameDayP2_Raw!AP937-AO$7*$B943)</f>
        <v>8.9921367833171104E-2</v>
      </c>
      <c r="AR943" s="24">
        <f>SameDayP2_Raw!D937-SameDayP2_lambdacor!AR$7*SameDayP2_lambdacor!$B944</f>
        <v>7.3227478211552482E-2</v>
      </c>
    </row>
    <row r="944" spans="1:44" x14ac:dyDescent="0.25">
      <c r="A944" s="25">
        <v>1572</v>
      </c>
      <c r="B944" s="70">
        <v>5.672000000000002E-2</v>
      </c>
      <c r="C944" s="24">
        <f>(SameDayP2_Raw!C938-C$7*$B944)</f>
        <v>9.3068004674879495E-2</v>
      </c>
      <c r="D944" s="24">
        <f>(SameDayP2_Raw!E938-D$7*$B944)</f>
        <v>9.9056228657715989E-2</v>
      </c>
      <c r="E944" s="24">
        <f>(SameDayP2_Raw!F938-E$7*$B944)</f>
        <v>7.9912661713633995E-2</v>
      </c>
      <c r="F944" s="24">
        <f>(SameDayP2_Raw!G938-F$7*$B944)</f>
        <v>8.2140986621306589E-2</v>
      </c>
      <c r="G944" s="24">
        <f>(SameDayP2_Raw!H938-G$7*$B944)</f>
        <v>8.8570986852475178E-2</v>
      </c>
      <c r="H944" s="24">
        <f>(SameDayP2_Raw!I938-H$7*$B944)</f>
        <v>7.4982607644165838E-2</v>
      </c>
      <c r="I944" s="24">
        <f>(SameDayP2_Raw!J938-I$7*$B944)</f>
        <v>8.3913846786158763E-2</v>
      </c>
      <c r="J944" s="24">
        <f>(SameDayP2_Raw!K938-J$7*$B944)</f>
        <v>9.764424703117093E-2</v>
      </c>
      <c r="K944" s="24">
        <f>(SameDayP2_Raw!L938-K$7*$B944)</f>
        <v>9.512961605989162E-2</v>
      </c>
      <c r="L944" s="24">
        <f>(SameDayP2_Raw!M938-L$7*$B944)</f>
        <v>9.5860228427665894E-2</v>
      </c>
      <c r="M944" s="24">
        <f>(SameDayP2_Raw!N938-M$7*$B944)</f>
        <v>9.7531577779628023E-2</v>
      </c>
      <c r="N944" s="24">
        <f>(SameDayP2_Raw!O938-N$7*$B944)</f>
        <v>9.2347936084056115E-2</v>
      </c>
      <c r="O944" s="24">
        <f>(SameDayP2_Raw!P938-O$7*$B944)</f>
        <v>8.8067219732298072E-2</v>
      </c>
      <c r="P944" s="24">
        <f>(SameDayP2_Raw!Q938-P$7*$B944)</f>
        <v>8.1192303792117254E-2</v>
      </c>
      <c r="Q944" s="24">
        <f>(SameDayP2_Raw!R938-Q$7*$B944)</f>
        <v>7.2082004211884709E-2</v>
      </c>
      <c r="R944" s="24">
        <f>(SameDayP2_Raw!S938-R$7*$B944)</f>
        <v>9.5193700654790964E-2</v>
      </c>
      <c r="S944" s="24">
        <f>(SameDayP2_Raw!T938-S$7*$B944)</f>
        <v>9.4186277045133909E-2</v>
      </c>
      <c r="T944" s="24">
        <f>(SameDayP2_Raw!U938-T$7*$B944)</f>
        <v>9.4506726892794019E-2</v>
      </c>
      <c r="U944" s="24">
        <f>(SameDayP2_Raw!V938-U$7*$B944)</f>
        <v>8.7545593946312283E-2</v>
      </c>
      <c r="V944" s="24">
        <f>(SameDayP2_Raw!W938-V$7*$B944)</f>
        <v>9.0437949482525315E-2</v>
      </c>
      <c r="W944" s="24">
        <f>(SameDayP2_Raw!X938-W$7*$B944)</f>
        <v>8.2933823067130916E-2</v>
      </c>
      <c r="X944" s="24">
        <f>(SameDayP2_Raw!Y938-X$7*$B944)</f>
        <v>8.8334797035172247E-2</v>
      </c>
      <c r="Y944" s="24">
        <f>(SameDayP2_Raw!Z938-Y$7*$B944)</f>
        <v>9.0034586785561227E-2</v>
      </c>
      <c r="Z944" s="24">
        <f>(SameDayP2_Raw!AA938-Z$7*$B944)</f>
        <v>8.9273325538946943E-2</v>
      </c>
      <c r="AA944" s="24">
        <f>(SameDayP2_Raw!AB938-AA$7*$B944)</f>
        <v>9.9185690199917353E-2</v>
      </c>
      <c r="AB944" s="24">
        <f>(SameDayP2_Raw!AC938-AB$7*$B944)</f>
        <v>9.0696363752491516E-2</v>
      </c>
      <c r="AC944" s="24">
        <f>(SameDayP2_Raw!AD938-AC$7*$B944)</f>
        <v>9.2652441140835248E-2</v>
      </c>
      <c r="AD944" s="24">
        <f>(SameDayP2_Raw!AE938-AD$7*$B944)</f>
        <v>9.743050168334598E-2</v>
      </c>
      <c r="AE944" s="24">
        <f>(SameDayP2_Raw!AF938-AE$7*$B944)</f>
        <v>9.7622511664658448E-2</v>
      </c>
      <c r="AF944" s="24">
        <f>(SameDayP2_Raw!AG938-AF$7*$B944)</f>
        <v>9.111331024293251E-2</v>
      </c>
      <c r="AG944" s="24">
        <f>(SameDayP2_Raw!AH938-AG$7*$B944)</f>
        <v>7.9797630460363991E-2</v>
      </c>
      <c r="AH944" s="24">
        <f>(SameDayP2_Raw!AI938-AH$7*$B944)</f>
        <v>8.7734728675033236E-2</v>
      </c>
      <c r="AI944" s="24">
        <f>(SameDayP2_Raw!AJ938-AI$7*$B944)</f>
        <v>9.3101721166091556E-2</v>
      </c>
      <c r="AJ944" s="24">
        <f>(SameDayP2_Raw!AK938-AJ$7*$B944)</f>
        <v>8.9828435895426453E-2</v>
      </c>
      <c r="AK944" s="24">
        <f>(SameDayP2_Raw!AL938-AK$7*$B944)</f>
        <v>8.1856601942426999E-2</v>
      </c>
      <c r="AL944" s="24">
        <f>(SameDayP2_Raw!AM938-AL$7*$B944)</f>
        <v>8.9417506078416129E-2</v>
      </c>
      <c r="AM944" s="24">
        <f>(SameDayP2_Raw!AN938-AM$7*$B944)</f>
        <v>9.4844691850669821E-2</v>
      </c>
      <c r="AN944" s="24">
        <f>(SameDayP2_Raw!AO938-AN$7*$B944)</f>
        <v>8.2310828596297639E-2</v>
      </c>
      <c r="AO944" s="24">
        <f>(SameDayP2_Raw!AP938-AO$7*$B944)</f>
        <v>8.8980573109907313E-2</v>
      </c>
      <c r="AR944" s="24">
        <f>SameDayP2_Raw!D938-SameDayP2_lambdacor!AR$7*SameDayP2_lambdacor!$B945</f>
        <v>7.3392652340997233E-2</v>
      </c>
    </row>
    <row r="945" spans="1:44" x14ac:dyDescent="0.25">
      <c r="A945" s="25">
        <v>1571</v>
      </c>
      <c r="B945" s="70">
        <v>5.6953999999999998E-2</v>
      </c>
      <c r="C945" s="24">
        <f>(SameDayP2_Raw!C939-C$7*$B945)</f>
        <v>9.3999534377565003E-2</v>
      </c>
      <c r="D945" s="24">
        <f>(SameDayP2_Raw!E939-D$7*$B945)</f>
        <v>9.7967659861342676E-2</v>
      </c>
      <c r="E945" s="24">
        <f>(SameDayP2_Raw!F939-E$7*$B945)</f>
        <v>7.8982658990244203E-2</v>
      </c>
      <c r="F945" s="24">
        <f>(SameDayP2_Raw!G939-F$7*$B945)</f>
        <v>8.1375402546761205E-2</v>
      </c>
      <c r="G945" s="24">
        <f>(SameDayP2_Raw!H939-G$7*$B945)</f>
        <v>8.7619213953425118E-2</v>
      </c>
      <c r="H945" s="24">
        <f>(SameDayP2_Raw!I939-H$7*$B945)</f>
        <v>7.4188086707267661E-2</v>
      </c>
      <c r="I945" s="24">
        <f>(SameDayP2_Raw!J939-I$7*$B945)</f>
        <v>8.2793078903320633E-2</v>
      </c>
      <c r="J945" s="24">
        <f>(SameDayP2_Raw!K939-J$7*$B945)</f>
        <v>9.6510639858267092E-2</v>
      </c>
      <c r="K945" s="24">
        <f>(SameDayP2_Raw!L939-K$7*$B945)</f>
        <v>9.4138121690868604E-2</v>
      </c>
      <c r="L945" s="24">
        <f>(SameDayP2_Raw!M939-L$7*$B945)</f>
        <v>9.483408063945846E-2</v>
      </c>
      <c r="M945" s="24">
        <f>(SameDayP2_Raw!N939-M$7*$B945)</f>
        <v>9.6381234289561621E-2</v>
      </c>
      <c r="N945" s="24">
        <f>(SameDayP2_Raw!O939-N$7*$B945)</f>
        <v>9.1267117012615168E-2</v>
      </c>
      <c r="O945" s="24">
        <f>(SameDayP2_Raw!P939-O$7*$B945)</f>
        <v>8.6985579532001145E-2</v>
      </c>
      <c r="P945" s="24">
        <f>(SameDayP2_Raw!Q939-P$7*$B945)</f>
        <v>8.0309615335790674E-2</v>
      </c>
      <c r="Q945" s="24">
        <f>(SameDayP2_Raw!R939-Q$7*$B945)</f>
        <v>7.1275931031242634E-2</v>
      </c>
      <c r="R945" s="24">
        <f>(SameDayP2_Raw!S939-R$7*$B945)</f>
        <v>9.4198475534749027E-2</v>
      </c>
      <c r="S945" s="24">
        <f>(SameDayP2_Raw!T939-S$7*$B945)</f>
        <v>9.2989025474657191E-2</v>
      </c>
      <c r="T945" s="24">
        <f>(SameDayP2_Raw!U939-T$7*$B945)</f>
        <v>9.3308443623515355E-2</v>
      </c>
      <c r="U945" s="24">
        <f>(SameDayP2_Raw!V939-U$7*$B945)</f>
        <v>8.6796764437395466E-2</v>
      </c>
      <c r="V945" s="24">
        <f>(SameDayP2_Raw!W939-V$7*$B945)</f>
        <v>8.9526952524286801E-2</v>
      </c>
      <c r="W945" s="24">
        <f>(SameDayP2_Raw!X939-W$7*$B945)</f>
        <v>8.1912382099877529E-2</v>
      </c>
      <c r="X945" s="24">
        <f>(SameDayP2_Raw!Y939-X$7*$B945)</f>
        <v>8.7518718020557135E-2</v>
      </c>
      <c r="Y945" s="24">
        <f>(SameDayP2_Raw!Z939-Y$7*$B945)</f>
        <v>8.9072339514068663E-2</v>
      </c>
      <c r="Z945" s="24">
        <f>(SameDayP2_Raw!AA939-Z$7*$B945)</f>
        <v>8.8347387768018065E-2</v>
      </c>
      <c r="AA945" s="24">
        <f>(SameDayP2_Raw!AB939-AA$7*$B945)</f>
        <v>9.8166898544550296E-2</v>
      </c>
      <c r="AB945" s="24">
        <f>(SameDayP2_Raw!AC939-AB$7*$B945)</f>
        <v>8.9950156668683751E-2</v>
      </c>
      <c r="AC945" s="24">
        <f>(SameDayP2_Raw!AD939-AC$7*$B945)</f>
        <v>9.1514859267537579E-2</v>
      </c>
      <c r="AD945" s="24">
        <f>(SameDayP2_Raw!AE939-AD$7*$B945)</f>
        <v>9.6206034769261053E-2</v>
      </c>
      <c r="AE945" s="24">
        <f>(SameDayP2_Raw!AF939-AE$7*$B945)</f>
        <v>9.6695171311748887E-2</v>
      </c>
      <c r="AF945" s="24">
        <f>(SameDayP2_Raw!AG939-AF$7*$B945)</f>
        <v>9.01747075669425E-2</v>
      </c>
      <c r="AG945" s="24">
        <f>(SameDayP2_Raw!AH939-AG$7*$B945)</f>
        <v>7.8549522883726214E-2</v>
      </c>
      <c r="AH945" s="24">
        <f>(SameDayP2_Raw!AI939-AH$7*$B945)</f>
        <v>8.6643734499862179E-2</v>
      </c>
      <c r="AI945" s="24">
        <f>(SameDayP2_Raw!AJ939-AI$7*$B945)</f>
        <v>9.1872994190310628E-2</v>
      </c>
      <c r="AJ945" s="24">
        <f>(SameDayP2_Raw!AK939-AJ$7*$B945)</f>
        <v>8.906128328681169E-2</v>
      </c>
      <c r="AK945" s="24">
        <f>(SameDayP2_Raw!AL939-AK$7*$B945)</f>
        <v>8.0827282872304784E-2</v>
      </c>
      <c r="AL945" s="24">
        <f>(SameDayP2_Raw!AM939-AL$7*$B945)</f>
        <v>8.8226693899075323E-2</v>
      </c>
      <c r="AM945" s="24">
        <f>(SameDayP2_Raw!AN939-AM$7*$B945)</f>
        <v>9.3768590966184923E-2</v>
      </c>
      <c r="AN945" s="24">
        <f>(SameDayP2_Raw!AO939-AN$7*$B945)</f>
        <v>8.1376879478397321E-2</v>
      </c>
      <c r="AO945" s="24">
        <f>(SameDayP2_Raw!AP939-AO$7*$B945)</f>
        <v>8.7947387068152E-2</v>
      </c>
      <c r="AR945" s="24">
        <f>SameDayP2_Raw!D939-SameDayP2_lambdacor!AR$7*SameDayP2_lambdacor!$B946</f>
        <v>7.3458201233348008E-2</v>
      </c>
    </row>
    <row r="946" spans="1:44" x14ac:dyDescent="0.25">
      <c r="A946" s="25">
        <v>1570</v>
      </c>
      <c r="B946" s="70">
        <v>5.7259999999999998E-2</v>
      </c>
      <c r="C946" s="24">
        <f>(SameDayP2_Raw!C940-C$7*$B946)</f>
        <v>9.499359470415375E-2</v>
      </c>
      <c r="D946" s="24">
        <f>(SameDayP2_Raw!E940-D$7*$B946)</f>
        <v>9.6863317727623729E-2</v>
      </c>
      <c r="E946" s="24">
        <f>(SameDayP2_Raw!F940-E$7*$B946)</f>
        <v>7.8051804387349849E-2</v>
      </c>
      <c r="F946" s="24">
        <f>(SameDayP2_Raw!G940-F$7*$B946)</f>
        <v>8.0727070572355702E-2</v>
      </c>
      <c r="G946" s="24">
        <f>(SameDayP2_Raw!H940-G$7*$B946)</f>
        <v>8.68568398546673E-2</v>
      </c>
      <c r="H946" s="24">
        <f>(SameDayP2_Raw!I940-H$7*$B946)</f>
        <v>7.3493010897477729E-2</v>
      </c>
      <c r="I946" s="24">
        <f>(SameDayP2_Raw!J940-I$7*$B946)</f>
        <v>8.1731364504993853E-2</v>
      </c>
      <c r="J946" s="24">
        <f>(SameDayP2_Raw!K940-J$7*$B946)</f>
        <v>9.5326376947546684E-2</v>
      </c>
      <c r="K946" s="24">
        <f>(SameDayP2_Raw!L940-K$7*$B946)</f>
        <v>9.319876332368468E-2</v>
      </c>
      <c r="L946" s="24">
        <f>(SameDayP2_Raw!M940-L$7*$B946)</f>
        <v>9.3831440539494868E-2</v>
      </c>
      <c r="M946" s="24">
        <f>(SameDayP2_Raw!N940-M$7*$B946)</f>
        <v>9.5368463471782447E-2</v>
      </c>
      <c r="N946" s="24">
        <f>(SameDayP2_Raw!O940-N$7*$B946)</f>
        <v>9.0352571280730848E-2</v>
      </c>
      <c r="O946" s="24">
        <f>(SameDayP2_Raw!P940-O$7*$B946)</f>
        <v>8.6015243439305139E-2</v>
      </c>
      <c r="P946" s="24">
        <f>(SameDayP2_Raw!Q940-P$7*$B946)</f>
        <v>7.9428696823671291E-2</v>
      </c>
      <c r="Q946" s="24">
        <f>(SameDayP2_Raw!R940-Q$7*$B946)</f>
        <v>7.0543602981941442E-2</v>
      </c>
      <c r="R946" s="24">
        <f>(SameDayP2_Raw!S940-R$7*$B946)</f>
        <v>9.3263681831617262E-2</v>
      </c>
      <c r="S946" s="24">
        <f>(SameDayP2_Raw!T940-S$7*$B946)</f>
        <v>9.2000773193264593E-2</v>
      </c>
      <c r="T946" s="24">
        <f>(SameDayP2_Raw!U940-T$7*$B946)</f>
        <v>9.2155292186766324E-2</v>
      </c>
      <c r="U946" s="24">
        <f>(SameDayP2_Raw!V940-U$7*$B946)</f>
        <v>8.6068350079581149E-2</v>
      </c>
      <c r="V946" s="24">
        <f>(SameDayP2_Raw!W940-V$7*$B946)</f>
        <v>8.8632932186590269E-2</v>
      </c>
      <c r="W946" s="24">
        <f>(SameDayP2_Raw!X940-W$7*$B946)</f>
        <v>8.1054070471930806E-2</v>
      </c>
      <c r="X946" s="24">
        <f>(SameDayP2_Raw!Y940-X$7*$B946)</f>
        <v>8.6793248851445057E-2</v>
      </c>
      <c r="Y946" s="24">
        <f>(SameDayP2_Raw!Z940-Y$7*$B946)</f>
        <v>8.8338736491347616E-2</v>
      </c>
      <c r="Z946" s="24">
        <f>(SameDayP2_Raw!AA940-Z$7*$B946)</f>
        <v>8.7483121852187984E-2</v>
      </c>
      <c r="AA946" s="24">
        <f>(SameDayP2_Raw!AB940-AA$7*$B946)</f>
        <v>9.7158135549070296E-2</v>
      </c>
      <c r="AB946" s="24">
        <f>(SameDayP2_Raw!AC940-AB$7*$B946)</f>
        <v>8.9226934697550497E-2</v>
      </c>
      <c r="AC946" s="24">
        <f>(SameDayP2_Raw!AD940-AC$7*$B946)</f>
        <v>9.0328812825532914E-2</v>
      </c>
      <c r="AD946" s="24">
        <f>(SameDayP2_Raw!AE940-AD$7*$B946)</f>
        <v>9.5007318986226913E-2</v>
      </c>
      <c r="AE946" s="24">
        <f>(SameDayP2_Raw!AF940-AE$7*$B946)</f>
        <v>9.5716040231790256E-2</v>
      </c>
      <c r="AF946" s="24">
        <f>(SameDayP2_Raw!AG940-AF$7*$B946)</f>
        <v>8.9193131389878624E-2</v>
      </c>
      <c r="AG946" s="24">
        <f>(SameDayP2_Raw!AH940-AG$7*$B946)</f>
        <v>7.7358915075815271E-2</v>
      </c>
      <c r="AH946" s="24">
        <f>(SameDayP2_Raw!AI940-AH$7*$B946)</f>
        <v>8.5537970972330804E-2</v>
      </c>
      <c r="AI946" s="24">
        <f>(SameDayP2_Raw!AJ940-AI$7*$B946)</f>
        <v>9.0783519271981722E-2</v>
      </c>
      <c r="AJ946" s="24">
        <f>(SameDayP2_Raw!AK940-AJ$7*$B946)</f>
        <v>8.8117938244007751E-2</v>
      </c>
      <c r="AK946" s="24">
        <f>(SameDayP2_Raw!AL940-AK$7*$B946)</f>
        <v>7.9741979299837271E-2</v>
      </c>
      <c r="AL946" s="24">
        <f>(SameDayP2_Raw!AM940-AL$7*$B946)</f>
        <v>8.7115668601475807E-2</v>
      </c>
      <c r="AM946" s="24">
        <f>(SameDayP2_Raw!AN940-AM$7*$B946)</f>
        <v>9.2748786520320065E-2</v>
      </c>
      <c r="AN946" s="24">
        <f>(SameDayP2_Raw!AO940-AN$7*$B946)</f>
        <v>8.0565030420373815E-2</v>
      </c>
      <c r="AO946" s="24">
        <f>(SameDayP2_Raw!AP940-AO$7*$B946)</f>
        <v>8.7108437923548901E-2</v>
      </c>
      <c r="AR946" s="24">
        <f>SameDayP2_Raw!D940-SameDayP2_lambdacor!AR$7*SameDayP2_lambdacor!$B947</f>
        <v>7.3548209397336889E-2</v>
      </c>
    </row>
    <row r="947" spans="1:44" x14ac:dyDescent="0.25">
      <c r="A947" s="25">
        <v>1569</v>
      </c>
      <c r="B947" s="70">
        <v>5.7524000000000006E-2</v>
      </c>
      <c r="C947" s="24">
        <f>(SameDayP2_Raw!C941-C$7*$B947)</f>
        <v>9.5912238458465596E-2</v>
      </c>
      <c r="D947" s="24">
        <f>(SameDayP2_Raw!E941-D$7*$B947)</f>
        <v>9.5662257377356397E-2</v>
      </c>
      <c r="E947" s="24">
        <f>(SameDayP2_Raw!F941-E$7*$B947)</f>
        <v>7.7180375219166472E-2</v>
      </c>
      <c r="F947" s="24">
        <f>(SameDayP2_Raw!G941-F$7*$B947)</f>
        <v>7.9979962439535257E-2</v>
      </c>
      <c r="G947" s="24">
        <f>(SameDayP2_Raw!H941-G$7*$B947)</f>
        <v>8.5921440469072324E-2</v>
      </c>
      <c r="H947" s="24">
        <f>(SameDayP2_Raw!I941-H$7*$B947)</f>
        <v>7.268397293020798E-2</v>
      </c>
      <c r="I947" s="24">
        <f>(SameDayP2_Raw!J941-I$7*$B947)</f>
        <v>8.0495837884868776E-2</v>
      </c>
      <c r="J947" s="24">
        <f>(SameDayP2_Raw!K941-J$7*$B947)</f>
        <v>9.3962076522219259E-2</v>
      </c>
      <c r="K947" s="24">
        <f>(SameDayP2_Raw!L941-K$7*$B947)</f>
        <v>9.2128622297094606E-2</v>
      </c>
      <c r="L947" s="24">
        <f>(SameDayP2_Raw!M941-L$7*$B947)</f>
        <v>9.270759182972238E-2</v>
      </c>
      <c r="M947" s="24">
        <f>(SameDayP2_Raw!N941-M$7*$B947)</f>
        <v>9.4027147036835734E-2</v>
      </c>
      <c r="N947" s="24">
        <f>(SameDayP2_Raw!O941-N$7*$B947)</f>
        <v>8.9357066959105155E-2</v>
      </c>
      <c r="O947" s="24">
        <f>(SameDayP2_Raw!P941-O$7*$B947)</f>
        <v>8.4955954233841946E-2</v>
      </c>
      <c r="P947" s="24">
        <f>(SameDayP2_Raw!Q941-P$7*$B947)</f>
        <v>7.8455345785764366E-2</v>
      </c>
      <c r="Q947" s="24">
        <f>(SameDayP2_Raw!R941-Q$7*$B947)</f>
        <v>6.97393648301914E-2</v>
      </c>
      <c r="R947" s="24">
        <f>(SameDayP2_Raw!S941-R$7*$B947)</f>
        <v>9.2065754293621224E-2</v>
      </c>
      <c r="S947" s="24">
        <f>(SameDayP2_Raw!T941-S$7*$B947)</f>
        <v>9.0807258739906249E-2</v>
      </c>
      <c r="T947" s="24">
        <f>(SameDayP2_Raw!U941-T$7*$B947)</f>
        <v>9.0908416506041673E-2</v>
      </c>
      <c r="U947" s="24">
        <f>(SameDayP2_Raw!V941-U$7*$B947)</f>
        <v>8.5289675100290355E-2</v>
      </c>
      <c r="V947" s="24">
        <f>(SameDayP2_Raw!W941-V$7*$B947)</f>
        <v>8.749077586191091E-2</v>
      </c>
      <c r="W947" s="24">
        <f>(SameDayP2_Raw!X941-W$7*$B947)</f>
        <v>8.0084773169388543E-2</v>
      </c>
      <c r="X947" s="24">
        <f>(SameDayP2_Raw!Y941-X$7*$B947)</f>
        <v>8.5804723161622853E-2</v>
      </c>
      <c r="Y947" s="24">
        <f>(SameDayP2_Raw!Z941-Y$7*$B947)</f>
        <v>8.7494069656843157E-2</v>
      </c>
      <c r="Z947" s="24">
        <f>(SameDayP2_Raw!AA941-Z$7*$B947)</f>
        <v>8.6555112354216923E-2</v>
      </c>
      <c r="AA947" s="24">
        <f>(SameDayP2_Raw!AB941-AA$7*$B947)</f>
        <v>9.6164156901989511E-2</v>
      </c>
      <c r="AB947" s="24">
        <f>(SameDayP2_Raw!AC941-AB$7*$B947)</f>
        <v>8.8402220250690444E-2</v>
      </c>
      <c r="AC947" s="24">
        <f>(SameDayP2_Raw!AD941-AC$7*$B947)</f>
        <v>8.8934478933607314E-2</v>
      </c>
      <c r="AD947" s="24">
        <f>(SameDayP2_Raw!AE941-AD$7*$B947)</f>
        <v>9.3628444563413155E-2</v>
      </c>
      <c r="AE947" s="24">
        <f>(SameDayP2_Raw!AF941-AE$7*$B947)</f>
        <v>9.4709184692610235E-2</v>
      </c>
      <c r="AF947" s="24">
        <f>(SameDayP2_Raw!AG941-AF$7*$B947)</f>
        <v>8.8039901059274506E-2</v>
      </c>
      <c r="AG947" s="24">
        <f>(SameDayP2_Raw!AH941-AG$7*$B947)</f>
        <v>7.6197263691147016E-2</v>
      </c>
      <c r="AH947" s="24">
        <f>(SameDayP2_Raw!AI941-AH$7*$B947)</f>
        <v>8.4383328630342938E-2</v>
      </c>
      <c r="AI947" s="24">
        <f>(SameDayP2_Raw!AJ941-AI$7*$B947)</f>
        <v>8.9414120042639114E-2</v>
      </c>
      <c r="AJ947" s="24">
        <f>(SameDayP2_Raw!AK941-AJ$7*$B947)</f>
        <v>8.6906047611980813E-2</v>
      </c>
      <c r="AK947" s="24">
        <f>(SameDayP2_Raw!AL941-AK$7*$B947)</f>
        <v>7.8547749971237854E-2</v>
      </c>
      <c r="AL947" s="24">
        <f>(SameDayP2_Raw!AM941-AL$7*$B947)</f>
        <v>8.5982755547860529E-2</v>
      </c>
      <c r="AM947" s="24">
        <f>(SameDayP2_Raw!AN941-AM$7*$B947)</f>
        <v>9.1632475411926859E-2</v>
      </c>
      <c r="AN947" s="24">
        <f>(SameDayP2_Raw!AO941-AN$7*$B947)</f>
        <v>7.9683658779922173E-2</v>
      </c>
      <c r="AO947" s="24">
        <f>(SameDayP2_Raw!AP941-AO$7*$B947)</f>
        <v>8.6182513023106991E-2</v>
      </c>
      <c r="AR947" s="24">
        <f>SameDayP2_Raw!D941-SameDayP2_lambdacor!AR$7*SameDayP2_lambdacor!$B948</f>
        <v>7.3759255355568404E-2</v>
      </c>
    </row>
    <row r="948" spans="1:44" x14ac:dyDescent="0.25">
      <c r="A948" s="25">
        <v>1568</v>
      </c>
      <c r="B948" s="70">
        <v>5.7782999999999994E-2</v>
      </c>
      <c r="C948" s="24">
        <f>(SameDayP2_Raw!C942-C$7*$B948)</f>
        <v>9.6913525887506402E-2</v>
      </c>
      <c r="D948" s="24">
        <f>(SameDayP2_Raw!E942-D$7*$B948)</f>
        <v>9.4410255392738077E-2</v>
      </c>
      <c r="E948" s="24">
        <f>(SameDayP2_Raw!F942-E$7*$B948)</f>
        <v>7.6206510980115369E-2</v>
      </c>
      <c r="F948" s="24">
        <f>(SameDayP2_Raw!G942-F$7*$B948)</f>
        <v>7.9272124116427339E-2</v>
      </c>
      <c r="G948" s="24">
        <f>(SameDayP2_Raw!H942-G$7*$B948)</f>
        <v>8.511781996790152E-2</v>
      </c>
      <c r="H948" s="24">
        <f>(SameDayP2_Raw!I942-H$7*$B948)</f>
        <v>7.1941171051333491E-2</v>
      </c>
      <c r="I948" s="24">
        <f>(SameDayP2_Raw!J942-I$7*$B948)</f>
        <v>7.9331884852624865E-2</v>
      </c>
      <c r="J948" s="24">
        <f>(SameDayP2_Raw!K942-J$7*$B948)</f>
        <v>9.2625241588962445E-2</v>
      </c>
      <c r="K948" s="24">
        <f>(SameDayP2_Raw!L942-K$7*$B948)</f>
        <v>9.0965166280099055E-2</v>
      </c>
      <c r="L948" s="24">
        <f>(SameDayP2_Raw!M942-L$7*$B948)</f>
        <v>9.1488893823544054E-2</v>
      </c>
      <c r="M948" s="24">
        <f>(SameDayP2_Raw!N942-M$7*$B948)</f>
        <v>9.2513477476035735E-2</v>
      </c>
      <c r="N948" s="24">
        <f>(SameDayP2_Raw!O942-N$7*$B948)</f>
        <v>8.8353516379176919E-2</v>
      </c>
      <c r="O948" s="24">
        <f>(SameDayP2_Raw!P942-O$7*$B948)</f>
        <v>8.3865269729239772E-2</v>
      </c>
      <c r="P948" s="24">
        <f>(SameDayP2_Raw!Q942-P$7*$B948)</f>
        <v>7.7329934078120818E-2</v>
      </c>
      <c r="Q948" s="24">
        <f>(SameDayP2_Raw!R942-Q$7*$B948)</f>
        <v>6.8894285961959359E-2</v>
      </c>
      <c r="R948" s="24">
        <f>(SameDayP2_Raw!S942-R$7*$B948)</f>
        <v>9.0827944108617539E-2</v>
      </c>
      <c r="S948" s="24">
        <f>(SameDayP2_Raw!T942-S$7*$B948)</f>
        <v>8.9652842953694856E-2</v>
      </c>
      <c r="T948" s="24">
        <f>(SameDayP2_Raw!U942-T$7*$B948)</f>
        <v>8.9615472603891341E-2</v>
      </c>
      <c r="U948" s="24">
        <f>(SameDayP2_Raw!V942-U$7*$B948)</f>
        <v>8.4547213282728559E-2</v>
      </c>
      <c r="V948" s="24">
        <f>(SameDayP2_Raw!W942-V$7*$B948)</f>
        <v>8.6359287198305018E-2</v>
      </c>
      <c r="W948" s="24">
        <f>(SameDayP2_Raw!X942-W$7*$B948)</f>
        <v>7.907474155106109E-2</v>
      </c>
      <c r="X948" s="24">
        <f>(SameDayP2_Raw!Y942-X$7*$B948)</f>
        <v>8.4762228437668521E-2</v>
      </c>
      <c r="Y948" s="24">
        <f>(SameDayP2_Raw!Z942-Y$7*$B948)</f>
        <v>8.6785769097840706E-2</v>
      </c>
      <c r="Z948" s="24">
        <f>(SameDayP2_Raw!AA942-Z$7*$B948)</f>
        <v>8.5671349544086242E-2</v>
      </c>
      <c r="AA948" s="24">
        <f>(SameDayP2_Raw!AB942-AA$7*$B948)</f>
        <v>9.5165559670194369E-2</v>
      </c>
      <c r="AB948" s="24">
        <f>(SameDayP2_Raw!AC942-AB$7*$B948)</f>
        <v>8.7667196001005782E-2</v>
      </c>
      <c r="AC948" s="24">
        <f>(SameDayP2_Raw!AD942-AC$7*$B948)</f>
        <v>8.7612057664786372E-2</v>
      </c>
      <c r="AD948" s="24">
        <f>(SameDayP2_Raw!AE942-AD$7*$B948)</f>
        <v>9.225844654038752E-2</v>
      </c>
      <c r="AE948" s="24">
        <f>(SameDayP2_Raw!AF942-AE$7*$B948)</f>
        <v>9.3685989229475297E-2</v>
      </c>
      <c r="AF948" s="24">
        <f>(SameDayP2_Raw!AG942-AF$7*$B948)</f>
        <v>8.6805336257772731E-2</v>
      </c>
      <c r="AG948" s="24">
        <f>(SameDayP2_Raw!AH942-AG$7*$B948)</f>
        <v>7.5053887399483821E-2</v>
      </c>
      <c r="AH948" s="24">
        <f>(SameDayP2_Raw!AI942-AH$7*$B948)</f>
        <v>8.3182140916157887E-2</v>
      </c>
      <c r="AI948" s="24">
        <f>(SameDayP2_Raw!AJ942-AI$7*$B948)</f>
        <v>8.820429450389014E-2</v>
      </c>
      <c r="AJ948" s="24">
        <f>(SameDayP2_Raw!AK942-AJ$7*$B948)</f>
        <v>8.5627491318855914E-2</v>
      </c>
      <c r="AK948" s="24">
        <f>(SameDayP2_Raw!AL942-AK$7*$B948)</f>
        <v>7.7353405004051301E-2</v>
      </c>
      <c r="AL948" s="24">
        <f>(SameDayP2_Raw!AM942-AL$7*$B948)</f>
        <v>8.4859617549957675E-2</v>
      </c>
      <c r="AM948" s="24">
        <f>(SameDayP2_Raw!AN942-AM$7*$B948)</f>
        <v>9.0518929629185022E-2</v>
      </c>
      <c r="AN948" s="24">
        <f>(SameDayP2_Raw!AO942-AN$7*$B948)</f>
        <v>7.8822826129895746E-2</v>
      </c>
      <c r="AO948" s="24">
        <f>(SameDayP2_Raw!AP942-AO$7*$B948)</f>
        <v>8.5228450580779519E-2</v>
      </c>
      <c r="AR948" s="24">
        <f>SameDayP2_Raw!D942-SameDayP2_lambdacor!AR$7*SameDayP2_lambdacor!$B949</f>
        <v>7.3765496318282414E-2</v>
      </c>
    </row>
    <row r="949" spans="1:44" x14ac:dyDescent="0.25">
      <c r="A949" s="25">
        <v>1567</v>
      </c>
      <c r="B949" s="70">
        <v>5.8098000000000011E-2</v>
      </c>
      <c r="C949" s="24">
        <f>(SameDayP2_Raw!C943-C$7*$B949)</f>
        <v>9.7764761079583026E-2</v>
      </c>
      <c r="D949" s="24">
        <f>(SameDayP2_Raw!E943-D$7*$B949)</f>
        <v>9.3127043336850915E-2</v>
      </c>
      <c r="E949" s="24">
        <f>(SameDayP2_Raw!F943-E$7*$B949)</f>
        <v>7.5217177374782951E-2</v>
      </c>
      <c r="F949" s="24">
        <f>(SameDayP2_Raw!G943-F$7*$B949)</f>
        <v>7.8555094404539311E-2</v>
      </c>
      <c r="G949" s="24">
        <f>(SameDayP2_Raw!H943-G$7*$B949)</f>
        <v>8.4232832299180244E-2</v>
      </c>
      <c r="H949" s="24">
        <f>(SameDayP2_Raw!I943-H$7*$B949)</f>
        <v>7.1147149082432082E-2</v>
      </c>
      <c r="I949" s="24">
        <f>(SameDayP2_Raw!J943-I$7*$B949)</f>
        <v>7.8076634196111994E-2</v>
      </c>
      <c r="J949" s="24">
        <f>(SameDayP2_Raw!K943-J$7*$B949)</f>
        <v>9.1196299848514961E-2</v>
      </c>
      <c r="K949" s="24">
        <f>(SameDayP2_Raw!L943-K$7*$B949)</f>
        <v>8.9652932975644972E-2</v>
      </c>
      <c r="L949" s="24">
        <f>(SameDayP2_Raw!M943-L$7*$B949)</f>
        <v>9.0126961797110952E-2</v>
      </c>
      <c r="M949" s="24">
        <f>(SameDayP2_Raw!N943-M$7*$B949)</f>
        <v>9.103289004479248E-2</v>
      </c>
      <c r="N949" s="24">
        <f>(SameDayP2_Raw!O943-N$7*$B949)</f>
        <v>8.7283027852237169E-2</v>
      </c>
      <c r="O949" s="24">
        <f>(SameDayP2_Raw!P943-O$7*$B949)</f>
        <v>8.2720656174993884E-2</v>
      </c>
      <c r="P949" s="24">
        <f>(SameDayP2_Raw!Q943-P$7*$B949)</f>
        <v>7.6088909971527299E-2</v>
      </c>
      <c r="Q949" s="24">
        <f>(SameDayP2_Raw!R943-Q$7*$B949)</f>
        <v>6.7959376540325772E-2</v>
      </c>
      <c r="R949" s="24">
        <f>(SameDayP2_Raw!S943-R$7*$B949)</f>
        <v>8.9469287770099534E-2</v>
      </c>
      <c r="S949" s="24">
        <f>(SameDayP2_Raw!T943-S$7*$B949)</f>
        <v>8.8545088433437752E-2</v>
      </c>
      <c r="T949" s="24">
        <f>(SameDayP2_Raw!U943-T$7*$B949)</f>
        <v>8.8338681163708521E-2</v>
      </c>
      <c r="U949" s="24">
        <f>(SameDayP2_Raw!V943-U$7*$B949)</f>
        <v>8.3706710793802042E-2</v>
      </c>
      <c r="V949" s="24">
        <f>(SameDayP2_Raw!W943-V$7*$B949)</f>
        <v>8.5120142450676228E-2</v>
      </c>
      <c r="W949" s="24">
        <f>(SameDayP2_Raw!X943-W$7*$B949)</f>
        <v>7.8023843465527709E-2</v>
      </c>
      <c r="X949" s="24">
        <f>(SameDayP2_Raw!Y943-X$7*$B949)</f>
        <v>8.3503600797994321E-2</v>
      </c>
      <c r="Y949" s="24">
        <f>(SameDayP2_Raw!Z943-Y$7*$B949)</f>
        <v>8.5868591311216075E-2</v>
      </c>
      <c r="Z949" s="24">
        <f>(SameDayP2_Raw!AA943-Z$7*$B949)</f>
        <v>8.4707016220143497E-2</v>
      </c>
      <c r="AA949" s="24">
        <f>(SameDayP2_Raw!AB943-AA$7*$B949)</f>
        <v>9.403416760720025E-2</v>
      </c>
      <c r="AB949" s="24">
        <f>(SameDayP2_Raw!AC943-AB$7*$B949)</f>
        <v>8.6829833938956838E-2</v>
      </c>
      <c r="AC949" s="24">
        <f>(SameDayP2_Raw!AD943-AC$7*$B949)</f>
        <v>8.6181549419193343E-2</v>
      </c>
      <c r="AD949" s="24">
        <f>(SameDayP2_Raw!AE943-AD$7*$B949)</f>
        <v>9.0856996973734727E-2</v>
      </c>
      <c r="AE949" s="24">
        <f>(SameDayP2_Raw!AF943-AE$7*$B949)</f>
        <v>9.2626850788635515E-2</v>
      </c>
      <c r="AF949" s="24">
        <f>(SameDayP2_Raw!AG943-AF$7*$B949)</f>
        <v>8.548515465432463E-2</v>
      </c>
      <c r="AG949" s="24">
        <f>(SameDayP2_Raw!AH943-AG$7*$B949)</f>
        <v>7.3756502980163743E-2</v>
      </c>
      <c r="AH949" s="24">
        <f>(SameDayP2_Raw!AI943-AH$7*$B949)</f>
        <v>8.1994864954581456E-2</v>
      </c>
      <c r="AI949" s="24">
        <f>(SameDayP2_Raw!AJ943-AI$7*$B949)</f>
        <v>8.6900301626492718E-2</v>
      </c>
      <c r="AJ949" s="24">
        <f>(SameDayP2_Raw!AK943-AJ$7*$B949)</f>
        <v>8.4175357178028334E-2</v>
      </c>
      <c r="AK949" s="24">
        <f>(SameDayP2_Raw!AL943-AK$7*$B949)</f>
        <v>7.6165288905040623E-2</v>
      </c>
      <c r="AL949" s="24">
        <f>(SameDayP2_Raw!AM943-AL$7*$B949)</f>
        <v>8.3677984790075821E-2</v>
      </c>
      <c r="AM949" s="24">
        <f>(SameDayP2_Raw!AN943-AM$7*$B949)</f>
        <v>8.9225101193147666E-2</v>
      </c>
      <c r="AN949" s="24">
        <f>(SameDayP2_Raw!AO943-AN$7*$B949)</f>
        <v>7.7991782493106857E-2</v>
      </c>
      <c r="AO949" s="24">
        <f>(SameDayP2_Raw!AP943-AO$7*$B949)</f>
        <v>8.4341899709570442E-2</v>
      </c>
      <c r="AR949" s="24">
        <f>SameDayP2_Raw!D943-SameDayP2_lambdacor!AR$7*SameDayP2_lambdacor!$B950</f>
        <v>7.376499684815209E-2</v>
      </c>
    </row>
    <row r="950" spans="1:44" x14ac:dyDescent="0.25">
      <c r="A950" s="25">
        <v>1566</v>
      </c>
      <c r="B950" s="70">
        <v>5.8314999999999992E-2</v>
      </c>
      <c r="C950" s="24">
        <f>(SameDayP2_Raw!C944-C$7*$B950)</f>
        <v>9.8553988236346937E-2</v>
      </c>
      <c r="D950" s="24">
        <f>(SameDayP2_Raw!E944-D$7*$B950)</f>
        <v>9.1788545375684205E-2</v>
      </c>
      <c r="E950" s="24">
        <f>(SameDayP2_Raw!F944-E$7*$B950)</f>
        <v>7.4170095900442837E-2</v>
      </c>
      <c r="F950" s="24">
        <f>(SameDayP2_Raw!G944-F$7*$B950)</f>
        <v>7.7702219123016475E-2</v>
      </c>
      <c r="G950" s="24">
        <f>(SameDayP2_Raw!H944-G$7*$B950)</f>
        <v>8.3443360001172265E-2</v>
      </c>
      <c r="H950" s="24">
        <f>(SameDayP2_Raw!I944-H$7*$B950)</f>
        <v>7.0324985446077792E-2</v>
      </c>
      <c r="I950" s="24">
        <f>(SameDayP2_Raw!J944-I$7*$B950)</f>
        <v>7.6850888412069787E-2</v>
      </c>
      <c r="J950" s="24">
        <f>(SameDayP2_Raw!K944-J$7*$B950)</f>
        <v>8.9645221790651153E-2</v>
      </c>
      <c r="K950" s="24">
        <f>(SameDayP2_Raw!L944-K$7*$B950)</f>
        <v>8.8372641799243312E-2</v>
      </c>
      <c r="L950" s="24">
        <f>(SameDayP2_Raw!M944-L$7*$B950)</f>
        <v>8.8838620581123712E-2</v>
      </c>
      <c r="M950" s="24">
        <f>(SameDayP2_Raw!N944-M$7*$B950)</f>
        <v>8.9343754426824906E-2</v>
      </c>
      <c r="N950" s="24">
        <f>(SameDayP2_Raw!O944-N$7*$B950)</f>
        <v>8.6299459282567575E-2</v>
      </c>
      <c r="O950" s="24">
        <f>(SameDayP2_Raw!P944-O$7*$B950)</f>
        <v>8.1721330057624525E-2</v>
      </c>
      <c r="P950" s="24">
        <f>(SameDayP2_Raw!Q944-P$7*$B950)</f>
        <v>7.4936422338096262E-2</v>
      </c>
      <c r="Q950" s="24">
        <f>(SameDayP2_Raw!R944-Q$7*$B950)</f>
        <v>6.7071333059644883E-2</v>
      </c>
      <c r="R950" s="24">
        <f>(SameDayP2_Raw!S944-R$7*$B950)</f>
        <v>8.7958598310231589E-2</v>
      </c>
      <c r="S950" s="24">
        <f>(SameDayP2_Raw!T944-S$7*$B950)</f>
        <v>8.7414210325260644E-2</v>
      </c>
      <c r="T950" s="24">
        <f>(SameDayP2_Raw!U944-T$7*$B950)</f>
        <v>8.7192785927582589E-2</v>
      </c>
      <c r="U950" s="24">
        <f>(SameDayP2_Raw!V944-U$7*$B950)</f>
        <v>8.2943239154763787E-2</v>
      </c>
      <c r="V950" s="24">
        <f>(SameDayP2_Raw!W944-V$7*$B950)</f>
        <v>8.3735354600087533E-2</v>
      </c>
      <c r="W950" s="24">
        <f>(SameDayP2_Raw!X944-W$7*$B950)</f>
        <v>7.704494598260471E-2</v>
      </c>
      <c r="X950" s="24">
        <f>(SameDayP2_Raw!Y944-X$7*$B950)</f>
        <v>8.232307031332986E-2</v>
      </c>
      <c r="Y950" s="24">
        <f>(SameDayP2_Raw!Z944-Y$7*$B950)</f>
        <v>8.5059836570430244E-2</v>
      </c>
      <c r="Z950" s="24">
        <f>(SameDayP2_Raw!AA944-Z$7*$B950)</f>
        <v>8.386237993787185E-2</v>
      </c>
      <c r="AA950" s="24">
        <f>(SameDayP2_Raw!AB944-AA$7*$B950)</f>
        <v>9.3025037723804313E-2</v>
      </c>
      <c r="AB950" s="24">
        <f>(SameDayP2_Raw!AC944-AB$7*$B950)</f>
        <v>8.6059992453545356E-2</v>
      </c>
      <c r="AC950" s="24">
        <f>(SameDayP2_Raw!AD944-AC$7*$B950)</f>
        <v>8.4747422660451488E-2</v>
      </c>
      <c r="AD950" s="24">
        <f>(SameDayP2_Raw!AE944-AD$7*$B950)</f>
        <v>8.948470802092949E-2</v>
      </c>
      <c r="AE950" s="24">
        <f>(SameDayP2_Raw!AF944-AE$7*$B950)</f>
        <v>9.1547365346279219E-2</v>
      </c>
      <c r="AF950" s="24">
        <f>(SameDayP2_Raw!AG944-AF$7*$B950)</f>
        <v>8.4065889739282612E-2</v>
      </c>
      <c r="AG950" s="24">
        <f>(SameDayP2_Raw!AH944-AG$7*$B950)</f>
        <v>7.2591843841743234E-2</v>
      </c>
      <c r="AH950" s="24">
        <f>(SameDayP2_Raw!AI944-AH$7*$B950)</f>
        <v>8.0782036435939938E-2</v>
      </c>
      <c r="AI950" s="24">
        <f>(SameDayP2_Raw!AJ944-AI$7*$B950)</f>
        <v>8.5627982076730072E-2</v>
      </c>
      <c r="AJ950" s="24">
        <f>(SameDayP2_Raw!AK944-AJ$7*$B950)</f>
        <v>8.2652730445680445E-2</v>
      </c>
      <c r="AK950" s="24">
        <f>(SameDayP2_Raw!AL944-AK$7*$B950)</f>
        <v>7.4923105491722139E-2</v>
      </c>
      <c r="AL950" s="24">
        <f>(SameDayP2_Raw!AM944-AL$7*$B950)</f>
        <v>8.2525195536157211E-2</v>
      </c>
      <c r="AM950" s="24">
        <f>(SameDayP2_Raw!AN944-AM$7*$B950)</f>
        <v>8.7989120717877484E-2</v>
      </c>
      <c r="AN950" s="24">
        <f>(SameDayP2_Raw!AO944-AN$7*$B950)</f>
        <v>7.7183534830652281E-2</v>
      </c>
      <c r="AO950" s="24">
        <f>(SameDayP2_Raw!AP944-AO$7*$B950)</f>
        <v>8.3550329301404186E-2</v>
      </c>
      <c r="AR950" s="24">
        <f>SameDayP2_Raw!D944-SameDayP2_lambdacor!AR$7*SameDayP2_lambdacor!$B951</f>
        <v>7.3694310075896968E-2</v>
      </c>
    </row>
    <row r="951" spans="1:44" x14ac:dyDescent="0.25">
      <c r="A951" s="25">
        <v>1565</v>
      </c>
      <c r="B951" s="70">
        <v>5.8616999999999995E-2</v>
      </c>
      <c r="C951" s="24">
        <f>(SameDayP2_Raw!C945-C$7*$B951)</f>
        <v>9.9103937422718835E-2</v>
      </c>
      <c r="D951" s="24">
        <f>(SameDayP2_Raw!E945-D$7*$B951)</f>
        <v>9.0512562548484457E-2</v>
      </c>
      <c r="E951" s="24">
        <f>(SameDayP2_Raw!F945-E$7*$B951)</f>
        <v>7.3262744290854276E-2</v>
      </c>
      <c r="F951" s="24">
        <f>(SameDayP2_Raw!G945-F$7*$B951)</f>
        <v>7.709502006638097E-2</v>
      </c>
      <c r="G951" s="24">
        <f>(SameDayP2_Raw!H945-G$7*$B951)</f>
        <v>8.2691288947953773E-2</v>
      </c>
      <c r="H951" s="24">
        <f>(SameDayP2_Raw!I945-H$7*$B951)</f>
        <v>6.9723520707004064E-2</v>
      </c>
      <c r="I951" s="24">
        <f>(SameDayP2_Raw!J945-I$7*$B951)</f>
        <v>7.5725147854047922E-2</v>
      </c>
      <c r="J951" s="24">
        <f>(SameDayP2_Raw!K945-J$7*$B951)</f>
        <v>8.8299071797587211E-2</v>
      </c>
      <c r="K951" s="24">
        <f>(SameDayP2_Raw!L945-K$7*$B951)</f>
        <v>8.7117445619734973E-2</v>
      </c>
      <c r="L951" s="24">
        <f>(SameDayP2_Raw!M945-L$7*$B951)</f>
        <v>8.7603513604035468E-2</v>
      </c>
      <c r="M951" s="24">
        <f>(SameDayP2_Raw!N945-M$7*$B951)</f>
        <v>8.7784670778363119E-2</v>
      </c>
      <c r="N951" s="24">
        <f>(SameDayP2_Raw!O945-N$7*$B951)</f>
        <v>8.5375683944041214E-2</v>
      </c>
      <c r="O951" s="24">
        <f>(SameDayP2_Raw!P945-O$7*$B951)</f>
        <v>8.0751254325617347E-2</v>
      </c>
      <c r="P951" s="24">
        <f>(SameDayP2_Raw!Q945-P$7*$B951)</f>
        <v>7.367424129018757E-2</v>
      </c>
      <c r="Q951" s="24">
        <f>(SameDayP2_Raw!R945-Q$7*$B951)</f>
        <v>6.6254750579158084E-2</v>
      </c>
      <c r="R951" s="24">
        <f>(SameDayP2_Raw!S945-R$7*$B951)</f>
        <v>8.6603918469493696E-2</v>
      </c>
      <c r="S951" s="24">
        <f>(SameDayP2_Raw!T945-S$7*$B951)</f>
        <v>8.6398320795585584E-2</v>
      </c>
      <c r="T951" s="24">
        <f>(SameDayP2_Raw!U945-T$7*$B951)</f>
        <v>8.6100854915693012E-2</v>
      </c>
      <c r="U951" s="24">
        <f>(SameDayP2_Raw!V945-U$7*$B951)</f>
        <v>8.2123769666332655E-2</v>
      </c>
      <c r="V951" s="24">
        <f>(SameDayP2_Raw!W945-V$7*$B951)</f>
        <v>8.2453300711249775E-2</v>
      </c>
      <c r="W951" s="24">
        <f>(SameDayP2_Raw!X945-W$7*$B951)</f>
        <v>7.6245306098029833E-2</v>
      </c>
      <c r="X951" s="24">
        <f>(SameDayP2_Raw!Y945-X$7*$B951)</f>
        <v>8.1154536858912066E-2</v>
      </c>
      <c r="Y951" s="24">
        <f>(SameDayP2_Raw!Z945-Y$7*$B951)</f>
        <v>8.4414710806110765E-2</v>
      </c>
      <c r="Z951" s="24">
        <f>(SameDayP2_Raw!AA945-Z$7*$B951)</f>
        <v>8.3104397612314057E-2</v>
      </c>
      <c r="AA951" s="24">
        <f>(SameDayP2_Raw!AB945-AA$7*$B951)</f>
        <v>9.2017905540552808E-2</v>
      </c>
      <c r="AB951" s="24">
        <f>(SameDayP2_Raw!AC945-AB$7*$B951)</f>
        <v>8.5234672276152418E-2</v>
      </c>
      <c r="AC951" s="24">
        <f>(SameDayP2_Raw!AD945-AC$7*$B951)</f>
        <v>8.330948065893054E-2</v>
      </c>
      <c r="AD951" s="24">
        <f>(SameDayP2_Raw!AE945-AD$7*$B951)</f>
        <v>8.8065403621725866E-2</v>
      </c>
      <c r="AE951" s="24">
        <f>(SameDayP2_Raw!AF945-AE$7*$B951)</f>
        <v>9.0648048701156628E-2</v>
      </c>
      <c r="AF951" s="24">
        <f>(SameDayP2_Raw!AG945-AF$7*$B951)</f>
        <v>8.276719730950062E-2</v>
      </c>
      <c r="AG951" s="24">
        <f>(SameDayP2_Raw!AH945-AG$7*$B951)</f>
        <v>7.1495556462236362E-2</v>
      </c>
      <c r="AH951" s="24">
        <f>(SameDayP2_Raw!AI945-AH$7*$B951)</f>
        <v>7.9614229144650786E-2</v>
      </c>
      <c r="AI951" s="24">
        <f>(SameDayP2_Raw!AJ945-AI$7*$B951)</f>
        <v>8.434691170687604E-2</v>
      </c>
      <c r="AJ951" s="24">
        <f>(SameDayP2_Raw!AK945-AJ$7*$B951)</f>
        <v>8.1018308521998122E-2</v>
      </c>
      <c r="AK951" s="24">
        <f>(SameDayP2_Raw!AL945-AK$7*$B951)</f>
        <v>7.3746374234384932E-2</v>
      </c>
      <c r="AL951" s="24">
        <f>(SameDayP2_Raw!AM945-AL$7*$B951)</f>
        <v>8.1509990575127617E-2</v>
      </c>
      <c r="AM951" s="24">
        <f>(SameDayP2_Raw!AN945-AM$7*$B951)</f>
        <v>8.6741147626533718E-2</v>
      </c>
      <c r="AN951" s="24">
        <f>(SameDayP2_Raw!AO945-AN$7*$B951)</f>
        <v>7.6360886570968955E-2</v>
      </c>
      <c r="AO951" s="24">
        <f>(SameDayP2_Raw!AP945-AO$7*$B951)</f>
        <v>8.2657240915292612E-2</v>
      </c>
      <c r="AR951" s="24">
        <f>SameDayP2_Raw!D945-SameDayP2_lambdacor!AR$7*SameDayP2_lambdacor!$B952</f>
        <v>7.3667788640310816E-2</v>
      </c>
    </row>
    <row r="952" spans="1:44" x14ac:dyDescent="0.25">
      <c r="A952" s="25">
        <v>1564</v>
      </c>
      <c r="B952" s="70">
        <v>5.8863999999999993E-2</v>
      </c>
      <c r="C952" s="24">
        <f>(SameDayP2_Raw!C946-C$7*$B952)</f>
        <v>9.9458381931109091E-2</v>
      </c>
      <c r="D952" s="24">
        <f>(SameDayP2_Raw!E946-D$7*$B952)</f>
        <v>8.9097723233423728E-2</v>
      </c>
      <c r="E952" s="24">
        <f>(SameDayP2_Raw!F946-E$7*$B952)</f>
        <v>7.2206935261720603E-2</v>
      </c>
      <c r="F952" s="24">
        <f>(SameDayP2_Raw!G946-F$7*$B952)</f>
        <v>7.6282361556583064E-2</v>
      </c>
      <c r="G952" s="24">
        <f>(SameDayP2_Raw!H946-G$7*$B952)</f>
        <v>8.1753271553400925E-2</v>
      </c>
      <c r="H952" s="24">
        <f>(SameDayP2_Raw!I946-H$7*$B952)</f>
        <v>6.8860345740278189E-2</v>
      </c>
      <c r="I952" s="24">
        <f>(SameDayP2_Raw!J946-I$7*$B952)</f>
        <v>7.43309917127188E-2</v>
      </c>
      <c r="J952" s="24">
        <f>(SameDayP2_Raw!K946-J$7*$B952)</f>
        <v>8.6756732347299817E-2</v>
      </c>
      <c r="K952" s="24">
        <f>(SameDayP2_Raw!L946-K$7*$B952)</f>
        <v>8.5660920275766231E-2</v>
      </c>
      <c r="L952" s="24">
        <f>(SameDayP2_Raw!M946-L$7*$B952)</f>
        <v>8.617261166648317E-2</v>
      </c>
      <c r="M952" s="24">
        <f>(SameDayP2_Raw!N946-M$7*$B952)</f>
        <v>8.6038322455515237E-2</v>
      </c>
      <c r="N952" s="24">
        <f>(SameDayP2_Raw!O946-N$7*$B952)</f>
        <v>8.4391085354186879E-2</v>
      </c>
      <c r="O952" s="24">
        <f>(SameDayP2_Raw!P946-O$7*$B952)</f>
        <v>7.9682361503081708E-2</v>
      </c>
      <c r="P952" s="24">
        <f>(SameDayP2_Raw!Q946-P$7*$B952)</f>
        <v>7.2282690375176165E-2</v>
      </c>
      <c r="Q952" s="24">
        <f>(SameDayP2_Raw!R946-Q$7*$B952)</f>
        <v>6.5277250167369225E-2</v>
      </c>
      <c r="R952" s="24">
        <f>(SameDayP2_Raw!S946-R$7*$B952)</f>
        <v>8.496864591167165E-2</v>
      </c>
      <c r="S952" s="24">
        <f>(SameDayP2_Raw!T946-S$7*$B952)</f>
        <v>8.5234657084526835E-2</v>
      </c>
      <c r="T952" s="24">
        <f>(SameDayP2_Raw!U946-T$7*$B952)</f>
        <v>8.478482599812108E-2</v>
      </c>
      <c r="U952" s="24">
        <f>(SameDayP2_Raw!V946-U$7*$B952)</f>
        <v>8.1207287056920444E-2</v>
      </c>
      <c r="V952" s="24">
        <f>(SameDayP2_Raw!W946-V$7*$B952)</f>
        <v>8.0938375894220232E-2</v>
      </c>
      <c r="W952" s="24">
        <f>(SameDayP2_Raw!X946-W$7*$B952)</f>
        <v>7.5174547459817956E-2</v>
      </c>
      <c r="X952" s="24">
        <f>(SameDayP2_Raw!Y946-X$7*$B952)</f>
        <v>7.9814322589040532E-2</v>
      </c>
      <c r="Y952" s="24">
        <f>(SameDayP2_Raw!Z946-Y$7*$B952)</f>
        <v>8.3687311782313048E-2</v>
      </c>
      <c r="Z952" s="24">
        <f>(SameDayP2_Raw!AA946-Z$7*$B952)</f>
        <v>8.212448069300024E-2</v>
      </c>
      <c r="AA952" s="24">
        <f>(SameDayP2_Raw!AB946-AA$7*$B952)</f>
        <v>9.1025139615443146E-2</v>
      </c>
      <c r="AB952" s="24">
        <f>(SameDayP2_Raw!AC946-AB$7*$B952)</f>
        <v>8.4495444637688655E-2</v>
      </c>
      <c r="AC952" s="24">
        <f>(SameDayP2_Raw!AD946-AC$7*$B952)</f>
        <v>8.1933418711560763E-2</v>
      </c>
      <c r="AD952" s="24">
        <f>(SameDayP2_Raw!AE946-AD$7*$B952)</f>
        <v>8.6740610440191768E-2</v>
      </c>
      <c r="AE952" s="24">
        <f>(SameDayP2_Raw!AF946-AE$7*$B952)</f>
        <v>8.9704302792529889E-2</v>
      </c>
      <c r="AF952" s="24">
        <f>(SameDayP2_Raw!AG946-AF$7*$B952)</f>
        <v>8.1453433839844491E-2</v>
      </c>
      <c r="AG952" s="24">
        <f>(SameDayP2_Raw!AH946-AG$7*$B952)</f>
        <v>7.0429669325785371E-2</v>
      </c>
      <c r="AH952" s="24">
        <f>(SameDayP2_Raw!AI946-AH$7*$B952)</f>
        <v>7.843711339919246E-2</v>
      </c>
      <c r="AI952" s="24">
        <f>(SameDayP2_Raw!AJ946-AI$7*$B952)</f>
        <v>8.3182940653551724E-2</v>
      </c>
      <c r="AJ952" s="24">
        <f>(SameDayP2_Raw!AK946-AJ$7*$B952)</f>
        <v>7.9384953286238083E-2</v>
      </c>
      <c r="AK952" s="24">
        <f>(SameDayP2_Raw!AL946-AK$7*$B952)</f>
        <v>7.2521246092589253E-2</v>
      </c>
      <c r="AL952" s="24">
        <f>(SameDayP2_Raw!AM946-AL$7*$B952)</f>
        <v>8.0406047986934542E-2</v>
      </c>
      <c r="AM952" s="24">
        <f>(SameDayP2_Raw!AN946-AM$7*$B952)</f>
        <v>8.5538538867355227E-2</v>
      </c>
      <c r="AN952" s="24">
        <f>(SameDayP2_Raw!AO946-AN$7*$B952)</f>
        <v>7.5663979115963065E-2</v>
      </c>
      <c r="AO952" s="24">
        <f>(SameDayP2_Raw!AP946-AO$7*$B952)</f>
        <v>8.183615390843979E-2</v>
      </c>
      <c r="AR952" s="24">
        <f>SameDayP2_Raw!D946-SameDayP2_lambdacor!AR$7*SameDayP2_lambdacor!$B953</f>
        <v>7.3321777040118732E-2</v>
      </c>
    </row>
    <row r="953" spans="1:44" x14ac:dyDescent="0.25">
      <c r="A953" s="25">
        <v>1563</v>
      </c>
      <c r="B953" s="70">
        <v>5.9107000000000007E-2</v>
      </c>
      <c r="C953" s="24">
        <f>(SameDayP2_Raw!C947-C$7*$B953)</f>
        <v>9.9608333399282489E-2</v>
      </c>
      <c r="D953" s="24">
        <f>(SameDayP2_Raw!E947-D$7*$B953)</f>
        <v>8.7693737794882209E-2</v>
      </c>
      <c r="E953" s="24">
        <f>(SameDayP2_Raw!F947-E$7*$B953)</f>
        <v>7.1155630255892721E-2</v>
      </c>
      <c r="F953" s="24">
        <f>(SameDayP2_Raw!G947-F$7*$B953)</f>
        <v>7.5463897264555158E-2</v>
      </c>
      <c r="G953" s="24">
        <f>(SameDayP2_Raw!H947-G$7*$B953)</f>
        <v>8.0979061524387358E-2</v>
      </c>
      <c r="H953" s="24">
        <f>(SameDayP2_Raw!I947-H$7*$B953)</f>
        <v>6.8075873144268537E-2</v>
      </c>
      <c r="I953" s="24">
        <f>(SameDayP2_Raw!J947-I$7*$B953)</f>
        <v>7.3126091901694584E-2</v>
      </c>
      <c r="J953" s="24">
        <f>(SameDayP2_Raw!K947-J$7*$B953)</f>
        <v>8.5117564274668905E-2</v>
      </c>
      <c r="K953" s="24">
        <f>(SameDayP2_Raw!L947-K$7*$B953)</f>
        <v>8.4164385069473102E-2</v>
      </c>
      <c r="L953" s="24">
        <f>(SameDayP2_Raw!M947-L$7*$B953)</f>
        <v>8.4623929611806203E-2</v>
      </c>
      <c r="M953" s="24">
        <f>(SameDayP2_Raw!N947-M$7*$B953)</f>
        <v>8.4222572921984734E-2</v>
      </c>
      <c r="N953" s="24">
        <f>(SameDayP2_Raw!O947-N$7*$B953)</f>
        <v>8.3342167637690506E-2</v>
      </c>
      <c r="O953" s="24">
        <f>(SameDayP2_Raw!P947-O$7*$B953)</f>
        <v>7.8614146241234875E-2</v>
      </c>
      <c r="P953" s="24">
        <f>(SameDayP2_Raw!Q947-P$7*$B953)</f>
        <v>7.0859428324375459E-2</v>
      </c>
      <c r="Q953" s="24">
        <f>(SameDayP2_Raw!R947-Q$7*$B953)</f>
        <v>6.4161813894394737E-2</v>
      </c>
      <c r="R953" s="24">
        <f>(SameDayP2_Raw!S947-R$7*$B953)</f>
        <v>8.3398527446243473E-2</v>
      </c>
      <c r="S953" s="24">
        <f>(SameDayP2_Raw!T947-S$7*$B953)</f>
        <v>8.4151307545185641E-2</v>
      </c>
      <c r="T953" s="24">
        <f>(SameDayP2_Raw!U947-T$7*$B953)</f>
        <v>8.3600619155408618E-2</v>
      </c>
      <c r="U953" s="24">
        <f>(SameDayP2_Raw!V947-U$7*$B953)</f>
        <v>8.0283642816891418E-2</v>
      </c>
      <c r="V953" s="24">
        <f>(SameDayP2_Raw!W947-V$7*$B953)</f>
        <v>7.9352149126049432E-2</v>
      </c>
      <c r="W953" s="24">
        <f>(SameDayP2_Raw!X947-W$7*$B953)</f>
        <v>7.4125505684977902E-2</v>
      </c>
      <c r="X953" s="24">
        <f>(SameDayP2_Raw!Y947-X$7*$B953)</f>
        <v>7.8379910023863297E-2</v>
      </c>
      <c r="Y953" s="24">
        <f>(SameDayP2_Raw!Z947-Y$7*$B953)</f>
        <v>8.2911366376916928E-2</v>
      </c>
      <c r="Z953" s="24">
        <f>(SameDayP2_Raw!AA947-Z$7*$B953)</f>
        <v>8.1203349903958694E-2</v>
      </c>
      <c r="AA953" s="24">
        <f>(SameDayP2_Raw!AB947-AA$7*$B953)</f>
        <v>8.9959498722561967E-2</v>
      </c>
      <c r="AB953" s="24">
        <f>(SameDayP2_Raw!AC947-AB$7*$B953)</f>
        <v>8.3742274072965195E-2</v>
      </c>
      <c r="AC953" s="24">
        <f>(SameDayP2_Raw!AD947-AC$7*$B953)</f>
        <v>8.0457840524674709E-2</v>
      </c>
      <c r="AD953" s="24">
        <f>(SameDayP2_Raw!AE947-AD$7*$B953)</f>
        <v>8.5317835392488189E-2</v>
      </c>
      <c r="AE953" s="24">
        <f>(SameDayP2_Raw!AF947-AE$7*$B953)</f>
        <v>8.8627515688739195E-2</v>
      </c>
      <c r="AF953" s="24">
        <f>(SameDayP2_Raw!AG947-AF$7*$B953)</f>
        <v>8.0014197967470238E-2</v>
      </c>
      <c r="AG953" s="24">
        <f>(SameDayP2_Raw!AH947-AG$7*$B953)</f>
        <v>6.9316951357738452E-2</v>
      </c>
      <c r="AH953" s="24">
        <f>(SameDayP2_Raw!AI947-AH$7*$B953)</f>
        <v>7.7277235529976368E-2</v>
      </c>
      <c r="AI953" s="24">
        <f>(SameDayP2_Raw!AJ947-AI$7*$B953)</f>
        <v>8.1992426868702298E-2</v>
      </c>
      <c r="AJ953" s="24">
        <f>(SameDayP2_Raw!AK947-AJ$7*$B953)</f>
        <v>7.7675454829599658E-2</v>
      </c>
      <c r="AK953" s="24">
        <f>(SameDayP2_Raw!AL947-AK$7*$B953)</f>
        <v>7.1279762325923882E-2</v>
      </c>
      <c r="AL953" s="24">
        <f>(SameDayP2_Raw!AM947-AL$7*$B953)</f>
        <v>7.9349794985311389E-2</v>
      </c>
      <c r="AM953" s="24">
        <f>(SameDayP2_Raw!AN947-AM$7*$B953)</f>
        <v>8.4349443392697829E-2</v>
      </c>
      <c r="AN953" s="24">
        <f>(SameDayP2_Raw!AO947-AN$7*$B953)</f>
        <v>7.4892234719297346E-2</v>
      </c>
      <c r="AO953" s="24">
        <f>(SameDayP2_Raw!AP947-AO$7*$B953)</f>
        <v>8.0956196530078489E-2</v>
      </c>
      <c r="AR953" s="24">
        <f>SameDayP2_Raw!D947-SameDayP2_lambdacor!AR$7*SameDayP2_lambdacor!$B954</f>
        <v>7.2995893587260524E-2</v>
      </c>
    </row>
    <row r="954" spans="1:44" x14ac:dyDescent="0.25">
      <c r="A954" s="25">
        <v>1562</v>
      </c>
      <c r="B954" s="70">
        <v>5.9338999999999982E-2</v>
      </c>
      <c r="C954" s="24">
        <f>(SameDayP2_Raw!C948-C$7*$B954)</f>
        <v>9.9637163531859571E-2</v>
      </c>
      <c r="D954" s="24">
        <f>(SameDayP2_Raw!E948-D$7*$B954)</f>
        <v>8.6329012436768507E-2</v>
      </c>
      <c r="E954" s="24">
        <f>(SameDayP2_Raw!F948-E$7*$B954)</f>
        <v>7.014780443415583E-2</v>
      </c>
      <c r="F954" s="24">
        <f>(SameDayP2_Raw!G948-F$7*$B954)</f>
        <v>7.4712691893894789E-2</v>
      </c>
      <c r="G954" s="24">
        <f>(SameDayP2_Raw!H948-G$7*$B954)</f>
        <v>8.0292994393106942E-2</v>
      </c>
      <c r="H954" s="24">
        <f>(SameDayP2_Raw!I948-H$7*$B954)</f>
        <v>6.7390031142728457E-2</v>
      </c>
      <c r="I954" s="24">
        <f>(SameDayP2_Raw!J948-I$7*$B954)</f>
        <v>7.1977166604008908E-2</v>
      </c>
      <c r="J954" s="24">
        <f>(SameDayP2_Raw!K948-J$7*$B954)</f>
        <v>8.3652182340593295E-2</v>
      </c>
      <c r="K954" s="24">
        <f>(SameDayP2_Raw!L948-K$7*$B954)</f>
        <v>8.2807841884287886E-2</v>
      </c>
      <c r="L954" s="24">
        <f>(SameDayP2_Raw!M948-L$7*$B954)</f>
        <v>8.3238428445036455E-2</v>
      </c>
      <c r="M954" s="24">
        <f>(SameDayP2_Raw!N948-M$7*$B954)</f>
        <v>8.2556426221577009E-2</v>
      </c>
      <c r="N954" s="24">
        <f>(SameDayP2_Raw!O948-N$7*$B954)</f>
        <v>8.2409582452928537E-2</v>
      </c>
      <c r="O954" s="24">
        <f>(SameDayP2_Raw!P948-O$7*$B954)</f>
        <v>7.7618861821282359E-2</v>
      </c>
      <c r="P954" s="24">
        <f>(SameDayP2_Raw!Q948-P$7*$B954)</f>
        <v>6.9510899100154233E-2</v>
      </c>
      <c r="Q954" s="24">
        <f>(SameDayP2_Raw!R948-Q$7*$B954)</f>
        <v>6.3322755353159871E-2</v>
      </c>
      <c r="R954" s="24">
        <f>(SameDayP2_Raw!S948-R$7*$B954)</f>
        <v>8.1785220177398477E-2</v>
      </c>
      <c r="S954" s="24">
        <f>(SameDayP2_Raw!T948-S$7*$B954)</f>
        <v>8.3144971815567723E-2</v>
      </c>
      <c r="T954" s="24">
        <f>(SameDayP2_Raw!U948-T$7*$B954)</f>
        <v>8.247050814355969E-2</v>
      </c>
      <c r="U954" s="24">
        <f>(SameDayP2_Raw!V948-U$7*$B954)</f>
        <v>7.9420136792666185E-2</v>
      </c>
      <c r="V954" s="24">
        <f>(SameDayP2_Raw!W948-V$7*$B954)</f>
        <v>7.7874822502240315E-2</v>
      </c>
      <c r="W954" s="24">
        <f>(SameDayP2_Raw!X948-W$7*$B954)</f>
        <v>7.3259296759410453E-2</v>
      </c>
      <c r="X954" s="24">
        <f>(SameDayP2_Raw!Y948-X$7*$B954)</f>
        <v>7.7003226621595325E-2</v>
      </c>
      <c r="Y954" s="24">
        <f>(SameDayP2_Raw!Z948-Y$7*$B954)</f>
        <v>8.2176474389625151E-2</v>
      </c>
      <c r="Z954" s="24">
        <f>(SameDayP2_Raw!AA948-Z$7*$B954)</f>
        <v>8.0375909338165963E-2</v>
      </c>
      <c r="AA954" s="24">
        <f>(SameDayP2_Raw!AB948-AA$7*$B954)</f>
        <v>8.8863410583309169E-2</v>
      </c>
      <c r="AB954" s="24">
        <f>(SameDayP2_Raw!AC948-AB$7*$B954)</f>
        <v>8.2813064376027576E-2</v>
      </c>
      <c r="AC954" s="24">
        <f>(SameDayP2_Raw!AD948-AC$7*$B954)</f>
        <v>7.894380750661889E-2</v>
      </c>
      <c r="AD954" s="24">
        <f>(SameDayP2_Raw!AE948-AD$7*$B954)</f>
        <v>8.3868670510318516E-2</v>
      </c>
      <c r="AE954" s="24">
        <f>(SameDayP2_Raw!AF948-AE$7*$B954)</f>
        <v>8.7538659838247657E-2</v>
      </c>
      <c r="AF954" s="24">
        <f>(SameDayP2_Raw!AG948-AF$7*$B954)</f>
        <v>7.8493251865121169E-2</v>
      </c>
      <c r="AG954" s="24">
        <f>(SameDayP2_Raw!AH948-AG$7*$B954)</f>
        <v>6.8212220790302702E-2</v>
      </c>
      <c r="AH954" s="24">
        <f>(SameDayP2_Raw!AI948-AH$7*$B954)</f>
        <v>7.5972240677926434E-2</v>
      </c>
      <c r="AI954" s="24">
        <f>(SameDayP2_Raw!AJ948-AI$7*$B954)</f>
        <v>8.0669921277158801E-2</v>
      </c>
      <c r="AJ954" s="24">
        <f>(SameDayP2_Raw!AK948-AJ$7*$B954)</f>
        <v>7.5804872100545678E-2</v>
      </c>
      <c r="AK954" s="24">
        <f>(SameDayP2_Raw!AL948-AK$7*$B954)</f>
        <v>7.0029871738366806E-2</v>
      </c>
      <c r="AL954" s="24">
        <f>(SameDayP2_Raw!AM948-AL$7*$B954)</f>
        <v>7.8200202354255552E-2</v>
      </c>
      <c r="AM954" s="24">
        <f>(SameDayP2_Raw!AN948-AM$7*$B954)</f>
        <v>8.2953294340473493E-2</v>
      </c>
      <c r="AN954" s="24">
        <f>(SameDayP2_Raw!AO948-AN$7*$B954)</f>
        <v>7.4139374045567114E-2</v>
      </c>
      <c r="AO954" s="24">
        <f>(SameDayP2_Raw!AP948-AO$7*$B954)</f>
        <v>8.0118512057568952E-2</v>
      </c>
      <c r="AR954" s="24">
        <f>SameDayP2_Raw!D948-SameDayP2_lambdacor!AR$7*SameDayP2_lambdacor!$B955</f>
        <v>7.2501340841434461E-2</v>
      </c>
    </row>
    <row r="955" spans="1:44" x14ac:dyDescent="0.25">
      <c r="A955" s="25">
        <v>1561</v>
      </c>
      <c r="B955" s="70">
        <v>5.9525000000000029E-2</v>
      </c>
      <c r="C955" s="24">
        <f>(SameDayP2_Raw!C949-C$7*$B955)</f>
        <v>9.939252865194291E-2</v>
      </c>
      <c r="D955" s="24">
        <f>(SameDayP2_Raw!E949-D$7*$B955)</f>
        <v>8.4976986508625604E-2</v>
      </c>
      <c r="E955" s="24">
        <f>(SameDayP2_Raw!F949-E$7*$B955)</f>
        <v>6.9116833130435706E-2</v>
      </c>
      <c r="F955" s="24">
        <f>(SameDayP2_Raw!G949-F$7*$B955)</f>
        <v>7.4010811142589464E-2</v>
      </c>
      <c r="G955" s="24">
        <f>(SameDayP2_Raw!H949-G$7*$B955)</f>
        <v>7.9523061960528649E-2</v>
      </c>
      <c r="H955" s="24">
        <f>(SameDayP2_Raw!I949-H$7*$B955)</f>
        <v>6.6631765794424744E-2</v>
      </c>
      <c r="I955" s="24">
        <f>(SameDayP2_Raw!J949-I$7*$B955)</f>
        <v>7.0779573184829872E-2</v>
      </c>
      <c r="J955" s="24">
        <f>(SameDayP2_Raw!K949-J$7*$B955)</f>
        <v>8.2199136019567173E-2</v>
      </c>
      <c r="K955" s="24">
        <f>(SameDayP2_Raw!L949-K$7*$B955)</f>
        <v>8.1330492257372156E-2</v>
      </c>
      <c r="L955" s="24">
        <f>(SameDayP2_Raw!M949-L$7*$B955)</f>
        <v>8.1881615591333085E-2</v>
      </c>
      <c r="M955" s="24">
        <f>(SameDayP2_Raw!N949-M$7*$B955)</f>
        <v>8.0827586403319079E-2</v>
      </c>
      <c r="N955" s="24">
        <f>(SameDayP2_Raw!O949-N$7*$B955)</f>
        <v>8.153590283178315E-2</v>
      </c>
      <c r="O955" s="24">
        <f>(SameDayP2_Raw!P949-O$7*$B955)</f>
        <v>7.6663816909251448E-2</v>
      </c>
      <c r="P955" s="24">
        <f>(SameDayP2_Raw!Q949-P$7*$B955)</f>
        <v>6.8114132714356138E-2</v>
      </c>
      <c r="Q955" s="24">
        <f>(SameDayP2_Raw!R949-Q$7*$B955)</f>
        <v>6.2312526808290497E-2</v>
      </c>
      <c r="R955" s="24">
        <f>(SameDayP2_Raw!S949-R$7*$B955)</f>
        <v>8.0144074596083081E-2</v>
      </c>
      <c r="S955" s="24">
        <f>(SameDayP2_Raw!T949-S$7*$B955)</f>
        <v>8.2058190375701612E-2</v>
      </c>
      <c r="T955" s="24">
        <f>(SameDayP2_Raw!U949-T$7*$B955)</f>
        <v>8.1363981192594581E-2</v>
      </c>
      <c r="U955" s="24">
        <f>(SameDayP2_Raw!V949-U$7*$B955)</f>
        <v>7.8466753616347654E-2</v>
      </c>
      <c r="V955" s="24">
        <f>(SameDayP2_Raw!W949-V$7*$B955)</f>
        <v>7.6362640410307117E-2</v>
      </c>
      <c r="W955" s="24">
        <f>(SameDayP2_Raw!X949-W$7*$B955)</f>
        <v>7.2336579212619309E-2</v>
      </c>
      <c r="X955" s="24">
        <f>(SameDayP2_Raw!Y949-X$7*$B955)</f>
        <v>7.5665562453311505E-2</v>
      </c>
      <c r="Y955" s="24">
        <f>(SameDayP2_Raw!Z949-Y$7*$B955)</f>
        <v>8.1449081288951564E-2</v>
      </c>
      <c r="Z955" s="24">
        <f>(SameDayP2_Raw!AA949-Z$7*$B955)</f>
        <v>7.9657922450504529E-2</v>
      </c>
      <c r="AA955" s="24">
        <f>(SameDayP2_Raw!AB949-AA$7*$B955)</f>
        <v>8.7803414574684061E-2</v>
      </c>
      <c r="AB955" s="24">
        <f>(SameDayP2_Raw!AC949-AB$7*$B955)</f>
        <v>8.2014608807103442E-2</v>
      </c>
      <c r="AC955" s="24">
        <f>(SameDayP2_Raw!AD949-AC$7*$B955)</f>
        <v>7.7569788029125841E-2</v>
      </c>
      <c r="AD955" s="24">
        <f>(SameDayP2_Raw!AE949-AD$7*$B955)</f>
        <v>8.2499171812199734E-2</v>
      </c>
      <c r="AE955" s="24">
        <f>(SameDayP2_Raw!AF949-AE$7*$B955)</f>
        <v>8.6591435063370845E-2</v>
      </c>
      <c r="AF955" s="24">
        <f>(SameDayP2_Raw!AG949-AF$7*$B955)</f>
        <v>7.7148574196513706E-2</v>
      </c>
      <c r="AG955" s="24">
        <f>(SameDayP2_Raw!AH949-AG$7*$B955)</f>
        <v>6.7153675914513697E-2</v>
      </c>
      <c r="AH955" s="24">
        <f>(SameDayP2_Raw!AI949-AH$7*$B955)</f>
        <v>7.4789742497662265E-2</v>
      </c>
      <c r="AI955" s="24">
        <f>(SameDayP2_Raw!AJ949-AI$7*$B955)</f>
        <v>7.9484332693076531E-2</v>
      </c>
      <c r="AJ955" s="24">
        <f>(SameDayP2_Raw!AK949-AJ$7*$B955)</f>
        <v>7.3987148621390345E-2</v>
      </c>
      <c r="AK955" s="24">
        <f>(SameDayP2_Raw!AL949-AK$7*$B955)</f>
        <v>6.8775205449808127E-2</v>
      </c>
      <c r="AL955" s="24">
        <f>(SameDayP2_Raw!AM949-AL$7*$B955)</f>
        <v>7.7100551443753884E-2</v>
      </c>
      <c r="AM955" s="24">
        <f>(SameDayP2_Raw!AN949-AM$7*$B955)</f>
        <v>8.1674632140241912E-2</v>
      </c>
      <c r="AN955" s="24">
        <f>(SameDayP2_Raw!AO949-AN$7*$B955)</f>
        <v>7.3354679967748901E-2</v>
      </c>
      <c r="AO955" s="24">
        <f>(SameDayP2_Raw!AP949-AO$7*$B955)</f>
        <v>7.9408700897712153E-2</v>
      </c>
      <c r="AR955" s="24">
        <f>SameDayP2_Raw!D949-SameDayP2_lambdacor!AR$7*SameDayP2_lambdacor!$B956</f>
        <v>7.1961962896033432E-2</v>
      </c>
    </row>
    <row r="956" spans="1:44" x14ac:dyDescent="0.25">
      <c r="A956" s="25">
        <v>1560</v>
      </c>
      <c r="B956" s="70">
        <v>5.9694000000000011E-2</v>
      </c>
      <c r="C956" s="24">
        <f>(SameDayP2_Raw!C950-C$7*$B956)</f>
        <v>9.8843809326104662E-2</v>
      </c>
      <c r="D956" s="24">
        <f>(SameDayP2_Raw!E950-D$7*$B956)</f>
        <v>8.3715463325689327E-2</v>
      </c>
      <c r="E956" s="24">
        <f>(SameDayP2_Raw!F950-E$7*$B956)</f>
        <v>6.8208334135765311E-2</v>
      </c>
      <c r="F956" s="24">
        <f>(SameDayP2_Raw!G950-F$7*$B956)</f>
        <v>7.3261708474306686E-2</v>
      </c>
      <c r="G956" s="24">
        <f>(SameDayP2_Raw!H950-G$7*$B956)</f>
        <v>7.8810816528992481E-2</v>
      </c>
      <c r="H956" s="24">
        <f>(SameDayP2_Raw!I950-H$7*$B956)</f>
        <v>6.600226779666496E-2</v>
      </c>
      <c r="I956" s="24">
        <f>(SameDayP2_Raw!J950-I$7*$B956)</f>
        <v>6.9672229424446785E-2</v>
      </c>
      <c r="J956" s="24">
        <f>(SameDayP2_Raw!K950-J$7*$B956)</f>
        <v>8.0744927433581054E-2</v>
      </c>
      <c r="K956" s="24">
        <f>(SameDayP2_Raw!L950-K$7*$B956)</f>
        <v>8.0028077513077764E-2</v>
      </c>
      <c r="L956" s="24">
        <f>(SameDayP2_Raw!M950-L$7*$B956)</f>
        <v>8.0518693299849925E-2</v>
      </c>
      <c r="M956" s="24">
        <f>(SameDayP2_Raw!N950-M$7*$B956)</f>
        <v>7.9121832537160014E-2</v>
      </c>
      <c r="N956" s="24">
        <f>(SameDayP2_Raw!O950-N$7*$B956)</f>
        <v>8.0599412842409138E-2</v>
      </c>
      <c r="O956" s="24">
        <f>(SameDayP2_Raw!P950-O$7*$B956)</f>
        <v>7.5716863510148114E-2</v>
      </c>
      <c r="P956" s="24">
        <f>(SameDayP2_Raw!Q950-P$7*$B956)</f>
        <v>6.6753502851453608E-2</v>
      </c>
      <c r="Q956" s="24">
        <f>(SameDayP2_Raw!R950-Q$7*$B956)</f>
        <v>6.1519707193382338E-2</v>
      </c>
      <c r="R956" s="24">
        <f>(SameDayP2_Raw!S950-R$7*$B956)</f>
        <v>7.8557106264941681E-2</v>
      </c>
      <c r="S956" s="24">
        <f>(SameDayP2_Raw!T950-S$7*$B956)</f>
        <v>8.1107832778135103E-2</v>
      </c>
      <c r="T956" s="24">
        <f>(SameDayP2_Raw!U950-T$7*$B956)</f>
        <v>8.0329057374782201E-2</v>
      </c>
      <c r="U956" s="24">
        <f>(SameDayP2_Raw!V950-U$7*$B956)</f>
        <v>7.7561283449907731E-2</v>
      </c>
      <c r="V956" s="24">
        <f>(SameDayP2_Raw!W950-V$7*$B956)</f>
        <v>7.4830288516023746E-2</v>
      </c>
      <c r="W956" s="24">
        <f>(SameDayP2_Raw!X950-W$7*$B956)</f>
        <v>7.140862458015855E-2</v>
      </c>
      <c r="X956" s="24">
        <f>(SameDayP2_Raw!Y950-X$7*$B956)</f>
        <v>7.4286861654978359E-2</v>
      </c>
      <c r="Y956" s="24">
        <f>(SameDayP2_Raw!Z950-Y$7*$B956)</f>
        <v>8.082445716898469E-2</v>
      </c>
      <c r="Z956" s="24">
        <f>(SameDayP2_Raw!AA950-Z$7*$B956)</f>
        <v>7.8820592911500342E-2</v>
      </c>
      <c r="AA956" s="24">
        <f>(SameDayP2_Raw!AB950-AA$7*$B956)</f>
        <v>8.6851994168030078E-2</v>
      </c>
      <c r="AB956" s="24">
        <f>(SameDayP2_Raw!AC950-AB$7*$B956)</f>
        <v>8.1318493256575614E-2</v>
      </c>
      <c r="AC956" s="24">
        <f>(SameDayP2_Raw!AD950-AC$7*$B956)</f>
        <v>7.6222951356188645E-2</v>
      </c>
      <c r="AD956" s="24">
        <f>(SameDayP2_Raw!AE950-AD$7*$B956)</f>
        <v>8.1246860775360627E-2</v>
      </c>
      <c r="AE956" s="24">
        <f>(SameDayP2_Raw!AF950-AE$7*$B956)</f>
        <v>8.5644474269047269E-2</v>
      </c>
      <c r="AF956" s="24">
        <f>(SameDayP2_Raw!AG950-AF$7*$B956)</f>
        <v>7.5795794818854262E-2</v>
      </c>
      <c r="AG956" s="24">
        <f>(SameDayP2_Raw!AH950-AG$7*$B956)</f>
        <v>6.6220034506941972E-2</v>
      </c>
      <c r="AH956" s="24">
        <f>(SameDayP2_Raw!AI950-AH$7*$B956)</f>
        <v>7.3731234433927609E-2</v>
      </c>
      <c r="AI956" s="24">
        <f>(SameDayP2_Raw!AJ950-AI$7*$B956)</f>
        <v>7.8378883325012513E-2</v>
      </c>
      <c r="AJ956" s="24">
        <f>(SameDayP2_Raw!AK950-AJ$7*$B956)</f>
        <v>7.227278689850189E-2</v>
      </c>
      <c r="AK956" s="24">
        <f>(SameDayP2_Raw!AL950-AK$7*$B956)</f>
        <v>6.7697995838053193E-2</v>
      </c>
      <c r="AL956" s="24">
        <f>(SameDayP2_Raw!AM950-AL$7*$B956)</f>
        <v>7.6197978438674416E-2</v>
      </c>
      <c r="AM956" s="24">
        <f>(SameDayP2_Raw!AN950-AM$7*$B956)</f>
        <v>8.0376243219225041E-2</v>
      </c>
      <c r="AN956" s="24">
        <f>(SameDayP2_Raw!AO950-AN$7*$B956)</f>
        <v>7.2709023885376436E-2</v>
      </c>
      <c r="AO956" s="24">
        <f>(SameDayP2_Raw!AP950-AO$7*$B956)</f>
        <v>7.8649545301444412E-2</v>
      </c>
      <c r="AR956" s="24">
        <f>SameDayP2_Raw!D950-SameDayP2_lambdacor!AR$7*SameDayP2_lambdacor!$B957</f>
        <v>7.1277844774936774E-2</v>
      </c>
    </row>
    <row r="957" spans="1:44" x14ac:dyDescent="0.25">
      <c r="A957" s="25">
        <v>1559</v>
      </c>
      <c r="B957" s="70">
        <v>5.9831999999999975E-2</v>
      </c>
      <c r="C957" s="24">
        <f>(SameDayP2_Raw!C951-C$7*$B957)</f>
        <v>9.8140649863585866E-2</v>
      </c>
      <c r="D957" s="24">
        <f>(SameDayP2_Raw!E951-D$7*$B957)</f>
        <v>8.2331901935776858E-2</v>
      </c>
      <c r="E957" s="24">
        <f>(SameDayP2_Raw!F951-E$7*$B957)</f>
        <v>6.712759464171493E-2</v>
      </c>
      <c r="F957" s="24">
        <f>(SameDayP2_Raw!G951-F$7*$B957)</f>
        <v>7.2556624876241482E-2</v>
      </c>
      <c r="G957" s="24">
        <f>(SameDayP2_Raw!H951-G$7*$B957)</f>
        <v>7.8057403632886033E-2</v>
      </c>
      <c r="H957" s="24">
        <f>(SameDayP2_Raw!I951-H$7*$B957)</f>
        <v>6.5236746596955775E-2</v>
      </c>
      <c r="I957" s="24">
        <f>(SameDayP2_Raw!J951-I$7*$B957)</f>
        <v>6.8453280018926865E-2</v>
      </c>
      <c r="J957" s="24">
        <f>(SameDayP2_Raw!K951-J$7*$B957)</f>
        <v>7.9307405144432644E-2</v>
      </c>
      <c r="K957" s="24">
        <f>(SameDayP2_Raw!L951-K$7*$B957)</f>
        <v>7.8512116108269317E-2</v>
      </c>
      <c r="L957" s="24">
        <f>(SameDayP2_Raw!M951-L$7*$B957)</f>
        <v>7.9035957400650669E-2</v>
      </c>
      <c r="M957" s="24">
        <f>(SameDayP2_Raw!N951-M$7*$B957)</f>
        <v>7.7433200040710581E-2</v>
      </c>
      <c r="N957" s="24">
        <f>(SameDayP2_Raw!O951-N$7*$B957)</f>
        <v>7.9688374401559348E-2</v>
      </c>
      <c r="O957" s="24">
        <f>(SameDayP2_Raw!P951-O$7*$B957)</f>
        <v>7.467351691638327E-2</v>
      </c>
      <c r="P957" s="24">
        <f>(SameDayP2_Raw!Q951-P$7*$B957)</f>
        <v>6.5400617636184127E-2</v>
      </c>
      <c r="Q957" s="24">
        <f>(SameDayP2_Raw!R951-Q$7*$B957)</f>
        <v>6.0531180184285736E-2</v>
      </c>
      <c r="R957" s="24">
        <f>(SameDayP2_Raw!S951-R$7*$B957)</f>
        <v>7.6991673632352847E-2</v>
      </c>
      <c r="S957" s="24">
        <f>(SameDayP2_Raw!T951-S$7*$B957)</f>
        <v>8.0102404638879618E-2</v>
      </c>
      <c r="T957" s="24">
        <f>(SameDayP2_Raw!U951-T$7*$B957)</f>
        <v>7.9206104362130686E-2</v>
      </c>
      <c r="U957" s="24">
        <f>(SameDayP2_Raw!V951-U$7*$B957)</f>
        <v>7.6564010886187556E-2</v>
      </c>
      <c r="V957" s="24">
        <f>(SameDayP2_Raw!W951-V$7*$B957)</f>
        <v>7.3358148050395908E-2</v>
      </c>
      <c r="W957" s="24">
        <f>(SameDayP2_Raw!X951-W$7*$B957)</f>
        <v>7.0535486423829633E-2</v>
      </c>
      <c r="X957" s="24">
        <f>(SameDayP2_Raw!Y951-X$7*$B957)</f>
        <v>7.2885554853025863E-2</v>
      </c>
      <c r="Y957" s="24">
        <f>(SameDayP2_Raw!Z951-Y$7*$B957)</f>
        <v>8.011576199913012E-2</v>
      </c>
      <c r="Z957" s="24">
        <f>(SameDayP2_Raw!AA951-Z$7*$B957)</f>
        <v>7.7965185247106383E-2</v>
      </c>
      <c r="AA957" s="24">
        <f>(SameDayP2_Raw!AB951-AA$7*$B957)</f>
        <v>8.5931217066146953E-2</v>
      </c>
      <c r="AB957" s="24">
        <f>(SameDayP2_Raw!AC951-AB$7*$B957)</f>
        <v>8.058620128253513E-2</v>
      </c>
      <c r="AC957" s="24">
        <f>(SameDayP2_Raw!AD951-AC$7*$B957)</f>
        <v>7.4911880914500267E-2</v>
      </c>
      <c r="AD957" s="24">
        <f>(SameDayP2_Raw!AE951-AD$7*$B957)</f>
        <v>7.9961249373207977E-2</v>
      </c>
      <c r="AE957" s="24">
        <f>(SameDayP2_Raw!AF951-AE$7*$B957)</f>
        <v>8.4737200672203167E-2</v>
      </c>
      <c r="AF957" s="24">
        <f>(SameDayP2_Raw!AG951-AF$7*$B957)</f>
        <v>7.4442940407629374E-2</v>
      </c>
      <c r="AG957" s="24">
        <f>(SameDayP2_Raw!AH951-AG$7*$B957)</f>
        <v>6.5300060552001743E-2</v>
      </c>
      <c r="AH957" s="24">
        <f>(SameDayP2_Raw!AI951-AH$7*$B957)</f>
        <v>7.2631076648570325E-2</v>
      </c>
      <c r="AI957" s="24">
        <f>(SameDayP2_Raw!AJ951-AI$7*$B957)</f>
        <v>7.726554255262888E-2</v>
      </c>
      <c r="AJ957" s="24">
        <f>(SameDayP2_Raw!AK951-AJ$7*$B957)</f>
        <v>7.0556806808806008E-2</v>
      </c>
      <c r="AK957" s="24">
        <f>(SameDayP2_Raw!AL951-AK$7*$B957)</f>
        <v>6.6610203251058042E-2</v>
      </c>
      <c r="AL957" s="24">
        <f>(SameDayP2_Raw!AM951-AL$7*$B957)</f>
        <v>7.5244421917011875E-2</v>
      </c>
      <c r="AM957" s="24">
        <f>(SameDayP2_Raw!AN951-AM$7*$B957)</f>
        <v>7.9183558333246779E-2</v>
      </c>
      <c r="AN957" s="24">
        <f>(SameDayP2_Raw!AO951-AN$7*$B957)</f>
        <v>7.1997909307640356E-2</v>
      </c>
      <c r="AO957" s="24">
        <f>(SameDayP2_Raw!AP951-AO$7*$B957)</f>
        <v>7.7854258423486158E-2</v>
      </c>
      <c r="AR957" s="24">
        <f>SameDayP2_Raw!D951-SameDayP2_lambdacor!AR$7*SameDayP2_lambdacor!$B958</f>
        <v>7.0506364172811947E-2</v>
      </c>
    </row>
    <row r="958" spans="1:44" x14ac:dyDescent="0.25">
      <c r="A958" s="25">
        <v>1558</v>
      </c>
      <c r="B958" s="70">
        <v>5.9916999999999998E-2</v>
      </c>
      <c r="C958" s="24">
        <f>(SameDayP2_Raw!C952-C$7*$B958)</f>
        <v>9.7199370593193862E-2</v>
      </c>
      <c r="D958" s="24">
        <f>(SameDayP2_Raw!E952-D$7*$B958)</f>
        <v>8.1056501409743811E-2</v>
      </c>
      <c r="E958" s="24">
        <f>(SameDayP2_Raw!F952-E$7*$B958)</f>
        <v>6.6167194126466475E-2</v>
      </c>
      <c r="F958" s="24">
        <f>(SameDayP2_Raw!G952-F$7*$B958)</f>
        <v>7.182240070112883E-2</v>
      </c>
      <c r="G958" s="24">
        <f>(SameDayP2_Raw!H952-G$7*$B958)</f>
        <v>7.7378945647675529E-2</v>
      </c>
      <c r="H958" s="24">
        <f>(SameDayP2_Raw!I952-H$7*$B958)</f>
        <v>6.464916174423635E-2</v>
      </c>
      <c r="I958" s="24">
        <f>(SameDayP2_Raw!J952-I$7*$B958)</f>
        <v>6.73942282249472E-2</v>
      </c>
      <c r="J958" s="24">
        <f>(SameDayP2_Raw!K952-J$7*$B958)</f>
        <v>7.795874558923252E-2</v>
      </c>
      <c r="K958" s="24">
        <f>(SameDayP2_Raw!L952-K$7*$B958)</f>
        <v>7.7219695035162669E-2</v>
      </c>
      <c r="L958" s="24">
        <f>(SameDayP2_Raw!M952-L$7*$B958)</f>
        <v>7.7684258019549673E-2</v>
      </c>
      <c r="M958" s="24">
        <f>(SameDayP2_Raw!N952-M$7*$B958)</f>
        <v>7.5823303020216379E-2</v>
      </c>
      <c r="N958" s="24">
        <f>(SameDayP2_Raw!O952-N$7*$B958)</f>
        <v>7.880788950270258E-2</v>
      </c>
      <c r="O958" s="24">
        <f>(SameDayP2_Raw!P952-O$7*$B958)</f>
        <v>7.3818763321745487E-2</v>
      </c>
      <c r="P958" s="24">
        <f>(SameDayP2_Raw!Q952-P$7*$B958)</f>
        <v>6.408489872170646E-2</v>
      </c>
      <c r="Q958" s="24">
        <f>(SameDayP2_Raw!R952-Q$7*$B958)</f>
        <v>5.963381237447983E-2</v>
      </c>
      <c r="R958" s="24">
        <f>(SameDayP2_Raw!S952-R$7*$B958)</f>
        <v>7.5434899061482916E-2</v>
      </c>
      <c r="S958" s="24">
        <f>(SameDayP2_Raw!T952-S$7*$B958)</f>
        <v>7.917504210738166E-2</v>
      </c>
      <c r="T958" s="24">
        <f>(SameDayP2_Raw!U952-T$7*$B958)</f>
        <v>7.8187065766367053E-2</v>
      </c>
      <c r="U958" s="24">
        <f>(SameDayP2_Raw!V952-U$7*$B958)</f>
        <v>7.5712246216794676E-2</v>
      </c>
      <c r="V958" s="24">
        <f>(SameDayP2_Raw!W952-V$7*$B958)</f>
        <v>7.1912286342146858E-2</v>
      </c>
      <c r="W958" s="24">
        <f>(SameDayP2_Raw!X952-W$7*$B958)</f>
        <v>6.9662304792177762E-2</v>
      </c>
      <c r="X958" s="24">
        <f>(SameDayP2_Raw!Y952-X$7*$B958)</f>
        <v>7.1520587743272496E-2</v>
      </c>
      <c r="Y958" s="24">
        <f>(SameDayP2_Raw!Z952-Y$7*$B958)</f>
        <v>7.9340707215596482E-2</v>
      </c>
      <c r="Z958" s="24">
        <f>(SameDayP2_Raw!AA952-Z$7*$B958)</f>
        <v>7.7149588793820251E-2</v>
      </c>
      <c r="AA958" s="24">
        <f>(SameDayP2_Raw!AB952-AA$7*$B958)</f>
        <v>8.499744434629139E-2</v>
      </c>
      <c r="AB958" s="24">
        <f>(SameDayP2_Raw!AC952-AB$7*$B958)</f>
        <v>7.9792265740553675E-2</v>
      </c>
      <c r="AC958" s="24">
        <f>(SameDayP2_Raw!AD952-AC$7*$B958)</f>
        <v>7.3582011331721195E-2</v>
      </c>
      <c r="AD958" s="24">
        <f>(SameDayP2_Raw!AE952-AD$7*$B958)</f>
        <v>7.8784822756809605E-2</v>
      </c>
      <c r="AE958" s="24">
        <f>(SameDayP2_Raw!AF952-AE$7*$B958)</f>
        <v>8.3802755159436887E-2</v>
      </c>
      <c r="AF958" s="24">
        <f>(SameDayP2_Raw!AG952-AF$7*$B958)</f>
        <v>7.3133068472889418E-2</v>
      </c>
      <c r="AG958" s="24">
        <f>(SameDayP2_Raw!AH952-AG$7*$B958)</f>
        <v>6.4346331850915373E-2</v>
      </c>
      <c r="AH958" s="24">
        <f>(SameDayP2_Raw!AI952-AH$7*$B958)</f>
        <v>7.1527836755922725E-2</v>
      </c>
      <c r="AI958" s="24">
        <f>(SameDayP2_Raw!AJ952-AI$7*$B958)</f>
        <v>7.6218367072537513E-2</v>
      </c>
      <c r="AJ958" s="24">
        <f>(SameDayP2_Raw!AK952-AJ$7*$B958)</f>
        <v>6.8868722077471564E-2</v>
      </c>
      <c r="AK958" s="24">
        <f>(SameDayP2_Raw!AL952-AK$7*$B958)</f>
        <v>6.5504200617039293E-2</v>
      </c>
      <c r="AL958" s="24">
        <f>(SameDayP2_Raw!AM952-AL$7*$B958)</f>
        <v>7.4251365709900916E-2</v>
      </c>
      <c r="AM958" s="24">
        <f>(SameDayP2_Raw!AN952-AM$7*$B958)</f>
        <v>7.7975211097173203E-2</v>
      </c>
      <c r="AN958" s="24">
        <f>(SameDayP2_Raw!AO952-AN$7*$B958)</f>
        <v>7.1339465620411602E-2</v>
      </c>
      <c r="AO958" s="24">
        <f>(SameDayP2_Raw!AP952-AO$7*$B958)</f>
        <v>7.7197582775540841E-2</v>
      </c>
      <c r="AR958" s="24">
        <f>SameDayP2_Raw!D952-SameDayP2_lambdacor!AR$7*SameDayP2_lambdacor!$B959</f>
        <v>6.9587465894141609E-2</v>
      </c>
    </row>
    <row r="959" spans="1:44" x14ac:dyDescent="0.25">
      <c r="A959" s="25">
        <v>1557</v>
      </c>
      <c r="B959" s="70">
        <v>6.0004999999999982E-2</v>
      </c>
      <c r="C959" s="24">
        <f>(SameDayP2_Raw!C953-C$7*$B959)</f>
        <v>9.6137194177964472E-2</v>
      </c>
      <c r="D959" s="24">
        <f>(SameDayP2_Raw!E953-D$7*$B959)</f>
        <v>7.9941609966321367E-2</v>
      </c>
      <c r="E959" s="24">
        <f>(SameDayP2_Raw!F953-E$7*$B959)</f>
        <v>6.5294541783738697E-2</v>
      </c>
      <c r="F959" s="24">
        <f>(SameDayP2_Raw!G953-F$7*$B959)</f>
        <v>7.1105880460188689E-2</v>
      </c>
      <c r="G959" s="24">
        <f>(SameDayP2_Raw!H953-G$7*$B959)</f>
        <v>7.6782856535810545E-2</v>
      </c>
      <c r="H959" s="24">
        <f>(SameDayP2_Raw!I953-H$7*$B959)</f>
        <v>6.4004353118479768E-2</v>
      </c>
      <c r="I959" s="24">
        <f>(SameDayP2_Raw!J953-I$7*$B959)</f>
        <v>6.6403999928238852E-2</v>
      </c>
      <c r="J959" s="24">
        <f>(SameDayP2_Raw!K953-J$7*$B959)</f>
        <v>7.6638328110790049E-2</v>
      </c>
      <c r="K959" s="24">
        <f>(SameDayP2_Raw!L953-K$7*$B959)</f>
        <v>7.5939668186299325E-2</v>
      </c>
      <c r="L959" s="24">
        <f>(SameDayP2_Raw!M953-L$7*$B959)</f>
        <v>7.6473872916292179E-2</v>
      </c>
      <c r="M959" s="24">
        <f>(SameDayP2_Raw!N953-M$7*$B959)</f>
        <v>7.4344341795234137E-2</v>
      </c>
      <c r="N959" s="24">
        <f>(SameDayP2_Raw!O953-N$7*$B959)</f>
        <v>7.8036969678827367E-2</v>
      </c>
      <c r="O959" s="24">
        <f>(SameDayP2_Raw!P953-O$7*$B959)</f>
        <v>7.2980164756591095E-2</v>
      </c>
      <c r="P959" s="24">
        <f>(SameDayP2_Raw!Q953-P$7*$B959)</f>
        <v>6.277383750907084E-2</v>
      </c>
      <c r="Q959" s="24">
        <f>(SameDayP2_Raw!R953-Q$7*$B959)</f>
        <v>5.8757219230563165E-2</v>
      </c>
      <c r="R959" s="24">
        <f>(SameDayP2_Raw!S953-R$7*$B959)</f>
        <v>7.4046383738817556E-2</v>
      </c>
      <c r="S959" s="24">
        <f>(SameDayP2_Raw!T953-S$7*$B959)</f>
        <v>7.8279721229595561E-2</v>
      </c>
      <c r="T959" s="24">
        <f>(SameDayP2_Raw!U953-T$7*$B959)</f>
        <v>7.7278035779458853E-2</v>
      </c>
      <c r="U959" s="24">
        <f>(SameDayP2_Raw!V953-U$7*$B959)</f>
        <v>7.4838762510364421E-2</v>
      </c>
      <c r="V959" s="24">
        <f>(SameDayP2_Raw!W953-V$7*$B959)</f>
        <v>7.0535437367253748E-2</v>
      </c>
      <c r="W959" s="24">
        <f>(SameDayP2_Raw!X953-W$7*$B959)</f>
        <v>6.8883843597997013E-2</v>
      </c>
      <c r="X959" s="24">
        <f>(SameDayP2_Raw!Y953-X$7*$B959)</f>
        <v>7.0329648019998442E-2</v>
      </c>
      <c r="Y959" s="24">
        <f>(SameDayP2_Raw!Z953-Y$7*$B959)</f>
        <v>7.8781900600761678E-2</v>
      </c>
      <c r="Z959" s="24">
        <f>(SameDayP2_Raw!AA953-Z$7*$B959)</f>
        <v>7.6527740187829901E-2</v>
      </c>
      <c r="AA959" s="24">
        <f>(SameDayP2_Raw!AB953-AA$7*$B959)</f>
        <v>8.4132025737264471E-2</v>
      </c>
      <c r="AB959" s="24">
        <f>(SameDayP2_Raw!AC953-AB$7*$B959)</f>
        <v>7.9168209328266986E-2</v>
      </c>
      <c r="AC959" s="24">
        <f>(SameDayP2_Raw!AD953-AC$7*$B959)</f>
        <v>7.2403981841079323E-2</v>
      </c>
      <c r="AD959" s="24">
        <f>(SameDayP2_Raw!AE953-AD$7*$B959)</f>
        <v>7.7627463492538351E-2</v>
      </c>
      <c r="AE959" s="24">
        <f>(SameDayP2_Raw!AF953-AE$7*$B959)</f>
        <v>8.2914226583043552E-2</v>
      </c>
      <c r="AF959" s="24">
        <f>(SameDayP2_Raw!AG953-AF$7*$B959)</f>
        <v>7.1901090252688038E-2</v>
      </c>
      <c r="AG959" s="24">
        <f>(SameDayP2_Raw!AH953-AG$7*$B959)</f>
        <v>6.3457340476025942E-2</v>
      </c>
      <c r="AH959" s="24">
        <f>(SameDayP2_Raw!AI953-AH$7*$B959)</f>
        <v>7.0554836938593421E-2</v>
      </c>
      <c r="AI959" s="24">
        <f>(SameDayP2_Raw!AJ953-AI$7*$B959)</f>
        <v>7.5199866116089989E-2</v>
      </c>
      <c r="AJ959" s="24">
        <f>(SameDayP2_Raw!AK953-AJ$7*$B959)</f>
        <v>6.7279542526795924E-2</v>
      </c>
      <c r="AK959" s="24">
        <f>(SameDayP2_Raw!AL953-AK$7*$B959)</f>
        <v>6.4417710394172809E-2</v>
      </c>
      <c r="AL959" s="24">
        <f>(SameDayP2_Raw!AM953-AL$7*$B959)</f>
        <v>7.3389807855362477E-2</v>
      </c>
      <c r="AM959" s="24">
        <f>(SameDayP2_Raw!AN953-AM$7*$B959)</f>
        <v>7.6803727157708793E-2</v>
      </c>
      <c r="AN959" s="24">
        <f>(SameDayP2_Raw!AO953-AN$7*$B959)</f>
        <v>7.0795765216927709E-2</v>
      </c>
      <c r="AO959" s="24">
        <f>(SameDayP2_Raw!AP953-AO$7*$B959)</f>
        <v>7.6453298248726889E-2</v>
      </c>
      <c r="AR959" s="24">
        <f>SameDayP2_Raw!D953-SameDayP2_lambdacor!AR$7*SameDayP2_lambdacor!$B960</f>
        <v>6.8705408040625457E-2</v>
      </c>
    </row>
    <row r="960" spans="1:44" x14ac:dyDescent="0.25">
      <c r="A960" s="25">
        <v>1556</v>
      </c>
      <c r="B960" s="70">
        <v>6.0027999999999998E-2</v>
      </c>
      <c r="C960" s="24">
        <f>(SameDayP2_Raw!C954-C$7*$B960)</f>
        <v>9.4763198534211335E-2</v>
      </c>
      <c r="D960" s="24">
        <f>(SameDayP2_Raw!E954-D$7*$B960)</f>
        <v>7.8619677706335961E-2</v>
      </c>
      <c r="E960" s="24">
        <f>(SameDayP2_Raw!F954-E$7*$B960)</f>
        <v>6.4399926479730293E-2</v>
      </c>
      <c r="F960" s="24">
        <f>(SameDayP2_Raw!G954-F$7*$B960)</f>
        <v>7.0502095695511149E-2</v>
      </c>
      <c r="G960" s="24">
        <f>(SameDayP2_Raw!H954-G$7*$B960)</f>
        <v>7.6089469031459467E-2</v>
      </c>
      <c r="H960" s="24">
        <f>(SameDayP2_Raw!I954-H$7*$B960)</f>
        <v>6.3372143391861563E-2</v>
      </c>
      <c r="I960" s="24">
        <f>(SameDayP2_Raw!J954-I$7*$B960)</f>
        <v>6.5370064703985528E-2</v>
      </c>
      <c r="J960" s="24">
        <f>(SameDayP2_Raw!K954-J$7*$B960)</f>
        <v>7.5341600529265321E-2</v>
      </c>
      <c r="K960" s="24">
        <f>(SameDayP2_Raw!L954-K$7*$B960)</f>
        <v>7.4650082092164574E-2</v>
      </c>
      <c r="L960" s="24">
        <f>(SameDayP2_Raw!M954-L$7*$B960)</f>
        <v>7.520058179975897E-2</v>
      </c>
      <c r="M960" s="24">
        <f>(SameDayP2_Raw!N954-M$7*$B960)</f>
        <v>7.2802095924159219E-2</v>
      </c>
      <c r="N960" s="24">
        <f>(SameDayP2_Raw!O954-N$7*$B960)</f>
        <v>7.7288725867019056E-2</v>
      </c>
      <c r="O960" s="24">
        <f>(SameDayP2_Raw!P954-O$7*$B960)</f>
        <v>7.2123761982630277E-2</v>
      </c>
      <c r="P960" s="24">
        <f>(SameDayP2_Raw!Q954-P$7*$B960)</f>
        <v>6.1691522489859249E-2</v>
      </c>
      <c r="Q960" s="24">
        <f>(SameDayP2_Raw!R954-Q$7*$B960)</f>
        <v>5.7975150602380399E-2</v>
      </c>
      <c r="R960" s="24">
        <f>(SameDayP2_Raw!S954-R$7*$B960)</f>
        <v>7.2551806195052748E-2</v>
      </c>
      <c r="S960" s="24">
        <f>(SameDayP2_Raw!T954-S$7*$B960)</f>
        <v>7.7393933774719648E-2</v>
      </c>
      <c r="T960" s="24">
        <f>(SameDayP2_Raw!U954-T$7*$B960)</f>
        <v>7.6301963524016914E-2</v>
      </c>
      <c r="U960" s="24">
        <f>(SameDayP2_Raw!V954-U$7*$B960)</f>
        <v>7.3949990626411055E-2</v>
      </c>
      <c r="V960" s="24">
        <f>(SameDayP2_Raw!W954-V$7*$B960)</f>
        <v>6.9068020256315782E-2</v>
      </c>
      <c r="W960" s="24">
        <f>(SameDayP2_Raw!X954-W$7*$B960)</f>
        <v>6.8130532008608857E-2</v>
      </c>
      <c r="X960" s="24">
        <f>(SameDayP2_Raw!Y954-X$7*$B960)</f>
        <v>6.9084208693006341E-2</v>
      </c>
      <c r="Y960" s="24">
        <f>(SameDayP2_Raw!Z954-Y$7*$B960)</f>
        <v>7.8157677977452572E-2</v>
      </c>
      <c r="Z960" s="24">
        <f>(SameDayP2_Raw!AA954-Z$7*$B960)</f>
        <v>7.5747341693764236E-2</v>
      </c>
      <c r="AA960" s="24">
        <f>(SameDayP2_Raw!AB954-AA$7*$B960)</f>
        <v>8.3145962986950608E-2</v>
      </c>
      <c r="AB960" s="24">
        <f>(SameDayP2_Raw!AC954-AB$7*$B960)</f>
        <v>7.8378699169260241E-2</v>
      </c>
      <c r="AC960" s="24">
        <f>(SameDayP2_Raw!AD954-AC$7*$B960)</f>
        <v>7.1162602240797929E-2</v>
      </c>
      <c r="AD960" s="24">
        <f>(SameDayP2_Raw!AE954-AD$7*$B960)</f>
        <v>7.6428789445512915E-2</v>
      </c>
      <c r="AE960" s="24">
        <f>(SameDayP2_Raw!AF954-AE$7*$B960)</f>
        <v>8.2040104345236203E-2</v>
      </c>
      <c r="AF960" s="24">
        <f>(SameDayP2_Raw!AG954-AF$7*$B960)</f>
        <v>7.0584049820817216E-2</v>
      </c>
      <c r="AG960" s="24">
        <f>(SameDayP2_Raw!AH954-AG$7*$B960)</f>
        <v>6.2619198820202587E-2</v>
      </c>
      <c r="AH960" s="24">
        <f>(SameDayP2_Raw!AI954-AH$7*$B960)</f>
        <v>6.9413813212700542E-2</v>
      </c>
      <c r="AI960" s="24">
        <f>(SameDayP2_Raw!AJ954-AI$7*$B960)</f>
        <v>7.4121894927359391E-2</v>
      </c>
      <c r="AJ960" s="24">
        <f>(SameDayP2_Raw!AK954-AJ$7*$B960)</f>
        <v>6.5583571891846618E-2</v>
      </c>
      <c r="AK960" s="24">
        <f>(SameDayP2_Raw!AL954-AK$7*$B960)</f>
        <v>6.3319360639673625E-2</v>
      </c>
      <c r="AL960" s="24">
        <f>(SameDayP2_Raw!AM954-AL$7*$B960)</f>
        <v>7.2465186835085391E-2</v>
      </c>
      <c r="AM960" s="24">
        <f>(SameDayP2_Raw!AN954-AM$7*$B960)</f>
        <v>7.5556224961712423E-2</v>
      </c>
      <c r="AN960" s="24">
        <f>(SameDayP2_Raw!AO954-AN$7*$B960)</f>
        <v>7.0003387048971702E-2</v>
      </c>
      <c r="AO960" s="24">
        <f>(SameDayP2_Raw!AP954-AO$7*$B960)</f>
        <v>7.5745713387400507E-2</v>
      </c>
      <c r="AR960" s="24">
        <f>SameDayP2_Raw!D954-SameDayP2_lambdacor!AR$7*SameDayP2_lambdacor!$B961</f>
        <v>6.7699746299898944E-2</v>
      </c>
    </row>
    <row r="961" spans="1:44" x14ac:dyDescent="0.25">
      <c r="A961" s="25">
        <v>1555</v>
      </c>
      <c r="B961" s="70">
        <v>6.0009999999999994E-2</v>
      </c>
      <c r="C961" s="24">
        <f>(SameDayP2_Raw!C955-C$7*$B961)</f>
        <v>9.3138877503235531E-2</v>
      </c>
      <c r="D961" s="24">
        <f>(SameDayP2_Raw!E955-D$7*$B961)</f>
        <v>7.7454943470672361E-2</v>
      </c>
      <c r="E961" s="24">
        <f>(SameDayP2_Raw!F955-E$7*$B961)</f>
        <v>6.3496952134606433E-2</v>
      </c>
      <c r="F961" s="24">
        <f>(SameDayP2_Raw!G955-F$7*$B961)</f>
        <v>6.9784946910476181E-2</v>
      </c>
      <c r="G961" s="24">
        <f>(SameDayP2_Raw!H955-G$7*$B961)</f>
        <v>7.5537886391386394E-2</v>
      </c>
      <c r="H961" s="24">
        <f>(SameDayP2_Raw!I955-H$7*$B961)</f>
        <v>6.2786860620084511E-2</v>
      </c>
      <c r="I961" s="24">
        <f>(SameDayP2_Raw!J955-I$7*$B961)</f>
        <v>6.4431745990357683E-2</v>
      </c>
      <c r="J961" s="24">
        <f>(SameDayP2_Raw!K955-J$7*$B961)</f>
        <v>7.4088230148719472E-2</v>
      </c>
      <c r="K961" s="24">
        <f>(SameDayP2_Raw!L955-K$7*$B961)</f>
        <v>7.3433416106704813E-2</v>
      </c>
      <c r="L961" s="24">
        <f>(SameDayP2_Raw!M955-L$7*$B961)</f>
        <v>7.3869861242697996E-2</v>
      </c>
      <c r="M961" s="24">
        <f>(SameDayP2_Raw!N955-M$7*$B961)</f>
        <v>7.1388784681087419E-2</v>
      </c>
      <c r="N961" s="24">
        <f>(SameDayP2_Raw!O955-N$7*$B961)</f>
        <v>7.6469419377129894E-2</v>
      </c>
      <c r="O961" s="24">
        <f>(SameDayP2_Raw!P955-O$7*$B961)</f>
        <v>7.1320233645730036E-2</v>
      </c>
      <c r="P961" s="24">
        <f>(SameDayP2_Raw!Q955-P$7*$B961)</f>
        <v>6.0474046278807453E-2</v>
      </c>
      <c r="Q961" s="24">
        <f>(SameDayP2_Raw!R955-Q$7*$B961)</f>
        <v>5.7176306977045177E-2</v>
      </c>
      <c r="R961" s="24">
        <f>(SameDayP2_Raw!S955-R$7*$B961)</f>
        <v>7.1179072175825212E-2</v>
      </c>
      <c r="S961" s="24">
        <f>(SameDayP2_Raw!T955-S$7*$B961)</f>
        <v>7.6582771522448606E-2</v>
      </c>
      <c r="T961" s="24">
        <f>(SameDayP2_Raw!U955-T$7*$B961)</f>
        <v>7.5434964600884516E-2</v>
      </c>
      <c r="U961" s="24">
        <f>(SameDayP2_Raw!V955-U$7*$B961)</f>
        <v>7.3038005868635431E-2</v>
      </c>
      <c r="V961" s="24">
        <f>(SameDayP2_Raw!W955-V$7*$B961)</f>
        <v>6.7735987656180274E-2</v>
      </c>
      <c r="W961" s="24">
        <f>(SameDayP2_Raw!X955-W$7*$B961)</f>
        <v>6.7435109993782202E-2</v>
      </c>
      <c r="X961" s="24">
        <f>(SameDayP2_Raw!Y955-X$7*$B961)</f>
        <v>6.7828254164130602E-2</v>
      </c>
      <c r="Y961" s="24">
        <f>(SameDayP2_Raw!Z955-Y$7*$B961)</f>
        <v>7.7539063515259687E-2</v>
      </c>
      <c r="Z961" s="24">
        <f>(SameDayP2_Raw!AA955-Z$7*$B961)</f>
        <v>7.5048474519989528E-2</v>
      </c>
      <c r="AA961" s="24">
        <f>(SameDayP2_Raw!AB955-AA$7*$B961)</f>
        <v>8.2342306061978843E-2</v>
      </c>
      <c r="AB961" s="24">
        <f>(SameDayP2_Raw!AC955-AB$7*$B961)</f>
        <v>7.7716210281091616E-2</v>
      </c>
      <c r="AC961" s="24">
        <f>(SameDayP2_Raw!AD955-AC$7*$B961)</f>
        <v>7.0018075377974678E-2</v>
      </c>
      <c r="AD961" s="24">
        <f>(SameDayP2_Raw!AE955-AD$7*$B961)</f>
        <v>7.5350079002750203E-2</v>
      </c>
      <c r="AE961" s="24">
        <f>(SameDayP2_Raw!AF955-AE$7*$B961)</f>
        <v>8.1248359526998465E-2</v>
      </c>
      <c r="AF961" s="24">
        <f>(SameDayP2_Raw!AG955-AF$7*$B961)</f>
        <v>6.929455326358569E-2</v>
      </c>
      <c r="AG961" s="24">
        <f>(SameDayP2_Raw!AH955-AG$7*$B961)</f>
        <v>6.1819406023020856E-2</v>
      </c>
      <c r="AH961" s="24">
        <f>(SameDayP2_Raw!AI955-AH$7*$B961)</f>
        <v>6.844203270079062E-2</v>
      </c>
      <c r="AI961" s="24">
        <f>(SameDayP2_Raw!AJ955-AI$7*$B961)</f>
        <v>7.3170211595496387E-2</v>
      </c>
      <c r="AJ961" s="24">
        <f>(SameDayP2_Raw!AK955-AJ$7*$B961)</f>
        <v>6.4033329867893909E-2</v>
      </c>
      <c r="AK961" s="24">
        <f>(SameDayP2_Raw!AL955-AK$7*$B961)</f>
        <v>6.2359461572759942E-2</v>
      </c>
      <c r="AL961" s="24">
        <f>(SameDayP2_Raw!AM955-AL$7*$B961)</f>
        <v>7.1613537389650067E-2</v>
      </c>
      <c r="AM961" s="24">
        <f>(SameDayP2_Raw!AN955-AM$7*$B961)</f>
        <v>7.4533243522057396E-2</v>
      </c>
      <c r="AN961" s="24">
        <f>(SameDayP2_Raw!AO955-AN$7*$B961)</f>
        <v>6.9454238296502505E-2</v>
      </c>
      <c r="AO961" s="24">
        <f>(SameDayP2_Raw!AP955-AO$7*$B961)</f>
        <v>7.5141605340612455E-2</v>
      </c>
      <c r="AR961" s="24">
        <f>SameDayP2_Raw!D955-SameDayP2_lambdacor!AR$7*SameDayP2_lambdacor!$B962</f>
        <v>6.6462618227835848E-2</v>
      </c>
    </row>
    <row r="962" spans="1:44" x14ac:dyDescent="0.25">
      <c r="A962" s="25">
        <v>1554</v>
      </c>
      <c r="B962" s="70">
        <v>6.0069000000000004E-2</v>
      </c>
      <c r="C962" s="24">
        <f>(SameDayP2_Raw!C956-C$7*$B962)</f>
        <v>9.1563592121434001E-2</v>
      </c>
      <c r="D962" s="24">
        <f>(SameDayP2_Raw!E956-D$7*$B962)</f>
        <v>7.6385317412014139E-2</v>
      </c>
      <c r="E962" s="24">
        <f>(SameDayP2_Raw!F956-E$7*$B962)</f>
        <v>6.2578646450845751E-2</v>
      </c>
      <c r="F962" s="24">
        <f>(SameDayP2_Raw!G956-F$7*$B962)</f>
        <v>6.9127064665868571E-2</v>
      </c>
      <c r="G962" s="24">
        <f>(SameDayP2_Raw!H956-G$7*$B962)</f>
        <v>7.4859491987181462E-2</v>
      </c>
      <c r="H962" s="24">
        <f>(SameDayP2_Raw!I956-H$7*$B962)</f>
        <v>6.2126820357020419E-2</v>
      </c>
      <c r="I962" s="24">
        <f>(SameDayP2_Raw!J956-I$7*$B962)</f>
        <v>6.3487389193360028E-2</v>
      </c>
      <c r="J962" s="24">
        <f>(SameDayP2_Raw!K956-J$7*$B962)</f>
        <v>7.2877430488286432E-2</v>
      </c>
      <c r="K962" s="24">
        <f>(SameDayP2_Raw!L956-K$7*$B962)</f>
        <v>7.2240458733489596E-2</v>
      </c>
      <c r="L962" s="24">
        <f>(SameDayP2_Raw!M956-L$7*$B962)</f>
        <v>7.2693230830286726E-2</v>
      </c>
      <c r="M962" s="24">
        <f>(SameDayP2_Raw!N956-M$7*$B962)</f>
        <v>6.9929231676156139E-2</v>
      </c>
      <c r="N962" s="24">
        <f>(SameDayP2_Raw!O956-N$7*$B962)</f>
        <v>7.5690247535099911E-2</v>
      </c>
      <c r="O962" s="24">
        <f>(SameDayP2_Raw!P956-O$7*$B962)</f>
        <v>7.0451801865569694E-2</v>
      </c>
      <c r="P962" s="24">
        <f>(SameDayP2_Raw!Q956-P$7*$B962)</f>
        <v>5.9256263181699451E-2</v>
      </c>
      <c r="Q962" s="24">
        <f>(SameDayP2_Raw!R956-Q$7*$B962)</f>
        <v>5.6309614299532844E-2</v>
      </c>
      <c r="R962" s="24">
        <f>(SameDayP2_Raw!S956-R$7*$B962)</f>
        <v>6.9833308680515488E-2</v>
      </c>
      <c r="S962" s="24">
        <f>(SameDayP2_Raw!T956-S$7*$B962)</f>
        <v>7.5779042592114751E-2</v>
      </c>
      <c r="T962" s="24">
        <f>(SameDayP2_Raw!U956-T$7*$B962)</f>
        <v>7.4473325991707418E-2</v>
      </c>
      <c r="U962" s="24">
        <f>(SameDayP2_Raw!V956-U$7*$B962)</f>
        <v>7.2141448470233308E-2</v>
      </c>
      <c r="V962" s="24">
        <f>(SameDayP2_Raw!W956-V$7*$B962)</f>
        <v>6.6347582295513297E-2</v>
      </c>
      <c r="W962" s="24">
        <f>(SameDayP2_Raw!X956-W$7*$B962)</f>
        <v>6.6547948164047369E-2</v>
      </c>
      <c r="X962" s="24">
        <f>(SameDayP2_Raw!Y956-X$7*$B962)</f>
        <v>6.6676354854890013E-2</v>
      </c>
      <c r="Y962" s="24">
        <f>(SameDayP2_Raw!Z956-Y$7*$B962)</f>
        <v>7.6949426896336354E-2</v>
      </c>
      <c r="Z962" s="24">
        <f>(SameDayP2_Raw!AA956-Z$7*$B962)</f>
        <v>7.4324951743473283E-2</v>
      </c>
      <c r="AA962" s="24">
        <f>(SameDayP2_Raw!AB956-AA$7*$B962)</f>
        <v>8.1578442091608527E-2</v>
      </c>
      <c r="AB962" s="24">
        <f>(SameDayP2_Raw!AC956-AB$7*$B962)</f>
        <v>7.7097046498422112E-2</v>
      </c>
      <c r="AC962" s="24">
        <f>(SameDayP2_Raw!AD956-AC$7*$B962)</f>
        <v>6.8938787573339794E-2</v>
      </c>
      <c r="AD962" s="24">
        <f>(SameDayP2_Raw!AE956-AD$7*$B962)</f>
        <v>7.4349487051250163E-2</v>
      </c>
      <c r="AE962" s="24">
        <f>(SameDayP2_Raw!AF956-AE$7*$B962)</f>
        <v>8.0501063925666583E-2</v>
      </c>
      <c r="AF962" s="24">
        <f>(SameDayP2_Raw!AG956-AF$7*$B962)</f>
        <v>6.826381329617795E-2</v>
      </c>
      <c r="AG962" s="24">
        <f>(SameDayP2_Raw!AH956-AG$7*$B962)</f>
        <v>6.1093416041560912E-2</v>
      </c>
      <c r="AH962" s="24">
        <f>(SameDayP2_Raw!AI956-AH$7*$B962)</f>
        <v>6.7589170188717587E-2</v>
      </c>
      <c r="AI962" s="24">
        <f>(SameDayP2_Raw!AJ956-AI$7*$B962)</f>
        <v>7.2295012030491795E-2</v>
      </c>
      <c r="AJ962" s="24">
        <f>(SameDayP2_Raw!AK956-AJ$7*$B962)</f>
        <v>6.2628899900850007E-2</v>
      </c>
      <c r="AK962" s="24">
        <f>(SameDayP2_Raw!AL956-AK$7*$B962)</f>
        <v>6.1534368892088111E-2</v>
      </c>
      <c r="AL962" s="24">
        <f>(SameDayP2_Raw!AM956-AL$7*$B962)</f>
        <v>7.0801687670243627E-2</v>
      </c>
      <c r="AM962" s="24">
        <f>(SameDayP2_Raw!AN956-AM$7*$B962)</f>
        <v>7.3469133575371048E-2</v>
      </c>
      <c r="AN962" s="24">
        <f>(SameDayP2_Raw!AO956-AN$7*$B962)</f>
        <v>6.8906939493484892E-2</v>
      </c>
      <c r="AO962" s="24">
        <f>(SameDayP2_Raw!AP956-AO$7*$B962)</f>
        <v>7.4485310402862173E-2</v>
      </c>
      <c r="AR962" s="24">
        <f>SameDayP2_Raw!D956-SameDayP2_lambdacor!AR$7*SameDayP2_lambdacor!$B963</f>
        <v>6.5401732310563759E-2</v>
      </c>
    </row>
    <row r="963" spans="1:44" x14ac:dyDescent="0.25">
      <c r="A963" s="25">
        <v>1553</v>
      </c>
      <c r="B963" s="70">
        <v>6.0053999999999996E-2</v>
      </c>
      <c r="C963" s="24">
        <f>(SameDayP2_Raw!C957-C$7*$B963)</f>
        <v>8.9792117945620822E-2</v>
      </c>
      <c r="D963" s="24">
        <f>(SameDayP2_Raw!E957-D$7*$B963)</f>
        <v>7.5354791708961144E-2</v>
      </c>
      <c r="E963" s="24">
        <f>(SameDayP2_Raw!F957-E$7*$B963)</f>
        <v>6.1857543458242535E-2</v>
      </c>
      <c r="F963" s="24">
        <f>(SameDayP2_Raw!G957-F$7*$B963)</f>
        <v>6.8453294505006104E-2</v>
      </c>
      <c r="G963" s="24">
        <f>(SameDayP2_Raw!H957-G$7*$B963)</f>
        <v>7.4280225680453893E-2</v>
      </c>
      <c r="H963" s="24">
        <f>(SameDayP2_Raw!I957-H$7*$B963)</f>
        <v>6.161957164220621E-2</v>
      </c>
      <c r="I963" s="24">
        <f>(SameDayP2_Raw!J957-I$7*$B963)</f>
        <v>6.2623757587003503E-2</v>
      </c>
      <c r="J963" s="24">
        <f>(SameDayP2_Raw!K957-J$7*$B963)</f>
        <v>7.1774022324498213E-2</v>
      </c>
      <c r="K963" s="24">
        <f>(SameDayP2_Raw!L957-K$7*$B963)</f>
        <v>7.1130153692273129E-2</v>
      </c>
      <c r="L963" s="24">
        <f>(SameDayP2_Raw!M957-L$7*$B963)</f>
        <v>7.158786710106925E-2</v>
      </c>
      <c r="M963" s="24">
        <f>(SameDayP2_Raw!N957-M$7*$B963)</f>
        <v>6.8689659808596301E-2</v>
      </c>
      <c r="N963" s="24">
        <f>(SameDayP2_Raw!O957-N$7*$B963)</f>
        <v>7.4970462740192284E-2</v>
      </c>
      <c r="O963" s="24">
        <f>(SameDayP2_Raw!P957-O$7*$B963)</f>
        <v>6.9780292538152836E-2</v>
      </c>
      <c r="P963" s="24">
        <f>(SameDayP2_Raw!Q957-P$7*$B963)</f>
        <v>5.8189729372489618E-2</v>
      </c>
      <c r="Q963" s="24">
        <f>(SameDayP2_Raw!R957-Q$7*$B963)</f>
        <v>5.5647148550086831E-2</v>
      </c>
      <c r="R963" s="24">
        <f>(SameDayP2_Raw!S957-R$7*$B963)</f>
        <v>6.8537132159492531E-2</v>
      </c>
      <c r="S963" s="24">
        <f>(SameDayP2_Raw!T957-S$7*$B963)</f>
        <v>7.5077594303555567E-2</v>
      </c>
      <c r="T963" s="24">
        <f>(SameDayP2_Raw!U957-T$7*$B963)</f>
        <v>7.3738672507430394E-2</v>
      </c>
      <c r="U963" s="24">
        <f>(SameDayP2_Raw!V957-U$7*$B963)</f>
        <v>7.1355541835420283E-2</v>
      </c>
      <c r="V963" s="24">
        <f>(SameDayP2_Raw!W957-V$7*$B963)</f>
        <v>6.517283689873371E-2</v>
      </c>
      <c r="W963" s="24">
        <f>(SameDayP2_Raw!X957-W$7*$B963)</f>
        <v>6.5895457596691812E-2</v>
      </c>
      <c r="X963" s="24">
        <f>(SameDayP2_Raw!Y957-X$7*$B963)</f>
        <v>6.5558888442493551E-2</v>
      </c>
      <c r="Y963" s="24">
        <f>(SameDayP2_Raw!Z957-Y$7*$B963)</f>
        <v>7.6387186042842295E-2</v>
      </c>
      <c r="Z963" s="24">
        <f>(SameDayP2_Raw!AA957-Z$7*$B963)</f>
        <v>7.3742294206994366E-2</v>
      </c>
      <c r="AA963" s="24">
        <f>(SameDayP2_Raw!AB957-AA$7*$B963)</f>
        <v>8.0830294477465384E-2</v>
      </c>
      <c r="AB963" s="24">
        <f>(SameDayP2_Raw!AC957-AB$7*$B963)</f>
        <v>7.6462339289948264E-2</v>
      </c>
      <c r="AC963" s="24">
        <f>(SameDayP2_Raw!AD957-AC$7*$B963)</f>
        <v>6.7907998522653751E-2</v>
      </c>
      <c r="AD963" s="24">
        <f>(SameDayP2_Raw!AE957-AD$7*$B963)</f>
        <v>7.3308619430614591E-2</v>
      </c>
      <c r="AE963" s="24">
        <f>(SameDayP2_Raw!AF957-AE$7*$B963)</f>
        <v>7.9756629283801797E-2</v>
      </c>
      <c r="AF963" s="24">
        <f>(SameDayP2_Raw!AG957-AF$7*$B963)</f>
        <v>6.7195894883485E-2</v>
      </c>
      <c r="AG963" s="24">
        <f>(SameDayP2_Raw!AH957-AG$7*$B963)</f>
        <v>6.0386963340576152E-2</v>
      </c>
      <c r="AH963" s="24">
        <f>(SameDayP2_Raw!AI957-AH$7*$B963)</f>
        <v>6.6734747712125994E-2</v>
      </c>
      <c r="AI963" s="24">
        <f>(SameDayP2_Raw!AJ957-AI$7*$B963)</f>
        <v>7.1389050152272607E-2</v>
      </c>
      <c r="AJ963" s="24">
        <f>(SameDayP2_Raw!AK957-AJ$7*$B963)</f>
        <v>6.1306003597556079E-2</v>
      </c>
      <c r="AK963" s="24">
        <f>(SameDayP2_Raw!AL957-AK$7*$B963)</f>
        <v>6.0644165626326713E-2</v>
      </c>
      <c r="AL963" s="24">
        <f>(SameDayP2_Raw!AM957-AL$7*$B963)</f>
        <v>7.0080813867380867E-2</v>
      </c>
      <c r="AM963" s="24">
        <f>(SameDayP2_Raw!AN957-AM$7*$B963)</f>
        <v>7.2412175312325203E-2</v>
      </c>
      <c r="AN963" s="24">
        <f>(SameDayP2_Raw!AO957-AN$7*$B963)</f>
        <v>6.837309112476056E-2</v>
      </c>
      <c r="AO963" s="24">
        <f>(SameDayP2_Raw!AP957-AO$7*$B963)</f>
        <v>7.3847237657205467E-2</v>
      </c>
      <c r="AR963" s="24">
        <f>SameDayP2_Raw!D957-SameDayP2_lambdacor!AR$7*SameDayP2_lambdacor!$B964</f>
        <v>6.4078661463229991E-2</v>
      </c>
    </row>
    <row r="964" spans="1:44" x14ac:dyDescent="0.25">
      <c r="A964" s="25">
        <v>1552</v>
      </c>
      <c r="B964" s="70">
        <v>6.006499999999998E-2</v>
      </c>
      <c r="C964" s="24">
        <f>(SameDayP2_Raw!C958-C$7*$B964)</f>
        <v>8.8043575781217159E-2</v>
      </c>
      <c r="D964" s="24">
        <f>(SameDayP2_Raw!E958-D$7*$B964)</f>
        <v>7.4357088928533349E-2</v>
      </c>
      <c r="E964" s="24">
        <f>(SameDayP2_Raw!F958-E$7*$B964)</f>
        <v>6.1180757484151568E-2</v>
      </c>
      <c r="F964" s="24">
        <f>(SameDayP2_Raw!G958-F$7*$B964)</f>
        <v>6.7943322083638596E-2</v>
      </c>
      <c r="G964" s="24">
        <f>(SameDayP2_Raw!H958-G$7*$B964)</f>
        <v>7.3837099852720772E-2</v>
      </c>
      <c r="H964" s="24">
        <f>(SameDayP2_Raw!I958-H$7*$B964)</f>
        <v>6.1182289847736653E-2</v>
      </c>
      <c r="I964" s="24">
        <f>(SameDayP2_Raw!J958-I$7*$B964)</f>
        <v>6.1846730773664968E-2</v>
      </c>
      <c r="J964" s="24">
        <f>(SameDayP2_Raw!K958-J$7*$B964)</f>
        <v>7.0841372205942915E-2</v>
      </c>
      <c r="K964" s="24">
        <f>(SameDayP2_Raw!L958-K$7*$B964)</f>
        <v>7.0168981021165214E-2</v>
      </c>
      <c r="L964" s="24">
        <f>(SameDayP2_Raw!M958-L$7*$B964)</f>
        <v>7.0579060223162071E-2</v>
      </c>
      <c r="M964" s="24">
        <f>(SameDayP2_Raw!N958-M$7*$B964)</f>
        <v>6.752072814547351E-2</v>
      </c>
      <c r="N964" s="24">
        <f>(SameDayP2_Raw!O958-N$7*$B964)</f>
        <v>7.4411506118457885E-2</v>
      </c>
      <c r="O964" s="24">
        <f>(SameDayP2_Raw!P958-O$7*$B964)</f>
        <v>6.9121097956258537E-2</v>
      </c>
      <c r="P964" s="24">
        <f>(SameDayP2_Raw!Q958-P$7*$B964)</f>
        <v>5.7353301445910179E-2</v>
      </c>
      <c r="Q964" s="24">
        <f>(SameDayP2_Raw!R958-Q$7*$B964)</f>
        <v>5.5010095658347247E-2</v>
      </c>
      <c r="R964" s="24">
        <f>(SameDayP2_Raw!S958-R$7*$B964)</f>
        <v>6.7508957272909384E-2</v>
      </c>
      <c r="S964" s="24">
        <f>(SameDayP2_Raw!T958-S$7*$B964)</f>
        <v>7.4382316433832307E-2</v>
      </c>
      <c r="T964" s="24">
        <f>(SameDayP2_Raw!U958-T$7*$B964)</f>
        <v>7.3085386106566883E-2</v>
      </c>
      <c r="U964" s="24">
        <f>(SameDayP2_Raw!V958-U$7*$B964)</f>
        <v>7.0630238059616518E-2</v>
      </c>
      <c r="V964" s="24">
        <f>(SameDayP2_Raw!W958-V$7*$B964)</f>
        <v>6.4010655714372089E-2</v>
      </c>
      <c r="W964" s="24">
        <f>(SameDayP2_Raw!X958-W$7*$B964)</f>
        <v>6.5360420877419223E-2</v>
      </c>
      <c r="X964" s="24">
        <f>(SameDayP2_Raw!Y958-X$7*$B964)</f>
        <v>6.4626982649584302E-2</v>
      </c>
      <c r="Y964" s="24">
        <f>(SameDayP2_Raw!Z958-Y$7*$B964)</f>
        <v>7.5889441854737935E-2</v>
      </c>
      <c r="Z964" s="24">
        <f>(SameDayP2_Raw!AA958-Z$7*$B964)</f>
        <v>7.3086874913745575E-2</v>
      </c>
      <c r="AA964" s="24">
        <f>(SameDayP2_Raw!AB958-AA$7*$B964)</f>
        <v>8.0007657693837012E-2</v>
      </c>
      <c r="AB964" s="24">
        <f>(SameDayP2_Raw!AC958-AB$7*$B964)</f>
        <v>7.5851246922162427E-2</v>
      </c>
      <c r="AC964" s="24">
        <f>(SameDayP2_Raw!AD958-AC$7*$B964)</f>
        <v>6.6951428313823516E-2</v>
      </c>
      <c r="AD964" s="24">
        <f>(SameDayP2_Raw!AE958-AD$7*$B964)</f>
        <v>7.2412515635080679E-2</v>
      </c>
      <c r="AE964" s="24">
        <f>(SameDayP2_Raw!AF958-AE$7*$B964)</f>
        <v>7.8933405990502636E-2</v>
      </c>
      <c r="AF964" s="24">
        <f>(SameDayP2_Raw!AG958-AF$7*$B964)</f>
        <v>6.6085549463459833E-2</v>
      </c>
      <c r="AG964" s="24">
        <f>(SameDayP2_Raw!AH958-AG$7*$B964)</f>
        <v>5.9656608629964976E-2</v>
      </c>
      <c r="AH964" s="24">
        <f>(SameDayP2_Raw!AI958-AH$7*$B964)</f>
        <v>6.5822619864959825E-2</v>
      </c>
      <c r="AI964" s="24">
        <f>(SameDayP2_Raw!AJ958-AI$7*$B964)</f>
        <v>7.0547377728966673E-2</v>
      </c>
      <c r="AJ964" s="24">
        <f>(SameDayP2_Raw!AK958-AJ$7*$B964)</f>
        <v>5.9846832469971627E-2</v>
      </c>
      <c r="AK964" s="24">
        <f>(SameDayP2_Raw!AL958-AK$7*$B964)</f>
        <v>5.9784292957218398E-2</v>
      </c>
      <c r="AL964" s="24">
        <f>(SameDayP2_Raw!AM958-AL$7*$B964)</f>
        <v>6.935596053681356E-2</v>
      </c>
      <c r="AM964" s="24">
        <f>(SameDayP2_Raw!AN958-AM$7*$B964)</f>
        <v>7.1350864399892147E-2</v>
      </c>
      <c r="AN964" s="24">
        <f>(SameDayP2_Raw!AO958-AN$7*$B964)</f>
        <v>6.7807372051825077E-2</v>
      </c>
      <c r="AO964" s="24">
        <f>(SameDayP2_Raw!AP958-AO$7*$B964)</f>
        <v>7.3257667461353732E-2</v>
      </c>
      <c r="AR964" s="24">
        <f>SameDayP2_Raw!D958-SameDayP2_lambdacor!AR$7*SameDayP2_lambdacor!$B965</f>
        <v>6.2948078280502015E-2</v>
      </c>
    </row>
    <row r="965" spans="1:44" x14ac:dyDescent="0.25">
      <c r="A965" s="25">
        <v>1551</v>
      </c>
      <c r="B965" s="70">
        <v>6.0080000000000015E-2</v>
      </c>
      <c r="C965" s="24">
        <f>(SameDayP2_Raw!C959-C$7*$B965)</f>
        <v>8.5994272957030327E-2</v>
      </c>
      <c r="D965" s="24">
        <f>(SameDayP2_Raw!E959-D$7*$B965)</f>
        <v>7.3398808801586335E-2</v>
      </c>
      <c r="E965" s="24">
        <f>(SameDayP2_Raw!F959-E$7*$B965)</f>
        <v>6.0366593826754772E-2</v>
      </c>
      <c r="F965" s="24">
        <f>(SameDayP2_Raw!G959-F$7*$B965)</f>
        <v>6.7322099384501052E-2</v>
      </c>
      <c r="G965" s="24">
        <f>(SameDayP2_Raw!H959-G$7*$B965)</f>
        <v>7.3265683599448336E-2</v>
      </c>
      <c r="H965" s="24">
        <f>(SameDayP2_Raw!I959-H$7*$B965)</f>
        <v>6.0648386982550852E-2</v>
      </c>
      <c r="I965" s="24">
        <f>(SameDayP2_Raw!J959-I$7*$B965)</f>
        <v>6.1075354810021493E-2</v>
      </c>
      <c r="J965" s="24">
        <f>(SameDayP2_Raw!K959-J$7*$B965)</f>
        <v>6.978491666973112E-2</v>
      </c>
      <c r="K965" s="24">
        <f>(SameDayP2_Raw!L959-K$7*$B965)</f>
        <v>6.9104230622381677E-2</v>
      </c>
      <c r="L965" s="24">
        <f>(SameDayP2_Raw!M959-L$7*$B965)</f>
        <v>6.9609236092379526E-2</v>
      </c>
      <c r="M965" s="24">
        <f>(SameDayP2_Raw!N959-M$7*$B965)</f>
        <v>6.644981537303335E-2</v>
      </c>
      <c r="N965" s="24">
        <f>(SameDayP2_Raw!O959-N$7*$B965)</f>
        <v>7.3730350793365498E-2</v>
      </c>
      <c r="O965" s="24">
        <f>(SameDayP2_Raw!P959-O$7*$B965)</f>
        <v>6.8469756693675388E-2</v>
      </c>
      <c r="P965" s="24">
        <f>(SameDayP2_Raw!Q959-P$7*$B965)</f>
        <v>5.638178855511998E-2</v>
      </c>
      <c r="Q965" s="24">
        <f>(SameDayP2_Raw!R959-Q$7*$B965)</f>
        <v>5.4350299407793262E-2</v>
      </c>
      <c r="R965" s="24">
        <f>(SameDayP2_Raw!S959-R$7*$B965)</f>
        <v>6.632599036393233E-2</v>
      </c>
      <c r="S965" s="24">
        <f>(SameDayP2_Raw!T959-S$7*$B965)</f>
        <v>7.371250771239149E-2</v>
      </c>
      <c r="T965" s="24">
        <f>(SameDayP2_Raw!U959-T$7*$B965)</f>
        <v>7.2311386420843879E-2</v>
      </c>
      <c r="U965" s="24">
        <f>(SameDayP2_Raw!V959-U$7*$B965)</f>
        <v>6.9784832624429527E-2</v>
      </c>
      <c r="V965" s="24">
        <f>(SameDayP2_Raw!W959-V$7*$B965)</f>
        <v>6.2890547781151648E-2</v>
      </c>
      <c r="W965" s="24">
        <f>(SameDayP2_Raw!X959-W$7*$B965)</f>
        <v>6.4785569864774781E-2</v>
      </c>
      <c r="X965" s="24">
        <f>(SameDayP2_Raw!Y959-X$7*$B965)</f>
        <v>6.3679140671980758E-2</v>
      </c>
      <c r="Y965" s="24">
        <f>(SameDayP2_Raw!Z959-Y$7*$B965)</f>
        <v>7.536380852823199E-2</v>
      </c>
      <c r="Z965" s="24">
        <f>(SameDayP2_Raw!AA959-Z$7*$B965)</f>
        <v>7.2588743780224479E-2</v>
      </c>
      <c r="AA965" s="24">
        <f>(SameDayP2_Raw!AB959-AA$7*$B965)</f>
        <v>7.9349485867980157E-2</v>
      </c>
      <c r="AB965" s="24">
        <f>(SameDayP2_Raw!AC959-AB$7*$B965)</f>
        <v>7.5338154940636282E-2</v>
      </c>
      <c r="AC965" s="24">
        <f>(SameDayP2_Raw!AD959-AC$7*$B965)</f>
        <v>6.610572903450955E-2</v>
      </c>
      <c r="AD965" s="24">
        <f>(SameDayP2_Raw!AE959-AD$7*$B965)</f>
        <v>7.1578489345716256E-2</v>
      </c>
      <c r="AE965" s="24">
        <f>(SameDayP2_Raw!AF959-AE$7*$B965)</f>
        <v>7.8360242702367411E-2</v>
      </c>
      <c r="AF965" s="24">
        <f>(SameDayP2_Raw!AG959-AF$7*$B965)</f>
        <v>6.5163000556152775E-2</v>
      </c>
      <c r="AG965" s="24">
        <f>(SameDayP2_Raw!AH959-AG$7*$B965)</f>
        <v>5.9104725320949736E-2</v>
      </c>
      <c r="AH965" s="24">
        <f>(SameDayP2_Raw!AI959-AH$7*$B965)</f>
        <v>6.5203764531551411E-2</v>
      </c>
      <c r="AI965" s="24">
        <f>(SameDayP2_Raw!AJ959-AI$7*$B965)</f>
        <v>6.9832160327185838E-2</v>
      </c>
      <c r="AJ965" s="24">
        <f>(SameDayP2_Raw!AK959-AJ$7*$B965)</f>
        <v>5.8733940263265554E-2</v>
      </c>
      <c r="AK965" s="24">
        <f>(SameDayP2_Raw!AL959-AK$7*$B965)</f>
        <v>5.9076939002979792E-2</v>
      </c>
      <c r="AL965" s="24">
        <f>(SameDayP2_Raw!AM959-AL$7*$B965)</f>
        <v>6.8690989099676331E-2</v>
      </c>
      <c r="AM965" s="24">
        <f>(SameDayP2_Raw!AN959-AM$7*$B965)</f>
        <v>7.0492442312937997E-2</v>
      </c>
      <c r="AN965" s="24">
        <f>(SameDayP2_Raw!AO959-AN$7*$B965)</f>
        <v>6.7331934970549415E-2</v>
      </c>
      <c r="AO965" s="24">
        <f>(SameDayP2_Raw!AP959-AO$7*$B965)</f>
        <v>7.2746659517010426E-2</v>
      </c>
      <c r="AR965" s="24">
        <f>SameDayP2_Raw!D959-SameDayP2_lambdacor!AR$7*SameDayP2_lambdacor!$B966</f>
        <v>6.1734190356197691E-2</v>
      </c>
    </row>
    <row r="966" spans="1:44" x14ac:dyDescent="0.25">
      <c r="A966" s="25">
        <v>1550</v>
      </c>
      <c r="B966" s="70">
        <v>6.0111000000000012E-2</v>
      </c>
      <c r="C966" s="24">
        <f>(SameDayP2_Raw!C960-C$7*$B966)</f>
        <v>8.3872389393710889E-2</v>
      </c>
      <c r="D966" s="24">
        <f>(SameDayP2_Raw!E960-D$7*$B966)</f>
        <v>7.2374225018562527E-2</v>
      </c>
      <c r="E966" s="24">
        <f>(SameDayP2_Raw!F960-E$7*$B966)</f>
        <v>5.9566712376134756E-2</v>
      </c>
      <c r="F966" s="24">
        <f>(SameDayP2_Raw!G960-F$7*$B966)</f>
        <v>6.6698752964283514E-2</v>
      </c>
      <c r="G966" s="24">
        <f>(SameDayP2_Raw!H960-G$7*$B966)</f>
        <v>7.2693817284018622E-2</v>
      </c>
      <c r="H966" s="24">
        <f>(SameDayP2_Raw!I960-H$7*$B966)</f>
        <v>6.0070517894500242E-2</v>
      </c>
      <c r="I966" s="24">
        <f>(SameDayP2_Raw!J960-I$7*$B966)</f>
        <v>6.0191041345158312E-2</v>
      </c>
      <c r="J966" s="24">
        <f>(SameDayP2_Raw!K960-J$7*$B966)</f>
        <v>6.8689580022893451E-2</v>
      </c>
      <c r="K966" s="24">
        <f>(SameDayP2_Raw!L960-K$7*$B966)</f>
        <v>6.8042379452895721E-2</v>
      </c>
      <c r="L966" s="24">
        <f>(SameDayP2_Raw!M960-L$7*$B966)</f>
        <v>6.8442669700095646E-2</v>
      </c>
      <c r="M966" s="24">
        <f>(SameDayP2_Raw!N960-M$7*$B966)</f>
        <v>6.5163815413323695E-2</v>
      </c>
      <c r="N966" s="24">
        <f>(SameDayP2_Raw!O960-N$7*$B966)</f>
        <v>7.3017061644841286E-2</v>
      </c>
      <c r="O966" s="24">
        <f>(SameDayP2_Raw!P960-O$7*$B966)</f>
        <v>6.7692599108336915E-2</v>
      </c>
      <c r="P966" s="24">
        <f>(SameDayP2_Raw!Q960-P$7*$B966)</f>
        <v>5.5345364607486972E-2</v>
      </c>
      <c r="Q966" s="24">
        <f>(SameDayP2_Raw!R960-Q$7*$B966)</f>
        <v>5.3695001501981698E-2</v>
      </c>
      <c r="R966" s="24">
        <f>(SameDayP2_Raw!S960-R$7*$B966)</f>
        <v>6.5142387605379756E-2</v>
      </c>
      <c r="S966" s="24">
        <f>(SameDayP2_Raw!T960-S$7*$B966)</f>
        <v>7.2908436914080471E-2</v>
      </c>
      <c r="T966" s="24">
        <f>(SameDayP2_Raw!U960-T$7*$B966)</f>
        <v>7.1523279485683044E-2</v>
      </c>
      <c r="U966" s="24">
        <f>(SameDayP2_Raw!V960-U$7*$B966)</f>
        <v>6.8887391651709776E-2</v>
      </c>
      <c r="V966" s="24">
        <f>(SameDayP2_Raw!W960-V$7*$B966)</f>
        <v>6.172202524249612E-2</v>
      </c>
      <c r="W966" s="24">
        <f>(SameDayP2_Raw!X960-W$7*$B966)</f>
        <v>6.4059955268642915E-2</v>
      </c>
      <c r="X966" s="24">
        <f>(SameDayP2_Raw!Y960-X$7*$B966)</f>
        <v>6.2580449185600129E-2</v>
      </c>
      <c r="Y966" s="24">
        <f>(SameDayP2_Raw!Z960-Y$7*$B966)</f>
        <v>7.4761815218119726E-2</v>
      </c>
      <c r="Z966" s="24">
        <f>(SameDayP2_Raw!AA960-Z$7*$B966)</f>
        <v>7.1871218635614242E-2</v>
      </c>
      <c r="AA966" s="24">
        <f>(SameDayP2_Raw!AB960-AA$7*$B966)</f>
        <v>7.8669040163209303E-2</v>
      </c>
      <c r="AB966" s="24">
        <f>(SameDayP2_Raw!AC960-AB$7*$B966)</f>
        <v>7.4691008824148933E-2</v>
      </c>
      <c r="AC966" s="24">
        <f>(SameDayP2_Raw!AD960-AC$7*$B966)</f>
        <v>6.5237688243260719E-2</v>
      </c>
      <c r="AD966" s="24">
        <f>(SameDayP2_Raw!AE960-AD$7*$B966)</f>
        <v>7.0750711211029799E-2</v>
      </c>
      <c r="AE966" s="24">
        <f>(SameDayP2_Raw!AF960-AE$7*$B966)</f>
        <v>7.769939314488794E-2</v>
      </c>
      <c r="AF966" s="24">
        <f>(SameDayP2_Raw!AG960-AF$7*$B966)</f>
        <v>6.4218461179718203E-2</v>
      </c>
      <c r="AG966" s="24">
        <f>(SameDayP2_Raw!AH960-AG$7*$B966)</f>
        <v>5.8508422468318236E-2</v>
      </c>
      <c r="AH966" s="24">
        <f>(SameDayP2_Raw!AI960-AH$7*$B966)</f>
        <v>6.4322771593174052E-2</v>
      </c>
      <c r="AI966" s="24">
        <f>(SameDayP2_Raw!AJ960-AI$7*$B966)</f>
        <v>6.9093339631505463E-2</v>
      </c>
      <c r="AJ966" s="24">
        <f>(SameDayP2_Raw!AK960-AJ$7*$B966)</f>
        <v>5.7508403300073001E-2</v>
      </c>
      <c r="AK966" s="24">
        <f>(SameDayP2_Raw!AL960-AK$7*$B966)</f>
        <v>5.8333843608220012E-2</v>
      </c>
      <c r="AL966" s="24">
        <f>(SameDayP2_Raw!AM960-AL$7*$B966)</f>
        <v>6.792698340625937E-2</v>
      </c>
      <c r="AM966" s="24">
        <f>(SameDayP2_Raw!AN960-AM$7*$B966)</f>
        <v>6.9495641377899389E-2</v>
      </c>
      <c r="AN966" s="24">
        <f>(SameDayP2_Raw!AO960-AN$7*$B966)</f>
        <v>6.6872492615913035E-2</v>
      </c>
      <c r="AO966" s="24">
        <f>(SameDayP2_Raw!AP960-AO$7*$B966)</f>
        <v>7.2181849328700975E-2</v>
      </c>
      <c r="AR966" s="24">
        <f>SameDayP2_Raw!D960-SameDayP2_lambdacor!AR$7*SameDayP2_lambdacor!$B967</f>
        <v>6.0464153402256651E-2</v>
      </c>
    </row>
    <row r="967" spans="1:44" x14ac:dyDescent="0.25">
      <c r="A967" s="25">
        <v>1549</v>
      </c>
      <c r="B967" s="70">
        <v>6.0150999999999996E-2</v>
      </c>
      <c r="C967" s="24">
        <f>(SameDayP2_Raw!C961-C$7*$B967)</f>
        <v>8.1813473215879354E-2</v>
      </c>
      <c r="D967" s="24">
        <f>(SameDayP2_Raw!E961-D$7*$B967)</f>
        <v>7.1556048323370508E-2</v>
      </c>
      <c r="E967" s="24">
        <f>(SameDayP2_Raw!F961-E$7*$B967)</f>
        <v>5.8929097733076669E-2</v>
      </c>
      <c r="F967" s="24">
        <f>(SameDayP2_Raw!G961-F$7*$B967)</f>
        <v>6.6243585076583442E-2</v>
      </c>
      <c r="G967" s="24">
        <f>(SameDayP2_Raw!H961-G$7*$B967)</f>
        <v>7.2275992358625446E-2</v>
      </c>
      <c r="H967" s="24">
        <f>(SameDayP2_Raw!I961-H$7*$B967)</f>
        <v>5.9642991567338162E-2</v>
      </c>
      <c r="I967" s="24">
        <f>(SameDayP2_Raw!J961-I$7*$B967)</f>
        <v>5.960310454210907E-2</v>
      </c>
      <c r="J967" s="24">
        <f>(SameDayP2_Raw!K961-J$7*$B967)</f>
        <v>6.7866083486328693E-2</v>
      </c>
      <c r="K967" s="24">
        <f>(SameDayP2_Raw!L961-K$7*$B967)</f>
        <v>6.7179351276139651E-2</v>
      </c>
      <c r="L967" s="24">
        <f>(SameDayP2_Raw!M961-L$7*$B967)</f>
        <v>6.757737235134223E-2</v>
      </c>
      <c r="M967" s="24">
        <f>(SameDayP2_Raw!N961-M$7*$B967)</f>
        <v>6.4261518210149957E-2</v>
      </c>
      <c r="N967" s="24">
        <f>(SameDayP2_Raw!O961-N$7*$B967)</f>
        <v>7.2500048561261632E-2</v>
      </c>
      <c r="O967" s="24">
        <f>(SameDayP2_Raw!P961-O$7*$B967)</f>
        <v>6.7063431461448553E-2</v>
      </c>
      <c r="P967" s="24">
        <f>(SameDayP2_Raw!Q961-P$7*$B967)</f>
        <v>5.4556124365379877E-2</v>
      </c>
      <c r="Q967" s="24">
        <f>(SameDayP2_Raw!R961-Q$7*$B967)</f>
        <v>5.3069230153837757E-2</v>
      </c>
      <c r="R967" s="24">
        <f>(SameDayP2_Raw!S961-R$7*$B967)</f>
        <v>6.4169905411440964E-2</v>
      </c>
      <c r="S967" s="24">
        <f>(SameDayP2_Raw!T961-S$7*$B967)</f>
        <v>7.2376913396904968E-2</v>
      </c>
      <c r="T967" s="24">
        <f>(SameDayP2_Raw!U961-T$7*$B967)</f>
        <v>7.090638922708839E-2</v>
      </c>
      <c r="U967" s="24">
        <f>(SameDayP2_Raw!V961-U$7*$B967)</f>
        <v>6.8257432197877846E-2</v>
      </c>
      <c r="V967" s="24">
        <f>(SameDayP2_Raw!W961-V$7*$B967)</f>
        <v>6.0742815953908333E-2</v>
      </c>
      <c r="W967" s="24">
        <f>(SameDayP2_Raw!X961-W$7*$B967)</f>
        <v>6.3545456464924391E-2</v>
      </c>
      <c r="X967" s="24">
        <f>(SameDayP2_Raw!Y961-X$7*$B967)</f>
        <v>6.1710964998657372E-2</v>
      </c>
      <c r="Y967" s="24">
        <f>(SameDayP2_Raw!Z961-Y$7*$B967)</f>
        <v>7.4303364894103913E-2</v>
      </c>
      <c r="Z967" s="24">
        <f>(SameDayP2_Raw!AA961-Z$7*$B967)</f>
        <v>7.1307951662891361E-2</v>
      </c>
      <c r="AA967" s="24">
        <f>(SameDayP2_Raw!AB961-AA$7*$B967)</f>
        <v>7.794912876092433E-2</v>
      </c>
      <c r="AB967" s="24">
        <f>(SameDayP2_Raw!AC961-AB$7*$B967)</f>
        <v>7.4121187626745896E-2</v>
      </c>
      <c r="AC967" s="24">
        <f>(SameDayP2_Raw!AD961-AC$7*$B967)</f>
        <v>6.4298068978423509E-2</v>
      </c>
      <c r="AD967" s="24">
        <f>(SameDayP2_Raw!AE961-AD$7*$B967)</f>
        <v>6.9872749932724687E-2</v>
      </c>
      <c r="AE967" s="24">
        <f>(SameDayP2_Raw!AF961-AE$7*$B967)</f>
        <v>7.6968788236527336E-2</v>
      </c>
      <c r="AF967" s="24">
        <f>(SameDayP2_Raw!AG961-AF$7*$B967)</f>
        <v>6.3234278366899391E-2</v>
      </c>
      <c r="AG967" s="24">
        <f>(SameDayP2_Raw!AH961-AG$7*$B967)</f>
        <v>5.7883901924277587E-2</v>
      </c>
      <c r="AH967" s="24">
        <f>(SameDayP2_Raw!AI961-AH$7*$B967)</f>
        <v>6.3557073320751667E-2</v>
      </c>
      <c r="AI967" s="24">
        <f>(SameDayP2_Raw!AJ961-AI$7*$B967)</f>
        <v>6.8251662836756585E-2</v>
      </c>
      <c r="AJ967" s="24">
        <f>(SameDayP2_Raw!AK961-AJ$7*$B967)</f>
        <v>5.6273176728856796E-2</v>
      </c>
      <c r="AK967" s="24">
        <f>(SameDayP2_Raw!AL961-AK$7*$B967)</f>
        <v>5.7534077116917076E-2</v>
      </c>
      <c r="AL967" s="24">
        <f>(SameDayP2_Raw!AM961-AL$7*$B967)</f>
        <v>6.7258995040560085E-2</v>
      </c>
      <c r="AM967" s="24">
        <f>(SameDayP2_Raw!AN961-AM$7*$B967)</f>
        <v>6.8603276152688297E-2</v>
      </c>
      <c r="AN967" s="24">
        <f>(SameDayP2_Raw!AO961-AN$7*$B967)</f>
        <v>6.635819721251128E-2</v>
      </c>
      <c r="AO967" s="24">
        <f>(SameDayP2_Raw!AP961-AO$7*$B967)</f>
        <v>7.1604119863785523E-2</v>
      </c>
      <c r="AR967" s="24">
        <f>SameDayP2_Raw!D961-SameDayP2_lambdacor!AR$7*SameDayP2_lambdacor!$B968</f>
        <v>5.9205487971345019E-2</v>
      </c>
    </row>
    <row r="968" spans="1:44" x14ac:dyDescent="0.25">
      <c r="A968" s="25">
        <v>1548</v>
      </c>
      <c r="B968" s="70">
        <v>6.0211000000000008E-2</v>
      </c>
      <c r="C968" s="24">
        <f>(SameDayP2_Raw!C962-C$7*$B968)</f>
        <v>7.9783897249132055E-2</v>
      </c>
      <c r="D968" s="24">
        <f>(SameDayP2_Raw!E962-D$7*$B968)</f>
        <v>7.0811551105582474E-2</v>
      </c>
      <c r="E968" s="24">
        <f>(SameDayP2_Raw!F962-E$7*$B968)</f>
        <v>5.8379447673489557E-2</v>
      </c>
      <c r="F968" s="24">
        <f>(SameDayP2_Raw!G962-F$7*$B968)</f>
        <v>6.5787859890033343E-2</v>
      </c>
      <c r="G968" s="24">
        <f>(SameDayP2_Raw!H962-G$7*$B968)</f>
        <v>7.1849358935535679E-2</v>
      </c>
      <c r="H968" s="24">
        <f>(SameDayP2_Raw!I962-H$7*$B968)</f>
        <v>5.9287003416595027E-2</v>
      </c>
      <c r="I968" s="24">
        <f>(SameDayP2_Raw!J962-I$7*$B968)</f>
        <v>5.8994859167535184E-2</v>
      </c>
      <c r="J968" s="24">
        <f>(SameDayP2_Raw!K962-J$7*$B968)</f>
        <v>6.7037688821481534E-2</v>
      </c>
      <c r="K968" s="24">
        <f>(SameDayP2_Raw!L962-K$7*$B968)</f>
        <v>6.6407593921005537E-2</v>
      </c>
      <c r="L968" s="24">
        <f>(SameDayP2_Raw!M962-L$7*$B968)</f>
        <v>6.6822014858212112E-2</v>
      </c>
      <c r="M968" s="24">
        <f>(SameDayP2_Raw!N962-M$7*$B968)</f>
        <v>6.3317336530389332E-2</v>
      </c>
      <c r="N968" s="24">
        <f>(SameDayP2_Raw!O962-N$7*$B968)</f>
        <v>7.1977841220892153E-2</v>
      </c>
      <c r="O968" s="24">
        <f>(SameDayP2_Raw!P962-O$7*$B968)</f>
        <v>6.6511394271115992E-2</v>
      </c>
      <c r="P968" s="24">
        <f>(SameDayP2_Raw!Q962-P$7*$B968)</f>
        <v>5.3868435602219211E-2</v>
      </c>
      <c r="Q968" s="24">
        <f>(SameDayP2_Raw!R962-Q$7*$B968)</f>
        <v>5.2577235431621828E-2</v>
      </c>
      <c r="R968" s="24">
        <f>(SameDayP2_Raw!S962-R$7*$B968)</f>
        <v>6.3285480315532772E-2</v>
      </c>
      <c r="S968" s="24">
        <f>(SameDayP2_Raw!T962-S$7*$B968)</f>
        <v>7.1871981451141695E-2</v>
      </c>
      <c r="T968" s="24">
        <f>(SameDayP2_Raw!U962-T$7*$B968)</f>
        <v>7.0375968134196429E-2</v>
      </c>
      <c r="U968" s="24">
        <f>(SameDayP2_Raw!V962-U$7*$B968)</f>
        <v>6.7584387057129935E-2</v>
      </c>
      <c r="V968" s="24">
        <f>(SameDayP2_Raw!W962-V$7*$B968)</f>
        <v>5.9827598781026656E-2</v>
      </c>
      <c r="W968" s="24">
        <f>(SameDayP2_Raw!X962-W$7*$B968)</f>
        <v>6.3059829174346604E-2</v>
      </c>
      <c r="X968" s="24">
        <f>(SameDayP2_Raw!Y962-X$7*$B968)</f>
        <v>6.1003742558243243E-2</v>
      </c>
      <c r="Y968" s="24">
        <f>(SameDayP2_Raw!Z962-Y$7*$B968)</f>
        <v>7.3954713178080167E-2</v>
      </c>
      <c r="Z968" s="24">
        <f>(SameDayP2_Raw!AA962-Z$7*$B968)</f>
        <v>7.0860796738807033E-2</v>
      </c>
      <c r="AA968" s="24">
        <f>(SameDayP2_Raw!AB962-AA$7*$B968)</f>
        <v>7.7383307027496892E-2</v>
      </c>
      <c r="AB968" s="24">
        <f>(SameDayP2_Raw!AC962-AB$7*$B968)</f>
        <v>7.362057448064134E-2</v>
      </c>
      <c r="AC968" s="24">
        <f>(SameDayP2_Raw!AD962-AC$7*$B968)</f>
        <v>6.3576507471167693E-2</v>
      </c>
      <c r="AD968" s="24">
        <f>(SameDayP2_Raw!AE962-AD$7*$B968)</f>
        <v>6.9197962375267014E-2</v>
      </c>
      <c r="AE968" s="24">
        <f>(SameDayP2_Raw!AF962-AE$7*$B968)</f>
        <v>7.6443792783986428E-2</v>
      </c>
      <c r="AF968" s="24">
        <f>(SameDayP2_Raw!AG962-AF$7*$B968)</f>
        <v>6.2444750237671182E-2</v>
      </c>
      <c r="AG968" s="24">
        <f>(SameDayP2_Raw!AH962-AG$7*$B968)</f>
        <v>5.7329261378216617E-2</v>
      </c>
      <c r="AH968" s="24">
        <f>(SameDayP2_Raw!AI962-AH$7*$B968)</f>
        <v>6.2916834307118058E-2</v>
      </c>
      <c r="AI968" s="24">
        <f>(SameDayP2_Raw!AJ962-AI$7*$B968)</f>
        <v>6.7643394299633272E-2</v>
      </c>
      <c r="AJ968" s="24">
        <f>(SameDayP2_Raw!AK962-AJ$7*$B968)</f>
        <v>5.5340848652032495E-2</v>
      </c>
      <c r="AK968" s="24">
        <f>(SameDayP2_Raw!AL962-AK$7*$B968)</f>
        <v>5.6868082679962656E-2</v>
      </c>
      <c r="AL968" s="24">
        <f>(SameDayP2_Raw!AM962-AL$7*$B968)</f>
        <v>6.6715968252011176E-2</v>
      </c>
      <c r="AM968" s="24">
        <f>(SameDayP2_Raw!AN962-AM$7*$B968)</f>
        <v>6.7806229054871658E-2</v>
      </c>
      <c r="AN968" s="24">
        <f>(SameDayP2_Raw!AO962-AN$7*$B968)</f>
        <v>6.591640504740863E-2</v>
      </c>
      <c r="AO968" s="24">
        <f>(SameDayP2_Raw!AP962-AO$7*$B968)</f>
        <v>7.1196801816412372E-2</v>
      </c>
      <c r="AR968" s="24">
        <f>SameDayP2_Raw!D962-SameDayP2_lambdacor!AR$7*SameDayP2_lambdacor!$B969</f>
        <v>5.8033805539583497E-2</v>
      </c>
    </row>
    <row r="969" spans="1:44" x14ac:dyDescent="0.25">
      <c r="A969" s="25">
        <v>1547</v>
      </c>
      <c r="B969" s="70">
        <v>6.0304999999999991E-2</v>
      </c>
      <c r="C969" s="24">
        <f>(SameDayP2_Raw!C963-C$7*$B969)</f>
        <v>7.7815200414227945E-2</v>
      </c>
      <c r="D969" s="24">
        <f>(SameDayP2_Raw!E963-D$7*$B969)</f>
        <v>6.9957469677381229E-2</v>
      </c>
      <c r="E969" s="24">
        <f>(SameDayP2_Raw!F963-E$7*$B969)</f>
        <v>5.7718419555803049E-2</v>
      </c>
      <c r="F969" s="24">
        <f>(SameDayP2_Raw!G963-F$7*$B969)</f>
        <v>6.5160481077438187E-2</v>
      </c>
      <c r="G969" s="24">
        <f>(SameDayP2_Raw!H963-G$7*$B969)</f>
        <v>7.1410035420361714E-2</v>
      </c>
      <c r="H969" s="24">
        <f>(SameDayP2_Raw!I963-H$7*$B969)</f>
        <v>5.879027588476414E-2</v>
      </c>
      <c r="I969" s="24">
        <f>(SameDayP2_Raw!J963-I$7*$B969)</f>
        <v>5.8295543775369447E-2</v>
      </c>
      <c r="J969" s="24">
        <f>(SameDayP2_Raw!K963-J$7*$B969)</f>
        <v>6.6191375436554359E-2</v>
      </c>
      <c r="K969" s="24">
        <f>(SameDayP2_Raw!L963-K$7*$B969)</f>
        <v>6.5579929430628792E-2</v>
      </c>
      <c r="L969" s="24">
        <f>(SameDayP2_Raw!M963-L$7*$B969)</f>
        <v>6.601965904064161E-2</v>
      </c>
      <c r="M969" s="24">
        <f>(SameDayP2_Raw!N963-M$7*$B969)</f>
        <v>6.2410526306431034E-2</v>
      </c>
      <c r="N969" s="24">
        <f>(SameDayP2_Raw!O963-N$7*$B969)</f>
        <v>7.1408438376979994E-2</v>
      </c>
      <c r="O969" s="24">
        <f>(SameDayP2_Raw!P963-O$7*$B969)</f>
        <v>6.5932825304928347E-2</v>
      </c>
      <c r="P969" s="24">
        <f>(SameDayP2_Raw!Q963-P$7*$B969)</f>
        <v>5.3051871593267519E-2</v>
      </c>
      <c r="Q969" s="24">
        <f>(SameDayP2_Raw!R963-Q$7*$B969)</f>
        <v>5.2035006909483567E-2</v>
      </c>
      <c r="R969" s="24">
        <f>(SameDayP2_Raw!S963-R$7*$B969)</f>
        <v>6.2350979139276612E-2</v>
      </c>
      <c r="S969" s="24">
        <f>(SameDayP2_Raw!T963-S$7*$B969)</f>
        <v>7.1242453480779275E-2</v>
      </c>
      <c r="T969" s="24">
        <f>(SameDayP2_Raw!U963-T$7*$B969)</f>
        <v>6.9798751304999018E-2</v>
      </c>
      <c r="U969" s="24">
        <f>(SameDayP2_Raw!V963-U$7*$B969)</f>
        <v>6.6879210776624884E-2</v>
      </c>
      <c r="V969" s="24">
        <f>(SameDayP2_Raw!W963-V$7*$B969)</f>
        <v>5.8883445722845387E-2</v>
      </c>
      <c r="W969" s="24">
        <f>(SameDayP2_Raw!X963-W$7*$B969)</f>
        <v>6.2551133535108064E-2</v>
      </c>
      <c r="X969" s="24">
        <f>(SameDayP2_Raw!Y963-X$7*$B969)</f>
        <v>6.0140383407927767E-2</v>
      </c>
      <c r="Y969" s="24">
        <f>(SameDayP2_Raw!Z963-Y$7*$B969)</f>
        <v>7.3392327860642981E-2</v>
      </c>
      <c r="Z969" s="24">
        <f>(SameDayP2_Raw!AA963-Z$7*$B969)</f>
        <v>7.0341406927408243E-2</v>
      </c>
      <c r="AA969" s="24">
        <f>(SameDayP2_Raw!AB963-AA$7*$B969)</f>
        <v>7.6839050680127224E-2</v>
      </c>
      <c r="AB969" s="24">
        <f>(SameDayP2_Raw!AC963-AB$7*$B969)</f>
        <v>7.3145832067744207E-2</v>
      </c>
      <c r="AC969" s="24">
        <f>(SameDayP2_Raw!AD963-AC$7*$B969)</f>
        <v>6.281500466480025E-2</v>
      </c>
      <c r="AD969" s="24">
        <f>(SameDayP2_Raw!AE963-AD$7*$B969)</f>
        <v>6.8513009815249978E-2</v>
      </c>
      <c r="AE969" s="24">
        <f>(SameDayP2_Raw!AF963-AE$7*$B969)</f>
        <v>7.5785514940338999E-2</v>
      </c>
      <c r="AF969" s="24">
        <f>(SameDayP2_Raw!AG963-AF$7*$B969)</f>
        <v>6.1553199716546991E-2</v>
      </c>
      <c r="AG969" s="24">
        <f>(SameDayP2_Raw!AH963-AG$7*$B969)</f>
        <v>5.68699396957211E-2</v>
      </c>
      <c r="AH969" s="24">
        <f>(SameDayP2_Raw!AI963-AH$7*$B969)</f>
        <v>6.2211050000425414E-2</v>
      </c>
      <c r="AI969" s="24">
        <f>(SameDayP2_Raw!AJ963-AI$7*$B969)</f>
        <v>6.6937529070473401E-2</v>
      </c>
      <c r="AJ969" s="24">
        <f>(SameDayP2_Raw!AK963-AJ$7*$B969)</f>
        <v>5.4369330832674416E-2</v>
      </c>
      <c r="AK969" s="24">
        <f>(SameDayP2_Raw!AL963-AK$7*$B969)</f>
        <v>5.626678412940074E-2</v>
      </c>
      <c r="AL969" s="24">
        <f>(SameDayP2_Raw!AM963-AL$7*$B969)</f>
        <v>6.6148252482617853E-2</v>
      </c>
      <c r="AM969" s="24">
        <f>(SameDayP2_Raw!AN963-AM$7*$B969)</f>
        <v>6.6969383578625585E-2</v>
      </c>
      <c r="AN969" s="24">
        <f>(SameDayP2_Raw!AO963-AN$7*$B969)</f>
        <v>6.5503351811414479E-2</v>
      </c>
      <c r="AO969" s="24">
        <f>(SameDayP2_Raw!AP963-AO$7*$B969)</f>
        <v>7.0720430251861088E-2</v>
      </c>
      <c r="AR969" s="24">
        <f>SameDayP2_Raw!D963-SameDayP2_lambdacor!AR$7*SameDayP2_lambdacor!$B970</f>
        <v>5.6897642985217406E-2</v>
      </c>
    </row>
    <row r="970" spans="1:44" x14ac:dyDescent="0.25">
      <c r="A970" s="25">
        <v>1546</v>
      </c>
      <c r="B970" s="70">
        <v>6.036200000000002E-2</v>
      </c>
      <c r="C970" s="24">
        <f>(SameDayP2_Raw!C964-C$7*$B970)</f>
        <v>7.5703560422317989E-2</v>
      </c>
      <c r="D970" s="24">
        <f>(SameDayP2_Raw!E964-D$7*$B970)</f>
        <v>6.9187825536982592E-2</v>
      </c>
      <c r="E970" s="24">
        <f>(SameDayP2_Raw!F964-E$7*$B970)</f>
        <v>5.717405671369527E-2</v>
      </c>
      <c r="F970" s="24">
        <f>(SameDayP2_Raw!G964-F$7*$B970)</f>
        <v>6.476571519671559E-2</v>
      </c>
      <c r="G970" s="24">
        <f>(SameDayP2_Raw!H964-G$7*$B970)</f>
        <v>7.0986290133926433E-2</v>
      </c>
      <c r="H970" s="24">
        <f>(SameDayP2_Raw!I964-H$7*$B970)</f>
        <v>5.8429165057058155E-2</v>
      </c>
      <c r="I970" s="24">
        <f>(SameDayP2_Raw!J964-I$7*$B970)</f>
        <v>5.7757674093524253E-2</v>
      </c>
      <c r="J970" s="24">
        <f>(SameDayP2_Raw!K964-J$7*$B970)</f>
        <v>6.5447540484949565E-2</v>
      </c>
      <c r="K970" s="24">
        <f>(SameDayP2_Raw!L964-K$7*$B970)</f>
        <v>6.4828500791251381E-2</v>
      </c>
      <c r="L970" s="24">
        <f>(SameDayP2_Raw!M964-L$7*$B970)</f>
        <v>6.5240617029667991E-2</v>
      </c>
      <c r="M970" s="24">
        <f>(SameDayP2_Raw!N964-M$7*$B970)</f>
        <v>6.1560207751158447E-2</v>
      </c>
      <c r="N970" s="24">
        <f>(SameDayP2_Raw!O964-N$7*$B970)</f>
        <v>7.0884334311628966E-2</v>
      </c>
      <c r="O970" s="24">
        <f>(SameDayP2_Raw!P964-O$7*$B970)</f>
        <v>6.5466199395112418E-2</v>
      </c>
      <c r="P970" s="24">
        <f>(SameDayP2_Raw!Q964-P$7*$B970)</f>
        <v>5.2390169328264846E-2</v>
      </c>
      <c r="Q970" s="24">
        <f>(SameDayP2_Raw!R964-Q$7*$B970)</f>
        <v>5.1555981201378429E-2</v>
      </c>
      <c r="R970" s="24">
        <f>(SameDayP2_Raw!S964-R$7*$B970)</f>
        <v>6.1457118825163824E-2</v>
      </c>
      <c r="S970" s="24">
        <f>(SameDayP2_Raw!T964-S$7*$B970)</f>
        <v>7.0815666511304165E-2</v>
      </c>
      <c r="T970" s="24">
        <f>(SameDayP2_Raw!U964-T$7*$B970)</f>
        <v>6.9237126403251636E-2</v>
      </c>
      <c r="U970" s="24">
        <f>(SameDayP2_Raw!V964-U$7*$B970)</f>
        <v>6.6205115702914374E-2</v>
      </c>
      <c r="V970" s="24">
        <f>(SameDayP2_Raw!W964-V$7*$B970)</f>
        <v>5.8051684506607783E-2</v>
      </c>
      <c r="W970" s="24">
        <f>(SameDayP2_Raw!X964-W$7*$B970)</f>
        <v>6.2057152947059172E-2</v>
      </c>
      <c r="X970" s="24">
        <f>(SameDayP2_Raw!Y964-X$7*$B970)</f>
        <v>5.9446865861034336E-2</v>
      </c>
      <c r="Y970" s="24">
        <f>(SameDayP2_Raw!Z964-Y$7*$B970)</f>
        <v>7.303972482592043E-2</v>
      </c>
      <c r="Z970" s="24">
        <f>(SameDayP2_Raw!AA964-Z$7*$B970)</f>
        <v>6.9845678726028121E-2</v>
      </c>
      <c r="AA970" s="24">
        <f>(SameDayP2_Raw!AB964-AA$7*$B970)</f>
        <v>7.6340661645871138E-2</v>
      </c>
      <c r="AB970" s="24">
        <f>(SameDayP2_Raw!AC964-AB$7*$B970)</f>
        <v>7.2639483521944867E-2</v>
      </c>
      <c r="AC970" s="24">
        <f>(SameDayP2_Raw!AD964-AC$7*$B970)</f>
        <v>6.2180267515407221E-2</v>
      </c>
      <c r="AD970" s="24">
        <f>(SameDayP2_Raw!AE964-AD$7*$B970)</f>
        <v>6.789515081566519E-2</v>
      </c>
      <c r="AE970" s="24">
        <f>(SameDayP2_Raw!AF964-AE$7*$B970)</f>
        <v>7.5330593211425129E-2</v>
      </c>
      <c r="AF970" s="24">
        <f>(SameDayP2_Raw!AG964-AF$7*$B970)</f>
        <v>6.0843447062780186E-2</v>
      </c>
      <c r="AG970" s="24">
        <f>(SameDayP2_Raw!AH964-AG$7*$B970)</f>
        <v>5.6438223343463177E-2</v>
      </c>
      <c r="AH970" s="24">
        <f>(SameDayP2_Raw!AI964-AH$7*$B970)</f>
        <v>6.1640790351473483E-2</v>
      </c>
      <c r="AI970" s="24">
        <f>(SameDayP2_Raw!AJ964-AI$7*$B970)</f>
        <v>6.6359080519706251E-2</v>
      </c>
      <c r="AJ970" s="24">
        <f>(SameDayP2_Raw!AK964-AJ$7*$B970)</f>
        <v>5.3393824195191335E-2</v>
      </c>
      <c r="AK970" s="24">
        <f>(SameDayP2_Raw!AL964-AK$7*$B970)</f>
        <v>5.5737679861294048E-2</v>
      </c>
      <c r="AL970" s="24">
        <f>(SameDayP2_Raw!AM964-AL$7*$B970)</f>
        <v>6.5565138521496383E-2</v>
      </c>
      <c r="AM970" s="24">
        <f>(SameDayP2_Raw!AN964-AM$7*$B970)</f>
        <v>6.6249787454199779E-2</v>
      </c>
      <c r="AN970" s="24">
        <f>(SameDayP2_Raw!AO964-AN$7*$B970)</f>
        <v>6.5057792762566957E-2</v>
      </c>
      <c r="AO970" s="24">
        <f>(SameDayP2_Raw!AP964-AO$7*$B970)</f>
        <v>7.0267564303356581E-2</v>
      </c>
      <c r="AR970" s="24">
        <f>SameDayP2_Raw!D964-SameDayP2_lambdacor!AR$7*SameDayP2_lambdacor!$B971</f>
        <v>5.5778689381817778E-2</v>
      </c>
    </row>
    <row r="971" spans="1:44" x14ac:dyDescent="0.25">
      <c r="A971" s="25">
        <v>1545</v>
      </c>
      <c r="B971" s="70">
        <v>6.0498000000000003E-2</v>
      </c>
      <c r="C971" s="24">
        <f>(SameDayP2_Raw!C965-C$7*$B971)</f>
        <v>7.3806361199690765E-2</v>
      </c>
      <c r="D971" s="24">
        <f>(SameDayP2_Raw!E965-D$7*$B971)</f>
        <v>6.8516471765329726E-2</v>
      </c>
      <c r="E971" s="24">
        <f>(SameDayP2_Raw!F965-E$7*$B971)</f>
        <v>5.6564691311297779E-2</v>
      </c>
      <c r="F971" s="24">
        <f>(SameDayP2_Raw!G965-F$7*$B971)</f>
        <v>6.4352529542535369E-2</v>
      </c>
      <c r="G971" s="24">
        <f>(SameDayP2_Raw!H965-G$7*$B971)</f>
        <v>7.0558165305589629E-2</v>
      </c>
      <c r="H971" s="24">
        <f>(SameDayP2_Raw!I965-H$7*$B971)</f>
        <v>5.8023407292707094E-2</v>
      </c>
      <c r="I971" s="24">
        <f>(SameDayP2_Raw!J965-I$7*$B971)</f>
        <v>5.7192295413156791E-2</v>
      </c>
      <c r="J971" s="24">
        <f>(SameDayP2_Raw!K965-J$7*$B971)</f>
        <v>6.473489964462939E-2</v>
      </c>
      <c r="K971" s="24">
        <f>(SameDayP2_Raw!L965-K$7*$B971)</f>
        <v>6.4079814960280743E-2</v>
      </c>
      <c r="L971" s="24">
        <f>(SameDayP2_Raw!M965-L$7*$B971)</f>
        <v>6.4471783921906403E-2</v>
      </c>
      <c r="M971" s="24">
        <f>(SameDayP2_Raw!N965-M$7*$B971)</f>
        <v>6.0762709884367702E-2</v>
      </c>
      <c r="N971" s="24">
        <f>(SameDayP2_Raw!O965-N$7*$B971)</f>
        <v>7.0432494647458169E-2</v>
      </c>
      <c r="O971" s="24">
        <f>(SameDayP2_Raw!P965-O$7*$B971)</f>
        <v>6.4903798751691971E-2</v>
      </c>
      <c r="P971" s="24">
        <f>(SameDayP2_Raw!Q965-P$7*$B971)</f>
        <v>5.163394814510068E-2</v>
      </c>
      <c r="Q971" s="24">
        <f>(SameDayP2_Raw!R965-Q$7*$B971)</f>
        <v>5.1059094011689017E-2</v>
      </c>
      <c r="R971" s="24">
        <f>(SameDayP2_Raw!S965-R$7*$B971)</f>
        <v>6.0703191643771935E-2</v>
      </c>
      <c r="S971" s="24">
        <f>(SameDayP2_Raw!T965-S$7*$B971)</f>
        <v>7.0322713842907447E-2</v>
      </c>
      <c r="T971" s="24">
        <f>(SameDayP2_Raw!U965-T$7*$B971)</f>
        <v>6.8710062868029845E-2</v>
      </c>
      <c r="U971" s="24">
        <f>(SameDayP2_Raw!V965-U$7*$B971)</f>
        <v>6.5596237333885782E-2</v>
      </c>
      <c r="V971" s="24">
        <f>(SameDayP2_Raw!W965-V$7*$B971)</f>
        <v>5.7260158395409336E-2</v>
      </c>
      <c r="W971" s="24">
        <f>(SameDayP2_Raw!X965-W$7*$B971)</f>
        <v>6.1592059942416184E-2</v>
      </c>
      <c r="X971" s="24">
        <f>(SameDayP2_Raw!Y965-X$7*$B971)</f>
        <v>5.8714263271428972E-2</v>
      </c>
      <c r="Y971" s="24">
        <f>(SameDayP2_Raw!Z965-Y$7*$B971)</f>
        <v>7.2619256170266627E-2</v>
      </c>
      <c r="Z971" s="24">
        <f>(SameDayP2_Raw!AA965-Z$7*$B971)</f>
        <v>6.9384764926770329E-2</v>
      </c>
      <c r="AA971" s="24">
        <f>(SameDayP2_Raw!AB965-AA$7*$B971)</f>
        <v>7.5782276650102259E-2</v>
      </c>
      <c r="AB971" s="24">
        <f>(SameDayP2_Raw!AC965-AB$7*$B971)</f>
        <v>7.2132003914774534E-2</v>
      </c>
      <c r="AC971" s="24">
        <f>(SameDayP2_Raw!AD965-AC$7*$B971)</f>
        <v>6.1563938218960709E-2</v>
      </c>
      <c r="AD971" s="24">
        <f>(SameDayP2_Raw!AE965-AD$7*$B971)</f>
        <v>6.7265000885427792E-2</v>
      </c>
      <c r="AE971" s="24">
        <f>(SameDayP2_Raw!AF965-AE$7*$B971)</f>
        <v>7.4816626496999064E-2</v>
      </c>
      <c r="AF971" s="24">
        <f>(SameDayP2_Raw!AG965-AF$7*$B971)</f>
        <v>6.0075658355196244E-2</v>
      </c>
      <c r="AG971" s="24">
        <f>(SameDayP2_Raw!AH965-AG$7*$B971)</f>
        <v>5.5927023527724981E-2</v>
      </c>
      <c r="AH971" s="24">
        <f>(SameDayP2_Raw!AI965-AH$7*$B971)</f>
        <v>6.1074424309237312E-2</v>
      </c>
      <c r="AI971" s="24">
        <f>(SameDayP2_Raw!AJ965-AI$7*$B971)</f>
        <v>6.5695585301560069E-2</v>
      </c>
      <c r="AJ971" s="24">
        <f>(SameDayP2_Raw!AK965-AJ$7*$B971)</f>
        <v>5.2509713465056243E-2</v>
      </c>
      <c r="AK971" s="24">
        <f>(SameDayP2_Raw!AL965-AK$7*$B971)</f>
        <v>5.5079911626864042E-2</v>
      </c>
      <c r="AL971" s="24">
        <f>(SameDayP2_Raw!AM965-AL$7*$B971)</f>
        <v>6.5036409588118821E-2</v>
      </c>
      <c r="AM971" s="24">
        <f>(SameDayP2_Raw!AN965-AM$7*$B971)</f>
        <v>6.5491470390482059E-2</v>
      </c>
      <c r="AN971" s="24">
        <f>(SameDayP2_Raw!AO965-AN$7*$B971)</f>
        <v>6.4717905429000966E-2</v>
      </c>
      <c r="AO971" s="24">
        <f>(SameDayP2_Raw!AP965-AO$7*$B971)</f>
        <v>6.9793380884644096E-2</v>
      </c>
      <c r="AR971" s="24">
        <f>SameDayP2_Raw!D965-SameDayP2_lambdacor!AR$7*SameDayP2_lambdacor!$B972</f>
        <v>5.4732567402722435E-2</v>
      </c>
    </row>
    <row r="972" spans="1:44" x14ac:dyDescent="0.25">
      <c r="A972" s="25">
        <v>1544</v>
      </c>
      <c r="B972" s="70">
        <v>6.0603000000000018E-2</v>
      </c>
      <c r="C972" s="24">
        <f>(SameDayP2_Raw!C966-C$7*$B972)</f>
        <v>7.1919007080382971E-2</v>
      </c>
      <c r="D972" s="24">
        <f>(SameDayP2_Raw!E966-D$7*$B972)</f>
        <v>6.7904985716700686E-2</v>
      </c>
      <c r="E972" s="24">
        <f>(SameDayP2_Raw!F966-E$7*$B972)</f>
        <v>5.6113473939520299E-2</v>
      </c>
      <c r="F972" s="24">
        <f>(SameDayP2_Raw!G966-F$7*$B972)</f>
        <v>6.3917030448572693E-2</v>
      </c>
      <c r="G972" s="24">
        <f>(SameDayP2_Raw!H966-G$7*$B972)</f>
        <v>7.0276113562682541E-2</v>
      </c>
      <c r="H972" s="24">
        <f>(SameDayP2_Raw!I966-H$7*$B972)</f>
        <v>5.7750897766406614E-2</v>
      </c>
      <c r="I972" s="24">
        <f>(SameDayP2_Raw!J966-I$7*$B972)</f>
        <v>5.6674783317652494E-2</v>
      </c>
      <c r="J972" s="24">
        <f>(SameDayP2_Raw!K966-J$7*$B972)</f>
        <v>6.41271748711469E-2</v>
      </c>
      <c r="K972" s="24">
        <f>(SameDayP2_Raw!L966-K$7*$B972)</f>
        <v>6.3463535268796042E-2</v>
      </c>
      <c r="L972" s="24">
        <f>(SameDayP2_Raw!M966-L$7*$B972)</f>
        <v>6.38926417864287E-2</v>
      </c>
      <c r="M972" s="24">
        <f>(SameDayP2_Raw!N966-M$7*$B972)</f>
        <v>6.0142155787286621E-2</v>
      </c>
      <c r="N972" s="24">
        <f>(SameDayP2_Raw!O966-N$7*$B972)</f>
        <v>7.0012208551811589E-2</v>
      </c>
      <c r="O972" s="24">
        <f>(SameDayP2_Raw!P966-O$7*$B972)</f>
        <v>6.4488832623610007E-2</v>
      </c>
      <c r="P972" s="24">
        <f>(SameDayP2_Raw!Q966-P$7*$B972)</f>
        <v>5.1107528809569508E-2</v>
      </c>
      <c r="Q972" s="24">
        <f>(SameDayP2_Raw!R966-Q$7*$B972)</f>
        <v>5.0647386307811168E-2</v>
      </c>
      <c r="R972" s="24">
        <f>(SameDayP2_Raw!S966-R$7*$B972)</f>
        <v>5.9998963350932598E-2</v>
      </c>
      <c r="S972" s="24">
        <f>(SameDayP2_Raw!T966-S$7*$B972)</f>
        <v>6.9946262592821745E-2</v>
      </c>
      <c r="T972" s="24">
        <f>(SameDayP2_Raw!U966-T$7*$B972)</f>
        <v>6.8322563017968907E-2</v>
      </c>
      <c r="U972" s="24">
        <f>(SameDayP2_Raw!V966-U$7*$B972)</f>
        <v>6.5080956807576931E-2</v>
      </c>
      <c r="V972" s="24">
        <f>(SameDayP2_Raw!W966-V$7*$B972)</f>
        <v>5.6593946882866404E-2</v>
      </c>
      <c r="W972" s="24">
        <f>(SameDayP2_Raw!X966-W$7*$B972)</f>
        <v>6.1264626403905058E-2</v>
      </c>
      <c r="X972" s="24">
        <f>(SameDayP2_Raw!Y966-X$7*$B972)</f>
        <v>5.8106628338204236E-2</v>
      </c>
      <c r="Y972" s="24">
        <f>(SameDayP2_Raw!Z966-Y$7*$B972)</f>
        <v>7.2265069184725084E-2</v>
      </c>
      <c r="Z972" s="24">
        <f>(SameDayP2_Raw!AA966-Z$7*$B972)</f>
        <v>6.8948516982122732E-2</v>
      </c>
      <c r="AA972" s="24">
        <f>(SameDayP2_Raw!AB966-AA$7*$B972)</f>
        <v>7.5325941329104223E-2</v>
      </c>
      <c r="AB972" s="24">
        <f>(SameDayP2_Raw!AC966-AB$7*$B972)</f>
        <v>7.1751493244091552E-2</v>
      </c>
      <c r="AC972" s="24">
        <f>(SameDayP2_Raw!AD966-AC$7*$B972)</f>
        <v>6.091397299376302E-2</v>
      </c>
      <c r="AD972" s="24">
        <f>(SameDayP2_Raw!AE966-AD$7*$B972)</f>
        <v>6.6641120609876869E-2</v>
      </c>
      <c r="AE972" s="24">
        <f>(SameDayP2_Raw!AF966-AE$7*$B972)</f>
        <v>7.4267528260052465E-2</v>
      </c>
      <c r="AF972" s="24">
        <f>(SameDayP2_Raw!AG966-AF$7*$B972)</f>
        <v>5.9430587644046878E-2</v>
      </c>
      <c r="AG972" s="24">
        <f>(SameDayP2_Raw!AH966-AG$7*$B972)</f>
        <v>5.5450870604618292E-2</v>
      </c>
      <c r="AH972" s="24">
        <f>(SameDayP2_Raw!AI966-AH$7*$B972)</f>
        <v>6.0518920235378512E-2</v>
      </c>
      <c r="AI972" s="24">
        <f>(SameDayP2_Raw!AJ966-AI$7*$B972)</f>
        <v>6.516537972909428E-2</v>
      </c>
      <c r="AJ972" s="24">
        <f>(SameDayP2_Raw!AK966-AJ$7*$B972)</f>
        <v>5.1708339828113715E-2</v>
      </c>
      <c r="AK972" s="24">
        <f>(SameDayP2_Raw!AL966-AK$7*$B972)</f>
        <v>5.4589599487193816E-2</v>
      </c>
      <c r="AL972" s="24">
        <f>(SameDayP2_Raw!AM966-AL$7*$B972)</f>
        <v>6.45396817081582E-2</v>
      </c>
      <c r="AM972" s="24">
        <f>(SameDayP2_Raw!AN966-AM$7*$B972)</f>
        <v>6.4814471611802954E-2</v>
      </c>
      <c r="AN972" s="24">
        <f>(SameDayP2_Raw!AO966-AN$7*$B972)</f>
        <v>6.4315994320071332E-2</v>
      </c>
      <c r="AO972" s="24">
        <f>(SameDayP2_Raw!AP966-AO$7*$B972)</f>
        <v>6.940162725424108E-2</v>
      </c>
      <c r="AR972" s="24">
        <f>SameDayP2_Raw!D966-SameDayP2_lambdacor!AR$7*SameDayP2_lambdacor!$B973</f>
        <v>5.3746979082475665E-2</v>
      </c>
    </row>
    <row r="973" spans="1:44" x14ac:dyDescent="0.25">
      <c r="A973" s="25">
        <v>1543</v>
      </c>
      <c r="B973" s="70">
        <v>6.0707000000000004E-2</v>
      </c>
      <c r="C973" s="24">
        <f>(SameDayP2_Raw!C967-C$7*$B973)</f>
        <v>7.0061156156020973E-2</v>
      </c>
      <c r="D973" s="24">
        <f>(SameDayP2_Raw!E967-D$7*$B973)</f>
        <v>6.7161989057201429E-2</v>
      </c>
      <c r="E973" s="24">
        <f>(SameDayP2_Raw!F967-E$7*$B973)</f>
        <v>5.5604200753569283E-2</v>
      </c>
      <c r="F973" s="24">
        <f>(SameDayP2_Raw!G967-F$7*$B973)</f>
        <v>6.348533069655253E-2</v>
      </c>
      <c r="G973" s="24">
        <f>(SameDayP2_Raw!H967-G$7*$B973)</f>
        <v>6.9904671328660295E-2</v>
      </c>
      <c r="H973" s="24">
        <f>(SameDayP2_Raw!I967-H$7*$B973)</f>
        <v>5.7361151967785191E-2</v>
      </c>
      <c r="I973" s="24">
        <f>(SameDayP2_Raw!J967-I$7*$B973)</f>
        <v>5.6168677239724442E-2</v>
      </c>
      <c r="J973" s="24">
        <f>(SameDayP2_Raw!K967-J$7*$B973)</f>
        <v>6.3438219932078516E-2</v>
      </c>
      <c r="K973" s="24">
        <f>(SameDayP2_Raw!L967-K$7*$B973)</f>
        <v>6.2827194829230271E-2</v>
      </c>
      <c r="L973" s="24">
        <f>(SameDayP2_Raw!M967-L$7*$B973)</f>
        <v>6.3256738931669859E-2</v>
      </c>
      <c r="M973" s="24">
        <f>(SameDayP2_Raw!N967-M$7*$B973)</f>
        <v>5.9396521585034889E-2</v>
      </c>
      <c r="N973" s="24">
        <f>(SameDayP2_Raw!O967-N$7*$B973)</f>
        <v>6.9606747694504492E-2</v>
      </c>
      <c r="O973" s="24">
        <f>(SameDayP2_Raw!P967-O$7*$B973)</f>
        <v>6.4045712505700264E-2</v>
      </c>
      <c r="P973" s="24">
        <f>(SameDayP2_Raw!Q967-P$7*$B973)</f>
        <v>5.0592731940091035E-2</v>
      </c>
      <c r="Q973" s="24">
        <f>(SameDayP2_Raw!R967-Q$7*$B973)</f>
        <v>5.0196420668636915E-2</v>
      </c>
      <c r="R973" s="24">
        <f>(SameDayP2_Raw!S967-R$7*$B973)</f>
        <v>5.9256321418691735E-2</v>
      </c>
      <c r="S973" s="24">
        <f>(SameDayP2_Raw!T967-S$7*$B973)</f>
        <v>6.9496938308165446E-2</v>
      </c>
      <c r="T973" s="24">
        <f>(SameDayP2_Raw!U967-T$7*$B973)</f>
        <v>6.7862904031622845E-2</v>
      </c>
      <c r="U973" s="24">
        <f>(SameDayP2_Raw!V967-U$7*$B973)</f>
        <v>6.4507514753613909E-2</v>
      </c>
      <c r="V973" s="24">
        <f>(SameDayP2_Raw!W967-V$7*$B973)</f>
        <v>5.5792058472538167E-2</v>
      </c>
      <c r="W973" s="24">
        <f>(SameDayP2_Raw!X967-W$7*$B973)</f>
        <v>6.091266516623689E-2</v>
      </c>
      <c r="X973" s="24">
        <f>(SameDayP2_Raw!Y967-X$7*$B973)</f>
        <v>5.7484103266153073E-2</v>
      </c>
      <c r="Y973" s="24">
        <f>(SameDayP2_Raw!Z967-Y$7*$B973)</f>
        <v>7.1867039656283951E-2</v>
      </c>
      <c r="Z973" s="24">
        <f>(SameDayP2_Raw!AA967-Z$7*$B973)</f>
        <v>6.8540078595043241E-2</v>
      </c>
      <c r="AA973" s="24">
        <f>(SameDayP2_Raw!AB967-AA$7*$B973)</f>
        <v>7.4832451611163309E-2</v>
      </c>
      <c r="AB973" s="24">
        <f>(SameDayP2_Raw!AC967-AB$7*$B973)</f>
        <v>7.1317617056843668E-2</v>
      </c>
      <c r="AC973" s="24">
        <f>(SameDayP2_Raw!AD967-AC$7*$B973)</f>
        <v>6.0342639621186279E-2</v>
      </c>
      <c r="AD973" s="24">
        <f>(SameDayP2_Raw!AE967-AD$7*$B973)</f>
        <v>6.6129388520283564E-2</v>
      </c>
      <c r="AE973" s="24">
        <f>(SameDayP2_Raw!AF967-AE$7*$B973)</f>
        <v>7.3834505434314884E-2</v>
      </c>
      <c r="AF973" s="24">
        <f>(SameDayP2_Raw!AG967-AF$7*$B973)</f>
        <v>5.8781725294717979E-2</v>
      </c>
      <c r="AG973" s="24">
        <f>(SameDayP2_Raw!AH967-AG$7*$B973)</f>
        <v>5.5108599916112604E-2</v>
      </c>
      <c r="AH973" s="24">
        <f>(SameDayP2_Raw!AI967-AH$7*$B973)</f>
        <v>5.9952133433080264E-2</v>
      </c>
      <c r="AI973" s="24">
        <f>(SameDayP2_Raw!AJ967-AI$7*$B973)</f>
        <v>6.4655887698747194E-2</v>
      </c>
      <c r="AJ973" s="24">
        <f>(SameDayP2_Raw!AK967-AJ$7*$B973)</f>
        <v>5.0948779280951595E-2</v>
      </c>
      <c r="AK973" s="24">
        <f>(SameDayP2_Raw!AL967-AK$7*$B973)</f>
        <v>5.4113422563806163E-2</v>
      </c>
      <c r="AL973" s="24">
        <f>(SameDayP2_Raw!AM967-AL$7*$B973)</f>
        <v>6.4117900677340051E-2</v>
      </c>
      <c r="AM973" s="24">
        <f>(SameDayP2_Raw!AN967-AM$7*$B973)</f>
        <v>6.4153360684254104E-2</v>
      </c>
      <c r="AN973" s="24">
        <f>(SameDayP2_Raw!AO967-AN$7*$B973)</f>
        <v>6.397472452322675E-2</v>
      </c>
      <c r="AO973" s="24">
        <f>(SameDayP2_Raw!AP967-AO$7*$B973)</f>
        <v>6.8934182353460938E-2</v>
      </c>
      <c r="AR973" s="24">
        <f>SameDayP2_Raw!D967-SameDayP2_lambdacor!AR$7*SameDayP2_lambdacor!$B974</f>
        <v>5.2770358502955333E-2</v>
      </c>
    </row>
    <row r="974" spans="1:44" x14ac:dyDescent="0.25">
      <c r="A974" s="25">
        <v>1542</v>
      </c>
      <c r="B974" s="70">
        <v>6.0829000000000022E-2</v>
      </c>
      <c r="C974" s="24">
        <f>(SameDayP2_Raw!C968-C$7*$B974)</f>
        <v>6.8330357582634782E-2</v>
      </c>
      <c r="D974" s="24">
        <f>(SameDayP2_Raw!E968-D$7*$B974)</f>
        <v>6.6584484563365756E-2</v>
      </c>
      <c r="E974" s="24">
        <f>(SameDayP2_Raw!F968-E$7*$B974)</f>
        <v>5.5196361012742119E-2</v>
      </c>
      <c r="F974" s="24">
        <f>(SameDayP2_Raw!G968-F$7*$B974)</f>
        <v>6.3140408459567324E-2</v>
      </c>
      <c r="G974" s="24">
        <f>(SameDayP2_Raw!H968-G$7*$B974)</f>
        <v>6.9585436584711099E-2</v>
      </c>
      <c r="H974" s="24">
        <f>(SameDayP2_Raw!I968-H$7*$B974)</f>
        <v>5.7027496560940825E-2</v>
      </c>
      <c r="I974" s="24">
        <f>(SameDayP2_Raw!J968-I$7*$B974)</f>
        <v>5.5698050865424217E-2</v>
      </c>
      <c r="J974" s="24">
        <f>(SameDayP2_Raw!K968-J$7*$B974)</f>
        <v>6.2798465083556007E-2</v>
      </c>
      <c r="K974" s="24">
        <f>(SameDayP2_Raw!L968-K$7*$B974)</f>
        <v>6.2179381575124253E-2</v>
      </c>
      <c r="L974" s="24">
        <f>(SameDayP2_Raw!M968-L$7*$B974)</f>
        <v>6.264953042397195E-2</v>
      </c>
      <c r="M974" s="24">
        <f>(SameDayP2_Raw!N968-M$7*$B974)</f>
        <v>5.8736900045854967E-2</v>
      </c>
      <c r="N974" s="24">
        <f>(SameDayP2_Raw!O968-N$7*$B974)</f>
        <v>6.9201245517086563E-2</v>
      </c>
      <c r="O974" s="24">
        <f>(SameDayP2_Raw!P968-O$7*$B974)</f>
        <v>6.363431507469075E-2</v>
      </c>
      <c r="P974" s="24">
        <f>(SameDayP2_Raw!Q968-P$7*$B974)</f>
        <v>4.9981859081664332E-2</v>
      </c>
      <c r="Q974" s="24">
        <f>(SameDayP2_Raw!R968-Q$7*$B974)</f>
        <v>4.9811273284797862E-2</v>
      </c>
      <c r="R974" s="24">
        <f>(SameDayP2_Raw!S968-R$7*$B974)</f>
        <v>5.862395733567842E-2</v>
      </c>
      <c r="S974" s="24">
        <f>(SameDayP2_Raw!T968-S$7*$B974)</f>
        <v>6.9083647675780152E-2</v>
      </c>
      <c r="T974" s="24">
        <f>(SameDayP2_Raw!U968-T$7*$B974)</f>
        <v>6.7447945748409163E-2</v>
      </c>
      <c r="U974" s="24">
        <f>(SameDayP2_Raw!V968-U$7*$B974)</f>
        <v>6.3954580597426494E-2</v>
      </c>
      <c r="V974" s="24">
        <f>(SameDayP2_Raw!W968-V$7*$B974)</f>
        <v>5.5130839932345438E-2</v>
      </c>
      <c r="W974" s="24">
        <f>(SameDayP2_Raw!X968-W$7*$B974)</f>
        <v>6.0536481813395382E-2</v>
      </c>
      <c r="X974" s="24">
        <f>(SameDayP2_Raw!Y968-X$7*$B974)</f>
        <v>5.6902089702977651E-2</v>
      </c>
      <c r="Y974" s="24">
        <f>(SameDayP2_Raw!Z968-Y$7*$B974)</f>
        <v>7.1524368150035683E-2</v>
      </c>
      <c r="Z974" s="24">
        <f>(SameDayP2_Raw!AA968-Z$7*$B974)</f>
        <v>6.8168970321738423E-2</v>
      </c>
      <c r="AA974" s="24">
        <f>(SameDayP2_Raw!AB968-AA$7*$B974)</f>
        <v>7.4450832428194155E-2</v>
      </c>
      <c r="AB974" s="24">
        <f>(SameDayP2_Raw!AC968-AB$7*$B974)</f>
        <v>7.0940147377764398E-2</v>
      </c>
      <c r="AC974" s="24">
        <f>(SameDayP2_Raw!AD968-AC$7*$B974)</f>
        <v>5.9818146541432783E-2</v>
      </c>
      <c r="AD974" s="24">
        <f>(SameDayP2_Raw!AE968-AD$7*$B974)</f>
        <v>6.5596646273452963E-2</v>
      </c>
      <c r="AE974" s="24">
        <f>(SameDayP2_Raw!AF968-AE$7*$B974)</f>
        <v>7.3419402676815029E-2</v>
      </c>
      <c r="AF974" s="24">
        <f>(SameDayP2_Raw!AG968-AF$7*$B974)</f>
        <v>5.8189750352620626E-2</v>
      </c>
      <c r="AG974" s="24">
        <f>(SameDayP2_Raw!AH968-AG$7*$B974)</f>
        <v>5.4759067684788637E-2</v>
      </c>
      <c r="AH974" s="24">
        <f>(SameDayP2_Raw!AI968-AH$7*$B974)</f>
        <v>5.9492893312691933E-2</v>
      </c>
      <c r="AI974" s="24">
        <f>(SameDayP2_Raw!AJ968-AI$7*$B974)</f>
        <v>6.41315747702631E-2</v>
      </c>
      <c r="AJ974" s="24">
        <f>(SameDayP2_Raw!AK968-AJ$7*$B974)</f>
        <v>5.0267229757742185E-2</v>
      </c>
      <c r="AK974" s="24">
        <f>(SameDayP2_Raw!AL968-AK$7*$B974)</f>
        <v>5.3689734767332187E-2</v>
      </c>
      <c r="AL974" s="24">
        <f>(SameDayP2_Raw!AM968-AL$7*$B974)</f>
        <v>6.3641674191957237E-2</v>
      </c>
      <c r="AM974" s="24">
        <f>(SameDayP2_Raw!AN968-AM$7*$B974)</f>
        <v>6.3545381666360271E-2</v>
      </c>
      <c r="AN974" s="24">
        <f>(SameDayP2_Raw!AO968-AN$7*$B974)</f>
        <v>6.3637302928851364E-2</v>
      </c>
      <c r="AO974" s="24">
        <f>(SameDayP2_Raw!AP968-AO$7*$B974)</f>
        <v>6.8651005279468838E-2</v>
      </c>
      <c r="AR974" s="24">
        <f>SameDayP2_Raw!D968-SameDayP2_lambdacor!AR$7*SameDayP2_lambdacor!$B975</f>
        <v>5.1854594063736659E-2</v>
      </c>
    </row>
    <row r="975" spans="1:44" x14ac:dyDescent="0.25">
      <c r="A975" s="25">
        <v>1541</v>
      </c>
      <c r="B975" s="70">
        <v>6.0985999999999999E-2</v>
      </c>
      <c r="C975" s="24">
        <f>(SameDayP2_Raw!C969-C$7*$B975)</f>
        <v>6.6644010706146006E-2</v>
      </c>
      <c r="D975" s="24">
        <f>(SameDayP2_Raw!E969-D$7*$B975)</f>
        <v>6.5965740439987083E-2</v>
      </c>
      <c r="E975" s="24">
        <f>(SameDayP2_Raw!F969-E$7*$B975)</f>
        <v>5.4602183807989133E-2</v>
      </c>
      <c r="F975" s="24">
        <f>(SameDayP2_Raw!G969-F$7*$B975)</f>
        <v>6.2711168754594565E-2</v>
      </c>
      <c r="G975" s="24">
        <f>(SameDayP2_Raw!H969-G$7*$B975)</f>
        <v>6.9237618069792881E-2</v>
      </c>
      <c r="H975" s="24">
        <f>(SameDayP2_Raw!I969-H$7*$B975)</f>
        <v>5.6714691325329677E-2</v>
      </c>
      <c r="I975" s="24">
        <f>(SameDayP2_Raw!J969-I$7*$B975)</f>
        <v>5.5300618265955899E-2</v>
      </c>
      <c r="J975" s="24">
        <f>(SameDayP2_Raw!K969-J$7*$B975)</f>
        <v>6.2256584930539323E-2</v>
      </c>
      <c r="K975" s="24">
        <f>(SameDayP2_Raw!L969-K$7*$B975)</f>
        <v>6.1636269693856674E-2</v>
      </c>
      <c r="L975" s="24">
        <f>(SameDayP2_Raw!M969-L$7*$B975)</f>
        <v>6.2050594191114826E-2</v>
      </c>
      <c r="M975" s="24">
        <f>(SameDayP2_Raw!N969-M$7*$B975)</f>
        <v>5.8063426987647999E-2</v>
      </c>
      <c r="N975" s="24">
        <f>(SameDayP2_Raw!O969-N$7*$B975)</f>
        <v>6.8777390467786442E-2</v>
      </c>
      <c r="O975" s="24">
        <f>(SameDayP2_Raw!P969-O$7*$B975)</f>
        <v>6.3165859087653931E-2</v>
      </c>
      <c r="P975" s="24">
        <f>(SameDayP2_Raw!Q969-P$7*$B975)</f>
        <v>4.942225161139395E-2</v>
      </c>
      <c r="Q975" s="24">
        <f>(SameDayP2_Raw!R969-Q$7*$B975)</f>
        <v>4.9394057436332892E-2</v>
      </c>
      <c r="R975" s="24">
        <f>(SameDayP2_Raw!S969-R$7*$B975)</f>
        <v>5.7968032231718647E-2</v>
      </c>
      <c r="S975" s="24">
        <f>(SameDayP2_Raw!T969-S$7*$B975)</f>
        <v>6.8643682893366295E-2</v>
      </c>
      <c r="T975" s="24">
        <f>(SameDayP2_Raw!U969-T$7*$B975)</f>
        <v>6.6980186825175189E-2</v>
      </c>
      <c r="U975" s="24">
        <f>(SameDayP2_Raw!V969-U$7*$B975)</f>
        <v>6.3416024119136133E-2</v>
      </c>
      <c r="V975" s="24">
        <f>(SameDayP2_Raw!W969-V$7*$B975)</f>
        <v>5.4395939134638402E-2</v>
      </c>
      <c r="W975" s="24">
        <f>(SameDayP2_Raw!X969-W$7*$B975)</f>
        <v>6.014549319105017E-2</v>
      </c>
      <c r="X975" s="24">
        <f>(SameDayP2_Raw!Y969-X$7*$B975)</f>
        <v>5.6409186628727341E-2</v>
      </c>
      <c r="Y975" s="24">
        <f>(SameDayP2_Raw!Z969-Y$7*$B975)</f>
        <v>7.1120308395273571E-2</v>
      </c>
      <c r="Z975" s="24">
        <f>(SameDayP2_Raw!AA969-Z$7*$B975)</f>
        <v>6.7669974813551109E-2</v>
      </c>
      <c r="AA975" s="24">
        <f>(SameDayP2_Raw!AB969-AA$7*$B975)</f>
        <v>7.403144800822567E-2</v>
      </c>
      <c r="AB975" s="24">
        <f>(SameDayP2_Raw!AC969-AB$7*$B975)</f>
        <v>7.053141437845746E-2</v>
      </c>
      <c r="AC975" s="24">
        <f>(SameDayP2_Raw!AD969-AC$7*$B975)</f>
        <v>5.9341854099946738E-2</v>
      </c>
      <c r="AD975" s="24">
        <f>(SameDayP2_Raw!AE969-AD$7*$B975)</f>
        <v>6.5072363438105393E-2</v>
      </c>
      <c r="AE975" s="24">
        <f>(SameDayP2_Raw!AF969-AE$7*$B975)</f>
        <v>7.2982378536999654E-2</v>
      </c>
      <c r="AF975" s="24">
        <f>(SameDayP2_Raw!AG969-AF$7*$B975)</f>
        <v>5.7571696076806816E-2</v>
      </c>
      <c r="AG975" s="24">
        <f>(SameDayP2_Raw!AH969-AG$7*$B975)</f>
        <v>5.4371165792429108E-2</v>
      </c>
      <c r="AH975" s="24">
        <f>(SameDayP2_Raw!AI969-AH$7*$B975)</f>
        <v>5.9024384697684007E-2</v>
      </c>
      <c r="AI975" s="24">
        <f>(SameDayP2_Raw!AJ969-AI$7*$B975)</f>
        <v>6.3648498357623762E-2</v>
      </c>
      <c r="AJ975" s="24">
        <f>(SameDayP2_Raw!AK969-AJ$7*$B975)</f>
        <v>4.9544031372218592E-2</v>
      </c>
      <c r="AK975" s="24">
        <f>(SameDayP2_Raw!AL969-AK$7*$B975)</f>
        <v>5.3230043070968139E-2</v>
      </c>
      <c r="AL975" s="24">
        <f>(SameDayP2_Raw!AM969-AL$7*$B975)</f>
        <v>6.3214748966587561E-2</v>
      </c>
      <c r="AM975" s="24">
        <f>(SameDayP2_Raw!AN969-AM$7*$B975)</f>
        <v>6.2945463598906737E-2</v>
      </c>
      <c r="AN975" s="24">
        <f>(SameDayP2_Raw!AO969-AN$7*$B975)</f>
        <v>6.3285472921499442E-2</v>
      </c>
      <c r="AO975" s="24">
        <f>(SameDayP2_Raw!AP969-AO$7*$B975)</f>
        <v>6.8244825868675738E-2</v>
      </c>
      <c r="AR975" s="24">
        <f>SameDayP2_Raw!D969-SameDayP2_lambdacor!AR$7*SameDayP2_lambdacor!$B976</f>
        <v>5.0940037477609057E-2</v>
      </c>
    </row>
    <row r="976" spans="1:44" x14ac:dyDescent="0.25">
      <c r="A976" s="25">
        <v>1540</v>
      </c>
      <c r="B976" s="70">
        <v>6.1137000000000018E-2</v>
      </c>
      <c r="C976" s="24">
        <f>(SameDayP2_Raw!C970-C$7*$B976)</f>
        <v>6.5032505719331946E-2</v>
      </c>
      <c r="D976" s="24">
        <f>(SameDayP2_Raw!E970-D$7*$B976)</f>
        <v>6.5538868681387211E-2</v>
      </c>
      <c r="E976" s="24">
        <f>(SameDayP2_Raw!F970-E$7*$B976)</f>
        <v>5.4300689828194845E-2</v>
      </c>
      <c r="F976" s="24">
        <f>(SameDayP2_Raw!G970-F$7*$B976)</f>
        <v>6.2389862921276823E-2</v>
      </c>
      <c r="G976" s="24">
        <f>(SameDayP2_Raw!H970-G$7*$B976)</f>
        <v>6.8985854508183633E-2</v>
      </c>
      <c r="H976" s="24">
        <f>(SameDayP2_Raw!I970-H$7*$B976)</f>
        <v>5.6454888725792789E-2</v>
      </c>
      <c r="I976" s="24">
        <f>(SameDayP2_Raw!J970-I$7*$B976)</f>
        <v>5.4854014291944968E-2</v>
      </c>
      <c r="J976" s="24">
        <f>(SameDayP2_Raw!K970-J$7*$B976)</f>
        <v>6.1765240774007357E-2</v>
      </c>
      <c r="K976" s="24">
        <f>(SameDayP2_Raw!L970-K$7*$B976)</f>
        <v>6.1139187134102511E-2</v>
      </c>
      <c r="L976" s="24">
        <f>(SameDayP2_Raw!M970-L$7*$B976)</f>
        <v>6.1582819742570689E-2</v>
      </c>
      <c r="M976" s="24">
        <f>(SameDayP2_Raw!N970-M$7*$B976)</f>
        <v>5.7583752408417115E-2</v>
      </c>
      <c r="N976" s="24">
        <f>(SameDayP2_Raw!O970-N$7*$B976)</f>
        <v>6.8389393938523252E-2</v>
      </c>
      <c r="O976" s="24">
        <f>(SameDayP2_Raw!P970-O$7*$B976)</f>
        <v>6.2797862381650346E-2</v>
      </c>
      <c r="P976" s="24">
        <f>(SameDayP2_Raw!Q970-P$7*$B976)</f>
        <v>4.9036404337439582E-2</v>
      </c>
      <c r="Q976" s="24">
        <f>(SameDayP2_Raw!R970-Q$7*$B976)</f>
        <v>4.9099309316089482E-2</v>
      </c>
      <c r="R976" s="24">
        <f>(SameDayP2_Raw!S970-R$7*$B976)</f>
        <v>5.74936498513497E-2</v>
      </c>
      <c r="S976" s="24">
        <f>(SameDayP2_Raw!T970-S$7*$B976)</f>
        <v>6.8326115363528769E-2</v>
      </c>
      <c r="T976" s="24">
        <f>(SameDayP2_Raw!U970-T$7*$B976)</f>
        <v>6.6680414574230393E-2</v>
      </c>
      <c r="U976" s="24">
        <f>(SameDayP2_Raw!V970-U$7*$B976)</f>
        <v>6.3000314004920566E-2</v>
      </c>
      <c r="V976" s="24">
        <f>(SameDayP2_Raw!W970-V$7*$B976)</f>
        <v>5.3926581030219509E-2</v>
      </c>
      <c r="W976" s="24">
        <f>(SameDayP2_Raw!X970-W$7*$B976)</f>
        <v>5.980709583376273E-2</v>
      </c>
      <c r="X976" s="24">
        <f>(SameDayP2_Raw!Y970-X$7*$B976)</f>
        <v>5.590690981151844E-2</v>
      </c>
      <c r="Y976" s="24">
        <f>(SameDayP2_Raw!Z970-Y$7*$B976)</f>
        <v>7.0746723933113848E-2</v>
      </c>
      <c r="Z976" s="24">
        <f>(SameDayP2_Raw!AA970-Z$7*$B976)</f>
        <v>6.7337240580772201E-2</v>
      </c>
      <c r="AA976" s="24">
        <f>(SameDayP2_Raw!AB970-AA$7*$B976)</f>
        <v>7.3591644006599899E-2</v>
      </c>
      <c r="AB976" s="24">
        <f>(SameDayP2_Raw!AC970-AB$7*$B976)</f>
        <v>7.0136773509760997E-2</v>
      </c>
      <c r="AC976" s="24">
        <f>(SameDayP2_Raw!AD970-AC$7*$B976)</f>
        <v>5.8864352684186265E-2</v>
      </c>
      <c r="AD976" s="24">
        <f>(SameDayP2_Raw!AE970-AD$7*$B976)</f>
        <v>6.4648549028503574E-2</v>
      </c>
      <c r="AE976" s="24">
        <f>(SameDayP2_Raw!AF970-AE$7*$B976)</f>
        <v>7.260991568443835E-2</v>
      </c>
      <c r="AF976" s="24">
        <f>(SameDayP2_Raw!AG970-AF$7*$B976)</f>
        <v>5.7010665321915815E-2</v>
      </c>
      <c r="AG976" s="24">
        <f>(SameDayP2_Raw!AH970-AG$7*$B976)</f>
        <v>5.4113490437675667E-2</v>
      </c>
      <c r="AH976" s="24">
        <f>(SameDayP2_Raw!AI970-AH$7*$B976)</f>
        <v>5.8576219452039432E-2</v>
      </c>
      <c r="AI976" s="24">
        <f>(SameDayP2_Raw!AJ970-AI$7*$B976)</f>
        <v>6.3234233577696752E-2</v>
      </c>
      <c r="AJ976" s="24">
        <f>(SameDayP2_Raw!AK970-AJ$7*$B976)</f>
        <v>4.8937679295377429E-2</v>
      </c>
      <c r="AK976" s="24">
        <f>(SameDayP2_Raw!AL970-AK$7*$B976)</f>
        <v>5.284231040229953E-2</v>
      </c>
      <c r="AL976" s="24">
        <f>(SameDayP2_Raw!AM970-AL$7*$B976)</f>
        <v>6.279742889607276E-2</v>
      </c>
      <c r="AM976" s="24">
        <f>(SameDayP2_Raw!AN970-AM$7*$B976)</f>
        <v>6.2342703758234856E-2</v>
      </c>
      <c r="AN976" s="24">
        <f>(SameDayP2_Raw!AO970-AN$7*$B976)</f>
        <v>6.2960046536657779E-2</v>
      </c>
      <c r="AO976" s="24">
        <f>(SameDayP2_Raw!AP970-AO$7*$B976)</f>
        <v>6.786311662561996E-2</v>
      </c>
      <c r="AR976" s="24">
        <f>SameDayP2_Raw!D970-SameDayP2_lambdacor!AR$7*SameDayP2_lambdacor!$B977</f>
        <v>5.0211243633482922E-2</v>
      </c>
    </row>
    <row r="977" spans="1:44" x14ac:dyDescent="0.25">
      <c r="A977" s="25">
        <v>1539</v>
      </c>
      <c r="B977" s="70">
        <v>6.125499999999999E-2</v>
      </c>
      <c r="C977" s="24">
        <f>(SameDayP2_Raw!C971-C$7*$B977)</f>
        <v>6.3587909315728927E-2</v>
      </c>
      <c r="D977" s="24">
        <f>(SameDayP2_Raw!E971-D$7*$B977)</f>
        <v>6.5062906524070763E-2</v>
      </c>
      <c r="E977" s="24">
        <f>(SameDayP2_Raw!F971-E$7*$B977)</f>
        <v>5.3913901840673503E-2</v>
      </c>
      <c r="F977" s="24">
        <f>(SameDayP2_Raw!G971-F$7*$B977)</f>
        <v>6.208414384206163E-2</v>
      </c>
      <c r="G977" s="24">
        <f>(SameDayP2_Raw!H971-G$7*$B977)</f>
        <v>6.8834539839773765E-2</v>
      </c>
      <c r="H977" s="24">
        <f>(SameDayP2_Raw!I971-H$7*$B977)</f>
        <v>5.6233090829664656E-2</v>
      </c>
      <c r="I977" s="24">
        <f>(SameDayP2_Raw!J971-I$7*$B977)</f>
        <v>5.4621907487949678E-2</v>
      </c>
      <c r="J977" s="24">
        <f>(SameDayP2_Raw!K971-J$7*$B977)</f>
        <v>6.1305930663141321E-2</v>
      </c>
      <c r="K977" s="24">
        <f>(SameDayP2_Raw!L971-K$7*$B977)</f>
        <v>6.0721037777672106E-2</v>
      </c>
      <c r="L977" s="24">
        <f>(SameDayP2_Raw!M971-L$7*$B977)</f>
        <v>6.1178213567748149E-2</v>
      </c>
      <c r="M977" s="24">
        <f>(SameDayP2_Raw!N971-M$7*$B977)</f>
        <v>5.7210319798554565E-2</v>
      </c>
      <c r="N977" s="24">
        <f>(SameDayP2_Raw!O971-N$7*$B977)</f>
        <v>6.8143842554463291E-2</v>
      </c>
      <c r="O977" s="24">
        <f>(SameDayP2_Raw!P971-O$7*$B977)</f>
        <v>6.2499862381329679E-2</v>
      </c>
      <c r="P977" s="24">
        <f>(SameDayP2_Raw!Q971-P$7*$B977)</f>
        <v>4.8615475143223633E-2</v>
      </c>
      <c r="Q977" s="24">
        <f>(SameDayP2_Raw!R971-Q$7*$B977)</f>
        <v>4.8817416261064853E-2</v>
      </c>
      <c r="R977" s="24">
        <f>(SameDayP2_Raw!S971-R$7*$B977)</f>
        <v>5.6902173320730262E-2</v>
      </c>
      <c r="S977" s="24">
        <f>(SameDayP2_Raw!T971-S$7*$B977)</f>
        <v>6.8089869812861026E-2</v>
      </c>
      <c r="T977" s="24">
        <f>(SameDayP2_Raw!U971-T$7*$B977)</f>
        <v>6.6477163505876194E-2</v>
      </c>
      <c r="U977" s="24">
        <f>(SameDayP2_Raw!V971-U$7*$B977)</f>
        <v>6.2644118188116368E-2</v>
      </c>
      <c r="V977" s="24">
        <f>(SameDayP2_Raw!W971-V$7*$B977)</f>
        <v>5.3475647858885561E-2</v>
      </c>
      <c r="W977" s="24">
        <f>(SameDayP2_Raw!X971-W$7*$B977)</f>
        <v>5.962227904429309E-2</v>
      </c>
      <c r="X977" s="24">
        <f>(SameDayP2_Raw!Y971-X$7*$B977)</f>
        <v>5.5495633153037308E-2</v>
      </c>
      <c r="Y977" s="24">
        <f>(SameDayP2_Raw!Z971-Y$7*$B977)</f>
        <v>7.0495062875267162E-2</v>
      </c>
      <c r="Z977" s="24">
        <f>(SameDayP2_Raw!AA971-Z$7*$B977)</f>
        <v>6.7038918087739693E-2</v>
      </c>
      <c r="AA977" s="24">
        <f>(SameDayP2_Raw!AB971-AA$7*$B977)</f>
        <v>7.3213838675859261E-2</v>
      </c>
      <c r="AB977" s="24">
        <f>(SameDayP2_Raw!AC971-AB$7*$B977)</f>
        <v>6.9811663614422023E-2</v>
      </c>
      <c r="AC977" s="24">
        <f>(SameDayP2_Raw!AD971-AC$7*$B977)</f>
        <v>5.8460083334916493E-2</v>
      </c>
      <c r="AD977" s="24">
        <f>(SameDayP2_Raw!AE971-AD$7*$B977)</f>
        <v>6.4192123805503487E-2</v>
      </c>
      <c r="AE977" s="24">
        <f>(SameDayP2_Raw!AF971-AE$7*$B977)</f>
        <v>7.2201186991774566E-2</v>
      </c>
      <c r="AF977" s="24">
        <f>(SameDayP2_Raw!AG971-AF$7*$B977)</f>
        <v>5.6499204167100338E-2</v>
      </c>
      <c r="AG977" s="24">
        <f>(SameDayP2_Raw!AH971-AG$7*$B977)</f>
        <v>5.3767988764755761E-2</v>
      </c>
      <c r="AH977" s="24">
        <f>(SameDayP2_Raw!AI971-AH$7*$B977)</f>
        <v>5.8165166927893343E-2</v>
      </c>
      <c r="AI977" s="24">
        <f>(SameDayP2_Raw!AJ971-AI$7*$B977)</f>
        <v>6.2833305957687574E-2</v>
      </c>
      <c r="AJ977" s="24">
        <f>(SameDayP2_Raw!AK971-AJ$7*$B977)</f>
        <v>4.831322529128964E-2</v>
      </c>
      <c r="AK977" s="24">
        <f>(SameDayP2_Raw!AL971-AK$7*$B977)</f>
        <v>5.2443777880955847E-2</v>
      </c>
      <c r="AL977" s="24">
        <f>(SameDayP2_Raw!AM971-AL$7*$B977)</f>
        <v>6.2458865207259878E-2</v>
      </c>
      <c r="AM977" s="24">
        <f>(SameDayP2_Raw!AN971-AM$7*$B977)</f>
        <v>6.1811679724862137E-2</v>
      </c>
      <c r="AN977" s="24">
        <f>(SameDayP2_Raw!AO971-AN$7*$B977)</f>
        <v>6.2685422580622582E-2</v>
      </c>
      <c r="AO977" s="24">
        <f>(SameDayP2_Raw!AP971-AO$7*$B977)</f>
        <v>6.7607995110119404E-2</v>
      </c>
      <c r="AR977" s="24">
        <f>SameDayP2_Raw!D971-SameDayP2_lambdacor!AR$7*SameDayP2_lambdacor!$B978</f>
        <v>4.9420114893839268E-2</v>
      </c>
    </row>
    <row r="978" spans="1:44" x14ac:dyDescent="0.25">
      <c r="A978" s="25">
        <v>1538</v>
      </c>
      <c r="B978" s="70">
        <v>6.1428999999999984E-2</v>
      </c>
      <c r="C978" s="24">
        <f>(SameDayP2_Raw!C972-C$7*$B978)</f>
        <v>6.2223044025161725E-2</v>
      </c>
      <c r="D978" s="24">
        <f>(SameDayP2_Raw!E972-D$7*$B978)</f>
        <v>6.4586304045485474E-2</v>
      </c>
      <c r="E978" s="24">
        <f>(SameDayP2_Raw!F972-E$7*$B978)</f>
        <v>5.353852616687084E-2</v>
      </c>
      <c r="F978" s="24">
        <f>(SameDayP2_Raw!G972-F$7*$B978)</f>
        <v>6.176039705406635E-2</v>
      </c>
      <c r="G978" s="24">
        <f>(SameDayP2_Raw!H972-G$7*$B978)</f>
        <v>6.8464990833813452E-2</v>
      </c>
      <c r="H978" s="24">
        <f>(SameDayP2_Raw!I972-H$7*$B978)</f>
        <v>5.5939732653509613E-2</v>
      </c>
      <c r="I978" s="24">
        <f>(SameDayP2_Raw!J972-I$7*$B978)</f>
        <v>5.4142152639685429E-2</v>
      </c>
      <c r="J978" s="24">
        <f>(SameDayP2_Raw!K972-J$7*$B978)</f>
        <v>6.0866324615084615E-2</v>
      </c>
      <c r="K978" s="24">
        <f>(SameDayP2_Raw!L972-K$7*$B978)</f>
        <v>6.0255260213783197E-2</v>
      </c>
      <c r="L978" s="24">
        <f>(SameDayP2_Raw!M972-L$7*$B978)</f>
        <v>6.0764603052670826E-2</v>
      </c>
      <c r="M978" s="24">
        <f>(SameDayP2_Raw!N972-M$7*$B978)</f>
        <v>5.667369866824877E-2</v>
      </c>
      <c r="N978" s="24">
        <f>(SameDayP2_Raw!O972-N$7*$B978)</f>
        <v>6.7808457663391816E-2</v>
      </c>
      <c r="O978" s="24">
        <f>(SameDayP2_Raw!P972-O$7*$B978)</f>
        <v>6.2164466181365292E-2</v>
      </c>
      <c r="P978" s="24">
        <f>(SameDayP2_Raw!Q972-P$7*$B978)</f>
        <v>4.8251503750057712E-2</v>
      </c>
      <c r="Q978" s="24">
        <f>(SameDayP2_Raw!R972-Q$7*$B978)</f>
        <v>4.8531851162638688E-2</v>
      </c>
      <c r="R978" s="24">
        <f>(SameDayP2_Raw!S972-R$7*$B978)</f>
        <v>5.6414485686596516E-2</v>
      </c>
      <c r="S978" s="24">
        <f>(SameDayP2_Raw!T972-S$7*$B978)</f>
        <v>6.781522224814758E-2</v>
      </c>
      <c r="T978" s="24">
        <f>(SameDayP2_Raw!U972-T$7*$B978)</f>
        <v>6.6160931429489492E-2</v>
      </c>
      <c r="U978" s="24">
        <f>(SameDayP2_Raw!V972-U$7*$B978)</f>
        <v>6.2163774699947438E-2</v>
      </c>
      <c r="V978" s="24">
        <f>(SameDayP2_Raw!W972-V$7*$B978)</f>
        <v>5.2896569583528716E-2</v>
      </c>
      <c r="W978" s="24">
        <f>(SameDayP2_Raw!X972-W$7*$B978)</f>
        <v>5.9349627317617504E-2</v>
      </c>
      <c r="X978" s="24">
        <f>(SameDayP2_Raw!Y972-X$7*$B978)</f>
        <v>5.5038573648836332E-2</v>
      </c>
      <c r="Y978" s="24">
        <f>(SameDayP2_Raw!Z972-Y$7*$B978)</f>
        <v>7.0167696279798325E-2</v>
      </c>
      <c r="Z978" s="24">
        <f>(SameDayP2_Raw!AA972-Z$7*$B978)</f>
        <v>6.6789009630895138E-2</v>
      </c>
      <c r="AA978" s="24">
        <f>(SameDayP2_Raw!AB972-AA$7*$B978)</f>
        <v>7.2942715063919653E-2</v>
      </c>
      <c r="AB978" s="24">
        <f>(SameDayP2_Raw!AC972-AB$7*$B978)</f>
        <v>6.9519652556718825E-2</v>
      </c>
      <c r="AC978" s="24">
        <f>(SameDayP2_Raw!AD972-AC$7*$B978)</f>
        <v>5.8071987778874623E-2</v>
      </c>
      <c r="AD978" s="24">
        <f>(SameDayP2_Raw!AE972-AD$7*$B978)</f>
        <v>6.3806774458876225E-2</v>
      </c>
      <c r="AE978" s="24">
        <f>(SameDayP2_Raw!AF972-AE$7*$B978)</f>
        <v>7.1872163261405914E-2</v>
      </c>
      <c r="AF978" s="24">
        <f>(SameDayP2_Raw!AG972-AF$7*$B978)</f>
        <v>5.6004564240338534E-2</v>
      </c>
      <c r="AG978" s="24">
        <f>(SameDayP2_Raw!AH972-AG$7*$B978)</f>
        <v>5.3451617964178952E-2</v>
      </c>
      <c r="AH978" s="24">
        <f>(SameDayP2_Raw!AI972-AH$7*$B978)</f>
        <v>5.78203441163559E-2</v>
      </c>
      <c r="AI978" s="24">
        <f>(SameDayP2_Raw!AJ972-AI$7*$B978)</f>
        <v>6.2410049489029944E-2</v>
      </c>
      <c r="AJ978" s="24">
        <f>(SameDayP2_Raw!AK972-AJ$7*$B978)</f>
        <v>4.7810165639499164E-2</v>
      </c>
      <c r="AK978" s="24">
        <f>(SameDayP2_Raw!AL972-AK$7*$B978)</f>
        <v>5.2095127167788045E-2</v>
      </c>
      <c r="AL978" s="24">
        <f>(SameDayP2_Raw!AM972-AL$7*$B978)</f>
        <v>6.2081602946467994E-2</v>
      </c>
      <c r="AM978" s="24">
        <f>(SameDayP2_Raw!AN972-AM$7*$B978)</f>
        <v>6.1340926228193877E-2</v>
      </c>
      <c r="AN978" s="24">
        <f>(SameDayP2_Raw!AO972-AN$7*$B978)</f>
        <v>6.23872563978249E-2</v>
      </c>
      <c r="AO978" s="24">
        <f>(SameDayP2_Raw!AP972-AO$7*$B978)</f>
        <v>6.7327297605737246E-2</v>
      </c>
      <c r="AR978" s="24">
        <f>SameDayP2_Raw!D972-SameDayP2_lambdacor!AR$7*SameDayP2_lambdacor!$B979</f>
        <v>4.8710246359952886E-2</v>
      </c>
    </row>
    <row r="979" spans="1:44" x14ac:dyDescent="0.25">
      <c r="A979" s="25">
        <v>1537</v>
      </c>
      <c r="B979" s="70">
        <v>6.160800000000001E-2</v>
      </c>
      <c r="C979" s="24">
        <f>(SameDayP2_Raw!C973-C$7*$B979)</f>
        <v>6.0860061829865586E-2</v>
      </c>
      <c r="D979" s="24">
        <f>(SameDayP2_Raw!E973-D$7*$B979)</f>
        <v>6.4073992961251186E-2</v>
      </c>
      <c r="E979" s="24">
        <f>(SameDayP2_Raw!F973-E$7*$B979)</f>
        <v>5.3080051203935885E-2</v>
      </c>
      <c r="F979" s="24">
        <f>(SameDayP2_Raw!G973-F$7*$B979)</f>
        <v>6.1401143026358539E-2</v>
      </c>
      <c r="G979" s="24">
        <f>(SameDayP2_Raw!H973-G$7*$B979)</f>
        <v>6.8214456923428979E-2</v>
      </c>
      <c r="H979" s="24">
        <f>(SameDayP2_Raw!I973-H$7*$B979)</f>
        <v>5.5606960328959266E-2</v>
      </c>
      <c r="I979" s="24">
        <f>(SameDayP2_Raw!J973-I$7*$B979)</f>
        <v>5.3788868093540013E-2</v>
      </c>
      <c r="J979" s="24">
        <f>(SameDayP2_Raw!K973-J$7*$B979)</f>
        <v>6.0330506564957309E-2</v>
      </c>
      <c r="K979" s="24">
        <f>(SameDayP2_Raw!L973-K$7*$B979)</f>
        <v>5.9749775070299771E-2</v>
      </c>
      <c r="L979" s="24">
        <f>(SameDayP2_Raw!M973-L$7*$B979)</f>
        <v>6.0281489563999306E-2</v>
      </c>
      <c r="M979" s="24">
        <f>(SameDayP2_Raw!N973-M$7*$B979)</f>
        <v>5.6164263513796255E-2</v>
      </c>
      <c r="N979" s="24">
        <f>(SameDayP2_Raw!O973-N$7*$B979)</f>
        <v>6.7425060930622865E-2</v>
      </c>
      <c r="O979" s="24">
        <f>(SameDayP2_Raw!P973-O$7*$B979)</f>
        <v>6.1785803110539841E-2</v>
      </c>
      <c r="P979" s="24">
        <f>(SameDayP2_Raw!Q973-P$7*$B979)</f>
        <v>4.7728874226628359E-2</v>
      </c>
      <c r="Q979" s="24">
        <f>(SameDayP2_Raw!R973-Q$7*$B979)</f>
        <v>4.8190604520694527E-2</v>
      </c>
      <c r="R979" s="24">
        <f>(SameDayP2_Raw!S973-R$7*$B979)</f>
        <v>5.5946944089470416E-2</v>
      </c>
      <c r="S979" s="24">
        <f>(SameDayP2_Raw!T973-S$7*$B979)</f>
        <v>6.738553752628719E-2</v>
      </c>
      <c r="T979" s="24">
        <f>(SameDayP2_Raw!U973-T$7*$B979)</f>
        <v>6.5768816494528468E-2</v>
      </c>
      <c r="U979" s="24">
        <f>(SameDayP2_Raw!V973-U$7*$B979)</f>
        <v>6.1650883620049508E-2</v>
      </c>
      <c r="V979" s="24">
        <f>(SameDayP2_Raw!W973-V$7*$B979)</f>
        <v>5.2318744637098374E-2</v>
      </c>
      <c r="W979" s="24">
        <f>(SameDayP2_Raw!X973-W$7*$B979)</f>
        <v>5.9007031536727095E-2</v>
      </c>
      <c r="X979" s="24">
        <f>(SameDayP2_Raw!Y973-X$7*$B979)</f>
        <v>5.4614345888767499E-2</v>
      </c>
      <c r="Y979" s="24">
        <f>(SameDayP2_Raw!Z973-Y$7*$B979)</f>
        <v>6.9862325518827512E-2</v>
      </c>
      <c r="Z979" s="24">
        <f>(SameDayP2_Raw!AA973-Z$7*$B979)</f>
        <v>6.6368768416210214E-2</v>
      </c>
      <c r="AA979" s="24">
        <f>(SameDayP2_Raw!AB973-AA$7*$B979)</f>
        <v>7.2652181886694422E-2</v>
      </c>
      <c r="AB979" s="24">
        <f>(SameDayP2_Raw!AC973-AB$7*$B979)</f>
        <v>6.9183906491840211E-2</v>
      </c>
      <c r="AC979" s="24">
        <f>(SameDayP2_Raw!AD973-AC$7*$B979)</f>
        <v>5.7689845639728107E-2</v>
      </c>
      <c r="AD979" s="24">
        <f>(SameDayP2_Raw!AE973-AD$7*$B979)</f>
        <v>6.3426526002460848E-2</v>
      </c>
      <c r="AE979" s="24">
        <f>(SameDayP2_Raw!AF973-AE$7*$B979)</f>
        <v>7.1531889954992198E-2</v>
      </c>
      <c r="AF979" s="24">
        <f>(SameDayP2_Raw!AG973-AF$7*$B979)</f>
        <v>5.5568784094474369E-2</v>
      </c>
      <c r="AG979" s="24">
        <f>(SameDayP2_Raw!AH973-AG$7*$B979)</f>
        <v>5.3213583750597059E-2</v>
      </c>
      <c r="AH979" s="24">
        <f>(SameDayP2_Raw!AI973-AH$7*$B979)</f>
        <v>5.7416540397015645E-2</v>
      </c>
      <c r="AI979" s="24">
        <f>(SameDayP2_Raw!AJ973-AI$7*$B979)</f>
        <v>6.2044344149778725E-2</v>
      </c>
      <c r="AJ979" s="24">
        <f>(SameDayP2_Raw!AK973-AJ$7*$B979)</f>
        <v>4.7273840728806658E-2</v>
      </c>
      <c r="AK979" s="24">
        <f>(SameDayP2_Raw!AL973-AK$7*$B979)</f>
        <v>5.1817946303207373E-2</v>
      </c>
      <c r="AL979" s="24">
        <f>(SameDayP2_Raw!AM973-AL$7*$B979)</f>
        <v>6.1772118739963702E-2</v>
      </c>
      <c r="AM979" s="24">
        <f>(SameDayP2_Raw!AN973-AM$7*$B979)</f>
        <v>6.0842161125874233E-2</v>
      </c>
      <c r="AN979" s="24">
        <f>(SameDayP2_Raw!AO973-AN$7*$B979)</f>
        <v>6.2106482144601995E-2</v>
      </c>
      <c r="AO979" s="24">
        <f>(SameDayP2_Raw!AP973-AO$7*$B979)</f>
        <v>6.6955528373240661E-2</v>
      </c>
      <c r="AR979" s="24">
        <f>SameDayP2_Raw!D973-SameDayP2_lambdacor!AR$7*SameDayP2_lambdacor!$B980</f>
        <v>4.79902480450385E-2</v>
      </c>
    </row>
    <row r="980" spans="1:44" x14ac:dyDescent="0.25">
      <c r="A980" s="25">
        <v>1536</v>
      </c>
      <c r="B980" s="70">
        <v>6.1734000000000004E-2</v>
      </c>
      <c r="C980" s="24">
        <f>(SameDayP2_Raw!C974-C$7*$B980)</f>
        <v>5.9564143176696248E-2</v>
      </c>
      <c r="D980" s="24">
        <f>(SameDayP2_Raw!E974-D$7*$B980)</f>
        <v>6.3690264790896317E-2</v>
      </c>
      <c r="E980" s="24">
        <f>(SameDayP2_Raw!F974-E$7*$B980)</f>
        <v>5.2771322669802924E-2</v>
      </c>
      <c r="F980" s="24">
        <f>(SameDayP2_Raw!G974-F$7*$B980)</f>
        <v>6.1095174211603334E-2</v>
      </c>
      <c r="G980" s="24">
        <f>(SameDayP2_Raw!H974-G$7*$B980)</f>
        <v>6.8013694963940469E-2</v>
      </c>
      <c r="H980" s="24">
        <f>(SameDayP2_Raw!I974-H$7*$B980)</f>
        <v>5.5392787931398707E-2</v>
      </c>
      <c r="I980" s="24">
        <f>(SameDayP2_Raw!J974-I$7*$B980)</f>
        <v>5.3490509918934857E-2</v>
      </c>
      <c r="J980" s="24">
        <f>(SameDayP2_Raw!K974-J$7*$B980)</f>
        <v>5.9882448578778315E-2</v>
      </c>
      <c r="K980" s="24">
        <f>(SameDayP2_Raw!L974-K$7*$B980)</f>
        <v>5.9333667658518156E-2</v>
      </c>
      <c r="L980" s="24">
        <f>(SameDayP2_Raw!M974-L$7*$B980)</f>
        <v>5.9848976123426073E-2</v>
      </c>
      <c r="M980" s="24">
        <f>(SameDayP2_Raw!N974-M$7*$B980)</f>
        <v>5.5778077335298958E-2</v>
      </c>
      <c r="N980" s="24">
        <f>(SameDayP2_Raw!O974-N$7*$B980)</f>
        <v>6.7117442749846976E-2</v>
      </c>
      <c r="O980" s="24">
        <f>(SameDayP2_Raw!P974-O$7*$B980)</f>
        <v>6.1495664288841491E-2</v>
      </c>
      <c r="P980" s="24">
        <f>(SameDayP2_Raw!Q974-P$7*$B980)</f>
        <v>4.7378870003990978E-2</v>
      </c>
      <c r="Q980" s="24">
        <f>(SameDayP2_Raw!R974-Q$7*$B980)</f>
        <v>4.7890233118041095E-2</v>
      </c>
      <c r="R980" s="24">
        <f>(SameDayP2_Raw!S974-R$7*$B980)</f>
        <v>5.5484491724063216E-2</v>
      </c>
      <c r="S980" s="24">
        <f>(SameDayP2_Raw!T974-S$7*$B980)</f>
        <v>6.7169101752184351E-2</v>
      </c>
      <c r="T980" s="24">
        <f>(SameDayP2_Raw!U974-T$7*$B980)</f>
        <v>6.5495591646455339E-2</v>
      </c>
      <c r="U980" s="24">
        <f>(SameDayP2_Raw!V974-U$7*$B980)</f>
        <v>6.1354407594478903E-2</v>
      </c>
      <c r="V980" s="24">
        <f>(SameDayP2_Raw!W974-V$7*$B980)</f>
        <v>5.1833374518046871E-2</v>
      </c>
      <c r="W980" s="24">
        <f>(SameDayP2_Raw!X974-W$7*$B980)</f>
        <v>5.8796692250513746E-2</v>
      </c>
      <c r="X980" s="24">
        <f>(SameDayP2_Raw!Y974-X$7*$B980)</f>
        <v>5.4158612820897817E-2</v>
      </c>
      <c r="Y980" s="24">
        <f>(SameDayP2_Raw!Z974-Y$7*$B980)</f>
        <v>6.9590797994177667E-2</v>
      </c>
      <c r="Z980" s="24">
        <f>(SameDayP2_Raw!AA974-Z$7*$B980)</f>
        <v>6.6057174332633126E-2</v>
      </c>
      <c r="AA980" s="24">
        <f>(SameDayP2_Raw!AB974-AA$7*$B980)</f>
        <v>7.2334526771496793E-2</v>
      </c>
      <c r="AB980" s="24">
        <f>(SameDayP2_Raw!AC974-AB$7*$B980)</f>
        <v>6.8901613429020653E-2</v>
      </c>
      <c r="AC980" s="24">
        <f>(SameDayP2_Raw!AD974-AC$7*$B980)</f>
        <v>5.7362091419490897E-2</v>
      </c>
      <c r="AD980" s="24">
        <f>(SameDayP2_Raw!AE974-AD$7*$B980)</f>
        <v>6.3033205741799714E-2</v>
      </c>
      <c r="AE980" s="24">
        <f>(SameDayP2_Raw!AF974-AE$7*$B980)</f>
        <v>7.1251348312656282E-2</v>
      </c>
      <c r="AF980" s="24">
        <f>(SameDayP2_Raw!AG974-AF$7*$B980)</f>
        <v>5.5148020675095132E-2</v>
      </c>
      <c r="AG980" s="24">
        <f>(SameDayP2_Raw!AH974-AG$7*$B980)</f>
        <v>5.300563137086902E-2</v>
      </c>
      <c r="AH980" s="24">
        <f>(SameDayP2_Raw!AI974-AH$7*$B980)</f>
        <v>5.7140952410385082E-2</v>
      </c>
      <c r="AI980" s="24">
        <f>(SameDayP2_Raw!AJ974-AI$7*$B980)</f>
        <v>6.167350204281976E-2</v>
      </c>
      <c r="AJ980" s="24">
        <f>(SameDayP2_Raw!AK974-AJ$7*$B980)</f>
        <v>4.6779395916475626E-2</v>
      </c>
      <c r="AK980" s="24">
        <f>(SameDayP2_Raw!AL974-AK$7*$B980)</f>
        <v>5.1535068641603107E-2</v>
      </c>
      <c r="AL980" s="24">
        <f>(SameDayP2_Raw!AM974-AL$7*$B980)</f>
        <v>6.145124960801096E-2</v>
      </c>
      <c r="AM980" s="24">
        <f>(SameDayP2_Raw!AN974-AM$7*$B980)</f>
        <v>6.0374832503459291E-2</v>
      </c>
      <c r="AN980" s="24">
        <f>(SameDayP2_Raw!AO974-AN$7*$B980)</f>
        <v>6.189381638188643E-2</v>
      </c>
      <c r="AO980" s="24">
        <f>(SameDayP2_Raw!AP974-AO$7*$B980)</f>
        <v>6.6623001980757032E-2</v>
      </c>
      <c r="AR980" s="24">
        <f>SameDayP2_Raw!D974-SameDayP2_lambdacor!AR$7*SameDayP2_lambdacor!$B981</f>
        <v>4.7334354270425649E-2</v>
      </c>
    </row>
    <row r="981" spans="1:44" x14ac:dyDescent="0.25">
      <c r="A981" s="25">
        <v>1535</v>
      </c>
      <c r="B981" s="70">
        <v>6.1895000000000019E-2</v>
      </c>
      <c r="C981" s="24">
        <f>(SameDayP2_Raw!C975-C$7*$B981)</f>
        <v>5.8445713790424306E-2</v>
      </c>
      <c r="D981" s="24">
        <f>(SameDayP2_Raw!E975-D$7*$B981)</f>
        <v>6.3363681910998448E-2</v>
      </c>
      <c r="E981" s="24">
        <f>(SameDayP2_Raw!F975-E$7*$B981)</f>
        <v>5.2522684621744115E-2</v>
      </c>
      <c r="F981" s="24">
        <f>(SameDayP2_Raw!G975-F$7*$B981)</f>
        <v>6.0806916178860568E-2</v>
      </c>
      <c r="G981" s="24">
        <f>(SameDayP2_Raw!H975-G$7*$B981)</f>
        <v>6.7869852103482939E-2</v>
      </c>
      <c r="H981" s="24">
        <f>(SameDayP2_Raw!I975-H$7*$B981)</f>
        <v>5.5177262985071314E-2</v>
      </c>
      <c r="I981" s="24">
        <f>(SameDayP2_Raw!J975-I$7*$B981)</f>
        <v>5.3252411299161619E-2</v>
      </c>
      <c r="J981" s="24">
        <f>(SameDayP2_Raw!K975-J$7*$B981)</f>
        <v>5.9600132628105165E-2</v>
      </c>
      <c r="K981" s="24">
        <f>(SameDayP2_Raw!L975-K$7*$B981)</f>
        <v>5.9043510669574972E-2</v>
      </c>
      <c r="L981" s="24">
        <f>(SameDayP2_Raw!M975-L$7*$B981)</f>
        <v>5.9599682047693586E-2</v>
      </c>
      <c r="M981" s="24">
        <f>(SameDayP2_Raw!N975-M$7*$B981)</f>
        <v>5.5425760587774625E-2</v>
      </c>
      <c r="N981" s="24">
        <f>(SameDayP2_Raw!O975-N$7*$B981)</f>
        <v>6.6917148097188878E-2</v>
      </c>
      <c r="O981" s="24">
        <f>(SameDayP2_Raw!P975-O$7*$B981)</f>
        <v>6.1235407721115825E-2</v>
      </c>
      <c r="P981" s="24">
        <f>(SameDayP2_Raw!Q975-P$7*$B981)</f>
        <v>4.709097176950984E-2</v>
      </c>
      <c r="Q981" s="24">
        <f>(SameDayP2_Raw!R975-Q$7*$B981)</f>
        <v>4.774539886076172E-2</v>
      </c>
      <c r="R981" s="24">
        <f>(SameDayP2_Raw!S975-R$7*$B981)</f>
        <v>5.5119676927709568E-2</v>
      </c>
      <c r="S981" s="24">
        <f>(SameDayP2_Raw!T975-S$7*$B981)</f>
        <v>6.6985529418052941E-2</v>
      </c>
      <c r="T981" s="24">
        <f>(SameDayP2_Raw!U975-T$7*$B981)</f>
        <v>6.5399185588361886E-2</v>
      </c>
      <c r="U981" s="24">
        <f>(SameDayP2_Raw!V975-U$7*$B981)</f>
        <v>6.1060306356805358E-2</v>
      </c>
      <c r="V981" s="24">
        <f>(SameDayP2_Raw!W975-V$7*$B981)</f>
        <v>5.1492586891481035E-2</v>
      </c>
      <c r="W981" s="24">
        <f>(SameDayP2_Raw!X975-W$7*$B981)</f>
        <v>5.8610327974796685E-2</v>
      </c>
      <c r="X981" s="24">
        <f>(SameDayP2_Raw!Y975-X$7*$B981)</f>
        <v>5.3892558171953223E-2</v>
      </c>
      <c r="Y981" s="24">
        <f>(SameDayP2_Raw!Z975-Y$7*$B981)</f>
        <v>6.930292843101396E-2</v>
      </c>
      <c r="Z981" s="24">
        <f>(SameDayP2_Raw!AA975-Z$7*$B981)</f>
        <v>6.5825437544173512E-2</v>
      </c>
      <c r="AA981" s="24">
        <f>(SameDayP2_Raw!AB975-AA$7*$B981)</f>
        <v>7.2020017559299793E-2</v>
      </c>
      <c r="AB981" s="24">
        <f>(SameDayP2_Raw!AC975-AB$7*$B981)</f>
        <v>6.8618157385973419E-2</v>
      </c>
      <c r="AC981" s="24">
        <f>(SameDayP2_Raw!AD975-AC$7*$B981)</f>
        <v>5.7019364377521115E-2</v>
      </c>
      <c r="AD981" s="24">
        <f>(SameDayP2_Raw!AE975-AD$7*$B981)</f>
        <v>6.2684539812621634E-2</v>
      </c>
      <c r="AE981" s="24">
        <f>(SameDayP2_Raw!AF975-AE$7*$B981)</f>
        <v>7.0914314588004831E-2</v>
      </c>
      <c r="AF981" s="24">
        <f>(SameDayP2_Raw!AG975-AF$7*$B981)</f>
        <v>5.4797502761999434E-2</v>
      </c>
      <c r="AG981" s="24">
        <f>(SameDayP2_Raw!AH975-AG$7*$B981)</f>
        <v>5.2755286030105424E-2</v>
      </c>
      <c r="AH981" s="24">
        <f>(SameDayP2_Raw!AI975-AH$7*$B981)</f>
        <v>5.6786283979134905E-2</v>
      </c>
      <c r="AI981" s="24">
        <f>(SameDayP2_Raw!AJ975-AI$7*$B981)</f>
        <v>6.1386979431705527E-2</v>
      </c>
      <c r="AJ981" s="24">
        <f>(SameDayP2_Raw!AK975-AJ$7*$B981)</f>
        <v>4.6369053141830416E-2</v>
      </c>
      <c r="AK981" s="24">
        <f>(SameDayP2_Raw!AL975-AK$7*$B981)</f>
        <v>5.1209708800108764E-2</v>
      </c>
      <c r="AL981" s="24">
        <f>(SameDayP2_Raw!AM975-AL$7*$B981)</f>
        <v>6.1208068456071345E-2</v>
      </c>
      <c r="AM981" s="24">
        <f>(SameDayP2_Raw!AN975-AM$7*$B981)</f>
        <v>5.9964600821484637E-2</v>
      </c>
      <c r="AN981" s="24">
        <f>(SameDayP2_Raw!AO975-AN$7*$B981)</f>
        <v>6.1676949496194337E-2</v>
      </c>
      <c r="AO981" s="24">
        <f>(SameDayP2_Raw!AP975-AO$7*$B981)</f>
        <v>6.6408454821472382E-2</v>
      </c>
      <c r="AR981" s="24">
        <f>SameDayP2_Raw!D975-SameDayP2_lambdacor!AR$7*SameDayP2_lambdacor!$B982</f>
        <v>4.6863217972783394E-2</v>
      </c>
    </row>
    <row r="982" spans="1:44" x14ac:dyDescent="0.25">
      <c r="A982" s="25">
        <v>1534</v>
      </c>
      <c r="B982" s="70">
        <v>6.2035999999999994E-2</v>
      </c>
      <c r="C982" s="24">
        <f>(SameDayP2_Raw!C976-C$7*$B982)</f>
        <v>5.7417846393068142E-2</v>
      </c>
      <c r="D982" s="24">
        <f>(SameDayP2_Raw!E976-D$7*$B982)</f>
        <v>6.3046195513696571E-2</v>
      </c>
      <c r="E982" s="24">
        <f>(SameDayP2_Raw!F976-E$7*$B982)</f>
        <v>5.2241417460214379E-2</v>
      </c>
      <c r="F982" s="24">
        <f>(SameDayP2_Raw!G976-F$7*$B982)</f>
        <v>6.0584244114967843E-2</v>
      </c>
      <c r="G982" s="24">
        <f>(SameDayP2_Raw!H976-G$7*$B982)</f>
        <v>6.7662703570721988E-2</v>
      </c>
      <c r="H982" s="24">
        <f>(SameDayP2_Raw!I976-H$7*$B982)</f>
        <v>5.4978936262324987E-2</v>
      </c>
      <c r="I982" s="24">
        <f>(SameDayP2_Raw!J976-I$7*$B982)</f>
        <v>5.3038450860913008E-2</v>
      </c>
      <c r="J982" s="24">
        <f>(SameDayP2_Raw!K976-J$7*$B982)</f>
        <v>5.9325091555714395E-2</v>
      </c>
      <c r="K982" s="24">
        <f>(SameDayP2_Raw!L976-K$7*$B982)</f>
        <v>5.8742504439009816E-2</v>
      </c>
      <c r="L982" s="24">
        <f>(SameDayP2_Raw!M976-L$7*$B982)</f>
        <v>5.936368816633783E-2</v>
      </c>
      <c r="M982" s="24">
        <f>(SameDayP2_Raw!N976-M$7*$B982)</f>
        <v>5.5014637456837177E-2</v>
      </c>
      <c r="N982" s="24">
        <f>(SameDayP2_Raw!O976-N$7*$B982)</f>
        <v>6.6694957381320613E-2</v>
      </c>
      <c r="O982" s="24">
        <f>(SameDayP2_Raw!P976-O$7*$B982)</f>
        <v>6.1031453166834344E-2</v>
      </c>
      <c r="P982" s="24">
        <f>(SameDayP2_Raw!Q976-P$7*$B982)</f>
        <v>4.6850973356082307E-2</v>
      </c>
      <c r="Q982" s="24">
        <f>(SameDayP2_Raw!R976-Q$7*$B982)</f>
        <v>4.7489959277554311E-2</v>
      </c>
      <c r="R982" s="24">
        <f>(SameDayP2_Raw!S976-R$7*$B982)</f>
        <v>5.4793233923325323E-2</v>
      </c>
      <c r="S982" s="24">
        <f>(SameDayP2_Raw!T976-S$7*$B982)</f>
        <v>6.6767266732509295E-2</v>
      </c>
      <c r="T982" s="24">
        <f>(SameDayP2_Raw!U976-T$7*$B982)</f>
        <v>6.5236225764565767E-2</v>
      </c>
      <c r="U982" s="24">
        <f>(SameDayP2_Raw!V976-U$7*$B982)</f>
        <v>6.0712731286047775E-2</v>
      </c>
      <c r="V982" s="24">
        <f>(SameDayP2_Raw!W976-V$7*$B982)</f>
        <v>5.1114986869209122E-2</v>
      </c>
      <c r="W982" s="24">
        <f>(SameDayP2_Raw!X976-W$7*$B982)</f>
        <v>5.8457095905938887E-2</v>
      </c>
      <c r="X982" s="24">
        <f>(SameDayP2_Raw!Y976-X$7*$B982)</f>
        <v>5.3606689416480009E-2</v>
      </c>
      <c r="Y982" s="24">
        <f>(SameDayP2_Raw!Z976-Y$7*$B982)</f>
        <v>6.9078754489858188E-2</v>
      </c>
      <c r="Z982" s="24">
        <f>(SameDayP2_Raw!AA976-Z$7*$B982)</f>
        <v>6.5558502017075332E-2</v>
      </c>
      <c r="AA982" s="24">
        <f>(SameDayP2_Raw!AB976-AA$7*$B982)</f>
        <v>7.1749209258245281E-2</v>
      </c>
      <c r="AB982" s="24">
        <f>(SameDayP2_Raw!AC976-AB$7*$B982)</f>
        <v>6.8367551351627712E-2</v>
      </c>
      <c r="AC982" s="24">
        <f>(SameDayP2_Raw!AD976-AC$7*$B982)</f>
        <v>5.6718098187969961E-2</v>
      </c>
      <c r="AD982" s="24">
        <f>(SameDayP2_Raw!AE976-AD$7*$B982)</f>
        <v>6.2401725732596093E-2</v>
      </c>
      <c r="AE982" s="24">
        <f>(SameDayP2_Raw!AF976-AE$7*$B982)</f>
        <v>7.0618211117533705E-2</v>
      </c>
      <c r="AF982" s="24">
        <f>(SameDayP2_Raw!AG976-AF$7*$B982)</f>
        <v>5.4374758095313142E-2</v>
      </c>
      <c r="AG982" s="24">
        <f>(SameDayP2_Raw!AH976-AG$7*$B982)</f>
        <v>5.2548898101362151E-2</v>
      </c>
      <c r="AH982" s="24">
        <f>(SameDayP2_Raw!AI976-AH$7*$B982)</f>
        <v>5.6449509169095941E-2</v>
      </c>
      <c r="AI982" s="24">
        <f>(SameDayP2_Raw!AJ976-AI$7*$B982)</f>
        <v>6.1099555112965734E-2</v>
      </c>
      <c r="AJ982" s="24">
        <f>(SameDayP2_Raw!AK976-AJ$7*$B982)</f>
        <v>4.5963949262793305E-2</v>
      </c>
      <c r="AK982" s="24">
        <f>(SameDayP2_Raw!AL976-AK$7*$B982)</f>
        <v>5.0943450104265889E-2</v>
      </c>
      <c r="AL982" s="24">
        <f>(SameDayP2_Raw!AM976-AL$7*$B982)</f>
        <v>6.0912859456981369E-2</v>
      </c>
      <c r="AM982" s="24">
        <f>(SameDayP2_Raw!AN976-AM$7*$B982)</f>
        <v>5.9502692782115535E-2</v>
      </c>
      <c r="AN982" s="24">
        <f>(SameDayP2_Raw!AO976-AN$7*$B982)</f>
        <v>6.1439986762203115E-2</v>
      </c>
      <c r="AO982" s="24">
        <f>(SameDayP2_Raw!AP976-AO$7*$B982)</f>
        <v>6.6157293794645453E-2</v>
      </c>
      <c r="AR982" s="24">
        <f>SameDayP2_Raw!D976-SameDayP2_lambdacor!AR$7*SameDayP2_lambdacor!$B983</f>
        <v>4.6376664510535182E-2</v>
      </c>
    </row>
    <row r="983" spans="1:44" x14ac:dyDescent="0.25">
      <c r="A983" s="25">
        <v>1533</v>
      </c>
      <c r="B983" s="70">
        <v>6.2172999999999999E-2</v>
      </c>
      <c r="C983" s="24">
        <f>(SameDayP2_Raw!C977-C$7*$B983)</f>
        <v>5.6346962365495121E-2</v>
      </c>
      <c r="D983" s="24">
        <f>(SameDayP2_Raw!E977-D$7*$B983)</f>
        <v>6.2714499222913903E-2</v>
      </c>
      <c r="E983" s="24">
        <f>(SameDayP2_Raw!F977-E$7*$B983)</f>
        <v>5.1927848451990423E-2</v>
      </c>
      <c r="F983" s="24">
        <f>(SameDayP2_Raw!G977-F$7*$B983)</f>
        <v>6.0371472078845113E-2</v>
      </c>
      <c r="G983" s="24">
        <f>(SameDayP2_Raw!H977-G$7*$B983)</f>
        <v>6.7534932413500365E-2</v>
      </c>
      <c r="H983" s="24">
        <f>(SameDayP2_Raw!I977-H$7*$B983)</f>
        <v>5.4792882600294843E-2</v>
      </c>
      <c r="I983" s="24">
        <f>(SameDayP2_Raw!J977-I$7*$B983)</f>
        <v>5.2710776332969313E-2</v>
      </c>
      <c r="J983" s="24">
        <f>(SameDayP2_Raw!K977-J$7*$B983)</f>
        <v>5.8944720750980083E-2</v>
      </c>
      <c r="K983" s="24">
        <f>(SameDayP2_Raw!L977-K$7*$B983)</f>
        <v>5.8390319946120275E-2</v>
      </c>
      <c r="L983" s="24">
        <f>(SameDayP2_Raw!M977-L$7*$B983)</f>
        <v>5.9090410277857407E-2</v>
      </c>
      <c r="M983" s="24">
        <f>(SameDayP2_Raw!N977-M$7*$B983)</f>
        <v>5.4696148355217092E-2</v>
      </c>
      <c r="N983" s="24">
        <f>(SameDayP2_Raw!O977-N$7*$B983)</f>
        <v>6.6481776138810317E-2</v>
      </c>
      <c r="O983" s="24">
        <f>(SameDayP2_Raw!P977-O$7*$B983)</f>
        <v>6.0797666063241683E-2</v>
      </c>
      <c r="P983" s="24">
        <f>(SameDayP2_Raw!Q977-P$7*$B983)</f>
        <v>4.6567760206865441E-2</v>
      </c>
      <c r="Q983" s="24">
        <f>(SameDayP2_Raw!R977-Q$7*$B983)</f>
        <v>4.7276366323161297E-2</v>
      </c>
      <c r="R983" s="24">
        <f>(SameDayP2_Raw!S977-R$7*$B983)</f>
        <v>5.4437486571334959E-2</v>
      </c>
      <c r="S983" s="24">
        <f>(SameDayP2_Raw!T977-S$7*$B983)</f>
        <v>6.6545111768683177E-2</v>
      </c>
      <c r="T983" s="24">
        <f>(SameDayP2_Raw!U977-T$7*$B983)</f>
        <v>6.4980244405629106E-2</v>
      </c>
      <c r="U983" s="24">
        <f>(SameDayP2_Raw!V977-U$7*$B983)</f>
        <v>6.0354373534673392E-2</v>
      </c>
      <c r="V983" s="24">
        <f>(SameDayP2_Raw!W977-V$7*$B983)</f>
        <v>5.0719826005795964E-2</v>
      </c>
      <c r="W983" s="24">
        <f>(SameDayP2_Raw!X977-W$7*$B983)</f>
        <v>5.8310977550452933E-2</v>
      </c>
      <c r="X983" s="24">
        <f>(SameDayP2_Raw!Y977-X$7*$B983)</f>
        <v>5.3257467775701076E-2</v>
      </c>
      <c r="Y983" s="24">
        <f>(SameDayP2_Raw!Z977-Y$7*$B983)</f>
        <v>6.8765152837103993E-2</v>
      </c>
      <c r="Z983" s="24">
        <f>(SameDayP2_Raw!AA977-Z$7*$B983)</f>
        <v>6.5369403760249453E-2</v>
      </c>
      <c r="AA983" s="24">
        <f>(SameDayP2_Raw!AB977-AA$7*$B983)</f>
        <v>7.1525361119419276E-2</v>
      </c>
      <c r="AB983" s="24">
        <f>(SameDayP2_Raw!AC977-AB$7*$B983)</f>
        <v>6.8062672381022316E-2</v>
      </c>
      <c r="AC983" s="24">
        <f>(SameDayP2_Raw!AD977-AC$7*$B983)</f>
        <v>5.6401395558902508E-2</v>
      </c>
      <c r="AD983" s="24">
        <f>(SameDayP2_Raw!AE977-AD$7*$B983)</f>
        <v>6.2076473856401075E-2</v>
      </c>
      <c r="AE983" s="24">
        <f>(SameDayP2_Raw!AF977-AE$7*$B983)</f>
        <v>7.039305589189862E-2</v>
      </c>
      <c r="AF983" s="24">
        <f>(SameDayP2_Raw!AG977-AF$7*$B983)</f>
        <v>5.395373360590873E-2</v>
      </c>
      <c r="AG983" s="24">
        <f>(SameDayP2_Raw!AH977-AG$7*$B983)</f>
        <v>5.2321335421022928E-2</v>
      </c>
      <c r="AH983" s="24">
        <f>(SameDayP2_Raw!AI977-AH$7*$B983)</f>
        <v>5.6190739175299209E-2</v>
      </c>
      <c r="AI983" s="24">
        <f>(SameDayP2_Raw!AJ977-AI$7*$B983)</f>
        <v>6.0755770832700826E-2</v>
      </c>
      <c r="AJ983" s="24">
        <f>(SameDayP2_Raw!AK977-AJ$7*$B983)</f>
        <v>4.5470814762877822E-2</v>
      </c>
      <c r="AK983" s="24">
        <f>(SameDayP2_Raw!AL977-AK$7*$B983)</f>
        <v>5.0650911593553311E-2</v>
      </c>
      <c r="AL983" s="24">
        <f>(SameDayP2_Raw!AM977-AL$7*$B983)</f>
        <v>6.0590588364461323E-2</v>
      </c>
      <c r="AM983" s="24">
        <f>(SameDayP2_Raw!AN977-AM$7*$B983)</f>
        <v>5.9096829677267537E-2</v>
      </c>
      <c r="AN983" s="24">
        <f>(SameDayP2_Raw!AO977-AN$7*$B983)</f>
        <v>6.1133395046552075E-2</v>
      </c>
      <c r="AO983" s="24">
        <f>(SameDayP2_Raw!AP977-AO$7*$B983)</f>
        <v>6.5917677826310084E-2</v>
      </c>
      <c r="AR983" s="24">
        <f>SameDayP2_Raw!D977-SameDayP2_lambdacor!AR$7*SameDayP2_lambdacor!$B984</f>
        <v>4.5761396135072463E-2</v>
      </c>
    </row>
    <row r="984" spans="1:44" x14ac:dyDescent="0.25">
      <c r="A984" s="25">
        <v>1532</v>
      </c>
      <c r="B984" s="70">
        <v>6.2367999999999986E-2</v>
      </c>
      <c r="C984" s="24">
        <f>(SameDayP2_Raw!C978-C$7*$B984)</f>
        <v>5.5416556261066376E-2</v>
      </c>
      <c r="D984" s="24">
        <f>(SameDayP2_Raw!E978-D$7*$B984)</f>
        <v>6.2403114452602805E-2</v>
      </c>
      <c r="E984" s="24">
        <f>(SameDayP2_Raw!F978-E$7*$B984)</f>
        <v>5.1648179415832274E-2</v>
      </c>
      <c r="F984" s="24">
        <f>(SameDayP2_Raw!G978-F$7*$B984)</f>
        <v>6.0115453000057294E-2</v>
      </c>
      <c r="G984" s="24">
        <f>(SameDayP2_Raw!H978-G$7*$B984)</f>
        <v>6.7347971290958611E-2</v>
      </c>
      <c r="H984" s="24">
        <f>(SameDayP2_Raw!I978-H$7*$B984)</f>
        <v>5.4536344272879698E-2</v>
      </c>
      <c r="I984" s="24">
        <f>(SameDayP2_Raw!J978-I$7*$B984)</f>
        <v>5.2503543905604209E-2</v>
      </c>
      <c r="J984" s="24">
        <f>(SameDayP2_Raw!K978-J$7*$B984)</f>
        <v>5.8653419340226887E-2</v>
      </c>
      <c r="K984" s="24">
        <f>(SameDayP2_Raw!L978-K$7*$B984)</f>
        <v>5.8111229091934433E-2</v>
      </c>
      <c r="L984" s="24">
        <f>(SameDayP2_Raw!M978-L$7*$B984)</f>
        <v>5.8795011947684536E-2</v>
      </c>
      <c r="M984" s="24">
        <f>(SameDayP2_Raw!N978-M$7*$B984)</f>
        <v>5.4419424543495083E-2</v>
      </c>
      <c r="N984" s="24">
        <f>(SameDayP2_Raw!O978-N$7*$B984)</f>
        <v>6.6226984412609519E-2</v>
      </c>
      <c r="O984" s="24">
        <f>(SameDayP2_Raw!P978-O$7*$B984)</f>
        <v>6.0505155689660917E-2</v>
      </c>
      <c r="P984" s="24">
        <f>(SameDayP2_Raw!Q978-P$7*$B984)</f>
        <v>4.6234418526593296E-2</v>
      </c>
      <c r="Q984" s="24">
        <f>(SameDayP2_Raw!R978-Q$7*$B984)</f>
        <v>4.7065972415959556E-2</v>
      </c>
      <c r="R984" s="24">
        <f>(SameDayP2_Raw!S978-R$7*$B984)</f>
        <v>5.4126955974633344E-2</v>
      </c>
      <c r="S984" s="24">
        <f>(SameDayP2_Raw!T978-S$7*$B984)</f>
        <v>6.6371485979952599E-2</v>
      </c>
      <c r="T984" s="24">
        <f>(SameDayP2_Raw!U978-T$7*$B984)</f>
        <v>6.4835887761230226E-2</v>
      </c>
      <c r="U984" s="24">
        <f>(SameDayP2_Raw!V978-U$7*$B984)</f>
        <v>6.0087820317242691E-2</v>
      </c>
      <c r="V984" s="24">
        <f>(SameDayP2_Raw!W978-V$7*$B984)</f>
        <v>5.0452860903930537E-2</v>
      </c>
      <c r="W984" s="24">
        <f>(SameDayP2_Raw!X978-W$7*$B984)</f>
        <v>5.8163764726075116E-2</v>
      </c>
      <c r="X984" s="24">
        <f>(SameDayP2_Raw!Y978-X$7*$B984)</f>
        <v>5.2963135836855142E-2</v>
      </c>
      <c r="Y984" s="24">
        <f>(SameDayP2_Raw!Z978-Y$7*$B984)</f>
        <v>6.8645213132526847E-2</v>
      </c>
      <c r="Z984" s="24">
        <f>(SameDayP2_Raw!AA978-Z$7*$B984)</f>
        <v>6.5080079934475371E-2</v>
      </c>
      <c r="AA984" s="24">
        <f>(SameDayP2_Raw!AB978-AA$7*$B984)</f>
        <v>7.1251960183280075E-2</v>
      </c>
      <c r="AB984" s="24">
        <f>(SameDayP2_Raw!AC978-AB$7*$B984)</f>
        <v>6.7876746741182492E-2</v>
      </c>
      <c r="AC984" s="24">
        <f>(SameDayP2_Raw!AD978-AC$7*$B984)</f>
        <v>5.6166703207821113E-2</v>
      </c>
      <c r="AD984" s="24">
        <f>(SameDayP2_Raw!AE978-AD$7*$B984)</f>
        <v>6.1853109384663645E-2</v>
      </c>
      <c r="AE984" s="24">
        <f>(SameDayP2_Raw!AF978-AE$7*$B984)</f>
        <v>7.0190103846140661E-2</v>
      </c>
      <c r="AF984" s="24">
        <f>(SameDayP2_Raw!AG978-AF$7*$B984)</f>
        <v>5.365858681091705E-2</v>
      </c>
      <c r="AG984" s="24">
        <f>(SameDayP2_Raw!AH978-AG$7*$B984)</f>
        <v>5.2171986273824786E-2</v>
      </c>
      <c r="AH984" s="24">
        <f>(SameDayP2_Raw!AI978-AH$7*$B984)</f>
        <v>5.5954562230989997E-2</v>
      </c>
      <c r="AI984" s="24">
        <f>(SameDayP2_Raw!AJ978-AI$7*$B984)</f>
        <v>6.0454278469550045E-2</v>
      </c>
      <c r="AJ984" s="24">
        <f>(SameDayP2_Raw!AK978-AJ$7*$B984)</f>
        <v>4.5124454165698831E-2</v>
      </c>
      <c r="AK984" s="24">
        <f>(SameDayP2_Raw!AL978-AK$7*$B984)</f>
        <v>5.0485436268451457E-2</v>
      </c>
      <c r="AL984" s="24">
        <f>(SameDayP2_Raw!AM978-AL$7*$B984)</f>
        <v>6.0348512141677316E-2</v>
      </c>
      <c r="AM984" s="24">
        <f>(SameDayP2_Raw!AN978-AM$7*$B984)</f>
        <v>5.8778119816863456E-2</v>
      </c>
      <c r="AN984" s="24">
        <f>(SameDayP2_Raw!AO978-AN$7*$B984)</f>
        <v>6.0873532899968469E-2</v>
      </c>
      <c r="AO984" s="24">
        <f>(SameDayP2_Raw!AP978-AO$7*$B984)</f>
        <v>6.5655318769847315E-2</v>
      </c>
      <c r="AR984" s="24">
        <f>SameDayP2_Raw!D978-SameDayP2_lambdacor!AR$7*SameDayP2_lambdacor!$B985</f>
        <v>4.5379485161309491E-2</v>
      </c>
    </row>
    <row r="985" spans="1:44" x14ac:dyDescent="0.25">
      <c r="A985" s="25">
        <v>1531</v>
      </c>
      <c r="B985" s="70">
        <v>6.2495000000000009E-2</v>
      </c>
      <c r="C985" s="24">
        <f>(SameDayP2_Raw!C979-C$7*$B985)</f>
        <v>5.4420405382951245E-2</v>
      </c>
      <c r="D985" s="24">
        <f>(SameDayP2_Raw!E979-D$7*$B985)</f>
        <v>6.2113666343118143E-2</v>
      </c>
      <c r="E985" s="24">
        <f>(SameDayP2_Raw!F979-E$7*$B985)</f>
        <v>5.1366817745872831E-2</v>
      </c>
      <c r="F985" s="24">
        <f>(SameDayP2_Raw!G979-F$7*$B985)</f>
        <v>5.9866749793359583E-2</v>
      </c>
      <c r="G985" s="24">
        <f>(SameDayP2_Raw!H979-G$7*$B985)</f>
        <v>6.7183425022585272E-2</v>
      </c>
      <c r="H985" s="24">
        <f>(SameDayP2_Raw!I979-H$7*$B985)</f>
        <v>5.4359590077640067E-2</v>
      </c>
      <c r="I985" s="24">
        <f>(SameDayP2_Raw!J979-I$7*$B985)</f>
        <v>5.2265275493422823E-2</v>
      </c>
      <c r="J985" s="24">
        <f>(SameDayP2_Raw!K979-J$7*$B985)</f>
        <v>5.8381750329633775E-2</v>
      </c>
      <c r="K985" s="24">
        <f>(SameDayP2_Raw!L979-K$7*$B985)</f>
        <v>5.7694611378233902E-2</v>
      </c>
      <c r="L985" s="24">
        <f>(SameDayP2_Raw!M979-L$7*$B985)</f>
        <v>5.8555880516392461E-2</v>
      </c>
      <c r="M985" s="24">
        <f>(SameDayP2_Raw!N979-M$7*$B985)</f>
        <v>5.4121739840168437E-2</v>
      </c>
      <c r="N985" s="24">
        <f>(SameDayP2_Raw!O979-N$7*$B985)</f>
        <v>6.5990587763494146E-2</v>
      </c>
      <c r="O985" s="24">
        <f>(SameDayP2_Raw!P979-O$7*$B985)</f>
        <v>6.027927636779034E-2</v>
      </c>
      <c r="P985" s="24">
        <f>(SameDayP2_Raw!Q979-P$7*$B985)</f>
        <v>4.5940234437903182E-2</v>
      </c>
      <c r="Q985" s="24">
        <f>(SameDayP2_Raw!R979-Q$7*$B985)</f>
        <v>4.6808599128602524E-2</v>
      </c>
      <c r="R985" s="24">
        <f>(SameDayP2_Raw!S979-R$7*$B985)</f>
        <v>5.3867277048627669E-2</v>
      </c>
      <c r="S985" s="24">
        <f>(SameDayP2_Raw!T979-S$7*$B985)</f>
        <v>6.6214013010420361E-2</v>
      </c>
      <c r="T985" s="24">
        <f>(SameDayP2_Raw!U979-T$7*$B985)</f>
        <v>6.4724005489442224E-2</v>
      </c>
      <c r="U985" s="24">
        <f>(SameDayP2_Raw!V979-U$7*$B985)</f>
        <v>5.9822489999326295E-2</v>
      </c>
      <c r="V985" s="24">
        <f>(SameDayP2_Raw!W979-V$7*$B985)</f>
        <v>5.0112883232664315E-2</v>
      </c>
      <c r="W985" s="24">
        <f>(SameDayP2_Raw!X979-W$7*$B985)</f>
        <v>5.7939642259018799E-2</v>
      </c>
      <c r="X985" s="24">
        <f>(SameDayP2_Raw!Y979-X$7*$B985)</f>
        <v>5.2643424447811879E-2</v>
      </c>
      <c r="Y985" s="24">
        <f>(SameDayP2_Raw!Z979-Y$7*$B985)</f>
        <v>6.8338015550776607E-2</v>
      </c>
      <c r="Z985" s="24">
        <f>(SameDayP2_Raw!AA979-Z$7*$B985)</f>
        <v>6.4794670653330208E-2</v>
      </c>
      <c r="AA985" s="24">
        <f>(SameDayP2_Raw!AB979-AA$7*$B985)</f>
        <v>7.1031391935025293E-2</v>
      </c>
      <c r="AB985" s="24">
        <f>(SameDayP2_Raw!AC979-AB$7*$B985)</f>
        <v>6.7552146284927839E-2</v>
      </c>
      <c r="AC985" s="24">
        <f>(SameDayP2_Raw!AD979-AC$7*$B985)</f>
        <v>5.5986114424962964E-2</v>
      </c>
      <c r="AD985" s="24">
        <f>(SameDayP2_Raw!AE979-AD$7*$B985)</f>
        <v>6.1579577528044896E-2</v>
      </c>
      <c r="AE985" s="24">
        <f>(SameDayP2_Raw!AF979-AE$7*$B985)</f>
        <v>6.9935345852595726E-2</v>
      </c>
      <c r="AF985" s="24">
        <f>(SameDayP2_Raw!AG979-AF$7*$B985)</f>
        <v>5.3335134719717341E-2</v>
      </c>
      <c r="AG985" s="24">
        <f>(SameDayP2_Raw!AH979-AG$7*$B985)</f>
        <v>5.2077224099495729E-2</v>
      </c>
      <c r="AH985" s="24">
        <f>(SameDayP2_Raw!AI979-AH$7*$B985)</f>
        <v>5.5676600072798871E-2</v>
      </c>
      <c r="AI985" s="24">
        <f>(SameDayP2_Raw!AJ979-AI$7*$B985)</f>
        <v>6.0219799700472358E-2</v>
      </c>
      <c r="AJ985" s="24">
        <f>(SameDayP2_Raw!AK979-AJ$7*$B985)</f>
        <v>4.4872629633587395E-2</v>
      </c>
      <c r="AK985" s="24">
        <f>(SameDayP2_Raw!AL979-AK$7*$B985)</f>
        <v>5.0299917600564618E-2</v>
      </c>
      <c r="AL985" s="24">
        <f>(SameDayP2_Raw!AM979-AL$7*$B985)</f>
        <v>6.0178042690582093E-2</v>
      </c>
      <c r="AM985" s="24">
        <f>(SameDayP2_Raw!AN979-AM$7*$B985)</f>
        <v>5.8462116733318241E-2</v>
      </c>
      <c r="AN985" s="24">
        <f>(SameDayP2_Raw!AO979-AN$7*$B985)</f>
        <v>6.0714711445167872E-2</v>
      </c>
      <c r="AO985" s="24">
        <f>(SameDayP2_Raw!AP979-AO$7*$B985)</f>
        <v>6.5415485877740806E-2</v>
      </c>
      <c r="AR985" s="24">
        <f>SameDayP2_Raw!D979-SameDayP2_lambdacor!AR$7*SameDayP2_lambdacor!$B986</f>
        <v>4.4899565575181946E-2</v>
      </c>
    </row>
    <row r="986" spans="1:44" x14ac:dyDescent="0.25">
      <c r="A986" s="25">
        <v>1530</v>
      </c>
      <c r="B986" s="70">
        <v>6.2646000000000007E-2</v>
      </c>
      <c r="C986" s="24">
        <f>(SameDayP2_Raw!C980-C$7*$B986)</f>
        <v>5.360787084613719E-2</v>
      </c>
      <c r="D986" s="24">
        <f>(SameDayP2_Raw!E980-D$7*$B986)</f>
        <v>6.1863045514518267E-2</v>
      </c>
      <c r="E986" s="24">
        <f>(SameDayP2_Raw!F980-E$7*$B986)</f>
        <v>5.1184637376078562E-2</v>
      </c>
      <c r="F986" s="24">
        <f>(SameDayP2_Raw!G980-F$7*$B986)</f>
        <v>5.9647561620041832E-2</v>
      </c>
      <c r="G986" s="24">
        <f>(SameDayP2_Raw!H980-G$7*$B986)</f>
        <v>6.7100558660976029E-2</v>
      </c>
      <c r="H986" s="24">
        <f>(SameDayP2_Raw!I980-H$7*$B986)</f>
        <v>5.420864044810321E-2</v>
      </c>
      <c r="I986" s="24">
        <f>(SameDayP2_Raw!J980-I$7*$B986)</f>
        <v>5.2060018179411888E-2</v>
      </c>
      <c r="J986" s="24">
        <f>(SameDayP2_Raw!K980-J$7*$B986)</f>
        <v>5.8159327433101808E-2</v>
      </c>
      <c r="K986" s="24">
        <f>(SameDayP2_Raw!L980-K$7*$B986)</f>
        <v>5.7562719028479731E-2</v>
      </c>
      <c r="L986" s="24">
        <f>(SameDayP2_Raw!M980-L$7*$B986)</f>
        <v>5.8474195157848345E-2</v>
      </c>
      <c r="M986" s="24">
        <f>(SameDayP2_Raw!N980-M$7*$B986)</f>
        <v>5.3947062230937544E-2</v>
      </c>
      <c r="N986" s="24">
        <f>(SameDayP2_Raw!O980-N$7*$B986)</f>
        <v>6.5864173664230946E-2</v>
      </c>
      <c r="O986" s="24">
        <f>(SameDayP2_Raw!P980-O$7*$B986)</f>
        <v>6.0100680871786764E-2</v>
      </c>
      <c r="P986" s="24">
        <f>(SameDayP2_Raw!Q980-P$7*$B986)</f>
        <v>4.586401836394885E-2</v>
      </c>
      <c r="Q986" s="24">
        <f>(SameDayP2_Raw!R980-Q$7*$B986)</f>
        <v>4.6695473818359132E-2</v>
      </c>
      <c r="R986" s="24">
        <f>(SameDayP2_Raw!S980-R$7*$B986)</f>
        <v>5.3578883518258721E-2</v>
      </c>
      <c r="S986" s="24">
        <f>(SameDayP2_Raw!T980-S$7*$B986)</f>
        <v>6.6124679120582841E-2</v>
      </c>
      <c r="T986" s="24">
        <f>(SameDayP2_Raw!U980-T$7*$B986)</f>
        <v>6.4679452888497441E-2</v>
      </c>
      <c r="U986" s="24">
        <f>(SameDayP2_Raw!V980-U$7*$B986)</f>
        <v>5.9555351915110723E-2</v>
      </c>
      <c r="V986" s="24">
        <f>(SameDayP2_Raw!W980-V$7*$B986)</f>
        <v>4.9827375648245451E-2</v>
      </c>
      <c r="W986" s="24">
        <f>(SameDayP2_Raw!X980-W$7*$B986)</f>
        <v>5.7869286981731369E-2</v>
      </c>
      <c r="X986" s="24">
        <f>(SameDayP2_Raw!Y980-X$7*$B986)</f>
        <v>5.2505473570602985E-2</v>
      </c>
      <c r="Y986" s="24">
        <f>(SameDayP2_Raw!Z980-Y$7*$B986)</f>
        <v>6.8087291158616878E-2</v>
      </c>
      <c r="Z986" s="24">
        <f>(SameDayP2_Raw!AA980-Z$7*$B986)</f>
        <v>6.462108083055132E-2</v>
      </c>
      <c r="AA986" s="24">
        <f>(SameDayP2_Raw!AB980-AA$7*$B986)</f>
        <v>7.0854086793399551E-2</v>
      </c>
      <c r="AB986" s="24">
        <f>(SameDayP2_Raw!AC980-AB$7*$B986)</f>
        <v>6.7359140486231373E-2</v>
      </c>
      <c r="AC986" s="24">
        <f>(SameDayP2_Raw!AD980-AC$7*$B986)</f>
        <v>5.5782243039202491E-2</v>
      </c>
      <c r="AD986" s="24">
        <f>(SameDayP2_Raw!AE980-AD$7*$B986)</f>
        <v>6.1364155858443091E-2</v>
      </c>
      <c r="AE986" s="24">
        <f>(SameDayP2_Raw!AF980-AE$7*$B986)</f>
        <v>6.9690220870034431E-2</v>
      </c>
      <c r="AF986" s="24">
        <f>(SameDayP2_Raw!AG980-AF$7*$B986)</f>
        <v>5.3044120454826343E-2</v>
      </c>
      <c r="AG986" s="24">
        <f>(SameDayP2_Raw!AH980-AG$7*$B986)</f>
        <v>5.194227471474229E-2</v>
      </c>
      <c r="AH986" s="24">
        <f>(SameDayP2_Raw!AI980-AH$7*$B986)</f>
        <v>5.55086213571543E-2</v>
      </c>
      <c r="AI986" s="24">
        <f>(SameDayP2_Raw!AJ980-AI$7*$B986)</f>
        <v>5.9990514220545348E-2</v>
      </c>
      <c r="AJ986" s="24">
        <f>(SameDayP2_Raw!AK980-AJ$7*$B986)</f>
        <v>4.4534580416746232E-2</v>
      </c>
      <c r="AK986" s="24">
        <f>(SameDayP2_Raw!AL980-AK$7*$B986)</f>
        <v>5.0110850941896011E-2</v>
      </c>
      <c r="AL986" s="24">
        <f>(SameDayP2_Raw!AM980-AL$7*$B986)</f>
        <v>5.9981267260067299E-2</v>
      </c>
      <c r="AM986" s="24">
        <f>(SameDayP2_Raw!AN980-AM$7*$B986)</f>
        <v>5.810647030264636E-2</v>
      </c>
      <c r="AN986" s="24">
        <f>(SameDayP2_Raw!AO980-AN$7*$B986)</f>
        <v>6.0529795560326206E-2</v>
      </c>
      <c r="AO986" s="24">
        <f>(SameDayP2_Raw!AP980-AO$7*$B986)</f>
        <v>6.517601567468502E-2</v>
      </c>
      <c r="AR986" s="24">
        <f>SameDayP2_Raw!D980-SameDayP2_lambdacor!AR$7*SameDayP2_lambdacor!$B987</f>
        <v>4.4496300941720579E-2</v>
      </c>
    </row>
    <row r="987" spans="1:44" x14ac:dyDescent="0.25">
      <c r="A987" s="25">
        <v>1529</v>
      </c>
      <c r="B987" s="70">
        <v>6.2808000000000003E-2</v>
      </c>
      <c r="C987" s="24">
        <f>(SameDayP2_Raw!C981-C$7*$B987)</f>
        <v>5.2951669134919457E-2</v>
      </c>
      <c r="D987" s="24">
        <f>(SameDayP2_Raw!E981-D$7*$B987)</f>
        <v>6.1625855105490589E-2</v>
      </c>
      <c r="E987" s="24">
        <f>(SameDayP2_Raw!F981-E$7*$B987)</f>
        <v>5.0964260282193308E-2</v>
      </c>
      <c r="F987" s="24">
        <f>(SameDayP2_Raw!G981-F$7*$B987)</f>
        <v>5.9476784785356562E-2</v>
      </c>
      <c r="G987" s="24">
        <f>(SameDayP2_Raw!H981-G$7*$B987)</f>
        <v>6.6926211541633668E-2</v>
      </c>
      <c r="H987" s="24">
        <f>(SameDayP2_Raw!I981-H$7*$B987)</f>
        <v>5.4050076564096772E-2</v>
      </c>
      <c r="I987" s="24">
        <f>(SameDayP2_Raw!J981-I$7*$B987)</f>
        <v>5.1859948152062407E-2</v>
      </c>
      <c r="J987" s="24">
        <f>(SameDayP2_Raw!K981-J$7*$B987)</f>
        <v>5.7907108318014523E-2</v>
      </c>
      <c r="K987" s="24">
        <f>(SameDayP2_Raw!L981-K$7*$B987)</f>
        <v>5.7353687747617649E-2</v>
      </c>
      <c r="L987" s="24">
        <f>(SameDayP2_Raw!M981-L$7*$B987)</f>
        <v>5.8280894381397032E-2</v>
      </c>
      <c r="M987" s="24">
        <f>(SameDayP2_Raw!N981-M$7*$B987)</f>
        <v>5.372007518858387E-2</v>
      </c>
      <c r="N987" s="24">
        <f>(SameDayP2_Raw!O981-N$7*$B987)</f>
        <v>6.5755835503233384E-2</v>
      </c>
      <c r="O987" s="24">
        <f>(SameDayP2_Raw!P981-O$7*$B987)</f>
        <v>5.9896793643888877E-2</v>
      </c>
      <c r="P987" s="24">
        <f>(SameDayP2_Raw!Q981-P$7*$B987)</f>
        <v>4.5582408863415066E-2</v>
      </c>
      <c r="Q987" s="24">
        <f>(SameDayP2_Raw!R981-Q$7*$B987)</f>
        <v>4.6597295916376139E-2</v>
      </c>
      <c r="R987" s="24">
        <f>(SameDayP2_Raw!S981-R$7*$B987)</f>
        <v>5.3359778171306618E-2</v>
      </c>
      <c r="S987" s="24">
        <f>(SameDayP2_Raw!T981-S$7*$B987)</f>
        <v>6.5977300611022041E-2</v>
      </c>
      <c r="T987" s="24">
        <f>(SameDayP2_Raw!U981-T$7*$B987)</f>
        <v>6.4496583096689125E-2</v>
      </c>
      <c r="U987" s="24">
        <f>(SameDayP2_Raw!V981-U$7*$B987)</f>
        <v>5.9307841445091374E-2</v>
      </c>
      <c r="V987" s="24">
        <f>(SameDayP2_Raw!W981-V$7*$B987)</f>
        <v>4.9531583899464923E-2</v>
      </c>
      <c r="W987" s="24">
        <f>(SameDayP2_Raw!X981-W$7*$B987)</f>
        <v>5.7861930755171334E-2</v>
      </c>
      <c r="X987" s="24">
        <f>(SameDayP2_Raw!Y981-X$7*$B987)</f>
        <v>5.2224178910484823E-2</v>
      </c>
      <c r="Y987" s="24">
        <f>(SameDayP2_Raw!Z981-Y$7*$B987)</f>
        <v>6.7878587348352781E-2</v>
      </c>
      <c r="Z987" s="24">
        <f>(SameDayP2_Raw!AA981-Z$7*$B987)</f>
        <v>6.4423433904523625E-2</v>
      </c>
      <c r="AA987" s="24">
        <f>(SameDayP2_Raw!AB981-AA$7*$B987)</f>
        <v>7.0717190318145426E-2</v>
      </c>
      <c r="AB987" s="24">
        <f>(SameDayP2_Raw!AC981-AB$7*$B987)</f>
        <v>6.724857961974906E-2</v>
      </c>
      <c r="AC987" s="24">
        <f>(SameDayP2_Raw!AD981-AC$7*$B987)</f>
        <v>5.5647612274611791E-2</v>
      </c>
      <c r="AD987" s="24">
        <f>(SameDayP2_Raw!AE981-AD$7*$B987)</f>
        <v>6.1257989383307371E-2</v>
      </c>
      <c r="AE987" s="24">
        <f>(SameDayP2_Raw!AF981-AE$7*$B987)</f>
        <v>6.9581552064173977E-2</v>
      </c>
      <c r="AF987" s="24">
        <f>(SameDayP2_Raw!AG981-AF$7*$B987)</f>
        <v>5.2814286339910178E-2</v>
      </c>
      <c r="AG987" s="24">
        <f>(SameDayP2_Raw!AH981-AG$7*$B987)</f>
        <v>5.1856033109377676E-2</v>
      </c>
      <c r="AH987" s="24">
        <f>(SameDayP2_Raw!AI981-AH$7*$B987)</f>
        <v>5.5337522884343571E-2</v>
      </c>
      <c r="AI987" s="24">
        <f>(SameDayP2_Raw!AJ981-AI$7*$B987)</f>
        <v>5.9847928457312398E-2</v>
      </c>
      <c r="AJ987" s="24">
        <f>(SameDayP2_Raw!AK981-AJ$7*$B987)</f>
        <v>4.4309738042320614E-2</v>
      </c>
      <c r="AK987" s="24">
        <f>(SameDayP2_Raw!AL981-AK$7*$B987)</f>
        <v>4.9991762694119091E-2</v>
      </c>
      <c r="AL987" s="24">
        <f>(SameDayP2_Raw!AM981-AL$7*$B987)</f>
        <v>5.9818491308985193E-2</v>
      </c>
      <c r="AM987" s="24">
        <f>(SameDayP2_Raw!AN981-AM$7*$B987)</f>
        <v>5.7793692729541435E-2</v>
      </c>
      <c r="AN987" s="24">
        <f>(SameDayP2_Raw!AO981-AN$7*$B987)</f>
        <v>6.0387656962549052E-2</v>
      </c>
      <c r="AO987" s="24">
        <f>(SameDayP2_Raw!AP981-AO$7*$B987)</f>
        <v>6.4949958205777494E-2</v>
      </c>
      <c r="AR987" s="24">
        <f>SameDayP2_Raw!D981-SameDayP2_lambdacor!AR$7*SameDayP2_lambdacor!$B988</f>
        <v>4.4125804267957675E-2</v>
      </c>
    </row>
    <row r="988" spans="1:44" x14ac:dyDescent="0.25">
      <c r="A988" s="25">
        <v>1528</v>
      </c>
      <c r="B988" s="70">
        <v>6.2935000000000005E-2</v>
      </c>
      <c r="C988" s="24">
        <f>(SameDayP2_Raw!C982-C$7*$B988)</f>
        <v>5.2242887146804334E-2</v>
      </c>
      <c r="D988" s="24">
        <f>(SameDayP2_Raw!E982-D$7*$B988)</f>
        <v>6.1406829886005931E-2</v>
      </c>
      <c r="E988" s="24">
        <f>(SameDayP2_Raw!F982-E$7*$B988)</f>
        <v>5.072855577223389E-2</v>
      </c>
      <c r="F988" s="24">
        <f>(SameDayP2_Raw!G982-F$7*$B988)</f>
        <v>5.926115470865885E-2</v>
      </c>
      <c r="G988" s="24">
        <f>(SameDayP2_Raw!H982-G$7*$B988)</f>
        <v>6.682588927326033E-2</v>
      </c>
      <c r="H988" s="24">
        <f>(SameDayP2_Raw!I982-H$7*$B988)</f>
        <v>5.3874015268857156E-2</v>
      </c>
      <c r="I988" s="24">
        <f>(SameDayP2_Raw!J982-I$7*$B988)</f>
        <v>5.1710654579881034E-2</v>
      </c>
      <c r="J988" s="24">
        <f>(SameDayP2_Raw!K982-J$7*$B988)</f>
        <v>5.7696616027421412E-2</v>
      </c>
      <c r="K988" s="24">
        <f>(SameDayP2_Raw!L982-K$7*$B988)</f>
        <v>5.7126001853917134E-2</v>
      </c>
      <c r="L988" s="24">
        <f>(SameDayP2_Raw!M982-L$7*$B988)</f>
        <v>5.8115493900104967E-2</v>
      </c>
      <c r="M988" s="24">
        <f>(SameDayP2_Raw!N982-M$7*$B988)</f>
        <v>5.349277984525723E-2</v>
      </c>
      <c r="N988" s="24">
        <f>(SameDayP2_Raw!O982-N$7*$B988)</f>
        <v>6.5489331064117987E-2</v>
      </c>
      <c r="O988" s="24">
        <f>(SameDayP2_Raw!P982-O$7*$B988)</f>
        <v>5.9717830622018332E-2</v>
      </c>
      <c r="P988" s="24">
        <f>(SameDayP2_Raw!Q982-P$7*$B988)</f>
        <v>4.540902097472499E-2</v>
      </c>
      <c r="Q988" s="24">
        <f>(SameDayP2_Raw!R982-Q$7*$B988)</f>
        <v>4.6337545889019116E-2</v>
      </c>
      <c r="R988" s="24">
        <f>(SameDayP2_Raw!S982-R$7*$B988)</f>
        <v>5.3184678245300945E-2</v>
      </c>
      <c r="S988" s="24">
        <f>(SameDayP2_Raw!T982-S$7*$B988)</f>
        <v>6.5870536291489812E-2</v>
      </c>
      <c r="T988" s="24">
        <f>(SameDayP2_Raw!U982-T$7*$B988)</f>
        <v>6.4363459224901137E-2</v>
      </c>
      <c r="U988" s="24">
        <f>(SameDayP2_Raw!V982-U$7*$B988)</f>
        <v>5.9034978597174978E-2</v>
      </c>
      <c r="V988" s="24">
        <f>(SameDayP2_Raw!W982-V$7*$B988)</f>
        <v>4.9307634118198725E-2</v>
      </c>
      <c r="W988" s="24">
        <f>(SameDayP2_Raw!X982-W$7*$B988)</f>
        <v>5.770481880811501E-2</v>
      </c>
      <c r="X988" s="24">
        <f>(SameDayP2_Raw!Y982-X$7*$B988)</f>
        <v>5.2063045671441571E-2</v>
      </c>
      <c r="Y988" s="24">
        <f>(SameDayP2_Raw!Z982-Y$7*$B988)</f>
        <v>6.7690457496602546E-2</v>
      </c>
      <c r="Z988" s="24">
        <f>(SameDayP2_Raw!AA982-Z$7*$B988)</f>
        <v>6.4213856633378461E-2</v>
      </c>
      <c r="AA988" s="24">
        <f>(SameDayP2_Raw!AB982-AA$7*$B988)</f>
        <v>7.0592436539890668E-2</v>
      </c>
      <c r="AB988" s="24">
        <f>(SameDayP2_Raw!AC982-AB$7*$B988)</f>
        <v>6.7067946733494421E-2</v>
      </c>
      <c r="AC988" s="24">
        <f>(SameDayP2_Raw!AD982-AC$7*$B988)</f>
        <v>5.5598265471753644E-2</v>
      </c>
      <c r="AD988" s="24">
        <f>(SameDayP2_Raw!AE982-AD$7*$B988)</f>
        <v>6.1122494436688622E-2</v>
      </c>
      <c r="AE988" s="24">
        <f>(SameDayP2_Raw!AF982-AE$7*$B988)</f>
        <v>6.946896605062905E-2</v>
      </c>
      <c r="AF988" s="24">
        <f>(SameDayP2_Raw!AG982-AF$7*$B988)</f>
        <v>5.2643660558710469E-2</v>
      </c>
      <c r="AG988" s="24">
        <f>(SameDayP2_Raw!AH982-AG$7*$B988)</f>
        <v>5.1781421035048625E-2</v>
      </c>
      <c r="AH988" s="24">
        <f>(SameDayP2_Raw!AI982-AH$7*$B988)</f>
        <v>5.5213716966152446E-2</v>
      </c>
      <c r="AI988" s="24">
        <f>(SameDayP2_Raw!AJ982-AI$7*$B988)</f>
        <v>5.9694318278234709E-2</v>
      </c>
      <c r="AJ988" s="24">
        <f>(SameDayP2_Raw!AK982-AJ$7*$B988)</f>
        <v>4.4086058080209184E-2</v>
      </c>
      <c r="AK988" s="24">
        <f>(SameDayP2_Raw!AL982-AK$7*$B988)</f>
        <v>4.9971881606232248E-2</v>
      </c>
      <c r="AL988" s="24">
        <f>(SameDayP2_Raw!AM982-AL$7*$B988)</f>
        <v>5.9715654497889972E-2</v>
      </c>
      <c r="AM988" s="24">
        <f>(SameDayP2_Raw!AN982-AM$7*$B988)</f>
        <v>5.7619824365996213E-2</v>
      </c>
      <c r="AN988" s="24">
        <f>(SameDayP2_Raw!AO982-AN$7*$B988)</f>
        <v>6.026561157774845E-2</v>
      </c>
      <c r="AO988" s="24">
        <f>(SameDayP2_Raw!AP982-AO$7*$B988)</f>
        <v>6.4796976733670963E-2</v>
      </c>
      <c r="AR988" s="24">
        <f>SameDayP2_Raw!D982-SameDayP2_lambdacor!AR$7*SameDayP2_lambdacor!$B989</f>
        <v>4.3718496275647806E-2</v>
      </c>
    </row>
    <row r="989" spans="1:44" x14ac:dyDescent="0.25">
      <c r="A989" s="25">
        <v>1527</v>
      </c>
      <c r="B989" s="70">
        <v>6.3097999999999987E-2</v>
      </c>
      <c r="C989" s="24">
        <f>(SameDayP2_Raw!C983-C$7*$B989)</f>
        <v>5.1509938110640807E-2</v>
      </c>
      <c r="D989" s="24">
        <f>(SameDayP2_Raw!E983-D$7*$B989)</f>
        <v>6.1174192187848454E-2</v>
      </c>
      <c r="E989" s="24">
        <f>(SameDayP2_Raw!F983-E$7*$B989)</f>
        <v>5.048552981252219E-2</v>
      </c>
      <c r="F989" s="24">
        <f>(SameDayP2_Raw!G983-F$7*$B989)</f>
        <v>5.9019389192031098E-2</v>
      </c>
      <c r="G989" s="24">
        <f>(SameDayP2_Raw!H983-G$7*$B989)</f>
        <v>6.6681648365033139E-2</v>
      </c>
      <c r="H989" s="24">
        <f>(SameDayP2_Raw!I983-H$7*$B989)</f>
        <v>5.3679853887171683E-2</v>
      </c>
      <c r="I989" s="24">
        <f>(SameDayP2_Raw!J983-I$7*$B989)</f>
        <v>5.1461769184955333E-2</v>
      </c>
      <c r="J989" s="24">
        <f>(SameDayP2_Raw!K983-J$7*$B989)</f>
        <v>5.7510643977920023E-2</v>
      </c>
      <c r="K989" s="24">
        <f>(SameDayP2_Raw!L983-K$7*$B989)</f>
        <v>5.6876219681136146E-2</v>
      </c>
      <c r="L989" s="24">
        <f>(SameDayP2_Raw!M983-L$7*$B989)</f>
        <v>5.8005515152934825E-2</v>
      </c>
      <c r="M989" s="24">
        <f>(SameDayP2_Raw!N983-M$7*$B989)</f>
        <v>5.3272200068074219E-2</v>
      </c>
      <c r="N989" s="24">
        <f>(SameDayP2_Raw!O983-N$7*$B989)</f>
        <v>6.5297220004780915E-2</v>
      </c>
      <c r="O989" s="24">
        <f>(SameDayP2_Raw!P983-O$7*$B989)</f>
        <v>5.9549644823948249E-2</v>
      </c>
      <c r="P989" s="24">
        <f>(SameDayP2_Raw!Q983-P$7*$B989)</f>
        <v>4.5184155408138527E-2</v>
      </c>
      <c r="Q989" s="24">
        <f>(SameDayP2_Raw!R983-Q$7*$B989)</f>
        <v>4.6220280412332546E-2</v>
      </c>
      <c r="R989" s="24">
        <f>(SameDayP2_Raw!S983-R$7*$B989)</f>
        <v>5.2944620307750365E-2</v>
      </c>
      <c r="S989" s="24">
        <f>(SameDayP2_Raw!T983-S$7*$B989)</f>
        <v>6.5769514206499624E-2</v>
      </c>
      <c r="T989" s="24">
        <f>(SameDayP2_Raw!U983-T$7*$B989)</f>
        <v>6.4316831009377948E-2</v>
      </c>
      <c r="U989" s="24">
        <f>(SameDayP2_Raw!V983-U$7*$B989)</f>
        <v>5.8809904104809831E-2</v>
      </c>
      <c r="V989" s="24">
        <f>(SameDayP2_Raw!W983-V$7*$B989)</f>
        <v>4.910296478720351E-2</v>
      </c>
      <c r="W989" s="24">
        <f>(SameDayP2_Raw!X983-W$7*$B989)</f>
        <v>5.7577121200712025E-2</v>
      </c>
      <c r="X989" s="24">
        <f>(SameDayP2_Raw!Y983-X$7*$B989)</f>
        <v>5.1867369510149842E-2</v>
      </c>
      <c r="Y989" s="24">
        <f>(SameDayP2_Raw!Z983-Y$7*$B989)</f>
        <v>6.7497298909238057E-2</v>
      </c>
      <c r="Z989" s="24">
        <f>(SameDayP2_Raw!AA983-Z$7*$B989)</f>
        <v>6.4007339529782686E-2</v>
      </c>
      <c r="AA989" s="24">
        <f>(SameDayP2_Raw!AB983-AA$7*$B989)</f>
        <v>7.0325093651579421E-2</v>
      </c>
      <c r="AB989" s="24">
        <f>(SameDayP2_Raw!AC983-AB$7*$B989)</f>
        <v>6.6798074543577043E-2</v>
      </c>
      <c r="AC989" s="24">
        <f>(SameDayP2_Raw!AD983-AC$7*$B989)</f>
        <v>5.5388899514542012E-2</v>
      </c>
      <c r="AD989" s="24">
        <f>(SameDayP2_Raw!AE983-AD$7*$B989)</f>
        <v>6.0931255185595279E-2</v>
      </c>
      <c r="AE989" s="24">
        <f>(SameDayP2_Raw!AF983-AE$7*$B989)</f>
        <v>6.9203601273559567E-2</v>
      </c>
      <c r="AF989" s="24">
        <f>(SameDayP2_Raw!AG983-AF$7*$B989)</f>
        <v>5.2296207141973833E-2</v>
      </c>
      <c r="AG989" s="24">
        <f>(SameDayP2_Raw!AH983-AG$7*$B989)</f>
        <v>5.1641439375082997E-2</v>
      </c>
      <c r="AH989" s="24">
        <f>(SameDayP2_Raw!AI983-AH$7*$B989)</f>
        <v>5.5015415251781156E-2</v>
      </c>
      <c r="AI989" s="24">
        <f>(SameDayP2_Raw!AJ983-AI$7*$B989)</f>
        <v>5.9464433142883029E-2</v>
      </c>
      <c r="AJ989" s="24">
        <f>(SameDayP2_Raw!AK983-AJ$7*$B989)</f>
        <v>4.3811899886003161E-2</v>
      </c>
      <c r="AK989" s="24">
        <f>(SameDayP2_Raw!AL983-AK$7*$B989)</f>
        <v>4.981482746217275E-2</v>
      </c>
      <c r="AL989" s="24">
        <f>(SameDayP2_Raw!AM983-AL$7*$B989)</f>
        <v>5.9427413027665396E-2</v>
      </c>
      <c r="AM989" s="24">
        <f>(SameDayP2_Raw!AN983-AM$7*$B989)</f>
        <v>5.7342586581761008E-2</v>
      </c>
      <c r="AN989" s="24">
        <f>(SameDayP2_Raw!AO983-AN$7*$B989)</f>
        <v>5.9990300267886265E-2</v>
      </c>
      <c r="AO989" s="24">
        <f>(SameDayP2_Raw!AP983-AO$7*$B989)</f>
        <v>6.4583317865140544E-2</v>
      </c>
      <c r="AR989" s="24">
        <f>SameDayP2_Raw!D983-SameDayP2_lambdacor!AR$7*SameDayP2_lambdacor!$B990</f>
        <v>4.3421390201459895E-2</v>
      </c>
    </row>
    <row r="990" spans="1:44" x14ac:dyDescent="0.25">
      <c r="A990" s="25">
        <v>1526</v>
      </c>
      <c r="B990" s="70">
        <v>6.3242000000000007E-2</v>
      </c>
      <c r="C990" s="24">
        <f>(SameDayP2_Raw!C984-C$7*$B990)</f>
        <v>5.0918648268447275E-2</v>
      </c>
      <c r="D990" s="24">
        <f>(SameDayP2_Raw!E984-D$7*$B990)</f>
        <v>6.1053432133157177E-2</v>
      </c>
      <c r="E990" s="24">
        <f>(SameDayP2_Raw!F984-E$7*$B990)</f>
        <v>5.0428505463513081E-2</v>
      </c>
      <c r="F990" s="24">
        <f>(SameDayP2_Raw!G984-F$7*$B990)</f>
        <v>5.8890379712310849E-2</v>
      </c>
      <c r="G990" s="24">
        <f>(SameDayP2_Raw!H984-G$7*$B990)</f>
        <v>6.6648264965617696E-2</v>
      </c>
      <c r="H990" s="24">
        <f>(SameDayP2_Raw!I984-H$7*$B990)</f>
        <v>5.3483669611388167E-2</v>
      </c>
      <c r="I990" s="24">
        <f>(SameDayP2_Raw!J984-I$7*$B990)</f>
        <v>5.139454296397801E-2</v>
      </c>
      <c r="J990" s="24">
        <f>(SameDayP2_Raw!K984-J$7*$B990)</f>
        <v>5.7430000372286891E-2</v>
      </c>
      <c r="K990" s="24">
        <f>(SameDayP2_Raw!L984-K$7*$B990)</f>
        <v>5.6685940434814286E-2</v>
      </c>
      <c r="L990" s="24">
        <f>(SameDayP2_Raw!M984-L$7*$B990)</f>
        <v>5.7941070009422543E-2</v>
      </c>
      <c r="M990" s="24">
        <f>(SameDayP2_Raw!N984-M$7*$B990)</f>
        <v>5.3221896672648726E-2</v>
      </c>
      <c r="N990" s="24">
        <f>(SameDayP2_Raw!O984-N$7*$B990)</f>
        <v>6.5218814883894166E-2</v>
      </c>
      <c r="O990" s="24">
        <f>(SameDayP2_Raw!P984-O$7*$B990)</f>
        <v>5.9422433409150127E-2</v>
      </c>
      <c r="P990" s="24">
        <f>(SameDayP2_Raw!Q984-P$7*$B990)</f>
        <v>4.5065438696552898E-2</v>
      </c>
      <c r="Q990" s="24">
        <f>(SameDayP2_Raw!R984-Q$7*$B990)</f>
        <v>4.614356781501433E-2</v>
      </c>
      <c r="R990" s="24">
        <f>(SameDayP2_Raw!S984-R$7*$B990)</f>
        <v>5.2730773271570705E-2</v>
      </c>
      <c r="S990" s="24">
        <f>(SameDayP2_Raw!T984-S$7*$B990)</f>
        <v>6.5703456144667813E-2</v>
      </c>
      <c r="T990" s="24">
        <f>(SameDayP2_Raw!U984-T$7*$B990)</f>
        <v>6.4297630914437243E-2</v>
      </c>
      <c r="U990" s="24">
        <f>(SameDayP2_Raw!V984-U$7*$B990)</f>
        <v>5.8653912677014849E-2</v>
      </c>
      <c r="V990" s="24">
        <f>(SameDayP2_Raw!W984-V$7*$B990)</f>
        <v>4.8925895138287497E-2</v>
      </c>
      <c r="W990" s="24">
        <f>(SameDayP2_Raw!X984-W$7*$B990)</f>
        <v>5.7544559939325335E-2</v>
      </c>
      <c r="X990" s="24">
        <f>(SameDayP2_Raw!Y984-X$7*$B990)</f>
        <v>5.1720286901155918E-2</v>
      </c>
      <c r="Y990" s="24">
        <f>(SameDayP2_Raw!Z984-Y$7*$B990)</f>
        <v>6.727877502678109E-2</v>
      </c>
      <c r="Z990" s="24">
        <f>(SameDayP2_Raw!AA984-Z$7*$B990)</f>
        <v>6.3822020599980309E-2</v>
      </c>
      <c r="AA990" s="24">
        <f>(SameDayP2_Raw!AB984-AA$7*$B990)</f>
        <v>7.0214788251353535E-2</v>
      </c>
      <c r="AB990" s="24">
        <f>(SameDayP2_Raw!AC984-AB$7*$B990)</f>
        <v>6.6617472608926101E-2</v>
      </c>
      <c r="AC990" s="24">
        <f>(SameDayP2_Raw!AD984-AC$7*$B990)</f>
        <v>5.5296723687128048E-2</v>
      </c>
      <c r="AD990" s="24">
        <f>(SameDayP2_Raw!AE984-AD$7*$B990)</f>
        <v>6.0817078867696862E-2</v>
      </c>
      <c r="AE990" s="24">
        <f>(SameDayP2_Raw!AF984-AE$7*$B990)</f>
        <v>6.9112462269461383E-2</v>
      </c>
      <c r="AF990" s="24">
        <f>(SameDayP2_Raw!AG984-AF$7*$B990)</f>
        <v>5.2165221379826127E-2</v>
      </c>
      <c r="AG990" s="24">
        <f>(SameDayP2_Raw!AH984-AG$7*$B990)</f>
        <v>5.164939270253667E-2</v>
      </c>
      <c r="AH990" s="24">
        <f>(SameDayP2_Raw!AI984-AH$7*$B990)</f>
        <v>5.4943248027060507E-2</v>
      </c>
      <c r="AI990" s="24">
        <f>(SameDayP2_Raw!AJ984-AI$7*$B990)</f>
        <v>5.9334407017787069E-2</v>
      </c>
      <c r="AJ990" s="24">
        <f>(SameDayP2_Raw!AK984-AJ$7*$B990)</f>
        <v>4.3686455987624835E-2</v>
      </c>
      <c r="AK990" s="24">
        <f>(SameDayP2_Raw!AL984-AK$7*$B990)</f>
        <v>4.9708692257482159E-2</v>
      </c>
      <c r="AL990" s="24">
        <f>(SameDayP2_Raw!AM984-AL$7*$B990)</f>
        <v>5.9296663741147976E-2</v>
      </c>
      <c r="AM990" s="24">
        <f>(SameDayP2_Raw!AN984-AM$7*$B990)</f>
        <v>5.7099905969001073E-2</v>
      </c>
      <c r="AN990" s="24">
        <f>(SameDayP2_Raw!AO984-AN$7*$B990)</f>
        <v>5.9842495517639913E-2</v>
      </c>
      <c r="AO990" s="24">
        <f>(SameDayP2_Raw!AP984-AO$7*$B990)</f>
        <v>6.4443254929444971E-2</v>
      </c>
      <c r="AR990" s="24">
        <f>SameDayP2_Raw!D984-SameDayP2_lambdacor!AR$7*SameDayP2_lambdacor!$B991</f>
        <v>4.3078558539211734E-2</v>
      </c>
    </row>
    <row r="991" spans="1:44" x14ac:dyDescent="0.25">
      <c r="A991" s="25">
        <v>1525</v>
      </c>
      <c r="B991" s="70">
        <v>6.3378999999999991E-2</v>
      </c>
      <c r="C991" s="24">
        <f>(SameDayP2_Raw!C985-C$7*$B991)</f>
        <v>5.0389115970874268E-2</v>
      </c>
      <c r="D991" s="24">
        <f>(SameDayP2_Raw!E985-D$7*$B991)</f>
        <v>6.0890975782374512E-2</v>
      </c>
      <c r="E991" s="24">
        <f>(SameDayP2_Raw!F985-E$7*$B991)</f>
        <v>5.0249814315289132E-2</v>
      </c>
      <c r="F991" s="24">
        <f>(SameDayP2_Raw!G985-F$7*$B991)</f>
        <v>5.8726565436188136E-2</v>
      </c>
      <c r="G991" s="24">
        <f>(SameDayP2_Raw!H985-G$7*$B991)</f>
        <v>6.6535722798396063E-2</v>
      </c>
      <c r="H991" s="24">
        <f>(SameDayP2_Raw!I985-H$7*$B991)</f>
        <v>5.3379043339358036E-2</v>
      </c>
      <c r="I991" s="24">
        <f>(SameDayP2_Raw!J985-I$7*$B991)</f>
        <v>5.1232420336034326E-2</v>
      </c>
      <c r="J991" s="24">
        <f>(SameDayP2_Raw!K985-J$7*$B991)</f>
        <v>5.7276812677552587E-2</v>
      </c>
      <c r="K991" s="24">
        <f>(SameDayP2_Raw!L985-K$7*$B991)</f>
        <v>5.6568285311924746E-2</v>
      </c>
      <c r="L991" s="24">
        <f>(SameDayP2_Raw!M985-L$7*$B991)</f>
        <v>5.7922013380942119E-2</v>
      </c>
      <c r="M991" s="24">
        <f>(SameDayP2_Raw!N985-M$7*$B991)</f>
        <v>5.3100397181028644E-2</v>
      </c>
      <c r="N991" s="24">
        <f>(SameDayP2_Raw!O985-N$7*$B991)</f>
        <v>6.5112840051383875E-2</v>
      </c>
      <c r="O991" s="24">
        <f>(SameDayP2_Raw!P985-O$7*$B991)</f>
        <v>5.9302930765557475E-2</v>
      </c>
      <c r="P991" s="24">
        <f>(SameDayP2_Raw!Q985-P$7*$B991)</f>
        <v>4.498678864733606E-2</v>
      </c>
      <c r="Q991" s="24">
        <f>(SameDayP2_Raw!R985-Q$7*$B991)</f>
        <v>4.602037276062132E-2</v>
      </c>
      <c r="R991" s="24">
        <f>(SameDayP2_Raw!S985-R$7*$B991)</f>
        <v>5.2702396969580345E-2</v>
      </c>
      <c r="S991" s="24">
        <f>(SameDayP2_Raw!T985-S$7*$B991)</f>
        <v>6.5608832770841702E-2</v>
      </c>
      <c r="T991" s="24">
        <f>(SameDayP2_Raw!U985-T$7*$B991)</f>
        <v>6.4250280715500582E-2</v>
      </c>
      <c r="U991" s="24">
        <f>(SameDayP2_Raw!V985-U$7*$B991)</f>
        <v>5.8480344225640475E-2</v>
      </c>
      <c r="V991" s="24">
        <f>(SameDayP2_Raw!W985-V$7*$B991)</f>
        <v>4.8801816204874345E-2</v>
      </c>
      <c r="W991" s="24">
        <f>(SameDayP2_Raw!X985-W$7*$B991)</f>
        <v>5.7504977433839394E-2</v>
      </c>
      <c r="X991" s="24">
        <f>(SameDayP2_Raw!Y985-X$7*$B991)</f>
        <v>5.1583593070376986E-2</v>
      </c>
      <c r="Y991" s="24">
        <f>(SameDayP2_Raw!Z985-Y$7*$B991)</f>
        <v>6.713536698402689E-2</v>
      </c>
      <c r="Z991" s="24">
        <f>(SameDayP2_Raw!AA985-Z$7*$B991)</f>
        <v>6.3626060363154421E-2</v>
      </c>
      <c r="AA991" s="24">
        <f>(SameDayP2_Raw!AB985-AA$7*$B991)</f>
        <v>7.0057540852527536E-2</v>
      </c>
      <c r="AB991" s="24">
        <f>(SameDayP2_Raw!AC985-AB$7*$B991)</f>
        <v>6.6476796988320694E-2</v>
      </c>
      <c r="AC991" s="24">
        <f>(SameDayP2_Raw!AD985-AC$7*$B991)</f>
        <v>5.5272530848060601E-2</v>
      </c>
      <c r="AD991" s="24">
        <f>(SameDayP2_Raw!AE985-AD$7*$B991)</f>
        <v>6.0749922551501842E-2</v>
      </c>
      <c r="AE991" s="24">
        <f>(SameDayP2_Raw!AF985-AE$7*$B991)</f>
        <v>6.895881026382629E-2</v>
      </c>
      <c r="AF991" s="24">
        <f>(SameDayP2_Raw!AG985-AF$7*$B991)</f>
        <v>5.2005708550421713E-2</v>
      </c>
      <c r="AG991" s="24">
        <f>(SameDayP2_Raw!AH985-AG$7*$B991)</f>
        <v>5.1566453242197462E-2</v>
      </c>
      <c r="AH991" s="24">
        <f>(SameDayP2_Raw!AI985-AH$7*$B991)</f>
        <v>5.4789311423263772E-2</v>
      </c>
      <c r="AI991" s="24">
        <f>(SameDayP2_Raw!AJ985-AI$7*$B991)</f>
        <v>5.9185738547522161E-2</v>
      </c>
      <c r="AJ991" s="24">
        <f>(SameDayP2_Raw!AK985-AJ$7*$B991)</f>
        <v>4.350437950770935E-2</v>
      </c>
      <c r="AK991" s="24">
        <f>(SameDayP2_Raw!AL985-AK$7*$B991)</f>
        <v>4.9680500356769582E-2</v>
      </c>
      <c r="AL991" s="24">
        <f>(SameDayP2_Raw!AM985-AL$7*$B991)</f>
        <v>5.9188634098627929E-2</v>
      </c>
      <c r="AM991" s="24">
        <f>(SameDayP2_Raw!AN985-AM$7*$B991)</f>
        <v>5.6905147614153079E-2</v>
      </c>
      <c r="AN991" s="24">
        <f>(SameDayP2_Raw!AO985-AN$7*$B991)</f>
        <v>5.9708481601988869E-2</v>
      </c>
      <c r="AO991" s="24">
        <f>(SameDayP2_Raw!AP985-AO$7*$B991)</f>
        <v>6.4250756441109586E-2</v>
      </c>
      <c r="AR991" s="24">
        <f>SameDayP2_Raw!D985-SameDayP2_lambdacor!AR$7*SameDayP2_lambdacor!$B992</f>
        <v>4.2674825417265125E-2</v>
      </c>
    </row>
    <row r="992" spans="1:44" x14ac:dyDescent="0.25">
      <c r="A992" s="25">
        <v>1524</v>
      </c>
      <c r="B992" s="70">
        <v>6.3550999999999983E-2</v>
      </c>
      <c r="C992" s="24">
        <f>(SameDayP2_Raw!C986-C$7*$B992)</f>
        <v>4.9755478260198646E-2</v>
      </c>
      <c r="D992" s="24">
        <f>(SameDayP2_Raw!E986-D$7*$B992)</f>
        <v>6.0733264792048818E-2</v>
      </c>
      <c r="E992" s="24">
        <f>(SameDayP2_Raw!F986-E$7*$B992)</f>
        <v>5.0095659493139363E-2</v>
      </c>
      <c r="F992" s="24">
        <f>(SameDayP2_Raw!G986-F$7*$B992)</f>
        <v>5.860653153207785E-2</v>
      </c>
      <c r="G992" s="24">
        <f>(SameDayP2_Raw!H986-G$7*$B992)</f>
        <v>6.6440380670205412E-2</v>
      </c>
      <c r="H992" s="24">
        <f>(SameDayP2_Raw!I986-H$7*$B992)</f>
        <v>5.3295833478561087E-2</v>
      </c>
      <c r="I992" s="24">
        <f>(SameDayP2_Raw!J986-I$7*$B992)</f>
        <v>5.1154309722922529E-2</v>
      </c>
      <c r="J992" s="24">
        <f>(SameDayP2_Raw!K986-J$7*$B992)</f>
        <v>5.7181348498324125E-2</v>
      </c>
      <c r="K992" s="24">
        <f>(SameDayP2_Raw!L986-K$7*$B992)</f>
        <v>5.6461424441873645E-2</v>
      </c>
      <c r="L992" s="24">
        <f>(SameDayP2_Raw!M986-L$7*$B992)</f>
        <v>5.786804545730246E-2</v>
      </c>
      <c r="M992" s="24">
        <f>(SameDayP2_Raw!N986-M$7*$B992)</f>
        <v>5.2989640550381543E-2</v>
      </c>
      <c r="N992" s="24">
        <f>(SameDayP2_Raw!O986-N$7*$B992)</f>
        <v>6.4992982696991386E-2</v>
      </c>
      <c r="O992" s="24">
        <f>(SameDayP2_Raw!P986-O$7*$B992)</f>
        <v>5.9210069385937508E-2</v>
      </c>
      <c r="P992" s="24">
        <f>(SameDayP2_Raw!Q986-P$7*$B992)</f>
        <v>4.48165242862755E-2</v>
      </c>
      <c r="Q992" s="24">
        <f>(SameDayP2_Raw!R986-Q$7*$B992)</f>
        <v>4.5937297911602358E-2</v>
      </c>
      <c r="R992" s="24">
        <f>(SameDayP2_Raw!S986-R$7*$B992)</f>
        <v>5.2628279266643541E-2</v>
      </c>
      <c r="S992" s="24">
        <f>(SameDayP2_Raw!T986-S$7*$B992)</f>
        <v>6.554584348698704E-2</v>
      </c>
      <c r="T992" s="24">
        <f>(SameDayP2_Raw!U986-T$7*$B992)</f>
        <v>6.4269346606543612E-2</v>
      </c>
      <c r="U992" s="24">
        <f>(SameDayP2_Raw!V986-U$7*$B992)</f>
        <v>5.8330079242163137E-2</v>
      </c>
      <c r="V992" s="24">
        <f>(SameDayP2_Raw!W986-V$7*$B992)</f>
        <v>4.8663026353946898E-2</v>
      </c>
      <c r="W992" s="24">
        <f>(SameDayP2_Raw!X986-W$7*$B992)</f>
        <v>5.7503213128849734E-2</v>
      </c>
      <c r="X992" s="24">
        <f>(SameDayP2_Raw!Y986-X$7*$B992)</f>
        <v>5.154652249852313E-2</v>
      </c>
      <c r="Y992" s="24">
        <f>(SameDayP2_Raw!Z986-Y$7*$B992)</f>
        <v>6.7027346282758846E-2</v>
      </c>
      <c r="Z992" s="24">
        <f>(SameDayP2_Raw!AA986-Z$7*$B992)</f>
        <v>6.3474805571446011E-2</v>
      </c>
      <c r="AA992" s="24">
        <f>(SameDayP2_Raw!AB986-AA$7*$B992)</f>
        <v>6.9912491826702186E-2</v>
      </c>
      <c r="AB992" s="24">
        <f>(SameDayP2_Raw!AC986-AB$7*$B992)</f>
        <v>6.6317576177487625E-2</v>
      </c>
      <c r="AC992" s="24">
        <f>(SameDayP2_Raw!AD986-AC$7*$B992)</f>
        <v>5.5196283657260606E-2</v>
      </c>
      <c r="AD992" s="24">
        <f>(SameDayP2_Raw!AE986-AD$7*$B992)</f>
        <v>6.0585360346789852E-2</v>
      </c>
      <c r="AE992" s="24">
        <f>(SameDayP2_Raw!AF986-AE$7*$B992)</f>
        <v>6.8799203465875702E-2</v>
      </c>
      <c r="AF992" s="24">
        <f>(SameDayP2_Raw!AG986-AF$7*$B992)</f>
        <v>5.1865881577300856E-2</v>
      </c>
      <c r="AG992" s="24">
        <f>(SameDayP2_Raw!AH986-AG$7*$B992)</f>
        <v>5.1522447630822678E-2</v>
      </c>
      <c r="AH992" s="24">
        <f>(SameDayP2_Raw!AI986-AH$7*$B992)</f>
        <v>5.4687741234847445E-2</v>
      </c>
      <c r="AI992" s="24">
        <f>(SameDayP2_Raw!AJ986-AI$7*$B992)</f>
        <v>5.9039138873101991E-2</v>
      </c>
      <c r="AJ992" s="24">
        <f>(SameDayP2_Raw!AK986-AJ$7*$B992)</f>
        <v>4.3374222275479678E-2</v>
      </c>
      <c r="AK992" s="24">
        <f>(SameDayP2_Raw!AL986-AK$7*$B992)</f>
        <v>4.960642508616693E-2</v>
      </c>
      <c r="AL992" s="24">
        <f>(SameDayP2_Raw!AM986-AL$7*$B992)</f>
        <v>5.9097540396121008E-2</v>
      </c>
      <c r="AM992" s="24">
        <f>(SameDayP2_Raw!AN986-AM$7*$B992)</f>
        <v>5.6662552209745379E-2</v>
      </c>
      <c r="AN992" s="24">
        <f>(SameDayP2_Raw!AO986-AN$7*$B992)</f>
        <v>5.9532410153361276E-2</v>
      </c>
      <c r="AO992" s="24">
        <f>(SameDayP2_Raw!AP986-AO$7*$B992)</f>
        <v>6.4087225105973214E-2</v>
      </c>
      <c r="AR992" s="24">
        <f>SameDayP2_Raw!D986-SameDayP2_lambdacor!AR$7*SameDayP2_lambdacor!$B993</f>
        <v>4.2518325339444621E-2</v>
      </c>
    </row>
    <row r="993" spans="1:44" x14ac:dyDescent="0.25">
      <c r="A993" s="25">
        <v>1523</v>
      </c>
      <c r="B993" s="70">
        <v>6.3604999999999995E-2</v>
      </c>
      <c r="C993" s="24">
        <f>(SameDayP2_Raw!C987-C$7*$B993)</f>
        <v>4.9305850863126076E-2</v>
      </c>
      <c r="D993" s="24">
        <f>(SameDayP2_Raw!E987-D$7*$B993)</f>
        <v>6.0624269849039604E-2</v>
      </c>
      <c r="E993" s="24">
        <f>(SameDayP2_Raw!F987-E$7*$B993)</f>
        <v>4.9934544378510949E-2</v>
      </c>
      <c r="F993" s="24">
        <f>(SameDayP2_Raw!G987-F$7*$B993)</f>
        <v>5.8442277817182753E-2</v>
      </c>
      <c r="G993" s="24">
        <f>(SameDayP2_Raw!H987-G$7*$B993)</f>
        <v>6.6425907980424623E-2</v>
      </c>
      <c r="H993" s="24">
        <f>(SameDayP2_Raw!I987-H$7*$B993)</f>
        <v>5.3154831033892271E-2</v>
      </c>
      <c r="I993" s="24">
        <f>(SameDayP2_Raw!J987-I$7*$B993)</f>
        <v>5.1050754243806035E-2</v>
      </c>
      <c r="J993" s="24">
        <f>(SameDayP2_Raw!K987-J$7*$B993)</f>
        <v>5.7057054749961693E-2</v>
      </c>
      <c r="K993" s="24">
        <f>(SameDayP2_Raw!L987-K$7*$B993)</f>
        <v>5.6336429268252941E-2</v>
      </c>
      <c r="L993" s="24">
        <f>(SameDayP2_Raw!M987-L$7*$B993)</f>
        <v>5.7813848958485362E-2</v>
      </c>
      <c r="M993" s="24">
        <f>(SameDayP2_Raw!N987-M$7*$B993)</f>
        <v>5.294290507959698E-2</v>
      </c>
      <c r="N993" s="24">
        <f>(SameDayP2_Raw!O987-N$7*$B993)</f>
        <v>6.4892387676658836E-2</v>
      </c>
      <c r="O993" s="24">
        <f>(SameDayP2_Raw!P987-O$7*$B993)</f>
        <v>5.906085094663821E-2</v>
      </c>
      <c r="P993" s="24">
        <f>(SameDayP2_Raw!Q987-P$7*$B993)</f>
        <v>4.4779484919430887E-2</v>
      </c>
      <c r="Q993" s="24">
        <f>(SameDayP2_Raw!R987-Q$7*$B993)</f>
        <v>4.5854834347608037E-2</v>
      </c>
      <c r="R993" s="24">
        <f>(SameDayP2_Raw!S987-R$7*$B993)</f>
        <v>5.2520892004326164E-2</v>
      </c>
      <c r="S993" s="24">
        <f>(SameDayP2_Raw!T987-S$7*$B993)</f>
        <v>6.5529944423800099E-2</v>
      </c>
      <c r="T993" s="24">
        <f>(SameDayP2_Raw!U987-T$7*$B993)</f>
        <v>6.4245474035940831E-2</v>
      </c>
      <c r="U993" s="24">
        <f>(SameDayP2_Raw!V987-U$7*$B993)</f>
        <v>5.8166148355490013E-2</v>
      </c>
      <c r="V993" s="24">
        <f>(SameDayP2_Raw!W987-V$7*$B993)</f>
        <v>4.8618584894353375E-2</v>
      </c>
      <c r="W993" s="24">
        <f>(SameDayP2_Raw!X987-W$7*$B993)</f>
        <v>5.7457353963329717E-2</v>
      </c>
      <c r="X993" s="24">
        <f>(SameDayP2_Raw!Y987-X$7*$B993)</f>
        <v>5.1444480015150416E-2</v>
      </c>
      <c r="Y993" s="24">
        <f>(SameDayP2_Raw!Z987-Y$7*$B993)</f>
        <v>6.678033779933748E-2</v>
      </c>
      <c r="Z993" s="24">
        <f>(SameDayP2_Raw!AA987-Z$7*$B993)</f>
        <v>6.3381398342770109E-2</v>
      </c>
      <c r="AA993" s="24">
        <f>(SameDayP2_Raw!AB987-AA$7*$B993)</f>
        <v>6.9775341701617477E-2</v>
      </c>
      <c r="AB993" s="24">
        <f>(SameDayP2_Raw!AC987-AB$7*$B993)</f>
        <v>6.6241455511993536E-2</v>
      </c>
      <c r="AC993" s="24">
        <f>(SameDayP2_Raw!AD987-AC$7*$B993)</f>
        <v>5.5150696445730368E-2</v>
      </c>
      <c r="AD993" s="24">
        <f>(SameDayP2_Raw!AE987-AD$7*$B993)</f>
        <v>6.0520593885077932E-2</v>
      </c>
      <c r="AE993" s="24">
        <f>(SameDayP2_Raw!AF987-AE$7*$B993)</f>
        <v>6.8701254950588875E-2</v>
      </c>
      <c r="AF993" s="24">
        <f>(SameDayP2_Raw!AG987-AF$7*$B993)</f>
        <v>5.1711892198995461E-2</v>
      </c>
      <c r="AG993" s="24">
        <f>(SameDayP2_Raw!AH987-AG$7*$B993)</f>
        <v>5.1467027352367807E-2</v>
      </c>
      <c r="AH993" s="24">
        <f>(SameDayP2_Raw!AI987-AH$7*$B993)</f>
        <v>5.46346112805772E-2</v>
      </c>
      <c r="AI993" s="24">
        <f>(SameDayP2_Raw!AJ987-AI$7*$B993)</f>
        <v>5.8954223278691008E-2</v>
      </c>
      <c r="AJ993" s="24">
        <f>(SameDayP2_Raw!AK987-AJ$7*$B993)</f>
        <v>4.3287291797337805E-2</v>
      </c>
      <c r="AK993" s="24">
        <f>(SameDayP2_Raw!AL987-AK$7*$B993)</f>
        <v>4.9599871666907949E-2</v>
      </c>
      <c r="AL993" s="24">
        <f>(SameDayP2_Raw!AM987-AL$7*$B993)</f>
        <v>5.8979477462426974E-2</v>
      </c>
      <c r="AM993" s="24">
        <f>(SameDayP2_Raw!AN987-AM$7*$B993)</f>
        <v>5.6527813938710404E-2</v>
      </c>
      <c r="AN993" s="24">
        <f>(SameDayP2_Raw!AO987-AN$7*$B993)</f>
        <v>5.940182005076889E-2</v>
      </c>
      <c r="AO993" s="24">
        <f>(SameDayP2_Raw!AP987-AO$7*$B993)</f>
        <v>6.3933981766337369E-2</v>
      </c>
      <c r="AR993" s="24">
        <f>SameDayP2_Raw!D987-SameDayP2_lambdacor!AR$7*SameDayP2_lambdacor!$B994</f>
        <v>4.2364916843502146E-2</v>
      </c>
    </row>
    <row r="994" spans="1:44" x14ac:dyDescent="0.25">
      <c r="A994" s="25">
        <v>1522</v>
      </c>
      <c r="B994" s="70">
        <v>6.3678000000000012E-2</v>
      </c>
      <c r="C994" s="24">
        <f>(SameDayP2_Raw!C988-C$7*$B994)</f>
        <v>4.8870020652083512E-2</v>
      </c>
      <c r="D994" s="24">
        <f>(SameDayP2_Raw!E988-D$7*$B994)</f>
        <v>6.0531793132564155E-2</v>
      </c>
      <c r="E994" s="24">
        <f>(SameDayP2_Raw!F988-E$7*$B994)</f>
        <v>4.9852660873179938E-2</v>
      </c>
      <c r="F994" s="24">
        <f>(SameDayP2_Raw!G988-F$7*$B994)</f>
        <v>5.8231391975380131E-2</v>
      </c>
      <c r="G994" s="24">
        <f>(SameDayP2_Raw!H988-G$7*$B994)</f>
        <v>6.6274798771832066E-2</v>
      </c>
      <c r="H994" s="24">
        <f>(SameDayP2_Raw!I988-H$7*$B994)</f>
        <v>5.3050146503321453E-2</v>
      </c>
      <c r="I994" s="24">
        <f>(SameDayP2_Raw!J988-I$7*$B994)</f>
        <v>5.0916890680741157E-2</v>
      </c>
      <c r="J994" s="24">
        <f>(SameDayP2_Raw!K988-J$7*$B994)</f>
        <v>5.6983354557731007E-2</v>
      </c>
      <c r="K994" s="24">
        <f>(SameDayP2_Raw!L988-K$7*$B994)</f>
        <v>5.6203839368173109E-2</v>
      </c>
      <c r="L994" s="24">
        <f>(SameDayP2_Raw!M988-L$7*$B994)</f>
        <v>5.7764536946010386E-2</v>
      </c>
      <c r="M994" s="24">
        <f>(SameDayP2_Raw!N988-M$7*$B994)</f>
        <v>5.2811939997054892E-2</v>
      </c>
      <c r="N994" s="24">
        <f>(SameDayP2_Raw!O988-N$7*$B994)</f>
        <v>6.4679330977875982E-2</v>
      </c>
      <c r="O994" s="24">
        <f>(SameDayP2_Raw!P988-O$7*$B994)</f>
        <v>5.8903634384066934E-2</v>
      </c>
      <c r="P994" s="24">
        <f>(SameDayP2_Raw!Q988-P$7*$B994)</f>
        <v>4.4672916397585388E-2</v>
      </c>
      <c r="Q994" s="24">
        <f>(SameDayP2_Raw!R988-Q$7*$B994)</f>
        <v>4.574670418424532E-2</v>
      </c>
      <c r="R994" s="24">
        <f>(SameDayP2_Raw!S988-R$7*$B994)</f>
        <v>5.2415382540637864E-2</v>
      </c>
      <c r="S994" s="24">
        <f>(SameDayP2_Raw!T988-S$7*$B994)</f>
        <v>6.5421831067454805E-2</v>
      </c>
      <c r="T994" s="24">
        <f>(SameDayP2_Raw!U988-T$7*$B994)</f>
        <v>6.4175584144755604E-2</v>
      </c>
      <c r="U994" s="24">
        <f>(SameDayP2_Raw!V988-U$7*$B994)</f>
        <v>5.7988879664246734E-2</v>
      </c>
      <c r="V994" s="24">
        <f>(SameDayP2_Raw!W988-V$7*$B994)</f>
        <v>4.8508143452680674E-2</v>
      </c>
      <c r="W994" s="24">
        <f>(SameDayP2_Raw!X988-W$7*$B994)</f>
        <v>5.7359422821793404E-2</v>
      </c>
      <c r="X994" s="24">
        <f>(SameDayP2_Raw!Y988-X$7*$B994)</f>
        <v>5.1344649489479879E-2</v>
      </c>
      <c r="Y994" s="24">
        <f>(SameDayP2_Raw!Z988-Y$7*$B994)</f>
        <v>6.6607153201008601E-2</v>
      </c>
      <c r="Z994" s="24">
        <f>(SameDayP2_Raw!AA988-Z$7*$B994)</f>
        <v>6.3208022750300838E-2</v>
      </c>
      <c r="AA994" s="24">
        <f>(SameDayP2_Raw!AB988-AA$7*$B994)</f>
        <v>6.9648047098447408E-2</v>
      </c>
      <c r="AB994" s="24">
        <f>(SameDayP2_Raw!AC988-AB$7*$B994)</f>
        <v>6.607568461123299E-2</v>
      </c>
      <c r="AC994" s="24">
        <f>(SameDayP2_Raw!AD988-AC$7*$B994)</f>
        <v>5.5158626814402451E-2</v>
      </c>
      <c r="AD994" s="24">
        <f>(SameDayP2_Raw!AE988-AD$7*$B994)</f>
        <v>6.0466845270171106E-2</v>
      </c>
      <c r="AE994" s="24">
        <f>(SameDayP2_Raw!AF988-AE$7*$B994)</f>
        <v>6.8624308242330762E-2</v>
      </c>
      <c r="AF994" s="24">
        <f>(SameDayP2_Raw!AG988-AF$7*$B994)</f>
        <v>5.1621454066101136E-2</v>
      </c>
      <c r="AG994" s="24">
        <f>(SameDayP2_Raw!AH988-AG$7*$B994)</f>
        <v>5.1439237576493629E-2</v>
      </c>
      <c r="AH994" s="24">
        <f>(SameDayP2_Raw!AI988-AH$7*$B994)</f>
        <v>5.4555292636656316E-2</v>
      </c>
      <c r="AI994" s="24">
        <f>(SameDayP2_Raw!AJ988-AI$7*$B994)</f>
        <v>5.8808146974024311E-2</v>
      </c>
      <c r="AJ994" s="24">
        <f>(SameDayP2_Raw!AK988-AJ$7*$B994)</f>
        <v>4.3224645783368237E-2</v>
      </c>
      <c r="AK994" s="24">
        <f>(SameDayP2_Raw!AL988-AK$7*$B994)</f>
        <v>4.9549469918280083E-2</v>
      </c>
      <c r="AL994" s="24">
        <f>(SameDayP2_Raw!AM988-AL$7*$B994)</f>
        <v>5.8897324505025779E-2</v>
      </c>
      <c r="AM994" s="24">
        <f>(SameDayP2_Raw!AN988-AM$7*$B994)</f>
        <v>5.6393182306200156E-2</v>
      </c>
      <c r="AN994" s="24">
        <f>(SameDayP2_Raw!AO988-AN$7*$B994)</f>
        <v>5.9210368828560678E-2</v>
      </c>
      <c r="AO994" s="24">
        <f>(SameDayP2_Raw!AP988-AO$7*$B994)</f>
        <v>6.3787668363866679E-2</v>
      </c>
      <c r="AR994" s="24">
        <f>SameDayP2_Raw!D988-SameDayP2_lambdacor!AR$7*SameDayP2_lambdacor!$B995</f>
        <v>4.1975454062707029E-2</v>
      </c>
    </row>
    <row r="995" spans="1:44" x14ac:dyDescent="0.25">
      <c r="A995" s="25">
        <v>1521</v>
      </c>
      <c r="B995" s="70">
        <v>6.3850999999999991E-2</v>
      </c>
      <c r="C995" s="24">
        <f>(SameDayP2_Raw!C989-C$7*$B995)</f>
        <v>4.8407970906462122E-2</v>
      </c>
      <c r="D995" s="24">
        <f>(SameDayP2_Raw!E989-D$7*$B995)</f>
        <v>6.0415686583108676E-2</v>
      </c>
      <c r="E995" s="24">
        <f>(SameDayP2_Raw!F989-E$7*$B995)</f>
        <v>4.9663295505203722E-2</v>
      </c>
      <c r="F995" s="24">
        <f>(SameDayP2_Raw!G989-F$7*$B995)</f>
        <v>5.8116044919327356E-2</v>
      </c>
      <c r="G995" s="24">
        <f>(SameDayP2_Raw!H989-G$7*$B995)</f>
        <v>6.6181444374756593E-2</v>
      </c>
      <c r="H995" s="24">
        <f>(SameDayP2_Raw!I989-H$7*$B995)</f>
        <v>5.283512235484545E-2</v>
      </c>
      <c r="I995" s="24">
        <f>(SameDayP2_Raw!J989-I$7*$B995)</f>
        <v>5.0811057280053133E-2</v>
      </c>
      <c r="J995" s="24">
        <f>(SameDayP2_Raw!K989-J$7*$B995)</f>
        <v>5.6933156604088424E-2</v>
      </c>
      <c r="K995" s="24">
        <f>(SameDayP2_Raw!L989-K$7*$B995)</f>
        <v>5.6101616536203103E-2</v>
      </c>
      <c r="L995" s="24">
        <f>(SameDayP2_Raw!M989-L$7*$B995)</f>
        <v>5.7730456811651898E-2</v>
      </c>
      <c r="M995" s="24">
        <f>(SameDayP2_Raw!N989-M$7*$B995)</f>
        <v>5.2831892371578447E-2</v>
      </c>
      <c r="N995" s="24">
        <f>(SameDayP2_Raw!O989-N$7*$B995)</f>
        <v>6.462019728514401E-2</v>
      </c>
      <c r="O995" s="24">
        <f>(SameDayP2_Raw!P989-O$7*$B995)</f>
        <v>5.8699258404274771E-2</v>
      </c>
      <c r="P995" s="24">
        <f>(SameDayP2_Raw!Q989-P$7*$B995)</f>
        <v>4.4506317970472165E-2</v>
      </c>
      <c r="Q995" s="24">
        <f>(SameDayP2_Raw!R989-Q$7*$B995)</f>
        <v>4.5711254260522763E-2</v>
      </c>
      <c r="R995" s="24">
        <f>(SameDayP2_Raw!S989-R$7*$B995)</f>
        <v>5.2354249647102585E-2</v>
      </c>
      <c r="S995" s="24">
        <f>(SameDayP2_Raw!T989-S$7*$B995)</f>
        <v>6.5315262248170747E-2</v>
      </c>
      <c r="T995" s="24">
        <f>(SameDayP2_Raw!U989-T$7*$B995)</f>
        <v>6.4090416672083775E-2</v>
      </c>
      <c r="U995" s="24">
        <f>(SameDayP2_Raw!V989-U$7*$B995)</f>
        <v>5.7805730108423603E-2</v>
      </c>
      <c r="V995" s="24">
        <f>(SameDayP2_Raw!W989-V$7*$B995)</f>
        <v>4.845345757953852E-2</v>
      </c>
      <c r="W995" s="24">
        <f>(SameDayP2_Raw!X989-W$7*$B995)</f>
        <v>5.7287317975960789E-2</v>
      </c>
      <c r="X995" s="24">
        <f>(SameDayP2_Raw!Y989-X$7*$B995)</f>
        <v>5.1320174266452467E-2</v>
      </c>
      <c r="Y995" s="24">
        <f>(SameDayP2_Raw!Z989-Y$7*$B995)</f>
        <v>6.644016448264016E-2</v>
      </c>
      <c r="Z995" s="24">
        <f>(SameDayP2_Raw!AA989-Z$7*$B995)</f>
        <v>6.2999349791024353E-2</v>
      </c>
      <c r="AA995" s="24">
        <f>(SameDayP2_Raw!AB989-AA$7*$B995)</f>
        <v>6.9528812679564928E-2</v>
      </c>
      <c r="AB995" s="24">
        <f>(SameDayP2_Raw!AC989-AB$7*$B995)</f>
        <v>6.5985609646964843E-2</v>
      </c>
      <c r="AC995" s="24">
        <f>(SameDayP2_Raw!AD989-AC$7*$B995)</f>
        <v>5.511354696098153E-2</v>
      </c>
      <c r="AD995" s="24">
        <f>(SameDayP2_Raw!AE989-AD$7*$B995)</f>
        <v>6.0417079569501479E-2</v>
      </c>
      <c r="AE995" s="24">
        <f>(SameDayP2_Raw!AF989-AE$7*$B995)</f>
        <v>6.8501720553171136E-2</v>
      </c>
      <c r="AF995" s="24">
        <f>(SameDayP2_Raw!AG989-AF$7*$B995)</f>
        <v>5.1536533441159806E-2</v>
      </c>
      <c r="AG995" s="24">
        <f>(SameDayP2_Raw!AH989-AG$7*$B995)</f>
        <v>5.1391898810517839E-2</v>
      </c>
      <c r="AH995" s="24">
        <f>(SameDayP2_Raw!AI989-AH$7*$B995)</f>
        <v>5.4515501496679428E-2</v>
      </c>
      <c r="AI995" s="24">
        <f>(SameDayP2_Raw!AJ989-AI$7*$B995)</f>
        <v>5.8772064577485413E-2</v>
      </c>
      <c r="AJ995" s="24">
        <f>(SameDayP2_Raw!AK989-AJ$7*$B995)</f>
        <v>4.3142473581358171E-2</v>
      </c>
      <c r="AK995" s="24">
        <f>(SameDayP2_Raw!AL989-AK$7*$B995)</f>
        <v>4.956341807139486E-2</v>
      </c>
      <c r="AL995" s="24">
        <f>(SameDayP2_Raw!AM989-AL$7*$B995)</f>
        <v>5.884195487337638E-2</v>
      </c>
      <c r="AM995" s="24">
        <f>(SameDayP2_Raw!AN989-AM$7*$B995)</f>
        <v>5.6195067390662184E-2</v>
      </c>
      <c r="AN995" s="24">
        <f>(SameDayP2_Raw!AO989-AN$7*$B995)</f>
        <v>5.9150577557848041E-2</v>
      </c>
      <c r="AO995" s="24">
        <f>(SameDayP2_Raw!AP989-AO$7*$B995)</f>
        <v>6.3589216989107411E-2</v>
      </c>
      <c r="AR995" s="24">
        <f>SameDayP2_Raw!D989-SameDayP2_lambdacor!AR$7*SameDayP2_lambdacor!$B996</f>
        <v>4.1734991160582227E-2</v>
      </c>
    </row>
    <row r="996" spans="1:44" x14ac:dyDescent="0.25">
      <c r="A996" s="25">
        <v>1520</v>
      </c>
      <c r="B996" s="70">
        <v>6.3935999999999993E-2</v>
      </c>
      <c r="C996" s="24">
        <f>(SameDayP2_Raw!C990-C$7*$B996)</f>
        <v>4.8036258786070103E-2</v>
      </c>
      <c r="D996" s="24">
        <f>(SameDayP2_Raw!E990-D$7*$B996)</f>
        <v>6.0296258537075632E-2</v>
      </c>
      <c r="E996" s="24">
        <f>(SameDayP2_Raw!F990-E$7*$B996)</f>
        <v>4.9513533059955296E-2</v>
      </c>
      <c r="F996" s="24">
        <f>(SameDayP2_Raw!G990-F$7*$B996)</f>
        <v>5.8007311904214723E-2</v>
      </c>
      <c r="G996" s="24">
        <f>(SameDayP2_Raw!H990-G$7*$B996)</f>
        <v>6.6084310499546078E-2</v>
      </c>
      <c r="H996" s="24">
        <f>(SameDayP2_Raw!I990-H$7*$B996)</f>
        <v>5.2684275642126022E-2</v>
      </c>
      <c r="I996" s="24">
        <f>(SameDayP2_Raw!J990-I$7*$B996)</f>
        <v>5.0697171236073472E-2</v>
      </c>
      <c r="J996" s="24">
        <f>(SameDayP2_Raw!K990-J$7*$B996)</f>
        <v>5.6797224328888306E-2</v>
      </c>
      <c r="K996" s="24">
        <f>(SameDayP2_Raw!L990-K$7*$B996)</f>
        <v>5.6040426263096459E-2</v>
      </c>
      <c r="L996" s="24">
        <f>(SameDayP2_Raw!M990-L$7*$B996)</f>
        <v>5.7669168190550894E-2</v>
      </c>
      <c r="M996" s="24">
        <f>(SameDayP2_Raw!N990-M$7*$B996)</f>
        <v>5.2711534051084231E-2</v>
      </c>
      <c r="N996" s="24">
        <f>(SameDayP2_Raw!O990-N$7*$B996)</f>
        <v>6.4465793806287239E-2</v>
      </c>
      <c r="O996" s="24">
        <f>(SameDayP2_Raw!P990-O$7*$B996)</f>
        <v>5.8675900199636997E-2</v>
      </c>
      <c r="P996" s="24">
        <f>(SameDayP2_Raw!Q990-P$7*$B996)</f>
        <v>4.4481754955994546E-2</v>
      </c>
      <c r="Q996" s="24">
        <f>(SameDayP2_Raw!R990-Q$7*$B996)</f>
        <v>4.5660905710716876E-2</v>
      </c>
      <c r="R996" s="24">
        <f>(SameDayP2_Raw!S990-R$7*$B996)</f>
        <v>5.2396891216232644E-2</v>
      </c>
      <c r="S996" s="24">
        <f>(SameDayP2_Raw!T990-S$7*$B996)</f>
        <v>6.5214467126672795E-2</v>
      </c>
      <c r="T996" s="24">
        <f>(SameDayP2_Raw!U990-T$7*$B996)</f>
        <v>6.4076662576320151E-2</v>
      </c>
      <c r="U996" s="24">
        <f>(SameDayP2_Raw!V990-U$7*$B996)</f>
        <v>5.7669571349030738E-2</v>
      </c>
      <c r="V996" s="24">
        <f>(SameDayP2_Raw!W990-V$7*$B996)</f>
        <v>4.8375887551289486E-2</v>
      </c>
      <c r="W996" s="24">
        <f>(SameDayP2_Raw!X990-W$7*$B996)</f>
        <v>5.7219059824308915E-2</v>
      </c>
      <c r="X996" s="24">
        <f>(SameDayP2_Raw!Y990-X$7*$B996)</f>
        <v>5.1212216956699107E-2</v>
      </c>
      <c r="Y996" s="24">
        <f>(SameDayP2_Raw!Z990-Y$7*$B996)</f>
        <v>6.6306552529106541E-2</v>
      </c>
      <c r="Z996" s="24">
        <f>(SameDayP2_Raw!AA990-Z$7*$B996)</f>
        <v>6.2883146797738224E-2</v>
      </c>
      <c r="AA996" s="24">
        <f>(SameDayP2_Raw!AB990-AA$7*$B996)</f>
        <v>6.9369959939709375E-2</v>
      </c>
      <c r="AB996" s="24">
        <f>(SameDayP2_Raw!AC990-AB$7*$B996)</f>
        <v>6.5833951404983382E-2</v>
      </c>
      <c r="AC996" s="24">
        <f>(SameDayP2_Raw!AD990-AC$7*$B996)</f>
        <v>5.5051460728202453E-2</v>
      </c>
      <c r="AD996" s="24">
        <f>(SameDayP2_Raw!AE990-AD$7*$B996)</f>
        <v>6.0328169493103108E-2</v>
      </c>
      <c r="AE996" s="24">
        <f>(SameDayP2_Raw!AF990-AE$7*$B996)</f>
        <v>6.8339140300404846E-2</v>
      </c>
      <c r="AF996" s="24">
        <f>(SameDayP2_Raw!AG990-AF$7*$B996)</f>
        <v>5.142136583641984E-2</v>
      </c>
      <c r="AG996" s="24">
        <f>(SameDayP2_Raw!AH990-AG$7*$B996)</f>
        <v>5.1297888889431466E-2</v>
      </c>
      <c r="AH996" s="24">
        <f>(SameDayP2_Raw!AI990-AH$7*$B996)</f>
        <v>5.4360839724031815E-2</v>
      </c>
      <c r="AI996" s="24">
        <f>(SameDayP2_Raw!AJ990-AI$7*$B996)</f>
        <v>5.8624196527394049E-2</v>
      </c>
      <c r="AJ996" s="24">
        <f>(SameDayP2_Raw!AK990-AJ$7*$B996)</f>
        <v>4.3098527110023745E-2</v>
      </c>
      <c r="AK996" s="24">
        <f>(SameDayP2_Raw!AL990-AK$7*$B996)</f>
        <v>4.9457708027376104E-2</v>
      </c>
      <c r="AL996" s="24">
        <f>(SameDayP2_Raw!AM990-AL$7*$B996)</f>
        <v>5.8701647416265407E-2</v>
      </c>
      <c r="AM996" s="24">
        <f>(SameDayP2_Raw!AN990-AM$7*$B996)</f>
        <v>5.6069360294588609E-2</v>
      </c>
      <c r="AN996" s="24">
        <f>(SameDayP2_Raw!AO990-AN$7*$B996)</f>
        <v>5.9005151050619292E-2</v>
      </c>
      <c r="AO996" s="24">
        <f>(SameDayP2_Raw!AP990-AO$7*$B996)</f>
        <v>6.3480494301162108E-2</v>
      </c>
      <c r="AR996" s="24">
        <f>SameDayP2_Raw!D990-SameDayP2_lambdacor!AR$7*SameDayP2_lambdacor!$B997</f>
        <v>4.1595338270822069E-2</v>
      </c>
    </row>
    <row r="997" spans="1:44" x14ac:dyDescent="0.25">
      <c r="A997" s="25">
        <v>1519</v>
      </c>
      <c r="B997" s="70">
        <v>6.3996999999999998E-2</v>
      </c>
      <c r="C997" s="24">
        <f>(SameDayP2_Raw!C991-C$7*$B997)</f>
        <v>4.7748316754377004E-2</v>
      </c>
      <c r="D997" s="24">
        <f>(SameDayP2_Raw!E991-D$7*$B997)</f>
        <v>6.0230941760157808E-2</v>
      </c>
      <c r="E997" s="24">
        <f>(SameDayP2_Raw!F991-E$7*$B997)</f>
        <v>4.9428069964541708E-2</v>
      </c>
      <c r="F997" s="24">
        <f>(SameDayP2_Raw!G991-F$7*$B997)</f>
        <v>5.7923840515722108E-2</v>
      </c>
      <c r="G997" s="24">
        <f>(SameDayP2_Raw!H991-G$7*$B997)</f>
        <v>6.6005252527571487E-2</v>
      </c>
      <c r="H997" s="24">
        <f>(SameDayP2_Raw!I991-H$7*$B997)</f>
        <v>5.2580520823703847E-2</v>
      </c>
      <c r="I997" s="24">
        <f>(SameDayP2_Raw!J991-I$7*$B997)</f>
        <v>5.0620033883923353E-2</v>
      </c>
      <c r="J997" s="24">
        <f>(SameDayP2_Raw!K991-J$7*$B997)</f>
        <v>5.6796552129627045E-2</v>
      </c>
      <c r="K997" s="24">
        <f>(SameDayP2_Raw!L991-K$7*$B997)</f>
        <v>5.5968133196043449E-2</v>
      </c>
      <c r="L997" s="24">
        <f>(SameDayP2_Raw!M991-L$7*$B997)</f>
        <v>5.7649773786701955E-2</v>
      </c>
      <c r="M997" s="24">
        <f>(SameDayP2_Raw!N991-M$7*$B997)</f>
        <v>5.2797197466494271E-2</v>
      </c>
      <c r="N997" s="24">
        <f>(SameDayP2_Raw!O991-N$7*$B997)</f>
        <v>6.4359278147578275E-2</v>
      </c>
      <c r="O997" s="24">
        <f>(SameDayP2_Raw!P991-O$7*$B997)</f>
        <v>5.8602434389132228E-2</v>
      </c>
      <c r="P997" s="24">
        <f>(SameDayP2_Raw!Q991-P$7*$B997)</f>
        <v>4.43784602267812E-2</v>
      </c>
      <c r="Q997" s="24">
        <f>(SameDayP2_Raw!R991-Q$7*$B997)</f>
        <v>4.562903731379736E-2</v>
      </c>
      <c r="R997" s="24">
        <f>(SameDayP2_Raw!S991-R$7*$B997)</f>
        <v>5.2373110929725984E-2</v>
      </c>
      <c r="S997" s="24">
        <f>(SameDayP2_Raw!T991-S$7*$B997)</f>
        <v>6.5142494785480148E-2</v>
      </c>
      <c r="T997" s="24">
        <f>(SameDayP2_Raw!U991-T$7*$B997)</f>
        <v>6.3947202189713323E-2</v>
      </c>
      <c r="U997" s="24">
        <f>(SameDayP2_Raw!V991-U$7*$B997)</f>
        <v>5.7451058615937023E-2</v>
      </c>
      <c r="V997" s="24">
        <f>(SameDayP2_Raw!W991-V$7*$B997)</f>
        <v>4.8368614846193113E-2</v>
      </c>
      <c r="W997" s="24">
        <f>(SameDayP2_Raw!X991-W$7*$B997)</f>
        <v>5.7175967612888165E-2</v>
      </c>
      <c r="X997" s="24">
        <f>(SameDayP2_Raw!Y991-X$7*$B997)</f>
        <v>5.1259824165111399E-2</v>
      </c>
      <c r="Y997" s="24">
        <f>(SameDayP2_Raw!Z991-Y$7*$B997)</f>
        <v>6.6218056055982411E-2</v>
      </c>
      <c r="Z997" s="24">
        <f>(SameDayP2_Raw!AA991-Z$7*$B997)</f>
        <v>6.2762785246085834E-2</v>
      </c>
      <c r="AA997" s="24">
        <f>(SameDayP2_Raw!AB991-AA$7*$B997)</f>
        <v>6.9242506363224793E-2</v>
      </c>
      <c r="AB997" s="24">
        <f>(SameDayP2_Raw!AC991-AB$7*$B997)</f>
        <v>6.5740405175443759E-2</v>
      </c>
      <c r="AC997" s="24">
        <f>(SameDayP2_Raw!AD991-AC$7*$B997)</f>
        <v>5.5030002048325699E-2</v>
      </c>
      <c r="AD997" s="24">
        <f>(SameDayP2_Raw!AE991-AD$7*$B997)</f>
        <v>6.0316377259687803E-2</v>
      </c>
      <c r="AE997" s="24">
        <f>(SameDayP2_Raw!AF991-AE$7*$B997)</f>
        <v>6.8270259126654909E-2</v>
      </c>
      <c r="AF997" s="24">
        <f>(SameDayP2_Raw!AG991-AF$7*$B997)</f>
        <v>5.1380679955371156E-2</v>
      </c>
      <c r="AG997" s="24">
        <f>(SameDayP2_Raw!AH991-AG$7*$B997)</f>
        <v>5.1307034758769479E-2</v>
      </c>
      <c r="AH997" s="24">
        <f>(SameDayP2_Raw!AI991-AH$7*$B997)</f>
        <v>5.4401176548837651E-2</v>
      </c>
      <c r="AI997" s="24">
        <f>(SameDayP2_Raw!AJ991-AI$7*$B997)</f>
        <v>5.8595004818152004E-2</v>
      </c>
      <c r="AJ997" s="24">
        <f>(SameDayP2_Raw!AK991-AJ$7*$B997)</f>
        <v>4.3091322293419033E-2</v>
      </c>
      <c r="AK997" s="24">
        <f>(SameDayP2_Raw!AL991-AK$7*$B997)</f>
        <v>4.9511110394139114E-2</v>
      </c>
      <c r="AL997" s="24">
        <f>(SameDayP2_Raw!AM991-AL$7*$B997)</f>
        <v>5.8661321008573998E-2</v>
      </c>
      <c r="AM997" s="24">
        <f>(SameDayP2_Raw!AN991-AM$7*$B997)</f>
        <v>5.5978930505641691E-2</v>
      </c>
      <c r="AN997" s="24">
        <f>(SameDayP2_Raw!AO991-AN$7*$B997)</f>
        <v>5.8882019183431597E-2</v>
      </c>
      <c r="AO997" s="24">
        <f>(SameDayP2_Raw!AP991-AO$7*$B997)</f>
        <v>6.3307281764166057E-2</v>
      </c>
      <c r="AR997" s="24">
        <f>SameDayP2_Raw!D991-SameDayP2_lambdacor!AR$7*SameDayP2_lambdacor!$B998</f>
        <v>4.132243376251496E-2</v>
      </c>
    </row>
    <row r="998" spans="1:44" x14ac:dyDescent="0.25">
      <c r="A998" s="25">
        <v>1518</v>
      </c>
      <c r="B998" s="70">
        <v>6.4093999999999998E-2</v>
      </c>
      <c r="C998" s="24">
        <f>(SameDayP2_Raw!C992-C$7*$B998)</f>
        <v>4.736774428463552E-2</v>
      </c>
      <c r="D998" s="24">
        <f>(SameDayP2_Raw!E992-D$7*$B998)</f>
        <v>6.0174967744567161E-2</v>
      </c>
      <c r="E998" s="24">
        <f>(SameDayP2_Raw!F992-E$7*$B998)</f>
        <v>4.9371755999375849E-2</v>
      </c>
      <c r="F998" s="24">
        <f>(SameDayP2_Raw!G992-F$7*$B998)</f>
        <v>5.7754345917299443E-2</v>
      </c>
      <c r="G998" s="24">
        <f>(SameDayP2_Raw!H992-G$7*$B998)</f>
        <v>6.5926502555743033E-2</v>
      </c>
      <c r="H998" s="24">
        <f>(SameDayP2_Raw!I992-H$7*$B998)</f>
        <v>5.2457436588835803E-2</v>
      </c>
      <c r="I998" s="24">
        <f>(SameDayP2_Raw!J992-I$7*$B998)</f>
        <v>5.0551919269028918E-2</v>
      </c>
      <c r="J998" s="24">
        <f>(SameDayP2_Raw!K992-J$7*$B998)</f>
        <v>5.6789457901457507E-2</v>
      </c>
      <c r="K998" s="24">
        <f>(SameDayP2_Raw!L992-K$7*$B998)</f>
        <v>5.5917858729909974E-2</v>
      </c>
      <c r="L998" s="24">
        <f>(SameDayP2_Raw!M992-L$7*$B998)</f>
        <v>5.7619625056974932E-2</v>
      </c>
      <c r="M998" s="24">
        <f>(SameDayP2_Raw!N992-M$7*$B998)</f>
        <v>5.2748335778047939E-2</v>
      </c>
      <c r="N998" s="24">
        <f>(SameDayP2_Raw!O992-N$7*$B998)</f>
        <v>6.4228681548647623E-2</v>
      </c>
      <c r="O998" s="24">
        <f>(SameDayP2_Raw!P992-O$7*$B998)</f>
        <v>5.8465098422427947E-2</v>
      </c>
      <c r="P998" s="24">
        <f>(SameDayP2_Raw!Q992-P$7*$B998)</f>
        <v>4.4346190219671455E-2</v>
      </c>
      <c r="Q998" s="24">
        <f>(SameDayP2_Raw!R992-Q$7*$B998)</f>
        <v>4.5560869337548285E-2</v>
      </c>
      <c r="R998" s="24">
        <f>(SameDayP2_Raw!S992-R$7*$B998)</f>
        <v>5.2352307041674408E-2</v>
      </c>
      <c r="S998" s="24">
        <f>(SameDayP2_Raw!T992-S$7*$B998)</f>
        <v>6.5050411148829548E-2</v>
      </c>
      <c r="T998" s="24">
        <f>(SameDayP2_Raw!U992-T$7*$B998)</f>
        <v>6.3920449929371292E-2</v>
      </c>
      <c r="U998" s="24">
        <f>(SameDayP2_Raw!V992-U$7*$B998)</f>
        <v>5.7304325118394589E-2</v>
      </c>
      <c r="V998" s="24">
        <f>(SameDayP2_Raw!W992-V$7*$B998)</f>
        <v>4.8382626811367742E-2</v>
      </c>
      <c r="W998" s="24">
        <f>(SameDayP2_Raw!X992-W$7*$B998)</f>
        <v>5.7109301221120741E-2</v>
      </c>
      <c r="X998" s="24">
        <f>(SameDayP2_Raw!Y992-X$7*$B998)</f>
        <v>5.1280152761275219E-2</v>
      </c>
      <c r="Y998" s="24">
        <f>(SameDayP2_Raw!Z992-Y$7*$B998)</f>
        <v>6.6007988877244045E-2</v>
      </c>
      <c r="Z998" s="24">
        <f>(SameDayP2_Raw!AA992-Z$7*$B998)</f>
        <v>6.2559496711982826E-2</v>
      </c>
      <c r="AA998" s="24">
        <f>(SameDayP2_Raw!AB992-AA$7*$B998)</f>
        <v>6.9042074446683754E-2</v>
      </c>
      <c r="AB998" s="24">
        <f>(SameDayP2_Raw!AC992-AB$7*$B998)</f>
        <v>6.5563520522241389E-2</v>
      </c>
      <c r="AC998" s="24">
        <f>(SameDayP2_Raw!AD992-AC$7*$B998)</f>
        <v>5.4920258404095465E-2</v>
      </c>
      <c r="AD998" s="24">
        <f>(SameDayP2_Raw!AE992-AD$7*$B998)</f>
        <v>6.0182396461797898E-2</v>
      </c>
      <c r="AE998" s="24">
        <f>(SameDayP2_Raw!AF992-AE$7*$B998)</f>
        <v>6.8104538159380432E-2</v>
      </c>
      <c r="AF998" s="24">
        <f>(SameDayP2_Raw!AG992-AF$7*$B998)</f>
        <v>5.1281012278785551E-2</v>
      </c>
      <c r="AG998" s="24">
        <f>(SameDayP2_Raw!AH992-AG$7*$B998)</f>
        <v>5.1238674062470908E-2</v>
      </c>
      <c r="AH998" s="24">
        <f>(SameDayP2_Raw!AI992-AH$7*$B998)</f>
        <v>5.4303870197463328E-2</v>
      </c>
      <c r="AI998" s="24">
        <f>(SameDayP2_Raw!AJ992-AI$7*$B998)</f>
        <v>5.8459191922635975E-2</v>
      </c>
      <c r="AJ998" s="24">
        <f>(SameDayP2_Raw!AK992-AJ$7*$B998)</f>
        <v>4.3020786994719742E-2</v>
      </c>
      <c r="AK998" s="24">
        <f>(SameDayP2_Raw!AL992-AK$7*$B998)</f>
        <v>4.9438508104729481E-2</v>
      </c>
      <c r="AL998" s="24">
        <f>(SameDayP2_Raw!AM992-AL$7*$B998)</f>
        <v>5.8523961271753237E-2</v>
      </c>
      <c r="AM998" s="24">
        <f>(SameDayP2_Raw!AN992-AM$7*$B998)</f>
        <v>5.5818472636004784E-2</v>
      </c>
      <c r="AN998" s="24">
        <f>(SameDayP2_Raw!AO992-AN$7*$B998)</f>
        <v>5.8725478881182326E-2</v>
      </c>
      <c r="AO998" s="24">
        <f>(SameDayP2_Raw!AP992-AO$7*$B998)</f>
        <v>6.3134382300746111E-2</v>
      </c>
      <c r="AR998" s="24">
        <f>SameDayP2_Raw!D992-SameDayP2_lambdacor!AR$7*SameDayP2_lambdacor!$B999</f>
        <v>4.1176198301966546E-2</v>
      </c>
    </row>
    <row r="999" spans="1:44" x14ac:dyDescent="0.25">
      <c r="A999" s="25">
        <v>1517</v>
      </c>
      <c r="B999" s="70">
        <v>6.4163000000000026E-2</v>
      </c>
      <c r="C999" s="24">
        <f>(SameDayP2_Raw!C993-C$7*$B999)</f>
        <v>4.7018522643376109E-2</v>
      </c>
      <c r="D999" s="24">
        <f>(SameDayP2_Raw!E993-D$7*$B999)</f>
        <v>6.0119027034610917E-2</v>
      </c>
      <c r="E999" s="24">
        <f>(SameDayP2_Raw!F993-E$7*$B999)</f>
        <v>4.9313397837350649E-2</v>
      </c>
      <c r="F999" s="24">
        <f>(SameDayP2_Raw!G993-F$7*$B999)</f>
        <v>5.7579355183266817E-2</v>
      </c>
      <c r="G999" s="24">
        <f>(SameDayP2_Raw!H993-G$7*$B999)</f>
        <v>6.5846142952689798E-2</v>
      </c>
      <c r="H999" s="24">
        <f>(SameDayP2_Raw!I993-H$7*$B999)</f>
        <v>5.2293909318981188E-2</v>
      </c>
      <c r="I999" s="24">
        <f>(SameDayP2_Raw!J993-I$7*$B999)</f>
        <v>5.0332884796268955E-2</v>
      </c>
      <c r="J999" s="24">
        <f>(SameDayP2_Raw!K993-J$7*$B999)</f>
        <v>5.67380005568833E-2</v>
      </c>
      <c r="K999" s="24">
        <f>(SameDayP2_Raw!L993-K$7*$B999)</f>
        <v>5.5865995627505757E-2</v>
      </c>
      <c r="L999" s="24">
        <f>(SameDayP2_Raw!M993-L$7*$B999)</f>
        <v>5.7520929287375303E-2</v>
      </c>
      <c r="M999" s="24">
        <f>(SameDayP2_Raw!N993-M$7*$B999)</f>
        <v>5.2712608694823221E-2</v>
      </c>
      <c r="N999" s="24">
        <f>(SameDayP2_Raw!O993-N$7*$B999)</f>
        <v>6.4025357033222721E-2</v>
      </c>
      <c r="O999" s="24">
        <f>(SameDayP2_Raw!P993-O$7*$B999)</f>
        <v>5.8268117700545505E-2</v>
      </c>
      <c r="P999" s="24">
        <f>(SameDayP2_Raw!Q993-P$7*$B999)</f>
        <v>4.4203015462036657E-2</v>
      </c>
      <c r="Q999" s="24">
        <f>(SameDayP2_Raw!R993-Q$7*$B999)</f>
        <v>4.5458487742999973E-2</v>
      </c>
      <c r="R999" s="24">
        <f>(SameDayP2_Raw!S993-R$7*$B999)</f>
        <v>5.2352840460379989E-2</v>
      </c>
      <c r="S999" s="24">
        <f>(SameDayP2_Raw!T993-S$7*$B999)</f>
        <v>6.4918184654201808E-2</v>
      </c>
      <c r="T999" s="24">
        <f>(SameDayP2_Raw!U993-T$7*$B999)</f>
        <v>6.3781276053045538E-2</v>
      </c>
      <c r="U999" s="24">
        <f>(SameDayP2_Raw!V993-U$7*$B999)</f>
        <v>5.718881259653448E-2</v>
      </c>
      <c r="V999" s="24">
        <f>(SameDayP2_Raw!W993-V$7*$B999)</f>
        <v>4.8316427098553813E-2</v>
      </c>
      <c r="W999" s="24">
        <f>(SameDayP2_Raw!X993-W$7*$B999)</f>
        <v>5.6962313852956289E-2</v>
      </c>
      <c r="X999" s="24">
        <f>(SameDayP2_Raw!Y993-X$7*$B999)</f>
        <v>5.1249276760298959E-2</v>
      </c>
      <c r="Y999" s="24">
        <f>(SameDayP2_Raw!Z993-Y$7*$B999)</f>
        <v>6.5845110037316731E-2</v>
      </c>
      <c r="Z999" s="24">
        <f>(SameDayP2_Raw!AA993-Z$7*$B999)</f>
        <v>6.2385265349785834E-2</v>
      </c>
      <c r="AA999" s="24">
        <f>(SameDayP2_Raw!AB993-AA$7*$B999)</f>
        <v>6.8860538785742192E-2</v>
      </c>
      <c r="AB999" s="24">
        <f>(SameDayP2_Raw!AC993-AB$7*$B999)</f>
        <v>6.5448671445221138E-2</v>
      </c>
      <c r="AC999" s="24">
        <f>(SameDayP2_Raw!AD993-AC$7*$B999)</f>
        <v>5.4904228863251275E-2</v>
      </c>
      <c r="AD999" s="24">
        <f>(SameDayP2_Raw!AE993-AD$7*$B999)</f>
        <v>6.0158212460721568E-2</v>
      </c>
      <c r="AE999" s="24">
        <f>(SameDayP2_Raw!AF993-AE$7*$B999)</f>
        <v>6.8030441385958387E-2</v>
      </c>
      <c r="AF999" s="24">
        <f>(SameDayP2_Raw!AG993-AF$7*$B999)</f>
        <v>5.1221474523173105E-2</v>
      </c>
      <c r="AG999" s="24">
        <f>(SameDayP2_Raw!AH993-AG$7*$B999)</f>
        <v>5.1154967485000792E-2</v>
      </c>
      <c r="AH999" s="24">
        <f>(SameDayP2_Raw!AI993-AH$7*$B999)</f>
        <v>5.4245045339784685E-2</v>
      </c>
      <c r="AI999" s="24">
        <f>(SameDayP2_Raw!AJ993-AI$7*$B999)</f>
        <v>5.8387070046444167E-2</v>
      </c>
      <c r="AJ999" s="24">
        <f>(SameDayP2_Raw!AK993-AJ$7*$B999)</f>
        <v>4.3029888059871797E-2</v>
      </c>
      <c r="AK999" s="24">
        <f>(SameDayP2_Raw!AL993-AK$7*$B999)</f>
        <v>4.9417117301231904E-2</v>
      </c>
      <c r="AL999" s="24">
        <f>(SameDayP2_Raw!AM993-AL$7*$B999)</f>
        <v>5.8431957070921976E-2</v>
      </c>
      <c r="AM999" s="24">
        <f>(SameDayP2_Raw!AN993-AM$7*$B999)</f>
        <v>5.5658726758015649E-2</v>
      </c>
      <c r="AN999" s="24">
        <f>(SameDayP2_Raw!AO993-AN$7*$B999)</f>
        <v>5.8609997927314278E-2</v>
      </c>
      <c r="AO999" s="24">
        <f>(SameDayP2_Raw!AP993-AO$7*$B999)</f>
        <v>6.3013822226766991E-2</v>
      </c>
      <c r="AR999" s="24">
        <f>SameDayP2_Raw!D993-SameDayP2_lambdacor!AR$7*SameDayP2_lambdacor!$B1000</f>
        <v>4.0999074547600586E-2</v>
      </c>
    </row>
    <row r="1000" spans="1:44" x14ac:dyDescent="0.25">
      <c r="A1000" s="25">
        <v>1516</v>
      </c>
      <c r="B1000" s="70">
        <v>6.4219999999999985E-2</v>
      </c>
      <c r="C1000" s="24">
        <f>(SameDayP2_Raw!C994-C$7*$B1000)</f>
        <v>4.6806765801466185E-2</v>
      </c>
      <c r="D1000" s="24">
        <f>(SameDayP2_Raw!E994-D$7*$B1000)</f>
        <v>6.00321242942123E-2</v>
      </c>
      <c r="E1000" s="24">
        <f>(SameDayP2_Raw!F994-E$7*$B1000)</f>
        <v>4.9225479915242877E-2</v>
      </c>
      <c r="F1000" s="24">
        <f>(SameDayP2_Raw!G994-F$7*$B1000)</f>
        <v>5.7512087022544248E-2</v>
      </c>
      <c r="G1000" s="24">
        <f>(SameDayP2_Raw!H994-G$7*$B1000)</f>
        <v>6.5749701666254518E-2</v>
      </c>
      <c r="H1000" s="24">
        <f>(SameDayP2_Raw!I994-H$7*$B1000)</f>
        <v>5.2123481201275246E-2</v>
      </c>
      <c r="I1000" s="24">
        <f>(SameDayP2_Raw!J994-I$7*$B1000)</f>
        <v>5.0315222094423781E-2</v>
      </c>
      <c r="J1000" s="24">
        <f>(SameDayP2_Raw!K994-J$7*$B1000)</f>
        <v>5.6712427645278521E-2</v>
      </c>
      <c r="K1000" s="24">
        <f>(SameDayP2_Raw!L994-K$7*$B1000)</f>
        <v>5.5891535898128356E-2</v>
      </c>
      <c r="L1000" s="24">
        <f>(SameDayP2_Raw!M994-L$7*$B1000)</f>
        <v>5.743174398640169E-2</v>
      </c>
      <c r="M1000" s="24">
        <f>(SameDayP2_Raw!N994-M$7*$B1000)</f>
        <v>5.2717061719550637E-2</v>
      </c>
      <c r="N1000" s="24">
        <f>(SameDayP2_Raw!O994-N$7*$B1000)</f>
        <v>6.3997059287871735E-2</v>
      </c>
      <c r="O1000" s="24">
        <f>(SameDayP2_Raw!P994-O$7*$B1000)</f>
        <v>5.8158233050729598E-2</v>
      </c>
      <c r="P1000" s="24">
        <f>(SameDayP2_Raw!Q994-P$7*$B1000)</f>
        <v>4.4140622897034076E-2</v>
      </c>
      <c r="Q1000" s="24">
        <f>(SameDayP2_Raw!R994-Q$7*$B1000)</f>
        <v>4.5394638184894864E-2</v>
      </c>
      <c r="R1000" s="24">
        <f>(SameDayP2_Raw!S994-R$7*$B1000)</f>
        <v>5.2324692906267213E-2</v>
      </c>
      <c r="S1000" s="24">
        <f>(SameDayP2_Raw!T994-S$7*$B1000)</f>
        <v>6.4798287094726723E-2</v>
      </c>
      <c r="T1000" s="24">
        <f>(SameDayP2_Raw!U994-T$7*$B1000)</f>
        <v>6.3687555071298169E-2</v>
      </c>
      <c r="U1000" s="24">
        <f>(SameDayP2_Raw!V994-U$7*$B1000)</f>
        <v>5.7044900822823985E-2</v>
      </c>
      <c r="V1000" s="24">
        <f>(SameDayP2_Raw!W994-V$7*$B1000)</f>
        <v>4.8373326432316233E-2</v>
      </c>
      <c r="W1000" s="24">
        <f>(SameDayP2_Raw!X994-W$7*$B1000)</f>
        <v>5.6835140254907386E-2</v>
      </c>
      <c r="X1000" s="24">
        <f>(SameDayP2_Raw!Y994-X$7*$B1000)</f>
        <v>5.1266879873405551E-2</v>
      </c>
      <c r="Y1000" s="24">
        <f>(SameDayP2_Raw!Z994-Y$7*$B1000)</f>
        <v>6.5740045082594178E-2</v>
      </c>
      <c r="Z1000" s="24">
        <f>(SameDayP2_Raw!AA994-Z$7*$B1000)</f>
        <v>6.227456825840573E-2</v>
      </c>
      <c r="AA1000" s="24">
        <f>(SameDayP2_Raw!AB994-AA$7*$B1000)</f>
        <v>6.872370408148612E-2</v>
      </c>
      <c r="AB1000" s="24">
        <f>(SameDayP2_Raw!AC994-AB$7*$B1000)</f>
        <v>6.5364703759421813E-2</v>
      </c>
      <c r="AC1000" s="24">
        <f>(SameDayP2_Raw!AD994-AC$7*$B1000)</f>
        <v>5.4870842973858261E-2</v>
      </c>
      <c r="AD1000" s="24">
        <f>(SameDayP2_Raw!AE994-AD$7*$B1000)</f>
        <v>6.0113690551136786E-2</v>
      </c>
      <c r="AE1000" s="24">
        <f>(SameDayP2_Raw!AF994-AE$7*$B1000)</f>
        <v>6.7880166447044518E-2</v>
      </c>
      <c r="AF1000" s="24">
        <f>(SameDayP2_Raw!AG994-AF$7*$B1000)</f>
        <v>5.1175371169406313E-2</v>
      </c>
      <c r="AG1000" s="24">
        <f>(SameDayP2_Raw!AH994-AG$7*$B1000)</f>
        <v>5.1043287092742876E-2</v>
      </c>
      <c r="AH1000" s="24">
        <f>(SameDayP2_Raw!AI994-AH$7*$B1000)</f>
        <v>5.4169843240832759E-2</v>
      </c>
      <c r="AI1000" s="24">
        <f>(SameDayP2_Raw!AJ994-AI$7*$B1000)</f>
        <v>5.8275515855677015E-2</v>
      </c>
      <c r="AJ1000" s="24">
        <f>(SameDayP2_Raw!AK994-AJ$7*$B1000)</f>
        <v>4.3024432122388705E-2</v>
      </c>
      <c r="AK1000" s="24">
        <f>(SameDayP2_Raw!AL994-AK$7*$B1000)</f>
        <v>4.9401808803125204E-2</v>
      </c>
      <c r="AL1000" s="24">
        <f>(SameDayP2_Raw!AM994-AL$7*$B1000)</f>
        <v>5.8353936599800489E-2</v>
      </c>
      <c r="AM1000" s="24">
        <f>(SameDayP2_Raw!AN994-AM$7*$B1000)</f>
        <v>5.5514531523589844E-2</v>
      </c>
      <c r="AN1000" s="24">
        <f>(SameDayP2_Raw!AO994-AN$7*$B1000)</f>
        <v>5.8442919218466761E-2</v>
      </c>
      <c r="AO1000" s="24">
        <f>(SameDayP2_Raw!AP994-AO$7*$B1000)</f>
        <v>6.2840099728262488E-2</v>
      </c>
      <c r="AR1000" s="24">
        <f>SameDayP2_Raw!D994-SameDayP2_lambdacor!AR$7*SameDayP2_lambdacor!$B1001</f>
        <v>4.0830641186202304E-2</v>
      </c>
    </row>
    <row r="1001" spans="1:44" x14ac:dyDescent="0.25">
      <c r="A1001" s="25">
        <v>1515</v>
      </c>
      <c r="B1001" s="70">
        <v>6.4322999999999991E-2</v>
      </c>
      <c r="C1001" s="24">
        <f>(SameDayP2_Raw!C995-C$7*$B1001)</f>
        <v>4.6585404002049968E-2</v>
      </c>
      <c r="D1001" s="24">
        <f>(SameDayP2_Raw!E995-D$7*$B1001)</f>
        <v>5.9978514553842843E-2</v>
      </c>
      <c r="E1001" s="24">
        <f>(SameDayP2_Raw!F995-E$7*$B1001)</f>
        <v>4.9117739975118313E-2</v>
      </c>
      <c r="F1001" s="24">
        <f>(SameDayP2_Raw!G995-F$7*$B1001)</f>
        <v>5.7402989512466585E-2</v>
      </c>
      <c r="G1001" s="24">
        <f>(SameDayP2_Raw!H995-G$7*$B1001)</f>
        <v>6.56569350911171E-2</v>
      </c>
      <c r="H1001" s="24">
        <f>(SameDayP2_Raw!I995-H$7*$B1001)</f>
        <v>5.1957273810332875E-2</v>
      </c>
      <c r="I1001" s="24">
        <f>(SameDayP2_Raw!J995-I$7*$B1001)</f>
        <v>5.0149152234071945E-2</v>
      </c>
      <c r="J1001" s="24">
        <f>(SameDayP2_Raw!K995-J$7*$B1001)</f>
        <v>5.6694844300624263E-2</v>
      </c>
      <c r="K1001" s="24">
        <f>(SameDayP2_Raw!L995-K$7*$B1001)</f>
        <v>5.5835830320481478E-2</v>
      </c>
      <c r="L1001" s="24">
        <f>(SameDayP2_Raw!M995-L$7*$B1001)</f>
        <v>5.7312350442361673E-2</v>
      </c>
      <c r="M1001" s="24">
        <f>(SameDayP2_Raw!N995-M$7*$B1001)</f>
        <v>5.2745520732128237E-2</v>
      </c>
      <c r="N1001" s="24">
        <f>(SameDayP2_Raw!O995-N$7*$B1001)</f>
        <v>6.3791697238904127E-2</v>
      </c>
      <c r="O1001" s="24">
        <f>(SameDayP2_Raw!P995-O$7*$B1001)</f>
        <v>5.806524727299206E-2</v>
      </c>
      <c r="P1001" s="24">
        <f>(SameDayP2_Raw!Q995-P$7*$B1001)</f>
        <v>4.4030086693608264E-2</v>
      </c>
      <c r="Q1001" s="24">
        <f>(SameDayP2_Raw!R995-Q$7*$B1001)</f>
        <v>4.5389298410424203E-2</v>
      </c>
      <c r="R1001" s="24">
        <f>(SameDayP2_Raw!S995-R$7*$B1001)</f>
        <v>5.2328265434624821E-2</v>
      </c>
      <c r="S1001" s="24">
        <f>(SameDayP2_Raw!T995-S$7*$B1001)</f>
        <v>6.4731238295499788E-2</v>
      </c>
      <c r="T1001" s="24">
        <f>(SameDayP2_Raw!U995-T$7*$B1001)</f>
        <v>6.3598167328666966E-2</v>
      </c>
      <c r="U1001" s="24">
        <f>(SameDayP2_Raw!V995-U$7*$B1001)</f>
        <v>5.6906816271206737E-2</v>
      </c>
      <c r="V1001" s="24">
        <f>(SameDayP2_Raw!W995-V$7*$B1001)</f>
        <v>4.83459985742027E-2</v>
      </c>
      <c r="W1001" s="24">
        <f>(SameDayP2_Raw!X995-W$7*$B1001)</f>
        <v>5.6726976508082179E-2</v>
      </c>
      <c r="X1001" s="24">
        <f>(SameDayP2_Raw!Y995-X$7*$B1001)</f>
        <v>5.1276108002527951E-2</v>
      </c>
      <c r="Y1001" s="24">
        <f>(SameDayP2_Raw!Z995-Y$7*$B1001)</f>
        <v>6.5568219311253437E-2</v>
      </c>
      <c r="Z1001" s="24">
        <f>(SameDayP2_Raw!AA995-Z$7*$B1001)</f>
        <v>6.2112844928894309E-2</v>
      </c>
      <c r="AA1001" s="24">
        <f>(SameDayP2_Raw!AB995-AA$7*$B1001)</f>
        <v>6.8611968866602327E-2</v>
      </c>
      <c r="AB1001" s="24">
        <f>(SameDayP2_Raw!AC995-AB$7*$B1001)</f>
        <v>6.5309975725608982E-2</v>
      </c>
      <c r="AC1001" s="24">
        <f>(SameDayP2_Raw!AD995-AC$7*$B1001)</f>
        <v>5.4840829963902438E-2</v>
      </c>
      <c r="AD1001" s="24">
        <f>(SameDayP2_Raw!AE995-AD$7*$B1001)</f>
        <v>6.0072680737501112E-2</v>
      </c>
      <c r="AE1001" s="24">
        <f>(SameDayP2_Raw!AF995-AE$7*$B1001)</f>
        <v>6.7820785602515962E-2</v>
      </c>
      <c r="AF1001" s="24">
        <f>(SameDayP2_Raw!AG995-AF$7*$B1001)</f>
        <v>5.117764556189789E-2</v>
      </c>
      <c r="AG1001" s="24">
        <f>(SameDayP2_Raw!AH995-AG$7*$B1001)</f>
        <v>5.1010147458838216E-2</v>
      </c>
      <c r="AH1001" s="24">
        <f>(SameDayP2_Raw!AI995-AH$7*$B1001)</f>
        <v>5.4178302040095078E-2</v>
      </c>
      <c r="AI1001" s="24">
        <f>(SameDayP2_Raw!AJ995-AI$7*$B1001)</f>
        <v>5.8231056457448652E-2</v>
      </c>
      <c r="AJ1001" s="24">
        <f>(SameDayP2_Raw!AK995-AJ$7*$B1001)</f>
        <v>4.3030374455006987E-2</v>
      </c>
      <c r="AK1001" s="24">
        <f>(SameDayP2_Raw!AL995-AK$7*$B1001)</f>
        <v>4.9337628086020123E-2</v>
      </c>
      <c r="AL1001" s="24">
        <f>(SameDayP2_Raw!AM995-AL$7*$B1001)</f>
        <v>5.8257758588124833E-2</v>
      </c>
      <c r="AM1001" s="24">
        <f>(SameDayP2_Raw!AN995-AM$7*$B1001)</f>
        <v>5.5442209657171282E-2</v>
      </c>
      <c r="AN1001" s="24">
        <f>(SameDayP2_Raw!AO995-AN$7*$B1001)</f>
        <v>5.8390122043707221E-2</v>
      </c>
      <c r="AO1001" s="24">
        <f>(SameDayP2_Raw!AP995-AO$7*$B1001)</f>
        <v>6.2730892817105227E-2</v>
      </c>
      <c r="AR1001" s="24">
        <f>SameDayP2_Raw!D995-SameDayP2_lambdacor!AR$7*SameDayP2_lambdacor!$B1002</f>
        <v>4.0682535090684757E-2</v>
      </c>
    </row>
    <row r="1002" spans="1:44" x14ac:dyDescent="0.25">
      <c r="A1002" s="25">
        <v>1514</v>
      </c>
      <c r="B1002" s="70">
        <v>6.437900000000002E-2</v>
      </c>
      <c r="C1002" s="24">
        <f>(SameDayP2_Raw!C996-C$7*$B1002)</f>
        <v>4.6414840315085804E-2</v>
      </c>
      <c r="D1002" s="24">
        <f>(SameDayP2_Raw!E996-D$7*$B1002)</f>
        <v>5.9929601912574015E-2</v>
      </c>
      <c r="E1002" s="24">
        <f>(SameDayP2_Raw!F996-E$7*$B1002)</f>
        <v>4.9059623488836981E-2</v>
      </c>
      <c r="F1002" s="24">
        <f>(SameDayP2_Raw!G996-F$7*$B1002)</f>
        <v>5.7309390553686473E-2</v>
      </c>
      <c r="G1002" s="24">
        <f>(SameDayP2_Raw!H996-G$7*$B1002)</f>
        <v>6.5538866353566635E-2</v>
      </c>
      <c r="H1002" s="24">
        <f>(SameDayP2_Raw!I996-H$7*$B1002)</f>
        <v>5.1808108280305944E-2</v>
      </c>
      <c r="I1002" s="24">
        <f>(SameDayP2_Raw!J996-I$7*$B1002)</f>
        <v>5.0059948229802975E-2</v>
      </c>
      <c r="J1002" s="24">
        <f>(SameDayP2_Raw!K996-J$7*$B1002)</f>
        <v>5.6623148353433593E-2</v>
      </c>
      <c r="K1002" s="24">
        <f>(SameDayP2_Raw!L996-K$7*$B1002)</f>
        <v>5.5843083073022978E-2</v>
      </c>
      <c r="L1002" s="24">
        <f>(SameDayP2_Raw!M996-L$7*$B1002)</f>
        <v>5.7226433752106884E-2</v>
      </c>
      <c r="M1002" s="24">
        <f>(SameDayP2_Raw!N996-M$7*$B1002)</f>
        <v>5.2731597151684996E-2</v>
      </c>
      <c r="N1002" s="24">
        <f>(SameDayP2_Raw!O996-N$7*$B1002)</f>
        <v>6.3647839571892614E-2</v>
      </c>
      <c r="O1002" s="24">
        <f>(SameDayP2_Raw!P996-O$7*$B1002)</f>
        <v>5.7950014863348338E-2</v>
      </c>
      <c r="P1002" s="24">
        <f>(SameDayP2_Raw!Q996-P$7*$B1002)</f>
        <v>4.3897643494658273E-2</v>
      </c>
      <c r="Q1002" s="24">
        <f>(SameDayP2_Raw!R996-Q$7*$B1002)</f>
        <v>4.5345355987022676E-2</v>
      </c>
      <c r="R1002" s="24">
        <f>(SameDayP2_Raw!S996-R$7*$B1002)</f>
        <v>5.2290374081110508E-2</v>
      </c>
      <c r="S1002" s="24">
        <f>(SameDayP2_Raw!T996-S$7*$B1002)</f>
        <v>6.4571280071454074E-2</v>
      </c>
      <c r="T1002" s="24">
        <f>(SameDayP2_Raw!U996-T$7*$B1002)</f>
        <v>6.3370909330634453E-2</v>
      </c>
      <c r="U1002" s="24">
        <f>(SameDayP2_Raw!V996-U$7*$B1002)</f>
        <v>5.6779300939842015E-2</v>
      </c>
      <c r="V1002" s="24">
        <f>(SameDayP2_Raw!W996-V$7*$B1002)</f>
        <v>4.8271929790179788E-2</v>
      </c>
      <c r="W1002" s="24">
        <f>(SameDayP2_Raw!X996-W$7*$B1002)</f>
        <v>5.6562735870876249E-2</v>
      </c>
      <c r="X1002" s="24">
        <f>(SameDayP2_Raw!Y996-X$7*$B1002)</f>
        <v>5.1249279436808085E-2</v>
      </c>
      <c r="Y1002" s="24">
        <f>(SameDayP2_Raw!Z996-Y$7*$B1002)</f>
        <v>6.5490435053631293E-2</v>
      </c>
      <c r="Z1002" s="24">
        <f>(SameDayP2_Raw!AA996-Z$7*$B1002)</f>
        <v>6.2029406045082253E-2</v>
      </c>
      <c r="AA1002" s="24">
        <f>(SameDayP2_Raw!AB996-AA$7*$B1002)</f>
        <v>6.8422951945403376E-2</v>
      </c>
      <c r="AB1002" s="24">
        <f>(SameDayP2_Raw!AC996-AB$7*$B1002)</f>
        <v>6.5150588823244732E-2</v>
      </c>
      <c r="AC1002" s="24">
        <f>(SameDayP2_Raw!AD996-AC$7*$B1002)</f>
        <v>5.4682794287130333E-2</v>
      </c>
      <c r="AD1002" s="24">
        <f>(SameDayP2_Raw!AE996-AD$7*$B1002)</f>
        <v>5.9950600323873955E-2</v>
      </c>
      <c r="AE1002" s="24">
        <f>(SameDayP2_Raw!AF996-AE$7*$B1002)</f>
        <v>6.7649018554811119E-2</v>
      </c>
      <c r="AF1002" s="24">
        <f>(SameDayP2_Raw!AG996-AF$7*$B1002)</f>
        <v>5.1082778859951557E-2</v>
      </c>
      <c r="AG1002" s="24">
        <f>(SameDayP2_Raw!AH996-AG$7*$B1002)</f>
        <v>5.0900649101181313E-2</v>
      </c>
      <c r="AH1002" s="24">
        <f>(SameDayP2_Raw!AI996-AH$7*$B1002)</f>
        <v>5.4046435722703713E-2</v>
      </c>
      <c r="AI1002" s="24">
        <f>(SameDayP2_Raw!AJ996-AI$7*$B1002)</f>
        <v>5.8110011148800225E-2</v>
      </c>
      <c r="AJ1002" s="24">
        <f>(SameDayP2_Raw!AK996-AJ$7*$B1002)</f>
        <v>4.3020202737304315E-2</v>
      </c>
      <c r="AK1002" s="24">
        <f>(SameDayP2_Raw!AL996-AK$7*$B1002)</f>
        <v>4.9338112554196012E-2</v>
      </c>
      <c r="AL1002" s="24">
        <f>(SameDayP2_Raw!AM996-AL$7*$B1002)</f>
        <v>5.8152816916145836E-2</v>
      </c>
      <c r="AM1002" s="24">
        <f>(SameDayP2_Raw!AN996-AM$7*$B1002)</f>
        <v>5.5295834613875751E-2</v>
      </c>
      <c r="AN1002" s="24">
        <f>(SameDayP2_Raw!AO996-AN$7*$B1002)</f>
        <v>5.823310265694475E-2</v>
      </c>
      <c r="AO1002" s="24">
        <f>(SameDayP2_Raw!AP996-AO$7*$B1002)</f>
        <v>6.2681348318223612E-2</v>
      </c>
      <c r="AR1002" s="24">
        <f>SameDayP2_Raw!D996-SameDayP2_lambdacor!AR$7*SameDayP2_lambdacor!$B1003</f>
        <v>4.0514551748258382E-2</v>
      </c>
    </row>
    <row r="1003" spans="1:44" x14ac:dyDescent="0.25">
      <c r="A1003" s="25">
        <v>1513</v>
      </c>
      <c r="B1003" s="70">
        <v>6.4429000000000028E-2</v>
      </c>
      <c r="C1003" s="24">
        <f>(SameDayP2_Raw!C997-C$7*$B1003)</f>
        <v>4.6282886347796384E-2</v>
      </c>
      <c r="D1003" s="24">
        <f>(SameDayP2_Raw!E997-D$7*$B1003)</f>
        <v>5.9863408936083988E-2</v>
      </c>
      <c r="E1003" s="24">
        <f>(SameDayP2_Raw!F997-E$7*$B1003)</f>
        <v>4.9001933747514374E-2</v>
      </c>
      <c r="F1003" s="24">
        <f>(SameDayP2_Raw!G997-F$7*$B1003)</f>
        <v>5.7206892926561385E-2</v>
      </c>
      <c r="G1003" s="24">
        <f>(SameDayP2_Raw!H997-G$7*$B1003)</f>
        <v>6.5450609459325182E-2</v>
      </c>
      <c r="H1003" s="24">
        <f>(SameDayP2_Raw!I997-H$7*$B1003)</f>
        <v>5.1713144916353329E-2</v>
      </c>
      <c r="I1003" s="24">
        <f>(SameDayP2_Raw!J997-I$7*$B1003)</f>
        <v>4.9953588010991416E-2</v>
      </c>
      <c r="J1003" s="24">
        <f>(SameDayP2_Raw!K997-J$7*$B1003)</f>
        <v>5.6572495272727646E-2</v>
      </c>
      <c r="K1003" s="24">
        <f>(SameDayP2_Raw!L997-K$7*$B1003)</f>
        <v>5.5822410697077884E-2</v>
      </c>
      <c r="L1003" s="24">
        <f>(SameDayP2_Raw!M997-L$7*$B1003)</f>
        <v>5.717189322616513E-2</v>
      </c>
      <c r="M1003" s="24">
        <f>(SameDayP2_Raw!N997-M$7*$B1003)</f>
        <v>5.2712694280217805E-2</v>
      </c>
      <c r="N1003" s="24">
        <f>(SameDayP2_Raw!O997-N$7*$B1003)</f>
        <v>6.3513539854918047E-2</v>
      </c>
      <c r="O1003" s="24">
        <f>(SameDayP2_Raw!P997-O$7*$B1003)</f>
        <v>5.7812895754737879E-2</v>
      </c>
      <c r="P1003" s="24">
        <f>(SameDayP2_Raw!Q997-P$7*$B1003)</f>
        <v>4.3812687992024382E-2</v>
      </c>
      <c r="Q1003" s="24">
        <f>(SameDayP2_Raw!R997-Q$7*$B1003)</f>
        <v>4.5286447891842732E-2</v>
      </c>
      <c r="R1003" s="24">
        <f>(SameDayP2_Raw!S997-R$7*$B1003)</f>
        <v>5.2228702351187005E-2</v>
      </c>
      <c r="S1003" s="24">
        <f>(SameDayP2_Raw!T997-S$7*$B1003)</f>
        <v>6.4426669159984698E-2</v>
      </c>
      <c r="T1003" s="24">
        <f>(SameDayP2_Raw!U997-T$7*$B1003)</f>
        <v>6.323085136489115E-2</v>
      </c>
      <c r="U1003" s="24">
        <f>(SameDayP2_Raw!V997-U$7*$B1003)</f>
        <v>5.6631483972552091E-2</v>
      </c>
      <c r="V1003" s="24">
        <f>(SameDayP2_Raw!W997-V$7*$B1003)</f>
        <v>4.8317126439445066E-2</v>
      </c>
      <c r="W1003" s="24">
        <f>(SameDayP2_Raw!X997-W$7*$B1003)</f>
        <v>5.643583515872809E-2</v>
      </c>
      <c r="X1003" s="24">
        <f>(SameDayP2_Raw!Y997-X$7*$B1003)</f>
        <v>5.1219045048129644E-2</v>
      </c>
      <c r="Y1003" s="24">
        <f>(SameDayP2_Raw!Z997-Y$7*$B1003)</f>
        <v>6.5328014628611514E-2</v>
      </c>
      <c r="Z1003" s="24">
        <f>(SameDayP2_Raw!AA997-Z$7*$B1003)</f>
        <v>6.1878824106678651E-2</v>
      </c>
      <c r="AA1003" s="24">
        <f>(SameDayP2_Raw!AB997-AA$7*$B1003)</f>
        <v>6.8227321382547168E-2</v>
      </c>
      <c r="AB1003" s="24">
        <f>(SameDayP2_Raw!AC997-AB$7*$B1003)</f>
        <v>6.5123579481490931E-2</v>
      </c>
      <c r="AC1003" s="24">
        <f>(SameDayP2_Raw!AD997-AC$7*$B1003)</f>
        <v>5.4602659896083816E-2</v>
      </c>
      <c r="AD1003" s="24">
        <f>(SameDayP2_Raw!AE997-AD$7*$B1003)</f>
        <v>5.9827921215992549E-2</v>
      </c>
      <c r="AE1003" s="24">
        <f>(SameDayP2_Raw!AF997-AE$7*$B1003)</f>
        <v>6.7568970164360351E-2</v>
      </c>
      <c r="AF1003" s="24">
        <f>(SameDayP2_Raw!AG997-AF$7*$B1003)</f>
        <v>5.1045498188928048E-2</v>
      </c>
      <c r="AG1003" s="24">
        <f>(SameDayP2_Raw!AH997-AG$7*$B1003)</f>
        <v>5.0816085681130496E-2</v>
      </c>
      <c r="AH1003" s="24">
        <f>(SameDayP2_Raw!AI997-AH$7*$B1003)</f>
        <v>5.3936238994675707E-2</v>
      </c>
      <c r="AI1003" s="24">
        <f>(SameDayP2_Raw!AJ997-AI$7*$B1003)</f>
        <v>5.7994767922864128E-2</v>
      </c>
      <c r="AJ1003" s="24">
        <f>(SameDayP2_Raw!AK997-AJ$7*$B1003)</f>
        <v>4.3032370418284054E-2</v>
      </c>
      <c r="AK1003" s="24">
        <f>(SameDayP2_Raw!AL997-AK$7*$B1003)</f>
        <v>4.9275890510067324E-2</v>
      </c>
      <c r="AL1003" s="24">
        <f>(SameDayP2_Raw!AM997-AL$7*$B1003)</f>
        <v>5.8030442229021734E-2</v>
      </c>
      <c r="AM1003" s="24">
        <f>(SameDayP2_Raw!AN997-AM$7*$B1003)</f>
        <v>5.5201401917361878E-2</v>
      </c>
      <c r="AN1003" s="24">
        <f>(SameDayP2_Raw!AO997-AN$7*$B1003)</f>
        <v>5.8082198972692539E-2</v>
      </c>
      <c r="AO1003" s="24">
        <f>(SameDayP2_Raw!AP997-AO$7*$B1003)</f>
        <v>6.258562757707932E-2</v>
      </c>
      <c r="AR1003" s="24">
        <f>SameDayP2_Raw!D997-SameDayP2_lambdacor!AR$7*SameDayP2_lambdacor!$B1004</f>
        <v>4.03375343169219E-2</v>
      </c>
    </row>
    <row r="1004" spans="1:44" x14ac:dyDescent="0.25">
      <c r="A1004" s="25">
        <v>1512</v>
      </c>
      <c r="B1004" s="70">
        <v>6.450599999999998E-2</v>
      </c>
      <c r="C1004" s="24">
        <f>(SameDayP2_Raw!C998-C$7*$B1004)</f>
        <v>4.6056600686970692E-2</v>
      </c>
      <c r="D1004" s="24">
        <f>(SameDayP2_Raw!E998-D$7*$B1004)</f>
        <v>5.9821627593089358E-2</v>
      </c>
      <c r="E1004" s="24">
        <f>(SameDayP2_Raw!F998-E$7*$B1004)</f>
        <v>4.8961769618877563E-2</v>
      </c>
      <c r="F1004" s="24">
        <f>(SameDayP2_Raw!G998-F$7*$B1004)</f>
        <v>5.713055889698878E-2</v>
      </c>
      <c r="G1004" s="24">
        <f>(SameDayP2_Raw!H998-G$7*$B1004)</f>
        <v>6.5372233925193313E-2</v>
      </c>
      <c r="H1004" s="24">
        <f>(SameDayP2_Raw!I998-H$7*$B1004)</f>
        <v>5.1516823745066345E-2</v>
      </c>
      <c r="I1004" s="24">
        <f>(SameDayP2_Raw!J998-I$7*$B1004)</f>
        <v>4.9904202447621615E-2</v>
      </c>
      <c r="J1004" s="24">
        <f>(SameDayP2_Raw!K998-J$7*$B1004)</f>
        <v>5.6539036542840482E-2</v>
      </c>
      <c r="K1004" s="24">
        <f>(SameDayP2_Raw!L998-K$7*$B1004)</f>
        <v>5.5880436679322444E-2</v>
      </c>
      <c r="L1004" s="24">
        <f>(SameDayP2_Raw!M998-L$7*$B1004)</f>
        <v>5.704111042081482E-2</v>
      </c>
      <c r="M1004" s="24">
        <f>(SameDayP2_Raw!N998-M$7*$B1004)</f>
        <v>5.2704532428358354E-2</v>
      </c>
      <c r="N1004" s="24">
        <f>(SameDayP2_Raw!O998-N$7*$B1004)</f>
        <v>6.3391959652777233E-2</v>
      </c>
      <c r="O1004" s="24">
        <f>(SameDayP2_Raw!P998-O$7*$B1004)</f>
        <v>5.7643483001477799E-2</v>
      </c>
      <c r="P1004" s="24">
        <f>(SameDayP2_Raw!Q998-P$7*$B1004)</f>
        <v>4.3644981405968231E-2</v>
      </c>
      <c r="Q1004" s="24">
        <f>(SameDayP2_Raw!R998-Q$7*$B1004)</f>
        <v>4.5229044539665655E-2</v>
      </c>
      <c r="R1004" s="24">
        <f>(SameDayP2_Raw!S998-R$7*$B1004)</f>
        <v>5.2257483385104844E-2</v>
      </c>
      <c r="S1004" s="24">
        <f>(SameDayP2_Raw!T998-S$7*$B1004)</f>
        <v>6.4258216621921854E-2</v>
      </c>
      <c r="T1004" s="24">
        <f>(SameDayP2_Raw!U998-T$7*$B1004)</f>
        <v>6.3113554468846478E-2</v>
      </c>
      <c r="U1004" s="24">
        <f>(SameDayP2_Raw!V998-U$7*$B1004)</f>
        <v>5.651283814192562E-2</v>
      </c>
      <c r="V1004" s="24">
        <f>(SameDayP2_Raw!W998-V$7*$B1004)</f>
        <v>4.8309398518913596E-2</v>
      </c>
      <c r="W1004" s="24">
        <f>(SameDayP2_Raw!X998-W$7*$B1004)</f>
        <v>5.6249921693819933E-2</v>
      </c>
      <c r="X1004" s="24">
        <f>(SameDayP2_Raw!Y998-X$7*$B1004)</f>
        <v>5.1146715217764843E-2</v>
      </c>
      <c r="Y1004" s="24">
        <f>(SameDayP2_Raw!Z998-Y$7*$B1004)</f>
        <v>6.5256960971881051E-2</v>
      </c>
      <c r="Z1004" s="24">
        <f>(SameDayP2_Raw!AA998-Z$7*$B1004)</f>
        <v>6.1664633183937098E-2</v>
      </c>
      <c r="AA1004" s="24">
        <f>(SameDayP2_Raw!AB998-AA$7*$B1004)</f>
        <v>6.806174653714861E-2</v>
      </c>
      <c r="AB1004" s="24">
        <f>(SameDayP2_Raw!AC998-AB$7*$B1004)</f>
        <v>6.5032719626990088E-2</v>
      </c>
      <c r="AC1004" s="24">
        <f>(SameDayP2_Raw!AD998-AC$7*$B1004)</f>
        <v>5.447414661427219E-2</v>
      </c>
      <c r="AD1004" s="24">
        <f>(SameDayP2_Raw!AE998-AD$7*$B1004)</f>
        <v>5.9716284587255211E-2</v>
      </c>
      <c r="AE1004" s="24">
        <f>(SameDayP2_Raw!AF998-AE$7*$B1004)</f>
        <v>6.7451384161266184E-2</v>
      </c>
      <c r="AF1004" s="24">
        <f>(SameDayP2_Raw!AG998-AF$7*$B1004)</f>
        <v>5.0970759338751843E-2</v>
      </c>
      <c r="AG1004" s="24">
        <f>(SameDayP2_Raw!AH998-AG$7*$B1004)</f>
        <v>5.0686636666852254E-2</v>
      </c>
      <c r="AH1004" s="24">
        <f>(SameDayP2_Raw!AI998-AH$7*$B1004)</f>
        <v>5.390529974451258E-2</v>
      </c>
      <c r="AI1004" s="24">
        <f>(SameDayP2_Raw!AJ998-AI$7*$B1004)</f>
        <v>5.7922061249722538E-2</v>
      </c>
      <c r="AJ1004" s="24">
        <f>(SameDayP2_Raw!AK998-AJ$7*$B1004)</f>
        <v>4.3053970135192868E-2</v>
      </c>
      <c r="AK1004" s="24">
        <f>(SameDayP2_Raw!AL998-AK$7*$B1004)</f>
        <v>4.9177840176309169E-2</v>
      </c>
      <c r="AL1004" s="24">
        <f>(SameDayP2_Raw!AM998-AL$7*$B1004)</f>
        <v>5.7901102605050617E-2</v>
      </c>
      <c r="AM1004" s="24">
        <f>(SameDayP2_Raw!AN998-AM$7*$B1004)</f>
        <v>5.5063948580330528E-2</v>
      </c>
      <c r="AN1004" s="24">
        <f>(SameDayP2_Raw!AO998-AN$7*$B1004)</f>
        <v>5.8033034792144153E-2</v>
      </c>
      <c r="AO1004" s="24">
        <f>(SameDayP2_Raw!AP998-AO$7*$B1004)</f>
        <v>6.2411072346117098E-2</v>
      </c>
      <c r="AR1004" s="24">
        <f>SameDayP2_Raw!D998-SameDayP2_lambdacor!AR$7*SameDayP2_lambdacor!$B1005</f>
        <v>4.022530192673672E-2</v>
      </c>
    </row>
    <row r="1005" spans="1:44" x14ac:dyDescent="0.25">
      <c r="A1005" s="25">
        <v>1511</v>
      </c>
      <c r="B1005" s="70">
        <v>6.4584000000000016E-2</v>
      </c>
      <c r="C1005" s="24">
        <f>(SameDayP2_Raw!C999-C$7*$B1005)</f>
        <v>4.5952595071199184E-2</v>
      </c>
      <c r="D1005" s="24">
        <f>(SameDayP2_Raw!E999-D$7*$B1005)</f>
        <v>5.9684240800964919E-2</v>
      </c>
      <c r="E1005" s="24">
        <f>(SameDayP2_Raw!F999-E$7*$B1005)</f>
        <v>4.8816620264414287E-2</v>
      </c>
      <c r="F1005" s="24">
        <f>(SameDayP2_Raw!G999-F$7*$B1005)</f>
        <v>5.6975778155473632E-2</v>
      </c>
      <c r="G1005" s="24">
        <f>(SameDayP2_Raw!H999-G$7*$B1005)</f>
        <v>6.5243230112176614E-2</v>
      </c>
      <c r="H1005" s="24">
        <f>(SameDayP2_Raw!I999-H$7*$B1005)</f>
        <v>5.129053772610026E-2</v>
      </c>
      <c r="I1005" s="24">
        <f>(SameDayP2_Raw!J999-I$7*$B1005)</f>
        <v>4.9640613526675557E-2</v>
      </c>
      <c r="J1005" s="24">
        <f>(SameDayP2_Raw!K999-J$7*$B1005)</f>
        <v>5.6409327708539202E-2</v>
      </c>
      <c r="K1005" s="24">
        <f>(SameDayP2_Raw!L999-K$7*$B1005)</f>
        <v>5.57697927596481E-2</v>
      </c>
      <c r="L1005" s="24">
        <f>(SameDayP2_Raw!M999-L$7*$B1005)</f>
        <v>5.6803659844745669E-2</v>
      </c>
      <c r="M1005" s="24">
        <f>(SameDayP2_Raw!N999-M$7*$B1005)</f>
        <v>5.2593164911669543E-2</v>
      </c>
      <c r="N1005" s="24">
        <f>(SameDayP2_Raw!O999-N$7*$B1005)</f>
        <v>6.3112212502296899E-2</v>
      </c>
      <c r="O1005" s="24">
        <f>(SameDayP2_Raw!P999-O$7*$B1005)</f>
        <v>5.7444802608045457E-2</v>
      </c>
      <c r="P1005" s="24">
        <f>(SameDayP2_Raw!Q999-P$7*$B1005)</f>
        <v>4.3433577553859334E-2</v>
      </c>
      <c r="Q1005" s="24">
        <f>(SameDayP2_Raw!R999-Q$7*$B1005)</f>
        <v>4.5146287682784947E-2</v>
      </c>
      <c r="R1005" s="24">
        <f>(SameDayP2_Raw!S999-R$7*$B1005)</f>
        <v>5.2140350688424181E-2</v>
      </c>
      <c r="S1005" s="24">
        <f>(SameDayP2_Raw!T999-S$7*$B1005)</f>
        <v>6.404891890842962E-2</v>
      </c>
      <c r="T1005" s="24">
        <f>(SameDayP2_Raw!U999-T$7*$B1005)</f>
        <v>6.2805828449086915E-2</v>
      </c>
      <c r="U1005" s="24">
        <f>(SameDayP2_Raw!V999-U$7*$B1005)</f>
        <v>5.6323704648953331E-2</v>
      </c>
      <c r="V1005" s="24">
        <f>(SameDayP2_Raw!W999-V$7*$B1005)</f>
        <v>4.8137193406167414E-2</v>
      </c>
      <c r="W1005" s="24">
        <f>(SameDayP2_Raw!X999-W$7*$B1005)</f>
        <v>5.6000678698068809E-2</v>
      </c>
      <c r="X1005" s="24">
        <f>(SameDayP2_Raw!Y999-X$7*$B1005)</f>
        <v>5.1067117486226457E-2</v>
      </c>
      <c r="Y1005" s="24">
        <f>(SameDayP2_Raw!Z999-Y$7*$B1005)</f>
        <v>6.5050772008050192E-2</v>
      </c>
      <c r="Z1005" s="24">
        <f>(SameDayP2_Raw!AA999-Z$7*$B1005)</f>
        <v>6.1533102463627455E-2</v>
      </c>
      <c r="AA1005" s="24">
        <f>(SameDayP2_Raw!AB999-AA$7*$B1005)</f>
        <v>6.7904589198692911E-2</v>
      </c>
      <c r="AB1005" s="24">
        <f>(SameDayP2_Raw!AC999-AB$7*$B1005)</f>
        <v>6.4938377349054166E-2</v>
      </c>
      <c r="AC1005" s="24">
        <f>(SameDayP2_Raw!AD999-AC$7*$B1005)</f>
        <v>5.4362629679839632E-2</v>
      </c>
      <c r="AD1005" s="24">
        <f>(SameDayP2_Raw!AE999-AD$7*$B1005)</f>
        <v>5.9628022112560235E-2</v>
      </c>
      <c r="AE1005" s="24">
        <f>(SameDayP2_Raw!AF999-AE$7*$B1005)</f>
        <v>6.7346707196963007E-2</v>
      </c>
      <c r="AF1005" s="24">
        <f>(SameDayP2_Raw!AG999-AF$7*$B1005)</f>
        <v>5.0868884776755177E-2</v>
      </c>
      <c r="AG1005" s="24">
        <f>(SameDayP2_Raw!AH999-AG$7*$B1005)</f>
        <v>5.0589021237973E-2</v>
      </c>
      <c r="AH1005" s="24">
        <f>(SameDayP2_Raw!AI999-AH$7*$B1005)</f>
        <v>5.3816922802788901E-2</v>
      </c>
      <c r="AI1005" s="24">
        <f>(SameDayP2_Raw!AJ999-AI$7*$B1005)</f>
        <v>5.7812346624462226E-2</v>
      </c>
      <c r="AJ1005" s="24">
        <f>(SameDayP2_Raw!AK999-AJ$7*$B1005)</f>
        <v>4.3003250362321277E-2</v>
      </c>
      <c r="AK1005" s="24">
        <f>(SameDayP2_Raw!AL999-AK$7*$B1005)</f>
        <v>4.9092692786268433E-2</v>
      </c>
      <c r="AL1005" s="24">
        <f>(SameDayP2_Raw!AM999-AL$7*$B1005)</f>
        <v>5.7853814751937016E-2</v>
      </c>
      <c r="AM1005" s="24">
        <f>(SameDayP2_Raw!AN999-AM$7*$B1005)</f>
        <v>5.49375636021689E-2</v>
      </c>
      <c r="AN1005" s="24">
        <f>(SameDayP2_Raw!AO999-AN$7*$B1005)</f>
        <v>5.7897264039510704E-2</v>
      </c>
      <c r="AO1005" s="24">
        <f>(SameDayP2_Raw!AP999-AO$7*$B1005)</f>
        <v>6.2218137375531987E-2</v>
      </c>
      <c r="AR1005" s="24">
        <f>SameDayP2_Raw!D999-SameDayP2_lambdacor!AR$7*SameDayP2_lambdacor!$B1006</f>
        <v>4.014730523782653E-2</v>
      </c>
    </row>
    <row r="1006" spans="1:44" x14ac:dyDescent="0.25">
      <c r="A1006" s="25">
        <v>1510</v>
      </c>
      <c r="B1006" s="70">
        <v>6.4611000000000002E-2</v>
      </c>
      <c r="C1006" s="24">
        <f>(SameDayP2_Raw!C1000-C$7*$B1006)</f>
        <v>4.5918270367662897E-2</v>
      </c>
      <c r="D1006" s="24">
        <f>(SameDayP2_Raw!E1000-D$7*$B1006)</f>
        <v>5.9615669194460291E-2</v>
      </c>
      <c r="E1006" s="24">
        <f>(SameDayP2_Raw!F1000-E$7*$B1006)</f>
        <v>4.8768282747100079E-2</v>
      </c>
      <c r="F1006" s="24">
        <f>(SameDayP2_Raw!G1000-F$7*$B1006)</f>
        <v>5.6883388123026096E-2</v>
      </c>
      <c r="G1006" s="24">
        <f>(SameDayP2_Raw!H1000-G$7*$B1006)</f>
        <v>6.5167511752286217E-2</v>
      </c>
      <c r="H1006" s="24">
        <f>(SameDayP2_Raw!I1000-H$7*$B1006)</f>
        <v>5.1149960068765876E-2</v>
      </c>
      <c r="I1006" s="24">
        <f>(SameDayP2_Raw!J1000-I$7*$B1006)</f>
        <v>4.9504871472117323E-2</v>
      </c>
      <c r="J1006" s="24">
        <f>(SameDayP2_Raw!K1000-J$7*$B1006)</f>
        <v>5.632340974935799E-2</v>
      </c>
      <c r="K1006" s="24">
        <f>(SameDayP2_Raw!L1000-K$7*$B1006)</f>
        <v>5.5755552587837758E-2</v>
      </c>
      <c r="L1006" s="24">
        <f>(SameDayP2_Raw!M1000-L$7*$B1006)</f>
        <v>5.6602128605337115E-2</v>
      </c>
      <c r="M1006" s="24">
        <f>(SameDayP2_Raw!N1000-M$7*$B1006)</f>
        <v>5.2533952431277266E-2</v>
      </c>
      <c r="N1006" s="24">
        <f>(SameDayP2_Raw!O1000-N$7*$B1006)</f>
        <v>6.2998659567130647E-2</v>
      </c>
      <c r="O1006" s="24">
        <f>(SameDayP2_Raw!P1000-O$7*$B1006)</f>
        <v>5.7279061613395819E-2</v>
      </c>
      <c r="P1006" s="24">
        <f>(SameDayP2_Raw!Q1000-P$7*$B1006)</f>
        <v>4.3230037670437052E-2</v>
      </c>
      <c r="Q1006" s="24">
        <f>(SameDayP2_Raw!R1000-Q$7*$B1006)</f>
        <v>4.5053490435787782E-2</v>
      </c>
      <c r="R1006" s="24">
        <f>(SameDayP2_Raw!S1000-R$7*$B1006)</f>
        <v>5.2080331512265501E-2</v>
      </c>
      <c r="S1006" s="24">
        <f>(SameDayP2_Raw!T1000-S$7*$B1006)</f>
        <v>6.3856880431836155E-2</v>
      </c>
      <c r="T1006" s="24">
        <f>(SameDayP2_Raw!U1000-T$7*$B1006)</f>
        <v>6.2635679078785519E-2</v>
      </c>
      <c r="U1006" s="24">
        <f>(SameDayP2_Raw!V1000-U$7*$B1006)</f>
        <v>5.6172869765616786E-2</v>
      </c>
      <c r="V1006" s="24">
        <f>(SameDayP2_Raw!W1000-V$7*$B1006)</f>
        <v>4.8047068076370658E-2</v>
      </c>
      <c r="W1006" s="24">
        <f>(SameDayP2_Raw!X1000-W$7*$B1006)</f>
        <v>5.5815333915308803E-2</v>
      </c>
      <c r="X1006" s="24">
        <f>(SameDayP2_Raw!Y1000-X$7*$B1006)</f>
        <v>5.0971154344540109E-2</v>
      </c>
      <c r="Y1006" s="24">
        <f>(SameDayP2_Raw!Z1000-Y$7*$B1006)</f>
        <v>6.493087012633951E-2</v>
      </c>
      <c r="Z1006" s="24">
        <f>(SameDayP2_Raw!AA1000-Z$7*$B1006)</f>
        <v>6.140542592928952E-2</v>
      </c>
      <c r="AA1006" s="24">
        <f>(SameDayP2_Raw!AB1000-AA$7*$B1006)</f>
        <v>6.7667347896150559E-2</v>
      </c>
      <c r="AB1006" s="24">
        <f>(SameDayP2_Raw!AC1000-AB$7*$B1006)</f>
        <v>6.4833496476307109E-2</v>
      </c>
      <c r="AC1006" s="24">
        <f>(SameDayP2_Raw!AD1000-AC$7*$B1006)</f>
        <v>5.419398350907452E-2</v>
      </c>
      <c r="AD1006" s="24">
        <f>(SameDayP2_Raw!AE1000-AD$7*$B1006)</f>
        <v>5.9505829581704278E-2</v>
      </c>
      <c r="AE1006" s="24">
        <f>(SameDayP2_Raw!AF1000-AE$7*$B1006)</f>
        <v>6.7232674464319575E-2</v>
      </c>
      <c r="AF1006" s="24">
        <f>(SameDayP2_Raw!AG1000-AF$7*$B1006)</f>
        <v>5.0743196817602483E-2</v>
      </c>
      <c r="AG1006" s="24">
        <f>(SameDayP2_Raw!AH1000-AG$7*$B1006)</f>
        <v>5.0464425603745561E-2</v>
      </c>
      <c r="AH1006" s="24">
        <f>(SameDayP2_Raw!AI1000-AH$7*$B1006)</f>
        <v>5.3704394880653782E-2</v>
      </c>
      <c r="AI1006" s="24">
        <f>(SameDayP2_Raw!AJ1000-AI$7*$B1006)</f>
        <v>5.7726885937256736E-2</v>
      </c>
      <c r="AJ1006" s="24">
        <f>(SameDayP2_Raw!AK1000-AJ$7*$B1006)</f>
        <v>4.2939774728250342E-2</v>
      </c>
      <c r="AK1006" s="24">
        <f>(SameDayP2_Raw!AL1000-AK$7*$B1006)</f>
        <v>4.8993515936638934E-2</v>
      </c>
      <c r="AL1006" s="24">
        <f>(SameDayP2_Raw!AM1000-AL$7*$B1006)</f>
        <v>5.7738920685089998E-2</v>
      </c>
      <c r="AM1006" s="24">
        <f>(SameDayP2_Raw!AN1000-AM$7*$B1006)</f>
        <v>5.4785906041651407E-2</v>
      </c>
      <c r="AN1006" s="24">
        <f>(SameDayP2_Raw!AO1000-AN$7*$B1006)</f>
        <v>5.7839814453214518E-2</v>
      </c>
      <c r="AO1006" s="24">
        <f>(SameDayP2_Raw!AP1000-AO$7*$B1006)</f>
        <v>6.2143072875714064E-2</v>
      </c>
      <c r="AR1006" s="24">
        <f>SameDayP2_Raw!D1000-SameDayP2_lambdacor!AR$7*SameDayP2_lambdacor!$B1007</f>
        <v>3.9995779877278176E-2</v>
      </c>
    </row>
    <row r="1007" spans="1:44" x14ac:dyDescent="0.25">
      <c r="A1007" s="25">
        <v>1509</v>
      </c>
      <c r="B1007" s="70">
        <v>6.4680000000000001E-2</v>
      </c>
      <c r="C1007" s="24">
        <f>(SameDayP2_Raw!C1001-C$7*$B1007)</f>
        <v>4.5817249916403499E-2</v>
      </c>
      <c r="D1007" s="24">
        <f>(SameDayP2_Raw!E1001-D$7*$B1007)</f>
        <v>5.9530760634504062E-2</v>
      </c>
      <c r="E1007" s="24">
        <f>(SameDayP2_Raw!F1001-E$7*$B1007)</f>
        <v>4.8692207105074888E-2</v>
      </c>
      <c r="F1007" s="24">
        <f>(SameDayP2_Raw!G1001-F$7*$B1007)</f>
        <v>5.6817950728993497E-2</v>
      </c>
      <c r="G1007" s="24">
        <f>(SameDayP2_Raw!H1001-G$7*$B1007)</f>
        <v>6.5071826299232999E-2</v>
      </c>
      <c r="H1007" s="24">
        <f>(SameDayP2_Raw!I1001-H$7*$B1007)</f>
        <v>5.1010513078911267E-2</v>
      </c>
      <c r="I1007" s="24">
        <f>(SameDayP2_Raw!J1001-I$7*$B1007)</f>
        <v>4.937785911935736E-2</v>
      </c>
      <c r="J1007" s="24">
        <f>(SameDayP2_Raw!K1001-J$7*$B1007)</f>
        <v>5.6243468834783782E-2</v>
      </c>
      <c r="K1007" s="24">
        <f>(SameDayP2_Raw!L1001-K$7*$B1007)</f>
        <v>5.5770074155433537E-2</v>
      </c>
      <c r="L1007" s="24">
        <f>(SameDayP2_Raw!M1001-L$7*$B1007)</f>
        <v>5.646242483573749E-2</v>
      </c>
      <c r="M1007" s="24">
        <f>(SameDayP2_Raw!N1001-M$7*$B1007)</f>
        <v>5.2525088418052555E-2</v>
      </c>
      <c r="N1007" s="24">
        <f>(SameDayP2_Raw!O1001-N$7*$B1007)</f>
        <v>6.2804000081705752E-2</v>
      </c>
      <c r="O1007" s="24">
        <f>(SameDayP2_Raw!P1001-O$7*$B1007)</f>
        <v>5.7130040281513396E-2</v>
      </c>
      <c r="P1007" s="24">
        <f>(SameDayP2_Raw!Q1001-P$7*$B1007)</f>
        <v>4.3041332412802294E-2</v>
      </c>
      <c r="Q1007" s="24">
        <f>(SameDayP2_Raw!R1001-Q$7*$B1007)</f>
        <v>4.4983883951239478E-2</v>
      </c>
      <c r="R1007" s="24">
        <f>(SameDayP2_Raw!S1001-R$7*$B1007)</f>
        <v>5.1989416510971082E-2</v>
      </c>
      <c r="S1007" s="24">
        <f>(SameDayP2_Raw!T1001-S$7*$B1007)</f>
        <v>6.3670160387208408E-2</v>
      </c>
      <c r="T1007" s="24">
        <f>(SameDayP2_Raw!U1001-T$7*$B1007)</f>
        <v>6.2427579892459763E-2</v>
      </c>
      <c r="U1007" s="24">
        <f>(SameDayP2_Raw!V1001-U$7*$B1007)</f>
        <v>5.6092248313756685E-2</v>
      </c>
      <c r="V1007" s="24">
        <f>(SameDayP2_Raw!W1001-V$7*$B1007)</f>
        <v>4.797764972355674E-2</v>
      </c>
      <c r="W1007" s="24">
        <f>(SameDayP2_Raw!X1001-W$7*$B1007)</f>
        <v>5.5687844717144344E-2</v>
      </c>
      <c r="X1007" s="24">
        <f>(SameDayP2_Raw!Y1001-X$7*$B1007)</f>
        <v>5.0901416113563844E-2</v>
      </c>
      <c r="Y1007" s="24">
        <f>(SameDayP2_Raw!Z1001-Y$7*$B1007)</f>
        <v>6.480284510641221E-2</v>
      </c>
      <c r="Z1007" s="24">
        <f>(SameDayP2_Raw!AA1001-Z$7*$B1007)</f>
        <v>6.1260952197092544E-2</v>
      </c>
      <c r="AA1007" s="24">
        <f>(SameDayP2_Raw!AB1001-AA$7*$B1007)</f>
        <v>6.7503328545209004E-2</v>
      </c>
      <c r="AB1007" s="24">
        <f>(SameDayP2_Raw!AC1001-AB$7*$B1007)</f>
        <v>6.4771039879286882E-2</v>
      </c>
      <c r="AC1007" s="24">
        <f>(SameDayP2_Raw!AD1001-AC$7*$B1007)</f>
        <v>5.397669143823032E-2</v>
      </c>
      <c r="AD1007" s="24">
        <f>(SameDayP2_Raw!AE1001-AD$7*$B1007)</f>
        <v>5.940249435062795E-2</v>
      </c>
      <c r="AE1007" s="24">
        <f>(SameDayP2_Raw!AF1001-AE$7*$B1007)</f>
        <v>6.709373529089753E-2</v>
      </c>
      <c r="AF1007" s="24">
        <f>(SameDayP2_Raw!AG1001-AF$7*$B1007)</f>
        <v>5.0646525371990041E-2</v>
      </c>
      <c r="AG1007" s="24">
        <f>(SameDayP2_Raw!AH1001-AG$7*$B1007)</f>
        <v>5.0296780786275447E-2</v>
      </c>
      <c r="AH1007" s="24">
        <f>(SameDayP2_Raw!AI1001-AH$7*$B1007)</f>
        <v>5.3606603482975128E-2</v>
      </c>
      <c r="AI1007" s="24">
        <f>(SameDayP2_Raw!AJ1001-AI$7*$B1007)</f>
        <v>5.7666692441064919E-2</v>
      </c>
      <c r="AJ1007" s="24">
        <f>(SameDayP2_Raw!AK1001-AJ$7*$B1007)</f>
        <v>4.2912312073402396E-2</v>
      </c>
      <c r="AK1007" s="24">
        <f>(SameDayP2_Raw!AL1001-AK$7*$B1007)</f>
        <v>4.895232148314136E-2</v>
      </c>
      <c r="AL1007" s="24">
        <f>(SameDayP2_Raw!AM1001-AL$7*$B1007)</f>
        <v>5.7587695544258737E-2</v>
      </c>
      <c r="AM1007" s="24">
        <f>(SameDayP2_Raw!AN1001-AM$7*$B1007)</f>
        <v>5.468440508366227E-2</v>
      </c>
      <c r="AN1007" s="24">
        <f>(SameDayP2_Raw!AO1001-AN$7*$B1007)</f>
        <v>5.771900632934647E-2</v>
      </c>
      <c r="AO1007" s="24">
        <f>(SameDayP2_Raw!AP1001-AO$7*$B1007)</f>
        <v>6.1980595831734937E-2</v>
      </c>
      <c r="AR1007" s="24">
        <f>SameDayP2_Raw!D1001-SameDayP2_lambdacor!AR$7*SameDayP2_lambdacor!$B1008</f>
        <v>3.9890618622062224E-2</v>
      </c>
    </row>
    <row r="1008" spans="1:44" x14ac:dyDescent="0.25">
      <c r="A1008" s="25">
        <v>1508</v>
      </c>
      <c r="B1008" s="70">
        <v>6.4770999999999995E-2</v>
      </c>
      <c r="C1008" s="24">
        <f>(SameDayP2_Raw!C1002-C$7*$B1008)</f>
        <v>4.5726200366336747E-2</v>
      </c>
      <c r="D1008" s="24">
        <f>(SameDayP2_Raw!E1002-D$7*$B1008)</f>
        <v>5.9418427983692221E-2</v>
      </c>
      <c r="E1008" s="24">
        <f>(SameDayP2_Raw!F1002-E$7*$B1008)</f>
        <v>4.8593628064867743E-2</v>
      </c>
      <c r="F1008" s="24">
        <f>(SameDayP2_Raw!G1002-F$7*$B1008)</f>
        <v>5.663922963222584E-2</v>
      </c>
      <c r="G1008" s="24">
        <f>(SameDayP2_Raw!H1002-G$7*$B1008)</f>
        <v>6.4930806440713515E-2</v>
      </c>
      <c r="H1008" s="24">
        <f>(SameDayP2_Raw!I1002-H$7*$B1008)</f>
        <v>5.0765007540117542E-2</v>
      </c>
      <c r="I1008" s="24">
        <f>(SameDayP2_Raw!J1002-I$7*$B1008)</f>
        <v>4.9152241699920302E-2</v>
      </c>
      <c r="J1008" s="24">
        <f>(SameDayP2_Raw!K1002-J$7*$B1008)</f>
        <v>5.6092230643098949E-2</v>
      </c>
      <c r="K1008" s="24">
        <f>(SameDayP2_Raw!L1002-K$7*$B1008)</f>
        <v>5.570530796081348E-2</v>
      </c>
      <c r="L1008" s="24">
        <f>(SameDayP2_Raw!M1002-L$7*$B1008)</f>
        <v>5.6255870480323489E-2</v>
      </c>
      <c r="M1008" s="24">
        <f>(SameDayP2_Raw!N1002-M$7*$B1008)</f>
        <v>5.2410741278582279E-2</v>
      </c>
      <c r="N1008" s="24">
        <f>(SameDayP2_Raw!O1002-N$7*$B1008)</f>
        <v>6.260626516281205E-2</v>
      </c>
      <c r="O1008" s="24">
        <f>(SameDayP2_Raw!P1002-O$7*$B1008)</f>
        <v>5.6939815755842359E-2</v>
      </c>
      <c r="P1008" s="24">
        <f>(SameDayP2_Raw!Q1002-P$7*$B1008)</f>
        <v>4.2819062902008612E-2</v>
      </c>
      <c r="Q1008" s="24">
        <f>(SameDayP2_Raw!R1002-Q$7*$B1008)</f>
        <v>4.4876163383212014E-2</v>
      </c>
      <c r="R1008" s="24">
        <f>(SameDayP2_Raw!S1002-R$7*$B1008)</f>
        <v>5.1823454836510338E-2</v>
      </c>
      <c r="S1008" s="24">
        <f>(SameDayP2_Raw!T1002-S$7*$B1008)</f>
        <v>6.3446796643134143E-2</v>
      </c>
      <c r="T1008" s="24">
        <f>(SameDayP2_Raw!U1002-T$7*$B1008)</f>
        <v>6.2221110624406953E-2</v>
      </c>
      <c r="U1008" s="24">
        <f>(SameDayP2_Raw!V1002-U$7*$B1008)</f>
        <v>5.5918448040289045E-2</v>
      </c>
      <c r="V1008" s="24">
        <f>(SameDayP2_Raw!W1002-V$7*$B1008)</f>
        <v>4.7801169242019534E-2</v>
      </c>
      <c r="W1008" s="24">
        <f>(SameDayP2_Raw!X1002-W$7*$B1008)</f>
        <v>5.5367282500434697E-2</v>
      </c>
      <c r="X1008" s="24">
        <f>(SameDayP2_Raw!Y1002-X$7*$B1008)</f>
        <v>5.0738727736769081E-2</v>
      </c>
      <c r="Y1008" s="24">
        <f>(SameDayP2_Raw!Z1002-Y$7*$B1008)</f>
        <v>6.4709016840276204E-2</v>
      </c>
      <c r="Z1008" s="24">
        <f>(SameDayP2_Raw!AA1002-Z$7*$B1008)</f>
        <v>6.1079227218397966E-2</v>
      </c>
      <c r="AA1008" s="24">
        <f>(SameDayP2_Raw!AB1002-AA$7*$B1008)</f>
        <v>6.7186617887010691E-2</v>
      </c>
      <c r="AB1008" s="24">
        <f>(SameDayP2_Raw!AC1002-AB$7*$B1008)</f>
        <v>6.4609201046694958E-2</v>
      </c>
      <c r="AC1008" s="24">
        <f>(SameDayP2_Raw!AD1002-AC$7*$B1008)</f>
        <v>5.3775393079725675E-2</v>
      </c>
      <c r="AD1008" s="24">
        <f>(SameDayP2_Raw!AE1002-AD$7*$B1008)</f>
        <v>5.9122434818483817E-2</v>
      </c>
      <c r="AE1008" s="24">
        <f>(SameDayP2_Raw!AF1002-AE$7*$B1008)</f>
        <v>6.6877397090877158E-2</v>
      </c>
      <c r="AF1008" s="24">
        <f>(SameDayP2_Raw!AG1002-AF$7*$B1008)</f>
        <v>5.0405703216327258E-2</v>
      </c>
      <c r="AG1008" s="24">
        <f>(SameDayP2_Raw!AH1002-AG$7*$B1008)</f>
        <v>5.0148476917582979E-2</v>
      </c>
      <c r="AH1008" s="24">
        <f>(SameDayP2_Raw!AI1002-AH$7*$B1008)</f>
        <v>5.3364010380964166E-2</v>
      </c>
      <c r="AI1008" s="24">
        <f>(SameDayP2_Raw!AJ1002-AI$7*$B1008)</f>
        <v>5.7429382098261227E-2</v>
      </c>
      <c r="AJ1008" s="24">
        <f>(SameDayP2_Raw!AK1002-AJ$7*$B1008)</f>
        <v>4.2782733493385537E-2</v>
      </c>
      <c r="AK1008" s="24">
        <f>(SameDayP2_Raw!AL1002-AK$7*$B1008)</f>
        <v>4.8733912651427166E-2</v>
      </c>
      <c r="AL1008" s="24">
        <f>(SameDayP2_Raw!AM1002-AL$7*$B1008)</f>
        <v>5.7426391002292868E-2</v>
      </c>
      <c r="AM1008" s="24">
        <f>(SameDayP2_Raw!AN1002-AM$7*$B1008)</f>
        <v>5.449321048080704E-2</v>
      </c>
      <c r="AN1008" s="24">
        <f>(SameDayP2_Raw!AO1002-AN$7*$B1008)</f>
        <v>5.7546617399607453E-2</v>
      </c>
      <c r="AO1008" s="24">
        <f>(SameDayP2_Raw!AP1002-AO$7*$B1008)</f>
        <v>6.1986736276052314E-2</v>
      </c>
      <c r="AR1008" s="24">
        <f>SameDayP2_Raw!D1002-SameDayP2_lambdacor!AR$7*SameDayP2_lambdacor!$B1009</f>
        <v>3.9813320310122524E-2</v>
      </c>
    </row>
    <row r="1009" spans="1:44" x14ac:dyDescent="0.25">
      <c r="A1009" s="25">
        <v>1507</v>
      </c>
      <c r="B1009" s="70">
        <v>6.4778000000000002E-2</v>
      </c>
      <c r="C1009" s="24">
        <f>(SameDayP2_Raw!C1003-C$7*$B1009)</f>
        <v>4.5770233601716226E-2</v>
      </c>
      <c r="D1009" s="24">
        <f>(SameDayP2_Raw!E1003-D$7*$B1009)</f>
        <v>5.9301747289783609E-2</v>
      </c>
      <c r="E1009" s="24">
        <f>(SameDayP2_Raw!F1003-E$7*$B1009)</f>
        <v>4.8507565234082575E-2</v>
      </c>
      <c r="F1009" s="24">
        <f>(SameDayP2_Raw!G1003-F$7*$B1009)</f>
        <v>5.6587749248628319E-2</v>
      </c>
      <c r="G1009" s="24">
        <f>(SameDayP2_Raw!H1003-G$7*$B1009)</f>
        <v>6.4850239668519716E-2</v>
      </c>
      <c r="H1009" s="24">
        <f>(SameDayP2_Raw!I1003-H$7*$B1009)</f>
        <v>5.0615372256364172E-2</v>
      </c>
      <c r="I1009" s="24">
        <f>(SameDayP2_Raw!J1003-I$7*$B1009)</f>
        <v>4.9017391996886685E-2</v>
      </c>
      <c r="J1009" s="24">
        <f>(SameDayP2_Raw!K1003-J$7*$B1009)</f>
        <v>5.5953766852200118E-2</v>
      </c>
      <c r="K1009" s="24">
        <f>(SameDayP2_Raw!L1003-K$7*$B1009)</f>
        <v>5.5657136647381165E-2</v>
      </c>
      <c r="L1009" s="24">
        <f>(SameDayP2_Raw!M1003-L$7*$B1009)</f>
        <v>5.6031906455291637E-2</v>
      </c>
      <c r="M1009" s="24">
        <f>(SameDayP2_Raw!N1003-M$7*$B1009)</f>
        <v>5.2244152084776875E-2</v>
      </c>
      <c r="N1009" s="24">
        <f>(SameDayP2_Raw!O1003-N$7*$B1009)</f>
        <v>6.2390588314435606E-2</v>
      </c>
      <c r="O1009" s="24">
        <f>(SameDayP2_Raw!P1003-O$7*$B1009)</f>
        <v>5.6779094404636896E-2</v>
      </c>
      <c r="P1009" s="24">
        <f>(SameDayP2_Raw!Q1003-P$7*$B1009)</f>
        <v>4.2632927639639856E-2</v>
      </c>
      <c r="Q1009" s="24">
        <f>(SameDayP2_Raw!R1003-Q$7*$B1009)</f>
        <v>4.4787767970286815E-2</v>
      </c>
      <c r="R1009" s="24">
        <f>(SameDayP2_Raw!S1003-R$7*$B1009)</f>
        <v>5.1686591682321037E-2</v>
      </c>
      <c r="S1009" s="24">
        <f>(SameDayP2_Raw!T1003-S$7*$B1009)</f>
        <v>6.3223644095128428E-2</v>
      </c>
      <c r="T1009" s="24">
        <f>(SameDayP2_Raw!U1003-T$7*$B1009)</f>
        <v>6.1946171108402885E-2</v>
      </c>
      <c r="U1009" s="24">
        <f>(SameDayP2_Raw!V1003-U$7*$B1009)</f>
        <v>5.5751153803868442E-2</v>
      </c>
      <c r="V1009" s="24">
        <f>(SameDayP2_Raw!W1003-V$7*$B1009)</f>
        <v>4.7724187656516669E-2</v>
      </c>
      <c r="W1009" s="24">
        <f>(SameDayP2_Raw!X1003-W$7*$B1009)</f>
        <v>5.5152045464533964E-2</v>
      </c>
      <c r="X1009" s="24">
        <f>(SameDayP2_Raw!Y1003-X$7*$B1009)</f>
        <v>5.0550344588554091E-2</v>
      </c>
      <c r="Y1009" s="24">
        <f>(SameDayP2_Raw!Z1003-Y$7*$B1009)</f>
        <v>6.4513440010573436E-2</v>
      </c>
      <c r="Z1009" s="24">
        <f>(SameDayP2_Raw!AA1003-Z$7*$B1009)</f>
        <v>6.0899811665421466E-2</v>
      </c>
      <c r="AA1009" s="24">
        <f>(SameDayP2_Raw!AB1003-AA$7*$B1009)</f>
        <v>6.7046438545610834E-2</v>
      </c>
      <c r="AB1009" s="24">
        <f>(SameDayP2_Raw!AC1003-AB$7*$B1009)</f>
        <v>6.4520480882649431E-2</v>
      </c>
      <c r="AC1009" s="24">
        <f>(SameDayP2_Raw!AD1003-AC$7*$B1009)</f>
        <v>5.3548377441379157E-2</v>
      </c>
      <c r="AD1009" s="24">
        <f>(SameDayP2_Raw!AE1003-AD$7*$B1009)</f>
        <v>5.8962542236780421E-2</v>
      </c>
      <c r="AE1009" s="24">
        <f>(SameDayP2_Raw!AF1003-AE$7*$B1009)</f>
        <v>6.6748735632414055E-2</v>
      </c>
      <c r="AF1009" s="24">
        <f>(SameDayP2_Raw!AG1003-AF$7*$B1009)</f>
        <v>5.031579958358396E-2</v>
      </c>
      <c r="AG1009" s="24">
        <f>(SameDayP2_Raw!AH1003-AG$7*$B1009)</f>
        <v>5.0000217245375858E-2</v>
      </c>
      <c r="AH1009" s="24">
        <f>(SameDayP2_Raw!AI1003-AH$7*$B1009)</f>
        <v>5.3242300680040246E-2</v>
      </c>
      <c r="AI1009" s="24">
        <f>(SameDayP2_Raw!AJ1003-AI$7*$B1009)</f>
        <v>5.7300778623430172E-2</v>
      </c>
      <c r="AJ1009" s="24">
        <f>(SameDayP2_Raw!AK1003-AJ$7*$B1009)</f>
        <v>4.2630928634922703E-2</v>
      </c>
      <c r="AK1009" s="24">
        <f>(SameDayP2_Raw!AL1003-AK$7*$B1009)</f>
        <v>4.8617375347449157E-2</v>
      </c>
      <c r="AL1009" s="24">
        <f>(SameDayP2_Raw!AM1003-AL$7*$B1009)</f>
        <v>5.7266725958295489E-2</v>
      </c>
      <c r="AM1009" s="24">
        <f>(SameDayP2_Raw!AN1003-AM$7*$B1009)</f>
        <v>5.4384163662895092E-2</v>
      </c>
      <c r="AN1009" s="24">
        <f>(SameDayP2_Raw!AO1003-AN$7*$B1009)</f>
        <v>5.7507584015012145E-2</v>
      </c>
      <c r="AO1009" s="24">
        <f>(SameDayP2_Raw!AP1003-AO$7*$B1009)</f>
        <v>6.1886986268692101E-2</v>
      </c>
      <c r="AR1009" s="24">
        <f>SameDayP2_Raw!D1003-SameDayP2_lambdacor!AR$7*SameDayP2_lambdacor!$B1010</f>
        <v>3.9720558444241771E-2</v>
      </c>
    </row>
    <row r="1010" spans="1:44" x14ac:dyDescent="0.25">
      <c r="A1010" s="25">
        <v>1506</v>
      </c>
      <c r="B1010" s="70">
        <v>6.4824999999999994E-2</v>
      </c>
      <c r="C1010" s="24">
        <f>(SameDayP2_Raw!C1004-C$7*$B1010)</f>
        <v>4.587875869926418E-2</v>
      </c>
      <c r="D1010" s="24">
        <f>(SameDayP2_Raw!E1004-D$7*$B1010)</f>
        <v>5.9143389410682999E-2</v>
      </c>
      <c r="E1010" s="24">
        <f>(SameDayP2_Raw!F1004-E$7*$B1010)</f>
        <v>4.8424332220239327E-2</v>
      </c>
      <c r="F1010" s="24">
        <f>(SameDayP2_Raw!G1004-F$7*$B1010)</f>
        <v>5.6485198117330757E-2</v>
      </c>
      <c r="G1010" s="24">
        <f>(SameDayP2_Raw!H1004-G$7*$B1010)</f>
        <v>6.4714601830932722E-2</v>
      </c>
      <c r="H1010" s="24">
        <f>(SameDayP2_Raw!I1004-H$7*$B1010)</f>
        <v>5.0470090995448726E-2</v>
      </c>
      <c r="I1010" s="24">
        <f>(SameDayP2_Raw!J1004-I$7*$B1010)</f>
        <v>4.8877389920803815E-2</v>
      </c>
      <c r="J1010" s="24">
        <f>(SameDayP2_Raw!K1004-J$7*$B1010)</f>
        <v>5.5862406864736522E-2</v>
      </c>
      <c r="K1010" s="24">
        <f>(SameDayP2_Raw!L1004-K$7*$B1010)</f>
        <v>5.5561947107192783E-2</v>
      </c>
      <c r="L1010" s="24">
        <f>(SameDayP2_Raw!M1004-L$7*$B1010)</f>
        <v>5.5770270471506386E-2</v>
      </c>
      <c r="M1010" s="24">
        <f>(SameDayP2_Raw!N1004-M$7*$B1010)</f>
        <v>5.2134051097797722E-2</v>
      </c>
      <c r="N1010" s="24">
        <f>(SameDayP2_Raw!O1004-N$7*$B1010)</f>
        <v>6.2218860052479515E-2</v>
      </c>
      <c r="O1010" s="24">
        <f>(SameDayP2_Raw!P1004-O$7*$B1010)</f>
        <v>5.6609399196543078E-2</v>
      </c>
      <c r="P1010" s="24">
        <f>(SameDayP2_Raw!Q1004-P$7*$B1010)</f>
        <v>4.2354613635164018E-2</v>
      </c>
      <c r="Q1010" s="24">
        <f>(SameDayP2_Raw!R1004-Q$7*$B1010)</f>
        <v>4.4669610399217671E-2</v>
      </c>
      <c r="R1010" s="24">
        <f>(SameDayP2_Raw!S1004-R$7*$B1010)</f>
        <v>5.1570378924192965E-2</v>
      </c>
      <c r="S1010" s="24">
        <f>(SameDayP2_Raw!T1004-S$7*$B1010)</f>
        <v>6.3010960509947214E-2</v>
      </c>
      <c r="T1010" s="24">
        <f>(SameDayP2_Raw!U1004-T$7*$B1010)</f>
        <v>6.1696924113804182E-2</v>
      </c>
      <c r="U1010" s="24">
        <f>(SameDayP2_Raw!V1004-U$7*$B1010)</f>
        <v>5.5598136923615926E-2</v>
      </c>
      <c r="V1010" s="24">
        <f>(SameDayP2_Raw!W1004-V$7*$B1010)</f>
        <v>4.7558877602426039E-2</v>
      </c>
      <c r="W1010" s="24">
        <f>(SameDayP2_Raw!X1004-W$7*$B1010)</f>
        <v>5.4947620254914696E-2</v>
      </c>
      <c r="X1010" s="24">
        <f>(SameDayP2_Raw!Y1004-X$7*$B1010)</f>
        <v>5.0421706203396359E-2</v>
      </c>
      <c r="Y1010" s="24">
        <f>(SameDayP2_Raw!Z1004-Y$7*$B1010)</f>
        <v>6.4400347346854847E-2</v>
      </c>
      <c r="Z1010" s="24">
        <f>(SameDayP2_Raw!AA1004-Z$7*$B1010)</f>
        <v>6.0711869579722078E-2</v>
      </c>
      <c r="AA1010" s="24">
        <f>(SameDayP2_Raw!AB1004-AA$7*$B1010)</f>
        <v>6.6837088961926E-2</v>
      </c>
      <c r="AB1010" s="24">
        <f>(SameDayP2_Raw!AC1004-AB$7*$B1010)</f>
        <v>6.4494642831200849E-2</v>
      </c>
      <c r="AC1010" s="24">
        <f>(SameDayP2_Raw!AD1004-AC$7*$B1010)</f>
        <v>5.3381953168195433E-2</v>
      </c>
      <c r="AD1010" s="24">
        <f>(SameDayP2_Raw!AE1004-AD$7*$B1010)</f>
        <v>5.8828712016771909E-2</v>
      </c>
      <c r="AE1010" s="24">
        <f>(SameDayP2_Raw!AF1004-AE$7*$B1010)</f>
        <v>6.6633506605590337E-2</v>
      </c>
      <c r="AF1010" s="24">
        <f>(SameDayP2_Raw!AG1004-AF$7*$B1010)</f>
        <v>5.0108122528021867E-2</v>
      </c>
      <c r="AG1010" s="24">
        <f>(SameDayP2_Raw!AH1004-AG$7*$B1010)</f>
        <v>4.9921235079128108E-2</v>
      </c>
      <c r="AH1010" s="24">
        <f>(SameDayP2_Raw!AI1004-AH$7*$B1010)</f>
        <v>5.3095670406693926E-2</v>
      </c>
      <c r="AI1010" s="24">
        <f>(SameDayP2_Raw!AJ1004-AI$7*$B1010)</f>
        <v>5.7202920363850246E-2</v>
      </c>
      <c r="AJ1010" s="24">
        <f>(SameDayP2_Raw!AK1004-AJ$7*$B1010)</f>
        <v>4.2603657965243666E-2</v>
      </c>
      <c r="AK1010" s="24">
        <f>(SameDayP2_Raw!AL1004-AK$7*$B1010)</f>
        <v>4.8558599862168192E-2</v>
      </c>
      <c r="AL1010" s="24">
        <f>(SameDayP2_Raw!AM1004-AL$7*$B1010)</f>
        <v>5.7132211238598837E-2</v>
      </c>
      <c r="AM1010" s="24">
        <f>(SameDayP2_Raw!AN1004-AM$7*$B1010)</f>
        <v>5.422942069977206E-2</v>
      </c>
      <c r="AN1010" s="24">
        <f>(SameDayP2_Raw!AO1004-AN$7*$B1010)</f>
        <v>5.737939279701508E-2</v>
      </c>
      <c r="AO1010" s="24">
        <f>(SameDayP2_Raw!AP1004-AO$7*$B1010)</f>
        <v>6.1787858126416469E-2</v>
      </c>
      <c r="AR1010" s="24">
        <f>SameDayP2_Raw!D1004-SameDayP2_lambdacor!AR$7*SameDayP2_lambdacor!$B1011</f>
        <v>3.972637246066392E-2</v>
      </c>
    </row>
    <row r="1011" spans="1:44" x14ac:dyDescent="0.25">
      <c r="A1011" s="25">
        <v>1505</v>
      </c>
      <c r="B1011" s="70">
        <v>6.4874000000000015E-2</v>
      </c>
      <c r="C1011" s="24">
        <f>(SameDayP2_Raw!C1005-C$7*$B1011)</f>
        <v>4.588083955692053E-2</v>
      </c>
      <c r="D1011" s="24">
        <f>(SameDayP2_Raw!E1005-D$7*$B1011)</f>
        <v>5.9081398153322778E-2</v>
      </c>
      <c r="E1011" s="24">
        <f>(SameDayP2_Raw!F1005-E$7*$B1011)</f>
        <v>4.8387682024743167E-2</v>
      </c>
      <c r="F1011" s="24">
        <f>(SameDayP2_Raw!G1005-F$7*$B1011)</f>
        <v>5.6417889132148159E-2</v>
      </c>
      <c r="G1011" s="24">
        <f>(SameDayP2_Raw!H1005-G$7*$B1011)</f>
        <v>6.4611423005576082E-2</v>
      </c>
      <c r="H1011" s="24">
        <f>(SameDayP2_Raw!I1005-H$7*$B1011)</f>
        <v>5.0314508339175161E-2</v>
      </c>
      <c r="I1011" s="24">
        <f>(SameDayP2_Raw!J1005-I$7*$B1011)</f>
        <v>4.8695249009568481E-2</v>
      </c>
      <c r="J1011" s="24">
        <f>(SameDayP2_Raw!K1005-J$7*$B1011)</f>
        <v>5.5720696288444692E-2</v>
      </c>
      <c r="K1011" s="24">
        <f>(SameDayP2_Raw!L1005-K$7*$B1011)</f>
        <v>5.5476793623166598E-2</v>
      </c>
      <c r="L1011" s="24">
        <f>(SameDayP2_Raw!M1005-L$7*$B1011)</f>
        <v>5.5614638276283455E-2</v>
      </c>
      <c r="M1011" s="24">
        <f>(SameDayP2_Raw!N1005-M$7*$B1011)</f>
        <v>5.2040799121159886E-2</v>
      </c>
      <c r="N1011" s="24">
        <f>(SameDayP2_Raw!O1005-N$7*$B1011)</f>
        <v>6.2024656243844442E-2</v>
      </c>
      <c r="O1011" s="24">
        <f>(SameDayP2_Raw!P1005-O$7*$B1011)</f>
        <v>5.6412781508104824E-2</v>
      </c>
      <c r="P1011" s="24">
        <f>(SameDayP2_Raw!Q1005-P$7*$B1011)</f>
        <v>4.214285629858279E-2</v>
      </c>
      <c r="Q1011" s="24">
        <f>(SameDayP2_Raw!R1005-Q$7*$B1011)</f>
        <v>4.4628724438741343E-2</v>
      </c>
      <c r="R1011" s="24">
        <f>(SameDayP2_Raw!S1005-R$7*$B1011)</f>
        <v>5.144432083486794E-2</v>
      </c>
      <c r="S1011" s="24">
        <f>(SameDayP2_Raw!T1005-S$7*$B1011)</f>
        <v>6.2799139003907198E-2</v>
      </c>
      <c r="T1011" s="24">
        <f>(SameDayP2_Raw!U1005-T$7*$B1011)</f>
        <v>6.1467876151775735E-2</v>
      </c>
      <c r="U1011" s="24">
        <f>(SameDayP2_Raw!V1005-U$7*$B1011)</f>
        <v>5.5478473408671791E-2</v>
      </c>
      <c r="V1011" s="24">
        <f>(SameDayP2_Raw!W1005-V$7*$B1011)</f>
        <v>4.7345306333905997E-2</v>
      </c>
      <c r="W1011" s="24">
        <f>(SameDayP2_Raw!X1005-W$7*$B1011)</f>
        <v>5.4785466723609497E-2</v>
      </c>
      <c r="X1011" s="24">
        <f>(SameDayP2_Raw!Y1005-X$7*$B1011)</f>
        <v>5.0224366315891486E-2</v>
      </c>
      <c r="Y1011" s="24">
        <f>(SameDayP2_Raw!Z1005-Y$7*$B1011)</f>
        <v>6.4303093828935468E-2</v>
      </c>
      <c r="Z1011" s="24">
        <f>(SameDayP2_Raw!AA1005-Z$7*$B1011)</f>
        <v>6.0598216708886543E-2</v>
      </c>
      <c r="AA1011" s="24">
        <f>(SameDayP2_Raw!AB1005-AA$7*$B1011)</f>
        <v>6.6655347932126907E-2</v>
      </c>
      <c r="AB1011" s="24">
        <f>(SameDayP2_Raw!AC1005-AB$7*$B1011)</f>
        <v>6.4391752332882121E-2</v>
      </c>
      <c r="AC1011" s="24">
        <f>(SameDayP2_Raw!AD1005-AC$7*$B1011)</f>
        <v>5.314519855976986E-2</v>
      </c>
      <c r="AD1011" s="24">
        <f>(SameDayP2_Raw!AE1005-AD$7*$B1011)</f>
        <v>5.8616698764848138E-2</v>
      </c>
      <c r="AE1011" s="24">
        <f>(SameDayP2_Raw!AF1005-AE$7*$B1011)</f>
        <v>6.6452215096348591E-2</v>
      </c>
      <c r="AF1011" s="24">
        <f>(SameDayP2_Raw!AG1005-AF$7*$B1011)</f>
        <v>4.9915196208818832E-2</v>
      </c>
      <c r="AG1011" s="24">
        <f>(SameDayP2_Raw!AH1005-AG$7*$B1011)</f>
        <v>4.9765092943678313E-2</v>
      </c>
      <c r="AH1011" s="24">
        <f>(SameDayP2_Raw!AI1005-AH$7*$B1011)</f>
        <v>5.2937388800226477E-2</v>
      </c>
      <c r="AI1011" s="24">
        <f>(SameDayP2_Raw!AJ1005-AI$7*$B1011)</f>
        <v>5.7062472740032871E-2</v>
      </c>
      <c r="AJ1011" s="24">
        <f>(SameDayP2_Raw!AK1005-AJ$7*$B1011)</f>
        <v>4.2395229296003818E-2</v>
      </c>
      <c r="AK1011" s="24">
        <f>(SameDayP2_Raw!AL1005-AK$7*$B1011)</f>
        <v>4.8406204904322091E-2</v>
      </c>
      <c r="AL1011" s="24">
        <f>(SameDayP2_Raw!AM1005-AL$7*$B1011)</f>
        <v>5.697489480061721E-2</v>
      </c>
      <c r="AM1011" s="24">
        <f>(SameDayP2_Raw!AN1005-AM$7*$B1011)</f>
        <v>5.4059028814388475E-2</v>
      </c>
      <c r="AN1011" s="24">
        <f>(SameDayP2_Raw!AO1005-AN$7*$B1011)</f>
        <v>5.7298607554847912E-2</v>
      </c>
      <c r="AO1011" s="24">
        <f>(SameDayP2_Raw!AP1005-AO$7*$B1011)</f>
        <v>6.162669065489506E-2</v>
      </c>
      <c r="AR1011" s="24">
        <f>SameDayP2_Raw!D1005-SameDayP2_lambdacor!AR$7*SameDayP2_lambdacor!$B1012</f>
        <v>3.9659520442116972E-2</v>
      </c>
    </row>
    <row r="1012" spans="1:44" x14ac:dyDescent="0.25">
      <c r="A1012" s="25">
        <v>1504</v>
      </c>
      <c r="B1012" s="70">
        <v>6.4909999999999995E-2</v>
      </c>
      <c r="C1012" s="24">
        <f>(SameDayP2_Raw!C1006-C$7*$B1012)</f>
        <v>4.5907716448872149E-2</v>
      </c>
      <c r="D1012" s="24">
        <f>(SameDayP2_Raw!E1006-D$7*$B1012)</f>
        <v>5.8897696374649956E-2</v>
      </c>
      <c r="E1012" s="24">
        <f>(SameDayP2_Raw!F1006-E$7*$B1012)</f>
        <v>4.8158631284990899E-2</v>
      </c>
      <c r="F1012" s="24">
        <f>(SameDayP2_Raw!G1006-F$7*$B1012)</f>
        <v>5.6287616922218113E-2</v>
      </c>
      <c r="G1012" s="24">
        <f>(SameDayP2_Raw!H1006-G$7*$B1012)</f>
        <v>6.4455015495722218E-2</v>
      </c>
      <c r="H1012" s="24">
        <f>(SameDayP2_Raw!I1006-H$7*$B1012)</f>
        <v>5.0033559222729299E-2</v>
      </c>
      <c r="I1012" s="24">
        <f>(SameDayP2_Raw!J1006-I$7*$B1012)</f>
        <v>4.8501042266824154E-2</v>
      </c>
      <c r="J1012" s="24">
        <f>(SameDayP2_Raw!K1006-J$7*$B1012)</f>
        <v>5.5504544149536407E-2</v>
      </c>
      <c r="K1012" s="24">
        <f>(SameDayP2_Raw!L1006-K$7*$B1012)</f>
        <v>5.536657187408614E-2</v>
      </c>
      <c r="L1012" s="24">
        <f>(SameDayP2_Raw!M1006-L$7*$B1012)</f>
        <v>5.5416501850405385E-2</v>
      </c>
      <c r="M1012" s="24">
        <f>(SameDayP2_Raw!N1006-M$7*$B1012)</f>
        <v>5.1855487147303515E-2</v>
      </c>
      <c r="N1012" s="24">
        <f>(SameDayP2_Raw!O1006-N$7*$B1012)</f>
        <v>6.1821329233622754E-2</v>
      </c>
      <c r="O1012" s="24">
        <f>(SameDayP2_Raw!P1006-O$7*$B1012)</f>
        <v>5.6206508411905297E-2</v>
      </c>
      <c r="P1012" s="24">
        <f>(SameDayP2_Raw!Q1006-P$7*$B1012)</f>
        <v>4.1848117220686404E-2</v>
      </c>
      <c r="Q1012" s="24">
        <f>(SameDayP2_Raw!R1006-Q$7*$B1012)</f>
        <v>4.44289814694118E-2</v>
      </c>
      <c r="R1012" s="24">
        <f>(SameDayP2_Raw!S1006-R$7*$B1012)</f>
        <v>5.1207254423323023E-2</v>
      </c>
      <c r="S1012" s="24">
        <f>(SameDayP2_Raw!T1006-S$7*$B1012)</f>
        <v>6.2544319528449258E-2</v>
      </c>
      <c r="T1012" s="24">
        <f>(SameDayP2_Raw!U1006-T$7*$B1012)</f>
        <v>6.121078829804056E-2</v>
      </c>
      <c r="U1012" s="24">
        <f>(SameDayP2_Raw!V1006-U$7*$B1012)</f>
        <v>5.5287679284223054E-2</v>
      </c>
      <c r="V1012" s="24">
        <f>(SameDayP2_Raw!W1006-V$7*$B1012)</f>
        <v>4.7057958134177E-2</v>
      </c>
      <c r="W1012" s="24">
        <f>(SameDayP2_Raw!X1006-W$7*$B1012)</f>
        <v>5.4461697453262826E-2</v>
      </c>
      <c r="X1012" s="24">
        <f>(SameDayP2_Raw!Y1006-X$7*$B1012)</f>
        <v>4.9972810333643002E-2</v>
      </c>
      <c r="Y1012" s="24">
        <f>(SameDayP2_Raw!Z1006-Y$7*$B1012)</f>
        <v>6.412810245332122E-2</v>
      </c>
      <c r="Z1012" s="24">
        <f>(SameDayP2_Raw!AA1006-Z$7*$B1012)</f>
        <v>6.0386826816435937E-2</v>
      </c>
      <c r="AA1012" s="24">
        <f>(SameDayP2_Raw!AB1006-AA$7*$B1012)</f>
        <v>6.6397706962070438E-2</v>
      </c>
      <c r="AB1012" s="24">
        <f>(SameDayP2_Raw!AC1006-AB$7*$B1012)</f>
        <v>6.4273820849219399E-2</v>
      </c>
      <c r="AC1012" s="24">
        <f>(SameDayP2_Raw!AD1006-AC$7*$B1012)</f>
        <v>5.2930685855416361E-2</v>
      </c>
      <c r="AD1012" s="24">
        <f>(SameDayP2_Raw!AE1006-AD$7*$B1012)</f>
        <v>5.8395674520373538E-2</v>
      </c>
      <c r="AE1012" s="24">
        <f>(SameDayP2_Raw!AF1006-AE$7*$B1012)</f>
        <v>6.6300643332824052E-2</v>
      </c>
      <c r="AF1012" s="24">
        <f>(SameDayP2_Raw!AG1006-AF$7*$B1012)</f>
        <v>4.9689485323281907E-2</v>
      </c>
      <c r="AG1012" s="24">
        <f>(SameDayP2_Raw!AH1006-AG$7*$B1012)</f>
        <v>4.9578778098041731E-2</v>
      </c>
      <c r="AH1012" s="24">
        <f>(SameDayP2_Raw!AI1006-AH$7*$B1012)</f>
        <v>5.2807944984046319E-2</v>
      </c>
      <c r="AI1012" s="24">
        <f>(SameDayP2_Raw!AJ1006-AI$7*$B1012)</f>
        <v>5.6859601233758876E-2</v>
      </c>
      <c r="AJ1012" s="24">
        <f>(SameDayP2_Raw!AK1006-AJ$7*$B1012)</f>
        <v>4.2217595723909242E-2</v>
      </c>
      <c r="AK1012" s="24">
        <f>(SameDayP2_Raw!AL1006-AK$7*$B1012)</f>
        <v>4.8212005098149442E-2</v>
      </c>
      <c r="AL1012" s="24">
        <f>(SameDayP2_Raw!AM1006-AL$7*$B1012)</f>
        <v>5.6847012341487861E-2</v>
      </c>
      <c r="AM1012" s="24">
        <f>(SameDayP2_Raw!AN1006-AM$7*$B1012)</f>
        <v>5.3903542573698483E-2</v>
      </c>
      <c r="AN1012" s="24">
        <f>(SameDayP2_Raw!AO1006-AN$7*$B1012)</f>
        <v>5.7202293869786328E-2</v>
      </c>
      <c r="AO1012" s="24">
        <f>(SameDayP2_Raw!AP1006-AO$7*$B1012)</f>
        <v>6.1541262438471162E-2</v>
      </c>
      <c r="AR1012" s="24">
        <f>SameDayP2_Raw!D1006-SameDayP2_lambdacor!AR$7*SameDayP2_lambdacor!$B1013</f>
        <v>3.9515971010780457E-2</v>
      </c>
    </row>
    <row r="1013" spans="1:44" x14ac:dyDescent="0.25">
      <c r="A1013" s="25">
        <v>1503</v>
      </c>
      <c r="B1013" s="70">
        <v>6.4986999999999975E-2</v>
      </c>
      <c r="C1013" s="24">
        <f>(SameDayP2_Raw!C1007-C$7*$B1013)</f>
        <v>4.5861332518046458E-2</v>
      </c>
      <c r="D1013" s="24">
        <f>(SameDayP2_Raw!E1007-D$7*$B1013)</f>
        <v>5.8776722811655316E-2</v>
      </c>
      <c r="E1013" s="24">
        <f>(SameDayP2_Raw!F1007-E$7*$B1013)</f>
        <v>4.8121454846354078E-2</v>
      </c>
      <c r="F1013" s="24">
        <f>(SameDayP2_Raw!G1007-F$7*$B1013)</f>
        <v>5.6162153762645495E-2</v>
      </c>
      <c r="G1013" s="24">
        <f>(SameDayP2_Raw!H1007-G$7*$B1013)</f>
        <v>6.4310575661590375E-2</v>
      </c>
      <c r="H1013" s="24">
        <f>(SameDayP2_Raw!I1007-H$7*$B1013)</f>
        <v>4.9870564501442297E-2</v>
      </c>
      <c r="I1013" s="24">
        <f>(SameDayP2_Raw!J1007-I$7*$B1013)</f>
        <v>4.8262888803454342E-2</v>
      </c>
      <c r="J1013" s="24">
        <f>(SameDayP2_Raw!K1007-J$7*$B1013)</f>
        <v>5.5293422599649249E-2</v>
      </c>
      <c r="K1013" s="24">
        <f>(SameDayP2_Raw!L1007-K$7*$B1013)</f>
        <v>5.52278876363307E-2</v>
      </c>
      <c r="L1013" s="24">
        <f>(SameDayP2_Raw!M1007-L$7*$B1013)</f>
        <v>5.5173565455055078E-2</v>
      </c>
      <c r="M1013" s="24">
        <f>(SameDayP2_Raw!N1007-M$7*$B1013)</f>
        <v>5.1679132175444051E-2</v>
      </c>
      <c r="N1013" s="24">
        <f>(SameDayP2_Raw!O1007-N$7*$B1013)</f>
        <v>6.1587580541481945E-2</v>
      </c>
      <c r="O1013" s="24">
        <f>(SameDayP2_Raw!P1007-O$7*$B1013)</f>
        <v>5.5995268098645204E-2</v>
      </c>
      <c r="P1013" s="24">
        <f>(SameDayP2_Raw!Q1007-P$7*$B1013)</f>
        <v>4.1469209034630236E-2</v>
      </c>
      <c r="Q1013" s="24">
        <f>(SameDayP2_Raw!R1007-Q$7*$B1013)</f>
        <v>4.4284302017234711E-2</v>
      </c>
      <c r="R1013" s="24">
        <f>(SameDayP2_Raw!S1007-R$7*$B1013)</f>
        <v>5.0978841407240849E-2</v>
      </c>
      <c r="S1013" s="24">
        <f>(SameDayP2_Raw!T1007-S$7*$B1013)</f>
        <v>6.2289626520386415E-2</v>
      </c>
      <c r="T1013" s="24">
        <f>(SameDayP2_Raw!U1007-T$7*$B1013)</f>
        <v>6.1009270041995869E-2</v>
      </c>
      <c r="U1013" s="24">
        <f>(SameDayP2_Raw!V1007-U$7*$B1013)</f>
        <v>5.5104518873596575E-2</v>
      </c>
      <c r="V1013" s="24">
        <f>(SameDayP2_Raw!W1007-V$7*$B1013)</f>
        <v>4.688002915364553E-2</v>
      </c>
      <c r="W1013" s="24">
        <f>(SameDayP2_Raw!X1007-W$7*$B1013)</f>
        <v>5.4282560298354668E-2</v>
      </c>
      <c r="X1013" s="24">
        <f>(SameDayP2_Raw!Y1007-X$7*$B1013)</f>
        <v>4.97412541432782E-2</v>
      </c>
      <c r="Y1013" s="24">
        <f>(SameDayP2_Raw!Z1007-Y$7*$B1013)</f>
        <v>6.3988853636590765E-2</v>
      </c>
      <c r="Z1013" s="24">
        <f>(SameDayP2_Raw!AA1007-Z$7*$B1013)</f>
        <v>6.0182776133694396E-2</v>
      </c>
      <c r="AA1013" s="24">
        <f>(SameDayP2_Raw!AB1007-AA$7*$B1013)</f>
        <v>6.621171752667189E-2</v>
      </c>
      <c r="AB1013" s="24">
        <f>(SameDayP2_Raw!AC1007-AB$7*$B1013)</f>
        <v>6.4143987004718558E-2</v>
      </c>
      <c r="AC1013" s="24">
        <f>(SameDayP2_Raw!AD1007-AC$7*$B1013)</f>
        <v>5.2727823223604746E-2</v>
      </c>
      <c r="AD1013" s="24">
        <f>(SameDayP2_Raw!AE1007-AD$7*$B1013)</f>
        <v>5.8200602571636194E-2</v>
      </c>
      <c r="AE1013" s="24">
        <f>(SameDayP2_Raw!AF1007-AE$7*$B1013)</f>
        <v>6.6129644109729879E-2</v>
      </c>
      <c r="AF1013" s="24">
        <f>(SameDayP2_Raw!AG1007-AF$7*$B1013)</f>
        <v>4.9510460693105704E-2</v>
      </c>
      <c r="AG1013" s="24">
        <f>(SameDayP2_Raw!AH1007-AG$7*$B1013)</f>
        <v>4.9469352513763484E-2</v>
      </c>
      <c r="AH1013" s="24">
        <f>(SameDayP2_Raw!AI1007-AH$7*$B1013)</f>
        <v>5.2659778293883193E-2</v>
      </c>
      <c r="AI1013" s="24">
        <f>(SameDayP2_Raw!AJ1007-AI$7*$B1013)</f>
        <v>5.6750572990617282E-2</v>
      </c>
      <c r="AJ1013" s="24">
        <f>(SameDayP2_Raw!AK1007-AJ$7*$B1013)</f>
        <v>4.2070231170818047E-2</v>
      </c>
      <c r="AK1013" s="24">
        <f>(SameDayP2_Raw!AL1007-AK$7*$B1013)</f>
        <v>4.810274909439128E-2</v>
      </c>
      <c r="AL1013" s="24">
        <f>(SameDayP2_Raw!AM1007-AL$7*$B1013)</f>
        <v>5.6679909447516733E-2</v>
      </c>
      <c r="AM1013" s="24">
        <f>(SameDayP2_Raw!AN1007-AM$7*$B1013)</f>
        <v>5.3771222696667134E-2</v>
      </c>
      <c r="AN1013" s="24">
        <f>(SameDayP2_Raw!AO1007-AN$7*$B1013)</f>
        <v>5.7051820429237926E-2</v>
      </c>
      <c r="AO1013" s="24">
        <f>(SameDayP2_Raw!AP1007-AO$7*$B1013)</f>
        <v>6.1505954827508938E-2</v>
      </c>
      <c r="AR1013" s="24">
        <f>SameDayP2_Raw!D1007-SameDayP2_lambdacor!AR$7*SameDayP2_lambdacor!$B1014</f>
        <v>3.9335835567079175E-2</v>
      </c>
    </row>
    <row r="1014" spans="1:44" x14ac:dyDescent="0.25">
      <c r="A1014" s="25">
        <v>1502</v>
      </c>
      <c r="B1014" s="70">
        <v>6.5088000000000007E-2</v>
      </c>
      <c r="C1014" s="24">
        <f>(SameDayP2_Raw!C1008-C$7*$B1014)</f>
        <v>4.5876703238521804E-2</v>
      </c>
      <c r="D1014" s="24">
        <f>(SameDayP2_Raw!E1008-D$7*$B1014)</f>
        <v>5.8543307399545469E-2</v>
      </c>
      <c r="E1014" s="24">
        <f>(SameDayP2_Raw!F1008-E$7*$B1014)</f>
        <v>4.7950673747882408E-2</v>
      </c>
      <c r="F1014" s="24">
        <f>(SameDayP2_Raw!G1008-F$7*$B1014)</f>
        <v>5.600393368645281E-2</v>
      </c>
      <c r="G1014" s="24">
        <f>(SameDayP2_Raw!H1008-G$7*$B1014)</f>
        <v>6.4185432034222598E-2</v>
      </c>
      <c r="H1014" s="24">
        <f>(SameDayP2_Raw!I1008-H$7*$B1014)</f>
        <v>4.9652163035858024E-2</v>
      </c>
      <c r="I1014" s="24">
        <f>(SameDayP2_Raw!J1008-I$7*$B1014)</f>
        <v>4.8076641098254977E-2</v>
      </c>
      <c r="J1014" s="24">
        <f>(SameDayP2_Raw!K1008-J$7*$B1014)</f>
        <v>5.5117197333823233E-2</v>
      </c>
      <c r="K1014" s="24">
        <f>(SameDayP2_Raw!L1008-K$7*$B1014)</f>
        <v>5.5076829412521608E-2</v>
      </c>
      <c r="L1014" s="24">
        <f>(SameDayP2_Raw!M1008-L$7*$B1014)</f>
        <v>5.4883161812452709E-2</v>
      </c>
      <c r="M1014" s="24">
        <f>(SameDayP2_Raw!N1008-M$7*$B1014)</f>
        <v>5.1515888217680342E-2</v>
      </c>
      <c r="N1014" s="24">
        <f>(SameDayP2_Raw!O1008-N$7*$B1014)</f>
        <v>6.1372030679193314E-2</v>
      </c>
      <c r="O1014" s="24">
        <f>(SameDayP2_Raw!P1008-O$7*$B1014)</f>
        <v>5.574097333125206E-2</v>
      </c>
      <c r="P1014" s="24">
        <f>(SameDayP2_Raw!Q1008-P$7*$B1014)</f>
        <v>4.1172385263309741E-2</v>
      </c>
      <c r="Q1014" s="24">
        <f>(SameDayP2_Raw!R1008-Q$7*$B1014)</f>
        <v>4.4090729142171242E-2</v>
      </c>
      <c r="R1014" s="24">
        <f>(SameDayP2_Raw!S1008-R$7*$B1014)</f>
        <v>5.0754511226795397E-2</v>
      </c>
      <c r="S1014" s="24">
        <f>(SameDayP2_Raw!T1008-S$7*$B1014)</f>
        <v>6.2079908752018256E-2</v>
      </c>
      <c r="T1014" s="24">
        <f>(SameDayP2_Raw!U1008-T$7*$B1014)</f>
        <v>6.0683437616794386E-2</v>
      </c>
      <c r="U1014" s="24">
        <f>(SameDayP2_Raw!V1008-U$7*$B1014)</f>
        <v>5.4861749086670929E-2</v>
      </c>
      <c r="V1014" s="24">
        <f>(SameDayP2_Raw!W1008-V$7*$B1014)</f>
        <v>4.6527680979961357E-2</v>
      </c>
      <c r="W1014" s="24">
        <f>(SameDayP2_Raw!X1008-W$7*$B1014)</f>
        <v>5.4002782813215383E-2</v>
      </c>
      <c r="X1014" s="24">
        <f>(SameDayP2_Raw!Y1008-X$7*$B1014)</f>
        <v>4.9498264914747736E-2</v>
      </c>
      <c r="Y1014" s="24">
        <f>(SameDayP2_Raw!Z1008-Y$7*$B1014)</f>
        <v>6.3810397649450804E-2</v>
      </c>
      <c r="Z1014" s="24">
        <f>(SameDayP2_Raw!AA1008-Z$7*$B1014)</f>
        <v>5.9984359219319092E-2</v>
      </c>
      <c r="AA1014" s="24">
        <f>(SameDayP2_Raw!AB1008-AA$7*$B1014)</f>
        <v>6.6013804757902347E-2</v>
      </c>
      <c r="AB1014" s="24">
        <f>(SameDayP2_Raw!AC1008-AB$7*$B1014)</f>
        <v>6.4115684727775873E-2</v>
      </c>
      <c r="AC1014" s="24">
        <f>(SameDayP2_Raw!AD1008-AC$7*$B1014)</f>
        <v>5.2460945668890785E-2</v>
      </c>
      <c r="AD1014" s="24">
        <f>(SameDayP2_Raw!AE1008-AD$7*$B1014)</f>
        <v>5.8077558499915777E-2</v>
      </c>
      <c r="AE1014" s="24">
        <f>(SameDayP2_Raw!AF1008-AE$7*$B1014)</f>
        <v>6.6010530157619346E-2</v>
      </c>
      <c r="AF1014" s="24">
        <f>(SameDayP2_Raw!AG1008-AF$7*$B1014)</f>
        <v>4.9342814829238212E-2</v>
      </c>
      <c r="AG1014" s="24">
        <f>(SameDayP2_Raw!AH1008-AG$7*$B1014)</f>
        <v>4.9310448839060855E-2</v>
      </c>
      <c r="AH1014" s="24">
        <f>(SameDayP2_Raw!AI1008-AH$7*$B1014)</f>
        <v>5.252708445626663E-2</v>
      </c>
      <c r="AI1014" s="24">
        <f>(SameDayP2_Raw!AJ1008-AI$7*$B1014)</f>
        <v>5.6642934506626365E-2</v>
      </c>
      <c r="AJ1014" s="24">
        <f>(SameDayP2_Raw!AK1008-AJ$7*$B1014)</f>
        <v>4.1929464982997135E-2</v>
      </c>
      <c r="AK1014" s="24">
        <f>(SameDayP2_Raw!AL1008-AK$7*$B1014)</f>
        <v>4.7912581989851349E-2</v>
      </c>
      <c r="AL1014" s="24">
        <f>(SameDayP2_Raw!AM1008-AL$7*$B1014)</f>
        <v>5.6514868654126041E-2</v>
      </c>
      <c r="AM1014" s="24">
        <f>(SameDayP2_Raw!AN1008-AM$7*$B1014)</f>
        <v>5.3619450532509119E-2</v>
      </c>
      <c r="AN1014" s="24">
        <f>(SameDayP2_Raw!AO1008-AN$7*$B1014)</f>
        <v>5.7004285428648466E-2</v>
      </c>
      <c r="AO1014" s="24">
        <f>(SameDayP2_Raw!AP1008-AO$7*$B1014)</f>
        <v>6.1383718905597455E-2</v>
      </c>
      <c r="AR1014" s="24">
        <f>SameDayP2_Raw!D1008-SameDayP2_lambdacor!AR$7*SameDayP2_lambdacor!$B1015</f>
        <v>3.9333765596715947E-2</v>
      </c>
    </row>
    <row r="1015" spans="1:44" x14ac:dyDescent="0.25">
      <c r="A1015" s="25">
        <v>1501</v>
      </c>
      <c r="B1015" s="70">
        <v>6.5078999999999984E-2</v>
      </c>
      <c r="C1015" s="24">
        <f>(SameDayP2_Raw!C1009-C$7*$B1015)</f>
        <v>4.5939807133033903E-2</v>
      </c>
      <c r="D1015" s="24">
        <f>(SameDayP2_Raw!E1009-D$7*$B1015)</f>
        <v>5.8464543651713677E-2</v>
      </c>
      <c r="E1015" s="24">
        <f>(SameDayP2_Raw!F1009-E$7*$B1015)</f>
        <v>4.7878640920320487E-2</v>
      </c>
      <c r="F1015" s="24">
        <f>(SameDayP2_Raw!G1009-F$7*$B1015)</f>
        <v>5.5977293843935336E-2</v>
      </c>
      <c r="G1015" s="24">
        <f>(SameDayP2_Raw!H1009-G$7*$B1015)</f>
        <v>6.4116804104186048E-2</v>
      </c>
      <c r="H1015" s="24">
        <f>(SameDayP2_Raw!I1009-H$7*$B1015)</f>
        <v>4.9537560724969502E-2</v>
      </c>
      <c r="I1015" s="24">
        <f>(SameDayP2_Raw!J1009-I$7*$B1015)</f>
        <v>4.7962833456441062E-2</v>
      </c>
      <c r="J1015" s="24">
        <f>(SameDayP2_Raw!K1009-J$7*$B1015)</f>
        <v>5.4974866933550304E-2</v>
      </c>
      <c r="K1015" s="24">
        <f>(SameDayP2_Raw!L1009-K$7*$B1015)</f>
        <v>5.4926152059791733E-2</v>
      </c>
      <c r="L1015" s="24">
        <f>(SameDayP2_Raw!M1009-L$7*$B1015)</f>
        <v>5.4716941998922242E-2</v>
      </c>
      <c r="M1015" s="24">
        <f>(SameDayP2_Raw!N1009-M$7*$B1015)</f>
        <v>5.1414338951144445E-2</v>
      </c>
      <c r="N1015" s="24">
        <f>(SameDayP2_Raw!O1009-N$7*$B1015)</f>
        <v>6.121028060424874E-2</v>
      </c>
      <c r="O1015" s="24">
        <f>(SameDayP2_Raw!P1009-O$7*$B1015)</f>
        <v>5.5669314592801958E-2</v>
      </c>
      <c r="P1015" s="24">
        <f>(SameDayP2_Raw!Q1009-P$7*$B1015)</f>
        <v>4.1006539457783889E-2</v>
      </c>
      <c r="Q1015" s="24">
        <f>(SameDayP2_Raw!R1009-Q$7*$B1015)</f>
        <v>4.4011350744503623E-2</v>
      </c>
      <c r="R1015" s="24">
        <f>(SameDayP2_Raw!S1009-R$7*$B1015)</f>
        <v>5.0587244792181622E-2</v>
      </c>
      <c r="S1015" s="24">
        <f>(SameDayP2_Raw!T1009-S$7*$B1015)</f>
        <v>6.1883327580882747E-2</v>
      </c>
      <c r="T1015" s="24">
        <f>(SameDayP2_Raw!U1009-T$7*$B1015)</f>
        <v>6.0465654810228184E-2</v>
      </c>
      <c r="U1015" s="24">
        <f>(SameDayP2_Raw!V1009-U$7*$B1015)</f>
        <v>5.475821759778312E-2</v>
      </c>
      <c r="V1015" s="24">
        <f>(SameDayP2_Raw!W1009-V$7*$B1015)</f>
        <v>4.6372320029893617E-2</v>
      </c>
      <c r="W1015" s="24">
        <f>(SameDayP2_Raw!X1009-W$7*$B1015)</f>
        <v>5.3862522050802053E-2</v>
      </c>
      <c r="X1015" s="24">
        <f>(SameDayP2_Raw!Y1009-X$7*$B1015)</f>
        <v>4.9297801965309862E-2</v>
      </c>
      <c r="Y1015" s="24">
        <f>(SameDayP2_Raw!Z1009-Y$7*$B1015)</f>
        <v>6.3728135683354364E-2</v>
      </c>
      <c r="Z1015" s="24">
        <f>(SameDayP2_Raw!AA1009-Z$7*$B1015)</f>
        <v>5.9868449177431747E-2</v>
      </c>
      <c r="AA1015" s="24">
        <f>(SameDayP2_Raw!AB1009-AA$7*$B1015)</f>
        <v>6.5837456935416455E-2</v>
      </c>
      <c r="AB1015" s="24">
        <f>(SameDayP2_Raw!AC1009-AB$7*$B1015)</f>
        <v>6.4002746028691562E-2</v>
      </c>
      <c r="AC1015" s="24">
        <f>(SameDayP2_Raw!AD1009-AC$7*$B1015)</f>
        <v>5.2239008532479161E-2</v>
      </c>
      <c r="AD1015" s="24">
        <f>(SameDayP2_Raw!AE1009-AD$7*$B1015)</f>
        <v>5.7854856683534427E-2</v>
      </c>
      <c r="AE1015" s="24">
        <f>(SameDayP2_Raw!AF1009-AE$7*$B1015)</f>
        <v>6.586609620850048E-2</v>
      </c>
      <c r="AF1015" s="24">
        <f>(SameDayP2_Raw!AG1009-AF$7*$B1015)</f>
        <v>4.9116863685622444E-2</v>
      </c>
      <c r="AG1015" s="24">
        <f>(SameDayP2_Raw!AH1009-AG$7*$B1015)</f>
        <v>4.9111718120470008E-2</v>
      </c>
      <c r="AH1015" s="24">
        <f>(SameDayP2_Raw!AI1009-AH$7*$B1015)</f>
        <v>5.2329691850311666E-2</v>
      </c>
      <c r="AI1015" s="24">
        <f>(SameDayP2_Raw!AJ1009-AI$7*$B1015)</f>
        <v>5.6448780665694864E-2</v>
      </c>
      <c r="AJ1015" s="24">
        <f>(SameDayP2_Raw!AK1009-AJ$7*$B1015)</f>
        <v>4.1752487751020785E-2</v>
      </c>
      <c r="AK1015" s="24">
        <f>(SameDayP2_Raw!AL1009-AK$7*$B1015)</f>
        <v>4.7750001106394512E-2</v>
      </c>
      <c r="AL1015" s="24">
        <f>(SameDayP2_Raw!AM1009-AL$7*$B1015)</f>
        <v>5.6377690596408382E-2</v>
      </c>
      <c r="AM1015" s="24">
        <f>(SameDayP2_Raw!AN1009-AM$7*$B1015)</f>
        <v>5.3392810412681617E-2</v>
      </c>
      <c r="AN1015" s="24">
        <f>(SameDayP2_Raw!AO1009-AN$7*$B1015)</f>
        <v>5.6917055897413867E-2</v>
      </c>
      <c r="AO1015" s="24">
        <f>(SameDayP2_Raw!AP1009-AO$7*$B1015)</f>
        <v>6.1323134482203431E-2</v>
      </c>
      <c r="AR1015" s="24">
        <f>SameDayP2_Raw!D1009-SameDayP2_lambdacor!AR$7*SameDayP2_lambdacor!$B1016</f>
        <v>3.9449752090958565E-2</v>
      </c>
    </row>
    <row r="1016" spans="1:44" x14ac:dyDescent="0.25">
      <c r="A1016" s="25">
        <v>1500</v>
      </c>
      <c r="B1016" s="70">
        <v>6.5073999999999993E-2</v>
      </c>
      <c r="C1016" s="24">
        <f>(SameDayP2_Raw!C1010-C$7*$B1016)</f>
        <v>4.5855379067762853E-2</v>
      </c>
      <c r="D1016" s="24">
        <f>(SameDayP2_Raw!E1010-D$7*$B1016)</f>
        <v>5.8310657327362674E-2</v>
      </c>
      <c r="E1016" s="24">
        <f>(SameDayP2_Raw!F1010-E$7*$B1016)</f>
        <v>4.7718262689452735E-2</v>
      </c>
      <c r="F1016" s="24">
        <f>(SameDayP2_Raw!G1010-F$7*$B1016)</f>
        <v>5.5793530483647838E-2</v>
      </c>
      <c r="G1016" s="24">
        <f>(SameDayP2_Raw!H1010-G$7*$B1016)</f>
        <v>6.3939145488610211E-2</v>
      </c>
      <c r="H1016" s="24">
        <f>(SameDayP2_Raw!I1010-H$7*$B1016)</f>
        <v>4.9320555683364763E-2</v>
      </c>
      <c r="I1016" s="24">
        <f>(SameDayP2_Raw!J1010-I$7*$B1016)</f>
        <v>4.7697812154322221E-2</v>
      </c>
      <c r="J1016" s="24">
        <f>(SameDayP2_Raw!K1010-J$7*$B1016)</f>
        <v>5.4776944895620898E-2</v>
      </c>
      <c r="K1016" s="24">
        <f>(SameDayP2_Raw!L1010-K$7*$B1016)</f>
        <v>5.4792708139386248E-2</v>
      </c>
      <c r="L1016" s="24">
        <f>(SameDayP2_Raw!M1010-L$7*$B1016)</f>
        <v>5.4541857312516415E-2</v>
      </c>
      <c r="M1016" s="24">
        <f>(SameDayP2_Raw!N1010-M$7*$B1016)</f>
        <v>5.1209061745291155E-2</v>
      </c>
      <c r="N1016" s="24">
        <f>(SameDayP2_Raw!O1010-N$7*$B1016)</f>
        <v>6.0959576315946194E-2</v>
      </c>
      <c r="O1016" s="24">
        <f>(SameDayP2_Raw!P1010-O$7*$B1016)</f>
        <v>5.5401817743662998E-2</v>
      </c>
      <c r="P1016" s="24">
        <f>(SameDayP2_Raw!Q1010-P$7*$B1016)</f>
        <v>4.0752435588047253E-2</v>
      </c>
      <c r="Q1016" s="24">
        <f>(SameDayP2_Raw!R1010-Q$7*$B1016)</f>
        <v>4.3847210368021625E-2</v>
      </c>
      <c r="R1016" s="24">
        <f>(SameDayP2_Raw!S1010-R$7*$B1016)</f>
        <v>5.0302945865173976E-2</v>
      </c>
      <c r="S1016" s="24">
        <f>(SameDayP2_Raw!T1010-S$7*$B1016)</f>
        <v>6.1659472918029687E-2</v>
      </c>
      <c r="T1016" s="24">
        <f>(SameDayP2_Raw!U1010-T$7*$B1016)</f>
        <v>6.0215477918802524E-2</v>
      </c>
      <c r="U1016" s="24">
        <f>(SameDayP2_Raw!V1010-U$7*$B1016)</f>
        <v>5.4575808499512109E-2</v>
      </c>
      <c r="V1016" s="24">
        <f>(SameDayP2_Raw!W1010-V$7*$B1016)</f>
        <v>4.6092526740967088E-2</v>
      </c>
      <c r="W1016" s="24">
        <f>(SameDayP2_Raw!X1010-W$7*$B1016)</f>
        <v>5.3636525315016871E-2</v>
      </c>
      <c r="X1016" s="24">
        <f>(SameDayP2_Raw!Y1010-X$7*$B1016)</f>
        <v>4.9057687631177703E-2</v>
      </c>
      <c r="Y1016" s="24">
        <f>(SameDayP2_Raw!Z1010-Y$7*$B1016)</f>
        <v>6.354993843885634E-2</v>
      </c>
      <c r="Z1016" s="24">
        <f>(SameDayP2_Raw!AA1010-Z$7*$B1016)</f>
        <v>5.9683061425272112E-2</v>
      </c>
      <c r="AA1016" s="24">
        <f>(SameDayP2_Raw!AB1010-AA$7*$B1016)</f>
        <v>6.555751708070208E-2</v>
      </c>
      <c r="AB1016" s="24">
        <f>(SameDayP2_Raw!AC1010-AB$7*$B1016)</f>
        <v>6.3848817125866944E-2</v>
      </c>
      <c r="AC1016" s="24">
        <f>(SameDayP2_Raw!AD1010-AC$7*$B1016)</f>
        <v>5.1950655755583802E-2</v>
      </c>
      <c r="AD1016" s="24">
        <f>(SameDayP2_Raw!AE1010-AD$7*$B1016)</f>
        <v>5.7616411063322562E-2</v>
      </c>
      <c r="AE1016" s="24">
        <f>(SameDayP2_Raw!AF1010-AE$7*$B1016)</f>
        <v>6.5651019494545548E-2</v>
      </c>
      <c r="AF1016" s="24">
        <f>(SameDayP2_Raw!AG1010-AF$7*$B1016)</f>
        <v>4.8865566574724795E-2</v>
      </c>
      <c r="AG1016" s="24">
        <f>(SameDayP2_Raw!AH1010-AG$7*$B1016)</f>
        <v>4.8964370523475083E-2</v>
      </c>
      <c r="AH1016" s="24">
        <f>(SameDayP2_Raw!AI1010-AH$7*$B1016)</f>
        <v>5.2127000938114468E-2</v>
      </c>
      <c r="AI1016" s="24">
        <f>(SameDayP2_Raw!AJ1010-AI$7*$B1016)</f>
        <v>5.6273592326288473E-2</v>
      </c>
      <c r="AJ1016" s="24">
        <f>(SameDayP2_Raw!AK1010-AJ$7*$B1016)</f>
        <v>4.147514575992281E-2</v>
      </c>
      <c r="AK1016" s="24">
        <f>(SameDayP2_Raw!AL1010-AK$7*$B1016)</f>
        <v>4.7538493877807377E-2</v>
      </c>
      <c r="AL1016" s="24">
        <f>(SameDayP2_Raw!AM1010-AL$7*$B1016)</f>
        <v>5.6225575712120793E-2</v>
      </c>
      <c r="AM1016" s="24">
        <f>(SameDayP2_Raw!AN1010-AM$7*$B1016)</f>
        <v>5.3185785998333006E-2</v>
      </c>
      <c r="AN1016" s="24">
        <f>(SameDayP2_Raw!AO1010-AN$7*$B1016)</f>
        <v>5.672684775783908E-2</v>
      </c>
      <c r="AO1016" s="24">
        <f>(SameDayP2_Raw!AP1010-AO$7*$B1016)</f>
        <v>6.116528605031786E-2</v>
      </c>
      <c r="AR1016" s="24">
        <f>SameDayP2_Raw!D1010-SameDayP2_lambdacor!AR$7*SameDayP2_lambdacor!$B1017</f>
        <v>3.9270412242349881E-2</v>
      </c>
    </row>
    <row r="1017" spans="1:44" x14ac:dyDescent="0.25">
      <c r="A1017" s="25">
        <v>1499</v>
      </c>
      <c r="B1017" s="70">
        <v>6.5135999999999999E-2</v>
      </c>
      <c r="C1017" s="24">
        <f>(SameDayP2_Raw!C1011-C$7*$B1017)</f>
        <v>4.580584181112396E-2</v>
      </c>
      <c r="D1017" s="24">
        <f>(SameDayP2_Raw!E1011-D$7*$B1017)</f>
        <v>5.8130795721315034E-2</v>
      </c>
      <c r="E1017" s="24">
        <f>(SameDayP2_Raw!F1011-E$7*$B1017)</f>
        <v>4.7571839848212713E-2</v>
      </c>
      <c r="F1017" s="24">
        <f>(SameDayP2_Raw!G1011-F$7*$B1017)</f>
        <v>5.5634823583212742E-2</v>
      </c>
      <c r="G1017" s="24">
        <f>(SameDayP2_Raw!H1011-G$7*$B1017)</f>
        <v>6.3774888537750776E-2</v>
      </c>
      <c r="H1017" s="24">
        <f>(SameDayP2_Raw!I1011-H$7*$B1017)</f>
        <v>4.911592138726352E-2</v>
      </c>
      <c r="I1017" s="24">
        <f>(SameDayP2_Raw!J1011-I$7*$B1017)</f>
        <v>4.7493125414595869E-2</v>
      </c>
      <c r="J1017" s="24">
        <f>(SameDayP2_Raw!K1011-J$7*$B1017)</f>
        <v>5.4578735671945523E-2</v>
      </c>
      <c r="K1017" s="24">
        <f>(SameDayP2_Raw!L1011-K$7*$B1017)</f>
        <v>5.4626511730414329E-2</v>
      </c>
      <c r="L1017" s="24">
        <f>(SameDayP2_Raw!M1011-L$7*$B1017)</f>
        <v>5.4244774507948623E-2</v>
      </c>
      <c r="M1017" s="24">
        <f>(SameDayP2_Raw!N1011-M$7*$B1017)</f>
        <v>5.0983491815871848E-2</v>
      </c>
      <c r="N1017" s="24">
        <f>(SameDayP2_Raw!O1011-N$7*$B1017)</f>
        <v>6.0763282588897738E-2</v>
      </c>
      <c r="O1017" s="24">
        <f>(SameDayP2_Raw!P1011-O$7*$B1017)</f>
        <v>5.5141862142986026E-2</v>
      </c>
      <c r="P1017" s="24">
        <f>(SameDayP2_Raw!Q1011-P$7*$B1017)</f>
        <v>4.0418180692781219E-2</v>
      </c>
      <c r="Q1017" s="24">
        <f>(SameDayP2_Raw!R1011-Q$7*$B1017)</f>
        <v>4.3696029196398492E-2</v>
      </c>
      <c r="R1017" s="24">
        <f>(SameDayP2_Raw!S1011-R$7*$B1017)</f>
        <v>5.0059826388068836E-2</v>
      </c>
      <c r="S1017" s="24">
        <f>(SameDayP2_Raw!T1011-S$7*$B1017)</f>
        <v>6.137497911140765E-2</v>
      </c>
      <c r="T1017" s="24">
        <f>(SameDayP2_Raw!U1011-T$7*$B1017)</f>
        <v>5.9946192748480814E-2</v>
      </c>
      <c r="U1017" s="24">
        <f>(SameDayP2_Raw!V1011-U$7*$B1017)</f>
        <v>5.4334655734072604E-2</v>
      </c>
      <c r="V1017" s="24">
        <f>(SameDayP2_Raw!W1011-V$7*$B1017)</f>
        <v>4.5855807773656033E-2</v>
      </c>
      <c r="W1017" s="24">
        <f>(SameDayP2_Raw!X1011-W$7*$B1017)</f>
        <v>5.3464463962753152E-2</v>
      </c>
      <c r="X1017" s="24">
        <f>(SameDayP2_Raw!Y1011-X$7*$B1017)</f>
        <v>4.8805822618416442E-2</v>
      </c>
      <c r="Y1017" s="24">
        <f>(SameDayP2_Raw!Z1011-Y$7*$B1017)</f>
        <v>6.3429616408631817E-2</v>
      </c>
      <c r="Z1017" s="24">
        <f>(SameDayP2_Raw!AA1011-Z$7*$B1017)</f>
        <v>5.9508872886051639E-2</v>
      </c>
      <c r="AA1017" s="24">
        <f>(SameDayP2_Raw!AB1011-AA$7*$B1017)</f>
        <v>6.5304065081160378E-2</v>
      </c>
      <c r="AB1017" s="24">
        <f>(SameDayP2_Raw!AC1011-AB$7*$B1017)</f>
        <v>6.3755446722892239E-2</v>
      </c>
      <c r="AC1017" s="24">
        <f>(SameDayP2_Raw!AD1011-AC$7*$B1017)</f>
        <v>5.1740497793086135E-2</v>
      </c>
      <c r="AD1017" s="24">
        <f>(SameDayP2_Raw!AE1011-AD$7*$B1017)</f>
        <v>5.7458291103949635E-2</v>
      </c>
      <c r="AE1017" s="24">
        <f>(SameDayP2_Raw!AF1011-AE$7*$B1017)</f>
        <v>6.5465280599586617E-2</v>
      </c>
      <c r="AF1017" s="24">
        <f>(SameDayP2_Raw!AG1011-AF$7*$B1017)</f>
        <v>4.8669576361855649E-2</v>
      </c>
      <c r="AG1017" s="24">
        <f>(SameDayP2_Raw!AH1011-AG$7*$B1017)</f>
        <v>4.8789551368212086E-2</v>
      </c>
      <c r="AH1017" s="24">
        <f>(SameDayP2_Raw!AI1011-AH$7*$B1017)</f>
        <v>5.1919992221359741E-2</v>
      </c>
      <c r="AI1017" s="24">
        <f>(SameDayP2_Raw!AJ1011-AI$7*$B1017)</f>
        <v>5.6114547244927718E-2</v>
      </c>
      <c r="AJ1017" s="24">
        <f>(SameDayP2_Raw!AK1011-AJ$7*$B1017)</f>
        <v>4.13175468235377E-2</v>
      </c>
      <c r="AK1017" s="24">
        <f>(SameDayP2_Raw!AL1011-AK$7*$B1017)</f>
        <v>4.7388549808287814E-2</v>
      </c>
      <c r="AL1017" s="24">
        <f>(SameDayP2_Raw!AM1011-AL$7*$B1017)</f>
        <v>5.6011891455286907E-2</v>
      </c>
      <c r="AM1017" s="24">
        <f>(SameDayP2_Raw!AN1011-AM$7*$B1017)</f>
        <v>5.3005562328255804E-2</v>
      </c>
      <c r="AN1017" s="24">
        <f>(SameDayP2_Raw!AO1011-AN$7*$B1017)</f>
        <v>5.6667733958566349E-2</v>
      </c>
      <c r="AO1017" s="24">
        <f>(SameDayP2_Raw!AP1011-AO$7*$B1017)</f>
        <v>6.1085191703698929E-2</v>
      </c>
      <c r="AR1017" s="24">
        <f>SameDayP2_Raw!D1011-SameDayP2_lambdacor!AR$7*SameDayP2_lambdacor!$B1018</f>
        <v>3.9008698057497182E-2</v>
      </c>
    </row>
    <row r="1018" spans="1:44" x14ac:dyDescent="0.25">
      <c r="A1018" s="25">
        <v>1498</v>
      </c>
      <c r="B1018" s="70">
        <v>6.5236000000000002E-2</v>
      </c>
      <c r="C1018" s="24">
        <f>(SameDayP2_Raw!C1012-C$7*$B1018)</f>
        <v>4.5752390416545122E-2</v>
      </c>
      <c r="D1018" s="24">
        <f>(SameDayP2_Raw!E1012-D$7*$B1018)</f>
        <v>5.7979679008334999E-2</v>
      </c>
      <c r="E1018" s="24">
        <f>(SameDayP2_Raw!F1012-E$7*$B1018)</f>
        <v>4.744672991556749E-2</v>
      </c>
      <c r="F1018" s="24">
        <f>(SameDayP2_Raw!G1012-F$7*$B1018)</f>
        <v>5.5522513538962578E-2</v>
      </c>
      <c r="G1018" s="24">
        <f>(SameDayP2_Raw!H1012-G$7*$B1018)</f>
        <v>6.3635031599267838E-2</v>
      </c>
      <c r="H1018" s="24">
        <f>(SameDayP2_Raw!I1012-H$7*$B1018)</f>
        <v>4.8882170339358322E-2</v>
      </c>
      <c r="I1018" s="24">
        <f>(SameDayP2_Raw!J1012-I$7*$B1018)</f>
        <v>4.7327250496972735E-2</v>
      </c>
      <c r="J1018" s="24">
        <f>(SameDayP2_Raw!K1012-J$7*$B1018)</f>
        <v>5.4422958310533627E-2</v>
      </c>
      <c r="K1018" s="24">
        <f>(SameDayP2_Raw!L1012-K$7*$B1018)</f>
        <v>5.4456175068524147E-2</v>
      </c>
      <c r="L1018" s="24">
        <f>(SameDayP2_Raw!M1012-L$7*$B1018)</f>
        <v>5.4044766566065106E-2</v>
      </c>
      <c r="M1018" s="24">
        <f>(SameDayP2_Raw!N1012-M$7*$B1018)</f>
        <v>5.0764189932937485E-2</v>
      </c>
      <c r="N1018" s="24">
        <f>(SameDayP2_Raw!O1012-N$7*$B1018)</f>
        <v>6.0554183514948616E-2</v>
      </c>
      <c r="O1018" s="24">
        <f>(SameDayP2_Raw!P1012-O$7*$B1018)</f>
        <v>5.4977199615765124E-2</v>
      </c>
      <c r="P1018" s="24">
        <f>(SameDayP2_Raw!Q1012-P$7*$B1018)</f>
        <v>4.0093796787513444E-2</v>
      </c>
      <c r="Q1018" s="24">
        <f>(SameDayP2_Raw!R1012-Q$7*$B1018)</f>
        <v>4.358307822603863E-2</v>
      </c>
      <c r="R1018" s="24">
        <f>(SameDayP2_Raw!S1012-R$7*$B1018)</f>
        <v>4.9857335418221849E-2</v>
      </c>
      <c r="S1018" s="24">
        <f>(SameDayP2_Raw!T1012-S$7*$B1018)</f>
        <v>6.1112579368468894E-2</v>
      </c>
      <c r="T1018" s="24">
        <f>(SameDayP2_Raw!U1012-T$7*$B1018)</f>
        <v>5.9684151926994208E-2</v>
      </c>
      <c r="U1018" s="24">
        <f>(SameDayP2_Raw!V1012-U$7*$B1018)</f>
        <v>5.412206595949276E-2</v>
      </c>
      <c r="V1018" s="24">
        <f>(SameDayP2_Raw!W1012-V$7*$B1018)</f>
        <v>4.5558808152186561E-2</v>
      </c>
      <c r="W1018" s="24">
        <f>(SameDayP2_Raw!X1012-W$7*$B1018)</f>
        <v>5.320453814845684E-2</v>
      </c>
      <c r="X1018" s="24">
        <f>(SameDayP2_Raw!Y1012-X$7*$B1018)</f>
        <v>4.8568830971059546E-2</v>
      </c>
      <c r="Y1018" s="24">
        <f>(SameDayP2_Raw!Z1012-Y$7*$B1018)</f>
        <v>6.3271012898592258E-2</v>
      </c>
      <c r="Z1018" s="24">
        <f>(SameDayP2_Raw!AA1012-Z$7*$B1018)</f>
        <v>5.9255780159244417E-2</v>
      </c>
      <c r="AA1018" s="24">
        <f>(SameDayP2_Raw!AB1012-AA$7*$B1018)</f>
        <v>6.5126553645447963E-2</v>
      </c>
      <c r="AB1018" s="24">
        <f>(SameDayP2_Raw!AC1012-AB$7*$B1018)</f>
        <v>6.3610627809384632E-2</v>
      </c>
      <c r="AC1018" s="24">
        <f>(SameDayP2_Raw!AD1012-AC$7*$B1018)</f>
        <v>5.1510864120993101E-2</v>
      </c>
      <c r="AD1018" s="24">
        <f>(SameDayP2_Raw!AE1012-AD$7*$B1018)</f>
        <v>5.7285777218186847E-2</v>
      </c>
      <c r="AE1018" s="24">
        <f>(SameDayP2_Raw!AF1012-AE$7*$B1018)</f>
        <v>6.5321768808685093E-2</v>
      </c>
      <c r="AF1018" s="24">
        <f>(SameDayP2_Raw!AG1012-AF$7*$B1018)</f>
        <v>4.8437628969808633E-2</v>
      </c>
      <c r="AG1018" s="24">
        <f>(SameDayP2_Raw!AH1012-AG$7*$B1018)</f>
        <v>4.863027046811047E-2</v>
      </c>
      <c r="AH1018" s="24">
        <f>(SameDayP2_Raw!AI1012-AH$7*$B1018)</f>
        <v>5.1755850645303733E-2</v>
      </c>
      <c r="AI1018" s="24">
        <f>(SameDayP2_Raw!AJ1012-AI$7*$B1018)</f>
        <v>5.598322057305552E-2</v>
      </c>
      <c r="AJ1018" s="24">
        <f>(SameDayP2_Raw!AK1012-AJ$7*$B1018)</f>
        <v>4.1173752405497192E-2</v>
      </c>
      <c r="AK1018" s="24">
        <f>(SameDayP2_Raw!AL1012-AK$7*$B1018)</f>
        <v>4.7239790760030459E-2</v>
      </c>
      <c r="AL1018" s="24">
        <f>(SameDayP2_Raw!AM1012-AL$7*$B1018)</f>
        <v>5.5915322961038696E-2</v>
      </c>
      <c r="AM1018" s="24">
        <f>(SameDayP2_Raw!AN1012-AM$7*$B1018)</f>
        <v>5.2811913665228076E-2</v>
      </c>
      <c r="AN1018" s="24">
        <f>(SameDayP2_Raw!AO1012-AN$7*$B1018)</f>
        <v>5.6529966020061939E-2</v>
      </c>
      <c r="AO1018" s="24">
        <f>(SameDayP2_Raw!AP1012-AO$7*$B1018)</f>
        <v>6.0966397121410332E-2</v>
      </c>
      <c r="AR1018" s="24">
        <f>SameDayP2_Raw!D1012-SameDayP2_lambdacor!AR$7*SameDayP2_lambdacor!$B1019</f>
        <v>3.8929487880101726E-2</v>
      </c>
    </row>
    <row r="1019" spans="1:44" x14ac:dyDescent="0.25">
      <c r="A1019" s="25">
        <v>1497</v>
      </c>
      <c r="B1019" s="70">
        <v>6.5272999999999984E-2</v>
      </c>
      <c r="C1019" s="24">
        <f>(SameDayP2_Raw!C1013-C$7*$B1019)</f>
        <v>4.5648786393550952E-2</v>
      </c>
      <c r="D1019" s="24">
        <f>(SameDayP2_Raw!E1013-D$7*$B1019)</f>
        <v>5.7808733030532376E-2</v>
      </c>
      <c r="E1019" s="24">
        <f>(SameDayP2_Raw!F1013-E$7*$B1019)</f>
        <v>4.731134876998877E-2</v>
      </c>
      <c r="F1019" s="24">
        <f>(SameDayP2_Raw!G1013-F$7*$B1019)</f>
        <v>5.5418050587090012E-2</v>
      </c>
      <c r="G1019" s="24">
        <f>(SameDayP2_Raw!H1013-G$7*$B1019)</f>
        <v>6.3469264570529149E-2</v>
      </c>
      <c r="H1019" s="24">
        <f>(SameDayP2_Raw!I1013-H$7*$B1019)</f>
        <v>4.8743305175233398E-2</v>
      </c>
      <c r="I1019" s="24">
        <f>(SameDayP2_Raw!J1013-I$7*$B1019)</f>
        <v>4.715612275665218E-2</v>
      </c>
      <c r="J1019" s="24">
        <f>(SameDayP2_Raw!K1013-J$7*$B1019)</f>
        <v>5.4207223607211225E-2</v>
      </c>
      <c r="K1019" s="24">
        <f>(SameDayP2_Raw!L1013-K$7*$B1019)</f>
        <v>5.4295844507524796E-2</v>
      </c>
      <c r="L1019" s="24">
        <f>(SameDayP2_Raw!M1013-L$7*$B1019)</f>
        <v>5.38487110394682E-2</v>
      </c>
      <c r="M1019" s="24">
        <f>(SameDayP2_Raw!N1013-M$7*$B1019)</f>
        <v>5.0574787344251769E-2</v>
      </c>
      <c r="N1019" s="24">
        <f>(SameDayP2_Raw!O1013-N$7*$B1019)</f>
        <v>6.0344711196387443E-2</v>
      </c>
      <c r="O1019" s="24">
        <f>(SameDayP2_Raw!P1013-O$7*$B1019)</f>
        <v>5.4774165759393388E-2</v>
      </c>
      <c r="P1019" s="24">
        <f>(SameDayP2_Raw!Q1013-P$7*$B1019)</f>
        <v>3.9836757943564394E-2</v>
      </c>
      <c r="Q1019" s="24">
        <f>(SameDayP2_Raw!R1013-Q$7*$B1019)</f>
        <v>4.3481169652005491E-2</v>
      </c>
      <c r="R1019" s="24">
        <f>(SameDayP2_Raw!S1013-R$7*$B1019)</f>
        <v>4.9683604836078477E-2</v>
      </c>
      <c r="S1019" s="24">
        <f>(SameDayP2_Raw!T1013-S$7*$B1019)</f>
        <v>6.0924285037581544E-2</v>
      </c>
      <c r="T1019" s="24">
        <f>(SameDayP2_Raw!U1013-T$7*$B1019)</f>
        <v>5.946434703954416E-2</v>
      </c>
      <c r="U1019" s="24">
        <f>(SameDayP2_Raw!V1013-U$7*$B1019)</f>
        <v>5.3948343402698218E-2</v>
      </c>
      <c r="V1019" s="24">
        <f>(SameDayP2_Raw!W1013-V$7*$B1019)</f>
        <v>4.5252842780242879E-2</v>
      </c>
      <c r="W1019" s="24">
        <f>(SameDayP2_Raw!X1013-W$7*$B1019)</f>
        <v>5.3130743717267205E-2</v>
      </c>
      <c r="X1019" s="24">
        <f>(SameDayP2_Raw!Y1013-X$7*$B1019)</f>
        <v>4.8386625127637493E-2</v>
      </c>
      <c r="Y1019" s="24">
        <f>(SameDayP2_Raw!Z1013-Y$7*$B1019)</f>
        <v>6.3117601725877617E-2</v>
      </c>
      <c r="Z1019" s="24">
        <f>(SameDayP2_Raw!AA1013-Z$7*$B1019)</f>
        <v>5.910688919922575E-2</v>
      </c>
      <c r="AA1019" s="24">
        <f>(SameDayP2_Raw!AB1013-AA$7*$B1019)</f>
        <v>6.4878961862334369E-2</v>
      </c>
      <c r="AB1019" s="24">
        <f>(SameDayP2_Raw!AC1013-AB$7*$B1019)</f>
        <v>6.3556947142286824E-2</v>
      </c>
      <c r="AC1019" s="24">
        <f>(SameDayP2_Raw!AD1013-AC$7*$B1019)</f>
        <v>5.1299556734018689E-2</v>
      </c>
      <c r="AD1019" s="24">
        <f>(SameDayP2_Raw!AE1013-AD$7*$B1019)</f>
        <v>5.7115213717754618E-2</v>
      </c>
      <c r="AE1019" s="24">
        <f>(SameDayP2_Raw!AF1013-AE$7*$B1019)</f>
        <v>6.5153199453951538E-2</v>
      </c>
      <c r="AF1019" s="24">
        <f>(SameDayP2_Raw!AG1013-AF$7*$B1019)</f>
        <v>4.8244260342451238E-2</v>
      </c>
      <c r="AG1019" s="24">
        <f>(SameDayP2_Raw!AH1013-AG$7*$B1019)</f>
        <v>4.8451906367872867E-2</v>
      </c>
      <c r="AH1019" s="24">
        <f>(SameDayP2_Raw!AI1013-AH$7*$B1019)</f>
        <v>5.159123146756301E-2</v>
      </c>
      <c r="AI1019" s="24">
        <f>(SameDayP2_Raw!AJ1013-AI$7*$B1019)</f>
        <v>5.5851754504662808E-2</v>
      </c>
      <c r="AJ1019" s="24">
        <f>(SameDayP2_Raw!AK1013-AJ$7*$B1019)</f>
        <v>4.095425359362221E-2</v>
      </c>
      <c r="AK1019" s="24">
        <f>(SameDayP2_Raw!AL1013-AK$7*$B1019)</f>
        <v>4.7076215107575238E-2</v>
      </c>
      <c r="AL1019" s="24">
        <f>(SameDayP2_Raw!AM1013-AL$7*$B1019)</f>
        <v>5.5759819732766863E-2</v>
      </c>
      <c r="AM1019" s="24">
        <f>(SameDayP2_Raw!AN1013-AM$7*$B1019)</f>
        <v>5.2626435633407811E-2</v>
      </c>
      <c r="AN1019" s="24">
        <f>(SameDayP2_Raw!AO1013-AN$7*$B1019)</f>
        <v>5.6498504872915314E-2</v>
      </c>
      <c r="AO1019" s="24">
        <f>(SameDayP2_Raw!AP1013-AO$7*$B1019)</f>
        <v>6.0846790195363556E-2</v>
      </c>
      <c r="AR1019" s="24">
        <f>SameDayP2_Raw!D1013-SameDayP2_lambdacor!AR$7*SameDayP2_lambdacor!$B1020</f>
        <v>3.8782176526585596E-2</v>
      </c>
    </row>
    <row r="1020" spans="1:44" x14ac:dyDescent="0.25">
      <c r="A1020" s="25">
        <v>1496</v>
      </c>
      <c r="B1020" s="70">
        <v>6.5295999999999993E-2</v>
      </c>
      <c r="C1020" s="24">
        <f>(SameDayP2_Raw!C1014-C$7*$B1020)</f>
        <v>4.5514164989797816E-2</v>
      </c>
      <c r="D1020" s="24">
        <f>(SameDayP2_Raw!E1014-D$7*$B1020)</f>
        <v>5.7675809130546971E-2</v>
      </c>
      <c r="E1020" s="24">
        <f>(SameDayP2_Raw!F1014-E$7*$B1020)</f>
        <v>4.7139186465980365E-2</v>
      </c>
      <c r="F1020" s="24">
        <f>(SameDayP2_Raw!G1014-F$7*$B1020)</f>
        <v>5.5303515642412475E-2</v>
      </c>
      <c r="G1020" s="24">
        <f>(SameDayP2_Raw!H1014-G$7*$B1020)</f>
        <v>6.3299958366178077E-2</v>
      </c>
      <c r="H1020" s="24">
        <f>(SameDayP2_Raw!I1014-H$7*$B1020)</f>
        <v>4.8539123858615203E-2</v>
      </c>
      <c r="I1020" s="24">
        <f>(SameDayP2_Raw!J1014-I$7*$B1020)</f>
        <v>4.694880338239886E-2</v>
      </c>
      <c r="J1020" s="24">
        <f>(SameDayP2_Raw!K1014-J$7*$B1020)</f>
        <v>5.4017019005686485E-2</v>
      </c>
      <c r="K1020" s="24">
        <f>(SameDayP2_Raw!L1014-K$7*$B1020)</f>
        <v>5.4014701943390059E-2</v>
      </c>
      <c r="L1020" s="24">
        <f>(SameDayP2_Raw!M1014-L$7*$B1020)</f>
        <v>5.3604628232934992E-2</v>
      </c>
      <c r="M1020" s="24">
        <f>(SameDayP2_Raw!N1014-M$7*$B1020)</f>
        <v>5.0369805213176869E-2</v>
      </c>
      <c r="N1020" s="24">
        <f>(SameDayP2_Raw!O1014-N$7*$B1020)</f>
        <v>6.0108605394579143E-2</v>
      </c>
      <c r="O1020" s="24">
        <f>(SameDayP2_Raw!P1014-O$7*$B1020)</f>
        <v>5.4575686505432569E-2</v>
      </c>
      <c r="P1020" s="24">
        <f>(SameDayP2_Raw!Q1014-P$7*$B1020)</f>
        <v>3.9476054024352794E-2</v>
      </c>
      <c r="Q1020" s="24">
        <f>(SameDayP2_Raw!R1014-Q$7*$B1020)</f>
        <v>4.3330630853822716E-2</v>
      </c>
      <c r="R1020" s="24">
        <f>(SameDayP2_Raw!S1014-R$7*$B1020)</f>
        <v>4.9418779142313671E-2</v>
      </c>
      <c r="S1020" s="24">
        <f>(SameDayP2_Raw!T1014-S$7*$B1020)</f>
        <v>6.0644267032705625E-2</v>
      </c>
      <c r="T1020" s="24">
        <f>(SameDayP2_Raw!U1014-T$7*$B1020)</f>
        <v>5.9189530874102239E-2</v>
      </c>
      <c r="U1020" s="24">
        <f>(SameDayP2_Raw!V1014-U$7*$B1020)</f>
        <v>5.3725951448744848E-2</v>
      </c>
      <c r="V1020" s="24">
        <f>(SameDayP2_Raw!W1014-V$7*$B1020)</f>
        <v>4.5001993709304897E-2</v>
      </c>
      <c r="W1020" s="24">
        <f>(SameDayP2_Raw!X1014-W$7*$B1020)</f>
        <v>5.2885271147879054E-2</v>
      </c>
      <c r="X1020" s="24">
        <f>(SameDayP2_Raw!Y1014-X$7*$B1020)</f>
        <v>4.8095761650645413E-2</v>
      </c>
      <c r="Y1020" s="24">
        <f>(SameDayP2_Raw!Z1014-Y$7*$B1020)</f>
        <v>6.2981123912568521E-2</v>
      </c>
      <c r="Z1020" s="24">
        <f>(SameDayP2_Raw!AA1014-Z$7*$B1020)</f>
        <v>5.8938667655160079E-2</v>
      </c>
      <c r="AA1020" s="24">
        <f>(SameDayP2_Raw!AB1014-AA$7*$B1020)</f>
        <v>6.4669011192020509E-2</v>
      </c>
      <c r="AB1020" s="24">
        <f>(SameDayP2_Raw!AC1014-AB$7*$B1020)</f>
        <v>6.3416315483280083E-2</v>
      </c>
      <c r="AC1020" s="24">
        <f>(SameDayP2_Raw!AD1014-AC$7*$B1020)</f>
        <v>5.111954214373729E-2</v>
      </c>
      <c r="AD1020" s="24">
        <f>(SameDayP2_Raw!AE1014-AD$7*$B1020)</f>
        <v>5.6954051650729171E-2</v>
      </c>
      <c r="AE1020" s="24">
        <f>(SameDayP2_Raw!AF1014-AE$7*$B1020)</f>
        <v>6.5035437806144181E-2</v>
      </c>
      <c r="AF1020" s="24">
        <f>(SameDayP2_Raw!AG1014-AF$7*$B1020)</f>
        <v>4.8047641950580422E-2</v>
      </c>
      <c r="AG1020" s="24">
        <f>(SameDayP2_Raw!AH1014-AG$7*$B1020)</f>
        <v>4.83381697620495E-2</v>
      </c>
      <c r="AH1020" s="24">
        <f>(SameDayP2_Raw!AI1014-AH$7*$B1020)</f>
        <v>5.1420154121670135E-2</v>
      </c>
      <c r="AI1020" s="24">
        <f>(SameDayP2_Raw!AJ1014-AI$7*$B1020)</f>
        <v>5.5689563975932208E-2</v>
      </c>
      <c r="AJ1020" s="24">
        <f>(SameDayP2_Raw!AK1014-AJ$7*$B1020)</f>
        <v>4.0754735798672892E-2</v>
      </c>
      <c r="AK1020" s="24">
        <f>(SameDayP2_Raw!AL1014-AK$7*$B1020)</f>
        <v>4.6889328403076046E-2</v>
      </c>
      <c r="AL1020" s="24">
        <f>(SameDayP2_Raw!AM1014-AL$7*$B1020)</f>
        <v>5.5541781982489768E-2</v>
      </c>
      <c r="AM1020" s="24">
        <f>(SameDayP2_Raw!AN1014-AM$7*$B1020)</f>
        <v>5.2452420547411435E-2</v>
      </c>
      <c r="AN1020" s="24">
        <f>(SameDayP2_Raw!AO1014-AN$7*$B1020)</f>
        <v>5.6372905234959296E-2</v>
      </c>
      <c r="AO1020" s="24">
        <f>(SameDayP2_Raw!AP1014-AO$7*$B1020)</f>
        <v>6.0739707224037175E-2</v>
      </c>
      <c r="AR1020" s="24">
        <f>SameDayP2_Raw!D1014-SameDayP2_lambdacor!AR$7*SameDayP2_lambdacor!$B1021</f>
        <v>3.8519518266037209E-2</v>
      </c>
    </row>
    <row r="1021" spans="1:44" x14ac:dyDescent="0.25">
      <c r="A1021" s="25">
        <v>1495</v>
      </c>
      <c r="B1021" s="70">
        <v>6.5365000000000006E-2</v>
      </c>
      <c r="C1021" s="24">
        <f>(SameDayP2_Raw!C1015-C$7*$B1021)</f>
        <v>4.5420699428538408E-2</v>
      </c>
      <c r="D1021" s="24">
        <f>(SameDayP2_Raw!E1015-D$7*$B1021)</f>
        <v>5.7533892450590728E-2</v>
      </c>
      <c r="E1021" s="24">
        <f>(SameDayP2_Raw!F1015-E$7*$B1021)</f>
        <v>4.7106048523955162E-2</v>
      </c>
      <c r="F1021" s="24">
        <f>(SameDayP2_Raw!G1015-F$7*$B1021)</f>
        <v>5.5173600918379861E-2</v>
      </c>
      <c r="G1021" s="24">
        <f>(SameDayP2_Raw!H1015-G$7*$B1021)</f>
        <v>6.3159681193124845E-2</v>
      </c>
      <c r="H1021" s="24">
        <f>(SameDayP2_Raw!I1015-H$7*$B1021)</f>
        <v>4.8391138498760596E-2</v>
      </c>
      <c r="I1021" s="24">
        <f>(SameDayP2_Raw!J1015-I$7*$B1021)</f>
        <v>4.6804975069638891E-2</v>
      </c>
      <c r="J1021" s="24">
        <f>(SameDayP2_Raw!K1015-J$7*$B1021)</f>
        <v>5.3900141841112276E-2</v>
      </c>
      <c r="K1021" s="24">
        <f>(SameDayP2_Raw!L1015-K$7*$B1021)</f>
        <v>5.3930115890985827E-2</v>
      </c>
      <c r="L1021" s="24">
        <f>(SameDayP2_Raw!M1015-L$7*$B1021)</f>
        <v>5.346970028333535E-2</v>
      </c>
      <c r="M1021" s="24">
        <f>(SameDayP2_Raw!N1015-M$7*$B1021)</f>
        <v>5.0291002599952159E-2</v>
      </c>
      <c r="N1021" s="24">
        <f>(SameDayP2_Raw!O1015-N$7*$B1021)</f>
        <v>5.9940894659154233E-2</v>
      </c>
      <c r="O1021" s="24">
        <f>(SameDayP2_Raw!P1015-O$7*$B1021)</f>
        <v>5.4379242223550145E-2</v>
      </c>
      <c r="P1021" s="24">
        <f>(SameDayP2_Raw!Q1015-P$7*$B1021)</f>
        <v>3.9294568366718019E-2</v>
      </c>
      <c r="Q1021" s="24">
        <f>(SameDayP2_Raw!R1015-Q$7*$B1021)</f>
        <v>4.3222992869274404E-2</v>
      </c>
      <c r="R1021" s="24">
        <f>(SameDayP2_Raw!S1015-R$7*$B1021)</f>
        <v>4.9260671081019246E-2</v>
      </c>
      <c r="S1021" s="24">
        <f>(SameDayP2_Raw!T1015-S$7*$B1021)</f>
        <v>6.0458604968077888E-2</v>
      </c>
      <c r="T1021" s="24">
        <f>(SameDayP2_Raw!U1015-T$7*$B1021)</f>
        <v>5.9041349257776474E-2</v>
      </c>
      <c r="U1021" s="24">
        <f>(SameDayP2_Raw!V1015-U$7*$B1021)</f>
        <v>5.3585881816884756E-2</v>
      </c>
      <c r="V1021" s="24">
        <f>(SameDayP2_Raw!W1015-V$7*$B1021)</f>
        <v>4.474438858649097E-2</v>
      </c>
      <c r="W1021" s="24">
        <f>(SameDayP2_Raw!X1015-W$7*$B1021)</f>
        <v>5.2723423599714596E-2</v>
      </c>
      <c r="X1021" s="24">
        <f>(SameDayP2_Raw!Y1015-X$7*$B1021)</f>
        <v>4.7952881059669154E-2</v>
      </c>
      <c r="Y1021" s="24">
        <f>(SameDayP2_Raw!Z1015-Y$7*$B1021)</f>
        <v>6.2852912622641213E-2</v>
      </c>
      <c r="Z1021" s="24">
        <f>(SameDayP2_Raw!AA1015-Z$7*$B1021)</f>
        <v>5.8800124582963104E-2</v>
      </c>
      <c r="AA1021" s="24">
        <f>(SameDayP2_Raw!AB1015-AA$7*$B1021)</f>
        <v>6.4509514341078947E-2</v>
      </c>
      <c r="AB1021" s="24">
        <f>(SameDayP2_Raw!AC1015-AB$7*$B1021)</f>
        <v>6.3330933456259841E-2</v>
      </c>
      <c r="AC1021" s="24">
        <f>(SameDayP2_Raw!AD1015-AC$7*$B1021)</f>
        <v>5.0930547382893085E-2</v>
      </c>
      <c r="AD1021" s="24">
        <f>(SameDayP2_Raw!AE1015-AD$7*$B1021)</f>
        <v>5.6769747229652848E-2</v>
      </c>
      <c r="AE1021" s="24">
        <f>(SameDayP2_Raw!AF1015-AE$7*$B1021)</f>
        <v>6.490301789272214E-2</v>
      </c>
      <c r="AF1021" s="24">
        <f>(SameDayP2_Raw!AG1015-AF$7*$B1021)</f>
        <v>4.7817504524967976E-2</v>
      </c>
      <c r="AG1021" s="24">
        <f>(SameDayP2_Raw!AH1015-AG$7*$B1021)</f>
        <v>4.8195838284579379E-2</v>
      </c>
      <c r="AH1021" s="24">
        <f>(SameDayP2_Raw!AI1015-AH$7*$B1021)</f>
        <v>5.1316093063991486E-2</v>
      </c>
      <c r="AI1021" s="24">
        <f>(SameDayP2_Raw!AJ1015-AI$7*$B1021)</f>
        <v>5.5555002509740388E-2</v>
      </c>
      <c r="AJ1021" s="24">
        <f>(SameDayP2_Raw!AK1015-AJ$7*$B1021)</f>
        <v>4.0556308393824951E-2</v>
      </c>
      <c r="AK1021" s="24">
        <f>(SameDayP2_Raw!AL1015-AK$7*$B1021)</f>
        <v>4.6748031689578466E-2</v>
      </c>
      <c r="AL1021" s="24">
        <f>(SameDayP2_Raw!AM1015-AL$7*$B1021)</f>
        <v>5.5450541461658509E-2</v>
      </c>
      <c r="AM1021" s="24">
        <f>(SameDayP2_Raw!AN1015-AM$7*$B1021)</f>
        <v>5.23379555794223E-2</v>
      </c>
      <c r="AN1021" s="24">
        <f>(SameDayP2_Raw!AO1015-AN$7*$B1021)</f>
        <v>5.6301885621091251E-2</v>
      </c>
      <c r="AO1021" s="24">
        <f>(SameDayP2_Raw!AP1015-AO$7*$B1021)</f>
        <v>6.0665079980058045E-2</v>
      </c>
      <c r="AR1021" s="24">
        <f>SameDayP2_Raw!D1015-SameDayP2_lambdacor!AR$7*SameDayP2_lambdacor!$B1022</f>
        <v>3.8482340819128408E-2</v>
      </c>
    </row>
    <row r="1022" spans="1:44" x14ac:dyDescent="0.25">
      <c r="A1022" s="25">
        <v>1494</v>
      </c>
      <c r="B1022" s="70">
        <v>6.5358999999999987E-2</v>
      </c>
      <c r="C1022" s="24">
        <f>(SameDayP2_Raw!C1016-C$7*$B1022)</f>
        <v>4.5268969148213142E-2</v>
      </c>
      <c r="D1022" s="24">
        <f>(SameDayP2_Raw!E1016-D$7*$B1022)</f>
        <v>5.736949667536953E-2</v>
      </c>
      <c r="E1022" s="24">
        <f>(SameDayP2_Raw!F1016-E$7*$B1022)</f>
        <v>4.6914943198913886E-2</v>
      </c>
      <c r="F1022" s="24">
        <f>(SameDayP2_Raw!G1016-F$7*$B1022)</f>
        <v>5.5017419160034872E-2</v>
      </c>
      <c r="G1022" s="24">
        <f>(SameDayP2_Raw!H1016-G$7*$B1022)</f>
        <v>6.2977807136433819E-2</v>
      </c>
      <c r="H1022" s="24">
        <f>(SameDayP2_Raw!I1016-H$7*$B1022)</f>
        <v>4.819333968483492E-2</v>
      </c>
      <c r="I1022" s="24">
        <f>(SameDayP2_Raw!J1016-I$7*$B1022)</f>
        <v>4.6544609545096288E-2</v>
      </c>
      <c r="J1022" s="24">
        <f>(SameDayP2_Raw!K1016-J$7*$B1022)</f>
        <v>5.3637272877596988E-2</v>
      </c>
      <c r="K1022" s="24">
        <f>(SameDayP2_Raw!L1016-K$7*$B1022)</f>
        <v>5.3694729342499241E-2</v>
      </c>
      <c r="L1022" s="24">
        <f>(SameDayP2_Raw!M1016-L$7*$B1022)</f>
        <v>5.3242928727648381E-2</v>
      </c>
      <c r="M1022" s="24">
        <f>(SameDayP2_Raw!N1016-M$7*$B1022)</f>
        <v>4.9997723098928214E-2</v>
      </c>
      <c r="N1022" s="24">
        <f>(SameDayP2_Raw!O1016-N$7*$B1022)</f>
        <v>5.9740316439191192E-2</v>
      </c>
      <c r="O1022" s="24">
        <f>(SameDayP2_Raw!P1016-O$7*$B1022)</f>
        <v>5.4205475444583401E-2</v>
      </c>
      <c r="P1022" s="24">
        <f>(SameDayP2_Raw!Q1016-P$7*$B1022)</f>
        <v>3.90030025630341E-2</v>
      </c>
      <c r="Q1022" s="24">
        <f>(SameDayP2_Raw!R1016-Q$7*$B1022)</f>
        <v>4.3074482997496007E-2</v>
      </c>
      <c r="R1022" s="24">
        <f>(SameDayP2_Raw!S1016-R$7*$B1022)</f>
        <v>4.9015358874610074E-2</v>
      </c>
      <c r="S1022" s="24">
        <f>(SameDayP2_Raw!T1016-S$7*$B1022)</f>
        <v>6.0186650450654217E-2</v>
      </c>
      <c r="T1022" s="24">
        <f>(SameDayP2_Raw!U1016-T$7*$B1022)</f>
        <v>5.8794532320065679E-2</v>
      </c>
      <c r="U1022" s="24">
        <f>(SameDayP2_Raw!V1016-U$7*$B1022)</f>
        <v>5.3326915720959545E-2</v>
      </c>
      <c r="V1022" s="24">
        <f>(SameDayP2_Raw!W1016-V$7*$B1022)</f>
        <v>4.4526239589779137E-2</v>
      </c>
      <c r="W1022" s="24">
        <f>(SameDayP2_Raw!X1016-W$7*$B1022)</f>
        <v>5.2494103514772378E-2</v>
      </c>
      <c r="X1022" s="24">
        <f>(SameDayP2_Raw!Y1016-X$7*$B1022)</f>
        <v>4.7684398486710571E-2</v>
      </c>
      <c r="Y1022" s="24">
        <f>(SameDayP2_Raw!Z1016-Y$7*$B1022)</f>
        <v>6.27082992652436E-2</v>
      </c>
      <c r="Z1022" s="24">
        <f>(SameDayP2_Raw!AA1016-Z$7*$B1022)</f>
        <v>5.8571676458371538E-2</v>
      </c>
      <c r="AA1022" s="24">
        <f>(SameDayP2_Raw!AB1016-AA$7*$B1022)</f>
        <v>6.4288353779421686E-2</v>
      </c>
      <c r="AB1022" s="24">
        <f>(SameDayP2_Raw!AC1016-AB$7*$B1022)</f>
        <v>6.3232618686870287E-2</v>
      </c>
      <c r="AC1022" s="24">
        <f>(SameDayP2_Raw!AD1016-AC$7*$B1022)</f>
        <v>5.0719325168618684E-2</v>
      </c>
      <c r="AD1022" s="24">
        <f>(SameDayP2_Raw!AE1016-AD$7*$B1022)</f>
        <v>5.6642928255398614E-2</v>
      </c>
      <c r="AE1022" s="24">
        <f>(SameDayP2_Raw!AF1016-AE$7*$B1022)</f>
        <v>6.4756794799976231E-2</v>
      </c>
      <c r="AF1022" s="24">
        <f>(SameDayP2_Raw!AG1016-AF$7*$B1022)</f>
        <v>4.77424329758908E-2</v>
      </c>
      <c r="AG1022" s="24">
        <f>(SameDayP2_Raw!AH1016-AG$7*$B1022)</f>
        <v>4.8056473012185477E-2</v>
      </c>
      <c r="AH1022" s="24">
        <f>(SameDayP2_Raw!AI1016-AH$7*$B1022)</f>
        <v>5.1184180103354848E-2</v>
      </c>
      <c r="AI1022" s="24">
        <f>(SameDayP2_Raw!AJ1016-AI$7*$B1022)</f>
        <v>5.5383037462452725E-2</v>
      </c>
      <c r="AJ1022" s="24">
        <f>(SameDayP2_Raw!AK1016-AJ$7*$B1022)</f>
        <v>4.039340403250738E-2</v>
      </c>
      <c r="AK1022" s="24">
        <f>(SameDayP2_Raw!AL1016-AK$7*$B1022)</f>
        <v>4.6634642607273909E-2</v>
      </c>
      <c r="AL1022" s="24">
        <f>(SameDayP2_Raw!AM1016-AL$7*$B1022)</f>
        <v>5.5309875866513397E-2</v>
      </c>
      <c r="AM1022" s="24">
        <f>(SameDayP2_Raw!AN1016-AM$7*$B1022)</f>
        <v>5.2156851226203962E-2</v>
      </c>
      <c r="AN1022" s="24">
        <f>(SameDayP2_Raw!AO1016-AN$7*$B1022)</f>
        <v>5.6197330393601516E-2</v>
      </c>
      <c r="AO1022" s="24">
        <f>(SameDayP2_Raw!AP1016-AO$7*$B1022)</f>
        <v>6.0509361577795358E-2</v>
      </c>
      <c r="AR1022" s="24">
        <f>SameDayP2_Raw!D1016-SameDayP2_lambdacor!AR$7*SameDayP2_lambdacor!$B1023</f>
        <v>3.8154301417428552E-2</v>
      </c>
    </row>
    <row r="1023" spans="1:44" x14ac:dyDescent="0.25">
      <c r="A1023" s="25">
        <v>1493</v>
      </c>
      <c r="B1023" s="70">
        <v>6.5426999999999999E-2</v>
      </c>
      <c r="C1023" s="24">
        <f>(SameDayP2_Raw!C1017-C$7*$B1023)</f>
        <v>4.5099730071899533E-2</v>
      </c>
      <c r="D1023" s="24">
        <f>(SameDayP2_Raw!E1017-D$7*$B1023)</f>
        <v>5.71791359145431E-2</v>
      </c>
      <c r="E1023" s="24">
        <f>(SameDayP2_Raw!F1017-E$7*$B1023)</f>
        <v>4.675293166271513E-2</v>
      </c>
      <c r="F1023" s="24">
        <f>(SameDayP2_Raw!G1017-F$7*$B1023)</f>
        <v>5.4928072397944755E-2</v>
      </c>
      <c r="G1023" s="24">
        <f>(SameDayP2_Raw!H1017-G$7*$B1023)</f>
        <v>6.280820606226542E-2</v>
      </c>
      <c r="H1023" s="24">
        <f>(SameDayP2_Raw!I1017-H$7*$B1023)</f>
        <v>4.8006803652659365E-2</v>
      </c>
      <c r="I1023" s="24">
        <f>(SameDayP2_Raw!J1017-I$7*$B1023)</f>
        <v>4.6364868599912554E-2</v>
      </c>
      <c r="J1023" s="24">
        <f>(SameDayP2_Raw!K1017-J$7*$B1023)</f>
        <v>5.3483559827436897E-2</v>
      </c>
      <c r="K1023" s="24">
        <f>(SameDayP2_Raw!L1017-K$7*$B1023)</f>
        <v>5.3555079712013925E-2</v>
      </c>
      <c r="L1023" s="24">
        <f>(SameDayP2_Raw!M1017-L$7*$B1023)</f>
        <v>5.3032807338767585E-2</v>
      </c>
      <c r="M1023" s="24">
        <f>(SameDayP2_Raw!N1017-M$7*$B1023)</f>
        <v>4.9819701340532846E-2</v>
      </c>
      <c r="N1023" s="24">
        <f>(SameDayP2_Raw!O1017-N$7*$B1023)</f>
        <v>5.9510377022105779E-2</v>
      </c>
      <c r="O1023" s="24">
        <f>(SameDayP2_Raw!P1017-O$7*$B1023)</f>
        <v>5.3985988282873168E-2</v>
      </c>
      <c r="P1023" s="24">
        <f>(SameDayP2_Raw!Q1017-P$7*$B1023)</f>
        <v>3.8706673371451991E-2</v>
      </c>
      <c r="Q1023" s="24">
        <f>(SameDayP2_Raw!R1017-Q$7*$B1023)</f>
        <v>4.288533111765129E-2</v>
      </c>
      <c r="R1023" s="24">
        <f>(SameDayP2_Raw!S1017-R$7*$B1023)</f>
        <v>4.879603466391412E-2</v>
      </c>
      <c r="S1023" s="24">
        <f>(SameDayP2_Raw!T1017-S$7*$B1023)</f>
        <v>6.001371507145585E-2</v>
      </c>
      <c r="T1023" s="24">
        <f>(SameDayP2_Raw!U1017-T$7*$B1023)</f>
        <v>5.8584957647454784E-2</v>
      </c>
      <c r="U1023" s="24">
        <f>(SameDayP2_Raw!V1017-U$7*$B1023)</f>
        <v>5.3120466571445257E-2</v>
      </c>
      <c r="V1023" s="24">
        <f>(SameDayP2_Raw!W1017-V$7*$B1023)</f>
        <v>4.4271426619179911E-2</v>
      </c>
      <c r="W1023" s="24">
        <f>(SameDayP2_Raw!X1017-W$7*$B1023)</f>
        <v>5.2290685057450881E-2</v>
      </c>
      <c r="X1023" s="24">
        <f>(SameDayP2_Raw!Y1017-X$7*$B1023)</f>
        <v>4.7452107066907889E-2</v>
      </c>
      <c r="Y1023" s="24">
        <f>(SameDayP2_Raw!Z1017-Y$7*$B1023)</f>
        <v>6.2557047462416693E-2</v>
      </c>
      <c r="Z1023" s="24">
        <f>(SameDayP2_Raw!AA1017-Z$7*$B1023)</f>
        <v>5.8397843973742633E-2</v>
      </c>
      <c r="AA1023" s="24">
        <f>(SameDayP2_Raw!AB1017-AA$7*$B1023)</f>
        <v>6.4043899611537253E-2</v>
      </c>
      <c r="AB1023" s="24">
        <f>(SameDayP2_Raw!AC1017-AB$7*$B1023)</f>
        <v>6.3124046003285125E-2</v>
      </c>
      <c r="AC1023" s="24">
        <f>(SameDayP2_Raw!AD1017-AC$7*$B1023)</f>
        <v>5.0540547300395422E-2</v>
      </c>
      <c r="AD1023" s="24">
        <f>(SameDayP2_Raw!AE1017-AD$7*$B1023)</f>
        <v>5.6418582730279915E-2</v>
      </c>
      <c r="AE1023" s="24">
        <f>(SameDayP2_Raw!AF1017-AE$7*$B1023)</f>
        <v>6.4610892157763194E-2</v>
      </c>
      <c r="AF1023" s="24">
        <f>(SameDayP2_Raw!AG1017-AF$7*$B1023)</f>
        <v>4.7440282662098827E-2</v>
      </c>
      <c r="AG1023" s="24">
        <f>(SameDayP2_Raw!AH1017-AG$7*$B1023)</f>
        <v>4.7881879539316378E-2</v>
      </c>
      <c r="AH1023" s="24">
        <f>(SameDayP2_Raw!AI1017-AH$7*$B1023)</f>
        <v>5.101630226723676E-2</v>
      </c>
      <c r="AI1023" s="24">
        <f>(SameDayP2_Raw!AJ1017-AI$7*$B1023)</f>
        <v>5.5283371708379637E-2</v>
      </c>
      <c r="AJ1023" s="24">
        <f>(SameDayP2_Raw!AK1017-AJ$7*$B1023)</f>
        <v>4.0214911087439832E-2</v>
      </c>
      <c r="AK1023" s="24">
        <f>(SameDayP2_Raw!AL1017-AK$7*$B1023)</f>
        <v>4.6444173520058904E-2</v>
      </c>
      <c r="AL1023" s="24">
        <f>(SameDayP2_Raw!AM1017-AL$7*$B1023)</f>
        <v>5.5139317934824621E-2</v>
      </c>
      <c r="AM1023" s="24">
        <f>(SameDayP2_Raw!AN1017-AM$7*$B1023)</f>
        <v>5.1980132419345106E-2</v>
      </c>
      <c r="AN1023" s="24">
        <f>(SameDayP2_Raw!AO1017-AN$7*$B1023)</f>
        <v>5.6110971061818518E-2</v>
      </c>
      <c r="AO1023" s="24">
        <f>(SameDayP2_Raw!AP1017-AO$7*$B1023)</f>
        <v>6.0419463543439113E-2</v>
      </c>
      <c r="AR1023" s="24">
        <f>SameDayP2_Raw!D1017-SameDayP2_lambdacor!AR$7*SameDayP2_lambdacor!$B1024</f>
        <v>3.7977467987791808E-2</v>
      </c>
    </row>
    <row r="1024" spans="1:44" x14ac:dyDescent="0.25">
      <c r="A1024" s="25">
        <v>1492</v>
      </c>
      <c r="B1024" s="70">
        <v>6.5436000000000008E-2</v>
      </c>
      <c r="C1024" s="24">
        <f>(SameDayP2_Raw!C1018-C$7*$B1024)</f>
        <v>4.4850533027387438E-2</v>
      </c>
      <c r="D1024" s="24">
        <f>(SameDayP2_Raw!E1018-D$7*$B1024)</f>
        <v>5.7009884742374894E-2</v>
      </c>
      <c r="E1024" s="24">
        <f>(SameDayP2_Raw!F1018-E$7*$B1024)</f>
        <v>4.6630511790277059E-2</v>
      </c>
      <c r="F1024" s="24">
        <f>(SameDayP2_Raw!G1018-F$7*$B1024)</f>
        <v>5.475769655046224E-2</v>
      </c>
      <c r="G1024" s="24">
        <f>(SameDayP2_Raw!H1018-G$7*$B1024)</f>
        <v>6.2633207452301956E-2</v>
      </c>
      <c r="H1024" s="24">
        <f>(SameDayP2_Raw!I1018-H$7*$B1024)</f>
        <v>4.7871029203547896E-2</v>
      </c>
      <c r="I1024" s="24">
        <f>(SameDayP2_Raw!J1018-I$7*$B1024)</f>
        <v>4.6216978321726471E-2</v>
      </c>
      <c r="J1024" s="24">
        <f>(SameDayP2_Raw!K1018-J$7*$B1024)</f>
        <v>5.3335447957709822E-2</v>
      </c>
      <c r="K1024" s="24">
        <f>(SameDayP2_Raw!L1018-K$7*$B1024)</f>
        <v>5.3329942334743793E-2</v>
      </c>
      <c r="L1024" s="24">
        <f>(SameDayP2_Raw!M1018-L$7*$B1024)</f>
        <v>5.2883226832298055E-2</v>
      </c>
      <c r="M1024" s="24">
        <f>(SameDayP2_Raw!N1018-M$7*$B1024)</f>
        <v>4.9640427047068753E-2</v>
      </c>
      <c r="N1024" s="24">
        <f>(SameDayP2_Raw!O1018-N$7*$B1024)</f>
        <v>5.9326792687050364E-2</v>
      </c>
      <c r="O1024" s="24">
        <f>(SameDayP2_Raw!P1018-O$7*$B1024)</f>
        <v>5.3818744161323283E-2</v>
      </c>
      <c r="P1024" s="24">
        <f>(SameDayP2_Raw!Q1018-P$7*$B1024)</f>
        <v>3.845227657697789E-2</v>
      </c>
      <c r="Q1024" s="24">
        <f>(SameDayP2_Raw!R1018-Q$7*$B1024)</f>
        <v>4.2740316655318904E-2</v>
      </c>
      <c r="R1024" s="24">
        <f>(SameDayP2_Raw!S1018-R$7*$B1024)</f>
        <v>4.8572078558527888E-2</v>
      </c>
      <c r="S1024" s="24">
        <f>(SameDayP2_Raw!T1018-S$7*$B1024)</f>
        <v>5.9764654652591356E-2</v>
      </c>
      <c r="T1024" s="24">
        <f>(SameDayP2_Raw!U1018-T$7*$B1024)</f>
        <v>5.8313878054020982E-2</v>
      </c>
      <c r="U1024" s="24">
        <f>(SameDayP2_Raw!V1018-U$7*$B1024)</f>
        <v>5.294489186033307E-2</v>
      </c>
      <c r="V1024" s="24">
        <f>(SameDayP2_Raw!W1018-V$7*$B1024)</f>
        <v>4.4037189259247655E-2</v>
      </c>
      <c r="W1024" s="24">
        <f>(SameDayP2_Raw!X1018-W$7*$B1024)</f>
        <v>5.2225618999864214E-2</v>
      </c>
      <c r="X1024" s="24">
        <f>(SameDayP2_Raw!Y1018-X$7*$B1024)</f>
        <v>4.7278271466345764E-2</v>
      </c>
      <c r="Y1024" s="24">
        <f>(SameDayP2_Raw!Z1018-Y$7*$B1024)</f>
        <v>6.2468653878513122E-2</v>
      </c>
      <c r="Z1024" s="24">
        <f>(SameDayP2_Raw!AA1018-Z$7*$B1024)</f>
        <v>5.8297061325629979E-2</v>
      </c>
      <c r="AA1024" s="24">
        <f>(SameDayP2_Raw!AB1018-AA$7*$B1024)</f>
        <v>6.3802113394023127E-2</v>
      </c>
      <c r="AB1024" s="24">
        <f>(SameDayP2_Raw!AC1018-AB$7*$B1024)</f>
        <v>6.2987353002369434E-2</v>
      </c>
      <c r="AC1024" s="24">
        <f>(SameDayP2_Raw!AD1018-AC$7*$B1024)</f>
        <v>5.0250048406807052E-2</v>
      </c>
      <c r="AD1024" s="24">
        <f>(SameDayP2_Raw!AE1018-AD$7*$B1024)</f>
        <v>5.6273076856661268E-2</v>
      </c>
      <c r="AE1024" s="24">
        <f>(SameDayP2_Raw!AF1018-AE$7*$B1024)</f>
        <v>6.4451156146882044E-2</v>
      </c>
      <c r="AF1024" s="24">
        <f>(SameDayP2_Raw!AG1018-AF$7*$B1024)</f>
        <v>4.7271714395714599E-2</v>
      </c>
      <c r="AG1024" s="24">
        <f>(SameDayP2_Raw!AH1018-AG$7*$B1024)</f>
        <v>4.7723258057907239E-2</v>
      </c>
      <c r="AH1024" s="24">
        <f>(SameDayP2_Raw!AI1018-AH$7*$B1024)</f>
        <v>5.0843136513191722E-2</v>
      </c>
      <c r="AI1024" s="24">
        <f>(SameDayP2_Raw!AJ1018-AI$7*$B1024)</f>
        <v>5.5048804239311133E-2</v>
      </c>
      <c r="AJ1024" s="24">
        <f>(SameDayP2_Raw!AK1018-AJ$7*$B1024)</f>
        <v>3.9993159319416188E-2</v>
      </c>
      <c r="AK1024" s="24">
        <f>(SameDayP2_Raw!AL1018-AK$7*$B1024)</f>
        <v>4.6233845383515743E-2</v>
      </c>
      <c r="AL1024" s="24">
        <f>(SameDayP2_Raw!AM1018-AL$7*$B1024)</f>
        <v>5.497633072254228E-2</v>
      </c>
      <c r="AM1024" s="24">
        <f>(SameDayP2_Raw!AN1018-AM$7*$B1024)</f>
        <v>5.1764867429172606E-2</v>
      </c>
      <c r="AN1024" s="24">
        <f>(SameDayP2_Raw!AO1018-AN$7*$B1024)</f>
        <v>5.5927543343053117E-2</v>
      </c>
      <c r="AO1024" s="24">
        <f>(SameDayP2_Raw!AP1018-AO$7*$B1024)</f>
        <v>6.0344961486833139E-2</v>
      </c>
      <c r="AR1024" s="24">
        <f>SameDayP2_Raw!D1018-SameDayP2_lambdacor!AR$7*SameDayP2_lambdacor!$B1025</f>
        <v>3.7715170939608078E-2</v>
      </c>
    </row>
    <row r="1025" spans="1:44" x14ac:dyDescent="0.25">
      <c r="A1025" s="25">
        <v>1491</v>
      </c>
      <c r="B1025" s="70">
        <v>6.5481000000000011E-2</v>
      </c>
      <c r="C1025" s="24">
        <f>(SameDayP2_Raw!C1019-C$7*$B1025)</f>
        <v>4.4677036524826949E-2</v>
      </c>
      <c r="D1025" s="24">
        <f>(SameDayP2_Raw!E1019-D$7*$B1025)</f>
        <v>5.6812697341533866E-2</v>
      </c>
      <c r="E1025" s="24">
        <f>(SameDayP2_Raw!F1019-E$7*$B1025)</f>
        <v>4.6423373828086707E-2</v>
      </c>
      <c r="F1025" s="24">
        <f>(SameDayP2_Raw!G1019-F$7*$B1025)</f>
        <v>5.4578023563049666E-2</v>
      </c>
      <c r="G1025" s="24">
        <f>(SameDayP2_Raw!H1019-G$7*$B1025)</f>
        <v>6.2414990552484631E-2</v>
      </c>
      <c r="H1025" s="24">
        <f>(SameDayP2_Raw!I1019-H$7*$B1025)</f>
        <v>4.7660962387990551E-2</v>
      </c>
      <c r="I1025" s="24">
        <f>(SameDayP2_Raw!J1019-I$7*$B1025)</f>
        <v>4.5961069620796061E-2</v>
      </c>
      <c r="J1025" s="24">
        <f>(SameDayP2_Raw!K1019-J$7*$B1025)</f>
        <v>5.3088232569074474E-2</v>
      </c>
      <c r="K1025" s="24">
        <f>(SameDayP2_Raw!L1019-K$7*$B1025)</f>
        <v>5.3074893018393222E-2</v>
      </c>
      <c r="L1025" s="24">
        <f>(SameDayP2_Raw!M1019-L$7*$B1025)</f>
        <v>5.2652439319950478E-2</v>
      </c>
      <c r="M1025" s="24">
        <f>(SameDayP2_Raw!N1019-M$7*$B1025)</f>
        <v>4.9422468209748285E-2</v>
      </c>
      <c r="N1025" s="24">
        <f>(SameDayP2_Raw!O1019-N$7*$B1025)</f>
        <v>5.905695232177325E-2</v>
      </c>
      <c r="O1025" s="24">
        <f>(SameDayP2_Raw!P1019-O$7*$B1025)</f>
        <v>5.3511969233573875E-2</v>
      </c>
      <c r="P1025" s="24">
        <f>(SameDayP2_Raw!Q1019-P$7*$B1025)</f>
        <v>3.8155506704607378E-2</v>
      </c>
      <c r="Q1025" s="24">
        <f>(SameDayP2_Raw!R1019-Q$7*$B1025)</f>
        <v>4.2570923533656962E-2</v>
      </c>
      <c r="R1025" s="24">
        <f>(SameDayP2_Raw!S1019-R$7*$B1025)</f>
        <v>4.8366923881596746E-2</v>
      </c>
      <c r="S1025" s="24">
        <f>(SameDayP2_Raw!T1019-S$7*$B1025)</f>
        <v>5.9506591778268919E-2</v>
      </c>
      <c r="T1025" s="24">
        <f>(SameDayP2_Raw!U1019-T$7*$B1025)</f>
        <v>5.8086632106852013E-2</v>
      </c>
      <c r="U1025" s="24">
        <f>(SameDayP2_Raw!V1019-U$7*$B1025)</f>
        <v>5.2668526044772138E-2</v>
      </c>
      <c r="V1025" s="24">
        <f>(SameDayP2_Raw!W1019-V$7*$B1025)</f>
        <v>4.3726782969586403E-2</v>
      </c>
      <c r="W1025" s="24">
        <f>(SameDayP2_Raw!X1019-W$7*$B1025)</f>
        <v>5.1984562221930868E-2</v>
      </c>
      <c r="X1025" s="24">
        <f>(SameDayP2_Raw!Y1019-X$7*$B1025)</f>
        <v>4.7023978743535158E-2</v>
      </c>
      <c r="Y1025" s="24">
        <f>(SameDayP2_Raw!Z1019-Y$7*$B1025)</f>
        <v>6.230305032899533E-2</v>
      </c>
      <c r="Z1025" s="24">
        <f>(SameDayP2_Raw!AA1019-Z$7*$B1025)</f>
        <v>5.8089003195066727E-2</v>
      </c>
      <c r="AA1025" s="24">
        <f>(SameDayP2_Raw!AB1019-AA$7*$B1025)</f>
        <v>6.3556028306452531E-2</v>
      </c>
      <c r="AB1025" s="24">
        <f>(SameDayP2_Raw!AC1019-AB$7*$B1025)</f>
        <v>6.2899427807791022E-2</v>
      </c>
      <c r="AC1025" s="24">
        <f>(SameDayP2_Raw!AD1019-AC$7*$B1025)</f>
        <v>5.0064573578865179E-2</v>
      </c>
      <c r="AD1025" s="24">
        <f>(SameDayP2_Raw!AE1019-AD$7*$B1025)</f>
        <v>5.6078677498568007E-2</v>
      </c>
      <c r="AE1025" s="24">
        <f>(SameDayP2_Raw!AF1019-AE$7*$B1025)</f>
        <v>6.4311830122476363E-2</v>
      </c>
      <c r="AF1025" s="24">
        <f>(SameDayP2_Raw!AG1019-AF$7*$B1025)</f>
        <v>4.7109803933793437E-2</v>
      </c>
      <c r="AG1025" s="24">
        <f>(SameDayP2_Raw!AH1019-AG$7*$B1025)</f>
        <v>4.759084582086151E-2</v>
      </c>
      <c r="AH1025" s="24">
        <f>(SameDayP2_Raw!AI1019-AH$7*$B1025)</f>
        <v>5.0701101852966522E-2</v>
      </c>
      <c r="AI1025" s="24">
        <f>(SameDayP2_Raw!AJ1019-AI$7*$B1025)</f>
        <v>5.4921521753968652E-2</v>
      </c>
      <c r="AJ1025" s="24">
        <f>(SameDayP2_Raw!AK1019-AJ$7*$B1025)</f>
        <v>3.9827848869297966E-2</v>
      </c>
      <c r="AK1025" s="24">
        <f>(SameDayP2_Raw!AL1019-AK$7*$B1025)</f>
        <v>4.6081616460799939E-2</v>
      </c>
      <c r="AL1025" s="24">
        <f>(SameDayP2_Raw!AM1019-AL$7*$B1025)</f>
        <v>5.4820882801130587E-2</v>
      </c>
      <c r="AM1025" s="24">
        <f>(SameDayP2_Raw!AN1019-AM$7*$B1025)</f>
        <v>5.1586788218310128E-2</v>
      </c>
      <c r="AN1025" s="24">
        <f>(SameDayP2_Raw!AO1019-AN$7*$B1025)</f>
        <v>5.5823702699226124E-2</v>
      </c>
      <c r="AO1025" s="24">
        <f>(SameDayP2_Raw!AP1019-AO$7*$B1025)</f>
        <v>6.0171892123803271E-2</v>
      </c>
      <c r="AR1025" s="24">
        <f>SameDayP2_Raw!D1019-SameDayP2_lambdacor!AR$7*SameDayP2_lambdacor!$B1026</f>
        <v>3.7451398574577244E-2</v>
      </c>
    </row>
    <row r="1026" spans="1:44" x14ac:dyDescent="0.25">
      <c r="A1026" s="25">
        <v>1490</v>
      </c>
      <c r="B1026" s="70">
        <v>6.5493999999999997E-2</v>
      </c>
      <c r="C1026" s="24">
        <f>(SameDayP2_Raw!C1020-C$7*$B1026)</f>
        <v>4.4379564150531708E-2</v>
      </c>
      <c r="D1026" s="24">
        <f>(SameDayP2_Raw!E1020-D$7*$B1026)</f>
        <v>5.6695449122846464E-2</v>
      </c>
      <c r="E1026" s="24">
        <f>(SameDayP2_Raw!F1020-E$7*$B1026)</f>
        <v>4.6314279172342834E-2</v>
      </c>
      <c r="F1026" s="24">
        <f>(SameDayP2_Raw!G1020-F$7*$B1026)</f>
        <v>5.4475248617797151E-2</v>
      </c>
      <c r="G1026" s="24">
        <f>(SameDayP2_Raw!H1020-G$7*$B1026)</f>
        <v>6.225546791698184E-2</v>
      </c>
      <c r="H1026" s="24">
        <f>(SameDayP2_Raw!I1020-H$7*$B1026)</f>
        <v>4.7527674488162877E-2</v>
      </c>
      <c r="I1026" s="24">
        <f>(SameDayP2_Raw!J1020-I$7*$B1026)</f>
        <v>4.5792466332305048E-2</v>
      </c>
      <c r="J1026" s="24">
        <f>(SameDayP2_Raw!K1020-J$7*$B1026)</f>
        <v>5.2943079461690926E-2</v>
      </c>
      <c r="K1026" s="24">
        <f>(SameDayP2_Raw!L1020-K$7*$B1026)</f>
        <v>5.2899317133447504E-2</v>
      </c>
      <c r="L1026" s="24">
        <f>(SameDayP2_Raw!M1020-L$7*$B1026)</f>
        <v>5.2531440560605616E-2</v>
      </c>
      <c r="M1026" s="24">
        <f>(SameDayP2_Raw!N1020-M$7*$B1026)</f>
        <v>4.9310579736966821E-2</v>
      </c>
      <c r="N1026" s="24">
        <f>(SameDayP2_Raw!O1020-N$7*$B1026)</f>
        <v>5.8961335253359871E-2</v>
      </c>
      <c r="O1026" s="24">
        <f>(SameDayP2_Raw!P1020-O$7*$B1026)</f>
        <v>5.3402348301335167E-2</v>
      </c>
      <c r="P1026" s="24">
        <f>(SameDayP2_Raw!Q1020-P$7*$B1026)</f>
        <v>3.7965357745922593E-2</v>
      </c>
      <c r="Q1026" s="24">
        <f>(SameDayP2_Raw!R1020-Q$7*$B1026)</f>
        <v>4.2491283732510182E-2</v>
      </c>
      <c r="R1026" s="24">
        <f>(SameDayP2_Raw!S1020-R$7*$B1026)</f>
        <v>4.8188182863816639E-2</v>
      </c>
      <c r="S1026" s="24">
        <f>(SameDayP2_Raw!T1020-S$7*$B1026)</f>
        <v>5.9341070347686875E-2</v>
      </c>
      <c r="T1026" s="24">
        <f>(SameDayP2_Raw!U1020-T$7*$B1026)</f>
        <v>5.7988004688558747E-2</v>
      </c>
      <c r="U1026" s="24">
        <f>(SameDayP2_Raw!V1020-U$7*$B1026)</f>
        <v>5.249250599427676E-2</v>
      </c>
      <c r="V1026" s="24">
        <f>(SameDayP2_Raw!W1020-V$7*$B1026)</f>
        <v>4.359558697079538E-2</v>
      </c>
      <c r="W1026" s="24">
        <f>(SameDayP2_Raw!X1020-W$7*$B1026)</f>
        <v>5.184778964097235E-2</v>
      </c>
      <c r="X1026" s="24">
        <f>(SameDayP2_Raw!Y1020-X$7*$B1026)</f>
        <v>4.6881346788278766E-2</v>
      </c>
      <c r="Y1026" s="24">
        <f>(SameDayP2_Raw!Z1020-Y$7*$B1026)</f>
        <v>6.2206332836690185E-2</v>
      </c>
      <c r="Z1026" s="24">
        <f>(SameDayP2_Raw!AA1020-Z$7*$B1026)</f>
        <v>5.7943940696681802E-2</v>
      </c>
      <c r="AA1026" s="24">
        <f>(SameDayP2_Raw!AB1020-AA$7*$B1026)</f>
        <v>6.3333800706709936E-2</v>
      </c>
      <c r="AB1026" s="24">
        <f>(SameDayP2_Raw!AC1020-AB$7*$B1026)</f>
        <v>6.2728450143135037E-2</v>
      </c>
      <c r="AC1026" s="24">
        <f>(SameDayP2_Raw!AD1020-AC$7*$B1026)</f>
        <v>4.9879745104793094E-2</v>
      </c>
      <c r="AD1026" s="24">
        <f>(SameDayP2_Raw!AE1020-AD$7*$B1026)</f>
        <v>5.5945654351118847E-2</v>
      </c>
      <c r="AE1026" s="24">
        <f>(SameDayP2_Raw!AF1020-AE$7*$B1026)</f>
        <v>6.4137487156759182E-2</v>
      </c>
      <c r="AF1026" s="24">
        <f>(SameDayP2_Raw!AG1020-AF$7*$B1026)</f>
        <v>4.6917323930127326E-2</v>
      </c>
      <c r="AG1026" s="24">
        <f>(SameDayP2_Raw!AH1020-AG$7*$B1026)</f>
        <v>4.7450873351048299E-2</v>
      </c>
      <c r="AH1026" s="24">
        <f>(SameDayP2_Raw!AI1020-AH$7*$B1026)</f>
        <v>5.0509483782679242E-2</v>
      </c>
      <c r="AI1026" s="24">
        <f>(SameDayP2_Raw!AJ1020-AI$7*$B1026)</f>
        <v>5.4805101896425262E-2</v>
      </c>
      <c r="AJ1026" s="24">
        <f>(SameDayP2_Raw!AK1020-AJ$7*$B1026)</f>
        <v>3.9619413302152698E-2</v>
      </c>
      <c r="AK1026" s="24">
        <f>(SameDayP2_Raw!AL1020-AK$7*$B1026)</f>
        <v>4.5899810759126476E-2</v>
      </c>
      <c r="AL1026" s="24">
        <f>(SameDayP2_Raw!AM1020-AL$7*$B1026)</f>
        <v>5.4651150672278319E-2</v>
      </c>
      <c r="AM1026" s="24">
        <f>(SameDayP2_Raw!AN1020-AM$7*$B1026)</f>
        <v>5.1406122063616527E-2</v>
      </c>
      <c r="AN1026" s="24">
        <f>(SameDayP2_Raw!AO1020-AN$7*$B1026)</f>
        <v>5.5678410372120554E-2</v>
      </c>
      <c r="AO1026" s="24">
        <f>(SameDayP2_Raw!AP1020-AO$7*$B1026)</f>
        <v>6.0109083358705746E-2</v>
      </c>
      <c r="AR1026" s="24">
        <f>SameDayP2_Raw!D1020-SameDayP2_lambdacor!AR$7*SameDayP2_lambdacor!$B1027</f>
        <v>3.7215385779909682E-2</v>
      </c>
    </row>
    <row r="1027" spans="1:44" x14ac:dyDescent="0.25">
      <c r="A1027" s="25">
        <v>1489</v>
      </c>
      <c r="B1027" s="70">
        <v>6.5515999999999991E-2</v>
      </c>
      <c r="C1027" s="24">
        <f>(SameDayP2_Raw!C1021-C$7*$B1027)</f>
        <v>4.4187624321724364E-2</v>
      </c>
      <c r="D1027" s="24">
        <f>(SameDayP2_Raw!E1021-D$7*$B1027)</f>
        <v>5.653176881199086E-2</v>
      </c>
      <c r="E1027" s="24">
        <f>(SameDayP2_Raw!F1021-E$7*$B1027)</f>
        <v>4.6220749404160891E-2</v>
      </c>
      <c r="F1027" s="24">
        <f>(SameDayP2_Raw!G1021-F$7*$B1027)</f>
        <v>5.4384786055062119E-2</v>
      </c>
      <c r="G1027" s="24">
        <f>(SameDayP2_Raw!H1021-G$7*$B1027)</f>
        <v>6.2144404481515605E-2</v>
      </c>
      <c r="H1027" s="24">
        <f>(SameDayP2_Raw!I1021-H$7*$B1027)</f>
        <v>4.739882460922374E-2</v>
      </c>
      <c r="I1027" s="24">
        <f>(SameDayP2_Raw!J1021-I$7*$B1027)</f>
        <v>4.5675506755627968E-2</v>
      </c>
      <c r="J1027" s="24">
        <f>(SameDayP2_Raw!K1021-J$7*$B1027)</f>
        <v>5.2793234434580311E-2</v>
      </c>
      <c r="K1027" s="24">
        <f>(SameDayP2_Raw!L1021-K$7*$B1027)</f>
        <v>5.2730629851231656E-2</v>
      </c>
      <c r="L1027" s="24">
        <f>(SameDayP2_Raw!M1021-L$7*$B1027)</f>
        <v>5.2369893084791244E-2</v>
      </c>
      <c r="M1027" s="24">
        <f>(SameDayP2_Raw!N1021-M$7*$B1027)</f>
        <v>4.9130594540721259E-2</v>
      </c>
      <c r="N1027" s="24">
        <f>(SameDayP2_Raw!O1021-N$7*$B1027)</f>
        <v>5.880766124989107E-2</v>
      </c>
      <c r="O1027" s="24">
        <f>(SameDayP2_Raw!P1021-O$7*$B1027)</f>
        <v>5.3237204707546559E-2</v>
      </c>
      <c r="P1027" s="24">
        <f>(SameDayP2_Raw!Q1021-P$7*$B1027)</f>
        <v>3.7788384792763682E-2</v>
      </c>
      <c r="Q1027" s="24">
        <f>(SameDayP2_Raw!R1021-Q$7*$B1027)</f>
        <v>4.2402997449031019E-2</v>
      </c>
      <c r="R1027" s="24">
        <f>(SameDayP2_Raw!S1021-R$7*$B1027)</f>
        <v>4.7999656400650306E-2</v>
      </c>
      <c r="S1027" s="24">
        <f>(SameDayP2_Raw!T1021-S$7*$B1027)</f>
        <v>5.915399197824036E-2</v>
      </c>
      <c r="T1027" s="24">
        <f>(SameDayP2_Raw!U1021-T$7*$B1027)</f>
        <v>5.7770162856831689E-2</v>
      </c>
      <c r="U1027" s="24">
        <f>(SameDayP2_Raw!V1021-U$7*$B1027)</f>
        <v>5.227300258266919E-2</v>
      </c>
      <c r="V1027" s="24">
        <f>(SameDayP2_Raw!W1021-V$7*$B1027)</f>
        <v>4.3458014712072106E-2</v>
      </c>
      <c r="W1027" s="24">
        <f>(SameDayP2_Raw!X1021-W$7*$B1027)</f>
        <v>5.172626081242717E-2</v>
      </c>
      <c r="X1027" s="24">
        <f>(SameDayP2_Raw!Y1021-X$7*$B1027)</f>
        <v>4.6718011012460252E-2</v>
      </c>
      <c r="Y1027" s="24">
        <f>(SameDayP2_Raw!Z1021-Y$7*$B1027)</f>
        <v>6.2114368920481479E-2</v>
      </c>
      <c r="Z1027" s="24">
        <f>(SameDayP2_Raw!AA1021-Z$7*$B1027)</f>
        <v>5.7815442200184211E-2</v>
      </c>
      <c r="AA1027" s="24">
        <f>(SameDayP2_Raw!AB1021-AA$7*$B1027)</f>
        <v>6.3217445889453189E-2</v>
      </c>
      <c r="AB1027" s="24">
        <f>(SameDayP2_Raw!AC1021-AB$7*$B1027)</f>
        <v>6.2657909097563372E-2</v>
      </c>
      <c r="AC1027" s="24">
        <f>(SameDayP2_Raw!AD1021-AC$7*$B1027)</f>
        <v>4.9669341747132625E-2</v>
      </c>
      <c r="AD1027" s="24">
        <f>(SameDayP2_Raw!AE1021-AD$7*$B1027)</f>
        <v>5.5815194440051036E-2</v>
      </c>
      <c r="AE1027" s="24">
        <f>(SameDayP2_Raw!AF1021-AE$7*$B1027)</f>
        <v>6.4032044140160838E-2</v>
      </c>
      <c r="AF1027" s="24">
        <f>(SameDayP2_Raw!AG1021-AF$7*$B1027)</f>
        <v>4.6782911140076981E-2</v>
      </c>
      <c r="AG1027" s="24">
        <f>(SameDayP2_Raw!AH1021-AG$7*$B1027)</f>
        <v>4.7337355559825947E-2</v>
      </c>
      <c r="AH1027" s="24">
        <f>(SameDayP2_Raw!AI1021-AH$7*$B1027)</f>
        <v>5.042804553834692E-2</v>
      </c>
      <c r="AI1027" s="24">
        <f>(SameDayP2_Raw!AJ1021-AI$7*$B1027)</f>
        <v>5.469195945981338E-2</v>
      </c>
      <c r="AJ1027" s="24">
        <f>(SameDayP2_Raw!AK1021-AJ$7*$B1027)</f>
        <v>3.9459078536983785E-2</v>
      </c>
      <c r="AK1027" s="24">
        <f>(SameDayP2_Raw!AL1021-AK$7*$B1027)</f>
        <v>4.5798216040909855E-2</v>
      </c>
      <c r="AL1027" s="24">
        <f>(SameDayP2_Raw!AM1021-AL$7*$B1027)</f>
        <v>5.4546061461143713E-2</v>
      </c>
      <c r="AM1027" s="24">
        <f>(SameDayP2_Raw!AN1021-AM$7*$B1027)</f>
        <v>5.1259889678750427E-2</v>
      </c>
      <c r="AN1027" s="24">
        <f>(SameDayP2_Raw!AO1021-AN$7*$B1027)</f>
        <v>5.556441232624959E-2</v>
      </c>
      <c r="AO1027" s="24">
        <f>(SameDayP2_Raw!AP1021-AO$7*$B1027)</f>
        <v>6.0011484147002261E-2</v>
      </c>
      <c r="AR1027" s="24">
        <f>SameDayP2_Raw!D1021-SameDayP2_lambdacor!AR$7*SameDayP2_lambdacor!$B1028</f>
        <v>3.6914149272452457E-2</v>
      </c>
    </row>
    <row r="1028" spans="1:44" x14ac:dyDescent="0.25">
      <c r="A1028" s="25">
        <v>1488</v>
      </c>
      <c r="B1028" s="70">
        <v>6.5579000000000012E-2</v>
      </c>
      <c r="C1028" s="24">
        <f>(SameDayP2_Raw!C1022-C$7*$B1028)</f>
        <v>4.3870262160139686E-2</v>
      </c>
      <c r="D1028" s="24">
        <f>(SameDayP2_Raw!E1022-D$7*$B1028)</f>
        <v>5.6273650436813427E-2</v>
      </c>
      <c r="E1028" s="24">
        <f>(SameDayP2_Raw!F1022-E$7*$B1028)</f>
        <v>4.5970689877094406E-2</v>
      </c>
      <c r="F1028" s="24">
        <f>(SameDayP2_Raw!G1022-F$7*$B1028)</f>
        <v>5.4176242662684497E-2</v>
      </c>
      <c r="G1028" s="24">
        <f>(SameDayP2_Raw!H1022-G$7*$B1028)</f>
        <v>6.1864907821771335E-2</v>
      </c>
      <c r="H1028" s="24">
        <f>(SameDayP2_Raw!I1022-H$7*$B1028)</f>
        <v>4.7193625445443449E-2</v>
      </c>
      <c r="I1028" s="24">
        <f>(SameDayP2_Raw!J1022-I$7*$B1028)</f>
        <v>4.5438008488325382E-2</v>
      </c>
      <c r="J1028" s="24">
        <f>(SameDayP2_Raw!K1022-J$7*$B1028)</f>
        <v>5.2596664556490813E-2</v>
      </c>
      <c r="K1028" s="24">
        <f>(SameDayP2_Raw!L1022-K$7*$B1028)</f>
        <v>5.240573986034084E-2</v>
      </c>
      <c r="L1028" s="24">
        <f>(SameDayP2_Raw!M1022-L$7*$B1028)</f>
        <v>5.2087624229504623E-2</v>
      </c>
      <c r="M1028" s="24">
        <f>(SameDayP2_Raw!N1022-M$7*$B1028)</f>
        <v>4.8867346786472615E-2</v>
      </c>
      <c r="N1028" s="24">
        <f>(SameDayP2_Raw!O1022-N$7*$B1028)</f>
        <v>5.8528756914503113E-2</v>
      </c>
      <c r="O1028" s="24">
        <f>(SameDayP2_Raw!P1022-O$7*$B1028)</f>
        <v>5.3009277386697383E-2</v>
      </c>
      <c r="P1028" s="24">
        <f>(SameDayP2_Raw!Q1022-P$7*$B1028)</f>
        <v>3.7366928631444973E-2</v>
      </c>
      <c r="Q1028" s="24">
        <f>(SameDayP2_Raw!R1022-Q$7*$B1028)</f>
        <v>4.2197330992704299E-2</v>
      </c>
      <c r="R1028" s="24">
        <f>(SameDayP2_Raw!S1022-R$7*$B1028)</f>
        <v>4.7816180992946697E-2</v>
      </c>
      <c r="S1028" s="24">
        <f>(SameDayP2_Raw!T1022-S$7*$B1028)</f>
        <v>5.8904887336188934E-2</v>
      </c>
      <c r="T1028" s="24">
        <f>(SameDayP2_Raw!U1022-T$7*$B1028)</f>
        <v>5.7494708862795132E-2</v>
      </c>
      <c r="U1028" s="24">
        <f>(SameDayP2_Raw!V1022-U$7*$B1028)</f>
        <v>5.196125039488389E-2</v>
      </c>
      <c r="V1028" s="24">
        <f>(SameDayP2_Raw!W1022-V$7*$B1028)</f>
        <v>4.3147469762546339E-2</v>
      </c>
      <c r="W1028" s="24">
        <f>(SameDayP2_Raw!X1022-W$7*$B1028)</f>
        <v>5.1515110379320488E-2</v>
      </c>
      <c r="X1028" s="24">
        <f>(SameDayP2_Raw!Y1022-X$7*$B1028)</f>
        <v>4.6457972878525405E-2</v>
      </c>
      <c r="Y1028" s="24">
        <f>(SameDayP2_Raw!Z1022-Y$7*$B1028)</f>
        <v>6.1898012223156565E-2</v>
      </c>
      <c r="Z1028" s="24">
        <f>(SameDayP2_Raw!AA1022-Z$7*$B1028)</f>
        <v>5.7593208333395665E-2</v>
      </c>
      <c r="AA1028" s="24">
        <f>(SameDayP2_Raw!AB1022-AA$7*$B1028)</f>
        <v>6.3050180546854365E-2</v>
      </c>
      <c r="AB1028" s="24">
        <f>(SameDayP2_Raw!AC1022-AB$7*$B1028)</f>
        <v>6.2553054341153574E-2</v>
      </c>
      <c r="AC1028" s="24">
        <f>(SameDayP2_Raw!AD1022-AC$7*$B1028)</f>
        <v>4.956991961201402E-2</v>
      </c>
      <c r="AD1028" s="24">
        <f>(SameDayP2_Raw!AE1022-AD$7*$B1028)</f>
        <v>5.5722503434720475E-2</v>
      </c>
      <c r="AE1028" s="24">
        <f>(SameDayP2_Raw!AF1022-AE$7*$B1028)</f>
        <v>6.3870226233992883E-2</v>
      </c>
      <c r="AF1028" s="24">
        <f>(SameDayP2_Raw!AG1022-AF$7*$B1028)</f>
        <v>4.6622954955387361E-2</v>
      </c>
      <c r="AG1028" s="24">
        <f>(SameDayP2_Raw!AH1022-AG$7*$B1028)</f>
        <v>4.7186196709961929E-2</v>
      </c>
      <c r="AH1028" s="24">
        <f>(SameDayP2_Raw!AI1022-AH$7*$B1028)</f>
        <v>5.0307007910031634E-2</v>
      </c>
      <c r="AI1028" s="24">
        <f>(SameDayP2_Raw!AJ1022-AI$7*$B1028)</f>
        <v>5.4570393606333895E-2</v>
      </c>
      <c r="AJ1028" s="24">
        <f>(SameDayP2_Raw!AK1022-AJ$7*$B1028)</f>
        <v>3.9301233300818271E-2</v>
      </c>
      <c r="AK1028" s="24">
        <f>(SameDayP2_Raw!AL1022-AK$7*$B1028)</f>
        <v>4.5624048665107726E-2</v>
      </c>
      <c r="AL1028" s="24">
        <f>(SameDayP2_Raw!AM1022-AL$7*$B1028)</f>
        <v>5.4436151145167339E-2</v>
      </c>
      <c r="AM1028" s="24">
        <f>(SameDayP2_Raw!AN1022-AM$7*$B1028)</f>
        <v>5.1116554347542954E-2</v>
      </c>
      <c r="AN1028" s="24">
        <f>(SameDayP2_Raw!AO1022-AN$7*$B1028)</f>
        <v>5.54670834748918E-2</v>
      </c>
      <c r="AO1028" s="24">
        <f>(SameDayP2_Raw!AP1022-AO$7*$B1028)</f>
        <v>5.9804477450760445E-2</v>
      </c>
      <c r="AR1028" s="24">
        <f>SameDayP2_Raw!D1022-SameDayP2_lambdacor!AR$7*SameDayP2_lambdacor!$B1029</f>
        <v>3.6637930678209849E-2</v>
      </c>
    </row>
    <row r="1029" spans="1:44" x14ac:dyDescent="0.25">
      <c r="A1029" s="25">
        <v>1487</v>
      </c>
      <c r="B1029" s="70">
        <v>6.558399999999999E-2</v>
      </c>
      <c r="C1029" s="24">
        <f>(SameDayP2_Raw!C1023-C$7*$B1029)</f>
        <v>4.3648426665410751E-2</v>
      </c>
      <c r="D1029" s="24">
        <f>(SameDayP2_Raw!E1023-D$7*$B1029)</f>
        <v>5.6106707311164419E-2</v>
      </c>
      <c r="E1029" s="24">
        <f>(SameDayP2_Raw!F1023-E$7*$B1029)</f>
        <v>4.5849510667962154E-2</v>
      </c>
      <c r="F1029" s="24">
        <f>(SameDayP2_Raw!G1023-F$7*$B1029)</f>
        <v>5.4021228122971998E-2</v>
      </c>
      <c r="G1029" s="24">
        <f>(SameDayP2_Raw!H1023-G$7*$B1029)</f>
        <v>6.1686465937347196E-2</v>
      </c>
      <c r="H1029" s="24">
        <f>(SameDayP2_Raw!I1023-H$7*$B1029)</f>
        <v>4.7050946257048198E-2</v>
      </c>
      <c r="I1029" s="24">
        <f>(SameDayP2_Raw!J1023-I$7*$B1029)</f>
        <v>4.5266500280444238E-2</v>
      </c>
      <c r="J1029" s="24">
        <f>(SameDayP2_Raw!K1023-J$7*$B1029)</f>
        <v>5.2449274534420214E-2</v>
      </c>
      <c r="K1029" s="24">
        <f>(SameDayP2_Raw!L1023-K$7*$B1029)</f>
        <v>5.2220783220746345E-2</v>
      </c>
      <c r="L1029" s="24">
        <f>(SameDayP2_Raw!M1023-L$7*$B1029)</f>
        <v>5.1971726485910447E-2</v>
      </c>
      <c r="M1029" s="24">
        <f>(SameDayP2_Raw!N1023-M$7*$B1029)</f>
        <v>4.8762471222325895E-2</v>
      </c>
      <c r="N1029" s="24">
        <f>(SameDayP2_Raw!O1023-N$7*$B1029)</f>
        <v>5.8419888722805652E-2</v>
      </c>
      <c r="O1029" s="24">
        <f>(SameDayP2_Raw!P1023-O$7*$B1029)</f>
        <v>5.2820865755836346E-2</v>
      </c>
      <c r="P1029" s="24">
        <f>(SameDayP2_Raw!Q1023-P$7*$B1029)</f>
        <v>3.7184257101181589E-2</v>
      </c>
      <c r="Q1029" s="24">
        <f>(SameDayP2_Raw!R1023-Q$7*$B1029)</f>
        <v>4.2086906309186309E-2</v>
      </c>
      <c r="R1029" s="24">
        <f>(SameDayP2_Raw!S1023-R$7*$B1029)</f>
        <v>4.7635202329954357E-2</v>
      </c>
      <c r="S1029" s="24">
        <f>(SameDayP2_Raw!T1023-S$7*$B1029)</f>
        <v>5.8680962109042001E-2</v>
      </c>
      <c r="T1029" s="24">
        <f>(SameDayP2_Raw!U1023-T$7*$B1029)</f>
        <v>5.7314130434220803E-2</v>
      </c>
      <c r="U1029" s="24">
        <f>(SameDayP2_Raw!V1023-U$7*$B1029)</f>
        <v>5.17828204231549E-2</v>
      </c>
      <c r="V1029" s="24">
        <f>(SameDayP2_Raw!W1023-V$7*$B1029)</f>
        <v>4.2931449261472868E-2</v>
      </c>
      <c r="W1029" s="24">
        <f>(SameDayP2_Raw!X1023-W$7*$B1029)</f>
        <v>5.1416336295105669E-2</v>
      </c>
      <c r="X1029" s="24">
        <f>(SameDayP2_Raw!Y1023-X$7*$B1029)</f>
        <v>4.6303355452657569E-2</v>
      </c>
      <c r="Y1029" s="24">
        <f>(SameDayP2_Raw!Z1023-Y$7*$B1029)</f>
        <v>6.1843632147654586E-2</v>
      </c>
      <c r="Z1029" s="24">
        <f>(SameDayP2_Raw!AA1023-Z$7*$B1029)</f>
        <v>5.7461193905555305E-2</v>
      </c>
      <c r="AA1029" s="24">
        <f>(SameDayP2_Raw!AB1023-AA$7*$B1029)</f>
        <v>6.2810606311568762E-2</v>
      </c>
      <c r="AB1029" s="24">
        <f>(SameDayP2_Raw!AC1023-AB$7*$B1029)</f>
        <v>6.2430149473978201E-2</v>
      </c>
      <c r="AC1029" s="24">
        <f>(SameDayP2_Raw!AD1023-AC$7*$B1029)</f>
        <v>4.9343750188909366E-2</v>
      </c>
      <c r="AD1029" s="24">
        <f>(SameDayP2_Raw!AE1023-AD$7*$B1029)</f>
        <v>5.5578123324932338E-2</v>
      </c>
      <c r="AE1029" s="24">
        <f>(SameDayP2_Raw!AF1023-AE$7*$B1029)</f>
        <v>6.3767736857947802E-2</v>
      </c>
      <c r="AF1029" s="24">
        <f>(SameDayP2_Raw!AG1023-AF$7*$B1029)</f>
        <v>4.6446141706285013E-2</v>
      </c>
      <c r="AG1029" s="24">
        <f>(SameDayP2_Raw!AH1023-AG$7*$B1029)</f>
        <v>4.7040509236956851E-2</v>
      </c>
      <c r="AH1029" s="24">
        <f>(SameDayP2_Raw!AI1023-AH$7*$B1029)</f>
        <v>5.0142575192228839E-2</v>
      </c>
      <c r="AI1029" s="24">
        <f>(SameDayP2_Raw!AJ1023-AI$7*$B1029)</f>
        <v>5.4434769805740288E-2</v>
      </c>
      <c r="AJ1029" s="24">
        <f>(SameDayP2_Raw!AK1023-AJ$7*$B1029)</f>
        <v>3.9160608901916243E-2</v>
      </c>
      <c r="AK1029" s="24">
        <f>(SameDayP2_Raw!AL1023-AK$7*$B1029)</f>
        <v>4.5507987393694861E-2</v>
      </c>
      <c r="AL1029" s="24">
        <f>(SameDayP2_Raw!AM1023-AL$7*$B1029)</f>
        <v>5.4291636069454932E-2</v>
      </c>
      <c r="AM1029" s="24">
        <f>(SameDayP2_Raw!AN1023-AM$7*$B1029)</f>
        <v>5.0918073451891567E-2</v>
      </c>
      <c r="AN1029" s="24">
        <f>(SameDayP2_Raw!AO1023-AN$7*$B1029)</f>
        <v>5.5317332804466587E-2</v>
      </c>
      <c r="AO1029" s="24">
        <f>(SameDayP2_Raw!AP1023-AO$7*$B1029)</f>
        <v>5.9698165542646016E-2</v>
      </c>
      <c r="AR1029" s="24">
        <f>SameDayP2_Raw!D1023-SameDayP2_lambdacor!AR$7*SameDayP2_lambdacor!$B1030</f>
        <v>3.6384198720211217E-2</v>
      </c>
    </row>
    <row r="1030" spans="1:44" x14ac:dyDescent="0.25">
      <c r="A1030" s="25">
        <v>1486</v>
      </c>
      <c r="B1030" s="70">
        <v>6.5550999999999998E-2</v>
      </c>
      <c r="C1030" s="24">
        <f>(SameDayP2_Raw!C1024-C$7*$B1030)</f>
        <v>4.3340040358621768E-2</v>
      </c>
      <c r="D1030" s="24">
        <f>(SameDayP2_Raw!E1024-D$7*$B1030)</f>
        <v>5.5991627132447833E-2</v>
      </c>
      <c r="E1030" s="24">
        <f>(SameDayP2_Raw!F1024-E$7*$B1030)</f>
        <v>4.5718343420235064E-2</v>
      </c>
      <c r="F1030" s="24">
        <f>(SameDayP2_Raw!G1024-F$7*$B1030)</f>
        <v>5.383871884707455E-2</v>
      </c>
      <c r="G1030" s="24">
        <f>(SameDayP2_Raw!H1024-G$7*$B1030)</f>
        <v>6.1479712490546574E-2</v>
      </c>
      <c r="H1030" s="24">
        <f>(SameDayP2_Raw!I1024-H$7*$B1030)</f>
        <v>4.6921938750456915E-2</v>
      </c>
      <c r="I1030" s="24">
        <f>(SameDayP2_Raw!J1024-I$7*$B1030)</f>
        <v>4.5086142740459863E-2</v>
      </c>
      <c r="J1030" s="24">
        <f>(SameDayP2_Raw!K1024-J$7*$B1030)</f>
        <v>5.2321512260086141E-2</v>
      </c>
      <c r="K1030" s="24">
        <f>(SameDayP2_Raw!L1024-K$7*$B1030)</f>
        <v>5.205184306407009E-2</v>
      </c>
      <c r="L1030" s="24">
        <f>(SameDayP2_Raw!M1024-L$7*$B1030)</f>
        <v>5.1794837059632011E-2</v>
      </c>
      <c r="M1030" s="24">
        <f>(SameDayP2_Raw!N1024-M$7*$B1030)</f>
        <v>4.8586697541694236E-2</v>
      </c>
      <c r="N1030" s="24">
        <f>(SameDayP2_Raw!O1024-N$7*$B1030)</f>
        <v>5.8249856528008875E-2</v>
      </c>
      <c r="O1030" s="24">
        <f>(SameDayP2_Raw!P1024-O$7*$B1030)</f>
        <v>5.2651840381519238E-2</v>
      </c>
      <c r="P1030" s="24">
        <f>(SameDayP2_Raw!Q1024-P$7*$B1030)</f>
        <v>3.7007964280919958E-2</v>
      </c>
      <c r="Q1030" s="24">
        <f>(SameDayP2_Raw!R1024-Q$7*$B1030)</f>
        <v>4.1960796864405056E-2</v>
      </c>
      <c r="R1030" s="24">
        <f>(SameDayP2_Raw!S1024-R$7*$B1030)</f>
        <v>4.7440633319703857E-2</v>
      </c>
      <c r="S1030" s="24">
        <f>(SameDayP2_Raw!T1024-S$7*$B1030)</f>
        <v>5.8521302498211782E-2</v>
      </c>
      <c r="T1030" s="24">
        <f>(SameDayP2_Raw!U1024-T$7*$B1030)</f>
        <v>5.7136306326811374E-2</v>
      </c>
      <c r="U1030" s="24">
        <f>(SameDayP2_Raw!V1024-U$7*$B1030)</f>
        <v>5.1553922750566243E-2</v>
      </c>
      <c r="V1030" s="24">
        <f>(SameDayP2_Raw!W1024-V$7*$B1030)</f>
        <v>4.2754087844557795E-2</v>
      </c>
      <c r="W1030" s="24">
        <f>(SameDayP2_Raw!X1024-W$7*$B1030)</f>
        <v>5.1276542812923459E-2</v>
      </c>
      <c r="X1030" s="24">
        <f>(SameDayP2_Raw!Y1024-X$7*$B1030)</f>
        <v>4.608317466138534E-2</v>
      </c>
      <c r="Y1030" s="24">
        <f>(SameDayP2_Raw!Z1024-Y$7*$B1030)</f>
        <v>6.1700001961967642E-2</v>
      </c>
      <c r="Z1030" s="24">
        <f>(SameDayP2_Raw!AA1024-Z$7*$B1030)</f>
        <v>5.7332333615301684E-2</v>
      </c>
      <c r="AA1030" s="24">
        <f>(SameDayP2_Raw!AB1024-AA$7*$B1030)</f>
        <v>6.2606313772453848E-2</v>
      </c>
      <c r="AB1030" s="24">
        <f>(SameDayP2_Raw!AC1024-AB$7*$B1030)</f>
        <v>6.2280000057335708E-2</v>
      </c>
      <c r="AC1030" s="24">
        <f>(SameDayP2_Raw!AD1024-AC$7*$B1030)</f>
        <v>4.9169395735400065E-2</v>
      </c>
      <c r="AD1030" s="24">
        <f>(SameDayP2_Raw!AE1024-AD$7*$B1030)</f>
        <v>5.542833349153406E-2</v>
      </c>
      <c r="AE1030" s="24">
        <f>(SameDayP2_Raw!AF1024-AE$7*$B1030)</f>
        <v>6.3579956027845302E-2</v>
      </c>
      <c r="AF1030" s="24">
        <f>(SameDayP2_Raw!AG1024-AF$7*$B1030)</f>
        <v>4.6310430276360531E-2</v>
      </c>
      <c r="AG1030" s="24">
        <f>(SameDayP2_Raw!AH1024-AG$7*$B1030)</f>
        <v>4.6969018318790384E-2</v>
      </c>
      <c r="AH1030" s="24">
        <f>(SameDayP2_Raw!AI1024-AH$7*$B1030)</f>
        <v>5.005742760372732E-2</v>
      </c>
      <c r="AI1030" s="24">
        <f>(SameDayP2_Raw!AJ1024-AI$7*$B1030)</f>
        <v>5.4262065955658113E-2</v>
      </c>
      <c r="AJ1030" s="24">
        <f>(SameDayP2_Raw!AK1024-AJ$7*$B1030)</f>
        <v>3.9016700194669608E-2</v>
      </c>
      <c r="AK1030" s="24">
        <f>(SameDayP2_Raw!AL1024-AK$7*$B1030)</f>
        <v>4.5375597801019782E-2</v>
      </c>
      <c r="AL1030" s="24">
        <f>(SameDayP2_Raw!AM1024-AL$7*$B1030)</f>
        <v>5.4082915521156842E-2</v>
      </c>
      <c r="AM1030" s="24">
        <f>(SameDayP2_Raw!AN1024-AM$7*$B1030)</f>
        <v>5.0779680539190714E-2</v>
      </c>
      <c r="AN1030" s="24">
        <f>(SameDayP2_Raw!AO1024-AN$7*$B1030)</f>
        <v>5.5185487973273044E-2</v>
      </c>
      <c r="AO1030" s="24">
        <f>(SameDayP2_Raw!AP1024-AO$7*$B1030)</f>
        <v>5.9558167770201252E-2</v>
      </c>
      <c r="AR1030" s="24">
        <f>SameDayP2_Raw!D1024-SameDayP2_lambdacor!AR$7*SameDayP2_lambdacor!$B1031</f>
        <v>3.609227374942299E-2</v>
      </c>
    </row>
    <row r="1031" spans="1:44" x14ac:dyDescent="0.25">
      <c r="A1031" s="25">
        <v>1485</v>
      </c>
      <c r="B1031" s="70">
        <v>6.5559000000000006E-2</v>
      </c>
      <c r="C1031" s="24">
        <f>(SameDayP2_Raw!C1025-C$7*$B1031)</f>
        <v>4.3113521769055453E-2</v>
      </c>
      <c r="D1031" s="24">
        <f>(SameDayP2_Raw!E1025-D$7*$B1031)</f>
        <v>5.5766227969409436E-2</v>
      </c>
      <c r="E1031" s="24">
        <f>(SameDayP2_Raw!F1025-E$7*$B1031)</f>
        <v>4.5558230163623439E-2</v>
      </c>
      <c r="F1031" s="24">
        <f>(SameDayP2_Raw!G1025-F$7*$B1031)</f>
        <v>5.3718566911534538E-2</v>
      </c>
      <c r="G1031" s="24">
        <f>(SameDayP2_Raw!H1025-G$7*$B1031)</f>
        <v>6.1235983869467929E-2</v>
      </c>
      <c r="H1031" s="24">
        <f>(SameDayP2_Raw!I1025-H$7*$B1031)</f>
        <v>4.6766105969024488E-2</v>
      </c>
      <c r="I1031" s="24">
        <f>(SameDayP2_Raw!J1025-I$7*$B1031)</f>
        <v>4.4882849119850014E-2</v>
      </c>
      <c r="J1031" s="24">
        <f>(SameDayP2_Raw!K1025-J$7*$B1031)</f>
        <v>5.210912402477319E-2</v>
      </c>
      <c r="K1031" s="24">
        <f>(SameDayP2_Raw!L1025-K$7*$B1031)</f>
        <v>5.182797594871888E-2</v>
      </c>
      <c r="L1031" s="24">
        <f>(SameDayP2_Raw!M1025-L$7*$B1031)</f>
        <v>5.1636894813881319E-2</v>
      </c>
      <c r="M1031" s="24">
        <f>(SameDayP2_Raw!N1025-M$7*$B1031)</f>
        <v>4.8364295803059482E-2</v>
      </c>
      <c r="N1031" s="24">
        <f>(SameDayP2_Raw!O1025-N$7*$B1031)</f>
        <v>5.8079622211292932E-2</v>
      </c>
      <c r="O1031" s="24">
        <f>(SameDayP2_Raw!P1025-O$7*$B1031)</f>
        <v>5.2512969820141572E-2</v>
      </c>
      <c r="P1031" s="24">
        <f>(SameDayP2_Raw!Q1025-P$7*$B1031)</f>
        <v>3.6789881252498532E-2</v>
      </c>
      <c r="Q1031" s="24">
        <f>(SameDayP2_Raw!R1025-Q$7*$B1031)</f>
        <v>4.1813591106776266E-2</v>
      </c>
      <c r="R1031" s="24">
        <f>(SameDayP2_Raw!S1025-R$7*$B1031)</f>
        <v>4.7218444564916098E-2</v>
      </c>
      <c r="S1031" s="24">
        <f>(SameDayP2_Raw!T1025-S$7*$B1031)</f>
        <v>5.8258444714776675E-2</v>
      </c>
      <c r="T1031" s="24">
        <f>(SameDayP2_Raw!U1025-T$7*$B1031)</f>
        <v>5.692991241709245E-2</v>
      </c>
      <c r="U1031" s="24">
        <f>(SameDayP2_Raw!V1025-U$7*$B1031)</f>
        <v>5.1322555811799855E-2</v>
      </c>
      <c r="V1031" s="24">
        <f>(SameDayP2_Raw!W1025-V$7*$B1031)</f>
        <v>4.2586009826840222E-2</v>
      </c>
      <c r="W1031" s="24">
        <f>(SameDayP2_Raw!X1025-W$7*$B1031)</f>
        <v>5.1096085486179749E-2</v>
      </c>
      <c r="X1031" s="24">
        <f>(SameDayP2_Raw!Y1025-X$7*$B1031)</f>
        <v>4.5933255281996786E-2</v>
      </c>
      <c r="Y1031" s="24">
        <f>(SameDayP2_Raw!Z1025-Y$7*$B1031)</f>
        <v>6.150821335516448E-2</v>
      </c>
      <c r="Z1031" s="24">
        <f>(SameDayP2_Raw!AA1025-Z$7*$B1031)</f>
        <v>5.7152802324757099E-2</v>
      </c>
      <c r="AA1031" s="24">
        <f>(SameDayP2_Raw!AB1025-AA$7*$B1031)</f>
        <v>6.2455895687996858E-2</v>
      </c>
      <c r="AB1031" s="24">
        <f>(SameDayP2_Raw!AC1025-AB$7*$B1031)</f>
        <v>6.2163590539855103E-2</v>
      </c>
      <c r="AC1031" s="24">
        <f>(SameDayP2_Raw!AD1025-AC$7*$B1031)</f>
        <v>4.9063420064432622E-2</v>
      </c>
      <c r="AD1031" s="24">
        <f>(SameDayP2_Raw!AE1025-AD$7*$B1031)</f>
        <v>5.5387078183873034E-2</v>
      </c>
      <c r="AE1031" s="24">
        <f>(SameDayP2_Raw!AF1025-AE$7*$B1031)</f>
        <v>6.3460627328173189E-2</v>
      </c>
      <c r="AF1031" s="24">
        <f>(SameDayP2_Raw!AG1025-AF$7*$B1031)</f>
        <v>4.6220928261796766E-2</v>
      </c>
      <c r="AG1031" s="24">
        <f>(SameDayP2_Raw!AH1025-AG$7*$B1031)</f>
        <v>4.6889498671982249E-2</v>
      </c>
      <c r="AH1031" s="24">
        <f>(SameDayP2_Raw!AI1025-AH$7*$B1031)</f>
        <v>4.9920085411242841E-2</v>
      </c>
      <c r="AI1031" s="24">
        <f>(SameDayP2_Raw!AJ1025-AI$7*$B1031)</f>
        <v>5.4143896108708338E-2</v>
      </c>
      <c r="AJ1031" s="24">
        <f>(SameDayP2_Raw!AK1025-AJ$7*$B1031)</f>
        <v>3.8896522626426365E-2</v>
      </c>
      <c r="AK1031" s="24">
        <f>(SameDayP2_Raw!AL1025-AK$7*$B1031)</f>
        <v>4.530533831075919E-2</v>
      </c>
      <c r="AL1031" s="24">
        <f>(SameDayP2_Raw!AM1025-AL$7*$B1031)</f>
        <v>5.4010312768016981E-2</v>
      </c>
      <c r="AM1031" s="24">
        <f>(SameDayP2_Raw!AN1025-AM$7*$B1031)</f>
        <v>5.0669263330148498E-2</v>
      </c>
      <c r="AN1031" s="24">
        <f>(SameDayP2_Raw!AO1025-AN$7*$B1031)</f>
        <v>5.5024722236592688E-2</v>
      </c>
      <c r="AO1031" s="24">
        <f>(SameDayP2_Raw!AP1025-AO$7*$B1031)</f>
        <v>5.9392596443218162E-2</v>
      </c>
      <c r="AR1031" s="24">
        <f>SameDayP2_Raw!D1025-SameDayP2_lambdacor!AR$7*SameDayP2_lambdacor!$B1032</f>
        <v>3.5716305642390769E-2</v>
      </c>
    </row>
    <row r="1032" spans="1:44" x14ac:dyDescent="0.25">
      <c r="A1032" s="25">
        <v>1484</v>
      </c>
      <c r="B1032" s="70">
        <v>6.5604999999999997E-2</v>
      </c>
      <c r="C1032" s="24">
        <f>(SameDayP2_Raw!C1026-C$7*$B1032)</f>
        <v>4.2844670121549189E-2</v>
      </c>
      <c r="D1032" s="24">
        <f>(SameDayP2_Raw!E1026-D$7*$B1032)</f>
        <v>5.558834915943861E-2</v>
      </c>
      <c r="E1032" s="24">
        <f>(SameDayP2_Raw!F1026-E$7*$B1032)</f>
        <v>4.5362969315606655E-2</v>
      </c>
      <c r="F1032" s="24">
        <f>(SameDayP2_Raw!G1026-F$7*$B1032)</f>
        <v>5.3566185852179461E-2</v>
      </c>
      <c r="G1032" s="24">
        <f>(SameDayP2_Raw!H1026-G$7*$B1032)</f>
        <v>6.0954085270765783E-2</v>
      </c>
      <c r="H1032" s="24">
        <f>(SameDayP2_Raw!I1026-H$7*$B1032)</f>
        <v>4.6598866465788091E-2</v>
      </c>
      <c r="I1032" s="24">
        <f>(SameDayP2_Raw!J1026-I$7*$B1032)</f>
        <v>4.475506516134338E-2</v>
      </c>
      <c r="J1032" s="24">
        <f>(SameDayP2_Raw!K1026-J$7*$B1032)</f>
        <v>5.196516644172372E-2</v>
      </c>
      <c r="K1032" s="24">
        <f>(SameDayP2_Raw!L1026-K$7*$B1032)</f>
        <v>5.1592152910449406E-2</v>
      </c>
      <c r="L1032" s="24">
        <f>(SameDayP2_Raw!M1026-L$7*$B1032)</f>
        <v>5.1462577440814908E-2</v>
      </c>
      <c r="M1032" s="24">
        <f>(SameDayP2_Raw!N1026-M$7*$B1032)</f>
        <v>4.8231835860909678E-2</v>
      </c>
      <c r="N1032" s="24">
        <f>(SameDayP2_Raw!O1026-N$7*$B1032)</f>
        <v>5.7862257707676341E-2</v>
      </c>
      <c r="O1032" s="24">
        <f>(SameDayP2_Raw!P1026-O$7*$B1032)</f>
        <v>5.2340154572219945E-2</v>
      </c>
      <c r="P1032" s="24">
        <f>(SameDayP2_Raw!Q1026-P$7*$B1032)</f>
        <v>3.6522444714075356E-2</v>
      </c>
      <c r="Q1032" s="24">
        <f>(SameDayP2_Raw!R1026-Q$7*$B1032)</f>
        <v>4.172615519041073E-2</v>
      </c>
      <c r="R1032" s="24">
        <f>(SameDayP2_Raw!S1026-R$7*$B1032)</f>
        <v>4.7090468897386488E-2</v>
      </c>
      <c r="S1032" s="24">
        <f>(SameDayP2_Raw!T1026-S$7*$B1032)</f>
        <v>5.8122234985024855E-2</v>
      </c>
      <c r="T1032" s="24">
        <f>(SameDayP2_Raw!U1026-T$7*$B1032)</f>
        <v>5.6764297926208615E-2</v>
      </c>
      <c r="U1032" s="24">
        <f>(SameDayP2_Raw!V1026-U$7*$B1032)</f>
        <v>5.0953015313893131E-2</v>
      </c>
      <c r="V1032" s="24">
        <f>(SameDayP2_Raw!W1026-V$7*$B1032)</f>
        <v>4.2339315274964276E-2</v>
      </c>
      <c r="W1032" s="24">
        <f>(SameDayP2_Raw!X1026-W$7*$B1032)</f>
        <v>5.0973865857403447E-2</v>
      </c>
      <c r="X1032" s="24">
        <f>(SameDayP2_Raw!Y1026-X$7*$B1032)</f>
        <v>4.575144567801262E-2</v>
      </c>
      <c r="Y1032" s="24">
        <f>(SameDayP2_Raw!Z1026-Y$7*$B1032)</f>
        <v>6.1407507688546276E-2</v>
      </c>
      <c r="Z1032" s="24">
        <f>(SameDayP2_Raw!AA1026-Z$7*$B1032)</f>
        <v>5.6995284946625785E-2</v>
      </c>
      <c r="AA1032" s="24">
        <f>(SameDayP2_Raw!AB1026-AA$7*$B1032)</f>
        <v>6.2245988967369145E-2</v>
      </c>
      <c r="AB1032" s="24">
        <f>(SameDayP2_Raw!AC1026-AB$7*$B1032)</f>
        <v>6.2005045751841598E-2</v>
      </c>
      <c r="AC1032" s="24">
        <f>(SameDayP2_Raw!AD1026-AC$7*$B1032)</f>
        <v>4.8882912623869831E-2</v>
      </c>
      <c r="AD1032" s="24">
        <f>(SameDayP2_Raw!AE1026-AD$7*$B1032)</f>
        <v>5.5242174719822151E-2</v>
      </c>
      <c r="AE1032" s="24">
        <f>(SameDayP2_Raw!AF1026-AE$7*$B1032)</f>
        <v>6.3277764752558488E-2</v>
      </c>
      <c r="AF1032" s="24">
        <f>(SameDayP2_Raw!AG1026-AF$7*$B1032)</f>
        <v>4.6061863228055139E-2</v>
      </c>
      <c r="AG1032" s="24">
        <f>(SameDayP2_Raw!AH1026-AG$7*$B1032)</f>
        <v>4.6751831030335513E-2</v>
      </c>
      <c r="AH1032" s="24">
        <f>(SameDayP2_Raw!AI1026-AH$7*$B1032)</f>
        <v>4.9780511999457072E-2</v>
      </c>
      <c r="AI1032" s="24">
        <f>(SameDayP2_Raw!AJ1026-AI$7*$B1032)</f>
        <v>5.3936247011247128E-2</v>
      </c>
      <c r="AJ1032" s="24">
        <f>(SameDayP2_Raw!AK1026-AJ$7*$B1032)</f>
        <v>3.8650704496527737E-2</v>
      </c>
      <c r="AK1032" s="24">
        <f>(SameDayP2_Raw!AL1026-AK$7*$B1032)</f>
        <v>4.5164615351760806E-2</v>
      </c>
      <c r="AL1032" s="24">
        <f>(SameDayP2_Raw!AM1026-AL$7*$B1032)</f>
        <v>5.3814801607462812E-2</v>
      </c>
      <c r="AM1032" s="24">
        <f>(SameDayP2_Raw!AN1026-AM$7*$B1032)</f>
        <v>5.0438989588155743E-2</v>
      </c>
      <c r="AN1032" s="24">
        <f>(SameDayP2_Raw!AO1026-AN$7*$B1032)</f>
        <v>5.4860862410680659E-2</v>
      </c>
      <c r="AO1032" s="24">
        <f>(SameDayP2_Raw!AP1026-AO$7*$B1032)</f>
        <v>5.9176638640565403E-2</v>
      </c>
      <c r="AR1032" s="24">
        <f>SameDayP2_Raw!D1026-SameDayP2_lambdacor!AR$7*SameDayP2_lambdacor!$B1033</f>
        <v>3.5504107390149489E-2</v>
      </c>
    </row>
    <row r="1033" spans="1:44" x14ac:dyDescent="0.25">
      <c r="A1033" s="25">
        <v>1483</v>
      </c>
      <c r="B1033" s="70">
        <v>6.557700000000001E-2</v>
      </c>
      <c r="C1033" s="24">
        <f>(SameDayP2_Raw!C1027-C$7*$B1033)</f>
        <v>4.2683684200031255E-2</v>
      </c>
      <c r="D1033" s="24">
        <f>(SameDayP2_Raw!E1027-D$7*$B1033)</f>
        <v>5.5392085755073026E-2</v>
      </c>
      <c r="E1033" s="24">
        <f>(SameDayP2_Raw!F1027-E$7*$B1033)</f>
        <v>4.5231724598747303E-2</v>
      </c>
      <c r="F1033" s="24">
        <f>(SameDayP2_Raw!G1027-F$7*$B1033)</f>
        <v>5.3410038966569512E-2</v>
      </c>
      <c r="G1033" s="24">
        <f>(SameDayP2_Raw!H1027-G$7*$B1033)</f>
        <v>6.0728943319540998E-2</v>
      </c>
      <c r="H1033" s="24">
        <f>(SameDayP2_Raw!I1027-H$7*$B1033)</f>
        <v>4.6494549620801552E-2</v>
      </c>
      <c r="I1033" s="24">
        <f>(SameDayP2_Raw!J1027-I$7*$B1033)</f>
        <v>4.4595219503477848E-2</v>
      </c>
      <c r="J1033" s="24">
        <f>(SameDayP2_Raw!K1027-J$7*$B1033)</f>
        <v>5.1812330325319046E-2</v>
      </c>
      <c r="K1033" s="24">
        <f>(SameDayP2_Raw!L1027-K$7*$B1033)</f>
        <v>5.1342221514178651E-2</v>
      </c>
      <c r="L1033" s="24">
        <f>(SameDayP2_Raw!M1027-L$7*$B1033)</f>
        <v>5.1288366260942297E-2</v>
      </c>
      <c r="M1033" s="24">
        <f>(SameDayP2_Raw!N1027-M$7*$B1033)</f>
        <v>4.8092963716131296E-2</v>
      </c>
      <c r="N1033" s="24">
        <f>(SameDayP2_Raw!O1027-N$7*$B1033)</f>
        <v>5.7714487551182095E-2</v>
      </c>
      <c r="O1033" s="24">
        <f>(SameDayP2_Raw!P1027-O$7*$B1033)</f>
        <v>5.2135961107041794E-2</v>
      </c>
      <c r="P1033" s="24">
        <f>(SameDayP2_Raw!Q1027-P$7*$B1033)</f>
        <v>3.6325359063550319E-2</v>
      </c>
      <c r="Q1033" s="24">
        <f>(SameDayP2_Raw!R1027-Q$7*$B1033)</f>
        <v>4.1581509072111486E-2</v>
      </c>
      <c r="R1033" s="24">
        <f>(SameDayP2_Raw!S1027-R$7*$B1033)</f>
        <v>4.6996731994143642E-2</v>
      </c>
      <c r="S1033" s="24">
        <f>(SameDayP2_Raw!T1027-S$7*$B1033)</f>
        <v>5.7935934067047702E-2</v>
      </c>
      <c r="T1033" s="24">
        <f>(SameDayP2_Raw!U1027-T$7*$B1033)</f>
        <v>5.6570314810224856E-2</v>
      </c>
      <c r="U1033" s="24">
        <f>(SameDayP2_Raw!V1027-U$7*$B1033)</f>
        <v>5.0730931449575481E-2</v>
      </c>
      <c r="V1033" s="24">
        <f>(SameDayP2_Raw!W1027-V$7*$B1033)</f>
        <v>4.2187108646975724E-2</v>
      </c>
      <c r="W1033" s="24">
        <f>(SameDayP2_Raw!X1027-W$7*$B1033)</f>
        <v>5.083407064100641E-2</v>
      </c>
      <c r="X1033" s="24">
        <f>(SameDayP2_Raw!Y1027-X$7*$B1033)</f>
        <v>4.5625753900872548E-2</v>
      </c>
      <c r="Y1033" s="24">
        <f>(SameDayP2_Raw!Z1027-Y$7*$B1033)</f>
        <v>6.121276077735735E-2</v>
      </c>
      <c r="Z1033" s="24">
        <f>(SameDayP2_Raw!AA1027-Z$7*$B1033)</f>
        <v>5.6808483908531798E-2</v>
      </c>
      <c r="AA1033" s="24">
        <f>(SameDayP2_Raw!AB1027-AA$7*$B1033)</f>
        <v>6.2127526302968618E-2</v>
      </c>
      <c r="AB1033" s="24">
        <f>(SameDayP2_Raw!AC1027-AB$7*$B1033)</f>
        <v>6.1930661198023734E-2</v>
      </c>
      <c r="AC1033" s="24">
        <f>(SameDayP2_Raw!AD1027-AC$7*$B1033)</f>
        <v>4.8786301657255879E-2</v>
      </c>
      <c r="AD1033" s="24">
        <f>(SameDayP2_Raw!AE1027-AD$7*$B1033)</f>
        <v>5.5146022576635728E-2</v>
      </c>
      <c r="AE1033" s="24">
        <f>(SameDayP2_Raw!AF1027-AE$7*$B1033)</f>
        <v>6.3183057376410917E-2</v>
      </c>
      <c r="AF1033" s="24">
        <f>(SameDayP2_Raw!AG1027-AF$7*$B1033)</f>
        <v>4.5933405129028305E-2</v>
      </c>
      <c r="AG1033" s="24">
        <f>(SameDayP2_Raw!AH1027-AG$7*$B1033)</f>
        <v>4.664215334916396E-2</v>
      </c>
      <c r="AH1033" s="24">
        <f>(SameDayP2_Raw!AI1027-AH$7*$B1033)</f>
        <v>4.9668882923152753E-2</v>
      </c>
      <c r="AI1033" s="24">
        <f>(SameDayP2_Raw!AJ1027-AI$7*$B1033)</f>
        <v>5.3876005070571345E-2</v>
      </c>
      <c r="AJ1033" s="24">
        <f>(SameDayP2_Raw!AK1027-AJ$7*$B1033)</f>
        <v>3.857789827037908E-2</v>
      </c>
      <c r="AK1033" s="24">
        <f>(SameDayP2_Raw!AL1027-AK$7*$B1033)</f>
        <v>4.5074355207672868E-2</v>
      </c>
      <c r="AL1033" s="24">
        <f>(SameDayP2_Raw!AM1027-AL$7*$B1033)</f>
        <v>5.3720451313452308E-2</v>
      </c>
      <c r="AM1033" s="24">
        <f>(SameDayP2_Raw!AN1027-AM$7*$B1033)</f>
        <v>5.0317243849803503E-2</v>
      </c>
      <c r="AN1033" s="24">
        <f>(SameDayP2_Raw!AO1027-AN$7*$B1033)</f>
        <v>5.472059696906189E-2</v>
      </c>
      <c r="AO1033" s="24">
        <f>(SameDayP2_Raw!AP1027-AO$7*$B1033)</f>
        <v>5.9096447110006216E-2</v>
      </c>
      <c r="AR1033" s="24">
        <f>SameDayP2_Raw!D1027-SameDayP2_lambdacor!AR$7*SameDayP2_lambdacor!$B1034</f>
        <v>3.5208277942815738E-2</v>
      </c>
    </row>
    <row r="1034" spans="1:44" x14ac:dyDescent="0.25">
      <c r="A1034" s="25">
        <v>1482</v>
      </c>
      <c r="B1034" s="70">
        <v>6.5587999999999994E-2</v>
      </c>
      <c r="C1034" s="24">
        <f>(SameDayP2_Raw!C1028-C$7*$B1034)</f>
        <v>4.2435800675627591E-2</v>
      </c>
      <c r="D1034" s="24">
        <f>(SameDayP2_Raw!E1028-D$7*$B1034)</f>
        <v>5.5262908334645221E-2</v>
      </c>
      <c r="E1034" s="24">
        <f>(SameDayP2_Raw!F1028-E$7*$B1034)</f>
        <v>4.5102012394656339E-2</v>
      </c>
      <c r="F1034" s="24">
        <f>(SameDayP2_Raw!G1028-F$7*$B1034)</f>
        <v>5.3257523045201996E-2</v>
      </c>
      <c r="G1034" s="24">
        <f>(SameDayP2_Raw!H1028-G$7*$B1034)</f>
        <v>6.0531537641807874E-2</v>
      </c>
      <c r="H1034" s="24">
        <f>(SameDayP2_Raw!I1028-H$7*$B1034)</f>
        <v>4.6350321516331977E-2</v>
      </c>
      <c r="I1034" s="24">
        <f>(SameDayP2_Raw!J1028-I$7*$B1034)</f>
        <v>4.4448727870139308E-2</v>
      </c>
      <c r="J1034" s="24">
        <f>(SameDayP2_Raw!K1028-J$7*$B1034)</f>
        <v>5.1703092306763739E-2</v>
      </c>
      <c r="K1034" s="24">
        <f>(SameDayP2_Raw!L1028-K$7*$B1034)</f>
        <v>5.1142498183070741E-2</v>
      </c>
      <c r="L1034" s="24">
        <f>(SameDayP2_Raw!M1028-L$7*$B1034)</f>
        <v>5.1113383663035104E-2</v>
      </c>
      <c r="M1034" s="24">
        <f>(SameDayP2_Raw!N1028-M$7*$B1034)</f>
        <v>4.7974813513008516E-2</v>
      </c>
      <c r="N1034" s="24">
        <f>(SameDayP2_Raw!O1028-N$7*$B1034)</f>
        <v>5.7543259139447689E-2</v>
      </c>
      <c r="O1034" s="24">
        <f>(SameDayP2_Raw!P1028-O$7*$B1034)</f>
        <v>5.1981267685147506E-2</v>
      </c>
      <c r="P1034" s="24">
        <f>(SameDayP2_Raw!Q1028-P$7*$B1034)</f>
        <v>3.6125873836970884E-2</v>
      </c>
      <c r="Q1034" s="24">
        <f>(SameDayP2_Raw!R1028-Q$7*$B1034)</f>
        <v>4.143409343037191E-2</v>
      </c>
      <c r="R1034" s="24">
        <f>(SameDayP2_Raw!S1028-R$7*$B1034)</f>
        <v>4.6856792977560471E-2</v>
      </c>
      <c r="S1034" s="24">
        <f>(SameDayP2_Raw!T1028-S$7*$B1034)</f>
        <v>5.7785546957324449E-2</v>
      </c>
      <c r="T1034" s="24">
        <f>(SameDayP2_Raw!U1028-T$7*$B1034)</f>
        <v>5.6385878539361327E-2</v>
      </c>
      <c r="U1034" s="24">
        <f>(SameDayP2_Raw!V1028-U$7*$B1034)</f>
        <v>5.0545355183771706E-2</v>
      </c>
      <c r="V1034" s="24">
        <f>(SameDayP2_Raw!W1028-V$7*$B1034)</f>
        <v>4.2048287062614091E-2</v>
      </c>
      <c r="W1034" s="24">
        <f>(SameDayP2_Raw!X1028-W$7*$B1034)</f>
        <v>5.0732665171733825E-2</v>
      </c>
      <c r="X1034" s="24">
        <f>(SameDayP2_Raw!Y1028-X$7*$B1034)</f>
        <v>4.5536586997963292E-2</v>
      </c>
      <c r="Y1034" s="24">
        <f>(SameDayP2_Raw!Z1028-Y$7*$B1034)</f>
        <v>6.1080914609252995E-2</v>
      </c>
      <c r="Z1034" s="24">
        <f>(SameDayP2_Raw!AA1028-Z$7*$B1034)</f>
        <v>5.6688105705283015E-2</v>
      </c>
      <c r="AA1034" s="24">
        <f>(SameDayP2_Raw!AB1028-AA$7*$B1034)</f>
        <v>6.1943218009340259E-2</v>
      </c>
      <c r="AB1034" s="24">
        <f>(SameDayP2_Raw!AC1028-AB$7*$B1034)</f>
        <v>6.1826737300237897E-2</v>
      </c>
      <c r="AC1034" s="24">
        <f>(SameDayP2_Raw!AD1028-AC$7*$B1034)</f>
        <v>4.8661953848425643E-2</v>
      </c>
      <c r="AD1034" s="24">
        <f>(SameDayP2_Raw!AE1028-AD$7*$B1034)</f>
        <v>5.5066066551101828E-2</v>
      </c>
      <c r="AE1034" s="24">
        <f>(SameDayP2_Raw!AF1028-AE$7*$B1034)</f>
        <v>6.3049951553111744E-2</v>
      </c>
      <c r="AF1034" s="24">
        <f>(SameDayP2_Raw!AG1028-AF$7*$B1034)</f>
        <v>4.5837031579003137E-2</v>
      </c>
      <c r="AG1034" s="24">
        <f>(SameDayP2_Raw!AH1028-AG$7*$B1034)</f>
        <v>4.6558076898552785E-2</v>
      </c>
      <c r="AH1034" s="24">
        <f>(SameDayP2_Raw!AI1028-AH$7*$B1034)</f>
        <v>4.9570004565986599E-2</v>
      </c>
      <c r="AI1034" s="24">
        <f>(SameDayP2_Raw!AJ1028-AI$7*$B1034)</f>
        <v>5.3773433967265402E-2</v>
      </c>
      <c r="AJ1034" s="24">
        <f>(SameDayP2_Raw!AK1028-AJ$7*$B1034)</f>
        <v>3.8505220582794625E-2</v>
      </c>
      <c r="AK1034" s="24">
        <f>(SameDayP2_Raw!AL1028-AK$7*$B1034)</f>
        <v>4.497824527856456E-2</v>
      </c>
      <c r="AL1034" s="24">
        <f>(SameDayP2_Raw!AM1028-AL$7*$B1034)</f>
        <v>5.3578803352885E-2</v>
      </c>
      <c r="AM1034" s="24">
        <f>(SameDayP2_Raw!AN1028-AM$7*$B1034)</f>
        <v>5.0153251067370452E-2</v>
      </c>
      <c r="AN1034" s="24">
        <f>(SameDayP2_Raw!AO1028-AN$7*$B1034)</f>
        <v>5.4614355206126411E-2</v>
      </c>
      <c r="AO1034" s="24">
        <f>(SameDayP2_Raw!AP1028-AO$7*$B1034)</f>
        <v>5.8894284754154466E-2</v>
      </c>
      <c r="AR1034" s="24">
        <f>SameDayP2_Raw!D1028-SameDayP2_lambdacor!AR$7*SameDayP2_lambdacor!$B1035</f>
        <v>3.4892171348148135E-2</v>
      </c>
    </row>
    <row r="1035" spans="1:44" x14ac:dyDescent="0.25">
      <c r="A1035" s="25">
        <v>1481</v>
      </c>
      <c r="B1035" s="70">
        <v>6.5610000000000002E-2</v>
      </c>
      <c r="C1035" s="24">
        <f>(SameDayP2_Raw!C1029-C$7*$B1035)</f>
        <v>4.2221784776820245E-2</v>
      </c>
      <c r="D1035" s="24">
        <f>(SameDayP2_Raw!E1029-D$7*$B1035)</f>
        <v>5.5063204473789609E-2</v>
      </c>
      <c r="E1035" s="24">
        <f>(SameDayP2_Raw!F1029-E$7*$B1035)</f>
        <v>4.496455400647438E-2</v>
      </c>
      <c r="F1035" s="24">
        <f>(SameDayP2_Raw!G1029-F$7*$B1035)</f>
        <v>5.3061761422466949E-2</v>
      </c>
      <c r="G1035" s="24">
        <f>(SameDayP2_Raw!H1029-G$7*$B1035)</f>
        <v>6.0299193656341628E-2</v>
      </c>
      <c r="H1035" s="24">
        <f>(SameDayP2_Raw!I1029-H$7*$B1035)</f>
        <v>4.6211495307392832E-2</v>
      </c>
      <c r="I1035" s="24">
        <f>(SameDayP2_Raw!J1029-I$7*$B1035)</f>
        <v>4.434100702346222E-2</v>
      </c>
      <c r="J1035" s="24">
        <f>(SameDayP2_Raw!K1029-J$7*$B1035)</f>
        <v>5.1585206549653123E-2</v>
      </c>
      <c r="K1035" s="24">
        <f>(SameDayP2_Raw!L1029-K$7*$B1035)</f>
        <v>5.0971121240854893E-2</v>
      </c>
      <c r="L1035" s="24">
        <f>(SameDayP2_Raw!M1029-L$7*$B1035)</f>
        <v>5.0937255407220723E-2</v>
      </c>
      <c r="M1035" s="24">
        <f>(SameDayP2_Raw!N1029-M$7*$B1035)</f>
        <v>4.7829868396762953E-2</v>
      </c>
      <c r="N1035" s="24">
        <f>(SameDayP2_Raw!O1029-N$7*$B1035)</f>
        <v>5.7433975685978876E-2</v>
      </c>
      <c r="O1035" s="24">
        <f>(SameDayP2_Raw!P1029-O$7*$B1035)</f>
        <v>5.1835808521358898E-2</v>
      </c>
      <c r="P1035" s="24">
        <f>(SameDayP2_Raw!Q1029-P$7*$B1035)</f>
        <v>3.5927167483811973E-2</v>
      </c>
      <c r="Q1035" s="24">
        <f>(SameDayP2_Raw!R1029-Q$7*$B1035)</f>
        <v>4.1396988906892737E-2</v>
      </c>
      <c r="R1035" s="24">
        <f>(SameDayP2_Raw!S1029-R$7*$B1035)</f>
        <v>4.6677639354394139E-2</v>
      </c>
      <c r="S1035" s="24">
        <f>(SameDayP2_Raw!T1029-S$7*$B1035)</f>
        <v>5.7588164437877912E-2</v>
      </c>
      <c r="T1035" s="24">
        <f>(SameDayP2_Raw!U1029-T$7*$B1035)</f>
        <v>5.6289473727634272E-2</v>
      </c>
      <c r="U1035" s="24">
        <f>(SameDayP2_Raw!V1029-U$7*$B1035)</f>
        <v>5.0254728532164131E-2</v>
      </c>
      <c r="V1035" s="24">
        <f>(SameDayP2_Raw!W1029-V$7*$B1035)</f>
        <v>4.1860930023890811E-2</v>
      </c>
      <c r="W1035" s="24">
        <f>(SameDayP2_Raw!X1029-W$7*$B1035)</f>
        <v>5.064620249318863E-2</v>
      </c>
      <c r="X1035" s="24">
        <f>(SameDayP2_Raw!Y1029-X$7*$B1035)</f>
        <v>4.5383614992144772E-2</v>
      </c>
      <c r="Y1035" s="24">
        <f>(SameDayP2_Raw!Z1029-Y$7*$B1035)</f>
        <v>6.0984472883044288E-2</v>
      </c>
      <c r="Z1035" s="24">
        <f>(SameDayP2_Raw!AA1029-Z$7*$B1035)</f>
        <v>5.653867106878542E-2</v>
      </c>
      <c r="AA1035" s="24">
        <f>(SameDayP2_Raw!AB1029-AA$7*$B1035)</f>
        <v>6.1788746022083521E-2</v>
      </c>
      <c r="AB1035" s="24">
        <f>(SameDayP2_Raw!AC1029-AB$7*$B1035)</f>
        <v>6.1661640944666231E-2</v>
      </c>
      <c r="AC1035" s="24">
        <f>(SameDayP2_Raw!AD1029-AC$7*$B1035)</f>
        <v>4.8486750760765182E-2</v>
      </c>
      <c r="AD1035" s="24">
        <f>(SameDayP2_Raw!AE1029-AD$7*$B1035)</f>
        <v>5.5014627500034011E-2</v>
      </c>
      <c r="AE1035" s="24">
        <f>(SameDayP2_Raw!AF1029-AE$7*$B1035)</f>
        <v>6.2915391666513415E-2</v>
      </c>
      <c r="AF1035" s="24">
        <f>(SameDayP2_Raw!AG1029-AF$7*$B1035)</f>
        <v>4.5747486178952794E-2</v>
      </c>
      <c r="AG1035" s="24">
        <f>(SameDayP2_Raw!AH1029-AG$7*$B1035)</f>
        <v>4.6506898107330427E-2</v>
      </c>
      <c r="AH1035" s="24">
        <f>(SameDayP2_Raw!AI1029-AH$7*$B1035)</f>
        <v>4.947149704165428E-2</v>
      </c>
      <c r="AI1035" s="24">
        <f>(SameDayP2_Raw!AJ1029-AI$7*$B1035)</f>
        <v>5.3568243320653519E-2</v>
      </c>
      <c r="AJ1035" s="24">
        <f>(SameDayP2_Raw!AK1029-AJ$7*$B1035)</f>
        <v>3.8365710197625712E-2</v>
      </c>
      <c r="AK1035" s="24">
        <f>(SameDayP2_Raw!AL1029-AK$7*$B1035)</f>
        <v>4.4894498420347942E-2</v>
      </c>
      <c r="AL1035" s="24">
        <f>(SameDayP2_Raw!AM1029-AL$7*$B1035)</f>
        <v>5.3402982051750397E-2</v>
      </c>
      <c r="AM1035" s="24">
        <f>(SameDayP2_Raw!AN1029-AM$7*$B1035)</f>
        <v>5.0009011712504353E-2</v>
      </c>
      <c r="AN1035" s="24">
        <f>(SameDayP2_Raw!AO1029-AN$7*$B1035)</f>
        <v>5.4410030050255437E-2</v>
      </c>
      <c r="AO1035" s="24">
        <f>(SameDayP2_Raw!AP1029-AO$7*$B1035)</f>
        <v>5.8753386492450974E-2</v>
      </c>
      <c r="AR1035" s="24">
        <f>SameDayP2_Raw!D1029-SameDayP2_lambdacor!AR$7*SameDayP2_lambdacor!$B1036</f>
        <v>3.4635994753905497E-2</v>
      </c>
    </row>
    <row r="1036" spans="1:44" x14ac:dyDescent="0.25">
      <c r="A1036" s="25">
        <v>1480</v>
      </c>
      <c r="B1036" s="70">
        <v>6.5615000000000007E-2</v>
      </c>
      <c r="C1036" s="24">
        <f>(SameDayP2_Raw!C1030-C$7*$B1036)</f>
        <v>4.1965650532091295E-2</v>
      </c>
      <c r="D1036" s="24">
        <f>(SameDayP2_Raw!E1030-D$7*$B1036)</f>
        <v>5.4879586948140602E-2</v>
      </c>
      <c r="E1036" s="24">
        <f>(SameDayP2_Raw!F1030-E$7*$B1036)</f>
        <v>4.4815464917342125E-2</v>
      </c>
      <c r="F1036" s="24">
        <f>(SameDayP2_Raw!G1030-F$7*$B1036)</f>
        <v>5.2830348632754445E-2</v>
      </c>
      <c r="G1036" s="24">
        <f>(SameDayP2_Raw!H1030-G$7*$B1036)</f>
        <v>5.9999128501917479E-2</v>
      </c>
      <c r="H1036" s="24">
        <f>(SameDayP2_Raw!I1030-H$7*$B1036)</f>
        <v>4.6118921278997582E-2</v>
      </c>
      <c r="I1036" s="24">
        <f>(SameDayP2_Raw!J1030-I$7*$B1036)</f>
        <v>4.4214198565581057E-2</v>
      </c>
      <c r="J1036" s="24">
        <f>(SameDayP2_Raw!K1030-J$7*$B1036)</f>
        <v>5.1400287947582522E-2</v>
      </c>
      <c r="K1036" s="24">
        <f>(SameDayP2_Raw!L1030-K$7*$B1036)</f>
        <v>5.0730046831260381E-2</v>
      </c>
      <c r="L1036" s="24">
        <f>(SameDayP2_Raw!M1030-L$7*$B1036)</f>
        <v>5.0745719373626555E-2</v>
      </c>
      <c r="M1036" s="24">
        <f>(SameDayP2_Raw!N1030-M$7*$B1036)</f>
        <v>4.7621023702616241E-2</v>
      </c>
      <c r="N1036" s="24">
        <f>(SameDayP2_Raw!O1030-N$7*$B1036)</f>
        <v>5.7211262624281424E-2</v>
      </c>
      <c r="O1036" s="24">
        <f>(SameDayP2_Raw!P1030-O$7*$B1036)</f>
        <v>5.1614726090497859E-2</v>
      </c>
      <c r="P1036" s="24">
        <f>(SameDayP2_Raw!Q1030-P$7*$B1036)</f>
        <v>3.5669409053548581E-2</v>
      </c>
      <c r="Q1036" s="24">
        <f>(SameDayP2_Raw!R1030-Q$7*$B1036)</f>
        <v>4.1248573703374744E-2</v>
      </c>
      <c r="R1036" s="24">
        <f>(SameDayP2_Raw!S1030-R$7*$B1036)</f>
        <v>4.6520867631401792E-2</v>
      </c>
      <c r="S1036" s="24">
        <f>(SameDayP2_Raw!T1030-S$7*$B1036)</f>
        <v>5.7428478120730972E-2</v>
      </c>
      <c r="T1036" s="24">
        <f>(SameDayP2_Raw!U1030-T$7*$B1036)</f>
        <v>5.6151996909059941E-2</v>
      </c>
      <c r="U1036" s="24">
        <f>(SameDayP2_Raw!V1030-U$7*$B1036)</f>
        <v>4.9930118160435147E-2</v>
      </c>
      <c r="V1036" s="24">
        <f>(SameDayP2_Raw!W1030-V$7*$B1036)</f>
        <v>4.1696042862817341E-2</v>
      </c>
      <c r="W1036" s="24">
        <f>(SameDayP2_Raw!X1030-W$7*$B1036)</f>
        <v>5.051094291897381E-2</v>
      </c>
      <c r="X1036" s="24">
        <f>(SameDayP2_Raw!Y1030-X$7*$B1036)</f>
        <v>4.5249814486276935E-2</v>
      </c>
      <c r="Y1036" s="24">
        <f>(SameDayP2_Raw!Z1030-Y$7*$B1036)</f>
        <v>6.0765032647542315E-2</v>
      </c>
      <c r="Z1036" s="24">
        <f>(SameDayP2_Raw!AA1030-Z$7*$B1036)</f>
        <v>5.6352036440945066E-2</v>
      </c>
      <c r="AA1036" s="24">
        <f>(SameDayP2_Raw!AB1030-AA$7*$B1036)</f>
        <v>6.162519005679791E-2</v>
      </c>
      <c r="AB1036" s="24">
        <f>(SameDayP2_Raw!AC1030-AB$7*$B1036)</f>
        <v>6.151586277749084E-2</v>
      </c>
      <c r="AC1036" s="24">
        <f>(SameDayP2_Raw!AD1030-AC$7*$B1036)</f>
        <v>4.837837874766053E-2</v>
      </c>
      <c r="AD1036" s="24">
        <f>(SameDayP2_Raw!AE1030-AD$7*$B1036)</f>
        <v>5.4877485620245872E-2</v>
      </c>
      <c r="AE1036" s="24">
        <f>(SameDayP2_Raw!AF1030-AE$7*$B1036)</f>
        <v>6.2704973180468346E-2</v>
      </c>
      <c r="AF1036" s="24">
        <f>(SameDayP2_Raw!AG1030-AF$7*$B1036)</f>
        <v>4.5629268019850434E-2</v>
      </c>
      <c r="AG1036" s="24">
        <f>(SameDayP2_Raw!AH1030-AG$7*$B1036)</f>
        <v>4.6386822004325347E-2</v>
      </c>
      <c r="AH1036" s="24">
        <f>(SameDayP2_Raw!AI1030-AH$7*$B1036)</f>
        <v>4.9283777533851478E-2</v>
      </c>
      <c r="AI1036" s="24">
        <f>(SameDayP2_Raw!AJ1030-AI$7*$B1036)</f>
        <v>5.3396003650059906E-2</v>
      </c>
      <c r="AJ1036" s="24">
        <f>(SameDayP2_Raw!AK1030-AJ$7*$B1036)</f>
        <v>3.8207699858723687E-2</v>
      </c>
      <c r="AK1036" s="24">
        <f>(SameDayP2_Raw!AL1030-AK$7*$B1036)</f>
        <v>4.4824813288935075E-2</v>
      </c>
      <c r="AL1036" s="24">
        <f>(SameDayP2_Raw!AM1030-AL$7*$B1036)</f>
        <v>5.3264412546037983E-2</v>
      </c>
      <c r="AM1036" s="24">
        <f>(SameDayP2_Raw!AN1030-AM$7*$B1036)</f>
        <v>4.9791647326852963E-2</v>
      </c>
      <c r="AN1036" s="24">
        <f>(SameDayP2_Raw!AO1030-AN$7*$B1036)</f>
        <v>5.4228714989830215E-2</v>
      </c>
      <c r="AO1036" s="24">
        <f>(SameDayP2_Raw!AP1030-AO$7*$B1036)</f>
        <v>5.8567740804336542E-2</v>
      </c>
      <c r="AR1036" s="24">
        <f>SameDayP2_Raw!D1030-SameDayP2_lambdacor!AR$7*SameDayP2_lambdacor!$B1037</f>
        <v>3.4373336995906889E-2</v>
      </c>
    </row>
    <row r="1037" spans="1:44" x14ac:dyDescent="0.25">
      <c r="A1037" s="25">
        <v>1479</v>
      </c>
      <c r="B1037" s="70">
        <v>6.5582000000000001E-2</v>
      </c>
      <c r="C1037" s="24">
        <f>(SameDayP2_Raw!C1031-C$7*$B1037)</f>
        <v>4.1741541475302318E-2</v>
      </c>
      <c r="D1037" s="24">
        <f>(SameDayP2_Raw!E1031-D$7*$B1037)</f>
        <v>5.4753673619424022E-2</v>
      </c>
      <c r="E1037" s="24">
        <f>(SameDayP2_Raw!F1031-E$7*$B1037)</f>
        <v>4.4675654999615046E-2</v>
      </c>
      <c r="F1037" s="24">
        <f>(SameDayP2_Raw!G1031-F$7*$B1037)</f>
        <v>5.2708710596857E-2</v>
      </c>
      <c r="G1037" s="24">
        <f>(SameDayP2_Raw!H1031-G$7*$B1037)</f>
        <v>5.9763921285116851E-2</v>
      </c>
      <c r="H1037" s="24">
        <f>(SameDayP2_Raw!I1031-H$7*$B1037)</f>
        <v>4.5994480982406299E-2</v>
      </c>
      <c r="I1037" s="24">
        <f>(SameDayP2_Raw!J1031-I$7*$B1037)</f>
        <v>4.4050608565596693E-2</v>
      </c>
      <c r="J1037" s="24">
        <f>(SameDayP2_Raw!K1031-J$7*$B1037)</f>
        <v>5.1312527843248454E-2</v>
      </c>
      <c r="K1037" s="24">
        <f>(SameDayP2_Raw!L1031-K$7*$B1037)</f>
        <v>5.0463071934584144E-2</v>
      </c>
      <c r="L1037" s="24">
        <f>(SameDayP2_Raw!M1031-L$7*$B1037)</f>
        <v>5.0601225067348113E-2</v>
      </c>
      <c r="M1037" s="24">
        <f>(SameDayP2_Raw!N1031-M$7*$B1037)</f>
        <v>4.7556792671984587E-2</v>
      </c>
      <c r="N1037" s="24">
        <f>(SameDayP2_Raw!O1031-N$7*$B1037)</f>
        <v>5.7120385399484642E-2</v>
      </c>
      <c r="O1037" s="24">
        <f>(SameDayP2_Raw!P1031-O$7*$B1037)</f>
        <v>5.1482566186180759E-2</v>
      </c>
      <c r="P1037" s="24">
        <f>(SameDayP2_Raw!Q1031-P$7*$B1037)</f>
        <v>3.5519297533286948E-2</v>
      </c>
      <c r="Q1037" s="24">
        <f>(SameDayP2_Raw!R1031-Q$7*$B1037)</f>
        <v>4.11731803685935E-2</v>
      </c>
      <c r="R1037" s="24">
        <f>(SameDayP2_Raw!S1031-R$7*$B1037)</f>
        <v>4.6420257891151298E-2</v>
      </c>
      <c r="S1037" s="24">
        <f>(SameDayP2_Raw!T1031-S$7*$B1037)</f>
        <v>5.7319244039900769E-2</v>
      </c>
      <c r="T1037" s="24">
        <f>(SameDayP2_Raw!U1031-T$7*$B1037)</f>
        <v>5.5980870871650532E-2</v>
      </c>
      <c r="U1037" s="24">
        <f>(SameDayP2_Raw!V1031-U$7*$B1037)</f>
        <v>4.9618764917846496E-2</v>
      </c>
      <c r="V1037" s="24">
        <f>(SameDayP2_Raw!W1031-V$7*$B1037)</f>
        <v>4.1550093085902261E-2</v>
      </c>
      <c r="W1037" s="24">
        <f>(SameDayP2_Raw!X1031-W$7*$B1037)</f>
        <v>5.04231842867916E-2</v>
      </c>
      <c r="X1037" s="24">
        <f>(SameDayP2_Raw!Y1031-X$7*$B1037)</f>
        <v>4.5121152905004701E-2</v>
      </c>
      <c r="Y1037" s="24">
        <f>(SameDayP2_Raw!Z1031-Y$7*$B1037)</f>
        <v>6.064830651185537E-2</v>
      </c>
      <c r="Z1037" s="24">
        <f>(SameDayP2_Raw!AA1031-Z$7*$B1037)</f>
        <v>5.6166402730691442E-2</v>
      </c>
      <c r="AA1037" s="24">
        <f>(SameDayP2_Raw!AB1031-AA$7*$B1037)</f>
        <v>6.1564418057683007E-2</v>
      </c>
      <c r="AB1037" s="24">
        <f>(SameDayP2_Raw!AC1031-AB$7*$B1037)</f>
        <v>6.1397646560848361E-2</v>
      </c>
      <c r="AC1037" s="24">
        <f>(SameDayP2_Raw!AD1031-AC$7*$B1037)</f>
        <v>4.8324608204151229E-2</v>
      </c>
      <c r="AD1037" s="24">
        <f>(SameDayP2_Raw!AE1031-AD$7*$B1037)</f>
        <v>5.4800785986847594E-2</v>
      </c>
      <c r="AE1037" s="24">
        <f>(SameDayP2_Raw!AF1031-AE$7*$B1037)</f>
        <v>6.2606055420365833E-2</v>
      </c>
      <c r="AF1037" s="24">
        <f>(SameDayP2_Raw!AG1031-AF$7*$B1037)</f>
        <v>4.5584166819925956E-2</v>
      </c>
      <c r="AG1037" s="24">
        <f>(SameDayP2_Raw!AH1031-AG$7*$B1037)</f>
        <v>4.6364530996158879E-2</v>
      </c>
      <c r="AH1037" s="24">
        <f>(SameDayP2_Raw!AI1031-AH$7*$B1037)</f>
        <v>4.9234660955349951E-2</v>
      </c>
      <c r="AI1037" s="24">
        <f>(SameDayP2_Raw!AJ1031-AI$7*$B1037)</f>
        <v>5.3353226749977736E-2</v>
      </c>
      <c r="AJ1037" s="24">
        <f>(SameDayP2_Raw!AK1031-AJ$7*$B1037)</f>
        <v>3.8172867661477053E-2</v>
      </c>
      <c r="AK1037" s="24">
        <f>(SameDayP2_Raw!AL1031-AK$7*$B1037)</f>
        <v>4.4784311696260001E-2</v>
      </c>
      <c r="AL1037" s="24">
        <f>(SameDayP2_Raw!AM1031-AL$7*$B1037)</f>
        <v>5.3164075587739897E-2</v>
      </c>
      <c r="AM1037" s="24">
        <f>(SameDayP2_Raw!AN1031-AM$7*$B1037)</f>
        <v>4.968675967415212E-2</v>
      </c>
      <c r="AN1037" s="24">
        <f>(SameDayP2_Raw!AO1031-AN$7*$B1037)</f>
        <v>5.4149907118636674E-2</v>
      </c>
      <c r="AO1037" s="24">
        <f>(SameDayP2_Raw!AP1031-AO$7*$B1037)</f>
        <v>5.8393000981891784E-2</v>
      </c>
      <c r="AR1037" s="24">
        <f>SameDayP2_Raw!D1031-SameDayP2_lambdacor!AR$7*SameDayP2_lambdacor!$B1038</f>
        <v>3.4168383519786266E-2</v>
      </c>
    </row>
    <row r="1038" spans="1:44" x14ac:dyDescent="0.25">
      <c r="A1038" s="25">
        <v>1478</v>
      </c>
      <c r="B1038" s="70">
        <v>6.5568000000000001E-2</v>
      </c>
      <c r="C1038" s="24">
        <f>(SameDayP2_Raw!C1032-C$7*$B1038)</f>
        <v>4.154986722454336E-2</v>
      </c>
      <c r="D1038" s="24">
        <f>(SameDayP2_Raw!E1032-D$7*$B1038)</f>
        <v>5.4560817097241227E-2</v>
      </c>
      <c r="E1038" s="24">
        <f>(SameDayP2_Raw!F1032-E$7*$B1038)</f>
        <v>4.4551508331185381E-2</v>
      </c>
      <c r="F1038" s="24">
        <f>(SameDayP2_Raw!G1032-F$7*$B1038)</f>
        <v>5.2530449194052031E-2</v>
      </c>
      <c r="G1038" s="24">
        <f>(SameDayP2_Raw!H1032-G$7*$B1038)</f>
        <v>5.9569937819504461E-2</v>
      </c>
      <c r="H1038" s="24">
        <f>(SameDayP2_Raw!I1032-H$7*$B1038)</f>
        <v>4.5928315459913022E-2</v>
      </c>
      <c r="I1038" s="24">
        <f>(SameDayP2_Raw!J1032-I$7*$B1038)</f>
        <v>4.3984692831663931E-2</v>
      </c>
      <c r="J1038" s="24">
        <f>(SameDayP2_Raw!K1032-J$7*$B1038)</f>
        <v>5.1232460855046118E-2</v>
      </c>
      <c r="K1038" s="24">
        <f>(SameDayP2_Raw!L1032-K$7*$B1038)</f>
        <v>5.0271904101448772E-2</v>
      </c>
      <c r="L1038" s="24">
        <f>(SameDayP2_Raw!M1032-L$7*$B1038)</f>
        <v>5.0445313357411814E-2</v>
      </c>
      <c r="M1038" s="24">
        <f>(SameDayP2_Raw!N1032-M$7*$B1038)</f>
        <v>4.7422458309595392E-2</v>
      </c>
      <c r="N1038" s="24">
        <f>(SameDayP2_Raw!O1032-N$7*$B1038)</f>
        <v>5.7018843766237511E-2</v>
      </c>
      <c r="O1038" s="24">
        <f>(SameDayP2_Raw!P1032-O$7*$B1038)</f>
        <v>5.1378819148591687E-2</v>
      </c>
      <c r="P1038" s="24">
        <f>(SameDayP2_Raw!Q1032-P$7*$B1038)</f>
        <v>3.542262855802443E-2</v>
      </c>
      <c r="Q1038" s="24">
        <f>(SameDayP2_Raw!R1032-Q$7*$B1038)</f>
        <v>4.1089949654443875E-2</v>
      </c>
      <c r="R1038" s="24">
        <f>(SameDayP2_Raw!S1032-R$7*$B1038)</f>
        <v>4.6325452409529871E-2</v>
      </c>
      <c r="S1038" s="24">
        <f>(SameDayP2_Raw!T1032-S$7*$B1038)</f>
        <v>5.7212045515912198E-2</v>
      </c>
      <c r="T1038" s="24">
        <f>(SameDayP2_Raw!U1032-T$7*$B1038)</f>
        <v>5.588181922365866E-2</v>
      </c>
      <c r="U1038" s="24">
        <f>(SameDayP2_Raw!V1032-U$7*$B1038)</f>
        <v>4.9420905090687681E-2</v>
      </c>
      <c r="V1038" s="24">
        <f>(SameDayP2_Raw!W1032-V$7*$B1038)</f>
        <v>4.1418386086907975E-2</v>
      </c>
      <c r="W1038" s="24">
        <f>(SameDayP2_Raw!X1032-W$7*$B1038)</f>
        <v>5.0353608908593077E-2</v>
      </c>
      <c r="X1038" s="24">
        <f>(SameDayP2_Raw!Y1032-X$7*$B1038)</f>
        <v>4.5040088481434669E-2</v>
      </c>
      <c r="Y1038" s="24">
        <f>(SameDayP2_Raw!Z1032-Y$7*$B1038)</f>
        <v>6.0527933111260909E-2</v>
      </c>
      <c r="Z1038" s="24">
        <f>(SameDayP2_Raw!AA1032-Z$7*$B1038)</f>
        <v>5.6048493526644455E-2</v>
      </c>
      <c r="AA1038" s="24">
        <f>(SameDayP2_Raw!AB1032-AA$7*$B1038)</f>
        <v>6.139594631048273E-2</v>
      </c>
      <c r="AB1038" s="24">
        <f>(SameDayP2_Raw!AC1032-AB$7*$B1038)</f>
        <v>6.1315076518939415E-2</v>
      </c>
      <c r="AC1038" s="24">
        <f>(SameDayP2_Raw!AD1032-AC$7*$B1038)</f>
        <v>4.8172080270844256E-2</v>
      </c>
      <c r="AD1038" s="24">
        <f>(SameDayP2_Raw!AE1032-AD$7*$B1038)</f>
        <v>5.4721193960254384E-2</v>
      </c>
      <c r="AE1038" s="24">
        <f>(SameDayP2_Raw!AF1032-AE$7*$B1038)</f>
        <v>6.2484471597292056E-2</v>
      </c>
      <c r="AF1038" s="24">
        <f>(SameDayP2_Raw!AG1032-AF$7*$B1038)</f>
        <v>4.5535058725412539E-2</v>
      </c>
      <c r="AG1038" s="24">
        <f>(SameDayP2_Raw!AH1032-AG$7*$B1038)</f>
        <v>4.6280690770573105E-2</v>
      </c>
      <c r="AH1038" s="24">
        <f>(SameDayP2_Raw!AI1032-AH$7*$B1038)</f>
        <v>4.91002576871978E-2</v>
      </c>
      <c r="AI1038" s="24">
        <f>(SameDayP2_Raw!AJ1032-AI$7*$B1038)</f>
        <v>5.319602494963984E-2</v>
      </c>
      <c r="AJ1038" s="24">
        <f>(SameDayP2_Raw!AK1032-AJ$7*$B1038)</f>
        <v>3.8091967818402725E-2</v>
      </c>
      <c r="AK1038" s="24">
        <f>(SameDayP2_Raw!AL1032-AK$7*$B1038)</f>
        <v>4.4686625234216029E-2</v>
      </c>
      <c r="AL1038" s="24">
        <f>(SameDayP2_Raw!AM1032-AL$7*$B1038)</f>
        <v>5.3040319645734642E-2</v>
      </c>
      <c r="AM1038" s="24">
        <f>(SameDayP2_Raw!AN1032-AM$7*$B1038)</f>
        <v>4.9535472139976E-2</v>
      </c>
      <c r="AN1038" s="24">
        <f>(SameDayP2_Raw!AO1032-AN$7*$B1038)</f>
        <v>5.3972560547827293E-2</v>
      </c>
      <c r="AO1038" s="24">
        <f>(SameDayP2_Raw!AP1032-AO$7*$B1038)</f>
        <v>5.8264429566612187E-2</v>
      </c>
      <c r="AR1038" s="24">
        <f>SameDayP2_Raw!D1032-SameDayP2_lambdacor!AR$7*SameDayP2_lambdacor!$B1039</f>
        <v>3.393422671978627E-2</v>
      </c>
    </row>
    <row r="1039" spans="1:44" x14ac:dyDescent="0.25">
      <c r="A1039" s="25">
        <v>1477</v>
      </c>
      <c r="B1039" s="70">
        <v>6.5568000000000001E-2</v>
      </c>
      <c r="C1039" s="24">
        <f>(SameDayP2_Raw!C1033-C$7*$B1039)</f>
        <v>4.1367588764543356E-2</v>
      </c>
      <c r="D1039" s="24">
        <f>(SameDayP2_Raw!E1033-D$7*$B1039)</f>
        <v>5.4407838047241232E-2</v>
      </c>
      <c r="E1039" s="24">
        <f>(SameDayP2_Raw!F1033-E$7*$B1039)</f>
        <v>4.4494883911185383E-2</v>
      </c>
      <c r="F1039" s="24">
        <f>(SameDayP2_Raw!G1033-F$7*$B1039)</f>
        <v>5.2380841534052022E-2</v>
      </c>
      <c r="G1039" s="24">
        <f>(SameDayP2_Raw!H1033-G$7*$B1039)</f>
        <v>5.9340072509504467E-2</v>
      </c>
      <c r="H1039" s="24">
        <f>(SameDayP2_Raw!I1033-H$7*$B1039)</f>
        <v>4.583136105991302E-2</v>
      </c>
      <c r="I1039" s="24">
        <f>(SameDayP2_Raw!J1033-I$7*$B1039)</f>
        <v>4.3863617171663934E-2</v>
      </c>
      <c r="J1039" s="24">
        <f>(SameDayP2_Raw!K1033-J$7*$B1039)</f>
        <v>5.116752532504612E-2</v>
      </c>
      <c r="K1039" s="24">
        <f>(SameDayP2_Raw!L1033-K$7*$B1039)</f>
        <v>5.0149327151448778E-2</v>
      </c>
      <c r="L1039" s="24">
        <f>(SameDayP2_Raw!M1033-L$7*$B1039)</f>
        <v>5.0330358357411814E-2</v>
      </c>
      <c r="M1039" s="24">
        <f>(SameDayP2_Raw!N1033-M$7*$B1039)</f>
        <v>4.7340144299595391E-2</v>
      </c>
      <c r="N1039" s="24">
        <f>(SameDayP2_Raw!O1033-N$7*$B1039)</f>
        <v>5.6949285146237517E-2</v>
      </c>
      <c r="O1039" s="24">
        <f>(SameDayP2_Raw!P1033-O$7*$B1039)</f>
        <v>5.1188300348591689E-2</v>
      </c>
      <c r="P1039" s="24">
        <f>(SameDayP2_Raw!Q1033-P$7*$B1039)</f>
        <v>3.5256502958024433E-2</v>
      </c>
      <c r="Q1039" s="24">
        <f>(SameDayP2_Raw!R1033-Q$7*$B1039)</f>
        <v>4.1032311964443874E-2</v>
      </c>
      <c r="R1039" s="24">
        <f>(SameDayP2_Raw!S1033-R$7*$B1039)</f>
        <v>4.6250503289529871E-2</v>
      </c>
      <c r="S1039" s="24">
        <f>(SameDayP2_Raw!T1033-S$7*$B1039)</f>
        <v>5.7131787855912199E-2</v>
      </c>
      <c r="T1039" s="24">
        <f>(SameDayP2_Raw!U1033-T$7*$B1039)</f>
        <v>5.5846212903658654E-2</v>
      </c>
      <c r="U1039" s="24">
        <f>(SameDayP2_Raw!V1033-U$7*$B1039)</f>
        <v>4.9215239270687675E-2</v>
      </c>
      <c r="V1039" s="24">
        <f>(SameDayP2_Raw!W1033-V$7*$B1039)</f>
        <v>4.1352373946907987E-2</v>
      </c>
      <c r="W1039" s="24">
        <f>(SameDayP2_Raw!X1033-W$7*$B1039)</f>
        <v>5.0328425948593082E-2</v>
      </c>
      <c r="X1039" s="24">
        <f>(SameDayP2_Raw!Y1033-X$7*$B1039)</f>
        <v>4.4974597871434666E-2</v>
      </c>
      <c r="Y1039" s="24">
        <f>(SameDayP2_Raw!Z1033-Y$7*$B1039)</f>
        <v>6.0402435531260901E-2</v>
      </c>
      <c r="Z1039" s="24">
        <f>(SameDayP2_Raw!AA1033-Z$7*$B1039)</f>
        <v>5.5946658986644457E-2</v>
      </c>
      <c r="AA1039" s="24">
        <f>(SameDayP2_Raw!AB1033-AA$7*$B1039)</f>
        <v>6.1268228460482729E-2</v>
      </c>
      <c r="AB1039" s="24">
        <f>(SameDayP2_Raw!AC1033-AB$7*$B1039)</f>
        <v>6.1155634098939413E-2</v>
      </c>
      <c r="AC1039" s="24">
        <f>(SameDayP2_Raw!AD1033-AC$7*$B1039)</f>
        <v>4.8090425640844252E-2</v>
      </c>
      <c r="AD1039" s="24">
        <f>(SameDayP2_Raw!AE1033-AD$7*$B1039)</f>
        <v>5.4657193470254384E-2</v>
      </c>
      <c r="AE1039" s="24">
        <f>(SameDayP2_Raw!AF1033-AE$7*$B1039)</f>
        <v>6.2315194407292059E-2</v>
      </c>
      <c r="AF1039" s="24">
        <f>(SameDayP2_Raw!AG1033-AF$7*$B1039)</f>
        <v>4.5437687095412536E-2</v>
      </c>
      <c r="AG1039" s="24">
        <f>(SameDayP2_Raw!AH1033-AG$7*$B1039)</f>
        <v>4.6197627970573106E-2</v>
      </c>
      <c r="AH1039" s="24">
        <f>(SameDayP2_Raw!AI1033-AH$7*$B1039)</f>
        <v>4.8970110947197804E-2</v>
      </c>
      <c r="AI1039" s="24">
        <f>(SameDayP2_Raw!AJ1033-AI$7*$B1039)</f>
        <v>5.3055194069639842E-2</v>
      </c>
      <c r="AJ1039" s="24">
        <f>(SameDayP2_Raw!AK1033-AJ$7*$B1039)</f>
        <v>3.7961247378402722E-2</v>
      </c>
      <c r="AK1039" s="24">
        <f>(SameDayP2_Raw!AL1033-AK$7*$B1039)</f>
        <v>4.4661013864216031E-2</v>
      </c>
      <c r="AL1039" s="24">
        <f>(SameDayP2_Raw!AM1033-AL$7*$B1039)</f>
        <v>5.2867447545734643E-2</v>
      </c>
      <c r="AM1039" s="24">
        <f>(SameDayP2_Raw!AN1033-AM$7*$B1039)</f>
        <v>4.9369469479976003E-2</v>
      </c>
      <c r="AN1039" s="24">
        <f>(SameDayP2_Raw!AO1033-AN$7*$B1039)</f>
        <v>5.3792908427827295E-2</v>
      </c>
      <c r="AO1039" s="24">
        <f>(SameDayP2_Raw!AP1033-AO$7*$B1039)</f>
        <v>5.8119299706612192E-2</v>
      </c>
      <c r="AR1039" s="24">
        <f>SameDayP2_Raw!D1033-SameDayP2_lambdacor!AR$7*SameDayP2_lambdacor!$B1040</f>
        <v>3.3655248666270107E-2</v>
      </c>
    </row>
    <row r="1040" spans="1:44" x14ac:dyDescent="0.25">
      <c r="A1040" s="25">
        <v>1476</v>
      </c>
      <c r="B1040" s="70">
        <v>6.559100000000001E-2</v>
      </c>
      <c r="C1040" s="24">
        <f>(SameDayP2_Raw!C1034-C$7*$B1040)</f>
        <v>4.1142182040790218E-2</v>
      </c>
      <c r="D1040" s="24">
        <f>(SameDayP2_Raw!E1034-D$7*$B1040)</f>
        <v>5.4278360037255814E-2</v>
      </c>
      <c r="E1040" s="24">
        <f>(SameDayP2_Raw!F1034-E$7*$B1040)</f>
        <v>4.4328197787176976E-2</v>
      </c>
      <c r="F1040" s="24">
        <f>(SameDayP2_Raw!G1034-F$7*$B1040)</f>
        <v>5.2242807469374486E-2</v>
      </c>
      <c r="G1040" s="24">
        <f>(SameDayP2_Raw!H1034-G$7*$B1040)</f>
        <v>5.9080182135153383E-2</v>
      </c>
      <c r="H1040" s="24">
        <f>(SameDayP2_Raw!I1034-H$7*$B1040)</f>
        <v>4.5736181733294821E-2</v>
      </c>
      <c r="I1040" s="24">
        <f>(SameDayP2_Raw!J1034-I$7*$B1040)</f>
        <v>4.3770392247410611E-2</v>
      </c>
      <c r="J1040" s="24">
        <f>(SameDayP2_Raw!K1034-J$7*$B1040)</f>
        <v>5.104338129352138E-2</v>
      </c>
      <c r="K1040" s="24">
        <f>(SameDayP2_Raw!L1034-K$7*$B1040)</f>
        <v>4.9963611617314024E-2</v>
      </c>
      <c r="L1040" s="24">
        <f>(SameDayP2_Raw!M1034-L$7*$B1040)</f>
        <v>5.0139115060878606E-2</v>
      </c>
      <c r="M1040" s="24">
        <f>(SameDayP2_Raw!N1034-M$7*$B1040)</f>
        <v>4.7228808518520488E-2</v>
      </c>
      <c r="N1040" s="24">
        <f>(SameDayP2_Raw!O1034-N$7*$B1040)</f>
        <v>5.6795724324429218E-2</v>
      </c>
      <c r="O1040" s="24">
        <f>(SameDayP2_Raw!P1034-O$7*$B1040)</f>
        <v>5.1074541644630864E-2</v>
      </c>
      <c r="P1040" s="24">
        <f>(SameDayP2_Raw!Q1034-P$7*$B1040)</f>
        <v>3.5067452938812846E-2</v>
      </c>
      <c r="Q1040" s="24">
        <f>(SameDayP2_Raw!R1034-Q$7*$B1040)</f>
        <v>4.094079666626111E-2</v>
      </c>
      <c r="R1040" s="24">
        <f>(SameDayP2_Raw!S1034-R$7*$B1040)</f>
        <v>4.6110683445765063E-2</v>
      </c>
      <c r="S1040" s="24">
        <f>(SameDayP2_Raw!T1034-S$7*$B1040)</f>
        <v>5.6990864741036276E-2</v>
      </c>
      <c r="T1040" s="24">
        <f>(SameDayP2_Raw!U1034-T$7*$B1040)</f>
        <v>5.5740740988216735E-2</v>
      </c>
      <c r="U1040" s="24">
        <f>(SameDayP2_Raw!V1034-U$7*$B1040)</f>
        <v>4.8881423876734317E-2</v>
      </c>
      <c r="V1040" s="24">
        <f>(SameDayP2_Raw!W1034-V$7*$B1040)</f>
        <v>4.1235009485970003E-2</v>
      </c>
      <c r="W1040" s="24">
        <f>(SameDayP2_Raw!X1034-W$7*$B1040)</f>
        <v>5.0248609589204928E-2</v>
      </c>
      <c r="X1040" s="24">
        <f>(SameDayP2_Raw!Y1034-X$7*$B1040)</f>
        <v>4.4925341824442577E-2</v>
      </c>
      <c r="Y1040" s="24">
        <f>(SameDayP2_Raw!Z1034-Y$7*$B1040)</f>
        <v>6.0260600747951816E-2</v>
      </c>
      <c r="Z1040" s="24">
        <f>(SameDayP2_Raw!AA1034-Z$7*$B1040)</f>
        <v>5.5750311512578796E-2</v>
      </c>
      <c r="AA1040" s="24">
        <f>(SameDayP2_Raw!AB1034-AA$7*$B1040)</f>
        <v>6.1126480410168882E-2</v>
      </c>
      <c r="AB1040" s="24">
        <f>(SameDayP2_Raw!AC1034-AB$7*$B1040)</f>
        <v>6.1016514909932665E-2</v>
      </c>
      <c r="AC1040" s="24">
        <f>(SameDayP2_Raw!AD1034-AC$7*$B1040)</f>
        <v>4.8039391770562857E-2</v>
      </c>
      <c r="AD1040" s="24">
        <f>(SameDayP2_Raw!AE1034-AD$7*$B1040)</f>
        <v>5.4607238763228941E-2</v>
      </c>
      <c r="AE1040" s="24">
        <f>(SameDayP2_Raw!AF1034-AE$7*$B1040)</f>
        <v>6.2216044319484708E-2</v>
      </c>
      <c r="AF1040" s="24">
        <f>(SameDayP2_Raw!AG1034-AF$7*$B1040)</f>
        <v>4.5428413543541719E-2</v>
      </c>
      <c r="AG1040" s="24">
        <f>(SameDayP2_Raw!AH1034-AG$7*$B1040)</f>
        <v>4.616497975474973E-2</v>
      </c>
      <c r="AH1040" s="24">
        <f>(SameDayP2_Raw!AI1034-AH$7*$B1040)</f>
        <v>4.8882088951304914E-2</v>
      </c>
      <c r="AI1040" s="24">
        <f>(SameDayP2_Raw!AJ1034-AI$7*$B1040)</f>
        <v>5.2946066570909237E-2</v>
      </c>
      <c r="AJ1040" s="24">
        <f>(SameDayP2_Raw!AK1034-AJ$7*$B1040)</f>
        <v>3.7908997763453404E-2</v>
      </c>
      <c r="AK1040" s="24">
        <f>(SameDayP2_Raw!AL1034-AK$7*$B1040)</f>
        <v>4.4593582319716843E-2</v>
      </c>
      <c r="AL1040" s="24">
        <f>(SameDayP2_Raw!AM1034-AL$7*$B1040)</f>
        <v>5.2731448135457555E-2</v>
      </c>
      <c r="AM1040" s="24">
        <f>(SameDayP2_Raw!AN1034-AM$7*$B1040)</f>
        <v>4.9229365713979623E-2</v>
      </c>
      <c r="AN1040" s="24">
        <f>(SameDayP2_Raw!AO1034-AN$7*$B1040)</f>
        <v>5.3659526659871275E-2</v>
      </c>
      <c r="AO1040" s="24">
        <f>(SameDayP2_Raw!AP1034-AO$7*$B1040)</f>
        <v>5.7963787965285805E-2</v>
      </c>
      <c r="AR1040" s="24">
        <f>SameDayP2_Raw!D1034-SameDayP2_lambdacor!AR$7*SameDayP2_lambdacor!$B1041</f>
        <v>3.3362289106996665E-2</v>
      </c>
    </row>
    <row r="1041" spans="1:44" x14ac:dyDescent="0.25">
      <c r="A1041" s="25">
        <v>1475</v>
      </c>
      <c r="B1041" s="70">
        <v>6.5609000000000001E-2</v>
      </c>
      <c r="C1041" s="24">
        <f>(SameDayP2_Raw!C1035-C$7*$B1041)</f>
        <v>4.0887582121766033E-2</v>
      </c>
      <c r="D1041" s="24">
        <f>(SameDayP2_Raw!E1035-D$7*$B1041)</f>
        <v>5.4113735602919405E-2</v>
      </c>
      <c r="E1041" s="24">
        <f>(SameDayP2_Raw!F1035-E$7*$B1041)</f>
        <v>4.4214056122300838E-2</v>
      </c>
      <c r="F1041" s="24">
        <f>(SameDayP2_Raw!G1035-F$7*$B1041)</f>
        <v>5.203440042440946E-2</v>
      </c>
      <c r="G1041" s="24">
        <f>(SameDayP2_Raw!H1035-G$7*$B1041)</f>
        <v>5.8883823355226461E-2</v>
      </c>
      <c r="H1041" s="24">
        <f>(SameDayP2_Raw!I1035-H$7*$B1041)</f>
        <v>4.5561266865071899E-2</v>
      </c>
      <c r="I1041" s="24">
        <f>(SameDayP2_Raw!J1035-I$7*$B1041)</f>
        <v>4.3634296271038452E-2</v>
      </c>
      <c r="J1041" s="24">
        <f>(SameDayP2_Raw!K1035-J$7*$B1041)</f>
        <v>5.0858469244067235E-2</v>
      </c>
      <c r="K1041" s="24">
        <f>(SameDayP2_Raw!L1035-K$7*$B1041)</f>
        <v>4.974201007277379E-2</v>
      </c>
      <c r="L1041" s="24">
        <f>(SameDayP2_Raw!M1035-L$7*$B1041)</f>
        <v>4.997767058793956E-2</v>
      </c>
      <c r="M1041" s="24">
        <f>(SameDayP2_Raw!N1035-M$7*$B1041)</f>
        <v>4.7082392861592298E-2</v>
      </c>
      <c r="N1041" s="24">
        <f>(SameDayP2_Raw!O1035-N$7*$B1041)</f>
        <v>5.6682031854318381E-2</v>
      </c>
      <c r="O1041" s="24">
        <f>(SameDayP2_Raw!P1035-O$7*$B1041)</f>
        <v>5.0854620971531109E-2</v>
      </c>
      <c r="P1041" s="24">
        <f>(SameDayP2_Raw!Q1035-P$7*$B1041)</f>
        <v>3.4832848249864656E-2</v>
      </c>
      <c r="Q1041" s="24">
        <f>(SameDayP2_Raw!R1035-Q$7*$B1041)</f>
        <v>4.0797655941596345E-2</v>
      </c>
      <c r="R1041" s="24">
        <f>(SameDayP2_Raw!S1035-R$7*$B1041)</f>
        <v>4.6000897214992606E-2</v>
      </c>
      <c r="S1041" s="24">
        <f>(SameDayP2_Raw!T1035-S$7*$B1041)</f>
        <v>5.6851414873307311E-2</v>
      </c>
      <c r="T1041" s="24">
        <f>(SameDayP2_Raw!U1035-T$7*$B1041)</f>
        <v>5.5564815091349147E-2</v>
      </c>
      <c r="U1041" s="24">
        <f>(SameDayP2_Raw!V1035-U$7*$B1041)</f>
        <v>4.8574977944509934E-2</v>
      </c>
      <c r="V1041" s="24">
        <f>(SameDayP2_Raw!W1035-V$7*$B1041)</f>
        <v>4.1052868036105514E-2</v>
      </c>
      <c r="W1041" s="24">
        <f>(SameDayP2_Raw!X1035-W$7*$B1041)</f>
        <v>5.0127518754031597E-2</v>
      </c>
      <c r="X1041" s="24">
        <f>(SameDayP2_Raw!Y1035-X$7*$B1041)</f>
        <v>4.4764121413318342E-2</v>
      </c>
      <c r="Y1041" s="24">
        <f>(SameDayP2_Raw!Z1035-Y$7*$B1041)</f>
        <v>6.0104041900144692E-2</v>
      </c>
      <c r="Z1041" s="24">
        <f>(SameDayP2_Raw!AA1035-Z$7*$B1041)</f>
        <v>5.5570196446353498E-2</v>
      </c>
      <c r="AA1041" s="24">
        <f>(SameDayP2_Raw!AB1035-AA$7*$B1041)</f>
        <v>6.104529893514065E-2</v>
      </c>
      <c r="AB1041" s="24">
        <f>(SameDayP2_Raw!AC1035-AB$7*$B1041)</f>
        <v>6.0927955468101307E-2</v>
      </c>
      <c r="AC1041" s="24">
        <f>(SameDayP2_Raw!AD1035-AC$7*$B1041)</f>
        <v>4.7959616883386111E-2</v>
      </c>
      <c r="AD1041" s="24">
        <f>(SameDayP2_Raw!AE1035-AD$7*$B1041)</f>
        <v>5.4484416425991639E-2</v>
      </c>
      <c r="AE1041" s="24">
        <f>(SameDayP2_Raw!AF1035-AE$7*$B1041)</f>
        <v>6.203001964772243E-2</v>
      </c>
      <c r="AF1041" s="24">
        <f>(SameDayP2_Raw!AG1035-AF$7*$B1041)</f>
        <v>4.5352725320773259E-2</v>
      </c>
      <c r="AG1041" s="24">
        <f>(SameDayP2_Raw!AH1035-AG$7*$B1041)</f>
        <v>4.6099167821931443E-2</v>
      </c>
      <c r="AH1041" s="24">
        <f>(SameDayP2_Raw!AI1035-AH$7*$B1041)</f>
        <v>4.8758917233214835E-2</v>
      </c>
      <c r="AI1041" s="24">
        <f>(SameDayP2_Raw!AJ1035-AI$7*$B1041)</f>
        <v>5.2774168812772235E-2</v>
      </c>
      <c r="AJ1041" s="24">
        <f>(SameDayP2_Raw!AK1035-AJ$7*$B1041)</f>
        <v>3.7832819027406116E-2</v>
      </c>
      <c r="AK1041" s="24">
        <f>(SameDayP2_Raw!AL1035-AK$7*$B1041)</f>
        <v>4.456685687663052E-2</v>
      </c>
      <c r="AL1041" s="24">
        <f>(SameDayP2_Raw!AM1035-AL$7*$B1041)</f>
        <v>5.258708162089288E-2</v>
      </c>
      <c r="AM1041" s="24">
        <f>(SameDayP2_Raw!AN1035-AM$7*$B1041)</f>
        <v>4.9066006113634639E-2</v>
      </c>
      <c r="AN1041" s="24">
        <f>(SameDayP2_Raw!AO1035-AN$7*$B1041)</f>
        <v>5.3491050392340478E-2</v>
      </c>
      <c r="AO1041" s="24">
        <f>(SameDayP2_Raw!AP1035-AO$7*$B1041)</f>
        <v>5.7807214082073864E-2</v>
      </c>
      <c r="AR1041" s="24">
        <f>SameDayP2_Raw!D1035-SameDayP2_lambdacor!AR$7*SameDayP2_lambdacor!$B1042</f>
        <v>3.3182432843240711E-2</v>
      </c>
    </row>
    <row r="1042" spans="1:44" x14ac:dyDescent="0.25">
      <c r="A1042" s="25">
        <v>1474</v>
      </c>
      <c r="B1042" s="70">
        <v>6.557099999999999E-2</v>
      </c>
      <c r="C1042" s="24">
        <f>(SameDayP2_Raw!C1036-C$7*$B1042)</f>
        <v>4.0750631859705996E-2</v>
      </c>
      <c r="D1042" s="24">
        <f>(SameDayP2_Raw!E1036-D$7*$B1042)</f>
        <v>5.3910852009851823E-2</v>
      </c>
      <c r="E1042" s="24">
        <f>(SameDayP2_Raw!F1036-E$7*$B1042)</f>
        <v>4.4107136033706015E-2</v>
      </c>
      <c r="F1042" s="24">
        <f>(SameDayP2_Raw!G1036-F$7*$B1042)</f>
        <v>5.1808913958224526E-2</v>
      </c>
      <c r="G1042" s="24">
        <f>(SameDayP2_Raw!H1036-G$7*$B1042)</f>
        <v>5.8626592702849985E-2</v>
      </c>
      <c r="H1042" s="24">
        <f>(SameDayP2_Raw!I1036-H$7*$B1042)</f>
        <v>4.5491104616875881E-2</v>
      </c>
      <c r="I1042" s="24">
        <f>(SameDayP2_Raw!J1036-I$7*$B1042)</f>
        <v>4.357183629893524E-2</v>
      </c>
      <c r="J1042" s="24">
        <f>(SameDayP2_Raw!K1036-J$7*$B1042)</f>
        <v>5.0836895281803761E-2</v>
      </c>
      <c r="K1042" s="24">
        <f>(SameDayP2_Raw!L1036-K$7*$B1042)</f>
        <v>4.9580702745692061E-2</v>
      </c>
      <c r="L1042" s="24">
        <f>(SameDayP2_Raw!M1036-L$7*$B1042)</f>
        <v>4.98342531152553E-2</v>
      </c>
      <c r="M1042" s="24">
        <f>(SameDayP2_Raw!N1036-M$7*$B1042)</f>
        <v>4.6935662735107367E-2</v>
      </c>
      <c r="N1042" s="24">
        <f>(SameDayP2_Raw!O1036-N$7*$B1042)</f>
        <v>5.6553492241219049E-2</v>
      </c>
      <c r="O1042" s="24">
        <f>(SameDayP2_Raw!P1036-O$7*$B1042)</f>
        <v>5.0702435258075065E-2</v>
      </c>
      <c r="P1042" s="24">
        <f>(SameDayP2_Raw!Q1036-P$7*$B1042)</f>
        <v>3.4743814659866409E-2</v>
      </c>
      <c r="Q1042" s="24">
        <f>(SameDayP2_Raw!R1036-Q$7*$B1042)</f>
        <v>4.0761463460333089E-2</v>
      </c>
      <c r="R1042" s="24">
        <f>(SameDayP2_Raw!S1036-R$7*$B1042)</f>
        <v>4.5929333897734459E-2</v>
      </c>
      <c r="S1042" s="24">
        <f>(SameDayP2_Raw!T1036-S$7*$B1042)</f>
        <v>5.6775192339624039E-2</v>
      </c>
      <c r="T1042" s="24">
        <f>(SameDayP2_Raw!U1036-T$7*$B1042)</f>
        <v>5.549568621251405E-2</v>
      </c>
      <c r="U1042" s="24">
        <f>(SameDayP2_Raw!V1036-U$7*$B1042)</f>
        <v>4.8370931433650281E-2</v>
      </c>
      <c r="V1042" s="24">
        <f>(SameDayP2_Raw!W1036-V$7*$B1042)</f>
        <v>4.0995980870263904E-2</v>
      </c>
      <c r="W1042" s="24">
        <f>(SameDayP2_Raw!X1036-W$7*$B1042)</f>
        <v>5.0078083906064191E-2</v>
      </c>
      <c r="X1042" s="24">
        <f>(SameDayP2_Raw!Y1036-X$7*$B1042)</f>
        <v>4.4726020877913969E-2</v>
      </c>
      <c r="Y1042" s="24">
        <f>(SameDayP2_Raw!Z1036-Y$7*$B1042)</f>
        <v>5.9958316389959729E-2</v>
      </c>
      <c r="Z1042" s="24">
        <f>(SameDayP2_Raw!AA1036-Z$7*$B1042)</f>
        <v>5.5413192903940242E-2</v>
      </c>
      <c r="AA1042" s="24">
        <f>(SameDayP2_Raw!AB1036-AA$7*$B1042)</f>
        <v>6.0976235251311371E-2</v>
      </c>
      <c r="AB1042" s="24">
        <f>(SameDayP2_Raw!AC1036-AB$7*$B1042)</f>
        <v>6.0788102858634195E-2</v>
      </c>
      <c r="AC1042" s="24">
        <f>(SameDayP2_Raw!AD1036-AC$7*$B1042)</f>
        <v>4.7875026612981465E-2</v>
      </c>
      <c r="AD1042" s="24">
        <f>(SameDayP2_Raw!AE1036-AD$7*$B1042)</f>
        <v>5.4447092142381505E-2</v>
      </c>
      <c r="AE1042" s="24">
        <f>(SameDayP2_Raw!AF1036-AE$7*$B1042)</f>
        <v>6.1818984733665011E-2</v>
      </c>
      <c r="AF1042" s="24">
        <f>(SameDayP2_Raw!AG1036-AF$7*$B1042)</f>
        <v>4.5221431879951125E-2</v>
      </c>
      <c r="AG1042" s="24">
        <f>(SameDayP2_Raw!AH1036-AG$7*$B1042)</f>
        <v>4.6008587336770053E-2</v>
      </c>
      <c r="AH1042" s="24">
        <f>(SameDayP2_Raw!AI1036-AH$7*$B1042)</f>
        <v>4.8609022502516114E-2</v>
      </c>
      <c r="AI1042" s="24">
        <f>(SameDayP2_Raw!AJ1036-AI$7*$B1042)</f>
        <v>5.2634579953283675E-2</v>
      </c>
      <c r="AJ1042" s="24">
        <f>(SameDayP2_Raw!AK1036-AJ$7*$B1042)</f>
        <v>3.777673990906151E-2</v>
      </c>
      <c r="AK1042" s="24">
        <f>(SameDayP2_Raw!AL1036-AK$7*$B1042)</f>
        <v>4.4535236225368306E-2</v>
      </c>
      <c r="AL1042" s="24">
        <f>(SameDayP2_Raw!AM1036-AL$7*$B1042)</f>
        <v>5.2428331998307202E-2</v>
      </c>
      <c r="AM1042" s="24">
        <f>(SameDayP2_Raw!AN1036-AM$7*$B1042)</f>
        <v>4.8937911046585174E-2</v>
      </c>
      <c r="AN1042" s="24">
        <f>(SameDayP2_Raw!AO1036-AN$7*$B1042)</f>
        <v>5.3314276301572157E-2</v>
      </c>
      <c r="AO1042" s="24">
        <f>(SameDayP2_Raw!AP1036-AO$7*$B1042)</f>
        <v>5.7614756337743531E-2</v>
      </c>
      <c r="AR1042" s="24">
        <f>SameDayP2_Raw!D1036-SameDayP2_lambdacor!AR$7*SameDayP2_lambdacor!$B1043</f>
        <v>3.2951232572027506E-2</v>
      </c>
    </row>
    <row r="1043" spans="1:44" x14ac:dyDescent="0.25">
      <c r="A1043" s="25">
        <v>1473</v>
      </c>
      <c r="B1043" s="70">
        <v>6.5596000000000002E-2</v>
      </c>
      <c r="C1043" s="24">
        <f>(SameDayP2_Raw!C1037-C$7*$B1043)</f>
        <v>4.0564711706061275E-2</v>
      </c>
      <c r="D1043" s="24">
        <f>(SameDayP2_Raw!E1037-D$7*$B1043)</f>
        <v>5.3804631801606814E-2</v>
      </c>
      <c r="E1043" s="24">
        <f>(SameDayP2_Raw!F1037-E$7*$B1043)</f>
        <v>4.3954309778044709E-2</v>
      </c>
      <c r="F1043" s="24">
        <f>(SameDayP2_Raw!G1037-F$7*$B1043)</f>
        <v>5.1709720659661979E-2</v>
      </c>
      <c r="G1043" s="24">
        <f>(SameDayP2_Raw!H1037-G$7*$B1043)</f>
        <v>5.8397864940729245E-2</v>
      </c>
      <c r="H1043" s="24">
        <f>(SameDayP2_Raw!I1037-H$7*$B1043)</f>
        <v>4.5372369314899567E-2</v>
      </c>
      <c r="I1043" s="24">
        <f>(SameDayP2_Raw!J1037-I$7*$B1043)</f>
        <v>4.3429688799529451E-2</v>
      </c>
      <c r="J1043" s="24">
        <f>(SameDayP2_Raw!K1037-J$7*$B1043)</f>
        <v>5.0693991131450782E-2</v>
      </c>
      <c r="K1043" s="24">
        <f>(SameDayP2_Raw!L1037-K$7*$B1043)</f>
        <v>4.9362450647719519E-2</v>
      </c>
      <c r="L1043" s="24">
        <f>(SameDayP2_Raw!M1037-L$7*$B1043)</f>
        <v>4.9668875157284416E-2</v>
      </c>
      <c r="M1043" s="24">
        <f>(SameDayP2_Raw!N1037-M$7*$B1043)</f>
        <v>4.6847009774373768E-2</v>
      </c>
      <c r="N1043" s="24">
        <f>(SameDayP2_Raw!O1037-N$7*$B1043)</f>
        <v>5.6370601342731759E-2</v>
      </c>
      <c r="O1043" s="24">
        <f>(SameDayP2_Raw!P1037-O$7*$B1043)</f>
        <v>5.0503214873769832E-2</v>
      </c>
      <c r="P1043" s="24">
        <f>(SameDayP2_Raw!Q1037-P$7*$B1043)</f>
        <v>3.456384770854945E-2</v>
      </c>
      <c r="Q1043" s="24">
        <f>(SameDayP2_Raw!R1037-Q$7*$B1043)</f>
        <v>4.0639394972743118E-2</v>
      </c>
      <c r="R1043" s="24">
        <f>(SameDayP2_Raw!S1037-R$7*$B1043)</f>
        <v>4.5790848322772713E-2</v>
      </c>
      <c r="S1043" s="24">
        <f>(SameDayP2_Raw!T1037-S$7*$B1043)</f>
        <v>5.6664210913889339E-2</v>
      </c>
      <c r="T1043" s="24">
        <f>(SameDayP2_Raw!U1037-T$7*$B1043)</f>
        <v>5.5464787679642406E-2</v>
      </c>
      <c r="U1043" s="24">
        <f>(SameDayP2_Raw!V1037-U$7*$B1043)</f>
        <v>4.8138463415005314E-2</v>
      </c>
      <c r="V1043" s="24">
        <f>(SameDayP2_Raw!W1037-V$7*$B1043)</f>
        <v>4.0827404754896539E-2</v>
      </c>
      <c r="W1043" s="24">
        <f>(SameDayP2_Raw!X1037-W$7*$B1043)</f>
        <v>5.0016555804990113E-2</v>
      </c>
      <c r="X1043" s="24">
        <f>(SameDayP2_Raw!Y1037-X$7*$B1043)</f>
        <v>4.461155019857474E-2</v>
      </c>
      <c r="Y1043" s="24">
        <f>(SameDayP2_Raw!Z1037-Y$7*$B1043)</f>
        <v>5.9771881622449841E-2</v>
      </c>
      <c r="Z1043" s="24">
        <f>(SameDayP2_Raw!AA1037-Z$7*$B1043)</f>
        <v>5.5235739574738443E-2</v>
      </c>
      <c r="AA1043" s="24">
        <f>(SameDayP2_Raw!AB1037-AA$7*$B1043)</f>
        <v>6.0851754334883254E-2</v>
      </c>
      <c r="AB1043" s="24">
        <f>(SameDayP2_Raw!AC1037-AB$7*$B1043)</f>
        <v>6.0655094602757288E-2</v>
      </c>
      <c r="AC1043" s="24">
        <f>(SameDayP2_Raw!AD1037-AC$7*$B1043)</f>
        <v>4.7838923127458202E-2</v>
      </c>
      <c r="AD1043" s="24">
        <f>(SameDayP2_Raw!AE1037-AD$7*$B1043)</f>
        <v>5.4400065153440799E-2</v>
      </c>
      <c r="AE1043" s="24">
        <f>(SameDayP2_Raw!AF1037-AE$7*$B1043)</f>
        <v>6.1734394893439633E-2</v>
      </c>
      <c r="AF1043" s="24">
        <f>(SameDayP2_Raw!AG1037-AF$7*$B1043)</f>
        <v>4.5237563404439372E-2</v>
      </c>
      <c r="AG1043" s="24">
        <f>(SameDayP2_Raw!AH1037-AG$7*$B1043)</f>
        <v>4.5930358431744651E-2</v>
      </c>
      <c r="AH1043" s="24">
        <f>(SameDayP2_Raw!AI1037-AH$7*$B1043)</f>
        <v>4.8479610183502109E-2</v>
      </c>
      <c r="AI1043" s="24">
        <f>(SameDayP2_Raw!AJ1037-AI$7*$B1043)</f>
        <v>5.2498256000315623E-2</v>
      </c>
      <c r="AJ1043" s="24">
        <f>(SameDayP2_Raw!AK1037-AJ$7*$B1043)</f>
        <v>3.7670647814551386E-2</v>
      </c>
      <c r="AK1043" s="24">
        <f>(SameDayP2_Raw!AL1037-AK$7*$B1043)</f>
        <v>4.4488026368303978E-2</v>
      </c>
      <c r="AL1043" s="24">
        <f>(SameDayP2_Raw!AM1037-AL$7*$B1043)</f>
        <v>5.2307279249745139E-2</v>
      </c>
      <c r="AM1043" s="24">
        <f>(SameDayP2_Raw!AN1037-AM$7*$B1043)</f>
        <v>4.8732045768328236E-2</v>
      </c>
      <c r="AN1043" s="24">
        <f>(SameDayP2_Raw!AO1037-AN$7*$B1043)</f>
        <v>5.3192872999446056E-2</v>
      </c>
      <c r="AO1043" s="24">
        <f>(SameDayP2_Raw!AP1037-AO$7*$B1043)</f>
        <v>5.7516515137171383E-2</v>
      </c>
      <c r="AR1043" s="24">
        <f>SameDayP2_Raw!D1037-SameDayP2_lambdacor!AR$7*SameDayP2_lambdacor!$B1044</f>
        <v>3.2785205678209819E-2</v>
      </c>
    </row>
    <row r="1044" spans="1:44" x14ac:dyDescent="0.25">
      <c r="A1044" s="25">
        <v>1472</v>
      </c>
      <c r="B1044" s="70">
        <v>6.5584000000000003E-2</v>
      </c>
      <c r="C1044" s="24">
        <f>(SameDayP2_Raw!C1038-C$7*$B1044)</f>
        <v>4.0407882315410738E-2</v>
      </c>
      <c r="D1044" s="24">
        <f>(SameDayP2_Raw!E1038-D$7*$B1044)</f>
        <v>5.3684113781164416E-2</v>
      </c>
      <c r="E1044" s="24">
        <f>(SameDayP2_Raw!F1038-E$7*$B1044)</f>
        <v>4.3861669687962145E-2</v>
      </c>
      <c r="F1044" s="24">
        <f>(SameDayP2_Raw!G1038-F$7*$B1044)</f>
        <v>5.1580991612971992E-2</v>
      </c>
      <c r="G1044" s="24">
        <f>(SameDayP2_Raw!H1038-G$7*$B1044)</f>
        <v>5.82463764073472E-2</v>
      </c>
      <c r="H1044" s="24">
        <f>(SameDayP2_Raw!I1038-H$7*$B1044)</f>
        <v>4.5315132337048182E-2</v>
      </c>
      <c r="I1044" s="24">
        <f>(SameDayP2_Raw!J1038-I$7*$B1044)</f>
        <v>4.3409908720444229E-2</v>
      </c>
      <c r="J1044" s="24">
        <f>(SameDayP2_Raw!K1038-J$7*$B1044)</f>
        <v>5.0635669104420217E-2</v>
      </c>
      <c r="K1044" s="24">
        <f>(SameDayP2_Raw!L1038-K$7*$B1044)</f>
        <v>4.9242562640746342E-2</v>
      </c>
      <c r="L1044" s="24">
        <f>(SameDayP2_Raw!M1038-L$7*$B1044)</f>
        <v>4.9502134695910444E-2</v>
      </c>
      <c r="M1044" s="24">
        <f>(SameDayP2_Raw!N1038-M$7*$B1044)</f>
        <v>4.678943454232589E-2</v>
      </c>
      <c r="N1044" s="24">
        <f>(SameDayP2_Raw!O1038-N$7*$B1044)</f>
        <v>5.6326402242805662E-2</v>
      </c>
      <c r="O1044" s="24">
        <f>(SameDayP2_Raw!P1038-O$7*$B1044)</f>
        <v>5.0447453505836348E-2</v>
      </c>
      <c r="P1044" s="24">
        <f>(SameDayP2_Raw!Q1038-P$7*$B1044)</f>
        <v>3.444424650118158E-2</v>
      </c>
      <c r="Q1044" s="24">
        <f>(SameDayP2_Raw!R1038-Q$7*$B1044)</f>
        <v>4.0595836509186307E-2</v>
      </c>
      <c r="R1044" s="24">
        <f>(SameDayP2_Raw!S1038-R$7*$B1044)</f>
        <v>4.5768928749954356E-2</v>
      </c>
      <c r="S1044" s="24">
        <f>(SameDayP2_Raw!T1038-S$7*$B1044)</f>
        <v>5.6635278549042004E-2</v>
      </c>
      <c r="T1044" s="24">
        <f>(SameDayP2_Raw!U1038-T$7*$B1044)</f>
        <v>5.5453340484220792E-2</v>
      </c>
      <c r="U1044" s="24">
        <f>(SameDayP2_Raw!V1038-U$7*$B1044)</f>
        <v>4.7960382003154903E-2</v>
      </c>
      <c r="V1044" s="24">
        <f>(SameDayP2_Raw!W1038-V$7*$B1044)</f>
        <v>4.0766295641472869E-2</v>
      </c>
      <c r="W1044" s="24">
        <f>(SameDayP2_Raw!X1038-W$7*$B1044)</f>
        <v>5.0009376115105669E-2</v>
      </c>
      <c r="X1044" s="24">
        <f>(SameDayP2_Raw!Y1038-X$7*$B1044)</f>
        <v>4.4608944412657565E-2</v>
      </c>
      <c r="Y1044" s="24">
        <f>(SameDayP2_Raw!Z1038-Y$7*$B1044)</f>
        <v>5.9722764777654577E-2</v>
      </c>
      <c r="Z1044" s="24">
        <f>(SameDayP2_Raw!AA1038-Z$7*$B1044)</f>
        <v>5.5142588125555295E-2</v>
      </c>
      <c r="AA1044" s="24">
        <f>(SameDayP2_Raw!AB1038-AA$7*$B1044)</f>
        <v>6.0792691061568753E-2</v>
      </c>
      <c r="AB1044" s="24">
        <f>(SameDayP2_Raw!AC1038-AB$7*$B1044)</f>
        <v>6.0602842423978197E-2</v>
      </c>
      <c r="AC1044" s="24">
        <f>(SameDayP2_Raw!AD1038-AC$7*$B1044)</f>
        <v>4.7770433438909368E-2</v>
      </c>
      <c r="AD1044" s="24">
        <f>(SameDayP2_Raw!AE1038-AD$7*$B1044)</f>
        <v>5.4311673634932334E-2</v>
      </c>
      <c r="AE1044" s="24">
        <f>(SameDayP2_Raw!AF1038-AE$7*$B1044)</f>
        <v>6.1622014347947798E-2</v>
      </c>
      <c r="AF1044" s="24">
        <f>(SameDayP2_Raw!AG1038-AF$7*$B1044)</f>
        <v>4.5225267216285017E-2</v>
      </c>
      <c r="AG1044" s="24">
        <f>(SameDayP2_Raw!AH1038-AG$7*$B1044)</f>
        <v>4.5876046816956846E-2</v>
      </c>
      <c r="AH1044" s="24">
        <f>(SameDayP2_Raw!AI1038-AH$7*$B1044)</f>
        <v>4.848659052222884E-2</v>
      </c>
      <c r="AI1044" s="24">
        <f>(SameDayP2_Raw!AJ1038-AI$7*$B1044)</f>
        <v>5.2407664265740284E-2</v>
      </c>
      <c r="AJ1044" s="24">
        <f>(SameDayP2_Raw!AK1038-AJ$7*$B1044)</f>
        <v>3.7654094051916248E-2</v>
      </c>
      <c r="AK1044" s="24">
        <f>(SameDayP2_Raw!AL1038-AK$7*$B1044)</f>
        <v>4.4546739563694857E-2</v>
      </c>
      <c r="AL1044" s="24">
        <f>(SameDayP2_Raw!AM1038-AL$7*$B1044)</f>
        <v>5.2178904729454932E-2</v>
      </c>
      <c r="AM1044" s="24">
        <f>(SameDayP2_Raw!AN1038-AM$7*$B1044)</f>
        <v>4.8651364691891567E-2</v>
      </c>
      <c r="AN1044" s="24">
        <f>(SameDayP2_Raw!AO1038-AN$7*$B1044)</f>
        <v>5.3099190644466589E-2</v>
      </c>
      <c r="AO1044" s="24">
        <f>(SameDayP2_Raw!AP1038-AO$7*$B1044)</f>
        <v>5.7370887292646014E-2</v>
      </c>
      <c r="AR1044" s="24">
        <f>SameDayP2_Raw!D1038-SameDayP2_lambdacor!AR$7*SameDayP2_lambdacor!$B1045</f>
        <v>3.2606211765420223E-2</v>
      </c>
    </row>
    <row r="1045" spans="1:44" x14ac:dyDescent="0.25">
      <c r="A1045" s="25">
        <v>1471</v>
      </c>
      <c r="B1045" s="70">
        <v>6.5625000000000003E-2</v>
      </c>
      <c r="C1045" s="24">
        <f>(SameDayP2_Raw!C1039-C$7*$B1045)</f>
        <v>4.0281893732633418E-2</v>
      </c>
      <c r="D1045" s="24">
        <f>(SameDayP2_Raw!E1039-D$7*$B1045)</f>
        <v>5.3505692776842598E-2</v>
      </c>
      <c r="E1045" s="24">
        <f>(SameDayP2_Raw!F1039-E$7*$B1045)</f>
        <v>4.3806888779077603E-2</v>
      </c>
      <c r="F1045" s="24">
        <f>(SameDayP2_Raw!G1039-F$7*$B1045)</f>
        <v>5.1453940293329434E-2</v>
      </c>
      <c r="G1045" s="24">
        <f>(SameDayP2_Raw!H1039-G$7*$B1045)</f>
        <v>5.8039677003069189E-2</v>
      </c>
      <c r="H1045" s="24">
        <f>(SameDayP2_Raw!I1039-H$7*$B1045)</f>
        <v>4.5206864762207061E-2</v>
      </c>
      <c r="I1045" s="24">
        <f>(SameDayP2_Raw!J1039-I$7*$B1045)</f>
        <v>4.331763752981875E-2</v>
      </c>
      <c r="J1045" s="24">
        <f>(SameDayP2_Raw!K1039-J$7*$B1045)</f>
        <v>5.058075233344133E-2</v>
      </c>
      <c r="K1045" s="24">
        <f>(SameDayP2_Raw!L1039-K$7*$B1045)</f>
        <v>4.9109985732071371E-2</v>
      </c>
      <c r="L1045" s="24">
        <f>(SameDayP2_Raw!M1039-L$7*$B1045)</f>
        <v>4.9349897346438194E-2</v>
      </c>
      <c r="M1045" s="24">
        <f>(SameDayP2_Raw!N1039-M$7*$B1045)</f>
        <v>4.6741696344322806E-2</v>
      </c>
      <c r="N1045" s="24">
        <f>(SameDayP2_Raw!O1039-N$7*$B1045)</f>
        <v>5.6219410940886519E-2</v>
      </c>
      <c r="O1045" s="24">
        <f>(SameDayP2_Raw!P1039-O$7*$B1045)</f>
        <v>5.0269491258775764E-2</v>
      </c>
      <c r="P1045" s="24">
        <f>(SameDayP2_Raw!Q1039-P$7*$B1045)</f>
        <v>3.4319881593021795E-2</v>
      </c>
      <c r="Q1045" s="24">
        <f>(SameDayP2_Raw!R1039-Q$7*$B1045)</f>
        <v>4.0556992916338755E-2</v>
      </c>
      <c r="R1045" s="24">
        <f>(SameDayP2_Raw!S1039-R$7*$B1045)</f>
        <v>4.5659650645417091E-2</v>
      </c>
      <c r="S1045" s="24">
        <f>(SameDayP2_Raw!T1039-S$7*$B1045)</f>
        <v>5.6558827956437102E-2</v>
      </c>
      <c r="T1045" s="24">
        <f>(SameDayP2_Raw!U1039-T$7*$B1045)</f>
        <v>5.5370575151911287E-2</v>
      </c>
      <c r="U1045" s="24">
        <f>(SameDayP2_Raw!V1039-U$7*$B1045)</f>
        <v>4.7673330356977156E-2</v>
      </c>
      <c r="V1045" s="24">
        <f>(SameDayP2_Raw!W1039-V$7*$B1045)</f>
        <v>4.0698413380670387E-2</v>
      </c>
      <c r="W1045" s="24">
        <f>(SameDayP2_Raw!X1039-W$7*$B1045)</f>
        <v>5.0001163280544179E-2</v>
      </c>
      <c r="X1045" s="24">
        <f>(SameDayP2_Raw!Y1039-X$7*$B1045)</f>
        <v>4.4547166634541245E-2</v>
      </c>
      <c r="Y1045" s="24">
        <f>(SameDayP2_Raw!Z1039-Y$7*$B1045)</f>
        <v>5.9582226596538369E-2</v>
      </c>
      <c r="Z1045" s="24">
        <f>(SameDayP2_Raw!AA1039-Z$7*$B1045)</f>
        <v>5.5040061075264352E-2</v>
      </c>
      <c r="AA1045" s="24">
        <f>(SameDayP2_Raw!AB1039-AA$7*$B1045)</f>
        <v>6.0713974976226659E-2</v>
      </c>
      <c r="AB1045" s="24">
        <f>(SameDayP2_Raw!AC1039-AB$7*$B1045)</f>
        <v>6.0473109123140092E-2</v>
      </c>
      <c r="AC1045" s="24">
        <f>(SameDayP2_Raw!AD1039-AC$7*$B1045)</f>
        <v>4.7770408461451225E-2</v>
      </c>
      <c r="AD1045" s="24">
        <f>(SameDayP2_Raw!AE1039-AD$7*$B1045)</f>
        <v>5.4303070130669595E-2</v>
      </c>
      <c r="AE1045" s="24">
        <f>(SameDayP2_Raw!AF1039-AE$7*$B1045)</f>
        <v>6.1514856308378184E-2</v>
      </c>
      <c r="AF1045" s="24">
        <f>(SameDayP2_Raw!AG1039-AF$7*$B1045)</f>
        <v>4.5233482411645737E-2</v>
      </c>
      <c r="AG1045" s="24">
        <f>(SameDayP2_Raw!AH1039-AG$7*$B1045)</f>
        <v>4.582063240831518E-2</v>
      </c>
      <c r="AH1045" s="24">
        <f>(SameDayP2_Raw!AI1039-AH$7*$B1045)</f>
        <v>4.8359912468245878E-2</v>
      </c>
      <c r="AI1045" s="24">
        <f>(SameDayP2_Raw!AJ1039-AI$7*$B1045)</f>
        <v>5.2322116168872689E-2</v>
      </c>
      <c r="AJ1045" s="24">
        <f>(SameDayP2_Raw!AK1039-AJ$7*$B1045)</f>
        <v>3.7609283560919637E-2</v>
      </c>
      <c r="AK1045" s="24">
        <f>(SameDayP2_Raw!AL1039-AK$7*$B1045)</f>
        <v>4.4538752276109338E-2</v>
      </c>
      <c r="AL1045" s="24">
        <f>(SameDayP2_Raw!AM1039-AL$7*$B1045)</f>
        <v>5.2081063124613171E-2</v>
      </c>
      <c r="AM1045" s="24">
        <f>(SameDayP2_Raw!AN1039-AM$7*$B1045)</f>
        <v>4.8540860185550198E-2</v>
      </c>
      <c r="AN1045" s="24">
        <f>(SameDayP2_Raw!AO1039-AN$7*$B1045)</f>
        <v>5.2965205368979772E-2</v>
      </c>
      <c r="AO1045" s="24">
        <f>(SameDayP2_Raw!AP1039-AO$7*$B1045)</f>
        <v>5.7293435348107685E-2</v>
      </c>
      <c r="AR1045" s="24">
        <f>SameDayP2_Raw!D1039-SameDayP2_lambdacor!AR$7*SameDayP2_lambdacor!$B1046</f>
        <v>3.2421909006571714E-2</v>
      </c>
    </row>
    <row r="1046" spans="1:44" x14ac:dyDescent="0.25">
      <c r="A1046" s="25">
        <v>1470</v>
      </c>
      <c r="B1046" s="70">
        <v>6.562599999999999E-2</v>
      </c>
      <c r="C1046" s="24">
        <f>(SameDayP2_Raw!C1040-C$7*$B1046)</f>
        <v>4.0139186417687628E-2</v>
      </c>
      <c r="D1046" s="24">
        <f>(SameDayP2_Raw!E1040-D$7*$B1046)</f>
        <v>5.3400219037712797E-2</v>
      </c>
      <c r="E1046" s="24">
        <f>(SameDayP2_Raw!F1040-E$7*$B1046)</f>
        <v>4.369731399325115E-2</v>
      </c>
      <c r="F1046" s="24">
        <f>(SameDayP2_Raw!G1040-F$7*$B1046)</f>
        <v>5.1332988011386936E-2</v>
      </c>
      <c r="G1046" s="24">
        <f>(SameDayP2_Raw!H1040-G$7*$B1046)</f>
        <v>5.7892898984184357E-2</v>
      </c>
      <c r="H1046" s="24">
        <f>(SameDayP2_Raw!I1040-H$7*$B1046)</f>
        <v>4.5123158864528015E-2</v>
      </c>
      <c r="I1046" s="24">
        <f>(SameDayP2_Raw!J1040-I$7*$B1046)</f>
        <v>4.3285869082242516E-2</v>
      </c>
      <c r="J1046" s="24">
        <f>(SameDayP2_Raw!K1040-J$7*$B1046)</f>
        <v>5.0533944279027215E-2</v>
      </c>
      <c r="K1046" s="24">
        <f>(SameDayP2_Raw!L1040-K$7*$B1046)</f>
        <v>4.8956805580152467E-2</v>
      </c>
      <c r="L1046" s="24">
        <f>(SameDayP2_Raw!M1040-L$7*$B1046)</f>
        <v>4.9215848695719364E-2</v>
      </c>
      <c r="M1046" s="24">
        <f>(SameDayP2_Raw!N1040-M$7*$B1046)</f>
        <v>4.6677930319493459E-2</v>
      </c>
      <c r="N1046" s="24">
        <f>(SameDayP2_Raw!O1040-N$7*$B1046)</f>
        <v>5.6146046502547023E-2</v>
      </c>
      <c r="O1046" s="24">
        <f>(SameDayP2_Raw!P1040-O$7*$B1046)</f>
        <v>5.0159548728603558E-2</v>
      </c>
      <c r="P1046" s="24">
        <f>(SameDayP2_Raw!Q1040-P$7*$B1046)</f>
        <v>3.4169432426969126E-2</v>
      </c>
      <c r="Q1046" s="24">
        <f>(SameDayP2_Raw!R1040-Q$7*$B1046)</f>
        <v>4.053253720163516E-2</v>
      </c>
      <c r="R1046" s="24">
        <f>(SameDayP2_Raw!S1040-R$7*$B1046)</f>
        <v>4.5602864484818623E-2</v>
      </c>
      <c r="S1046" s="24">
        <f>(SameDayP2_Raw!T1040-S$7*$B1046)</f>
        <v>5.650299221100772E-2</v>
      </c>
      <c r="T1046" s="24">
        <f>(SameDayP2_Raw!U1040-T$7*$B1046)</f>
        <v>5.5301150898196427E-2</v>
      </c>
      <c r="U1046" s="24">
        <f>(SameDayP2_Raw!V1040-U$7*$B1046)</f>
        <v>4.7475929514631365E-2</v>
      </c>
      <c r="V1046" s="24">
        <f>(SameDayP2_Raw!W1040-V$7*$B1046)</f>
        <v>4.0648317498455697E-2</v>
      </c>
      <c r="W1046" s="24">
        <f>(SameDayP2_Raw!X1040-W$7*$B1046)</f>
        <v>4.9931117049701226E-2</v>
      </c>
      <c r="X1046" s="24">
        <f>(SameDayP2_Raw!Y1040-X$7*$B1046)</f>
        <v>4.4523973133367672E-2</v>
      </c>
      <c r="Y1046" s="24">
        <f>(SameDayP2_Raw!Z1040-Y$7*$B1046)</f>
        <v>5.9435803659437958E-2</v>
      </c>
      <c r="Z1046" s="24">
        <f>(SameDayP2_Raw!AA1040-Z$7*$B1046)</f>
        <v>5.484840579769628E-2</v>
      </c>
      <c r="AA1046" s="24">
        <f>(SameDayP2_Raw!AB1040-AA$7*$B1046)</f>
        <v>6.0628917503169545E-2</v>
      </c>
      <c r="AB1046" s="24">
        <f>(SameDayP2_Raw!AC1040-AB$7*$B1046)</f>
        <v>6.0391887349705006E-2</v>
      </c>
      <c r="AC1046" s="24">
        <f>(SameDayP2_Raw!AD1040-AC$7*$B1046)</f>
        <v>4.7690964488830298E-2</v>
      </c>
      <c r="AD1046" s="24">
        <f>(SameDayP2_Raw!AE1040-AD$7*$B1046)</f>
        <v>5.4193656314711972E-2</v>
      </c>
      <c r="AE1046" s="24">
        <f>(SameDayP2_Raw!AF1040-AE$7*$B1046)</f>
        <v>6.1309172767169164E-2</v>
      </c>
      <c r="AF1046" s="24">
        <f>(SameDayP2_Raw!AG1040-AF$7*$B1046)</f>
        <v>4.5145434469825267E-2</v>
      </c>
      <c r="AG1046" s="24">
        <f>(SameDayP2_Raw!AH1040-AG$7*$B1046)</f>
        <v>4.5750419113714164E-2</v>
      </c>
      <c r="AH1046" s="24">
        <f>(SameDayP2_Raw!AI1040-AH$7*$B1046)</f>
        <v>4.8231392506685317E-2</v>
      </c>
      <c r="AI1046" s="24">
        <f>(SameDayP2_Raw!AJ1040-AI$7*$B1046)</f>
        <v>5.2193831156753967E-2</v>
      </c>
      <c r="AJ1046" s="24">
        <f>(SameDayP2_Raw!AK1040-AJ$7*$B1046)</f>
        <v>3.7529107441139235E-2</v>
      </c>
      <c r="AK1046" s="24">
        <f>(SameDayP2_Raw!AL1040-AK$7*$B1046)</f>
        <v>4.4488507819826759E-2</v>
      </c>
      <c r="AL1046" s="24">
        <f>(SameDayP2_Raw!AM1040-AL$7*$B1046)</f>
        <v>5.1949763795470678E-2</v>
      </c>
      <c r="AM1046" s="24">
        <f>(SameDayP2_Raw!AN1040-AM$7*$B1046)</f>
        <v>4.8374407274419912E-2</v>
      </c>
      <c r="AN1046" s="24">
        <f>(SameDayP2_Raw!AO1040-AN$7*$B1046)</f>
        <v>5.2813208766894729E-2</v>
      </c>
      <c r="AO1046" s="24">
        <f>(SameDayP2_Raw!AP1040-AO$7*$B1046)</f>
        <v>5.7121603438484797E-2</v>
      </c>
      <c r="AR1046" s="24">
        <f>SameDayP2_Raw!D1040-SameDayP2_lambdacor!AR$7*SameDayP2_lambdacor!$B1047</f>
        <v>3.224068590572178E-2</v>
      </c>
    </row>
    <row r="1047" spans="1:44" x14ac:dyDescent="0.25">
      <c r="A1047" s="25">
        <v>1469</v>
      </c>
      <c r="B1047" s="70">
        <v>6.5659999999999996E-2</v>
      </c>
      <c r="C1047" s="24">
        <f>(SameDayP2_Raw!C1041-C$7*$B1047)</f>
        <v>4.0013443399530821E-2</v>
      </c>
      <c r="D1047" s="24">
        <f>(SameDayP2_Raw!E1041-D$7*$B1047)</f>
        <v>5.338423274729958E-2</v>
      </c>
      <c r="E1047" s="24">
        <f>(SameDayP2_Raw!F1041-E$7*$B1047)</f>
        <v>4.3737130565151779E-2</v>
      </c>
      <c r="F1047" s="24">
        <f>(SameDayP2_Raw!G1041-F$7*$B1047)</f>
        <v>5.1228568425341875E-2</v>
      </c>
      <c r="G1047" s="24">
        <f>(SameDayP2_Raw!H1041-G$7*$B1047)</f>
        <v>5.7754815612100163E-2</v>
      </c>
      <c r="H1047" s="24">
        <f>(SameDayP2_Raw!I1041-H$7*$B1047)</f>
        <v>4.5107611573440232E-2</v>
      </c>
      <c r="I1047" s="24">
        <f>(SameDayP2_Raw!J1041-I$7*$B1047)</f>
        <v>4.326176116465065E-2</v>
      </c>
      <c r="J1047" s="24">
        <f>(SameDayP2_Raw!K1041-J$7*$B1047)</f>
        <v>5.0562707178947168E-2</v>
      </c>
      <c r="K1047" s="24">
        <f>(SameDayP2_Raw!L1041-K$7*$B1047)</f>
        <v>4.8881251264909817E-2</v>
      </c>
      <c r="L1047" s="24">
        <f>(SameDayP2_Raw!M1041-L$7*$B1047)</f>
        <v>4.918372918127896E-2</v>
      </c>
      <c r="M1047" s="24">
        <f>(SameDayP2_Raw!N1041-M$7*$B1047)</f>
        <v>4.6718591205295777E-2</v>
      </c>
      <c r="N1047" s="24">
        <f>(SameDayP2_Raw!O1041-N$7*$B1047)</f>
        <v>5.6156913369004323E-2</v>
      </c>
      <c r="O1047" s="24">
        <f>(SameDayP2_Raw!P1041-O$7*$B1047)</f>
        <v>5.0099720312748452E-2</v>
      </c>
      <c r="P1047" s="24">
        <f>(SameDayP2_Raw!Q1041-P$7*$B1047)</f>
        <v>3.4136863581178081E-2</v>
      </c>
      <c r="Q1047" s="24">
        <f>(SameDayP2_Raw!R1041-Q$7*$B1047)</f>
        <v>4.0491184491712809E-2</v>
      </c>
      <c r="R1047" s="24">
        <f>(SameDayP2_Raw!S1041-R$7*$B1047)</f>
        <v>4.5607211164470647E-2</v>
      </c>
      <c r="S1047" s="24">
        <f>(SameDayP2_Raw!T1041-S$7*$B1047)</f>
        <v>5.6495206376408535E-2</v>
      </c>
      <c r="T1047" s="24">
        <f>(SameDayP2_Raw!U1041-T$7*$B1047)</f>
        <v>5.5291935891890978E-2</v>
      </c>
      <c r="U1047" s="24">
        <f>(SameDayP2_Raw!V1041-U$7*$B1047)</f>
        <v>4.7354868244874226E-2</v>
      </c>
      <c r="V1047" s="24">
        <f>(SameDayP2_Raw!W1041-V$7*$B1047)</f>
        <v>4.0601649223156087E-2</v>
      </c>
      <c r="W1047" s="24">
        <f>(SameDayP2_Raw!X1041-W$7*$B1047)</f>
        <v>5.001859296104047E-2</v>
      </c>
      <c r="X1047" s="24">
        <f>(SameDayP2_Raw!Y1041-X$7*$B1047)</f>
        <v>4.4566219313466333E-2</v>
      </c>
      <c r="Y1047" s="24">
        <f>(SameDayP2_Raw!Z1041-Y$7*$B1047)</f>
        <v>5.9380230998024516E-2</v>
      </c>
      <c r="Z1047" s="24">
        <f>(SameDayP2_Raw!AA1041-Z$7*$B1047)</f>
        <v>5.4789470210381816E-2</v>
      </c>
      <c r="AA1047" s="24">
        <f>(SameDayP2_Raw!AB1041-AA$7*$B1047)</f>
        <v>6.0516215979227322E-2</v>
      </c>
      <c r="AB1047" s="24">
        <f>(SameDayP2_Raw!AC1041-AB$7*$B1047)</f>
        <v>6.0330280802912424E-2</v>
      </c>
      <c r="AC1047" s="24">
        <f>(SameDayP2_Raw!AD1041-AC$7*$B1047)</f>
        <v>4.7621734959718671E-2</v>
      </c>
      <c r="AD1047" s="24">
        <f>(SameDayP2_Raw!AE1041-AD$7*$B1047)</f>
        <v>5.4100141662152622E-2</v>
      </c>
      <c r="AE1047" s="24">
        <f>(SameDayP2_Raw!AF1041-AE$7*$B1047)</f>
        <v>6.1185851786062652E-2</v>
      </c>
      <c r="AF1047" s="24">
        <f>(SameDayP2_Raw!AG1041-AF$7*$B1047)</f>
        <v>4.5100174327929281E-2</v>
      </c>
      <c r="AG1047" s="24">
        <f>(SameDayP2_Raw!AH1041-AG$7*$B1047)</f>
        <v>4.5642523387279615E-2</v>
      </c>
      <c r="AH1047" s="24">
        <f>(SameDayP2_Raw!AI1041-AH$7*$B1047)</f>
        <v>4.8116818663626271E-2</v>
      </c>
      <c r="AI1047" s="24">
        <f>(SameDayP2_Raw!AJ1041-AI$7*$B1047)</f>
        <v>5.2099501544717423E-2</v>
      </c>
      <c r="AJ1047" s="24">
        <f>(SameDayP2_Raw!AK1041-AJ$7*$B1047)</f>
        <v>3.7450831948605462E-2</v>
      </c>
      <c r="AK1047" s="24">
        <f>(SameDayP2_Raw!AL1041-AK$7*$B1047)</f>
        <v>4.4462019786219269E-2</v>
      </c>
      <c r="AL1047" s="24">
        <f>(SameDayP2_Raw!AM1041-AL$7*$B1047)</f>
        <v>5.1839102564626295E-2</v>
      </c>
      <c r="AM1047" s="24">
        <f>(SameDayP2_Raw!AN1041-AM$7*$B1047)</f>
        <v>4.8255047875990484E-2</v>
      </c>
      <c r="AN1047" s="24">
        <f>(SameDayP2_Raw!AO1041-AN$7*$B1047)</f>
        <v>5.2718953506003231E-2</v>
      </c>
      <c r="AO1047" s="24">
        <f>(SameDayP2_Raw!AP1041-AO$7*$B1047)</f>
        <v>5.7010096521306682E-2</v>
      </c>
      <c r="AR1047" s="24">
        <f>SameDayP2_Raw!D1041-SameDayP2_lambdacor!AR$7*SameDayP2_lambdacor!$B1048</f>
        <v>3.2088390210629272E-2</v>
      </c>
    </row>
    <row r="1048" spans="1:44" x14ac:dyDescent="0.25">
      <c r="A1048" s="25">
        <v>1468</v>
      </c>
      <c r="B1048" s="70">
        <v>6.569899999999998E-2</v>
      </c>
      <c r="C1048" s="24">
        <f>(SameDayP2_Raw!C1042-C$7*$B1048)</f>
        <v>3.9898237316645074E-2</v>
      </c>
      <c r="D1048" s="24">
        <f>(SameDayP2_Raw!E1042-D$7*$B1048)</f>
        <v>5.3205248401237359E-2</v>
      </c>
      <c r="E1048" s="24">
        <f>(SameDayP2_Raw!F1042-E$7*$B1048)</f>
        <v>4.3601050857920154E-2</v>
      </c>
      <c r="F1048" s="24">
        <f>(SameDayP2_Raw!G1042-F$7*$B1048)</f>
        <v>5.107447059958431E-2</v>
      </c>
      <c r="G1048" s="24">
        <f>(SameDayP2_Raw!H1042-G$7*$B1048)</f>
        <v>5.7553990435591819E-2</v>
      </c>
      <c r="H1048" s="24">
        <f>(SameDayP2_Raw!I1042-H$7*$B1048)</f>
        <v>4.4947261683957213E-2</v>
      </c>
      <c r="I1048" s="24">
        <f>(SameDayP2_Raw!J1042-I$7*$B1048)</f>
        <v>4.3178559389177626E-2</v>
      </c>
      <c r="J1048" s="24">
        <f>(SameDayP2_Raw!K1042-J$7*$B1048)</f>
        <v>5.042178791679653E-2</v>
      </c>
      <c r="K1048" s="24">
        <f>(SameDayP2_Raw!L1042-K$7*$B1048)</f>
        <v>4.8774475600072642E-2</v>
      </c>
      <c r="L1048" s="24">
        <f>(SameDayP2_Raw!M1042-L$7*$B1048)</f>
        <v>4.8987350213244393E-2</v>
      </c>
      <c r="M1048" s="24">
        <f>(SameDayP2_Raw!N1042-M$7*$B1048)</f>
        <v>4.6587190916951376E-2</v>
      </c>
      <c r="N1048" s="24">
        <f>(SameDayP2_Raw!O1042-N$7*$B1048)</f>
        <v>5.6078216513764156E-2</v>
      </c>
      <c r="O1048" s="24">
        <f>(SameDayP2_Raw!P1042-O$7*$B1048)</f>
        <v>4.9923594436032295E-2</v>
      </c>
      <c r="P1048" s="24">
        <f>(SameDayP2_Raw!Q1042-P$7*$B1048)</f>
        <v>3.3939586505123659E-2</v>
      </c>
      <c r="Q1048" s="24">
        <f>(SameDayP2_Raw!R1042-Q$7*$B1048)</f>
        <v>4.0339988228272464E-2</v>
      </c>
      <c r="R1048" s="24">
        <f>(SameDayP2_Raw!S1042-R$7*$B1048)</f>
        <v>4.5452085291130331E-2</v>
      </c>
      <c r="S1048" s="24">
        <f>(SameDayP2_Raw!T1042-S$7*$B1048)</f>
        <v>5.6426715184662413E-2</v>
      </c>
      <c r="T1048" s="24">
        <f>(SameDayP2_Raw!U1042-T$7*$B1048)</f>
        <v>5.5215525387011195E-2</v>
      </c>
      <c r="U1048" s="24">
        <f>(SameDayP2_Raw!V1042-U$7*$B1048)</f>
        <v>4.7141900603388083E-2</v>
      </c>
      <c r="V1048" s="24">
        <f>(SameDayP2_Raw!W1042-V$7*$B1048)</f>
        <v>4.0502515606783002E-2</v>
      </c>
      <c r="W1048" s="24">
        <f>(SameDayP2_Raw!X1042-W$7*$B1048)</f>
        <v>4.997241489816491E-2</v>
      </c>
      <c r="X1048" s="24">
        <f>(SameDayP2_Raw!Y1042-X$7*$B1048)</f>
        <v>4.4496606947697151E-2</v>
      </c>
      <c r="Y1048" s="24">
        <f>(SameDayP2_Raw!Z1042-Y$7*$B1048)</f>
        <v>5.9285201771109096E-2</v>
      </c>
      <c r="Z1048" s="24">
        <f>(SameDayP2_Raw!AA1042-Z$7*$B1048)</f>
        <v>5.4682480785227014E-2</v>
      </c>
      <c r="AA1048" s="24">
        <f>(SameDayP2_Raw!AB1042-AA$7*$B1048)</f>
        <v>6.050104919999947E-2</v>
      </c>
      <c r="AB1048" s="24">
        <f>(SameDayP2_Raw!AC1042-AB$7*$B1048)</f>
        <v>6.0228038698944469E-2</v>
      </c>
      <c r="AC1048" s="24">
        <f>(SameDayP2_Raw!AD1042-AC$7*$B1048)</f>
        <v>4.760221239750239E-2</v>
      </c>
      <c r="AD1048" s="24">
        <f>(SameDayP2_Raw!AE1042-AD$7*$B1048)</f>
        <v>5.4123590919805134E-2</v>
      </c>
      <c r="AE1048" s="24">
        <f>(SameDayP2_Raw!AF1042-AE$7*$B1048)</f>
        <v>6.1096089038911068E-2</v>
      </c>
      <c r="AF1048" s="24">
        <f>(SameDayP2_Raw!AG1042-AF$7*$B1048)</f>
        <v>4.5128693756930946E-2</v>
      </c>
      <c r="AG1048" s="24">
        <f>(SameDayP2_Raw!AH1042-AG$7*$B1048)</f>
        <v>4.555854892783999E-2</v>
      </c>
      <c r="AH1048" s="24">
        <f>(SameDayP2_Raw!AI1042-AH$7*$B1048)</f>
        <v>4.8081349232764435E-2</v>
      </c>
      <c r="AI1048" s="24">
        <f>(SameDayP2_Raw!AJ1042-AI$7*$B1048)</f>
        <v>5.2050142762087269E-2</v>
      </c>
      <c r="AJ1048" s="24">
        <f>(SameDayP2_Raw!AK1042-AJ$7*$B1048)</f>
        <v>3.7450777957169668E-2</v>
      </c>
      <c r="AK1048" s="24">
        <f>(SameDayP2_Raw!AL1042-AK$7*$B1048)</f>
        <v>4.4506092611198894E-2</v>
      </c>
      <c r="AL1048" s="24">
        <f>(SameDayP2_Raw!AM1042-AL$7*$B1048)</f>
        <v>5.1766249418069496E-2</v>
      </c>
      <c r="AM1048" s="24">
        <f>(SameDayP2_Raw!AN1042-AM$7*$B1048)</f>
        <v>4.8174638951909675E-2</v>
      </c>
      <c r="AN1048" s="24">
        <f>(SameDayP2_Raw!AO1042-AN$7*$B1048)</f>
        <v>5.2626525914686514E-2</v>
      </c>
      <c r="AO1048" s="24">
        <f>(SameDayP2_Raw!AP1042-AO$7*$B1048)</f>
        <v>5.6885566416014131E-2</v>
      </c>
      <c r="AR1048" s="24">
        <f>SameDayP2_Raw!D1042-SameDayP2_lambdacor!AR$7*SameDayP2_lambdacor!$B1049</f>
        <v>3.1992846553055551E-2</v>
      </c>
    </row>
    <row r="1049" spans="1:44" x14ac:dyDescent="0.25">
      <c r="A1049" s="25">
        <v>1467</v>
      </c>
      <c r="B1049" s="70">
        <v>6.5649000000000013E-2</v>
      </c>
      <c r="C1049" s="24">
        <f>(SameDayP2_Raw!C1043-C$7*$B1049)</f>
        <v>3.9766813263934483E-2</v>
      </c>
      <c r="D1049" s="24">
        <f>(SameDayP2_Raw!E1043-D$7*$B1049)</f>
        <v>5.3088898427727391E-2</v>
      </c>
      <c r="E1049" s="24">
        <f>(SameDayP2_Raw!F1043-E$7*$B1049)</f>
        <v>4.3569493819242744E-2</v>
      </c>
      <c r="F1049" s="24">
        <f>(SameDayP2_Raw!G1043-F$7*$B1049)</f>
        <v>5.0984445236709384E-2</v>
      </c>
      <c r="G1049" s="24">
        <f>(SameDayP2_Raw!H1043-G$7*$B1049)</f>
        <v>5.7407613649833281E-2</v>
      </c>
      <c r="H1049" s="24">
        <f>(SameDayP2_Raw!I1043-H$7*$B1049)</f>
        <v>4.4823140727909799E-2</v>
      </c>
      <c r="I1049" s="24">
        <f>(SameDayP2_Raw!J1043-I$7*$B1049)</f>
        <v>4.3131717037989195E-2</v>
      </c>
      <c r="J1049" s="24">
        <f>(SameDayP2_Raw!K1043-J$7*$B1049)</f>
        <v>5.0316425847502476E-2</v>
      </c>
      <c r="K1049" s="24">
        <f>(SameDayP2_Raw!L1043-K$7*$B1049)</f>
        <v>4.8616565006017722E-2</v>
      </c>
      <c r="L1049" s="24">
        <f>(SameDayP2_Raw!M1043-L$7*$B1049)</f>
        <v>4.8813433589186155E-2</v>
      </c>
      <c r="M1049" s="24">
        <f>(SameDayP2_Raw!N1043-M$7*$B1049)</f>
        <v>4.6498175848418553E-2</v>
      </c>
      <c r="N1049" s="24">
        <f>(SameDayP2_Raw!O1043-N$7*$B1049)</f>
        <v>5.5951060450738721E-2</v>
      </c>
      <c r="O1049" s="24">
        <f>(SameDayP2_Raw!P1043-O$7*$B1049)</f>
        <v>4.9852238844642745E-2</v>
      </c>
      <c r="P1049" s="24">
        <f>(SameDayP2_Raw!Q1043-P$7*$B1049)</f>
        <v>3.3849021207757526E-2</v>
      </c>
      <c r="Q1049" s="24">
        <f>(SameDayP2_Raw!R1043-Q$7*$B1049)</f>
        <v>4.0316399773452388E-2</v>
      </c>
      <c r="R1049" s="24">
        <f>(SameDayP2_Raw!S1043-R$7*$B1049)</f>
        <v>4.5417353951053813E-2</v>
      </c>
      <c r="S1049" s="24">
        <f>(SameDayP2_Raw!T1043-S$7*$B1049)</f>
        <v>5.6278793956131806E-2</v>
      </c>
      <c r="T1049" s="24">
        <f>(SameDayP2_Raw!U1043-T$7*$B1049)</f>
        <v>5.5166062932754494E-2</v>
      </c>
      <c r="U1049" s="24">
        <f>(SameDayP2_Raw!V1043-U$7*$B1049)</f>
        <v>4.6923350180677989E-2</v>
      </c>
      <c r="V1049" s="24">
        <f>(SameDayP2_Raw!W1043-V$7*$B1049)</f>
        <v>4.0410670857517719E-2</v>
      </c>
      <c r="W1049" s="24">
        <f>(SameDayP2_Raw!X1043-W$7*$B1049)</f>
        <v>4.9924867720313064E-2</v>
      </c>
      <c r="X1049" s="24">
        <f>(SameDayP2_Raw!Y1043-X$7*$B1049)</f>
        <v>4.4424157436375587E-2</v>
      </c>
      <c r="Y1049" s="24">
        <f>(SameDayP2_Raw!Z1043-Y$7*$B1049)</f>
        <v>5.9176175196128861E-2</v>
      </c>
      <c r="Z1049" s="24">
        <f>(SameDayP2_Raw!AA1043-Z$7*$B1049)</f>
        <v>5.4495916503630615E-2</v>
      </c>
      <c r="AA1049" s="24">
        <f>(SameDayP2_Raw!AB1043-AA$7*$B1049)</f>
        <v>6.044287574285568E-2</v>
      </c>
      <c r="AB1049" s="24">
        <f>(SameDayP2_Raw!AC1043-AB$7*$B1049)</f>
        <v>6.0171631340698258E-2</v>
      </c>
      <c r="AC1049" s="24">
        <f>(SameDayP2_Raw!AD1043-AC$7*$B1049)</f>
        <v>4.7604074708548896E-2</v>
      </c>
      <c r="AD1049" s="24">
        <f>(SameDayP2_Raw!AE1043-AD$7*$B1049)</f>
        <v>5.4038577637686526E-2</v>
      </c>
      <c r="AE1049" s="24">
        <f>(SameDayP2_Raw!AF1043-AE$7*$B1049)</f>
        <v>6.0967767039361818E-2</v>
      </c>
      <c r="AF1049" s="24">
        <f>(SameDayP2_Raw!AG1043-AF$7*$B1049)</f>
        <v>4.5133542047954459E-2</v>
      </c>
      <c r="AG1049" s="24">
        <f>(SameDayP2_Raw!AH1043-AG$7*$B1049)</f>
        <v>4.5520606187890798E-2</v>
      </c>
      <c r="AH1049" s="24">
        <f>(SameDayP2_Raw!AI1043-AH$7*$B1049)</f>
        <v>4.800655922079243E-2</v>
      </c>
      <c r="AI1049" s="24">
        <f>(SameDayP2_Raw!AJ1043-AI$7*$B1049)</f>
        <v>5.1947721008023362E-2</v>
      </c>
      <c r="AJ1049" s="24">
        <f>(SameDayP2_Raw!AK1043-AJ$7*$B1049)</f>
        <v>3.7356713486189914E-2</v>
      </c>
      <c r="AK1049" s="24">
        <f>(SameDayP2_Raw!AL1043-AK$7*$B1049)</f>
        <v>4.4505256665327571E-2</v>
      </c>
      <c r="AL1049" s="24">
        <f>(SameDayP2_Raw!AM1043-AL$7*$B1049)</f>
        <v>5.1662562305193595E-2</v>
      </c>
      <c r="AM1049" s="24">
        <f>(SameDayP2_Raw!AN1043-AM$7*$B1049)</f>
        <v>4.8047923508423539E-2</v>
      </c>
      <c r="AN1049" s="24">
        <f>(SameDayP2_Raw!AO1043-AN$7*$B1049)</f>
        <v>5.2484819228938717E-2</v>
      </c>
      <c r="AO1049" s="24">
        <f>(SameDayP2_Raw!AP1043-AO$7*$B1049)</f>
        <v>5.6769563997158427E-2</v>
      </c>
      <c r="AR1049" s="24">
        <f>SameDayP2_Raw!D1043-SameDayP2_lambdacor!AR$7*SameDayP2_lambdacor!$B1050</f>
        <v>3.1850767305721742E-2</v>
      </c>
    </row>
    <row r="1050" spans="1:44" x14ac:dyDescent="0.25">
      <c r="A1050" s="25">
        <v>1466</v>
      </c>
      <c r="B1050" s="70">
        <v>6.5660000000000024E-2</v>
      </c>
      <c r="C1050" s="24">
        <f>(SameDayP2_Raw!C1044-C$7*$B1050)</f>
        <v>3.9654075819530815E-2</v>
      </c>
      <c r="D1050" s="24">
        <f>(SameDayP2_Raw!E1044-D$7*$B1050)</f>
        <v>5.3030106647299582E-2</v>
      </c>
      <c r="E1050" s="24">
        <f>(SameDayP2_Raw!F1044-E$7*$B1050)</f>
        <v>4.3510487625151778E-2</v>
      </c>
      <c r="F1050" s="24">
        <f>(SameDayP2_Raw!G1044-F$7*$B1050)</f>
        <v>5.093022482534186E-2</v>
      </c>
      <c r="G1050" s="24">
        <f>(SameDayP2_Raw!H1044-G$7*$B1050)</f>
        <v>5.7291419302100161E-2</v>
      </c>
      <c r="H1050" s="24">
        <f>(SameDayP2_Raw!I1044-H$7*$B1050)</f>
        <v>4.4811830973440221E-2</v>
      </c>
      <c r="I1050" s="24">
        <f>(SameDayP2_Raw!J1044-I$7*$B1050)</f>
        <v>4.3111929984650646E-2</v>
      </c>
      <c r="J1050" s="24">
        <f>(SameDayP2_Raw!K1044-J$7*$B1050)</f>
        <v>5.0322113028947173E-2</v>
      </c>
      <c r="K1050" s="24">
        <f>(SameDayP2_Raw!L1044-K$7*$B1050)</f>
        <v>4.8503119404909797E-2</v>
      </c>
      <c r="L1050" s="24">
        <f>(SameDayP2_Raw!M1044-L$7*$B1050)</f>
        <v>4.8740479241278958E-2</v>
      </c>
      <c r="M1050" s="24">
        <f>(SameDayP2_Raw!N1044-M$7*$B1050)</f>
        <v>4.6468568345295773E-2</v>
      </c>
      <c r="N1050" s="24">
        <f>(SameDayP2_Raw!O1044-N$7*$B1050)</f>
        <v>5.5870729119004314E-2</v>
      </c>
      <c r="O1050" s="24">
        <f>(SameDayP2_Raw!P1044-O$7*$B1050)</f>
        <v>4.9776745092748431E-2</v>
      </c>
      <c r="P1050" s="24">
        <f>(SameDayP2_Raw!Q1044-P$7*$B1050)</f>
        <v>3.3723654381178053E-2</v>
      </c>
      <c r="Q1050" s="24">
        <f>(SameDayP2_Raw!R1044-Q$7*$B1050)</f>
        <v>4.0291013471712794E-2</v>
      </c>
      <c r="R1050" s="24">
        <f>(SameDayP2_Raw!S1044-R$7*$B1050)</f>
        <v>4.5401649644470646E-2</v>
      </c>
      <c r="S1050" s="24">
        <f>(SameDayP2_Raw!T1044-S$7*$B1050)</f>
        <v>5.6212047056408532E-2</v>
      </c>
      <c r="T1050" s="24">
        <f>(SameDayP2_Raw!U1044-T$7*$B1050)</f>
        <v>5.5053681221890964E-2</v>
      </c>
      <c r="U1050" s="24">
        <f>(SameDayP2_Raw!V1044-U$7*$B1050)</f>
        <v>4.6790814594874205E-2</v>
      </c>
      <c r="V1050" s="24">
        <f>(SameDayP2_Raw!W1044-V$7*$B1050)</f>
        <v>4.0397734283156073E-2</v>
      </c>
      <c r="W1050" s="24">
        <f>(SameDayP2_Raw!X1044-W$7*$B1050)</f>
        <v>4.9903101511040472E-2</v>
      </c>
      <c r="X1050" s="24">
        <f>(SameDayP2_Raw!Y1044-X$7*$B1050)</f>
        <v>4.4465822733466324E-2</v>
      </c>
      <c r="Y1050" s="24">
        <f>(SameDayP2_Raw!Z1044-Y$7*$B1050)</f>
        <v>5.9065697288024521E-2</v>
      </c>
      <c r="Z1050" s="24">
        <f>(SameDayP2_Raw!AA1044-Z$7*$B1050)</f>
        <v>5.4391996640381808E-2</v>
      </c>
      <c r="AA1050" s="24">
        <f>(SameDayP2_Raw!AB1044-AA$7*$B1050)</f>
        <v>6.0441501559227305E-2</v>
      </c>
      <c r="AB1050" s="24">
        <f>(SameDayP2_Raw!AC1044-AB$7*$B1050)</f>
        <v>6.0095557712912424E-2</v>
      </c>
      <c r="AC1050" s="24">
        <f>(SameDayP2_Raw!AD1044-AC$7*$B1050)</f>
        <v>4.7617998499718664E-2</v>
      </c>
      <c r="AD1050" s="24">
        <f>(SameDayP2_Raw!AE1044-AD$7*$B1050)</f>
        <v>5.4048203672152621E-2</v>
      </c>
      <c r="AE1050" s="24">
        <f>(SameDayP2_Raw!AF1044-AE$7*$B1050)</f>
        <v>6.0924261906062656E-2</v>
      </c>
      <c r="AF1050" s="24">
        <f>(SameDayP2_Raw!AG1044-AF$7*$B1050)</f>
        <v>4.5189048577929276E-2</v>
      </c>
      <c r="AG1050" s="24">
        <f>(SameDayP2_Raw!AH1044-AG$7*$B1050)</f>
        <v>4.5471182387279617E-2</v>
      </c>
      <c r="AH1050" s="24">
        <f>(SameDayP2_Raw!AI1044-AH$7*$B1050)</f>
        <v>4.7980964773626268E-2</v>
      </c>
      <c r="AI1050" s="24">
        <f>(SameDayP2_Raw!AJ1044-AI$7*$B1050)</f>
        <v>5.1904456524717424E-2</v>
      </c>
      <c r="AJ1050" s="24">
        <f>(SameDayP2_Raw!AK1044-AJ$7*$B1050)</f>
        <v>3.7347756888605463E-2</v>
      </c>
      <c r="AK1050" s="24">
        <f>(SameDayP2_Raw!AL1044-AK$7*$B1050)</f>
        <v>4.4570783356219265E-2</v>
      </c>
      <c r="AL1050" s="24">
        <f>(SameDayP2_Raw!AM1044-AL$7*$B1050)</f>
        <v>5.1591218024626295E-2</v>
      </c>
      <c r="AM1050" s="24">
        <f>(SameDayP2_Raw!AN1044-AM$7*$B1050)</f>
        <v>4.8010672555990487E-2</v>
      </c>
      <c r="AN1050" s="24">
        <f>(SameDayP2_Raw!AO1044-AN$7*$B1050)</f>
        <v>5.2471840106003233E-2</v>
      </c>
      <c r="AO1050" s="24">
        <f>(SameDayP2_Raw!AP1044-AO$7*$B1050)</f>
        <v>5.6692228671306681E-2</v>
      </c>
      <c r="AR1050" s="24">
        <f>SameDayP2_Raw!D1044-SameDayP2_lambdacor!AR$7*SameDayP2_lambdacor!$B1051</f>
        <v>3.1785660753055542E-2</v>
      </c>
    </row>
    <row r="1051" spans="1:44" x14ac:dyDescent="0.25">
      <c r="A1051" s="25">
        <v>1465</v>
      </c>
      <c r="B1051" s="70">
        <v>6.5649000000000013E-2</v>
      </c>
      <c r="C1051" s="24">
        <f>(SameDayP2_Raw!C1045-C$7*$B1051)</f>
        <v>3.9604249043934489E-2</v>
      </c>
      <c r="D1051" s="24">
        <f>(SameDayP2_Raw!E1045-D$7*$B1051)</f>
        <v>5.2979132747727392E-2</v>
      </c>
      <c r="E1051" s="24">
        <f>(SameDayP2_Raw!F1045-E$7*$B1051)</f>
        <v>4.3475072609242757E-2</v>
      </c>
      <c r="F1051" s="24">
        <f>(SameDayP2_Raw!G1045-F$7*$B1051)</f>
        <v>5.0871971266709386E-2</v>
      </c>
      <c r="G1051" s="24">
        <f>(SameDayP2_Raw!H1045-G$7*$B1051)</f>
        <v>5.718434209983328E-2</v>
      </c>
      <c r="H1051" s="24">
        <f>(SameDayP2_Raw!I1045-H$7*$B1051)</f>
        <v>4.4742875617909808E-2</v>
      </c>
      <c r="I1051" s="24">
        <f>(SameDayP2_Raw!J1045-I$7*$B1051)</f>
        <v>4.3062013137989186E-2</v>
      </c>
      <c r="J1051" s="24">
        <f>(SameDayP2_Raw!K1045-J$7*$B1051)</f>
        <v>5.0297523727502479E-2</v>
      </c>
      <c r="K1051" s="24">
        <f>(SameDayP2_Raw!L1045-K$7*$B1051)</f>
        <v>4.842918290601772E-2</v>
      </c>
      <c r="L1051" s="24">
        <f>(SameDayP2_Raw!M1045-L$7*$B1051)</f>
        <v>4.8693814519186147E-2</v>
      </c>
      <c r="M1051" s="24">
        <f>(SameDayP2_Raw!N1045-M$7*$B1051)</f>
        <v>4.6512119608418556E-2</v>
      </c>
      <c r="N1051" s="24">
        <f>(SameDayP2_Raw!O1045-N$7*$B1051)</f>
        <v>5.5859537520738717E-2</v>
      </c>
      <c r="O1051" s="24">
        <f>(SameDayP2_Raw!P1045-O$7*$B1051)</f>
        <v>4.969661856464274E-2</v>
      </c>
      <c r="P1051" s="24">
        <f>(SameDayP2_Raw!Q1045-P$7*$B1051)</f>
        <v>3.369778930775752E-2</v>
      </c>
      <c r="Q1051" s="24">
        <f>(SameDayP2_Raw!R1045-Q$7*$B1051)</f>
        <v>4.0356286453452392E-2</v>
      </c>
      <c r="R1051" s="24">
        <f>(SameDayP2_Raw!S1045-R$7*$B1051)</f>
        <v>4.5409866121053813E-2</v>
      </c>
      <c r="S1051" s="24">
        <f>(SameDayP2_Raw!T1045-S$7*$B1051)</f>
        <v>5.6223428686131796E-2</v>
      </c>
      <c r="T1051" s="24">
        <f>(SameDayP2_Raw!U1045-T$7*$B1051)</f>
        <v>5.4974314792754504E-2</v>
      </c>
      <c r="U1051" s="24">
        <f>(SameDayP2_Raw!V1045-U$7*$B1051)</f>
        <v>4.6676862620677995E-2</v>
      </c>
      <c r="V1051" s="24">
        <f>(SameDayP2_Raw!W1045-V$7*$B1051)</f>
        <v>4.0399286377517718E-2</v>
      </c>
      <c r="W1051" s="24">
        <f>(SameDayP2_Raw!X1045-W$7*$B1051)</f>
        <v>4.9901659160313062E-2</v>
      </c>
      <c r="X1051" s="24">
        <f>(SameDayP2_Raw!Y1045-X$7*$B1051)</f>
        <v>4.4456314146375582E-2</v>
      </c>
      <c r="Y1051" s="24">
        <f>(SameDayP2_Raw!Z1045-Y$7*$B1051)</f>
        <v>5.8997473026128858E-2</v>
      </c>
      <c r="Z1051" s="24">
        <f>(SameDayP2_Raw!AA1045-Z$7*$B1051)</f>
        <v>5.4352366163630608E-2</v>
      </c>
      <c r="AA1051" s="24">
        <f>(SameDayP2_Raw!AB1045-AA$7*$B1051)</f>
        <v>6.0295495812855683E-2</v>
      </c>
      <c r="AB1051" s="24">
        <f>(SameDayP2_Raw!AC1045-AB$7*$B1051)</f>
        <v>6.0031739240698261E-2</v>
      </c>
      <c r="AC1051" s="24">
        <f>(SameDayP2_Raw!AD1045-AC$7*$B1051)</f>
        <v>4.7545330598548895E-2</v>
      </c>
      <c r="AD1051" s="24">
        <f>(SameDayP2_Raw!AE1045-AD$7*$B1051)</f>
        <v>5.3965595477686527E-2</v>
      </c>
      <c r="AE1051" s="24">
        <f>(SameDayP2_Raw!AF1045-AE$7*$B1051)</f>
        <v>6.0780533949361816E-2</v>
      </c>
      <c r="AF1051" s="24">
        <f>(SameDayP2_Raw!AG1045-AF$7*$B1051)</f>
        <v>4.5072950197954459E-2</v>
      </c>
      <c r="AG1051" s="24">
        <f>(SameDayP2_Raw!AH1045-AG$7*$B1051)</f>
        <v>4.5329923477890798E-2</v>
      </c>
      <c r="AH1051" s="24">
        <f>(SameDayP2_Raw!AI1045-AH$7*$B1051)</f>
        <v>4.7798229810792431E-2</v>
      </c>
      <c r="AI1051" s="24">
        <f>(SameDayP2_Raw!AJ1045-AI$7*$B1051)</f>
        <v>5.1783551188023365E-2</v>
      </c>
      <c r="AJ1051" s="24">
        <f>(SameDayP2_Raw!AK1045-AJ$7*$B1051)</f>
        <v>3.7244086776189914E-2</v>
      </c>
      <c r="AK1051" s="24">
        <f>(SameDayP2_Raw!AL1045-AK$7*$B1051)</f>
        <v>4.4502328585327572E-2</v>
      </c>
      <c r="AL1051" s="24">
        <f>(SameDayP2_Raw!AM1045-AL$7*$B1051)</f>
        <v>5.1441421625193592E-2</v>
      </c>
      <c r="AM1051" s="24">
        <f>(SameDayP2_Raw!AN1045-AM$7*$B1051)</f>
        <v>4.7860142808423538E-2</v>
      </c>
      <c r="AN1051" s="24">
        <f>(SameDayP2_Raw!AO1045-AN$7*$B1051)</f>
        <v>5.2314767178938723E-2</v>
      </c>
      <c r="AO1051" s="24">
        <f>(SameDayP2_Raw!AP1045-AO$7*$B1051)</f>
        <v>5.6636992097158424E-2</v>
      </c>
      <c r="AR1051" s="24">
        <f>SameDayP2_Raw!D1045-SameDayP2_lambdacor!AR$7*SameDayP2_lambdacor!$B1052</f>
        <v>3.1645266852205645E-2</v>
      </c>
    </row>
    <row r="1052" spans="1:44" x14ac:dyDescent="0.25">
      <c r="A1052" s="25">
        <v>1464</v>
      </c>
      <c r="B1052" s="70">
        <v>6.5683000000000005E-2</v>
      </c>
      <c r="C1052" s="24">
        <f>(SameDayP2_Raw!C1046-C$7*$B1052)</f>
        <v>3.9573806405777678E-2</v>
      </c>
      <c r="D1052" s="24">
        <f>(SameDayP2_Raw!E1046-D$7*$B1052)</f>
        <v>5.2969606107314167E-2</v>
      </c>
      <c r="E1052" s="24">
        <f>(SameDayP2_Raw!F1046-E$7*$B1052)</f>
        <v>4.3513492201143381E-2</v>
      </c>
      <c r="F1052" s="24">
        <f>(SameDayP2_Raw!G1046-F$7*$B1052)</f>
        <v>5.0855870860664336E-2</v>
      </c>
      <c r="G1052" s="24">
        <f>(SameDayP2_Raw!H1046-G$7*$B1052)</f>
        <v>5.7133966967749084E-2</v>
      </c>
      <c r="H1052" s="24">
        <f>(SameDayP2_Raw!I1046-H$7*$B1052)</f>
        <v>4.4709998286822032E-2</v>
      </c>
      <c r="I1052" s="24">
        <f>(SameDayP2_Raw!J1046-I$7*$B1052)</f>
        <v>4.3085767740397331E-2</v>
      </c>
      <c r="J1052" s="24">
        <f>(SameDayP2_Raw!K1046-J$7*$B1052)</f>
        <v>5.0292762737422433E-2</v>
      </c>
      <c r="K1052" s="24">
        <f>(SameDayP2_Raw!L1046-K$7*$B1052)</f>
        <v>4.8403707670775065E-2</v>
      </c>
      <c r="L1052" s="24">
        <f>(SameDayP2_Raw!M1046-L$7*$B1052)</f>
        <v>4.8647538904745755E-2</v>
      </c>
      <c r="M1052" s="24">
        <f>(SameDayP2_Raw!N1046-M$7*$B1052)</f>
        <v>4.6486716204220874E-2</v>
      </c>
      <c r="N1052" s="24">
        <f>(SameDayP2_Raw!O1046-N$7*$B1052)</f>
        <v>5.5837234407196019E-2</v>
      </c>
      <c r="O1052" s="24">
        <f>(SameDayP2_Raw!P1046-O$7*$B1052)</f>
        <v>4.9631708848787634E-2</v>
      </c>
      <c r="P1052" s="24">
        <f>(SameDayP2_Raw!Q1046-P$7*$B1052)</f>
        <v>3.3667857961966488E-2</v>
      </c>
      <c r="Q1052" s="24">
        <f>(SameDayP2_Raw!R1046-Q$7*$B1052)</f>
        <v>4.0293964083530032E-2</v>
      </c>
      <c r="R1052" s="24">
        <f>(SameDayP2_Raw!S1046-R$7*$B1052)</f>
        <v>4.5351370880705844E-2</v>
      </c>
      <c r="S1052" s="24">
        <f>(SameDayP2_Raw!T1046-S$7*$B1052)</f>
        <v>5.6174359191532623E-2</v>
      </c>
      <c r="T1052" s="24">
        <f>(SameDayP2_Raw!U1046-T$7*$B1052)</f>
        <v>5.4977899876449049E-2</v>
      </c>
      <c r="U1052" s="24">
        <f>(SameDayP2_Raw!V1046-U$7*$B1052)</f>
        <v>4.6616486340920853E-2</v>
      </c>
      <c r="V1052" s="24">
        <f>(SameDayP2_Raw!W1046-V$7*$B1052)</f>
        <v>4.0383619972218107E-2</v>
      </c>
      <c r="W1052" s="24">
        <f>(SameDayP2_Raw!X1046-W$7*$B1052)</f>
        <v>4.9956926211652319E-2</v>
      </c>
      <c r="X1052" s="24">
        <f>(SameDayP2_Raw!Y1046-X$7*$B1052)</f>
        <v>4.4488956526474242E-2</v>
      </c>
      <c r="Y1052" s="24">
        <f>(SameDayP2_Raw!Z1046-Y$7*$B1052)</f>
        <v>5.9019803624715414E-2</v>
      </c>
      <c r="Z1052" s="24">
        <f>(SameDayP2_Raw!AA1046-Z$7*$B1052)</f>
        <v>5.4283335046316154E-2</v>
      </c>
      <c r="AA1052" s="24">
        <f>(SameDayP2_Raw!AB1046-AA$7*$B1052)</f>
        <v>6.0295216098913459E-2</v>
      </c>
      <c r="AB1052" s="24">
        <f>(SameDayP2_Raw!AC1046-AB$7*$B1052)</f>
        <v>6.0004606533905679E-2</v>
      </c>
      <c r="AC1052" s="24">
        <f>(SameDayP2_Raw!AD1046-AC$7*$B1052)</f>
        <v>4.7523732639437273E-2</v>
      </c>
      <c r="AD1052" s="24">
        <f>(SameDayP2_Raw!AE1046-AD$7*$B1052)</f>
        <v>5.3959304775127177E-2</v>
      </c>
      <c r="AE1052" s="24">
        <f>(SameDayP2_Raw!AF1046-AE$7*$B1052)</f>
        <v>6.0686381998255302E-2</v>
      </c>
      <c r="AF1052" s="24">
        <f>(SameDayP2_Raw!AG1046-AF$7*$B1052)</f>
        <v>4.5110056226058466E-2</v>
      </c>
      <c r="AG1052" s="24">
        <f>(SameDayP2_Raw!AH1046-AG$7*$B1052)</f>
        <v>4.5283919721456248E-2</v>
      </c>
      <c r="AH1052" s="24">
        <f>(SameDayP2_Raw!AI1046-AH$7*$B1052)</f>
        <v>4.7736100597733387E-2</v>
      </c>
      <c r="AI1052" s="24">
        <f>(SameDayP2_Raw!AJ1046-AI$7*$B1052)</f>
        <v>5.1726124305986818E-2</v>
      </c>
      <c r="AJ1052" s="24">
        <f>(SameDayP2_Raw!AK1046-AJ$7*$B1052)</f>
        <v>3.7252856423656146E-2</v>
      </c>
      <c r="AK1052" s="24">
        <f>(SameDayP2_Raw!AL1046-AK$7*$B1052)</f>
        <v>4.4517299301720069E-2</v>
      </c>
      <c r="AL1052" s="24">
        <f>(SameDayP2_Raw!AM1046-AL$7*$B1052)</f>
        <v>5.1422402534349203E-2</v>
      </c>
      <c r="AM1052" s="24">
        <f>(SameDayP2_Raw!AN1046-AM$7*$B1052)</f>
        <v>4.7800034139994112E-2</v>
      </c>
      <c r="AN1052" s="24">
        <f>(SameDayP2_Raw!AO1046-AN$7*$B1052)</f>
        <v>5.2293851718047221E-2</v>
      </c>
      <c r="AO1052" s="24">
        <f>(SameDayP2_Raw!AP1046-AO$7*$B1052)</f>
        <v>5.6518045769980298E-2</v>
      </c>
      <c r="AR1052" s="24">
        <f>SameDayP2_Raw!D1046-SameDayP2_lambdacor!AR$7*SameDayP2_lambdacor!$B1053</f>
        <v>3.1589684005721749E-2</v>
      </c>
    </row>
    <row r="1053" spans="1:44" x14ac:dyDescent="0.25">
      <c r="A1053" s="25">
        <v>1463</v>
      </c>
      <c r="B1053" s="70">
        <v>6.566000000000001E-2</v>
      </c>
      <c r="C1053" s="24">
        <f>(SameDayP2_Raw!C1047-C$7*$B1053)</f>
        <v>3.9524141419530812E-2</v>
      </c>
      <c r="D1053" s="24">
        <f>(SameDayP2_Raw!E1047-D$7*$B1053)</f>
        <v>5.2831422017299581E-2</v>
      </c>
      <c r="E1053" s="24">
        <f>(SameDayP2_Raw!F1047-E$7*$B1053)</f>
        <v>4.3448290175151782E-2</v>
      </c>
      <c r="F1053" s="24">
        <f>(SameDayP2_Raw!G1047-F$7*$B1053)</f>
        <v>5.0823390955341871E-2</v>
      </c>
      <c r="G1053" s="24">
        <f>(SameDayP2_Raw!H1047-G$7*$B1053)</f>
        <v>5.6998395422100154E-2</v>
      </c>
      <c r="H1053" s="24">
        <f>(SameDayP2_Raw!I1047-H$7*$B1053)</f>
        <v>4.466638819344023E-2</v>
      </c>
      <c r="I1053" s="24">
        <f>(SameDayP2_Raw!J1047-I$7*$B1053)</f>
        <v>4.3025357964650651E-2</v>
      </c>
      <c r="J1053" s="24">
        <f>(SameDayP2_Raw!K1047-J$7*$B1053)</f>
        <v>5.0186572068947166E-2</v>
      </c>
      <c r="K1053" s="24">
        <f>(SameDayP2_Raw!L1047-K$7*$B1053)</f>
        <v>4.8330306904909803E-2</v>
      </c>
      <c r="L1053" s="24">
        <f>(SameDayP2_Raw!M1047-L$7*$B1053)</f>
        <v>4.8558558411278957E-2</v>
      </c>
      <c r="M1053" s="24">
        <f>(SameDayP2_Raw!N1047-M$7*$B1053)</f>
        <v>4.6424349145295772E-2</v>
      </c>
      <c r="N1053" s="24">
        <f>(SameDayP2_Raw!O1047-N$7*$B1053)</f>
        <v>5.5767084089004312E-2</v>
      </c>
      <c r="O1053" s="24">
        <f>(SameDayP2_Raw!P1047-O$7*$B1053)</f>
        <v>4.9551186222748442E-2</v>
      </c>
      <c r="P1053" s="24">
        <f>(SameDayP2_Raw!Q1047-P$7*$B1053)</f>
        <v>3.3576319081178058E-2</v>
      </c>
      <c r="Q1053" s="24">
        <f>(SameDayP2_Raw!R1047-Q$7*$B1053)</f>
        <v>4.0240748121712806E-2</v>
      </c>
      <c r="R1053" s="24">
        <f>(SameDayP2_Raw!S1047-R$7*$B1053)</f>
        <v>4.5322449974470644E-2</v>
      </c>
      <c r="S1053" s="24">
        <f>(SameDayP2_Raw!T1047-S$7*$B1053)</f>
        <v>5.6064272246408531E-2</v>
      </c>
      <c r="T1053" s="24">
        <f>(SameDayP2_Raw!U1047-T$7*$B1053)</f>
        <v>5.4931677971890976E-2</v>
      </c>
      <c r="U1053" s="24">
        <f>(SameDayP2_Raw!V1047-U$7*$B1053)</f>
        <v>4.643922169487421E-2</v>
      </c>
      <c r="V1053" s="24">
        <f>(SameDayP2_Raw!W1047-V$7*$B1053)</f>
        <v>4.0307209733156074E-2</v>
      </c>
      <c r="W1053" s="24">
        <f>(SameDayP2_Raw!X1047-W$7*$B1053)</f>
        <v>4.9929945951040472E-2</v>
      </c>
      <c r="X1053" s="24">
        <f>(SameDayP2_Raw!Y1047-X$7*$B1053)</f>
        <v>4.4445065423466323E-2</v>
      </c>
      <c r="Y1053" s="24">
        <f>(SameDayP2_Raw!Z1047-Y$7*$B1053)</f>
        <v>5.893343457802451E-2</v>
      </c>
      <c r="Z1053" s="24">
        <f>(SameDayP2_Raw!AA1047-Z$7*$B1053)</f>
        <v>5.4161922710381824E-2</v>
      </c>
      <c r="AA1053" s="24">
        <f>(SameDayP2_Raw!AB1047-AA$7*$B1053)</f>
        <v>6.0257695739227318E-2</v>
      </c>
      <c r="AB1053" s="24">
        <f>(SameDayP2_Raw!AC1047-AB$7*$B1053)</f>
        <v>5.9968227292912422E-2</v>
      </c>
      <c r="AC1053" s="24">
        <f>(SameDayP2_Raw!AD1047-AC$7*$B1053)</f>
        <v>4.7559373599718666E-2</v>
      </c>
      <c r="AD1053" s="24">
        <f>(SameDayP2_Raw!AE1047-AD$7*$B1053)</f>
        <v>5.391798987215262E-2</v>
      </c>
      <c r="AE1053" s="24">
        <f>(SameDayP2_Raw!AF1047-AE$7*$B1053)</f>
        <v>6.0670115146062652E-2</v>
      </c>
      <c r="AF1053" s="24">
        <f>(SameDayP2_Raw!AG1047-AF$7*$B1053)</f>
        <v>4.5187968247929283E-2</v>
      </c>
      <c r="AG1053" s="24">
        <f>(SameDayP2_Raw!AH1047-AG$7*$B1053)</f>
        <v>4.5259809417279619E-2</v>
      </c>
      <c r="AH1053" s="24">
        <f>(SameDayP2_Raw!AI1047-AH$7*$B1053)</f>
        <v>4.7737457453626272E-2</v>
      </c>
      <c r="AI1053" s="24">
        <f>(SameDayP2_Raw!AJ1047-AI$7*$B1053)</f>
        <v>5.1713762634717421E-2</v>
      </c>
      <c r="AJ1053" s="24">
        <f>(SameDayP2_Raw!AK1047-AJ$7*$B1053)</f>
        <v>3.7214208958605464E-2</v>
      </c>
      <c r="AK1053" s="24">
        <f>(SameDayP2_Raw!AL1047-AK$7*$B1053)</f>
        <v>4.4582477046219267E-2</v>
      </c>
      <c r="AL1053" s="24">
        <f>(SameDayP2_Raw!AM1047-AL$7*$B1053)</f>
        <v>5.1377706734626293E-2</v>
      </c>
      <c r="AM1053" s="24">
        <f>(SameDayP2_Raw!AN1047-AM$7*$B1053)</f>
        <v>4.7810128995990485E-2</v>
      </c>
      <c r="AN1053" s="24">
        <f>(SameDayP2_Raw!AO1047-AN$7*$B1053)</f>
        <v>5.2219988126003231E-2</v>
      </c>
      <c r="AO1053" s="24">
        <f>(SameDayP2_Raw!AP1047-AO$7*$B1053)</f>
        <v>5.6448408421306676E-2</v>
      </c>
      <c r="AR1053" s="24">
        <f>SameDayP2_Raw!D1047-SameDayP2_lambdacor!AR$7*SameDayP2_lambdacor!$B1054</f>
        <v>3.1479536035358524E-2</v>
      </c>
    </row>
    <row r="1054" spans="1:44" x14ac:dyDescent="0.25">
      <c r="A1054" s="25">
        <v>1462</v>
      </c>
      <c r="B1054" s="70">
        <v>6.5651000000000001E-2</v>
      </c>
      <c r="C1054" s="24">
        <f>(SameDayP2_Raw!C1048-C$7*$B1054)</f>
        <v>3.9447673584042914E-2</v>
      </c>
      <c r="D1054" s="24">
        <f>(SameDayP2_Raw!E1048-D$7*$B1054)</f>
        <v>5.273465765946779E-2</v>
      </c>
      <c r="E1054" s="24">
        <f>(SameDayP2_Raw!F1048-E$7*$B1054)</f>
        <v>4.3412437367589853E-2</v>
      </c>
      <c r="F1054" s="24">
        <f>(SameDayP2_Raw!G1048-F$7*$B1054)</f>
        <v>5.070978047282438E-2</v>
      </c>
      <c r="G1054" s="24">
        <f>(SameDayP2_Raw!H1048-G$7*$B1054)</f>
        <v>5.6934610372063627E-2</v>
      </c>
      <c r="H1054" s="24">
        <f>(SameDayP2_Raw!I1048-H$7*$B1054)</f>
        <v>4.4577803312551706E-2</v>
      </c>
      <c r="I1054" s="24">
        <f>(SameDayP2_Raw!J1048-I$7*$B1054)</f>
        <v>4.2978840242836734E-2</v>
      </c>
      <c r="J1054" s="24">
        <f>(SameDayP2_Raw!K1048-J$7*$B1054)</f>
        <v>5.0175010538674243E-2</v>
      </c>
      <c r="K1054" s="24">
        <f>(SameDayP2_Raw!L1048-K$7*$B1054)</f>
        <v>4.8237695652179918E-2</v>
      </c>
      <c r="L1054" s="24">
        <f>(SameDayP2_Raw!M1048-L$7*$B1054)</f>
        <v>4.8464631587748483E-2</v>
      </c>
      <c r="M1054" s="24">
        <f>(SameDayP2_Raw!N1048-M$7*$B1054)</f>
        <v>4.6388018538759873E-2</v>
      </c>
      <c r="N1054" s="24">
        <f>(SameDayP2_Raw!O1048-N$7*$B1054)</f>
        <v>5.5633512114059737E-2</v>
      </c>
      <c r="O1054" s="24">
        <f>(SameDayP2_Raw!P1048-O$7*$B1054)</f>
        <v>4.948251516429833E-2</v>
      </c>
      <c r="P1054" s="24">
        <f>(SameDayP2_Raw!Q1048-P$7*$B1054)</f>
        <v>3.346577157565217E-2</v>
      </c>
      <c r="Q1054" s="24">
        <f>(SameDayP2_Raw!R1048-Q$7*$B1054)</f>
        <v>4.0214697264045196E-2</v>
      </c>
      <c r="R1054" s="24">
        <f>(SameDayP2_Raw!S1048-R$7*$B1054)</f>
        <v>4.5257535889856877E-2</v>
      </c>
      <c r="S1054" s="24">
        <f>(SameDayP2_Raw!T1048-S$7*$B1054)</f>
        <v>5.6019049625273029E-2</v>
      </c>
      <c r="T1054" s="24">
        <f>(SameDayP2_Raw!U1048-T$7*$B1054)</f>
        <v>5.480991824532476E-2</v>
      </c>
      <c r="U1054" s="24">
        <f>(SameDayP2_Raw!V1048-U$7*$B1054)</f>
        <v>4.6320379265986394E-2</v>
      </c>
      <c r="V1054" s="24">
        <f>(SameDayP2_Raw!W1048-V$7*$B1054)</f>
        <v>4.0337792913088331E-2</v>
      </c>
      <c r="W1054" s="24">
        <f>(SameDayP2_Raw!X1048-W$7*$B1054)</f>
        <v>4.9890275468627142E-2</v>
      </c>
      <c r="X1054" s="24">
        <f>(SameDayP2_Raw!Y1048-X$7*$B1054)</f>
        <v>4.4468205574028453E-2</v>
      </c>
      <c r="Y1054" s="24">
        <f>(SameDayP2_Raw!Z1048-Y$7*$B1054)</f>
        <v>5.8865224411928069E-2</v>
      </c>
      <c r="Z1054" s="24">
        <f>(SameDayP2_Raw!AA1048-Z$7*$B1054)</f>
        <v>5.4087862578494461E-2</v>
      </c>
      <c r="AA1054" s="24">
        <f>(SameDayP2_Raw!AB1048-AA$7*$B1054)</f>
        <v>6.016943612674143E-2</v>
      </c>
      <c r="AB1054" s="24">
        <f>(SameDayP2_Raw!AC1048-AB$7*$B1054)</f>
        <v>5.9931150403828112E-2</v>
      </c>
      <c r="AC1054" s="24">
        <f>(SameDayP2_Raw!AD1048-AC$7*$B1054)</f>
        <v>4.7502530153307042E-2</v>
      </c>
      <c r="AD1054" s="24">
        <f>(SameDayP2_Raw!AE1048-AD$7*$B1054)</f>
        <v>5.3853102525771267E-2</v>
      </c>
      <c r="AE1054" s="24">
        <f>(SameDayP2_Raw!AF1048-AE$7*$B1054)</f>
        <v>6.0525822766943793E-2</v>
      </c>
      <c r="AF1054" s="24">
        <f>(SameDayP2_Raw!AG1048-AF$7*$B1054)</f>
        <v>4.5218786454313514E-2</v>
      </c>
      <c r="AG1054" s="24">
        <f>(SameDayP2_Raw!AH1048-AG$7*$B1054)</f>
        <v>4.5189228678688763E-2</v>
      </c>
      <c r="AH1054" s="24">
        <f>(SameDayP2_Raw!AI1048-AH$7*$B1054)</f>
        <v>4.7668989697671312E-2</v>
      </c>
      <c r="AI1054" s="24">
        <f>(SameDayP2_Raw!AJ1048-AI$7*$B1054)</f>
        <v>5.1673638383785921E-2</v>
      </c>
      <c r="AJ1054" s="24">
        <f>(SameDayP2_Raw!AK1048-AJ$7*$B1054)</f>
        <v>3.7150387416629106E-2</v>
      </c>
      <c r="AK1054" s="24">
        <f>(SameDayP2_Raw!AL1048-AK$7*$B1054)</f>
        <v>4.4602766942762426E-2</v>
      </c>
      <c r="AL1054" s="24">
        <f>(SameDayP2_Raw!AM1048-AL$7*$B1054)</f>
        <v>5.1270670006908631E-2</v>
      </c>
      <c r="AM1054" s="24">
        <f>(SameDayP2_Raw!AN1048-AM$7*$B1054)</f>
        <v>4.7693064566162985E-2</v>
      </c>
      <c r="AN1054" s="24">
        <f>(SameDayP2_Raw!AO1048-AN$7*$B1054)</f>
        <v>5.2149701224768634E-2</v>
      </c>
      <c r="AO1054" s="24">
        <f>(SameDayP2_Raw!AP1048-AO$7*$B1054)</f>
        <v>5.6400385667912653E-2</v>
      </c>
      <c r="AR1054" s="24">
        <f>SameDayP2_Raw!D1048-SameDayP2_lambdacor!AR$7*SameDayP2_lambdacor!$B1055</f>
        <v>3.1496633430451074E-2</v>
      </c>
    </row>
    <row r="1055" spans="1:44" x14ac:dyDescent="0.25">
      <c r="A1055" s="25">
        <v>1461</v>
      </c>
      <c r="B1055" s="70">
        <v>6.5612000000000004E-2</v>
      </c>
      <c r="C1055" s="24">
        <f>(SameDayP2_Raw!C1049-C$7*$B1055)</f>
        <v>3.9389169376928664E-2</v>
      </c>
      <c r="D1055" s="24">
        <f>(SameDayP2_Raw!E1049-D$7*$B1055)</f>
        <v>5.2719368115530005E-2</v>
      </c>
      <c r="E1055" s="24">
        <f>(SameDayP2_Raw!F1049-E$7*$B1055)</f>
        <v>4.344583317482148E-2</v>
      </c>
      <c r="F1055" s="24">
        <f>(SameDayP2_Raw!G1049-F$7*$B1055)</f>
        <v>5.0660529598581944E-2</v>
      </c>
      <c r="G1055" s="24">
        <f>(SameDayP2_Raw!H1049-G$7*$B1055)</f>
        <v>5.6783976758571969E-2</v>
      </c>
      <c r="H1055" s="24">
        <f>(SameDayP2_Raw!I1049-H$7*$B1055)</f>
        <v>4.4554488942034731E-2</v>
      </c>
      <c r="I1055" s="24">
        <f>(SameDayP2_Raw!J1049-I$7*$B1055)</f>
        <v>4.2953878208309752E-2</v>
      </c>
      <c r="J1055" s="24">
        <f>(SameDayP2_Raw!K1049-J$7*$B1055)</f>
        <v>5.0097847580824875E-2</v>
      </c>
      <c r="K1055" s="24">
        <f>(SameDayP2_Raw!L1049-K$7*$B1055)</f>
        <v>4.8114985997017093E-2</v>
      </c>
      <c r="L1055" s="24">
        <f>(SameDayP2_Raw!M1049-L$7*$B1055)</f>
        <v>4.8426749395783064E-2</v>
      </c>
      <c r="M1055" s="24">
        <f>(SameDayP2_Raw!N1049-M$7*$B1055)</f>
        <v>4.6366871917104271E-2</v>
      </c>
      <c r="N1055" s="24">
        <f>(SameDayP2_Raw!O1049-N$7*$B1055)</f>
        <v>5.5609726239299898E-2</v>
      </c>
      <c r="O1055" s="24">
        <f>(SameDayP2_Raw!P1049-O$7*$B1055)</f>
        <v>4.9389548421014479E-2</v>
      </c>
      <c r="P1055" s="24">
        <f>(SameDayP2_Raw!Q1049-P$7*$B1055)</f>
        <v>3.3480770151706613E-2</v>
      </c>
      <c r="Q1055" s="24">
        <f>(SameDayP2_Raw!R1049-Q$7*$B1055)</f>
        <v>4.0193066127485536E-2</v>
      </c>
      <c r="R1055" s="24">
        <f>(SameDayP2_Raw!S1049-R$7*$B1055)</f>
        <v>4.5263493693197196E-2</v>
      </c>
      <c r="S1055" s="24">
        <f>(SameDayP2_Raw!T1049-S$7*$B1055)</f>
        <v>5.5926764727019143E-2</v>
      </c>
      <c r="T1055" s="24">
        <f>(SameDayP2_Raw!U1049-T$7*$B1055)</f>
        <v>5.4720158450204552E-2</v>
      </c>
      <c r="U1055" s="24">
        <f>(SameDayP2_Raw!V1049-U$7*$B1055)</f>
        <v>4.6225079137472536E-2</v>
      </c>
      <c r="V1055" s="24">
        <f>(SameDayP2_Raw!W1049-V$7*$B1055)</f>
        <v>4.0296647009461416E-2</v>
      </c>
      <c r="W1055" s="24">
        <f>(SameDayP2_Raw!X1049-W$7*$B1055)</f>
        <v>4.9785568101502697E-2</v>
      </c>
      <c r="X1055" s="24">
        <f>(SameDayP2_Raw!Y1049-X$7*$B1055)</f>
        <v>4.445225918979763E-2</v>
      </c>
      <c r="Y1055" s="24">
        <f>(SameDayP2_Raw!Z1049-Y$7*$B1055)</f>
        <v>5.8725090968843499E-2</v>
      </c>
      <c r="Z1055" s="24">
        <f>(SameDayP2_Raw!AA1049-Z$7*$B1055)</f>
        <v>5.3960002253649282E-2</v>
      </c>
      <c r="AA1055" s="24">
        <f>(SameDayP2_Raw!AB1049-AA$7*$B1055)</f>
        <v>6.0114582355969275E-2</v>
      </c>
      <c r="AB1055" s="24">
        <f>(SameDayP2_Raw!AC1049-AB$7*$B1055)</f>
        <v>5.9882041417796072E-2</v>
      </c>
      <c r="AC1055" s="24">
        <f>(SameDayP2_Raw!AD1049-AC$7*$B1055)</f>
        <v>4.752279033552332E-2</v>
      </c>
      <c r="AD1055" s="24">
        <f>(SameDayP2_Raw!AE1049-AD$7*$B1055)</f>
        <v>5.3832026278118762E-2</v>
      </c>
      <c r="AE1055" s="24">
        <f>(SameDayP2_Raw!AF1049-AE$7*$B1055)</f>
        <v>6.0459577814095375E-2</v>
      </c>
      <c r="AF1055" s="24">
        <f>(SameDayP2_Raw!AG1049-AF$7*$B1055)</f>
        <v>4.5167058465311855E-2</v>
      </c>
      <c r="AG1055" s="24">
        <f>(SameDayP2_Raw!AH1049-AG$7*$B1055)</f>
        <v>4.5100614158128396E-2</v>
      </c>
      <c r="AH1055" s="24">
        <f>(SameDayP2_Raw!AI1049-AH$7*$B1055)</f>
        <v>4.7585123178533154E-2</v>
      </c>
      <c r="AI1055" s="24">
        <f>(SameDayP2_Raw!AJ1049-AI$7*$B1055)</f>
        <v>5.1562019916416076E-2</v>
      </c>
      <c r="AJ1055" s="24">
        <f>(SameDayP2_Raw!AK1049-AJ$7*$B1055)</f>
        <v>3.7130764428064907E-2</v>
      </c>
      <c r="AK1055" s="24">
        <f>(SameDayP2_Raw!AL1049-AK$7*$B1055)</f>
        <v>4.4509807127782797E-2</v>
      </c>
      <c r="AL1055" s="24">
        <f>(SameDayP2_Raw!AM1049-AL$7*$B1055)</f>
        <v>5.1180996193465431E-2</v>
      </c>
      <c r="AM1055" s="24">
        <f>(SameDayP2_Raw!AN1049-AM$7*$B1055)</f>
        <v>4.7613792640243797E-2</v>
      </c>
      <c r="AN1055" s="24">
        <f>(SameDayP2_Raw!AO1049-AN$7*$B1055)</f>
        <v>5.2084753926085345E-2</v>
      </c>
      <c r="AO1055" s="24">
        <f>(SameDayP2_Raw!AP1049-AO$7*$B1055)</f>
        <v>5.6345967733205209E-2</v>
      </c>
      <c r="AR1055" s="24">
        <f>SameDayP2_Raw!D1049-SameDayP2_lambdacor!AR$7*SameDayP2_lambdacor!$B1056</f>
        <v>3.1394974854330446E-2</v>
      </c>
    </row>
    <row r="1056" spans="1:44" x14ac:dyDescent="0.25">
      <c r="A1056" s="25">
        <v>1460</v>
      </c>
      <c r="B1056" s="70">
        <v>6.5598000000000004E-2</v>
      </c>
      <c r="C1056" s="24">
        <f>(SameDayP2_Raw!C1050-C$7*$B1056)</f>
        <v>3.9390778096169698E-2</v>
      </c>
      <c r="D1056" s="24">
        <f>(SameDayP2_Raw!E1050-D$7*$B1056)</f>
        <v>5.2743371913347215E-2</v>
      </c>
      <c r="E1056" s="24">
        <f>(SameDayP2_Raw!F1050-E$7*$B1056)</f>
        <v>4.3461489196391812E-2</v>
      </c>
      <c r="F1056" s="24">
        <f>(SameDayP2_Raw!G1050-F$7*$B1056)</f>
        <v>5.0683463675776974E-2</v>
      </c>
      <c r="G1056" s="24">
        <f>(SameDayP2_Raw!H1050-G$7*$B1056)</f>
        <v>5.6782970782959588E-2</v>
      </c>
      <c r="H1056" s="24">
        <f>(SameDayP2_Raw!I1050-H$7*$B1056)</f>
        <v>4.4549991879541465E-2</v>
      </c>
      <c r="I1056" s="24">
        <f>(SameDayP2_Raw!J1050-I$7*$B1056)</f>
        <v>4.2897719014376993E-2</v>
      </c>
      <c r="J1056" s="24">
        <f>(SameDayP2_Raw!K1050-J$7*$B1056)</f>
        <v>5.0107668122622545E-2</v>
      </c>
      <c r="K1056" s="24">
        <f>(SameDayP2_Raw!L1050-K$7*$B1056)</f>
        <v>4.8193722893881713E-2</v>
      </c>
      <c r="L1056" s="24">
        <f>(SameDayP2_Raw!M1050-L$7*$B1056)</f>
        <v>4.8382700715846758E-2</v>
      </c>
      <c r="M1056" s="24">
        <f>(SameDayP2_Raw!N1050-M$7*$B1056)</f>
        <v>4.6396282694715081E-2</v>
      </c>
      <c r="N1056" s="24">
        <f>(SameDayP2_Raw!O1050-N$7*$B1056)</f>
        <v>5.558672861605278E-2</v>
      </c>
      <c r="O1056" s="24">
        <f>(SameDayP2_Raw!P1050-O$7*$B1056)</f>
        <v>4.9390526743425416E-2</v>
      </c>
      <c r="P1056" s="24">
        <f>(SameDayP2_Raw!Q1050-P$7*$B1056)</f>
        <v>3.3426174576444104E-2</v>
      </c>
      <c r="Q1056" s="24">
        <f>(SameDayP2_Raw!R1050-Q$7*$B1056)</f>
        <v>4.016359880333592E-2</v>
      </c>
      <c r="R1056" s="24">
        <f>(SameDayP2_Raw!S1050-R$7*$B1056)</f>
        <v>4.526374271157578E-2</v>
      </c>
      <c r="S1056" s="24">
        <f>(SameDayP2_Raw!T1050-S$7*$B1056)</f>
        <v>5.5883045153030567E-2</v>
      </c>
      <c r="T1056" s="24">
        <f>(SameDayP2_Raw!U1050-T$7*$B1056)</f>
        <v>5.4645440402212669E-2</v>
      </c>
      <c r="U1056" s="24">
        <f>(SameDayP2_Raw!V1050-U$7*$B1056)</f>
        <v>4.6160390990313722E-2</v>
      </c>
      <c r="V1056" s="24">
        <f>(SameDayP2_Raw!W1050-V$7*$B1056)</f>
        <v>4.0303185530467141E-2</v>
      </c>
      <c r="W1056" s="24">
        <f>(SameDayP2_Raw!X1050-W$7*$B1056)</f>
        <v>4.9807713093304187E-2</v>
      </c>
      <c r="X1056" s="24">
        <f>(SameDayP2_Raw!Y1050-X$7*$B1056)</f>
        <v>4.4535837696227598E-2</v>
      </c>
      <c r="Y1056" s="24">
        <f>(SameDayP2_Raw!Z1050-Y$7*$B1056)</f>
        <v>5.8725796958249039E-2</v>
      </c>
      <c r="Z1056" s="24">
        <f>(SameDayP2_Raw!AA1050-Z$7*$B1056)</f>
        <v>5.3931395709602301E-2</v>
      </c>
      <c r="AA1056" s="24">
        <f>(SameDayP2_Raw!AB1050-AA$7*$B1056)</f>
        <v>6.0075765608769011E-2</v>
      </c>
      <c r="AB1056" s="24">
        <f>(SameDayP2_Raw!AC1050-AB$7*$B1056)</f>
        <v>5.9823693215887132E-2</v>
      </c>
      <c r="AC1056" s="24">
        <f>(SameDayP2_Raw!AD1050-AC$7*$B1056)</f>
        <v>4.7467846382216343E-2</v>
      </c>
      <c r="AD1056" s="24">
        <f>(SameDayP2_Raw!AE1050-AD$7*$B1056)</f>
        <v>5.378998518152555E-2</v>
      </c>
      <c r="AE1056" s="24">
        <f>(SameDayP2_Raw!AF1050-AE$7*$B1056)</f>
        <v>6.0402314851021592E-2</v>
      </c>
      <c r="AF1056" s="24">
        <f>(SameDayP2_Raw!AG1050-AF$7*$B1056)</f>
        <v>4.5199150530798433E-2</v>
      </c>
      <c r="AG1056" s="24">
        <f>(SameDayP2_Raw!AH1050-AG$7*$B1056)</f>
        <v>4.5039125672542618E-2</v>
      </c>
      <c r="AH1056" s="24">
        <f>(SameDayP2_Raw!AI1050-AH$7*$B1056)</f>
        <v>4.7527706760380997E-2</v>
      </c>
      <c r="AI1056" s="24">
        <f>(SameDayP2_Raw!AJ1050-AI$7*$B1056)</f>
        <v>5.1526880986078182E-2</v>
      </c>
      <c r="AJ1056" s="24">
        <f>(SameDayP2_Raw!AK1050-AJ$7*$B1056)</f>
        <v>3.7086867894990577E-2</v>
      </c>
      <c r="AK1056" s="24">
        <f>(SameDayP2_Raw!AL1050-AK$7*$B1056)</f>
        <v>4.4588319435738821E-2</v>
      </c>
      <c r="AL1056" s="24">
        <f>(SameDayP2_Raw!AM1050-AL$7*$B1056)</f>
        <v>5.1132006821460185E-2</v>
      </c>
      <c r="AM1056" s="24">
        <f>(SameDayP2_Raw!AN1050-AM$7*$B1056)</f>
        <v>4.7581867136067685E-2</v>
      </c>
      <c r="AN1056" s="24">
        <f>(SameDayP2_Raw!AO1050-AN$7*$B1056)</f>
        <v>5.1980750865275968E-2</v>
      </c>
      <c r="AO1056" s="24">
        <f>(SameDayP2_Raw!AP1050-AO$7*$B1056)</f>
        <v>5.6307887347925613E-2</v>
      </c>
      <c r="AR1056" s="24">
        <f>SameDayP2_Raw!D1050-SameDayP2_lambdacor!AR$7*SameDayP2_lambdacor!$B1057</f>
        <v>3.1299369054330436E-2</v>
      </c>
    </row>
    <row r="1057" spans="1:44" x14ac:dyDescent="0.25">
      <c r="A1057" s="25">
        <v>1459</v>
      </c>
      <c r="B1057" s="70">
        <v>6.5598000000000004E-2</v>
      </c>
      <c r="C1057" s="24">
        <f>(SameDayP2_Raw!C1051-C$7*$B1057)</f>
        <v>3.93319408561697E-2</v>
      </c>
      <c r="D1057" s="24">
        <f>(SameDayP2_Raw!E1051-D$7*$B1057)</f>
        <v>5.2696761083347213E-2</v>
      </c>
      <c r="E1057" s="24">
        <f>(SameDayP2_Raw!F1051-E$7*$B1057)</f>
        <v>4.3461668006391813E-2</v>
      </c>
      <c r="F1057" s="24">
        <f>(SameDayP2_Raw!G1051-F$7*$B1057)</f>
        <v>5.0663302405776975E-2</v>
      </c>
      <c r="G1057" s="24">
        <f>(SameDayP2_Raw!H1051-G$7*$B1057)</f>
        <v>5.6714328582959592E-2</v>
      </c>
      <c r="H1057" s="24">
        <f>(SameDayP2_Raw!I1051-H$7*$B1057)</f>
        <v>4.4485849829541457E-2</v>
      </c>
      <c r="I1057" s="24">
        <f>(SameDayP2_Raw!J1051-I$7*$B1057)</f>
        <v>4.2949288204376997E-2</v>
      </c>
      <c r="J1057" s="24">
        <f>(SameDayP2_Raw!K1051-J$7*$B1057)</f>
        <v>4.9976992392622543E-2</v>
      </c>
      <c r="K1057" s="24">
        <f>(SameDayP2_Raw!L1051-K$7*$B1057)</f>
        <v>4.8118464573881713E-2</v>
      </c>
      <c r="L1057" s="24">
        <f>(SameDayP2_Raw!M1051-L$7*$B1057)</f>
        <v>4.8321114215846755E-2</v>
      </c>
      <c r="M1057" s="24">
        <f>(SameDayP2_Raw!N1051-M$7*$B1057)</f>
        <v>4.6347842744715081E-2</v>
      </c>
      <c r="N1057" s="24">
        <f>(SameDayP2_Raw!O1051-N$7*$B1057)</f>
        <v>5.5547613076052785E-2</v>
      </c>
      <c r="O1057" s="24">
        <f>(SameDayP2_Raw!P1051-O$7*$B1057)</f>
        <v>4.9336763353425413E-2</v>
      </c>
      <c r="P1057" s="24">
        <f>(SameDayP2_Raw!Q1051-P$7*$B1057)</f>
        <v>3.3364602976444099E-2</v>
      </c>
      <c r="Q1057" s="24">
        <f>(SameDayP2_Raw!R1051-Q$7*$B1057)</f>
        <v>4.0149833853335919E-2</v>
      </c>
      <c r="R1057" s="24">
        <f>(SameDayP2_Raw!S1051-R$7*$B1057)</f>
        <v>4.5256169191575775E-2</v>
      </c>
      <c r="S1057" s="24">
        <f>(SameDayP2_Raw!T1051-S$7*$B1057)</f>
        <v>5.5796424703030562E-2</v>
      </c>
      <c r="T1057" s="24">
        <f>(SameDayP2_Raw!U1051-T$7*$B1057)</f>
        <v>5.4610839902212674E-2</v>
      </c>
      <c r="U1057" s="24">
        <f>(SameDayP2_Raw!V1051-U$7*$B1057)</f>
        <v>4.6084983660313723E-2</v>
      </c>
      <c r="V1057" s="24">
        <f>(SameDayP2_Raw!W1051-V$7*$B1057)</f>
        <v>4.0281683160467145E-2</v>
      </c>
      <c r="W1057" s="24">
        <f>(SameDayP2_Raw!X1051-W$7*$B1057)</f>
        <v>4.979987881330418E-2</v>
      </c>
      <c r="X1057" s="24">
        <f>(SameDayP2_Raw!Y1051-X$7*$B1057)</f>
        <v>4.4506430256227608E-2</v>
      </c>
      <c r="Y1057" s="24">
        <f>(SameDayP2_Raw!Z1051-Y$7*$B1057)</f>
        <v>5.8663331288249042E-2</v>
      </c>
      <c r="Z1057" s="24">
        <f>(SameDayP2_Raw!AA1051-Z$7*$B1057)</f>
        <v>5.3874085839602293E-2</v>
      </c>
      <c r="AA1057" s="24">
        <f>(SameDayP2_Raw!AB1051-AA$7*$B1057)</f>
        <v>6.0008226098769005E-2</v>
      </c>
      <c r="AB1057" s="24">
        <f>(SameDayP2_Raw!AC1051-AB$7*$B1057)</f>
        <v>5.9784585115887141E-2</v>
      </c>
      <c r="AC1057" s="24">
        <f>(SameDayP2_Raw!AD1051-AC$7*$B1057)</f>
        <v>4.7485969922216341E-2</v>
      </c>
      <c r="AD1057" s="24">
        <f>(SameDayP2_Raw!AE1051-AD$7*$B1057)</f>
        <v>5.3785682471525549E-2</v>
      </c>
      <c r="AE1057" s="24">
        <f>(SameDayP2_Raw!AF1051-AE$7*$B1057)</f>
        <v>6.0327466321021588E-2</v>
      </c>
      <c r="AF1057" s="24">
        <f>(SameDayP2_Raw!AG1051-AF$7*$B1057)</f>
        <v>4.5213723860798437E-2</v>
      </c>
      <c r="AG1057" s="24">
        <f>(SameDayP2_Raw!AH1051-AG$7*$B1057)</f>
        <v>4.4950258872542621E-2</v>
      </c>
      <c r="AH1057" s="24">
        <f>(SameDayP2_Raw!AI1051-AH$7*$B1057)</f>
        <v>4.7508193690380993E-2</v>
      </c>
      <c r="AI1057" s="24">
        <f>(SameDayP2_Raw!AJ1051-AI$7*$B1057)</f>
        <v>5.1504935296078184E-2</v>
      </c>
      <c r="AJ1057" s="24">
        <f>(SameDayP2_Raw!AK1051-AJ$7*$B1057)</f>
        <v>3.7029993884990578E-2</v>
      </c>
      <c r="AK1057" s="24">
        <f>(SameDayP2_Raw!AL1051-AK$7*$B1057)</f>
        <v>4.4559783715738821E-2</v>
      </c>
      <c r="AL1057" s="24">
        <f>(SameDayP2_Raw!AM1051-AL$7*$B1057)</f>
        <v>5.1057162021460184E-2</v>
      </c>
      <c r="AM1057" s="24">
        <f>(SameDayP2_Raw!AN1051-AM$7*$B1057)</f>
        <v>4.7533416016067684E-2</v>
      </c>
      <c r="AN1057" s="24">
        <f>(SameDayP2_Raw!AO1051-AN$7*$B1057)</f>
        <v>5.1944917305275971E-2</v>
      </c>
      <c r="AO1057" s="24">
        <f>(SameDayP2_Raw!AP1051-AO$7*$B1057)</f>
        <v>5.625984227792561E-2</v>
      </c>
      <c r="AR1057" s="24">
        <f>SameDayP2_Raw!D1051-SameDayP2_lambdacor!AR$7*SameDayP2_lambdacor!$B1058</f>
        <v>3.1261586879059722E-2</v>
      </c>
    </row>
    <row r="1058" spans="1:44" x14ac:dyDescent="0.25">
      <c r="A1058" s="25">
        <v>1458</v>
      </c>
      <c r="B1058" s="70">
        <v>6.5550000000000011E-2</v>
      </c>
      <c r="C1058" s="24">
        <f>(SameDayP2_Raw!C1052-C$7*$B1058)</f>
        <v>3.9400526133567544E-2</v>
      </c>
      <c r="D1058" s="24">
        <f>(SameDayP2_Raw!E1052-D$7*$B1058)</f>
        <v>5.2673544181577638E-2</v>
      </c>
      <c r="E1058" s="24">
        <f>(SameDayP2_Raw!F1052-E$7*$B1058)</f>
        <v>4.3458138116061515E-2</v>
      </c>
      <c r="F1058" s="24">
        <f>(SameDayP2_Raw!G1052-F$7*$B1058)</f>
        <v>5.065485433901705E-2</v>
      </c>
      <c r="G1058" s="24">
        <f>(SameDayP2_Raw!H1052-G$7*$B1058)</f>
        <v>5.6638557769431393E-2</v>
      </c>
      <c r="H1058" s="24">
        <f>(SameDayP2_Raw!I1052-H$7*$B1058)</f>
        <v>4.4450587248135956E-2</v>
      </c>
      <c r="I1058" s="24">
        <f>(SameDayP2_Raw!J1052-I$7*$B1058)</f>
        <v>4.29168420480361E-2</v>
      </c>
      <c r="J1058" s="24">
        <f>(SameDayP2_Raw!K1052-J$7*$B1058)</f>
        <v>5.0011809704500261E-2</v>
      </c>
      <c r="K1058" s="24">
        <f>(SameDayP2_Raw!L1052-K$7*$B1058)</f>
        <v>4.8073743335989003E-2</v>
      </c>
      <c r="L1058" s="24">
        <f>(SameDayP2_Raw!M1052-L$7*$B1058)</f>
        <v>4.8296645710350833E-2</v>
      </c>
      <c r="M1058" s="24">
        <f>(SameDayP2_Raw!N1052-M$7*$B1058)</f>
        <v>4.6319247686523582E-2</v>
      </c>
      <c r="N1058" s="24">
        <f>(SameDayP2_Raw!O1052-N$7*$B1058)</f>
        <v>5.5461274146348362E-2</v>
      </c>
      <c r="O1058" s="24">
        <f>(SameDayP2_Raw!P1052-O$7*$B1058)</f>
        <v>4.9316619531691447E-2</v>
      </c>
      <c r="P1058" s="24">
        <f>(SameDayP2_Raw!Q1052-P$7*$B1058)</f>
        <v>3.3369651646972628E-2</v>
      </c>
      <c r="Q1058" s="24">
        <f>(SameDayP2_Raw!R1052-Q$7*$B1058)</f>
        <v>4.0168905339108656E-2</v>
      </c>
      <c r="R1058" s="24">
        <f>(SameDayP2_Raw!S1052-R$7*$B1058)</f>
        <v>4.5217284770302332E-2</v>
      </c>
      <c r="S1058" s="24">
        <f>(SameDayP2_Raw!T1052-S$7*$B1058)</f>
        <v>5.5735799733641178E-2</v>
      </c>
      <c r="T1058" s="24">
        <f>(SameDayP2_Raw!U1052-T$7*$B1058)</f>
        <v>5.451023718052625E-2</v>
      </c>
      <c r="U1058" s="24">
        <f>(SameDayP2_Raw!V1052-U$7*$B1058)</f>
        <v>4.5965560332912048E-2</v>
      </c>
      <c r="V1058" s="24">
        <f>(SameDayP2_Raw!W1052-V$7*$B1058)</f>
        <v>4.0293047496772483E-2</v>
      </c>
      <c r="W1058" s="24">
        <f>(SameDayP2_Raw!X1052-W$7*$B1058)</f>
        <v>4.9733117383766415E-2</v>
      </c>
      <c r="X1058" s="24">
        <f>(SameDayP2_Raw!Y1052-X$7*$B1058)</f>
        <v>4.4556595242558908E-2</v>
      </c>
      <c r="Y1058" s="24">
        <f>(SameDayP2_Raw!Z1052-Y$7*$B1058)</f>
        <v>5.8627744279068035E-2</v>
      </c>
      <c r="Z1058" s="24">
        <f>(SameDayP2_Raw!AA1052-Z$7*$B1058)</f>
        <v>5.3847522242869747E-2</v>
      </c>
      <c r="AA1058" s="24">
        <f>(SameDayP2_Raw!AB1052-AA$7*$B1058)</f>
        <v>5.9920284265510979E-2</v>
      </c>
      <c r="AB1058" s="24">
        <f>(SameDayP2_Raw!AC1052-AB$7*$B1058)</f>
        <v>5.9822361990770782E-2</v>
      </c>
      <c r="AC1058" s="24">
        <f>(SameDayP2_Raw!AD1052-AC$7*$B1058)</f>
        <v>4.7504710938020993E-2</v>
      </c>
      <c r="AD1058" s="24">
        <f>(SameDayP2_Raw!AE1052-AD$7*$B1058)</f>
        <v>5.3772980437491687E-2</v>
      </c>
      <c r="AE1058" s="24">
        <f>(SameDayP2_Raw!AF1052-AE$7*$B1058)</f>
        <v>6.0303983259054325E-2</v>
      </c>
      <c r="AF1058" s="24">
        <f>(SameDayP2_Raw!AG1052-AF$7*$B1058)</f>
        <v>4.5270974398180994E-2</v>
      </c>
      <c r="AG1058" s="24">
        <f>(SameDayP2_Raw!AH1052-AG$7*$B1058)</f>
        <v>4.49469893633914E-2</v>
      </c>
      <c r="AH1058" s="24">
        <f>(SameDayP2_Raw!AI1052-AH$7*$B1058)</f>
        <v>4.7453443405287878E-2</v>
      </c>
      <c r="AI1058" s="24">
        <f>(SameDayP2_Raw!AJ1052-AI$7*$B1058)</f>
        <v>5.1481294137776829E-2</v>
      </c>
      <c r="AJ1058" s="24">
        <f>(SameDayP2_Raw!AK1052-AJ$7*$B1058)</f>
        <v>3.6992862164450017E-2</v>
      </c>
      <c r="AK1058" s="24">
        <f>(SameDayP2_Raw!AL1052-AK$7*$B1058)</f>
        <v>4.4623243357302354E-2</v>
      </c>
      <c r="AL1058" s="24">
        <f>(SameDayP2_Raw!AM1052-AL$7*$B1058)</f>
        <v>5.1018869440299319E-2</v>
      </c>
      <c r="AM1058" s="24">
        <f>(SameDayP2_Raw!AN1052-AM$7*$B1058)</f>
        <v>4.749646620032099E-2</v>
      </c>
      <c r="AN1058" s="24">
        <f>(SameDayP2_Raw!AO1052-AN$7*$B1058)</f>
        <v>5.1915693685358089E-2</v>
      </c>
      <c r="AO1058" s="24">
        <f>(SameDayP2_Raw!AP1052-AO$7*$B1058)</f>
        <v>5.6221126399824135E-2</v>
      </c>
      <c r="AR1058" s="24">
        <f>SameDayP2_Raw!D1052-SameDayP2_lambdacor!AR$7*SameDayP2_lambdacor!$B1059</f>
        <v>3.1239985480759555E-2</v>
      </c>
    </row>
    <row r="1059" spans="1:44" x14ac:dyDescent="0.25">
      <c r="A1059" s="25">
        <v>1457</v>
      </c>
      <c r="B1059" s="70">
        <v>6.5482000000000012E-2</v>
      </c>
      <c r="C1059" s="24">
        <f>(SameDayP2_Raw!C1053-C$7*$B1059)</f>
        <v>3.9379928149881158E-2</v>
      </c>
      <c r="D1059" s="24">
        <f>(SameDayP2_Raw!E1053-D$7*$B1059)</f>
        <v>5.266288827240407E-2</v>
      </c>
      <c r="E1059" s="24">
        <f>(SameDayP2_Raw!F1053-E$7*$B1059)</f>
        <v>4.3515007062260261E-2</v>
      </c>
      <c r="F1059" s="24">
        <f>(SameDayP2_Raw!G1053-F$7*$B1059)</f>
        <v>5.0716648861107161E-2</v>
      </c>
      <c r="G1059" s="24">
        <f>(SameDayP2_Raw!H1053-G$7*$B1059)</f>
        <v>5.6663543083599797E-2</v>
      </c>
      <c r="H1059" s="24">
        <f>(SameDayP2_Raw!I1053-H$7*$B1059)</f>
        <v>4.4501686620311502E-2</v>
      </c>
      <c r="I1059" s="24">
        <f>(SameDayP2_Raw!J1053-I$7*$B1059)</f>
        <v>4.2911369003219825E-2</v>
      </c>
      <c r="J1059" s="24">
        <f>(SameDayP2_Raw!K1053-J$7*$B1059)</f>
        <v>4.997451967466035E-2</v>
      </c>
      <c r="K1059" s="24">
        <f>(SameDayP2_Raw!L1053-K$7*$B1059)</f>
        <v>4.8076563046474313E-2</v>
      </c>
      <c r="L1059" s="24">
        <f>(SameDayP2_Raw!M1053-L$7*$B1059)</f>
        <v>4.8250608699231631E-2</v>
      </c>
      <c r="M1059" s="24">
        <f>(SameDayP2_Raw!N1053-M$7*$B1059)</f>
        <v>4.6336877074918945E-2</v>
      </c>
      <c r="N1059" s="24">
        <f>(SameDayP2_Raw!O1053-N$7*$B1059)</f>
        <v>5.5428588053433751E-2</v>
      </c>
      <c r="O1059" s="24">
        <f>(SameDayP2_Raw!P1053-O$7*$B1059)</f>
        <v>4.9322491103401672E-2</v>
      </c>
      <c r="P1059" s="24">
        <f>(SameDayP2_Raw!Q1053-P$7*$B1059)</f>
        <v>3.3380646038554715E-2</v>
      </c>
      <c r="Q1059" s="24">
        <f>(SameDayP2_Raw!R1053-Q$7*$B1059)</f>
        <v>4.0189260578953362E-2</v>
      </c>
      <c r="R1059" s="24">
        <f>(SameDayP2_Raw!S1053-R$7*$B1059)</f>
        <v>4.5250679740998279E-2</v>
      </c>
      <c r="S1059" s="24">
        <f>(SameDayP2_Raw!T1053-S$7*$B1059)</f>
        <v>5.561071934283953E-2</v>
      </c>
      <c r="T1059" s="24">
        <f>(SameDayP2_Raw!U1053-T$7*$B1059)</f>
        <v>5.4426467593137143E-2</v>
      </c>
      <c r="U1059" s="24">
        <f>(SameDayP2_Raw!V1053-U$7*$B1059)</f>
        <v>4.5932912892426334E-2</v>
      </c>
      <c r="V1059" s="24">
        <f>(SameDayP2_Raw!W1053-V$7*$B1059)</f>
        <v>4.035853376737171E-2</v>
      </c>
      <c r="W1059" s="24">
        <f>(SameDayP2_Raw!X1053-W$7*$B1059)</f>
        <v>4.9675534561087906E-2</v>
      </c>
      <c r="X1059" s="24">
        <f>(SameDayP2_Raw!Y1053-X$7*$B1059)</f>
        <v>4.4605706702361594E-2</v>
      </c>
      <c r="Y1059" s="24">
        <f>(SameDayP2_Raw!Z1053-Y$7*$B1059)</f>
        <v>5.8648208601894937E-2</v>
      </c>
      <c r="Z1059" s="24">
        <f>(SameDayP2_Raw!AA1053-Z$7*$B1059)</f>
        <v>5.3813304717498657E-2</v>
      </c>
      <c r="AA1059" s="24">
        <f>(SameDayP2_Raw!AB1053-AA$7*$B1059)</f>
        <v>5.9916835263395418E-2</v>
      </c>
      <c r="AB1059" s="24">
        <f>(SameDayP2_Raw!AC1053-AB$7*$B1059)</f>
        <v>5.9802628234355948E-2</v>
      </c>
      <c r="AC1059" s="24">
        <f>(SameDayP2_Raw!AD1053-AC$7*$B1059)</f>
        <v>4.7500685086244256E-2</v>
      </c>
      <c r="AD1059" s="24">
        <f>(SameDayP2_Raw!AE1053-AD$7*$B1059)</f>
        <v>5.374998159261038E-2</v>
      </c>
      <c r="AE1059" s="24">
        <f>(SameDayP2_Raw!AF1053-AE$7*$B1059)</f>
        <v>6.0262459101267353E-2</v>
      </c>
      <c r="AF1059" s="24">
        <f>(SameDayP2_Raw!AG1053-AF$7*$B1059)</f>
        <v>4.5317905071972968E-2</v>
      </c>
      <c r="AG1059" s="24">
        <f>(SameDayP2_Raw!AH1053-AG$7*$B1059)</f>
        <v>4.4902912016260489E-2</v>
      </c>
      <c r="AH1059" s="24">
        <f>(SameDayP2_Raw!AI1053-AH$7*$B1059)</f>
        <v>4.7461483931405958E-2</v>
      </c>
      <c r="AI1059" s="24">
        <f>(SameDayP2_Raw!AJ1053-AI$7*$B1059)</f>
        <v>5.1510283681849921E-2</v>
      </c>
      <c r="AJ1059" s="24">
        <f>(SameDayP2_Raw!AK1053-AJ$7*$B1059)</f>
        <v>3.7029637619517559E-2</v>
      </c>
      <c r="AK1059" s="24">
        <f>(SameDayP2_Raw!AL1053-AK$7*$B1059)</f>
        <v>4.4621517264517359E-2</v>
      </c>
      <c r="AL1059" s="24">
        <f>(SameDayP2_Raw!AM1053-AL$7*$B1059)</f>
        <v>5.1035274861988097E-2</v>
      </c>
      <c r="AM1059" s="24">
        <f>(SameDayP2_Raw!AN1053-AM$7*$B1059)</f>
        <v>4.7478210767179854E-2</v>
      </c>
      <c r="AN1059" s="24">
        <f>(SameDayP2_Raw!AO1053-AN$7*$B1059)</f>
        <v>5.192325939714109E-2</v>
      </c>
      <c r="AO1059" s="24">
        <f>(SameDayP2_Raw!AP1053-AO$7*$B1059)</f>
        <v>5.6232212194180384E-2</v>
      </c>
      <c r="AR1059" s="24">
        <f>SameDayP2_Raw!D1053-SameDayP2_lambdacor!AR$7*SameDayP2_lambdacor!$B1060</f>
        <v>3.123619302233599E-2</v>
      </c>
    </row>
    <row r="1060" spans="1:44" x14ac:dyDescent="0.25">
      <c r="A1060" s="25">
        <v>1456</v>
      </c>
      <c r="B1060" s="70">
        <v>6.546600000000001E-2</v>
      </c>
      <c r="C1060" s="24">
        <f>(SameDayP2_Raw!C1054-C$7*$B1060)</f>
        <v>3.9382633599013783E-2</v>
      </c>
      <c r="D1060" s="24">
        <f>(SameDayP2_Raw!E1054-D$7*$B1060)</f>
        <v>5.2686358548480874E-2</v>
      </c>
      <c r="E1060" s="24">
        <f>(SameDayP2_Raw!F1054-E$7*$B1060)</f>
        <v>4.3583426305483494E-2</v>
      </c>
      <c r="F1060" s="24">
        <f>(SameDayP2_Raw!G1054-F$7*$B1060)</f>
        <v>5.0722512762187193E-2</v>
      </c>
      <c r="G1060" s="24">
        <f>(SameDayP2_Raw!H1054-G$7*$B1060)</f>
        <v>5.6603166585757064E-2</v>
      </c>
      <c r="H1060" s="24">
        <f>(SameDayP2_Raw!I1054-H$7*$B1060)</f>
        <v>4.4471087423176334E-2</v>
      </c>
      <c r="I1060" s="24">
        <f>(SameDayP2_Raw!J1054-I$7*$B1060)</f>
        <v>4.2927743264439523E-2</v>
      </c>
      <c r="J1060" s="24">
        <f>(SameDayP2_Raw!K1054-J$7*$B1060)</f>
        <v>4.9953088325286256E-2</v>
      </c>
      <c r="K1060" s="24">
        <f>(SameDayP2_Raw!L1054-K$7*$B1060)</f>
        <v>4.809178362717674E-2</v>
      </c>
      <c r="L1060" s="24">
        <f>(SameDayP2_Raw!M1054-L$7*$B1060)</f>
        <v>4.8255766720733007E-2</v>
      </c>
      <c r="M1060" s="24">
        <f>(SameDayP2_Raw!N1054-M$7*$B1060)</f>
        <v>4.6380477962188443E-2</v>
      </c>
      <c r="N1060" s="24">
        <f>(SameDayP2_Raw!O1054-N$7*$B1060)</f>
        <v>5.5428632226865615E-2</v>
      </c>
      <c r="O1060" s="24">
        <f>(SameDayP2_Raw!P1054-O$7*$B1060)</f>
        <v>4.9327213136157011E-2</v>
      </c>
      <c r="P1060" s="24">
        <f>(SameDayP2_Raw!Q1054-P$7*$B1060)</f>
        <v>3.3431020995397548E-2</v>
      </c>
      <c r="Q1060" s="24">
        <f>(SameDayP2_Raw!R1054-Q$7*$B1060)</f>
        <v>4.0214840234210944E-2</v>
      </c>
      <c r="R1060" s="24">
        <f>(SameDayP2_Raw!S1054-R$7*$B1060)</f>
        <v>4.5259190840573789E-2</v>
      </c>
      <c r="S1060" s="24">
        <f>(SameDayP2_Raw!T1054-S$7*$B1060)</f>
        <v>5.5587423989709728E-2</v>
      </c>
      <c r="T1060" s="24">
        <f>(SameDayP2_Raw!U1054-T$7*$B1060)</f>
        <v>5.4398680232574992E-2</v>
      </c>
      <c r="U1060" s="24">
        <f>(SameDayP2_Raw!V1054-U$7*$B1060)</f>
        <v>4.5953119549959107E-2</v>
      </c>
      <c r="V1060" s="24">
        <f>(SameDayP2_Raw!W1054-V$7*$B1060)</f>
        <v>4.0363898912806825E-2</v>
      </c>
      <c r="W1060" s="24">
        <f>(SameDayP2_Raw!X1054-W$7*$B1060)</f>
        <v>4.9684673764575318E-2</v>
      </c>
      <c r="X1060" s="24">
        <f>(SameDayP2_Raw!Y1054-X$7*$B1060)</f>
        <v>4.4641150431138692E-2</v>
      </c>
      <c r="Y1060" s="24">
        <f>(SameDayP2_Raw!Z1054-Y$7*$B1060)</f>
        <v>5.8626548745501265E-2</v>
      </c>
      <c r="Z1060" s="24">
        <f>(SameDayP2_Raw!AA1054-Z$7*$B1060)</f>
        <v>5.3786144118587814E-2</v>
      </c>
      <c r="AA1060" s="24">
        <f>(SameDayP2_Raw!AB1054-AA$7*$B1060)</f>
        <v>5.9892528112309405E-2</v>
      </c>
      <c r="AB1060" s="24">
        <f>(SameDayP2_Raw!AC1054-AB$7*$B1060)</f>
        <v>5.9808480239317161E-2</v>
      </c>
      <c r="AC1060" s="24">
        <f>(SameDayP2_Raw!AD1054-AC$7*$B1060)</f>
        <v>4.7499370988179142E-2</v>
      </c>
      <c r="AD1060" s="24">
        <f>(SameDayP2_Raw!AE1054-AD$7*$B1060)</f>
        <v>5.3710768347932432E-2</v>
      </c>
      <c r="AE1060" s="24">
        <f>(SameDayP2_Raw!AF1054-AE$7*$B1060)</f>
        <v>6.0225936740611601E-2</v>
      </c>
      <c r="AF1060" s="24">
        <f>(SameDayP2_Raw!AG1054-AF$7*$B1060)</f>
        <v>4.5317629491100492E-2</v>
      </c>
      <c r="AG1060" s="24">
        <f>(SameDayP2_Raw!AH1054-AG$7*$B1060)</f>
        <v>4.4887793979876751E-2</v>
      </c>
      <c r="AH1060" s="24">
        <f>(SameDayP2_Raw!AI1054-AH$7*$B1060)</f>
        <v>4.7421597346374925E-2</v>
      </c>
      <c r="AI1060" s="24">
        <f>(SameDayP2_Raw!AJ1054-AI$7*$B1060)</f>
        <v>5.1459586045749482E-2</v>
      </c>
      <c r="AJ1060" s="24">
        <f>(SameDayP2_Raw!AK1054-AJ$7*$B1060)</f>
        <v>3.7013759846004038E-2</v>
      </c>
      <c r="AK1060" s="24">
        <f>(SameDayP2_Raw!AL1054-AK$7*$B1060)</f>
        <v>4.461073729503854E-2</v>
      </c>
      <c r="AL1060" s="24">
        <f>(SameDayP2_Raw!AM1054-AL$7*$B1060)</f>
        <v>5.0963716898267813E-2</v>
      </c>
      <c r="AM1060" s="24">
        <f>(SameDayP2_Raw!AN1054-AM$7*$B1060)</f>
        <v>4.744251051526429E-2</v>
      </c>
      <c r="AN1060" s="24">
        <f>(SameDayP2_Raw!AO1054-AN$7*$B1060)</f>
        <v>5.1837743300501796E-2</v>
      </c>
      <c r="AO1060" s="24">
        <f>(SameDayP2_Raw!AP1054-AO$7*$B1060)</f>
        <v>5.6152719828146555E-2</v>
      </c>
      <c r="AR1060" s="24">
        <f>SameDayP2_Raw!D1054-SameDayP2_lambdacor!AR$7*SameDayP2_lambdacor!$B1061</f>
        <v>3.1263214977127002E-2</v>
      </c>
    </row>
    <row r="1061" spans="1:44" x14ac:dyDescent="0.25">
      <c r="A1061" s="25">
        <v>1455</v>
      </c>
      <c r="B1061" s="70">
        <v>6.5391999999999992E-2</v>
      </c>
      <c r="C1061" s="24">
        <f>(SameDayP2_Raw!C1055-C$7*$B1061)</f>
        <v>3.9443169515002124E-2</v>
      </c>
      <c r="D1061" s="24">
        <f>(SameDayP2_Raw!E1055-D$7*$B1061)</f>
        <v>5.2703930444086118E-2</v>
      </c>
      <c r="E1061" s="24">
        <f>(SameDayP2_Raw!F1055-E$7*$B1061)</f>
        <v>4.3648686676640958E-2</v>
      </c>
      <c r="F1061" s="24">
        <f>(SameDayP2_Raw!G1055-F$7*$B1061)</f>
        <v>5.078543708593232E-2</v>
      </c>
      <c r="G1061" s="24">
        <f>(SameDayP2_Raw!H1055-G$7*$B1061)</f>
        <v>5.6612880263234439E-2</v>
      </c>
      <c r="H1061" s="24">
        <f>(SameDayP2_Raw!I1055-H$7*$B1061)</f>
        <v>4.4505161431426195E-2</v>
      </c>
      <c r="I1061" s="24">
        <f>(SameDayP2_Raw!J1055-I$7*$B1061)</f>
        <v>4.2964178485080648E-2</v>
      </c>
      <c r="J1061" s="24">
        <f>(SameDayP2_Raw!K1055-J$7*$B1061)</f>
        <v>4.9937232321931063E-2</v>
      </c>
      <c r="K1061" s="24">
        <f>(SameDayP2_Raw!L1055-K$7*$B1061)</f>
        <v>4.8081396829175484E-2</v>
      </c>
      <c r="L1061" s="24">
        <f>(SameDayP2_Raw!M1055-L$7*$B1061)</f>
        <v>4.8238028763926813E-2</v>
      </c>
      <c r="M1061" s="24">
        <f>(SameDayP2_Raw!N1055-M$7*$B1061)</f>
        <v>4.6381136359559871E-2</v>
      </c>
      <c r="N1061" s="24">
        <f>(SameDayP2_Raw!O1055-N$7*$B1061)</f>
        <v>5.5413587973987981E-2</v>
      </c>
      <c r="O1061" s="24">
        <f>(SameDayP2_Raw!P1055-O$7*$B1061)</f>
        <v>4.9373864848900495E-2</v>
      </c>
      <c r="P1061" s="24">
        <f>(SameDayP2_Raw!Q1055-P$7*$B1061)</f>
        <v>3.3493340183295736E-2</v>
      </c>
      <c r="Q1061" s="24">
        <f>(SameDayP2_Raw!R1055-Q$7*$B1061)</f>
        <v>4.0206114682277243E-2</v>
      </c>
      <c r="R1061" s="24">
        <f>(SameDayP2_Raw!S1055-R$7*$B1061)</f>
        <v>4.5342819504860563E-2</v>
      </c>
      <c r="S1061" s="24">
        <f>(SameDayP2_Raw!T1055-S$7*$B1061)</f>
        <v>5.5569623631484419E-2</v>
      </c>
      <c r="T1061" s="24">
        <f>(SameDayP2_Raw!U1055-T$7*$B1061)</f>
        <v>5.4351066747475085E-2</v>
      </c>
      <c r="U1061" s="24">
        <f>(SameDayP2_Raw!V1055-U$7*$B1061)</f>
        <v>4.5950908913548208E-2</v>
      </c>
      <c r="V1061" s="24">
        <f>(SameDayP2_Raw!W1055-V$7*$B1061)</f>
        <v>4.0344802746694219E-2</v>
      </c>
      <c r="W1061" s="24">
        <f>(SameDayP2_Raw!X1055-W$7*$B1061)</f>
        <v>4.9676210226954592E-2</v>
      </c>
      <c r="X1061" s="24">
        <f>(SameDayP2_Raw!Y1055-X$7*$B1061)</f>
        <v>4.4762878067982799E-2</v>
      </c>
      <c r="Y1061" s="24">
        <f>(SameDayP2_Raw!Z1055-Y$7*$B1061)</f>
        <v>5.8609084570930545E-2</v>
      </c>
      <c r="Z1061" s="24">
        <f>(SameDayP2_Raw!AA1055-Z$7*$B1061)</f>
        <v>5.3799038188625151E-2</v>
      </c>
      <c r="AA1061" s="24">
        <f>(SameDayP2_Raw!AB1055-AA$7*$B1061)</f>
        <v>5.9831436428536597E-2</v>
      </c>
      <c r="AB1061" s="24">
        <f>(SameDayP2_Raw!AC1055-AB$7*$B1061)</f>
        <v>5.980593062351279E-2</v>
      </c>
      <c r="AC1061" s="24">
        <f>(SameDayP2_Raw!AD1055-AC$7*$B1061)</f>
        <v>4.7539033362127975E-2</v>
      </c>
      <c r="AD1061" s="24">
        <f>(SameDayP2_Raw!AE1055-AD$7*$B1061)</f>
        <v>5.3687833908796896E-2</v>
      </c>
      <c r="AE1061" s="24">
        <f>(SameDayP2_Raw!AF1055-AE$7*$B1061)</f>
        <v>6.0235696940078728E-2</v>
      </c>
      <c r="AF1061" s="24">
        <f>(SameDayP2_Raw!AG1055-AF$7*$B1061)</f>
        <v>4.5365145525815283E-2</v>
      </c>
      <c r="AG1061" s="24">
        <f>(SameDayP2_Raw!AH1055-AG$7*$B1061)</f>
        <v>4.4852405570351944E-2</v>
      </c>
      <c r="AH1061" s="24">
        <f>(SameDayP2_Raw!AI1055-AH$7*$B1061)</f>
        <v>4.7409934391856368E-2</v>
      </c>
      <c r="AI1061" s="24">
        <f>(SameDayP2_Raw!AJ1055-AI$7*$B1061)</f>
        <v>5.1482207152534903E-2</v>
      </c>
      <c r="AJ1061" s="24">
        <f>(SameDayP2_Raw!AK1055-AJ$7*$B1061)</f>
        <v>3.7022896209754012E-2</v>
      </c>
      <c r="AK1061" s="24">
        <f>(SameDayP2_Raw!AL1055-AK$7*$B1061)</f>
        <v>4.4644957849948978E-2</v>
      </c>
      <c r="AL1061" s="24">
        <f>(SameDayP2_Raw!AM1055-AL$7*$B1061)</f>
        <v>5.0937264204811497E-2</v>
      </c>
      <c r="AM1061" s="24">
        <f>(SameDayP2_Raw!AN1055-AM$7*$B1061)</f>
        <v>4.7475091018904812E-2</v>
      </c>
      <c r="AN1061" s="24">
        <f>(SameDayP2_Raw!AO1055-AN$7*$B1061)</f>
        <v>5.191504148479506E-2</v>
      </c>
      <c r="AO1061" s="24">
        <f>(SameDayP2_Raw!AP1055-AO$7*$B1061)</f>
        <v>5.6186740970240123E-2</v>
      </c>
      <c r="AR1061" s="24">
        <f>SameDayP2_Raw!D1055-SameDayP2_lambdacor!AR$7*SameDayP2_lambdacor!$B1062</f>
        <v>3.1336052873069481E-2</v>
      </c>
    </row>
    <row r="1062" spans="1:44" x14ac:dyDescent="0.25">
      <c r="A1062" s="25">
        <v>1454</v>
      </c>
      <c r="B1062" s="70">
        <v>6.5318999999999988E-2</v>
      </c>
      <c r="C1062" s="24">
        <f>(SameDayP2_Raw!C1056-C$7*$B1062)</f>
        <v>3.9490425876044684E-2</v>
      </c>
      <c r="D1062" s="24">
        <f>(SameDayP2_Raw!E1056-D$7*$B1062)</f>
        <v>5.2669147530561553E-2</v>
      </c>
      <c r="E1062" s="24">
        <f>(SameDayP2_Raw!F1056-E$7*$B1062)</f>
        <v>4.3683445261971959E-2</v>
      </c>
      <c r="F1062" s="24">
        <f>(SameDayP2_Raw!G1056-F$7*$B1062)</f>
        <v>5.086510330773493E-2</v>
      </c>
      <c r="G1062" s="24">
        <f>(SameDayP2_Raw!H1056-G$7*$B1062)</f>
        <v>5.6600017101826994E-2</v>
      </c>
      <c r="H1062" s="24">
        <f>(SameDayP2_Raw!I1056-H$7*$B1062)</f>
        <v>4.4545450581997E-2</v>
      </c>
      <c r="I1062" s="24">
        <f>(SameDayP2_Raw!J1056-I$7*$B1062)</f>
        <v>4.2930836118145535E-2</v>
      </c>
      <c r="J1062" s="24">
        <f>(SameDayP2_Raw!K1056-J$7*$B1062)</f>
        <v>4.9914346904161744E-2</v>
      </c>
      <c r="K1062" s="24">
        <f>(SameDayP2_Raw!L1056-K$7*$B1062)</f>
        <v>4.8076113739255306E-2</v>
      </c>
      <c r="L1062" s="24">
        <f>(SameDayP2_Raw!M1056-L$7*$B1062)</f>
        <v>4.8213058496401784E-2</v>
      </c>
      <c r="M1062" s="24">
        <f>(SameDayP2_Raw!N1056-M$7*$B1062)</f>
        <v>4.6387427152101965E-2</v>
      </c>
      <c r="N1062" s="24">
        <f>(SameDayP2_Raw!O1056-N$7*$B1062)</f>
        <v>5.5424003782770848E-2</v>
      </c>
      <c r="O1062" s="24">
        <f>(SameDayP2_Raw!P1056-O$7*$B1062)</f>
        <v>4.9422466841471765E-2</v>
      </c>
      <c r="P1062" s="24">
        <f>(SameDayP2_Raw!Q1056-P$7*$B1062)</f>
        <v>3.3595997205141212E-2</v>
      </c>
      <c r="Q1062" s="24">
        <f>(SameDayP2_Raw!R1056-Q$7*$B1062)</f>
        <v>4.0234829115639949E-2</v>
      </c>
      <c r="R1062" s="24">
        <f>(SameDayP2_Raw!S1056-R$7*$B1062)</f>
        <v>4.5297659608548861E-2</v>
      </c>
      <c r="S1062" s="24">
        <f>(SameDayP2_Raw!T1056-S$7*$B1062)</f>
        <v>5.5509301707829709E-2</v>
      </c>
      <c r="T1062" s="24">
        <f>(SameDayP2_Raw!U1056-T$7*$B1062)</f>
        <v>5.4307484298660315E-2</v>
      </c>
      <c r="U1062" s="24">
        <f>(SameDayP2_Raw!V1056-U$7*$B1062)</f>
        <v>4.5952261944791503E-2</v>
      </c>
      <c r="V1062" s="24">
        <f>(SameDayP2_Raw!W1056-V$7*$B1062)</f>
        <v>4.0448315138366928E-2</v>
      </c>
      <c r="W1062" s="24">
        <f>(SameDayP2_Raw!X1056-W$7*$B1062)</f>
        <v>4.9640802058490904E-2</v>
      </c>
      <c r="X1062" s="24">
        <f>(SameDayP2_Raw!Y1056-X$7*$B1062)</f>
        <v>4.4746844613653323E-2</v>
      </c>
      <c r="Y1062" s="24">
        <f>(SameDayP2_Raw!Z1056-Y$7*$B1062)</f>
        <v>5.8617179209259421E-2</v>
      </c>
      <c r="Z1062" s="24">
        <f>(SameDayP2_Raw!AA1056-Z$7*$B1062)</f>
        <v>5.3785456361094428E-2</v>
      </c>
      <c r="AA1062" s="24">
        <f>(SameDayP2_Raw!AB1056-AA$7*$B1062)</f>
        <v>5.9742835561706661E-2</v>
      </c>
      <c r="AB1062" s="24">
        <f>(SameDayP2_Raw!AC1056-AB$7*$B1062)</f>
        <v>5.9807140544273329E-2</v>
      </c>
      <c r="AC1062" s="24">
        <f>(SameDayP2_Raw!AD1056-AC$7*$B1062)</f>
        <v>4.7495321583455888E-2</v>
      </c>
      <c r="AD1062" s="24">
        <f>(SameDayP2_Raw!AE1056-AD$7*$B1062)</f>
        <v>5.3657260583703729E-2</v>
      </c>
      <c r="AE1062" s="24">
        <f>(SameDayP2_Raw!AF1056-AE$7*$B1062)</f>
        <v>6.0174122468336838E-2</v>
      </c>
      <c r="AF1062" s="24">
        <f>(SameDayP2_Raw!AG1056-AF$7*$B1062)</f>
        <v>4.5385827598709606E-2</v>
      </c>
      <c r="AG1062" s="24">
        <f>(SameDayP2_Raw!AH1056-AG$7*$B1062)</f>
        <v>4.4854185366226131E-2</v>
      </c>
      <c r="AH1062" s="24">
        <f>(SameDayP2_Raw!AI1056-AH$7*$B1062)</f>
        <v>4.742019732577725E-2</v>
      </c>
      <c r="AI1062" s="24">
        <f>(SameDayP2_Raw!AJ1056-AI$7*$B1062)</f>
        <v>5.1463938537201603E-2</v>
      </c>
      <c r="AJ1062" s="24">
        <f>(SameDayP2_Raw!AK1056-AJ$7*$B1062)</f>
        <v>3.6984072763723577E-2</v>
      </c>
      <c r="AK1062" s="24">
        <f>(SameDayP2_Raw!AL1056-AK$7*$B1062)</f>
        <v>4.4623863828576853E-2</v>
      </c>
      <c r="AL1062" s="24">
        <f>(SameDayP2_Raw!AM1056-AL$7*$B1062)</f>
        <v>5.0968280102212681E-2</v>
      </c>
      <c r="AM1062" s="24">
        <f>(SameDayP2_Raw!AN1056-AM$7*$B1062)</f>
        <v>4.7450585701415061E-2</v>
      </c>
      <c r="AN1062" s="24">
        <f>(SameDayP2_Raw!AO1056-AN$7*$B1062)</f>
        <v>5.1864356287003276E-2</v>
      </c>
      <c r="AO1062" s="24">
        <f>(SameDayP2_Raw!AP1056-AO$7*$B1062)</f>
        <v>5.6185905412710797E-2</v>
      </c>
      <c r="AR1062" s="24">
        <f>SameDayP2_Raw!D1056-SameDayP2_lambdacor!AR$7*SameDayP2_lambdacor!$B1063</f>
        <v>3.1339502080951626E-2</v>
      </c>
    </row>
    <row r="1063" spans="1:44" x14ac:dyDescent="0.25">
      <c r="A1063" s="25">
        <v>1453</v>
      </c>
      <c r="B1063" s="70">
        <v>6.5238999999999991E-2</v>
      </c>
      <c r="C1063" s="24">
        <f>(SameDayP2_Raw!C1057-C$7*$B1063)</f>
        <v>3.9649142611707752E-2</v>
      </c>
      <c r="D1063" s="24">
        <f>(SameDayP2_Raw!E1057-D$7*$B1063)</f>
        <v>5.2629656720945592E-2</v>
      </c>
      <c r="E1063" s="24">
        <f>(SameDayP2_Raw!F1057-E$7*$B1063)</f>
        <v>4.3709636858088138E-2</v>
      </c>
      <c r="F1063" s="24">
        <f>(SameDayP2_Raw!G1057-F$7*$B1063)</f>
        <v>5.0869046153135061E-2</v>
      </c>
      <c r="G1063" s="24">
        <f>(SameDayP2_Raw!H1057-G$7*$B1063)</f>
        <v>5.6569000512613349E-2</v>
      </c>
      <c r="H1063" s="24">
        <f>(SameDayP2_Raw!I1057-H$7*$B1063)</f>
        <v>4.4543880206321169E-2</v>
      </c>
      <c r="I1063" s="24">
        <f>(SameDayP2_Raw!J1057-I$7*$B1063)</f>
        <v>4.2970160904244041E-2</v>
      </c>
      <c r="J1063" s="24">
        <f>(SameDayP2_Raw!K1057-J$7*$B1063)</f>
        <v>4.9907653797291264E-2</v>
      </c>
      <c r="K1063" s="24">
        <f>(SameDayP2_Raw!L1057-K$7*$B1063)</f>
        <v>4.8057482522767453E-2</v>
      </c>
      <c r="L1063" s="24">
        <f>(SameDayP2_Raw!M1057-L$7*$B1063)</f>
        <v>4.8200932593908591E-2</v>
      </c>
      <c r="M1063" s="24">
        <f>(SameDayP2_Raw!N1057-M$7*$B1063)</f>
        <v>4.6412930938449455E-2</v>
      </c>
      <c r="N1063" s="24">
        <f>(SameDayP2_Raw!O1057-N$7*$B1063)</f>
        <v>5.5381339099930142E-2</v>
      </c>
      <c r="O1063" s="24">
        <f>(SameDayP2_Raw!P1057-O$7*$B1063)</f>
        <v>4.9435526995248488E-2</v>
      </c>
      <c r="P1063" s="24">
        <f>(SameDayP2_Raw!Q1057-P$7*$B1063)</f>
        <v>3.3624987789355423E-2</v>
      </c>
      <c r="Q1063" s="24">
        <f>(SameDayP2_Raw!R1057-Q$7*$B1063)</f>
        <v>4.0239945561927837E-2</v>
      </c>
      <c r="R1063" s="24">
        <f>(SameDayP2_Raw!S1057-R$7*$B1063)</f>
        <v>4.5334910286426444E-2</v>
      </c>
      <c r="S1063" s="24">
        <f>(SameDayP2_Raw!T1057-S$7*$B1063)</f>
        <v>5.5399098362180724E-2</v>
      </c>
      <c r="T1063" s="24">
        <f>(SameDayP2_Raw!U1057-T$7*$B1063)</f>
        <v>5.4273854005849609E-2</v>
      </c>
      <c r="U1063" s="24">
        <f>(SameDayP2_Raw!V1057-U$7*$B1063)</f>
        <v>4.5922187332455365E-2</v>
      </c>
      <c r="V1063" s="24">
        <f>(SameDayP2_Raw!W1057-V$7*$B1063)</f>
        <v>4.044489154554249E-2</v>
      </c>
      <c r="W1063" s="24">
        <f>(SameDayP2_Raw!X1057-W$7*$B1063)</f>
        <v>4.9616067785927954E-2</v>
      </c>
      <c r="X1063" s="24">
        <f>(SameDayP2_Raw!Y1057-X$7*$B1063)</f>
        <v>4.4766487217538835E-2</v>
      </c>
      <c r="Y1063" s="24">
        <f>(SameDayP2_Raw!Z1057-Y$7*$B1063)</f>
        <v>5.8592341377291073E-2</v>
      </c>
      <c r="Z1063" s="24">
        <f>(SameDayP2_Raw!AA1057-Z$7*$B1063)</f>
        <v>5.3741109206540211E-2</v>
      </c>
      <c r="AA1063" s="24">
        <f>(SameDayP2_Raw!AB1057-AA$7*$B1063)</f>
        <v>5.9726688246276596E-2</v>
      </c>
      <c r="AB1063" s="24">
        <f>(SameDayP2_Raw!AC1057-AB$7*$B1063)</f>
        <v>5.9873765209079409E-2</v>
      </c>
      <c r="AC1063" s="24">
        <f>(SameDayP2_Raw!AD1057-AC$7*$B1063)</f>
        <v>4.7554346043130309E-2</v>
      </c>
      <c r="AD1063" s="24">
        <f>(SameDayP2_Raw!AE1057-AD$7*$B1063)</f>
        <v>5.3663939560313963E-2</v>
      </c>
      <c r="AE1063" s="24">
        <f>(SameDayP2_Raw!AF1057-AE$7*$B1063)</f>
        <v>6.0235815225058054E-2</v>
      </c>
      <c r="AF1063" s="24">
        <f>(SameDayP2_Raw!AG1057-AF$7*$B1063)</f>
        <v>4.5442426394347223E-2</v>
      </c>
      <c r="AG1063" s="24">
        <f>(SameDayP2_Raw!AH1057-AG$7*$B1063)</f>
        <v>4.4888979264307419E-2</v>
      </c>
      <c r="AH1063" s="24">
        <f>(SameDayP2_Raw!AI1057-AH$7*$B1063)</f>
        <v>4.7371530630622057E-2</v>
      </c>
      <c r="AI1063" s="24">
        <f>(SameDayP2_Raw!AJ1057-AI$7*$B1063)</f>
        <v>5.1520986856699355E-2</v>
      </c>
      <c r="AJ1063" s="24">
        <f>(SameDayP2_Raw!AK1057-AJ$7*$B1063)</f>
        <v>3.6995625706155978E-2</v>
      </c>
      <c r="AK1063" s="24">
        <f>(SameDayP2_Raw!AL1057-AK$7*$B1063)</f>
        <v>4.4706249971182742E-2</v>
      </c>
      <c r="AL1063" s="24">
        <f>(SameDayP2_Raw!AM1057-AL$7*$B1063)</f>
        <v>5.0908576833611253E-2</v>
      </c>
      <c r="AM1063" s="24">
        <f>(SameDayP2_Raw!AN1057-AM$7*$B1063)</f>
        <v>4.7463094971837247E-2</v>
      </c>
      <c r="AN1063" s="24">
        <f>(SameDayP2_Raw!AO1057-AN$7*$B1063)</f>
        <v>5.1837237073806802E-2</v>
      </c>
      <c r="AO1063" s="24">
        <f>(SameDayP2_Raw!AP1057-AO$7*$B1063)</f>
        <v>5.6145020882541675E-2</v>
      </c>
      <c r="AR1063" s="24">
        <f>SameDayP2_Raw!D1057-SameDayP2_lambdacor!AR$7*SameDayP2_lambdacor!$B1064</f>
        <v>3.1310501128285456E-2</v>
      </c>
    </row>
    <row r="1064" spans="1:44" x14ac:dyDescent="0.25">
      <c r="A1064" s="25">
        <v>1452</v>
      </c>
      <c r="B1064" s="70">
        <v>6.522799999999998E-2</v>
      </c>
      <c r="C1064" s="24">
        <f>(SameDayP2_Raw!C1058-C$7*$B1064)</f>
        <v>3.9679603296111435E-2</v>
      </c>
      <c r="D1064" s="24">
        <f>(SameDayP2_Raw!E1058-D$7*$B1064)</f>
        <v>5.2697907011373397E-2</v>
      </c>
      <c r="E1064" s="24">
        <f>(SameDayP2_Raw!F1058-E$7*$B1064)</f>
        <v>4.3833958562179115E-2</v>
      </c>
      <c r="F1064" s="24">
        <f>(SameDayP2_Raw!G1058-F$7*$B1064)</f>
        <v>5.0936819164502593E-2</v>
      </c>
      <c r="G1064" s="24">
        <f>(SameDayP2_Raw!H1058-G$7*$B1064)</f>
        <v>5.6608222910346478E-2</v>
      </c>
      <c r="H1064" s="24">
        <f>(SameDayP2_Raw!I1058-H$7*$B1064)</f>
        <v>4.4579888620790743E-2</v>
      </c>
      <c r="I1064" s="24">
        <f>(SameDayP2_Raw!J1058-I$7*$B1064)</f>
        <v>4.2984084357582594E-2</v>
      </c>
      <c r="J1064" s="24">
        <f>(SameDayP2_Raw!K1058-J$7*$B1064)</f>
        <v>4.9903594565846573E-2</v>
      </c>
      <c r="K1064" s="24">
        <f>(SameDayP2_Raw!L1058-K$7*$B1064)</f>
        <v>4.8096686823875377E-2</v>
      </c>
      <c r="L1064" s="24">
        <f>(SameDayP2_Raw!M1058-L$7*$B1064)</f>
        <v>4.8189047181815783E-2</v>
      </c>
      <c r="M1064" s="24">
        <f>(SameDayP2_Raw!N1058-M$7*$B1064)</f>
        <v>4.6440228761572236E-2</v>
      </c>
      <c r="N1064" s="24">
        <f>(SameDayP2_Raw!O1058-N$7*$B1064)</f>
        <v>5.5369015011664538E-2</v>
      </c>
      <c r="O1064" s="24">
        <f>(SameDayP2_Raw!P1058-O$7*$B1064)</f>
        <v>4.9482641477142791E-2</v>
      </c>
      <c r="P1064" s="24">
        <f>(SameDayP2_Raw!Q1058-P$7*$B1064)</f>
        <v>3.3654465715934903E-2</v>
      </c>
      <c r="Q1064" s="24">
        <f>(SameDayP2_Raw!R1058-Q$7*$B1064)</f>
        <v>4.0299641793667428E-2</v>
      </c>
      <c r="R1064" s="24">
        <f>(SameDayP2_Raw!S1058-R$7*$B1064)</f>
        <v>4.5375525613009615E-2</v>
      </c>
      <c r="S1064" s="24">
        <f>(SameDayP2_Raw!T1058-S$7*$B1064)</f>
        <v>5.5367542291903993E-2</v>
      </c>
      <c r="T1064" s="24">
        <f>(SameDayP2_Raw!U1058-T$7*$B1064)</f>
        <v>5.4197408196713134E-2</v>
      </c>
      <c r="U1064" s="24">
        <f>(SameDayP2_Raw!V1058-U$7*$B1064)</f>
        <v>4.5932309878259157E-2</v>
      </c>
      <c r="V1064" s="24">
        <f>(SameDayP2_Raw!W1058-V$7*$B1064)</f>
        <v>4.0468080119904132E-2</v>
      </c>
      <c r="W1064" s="24">
        <f>(SameDayP2_Raw!X1058-W$7*$B1064)</f>
        <v>4.9568104015200551E-2</v>
      </c>
      <c r="X1064" s="24">
        <f>(SameDayP2_Raw!Y1058-X$7*$B1064)</f>
        <v>4.4836610420448099E-2</v>
      </c>
      <c r="Y1064" s="24">
        <f>(SameDayP2_Raw!Z1058-Y$7*$B1064)</f>
        <v>5.8650888735395423E-2</v>
      </c>
      <c r="Z1064" s="24">
        <f>(SameDayP2_Raw!AA1058-Z$7*$B1064)</f>
        <v>5.3831558419788997E-2</v>
      </c>
      <c r="AA1064" s="24">
        <f>(SameDayP2_Raw!AB1058-AA$7*$B1064)</f>
        <v>5.9620215279904965E-2</v>
      </c>
      <c r="AB1064" s="24">
        <f>(SameDayP2_Raw!AC1058-AB$7*$B1064)</f>
        <v>5.9833952506865247E-2</v>
      </c>
      <c r="AC1064" s="24">
        <f>(SameDayP2_Raw!AD1058-AC$7*$B1064)</f>
        <v>4.7515485151960545E-2</v>
      </c>
      <c r="AD1064" s="24">
        <f>(SameDayP2_Raw!AE1058-AD$7*$B1064)</f>
        <v>5.3633228385847873E-2</v>
      </c>
      <c r="AE1064" s="24">
        <f>(SameDayP2_Raw!AF1058-AE$7*$B1064)</f>
        <v>6.0184653278357217E-2</v>
      </c>
      <c r="AF1064" s="24">
        <f>(SameDayP2_Raw!AG1058-AF$7*$B1064)</f>
        <v>4.5473570124372392E-2</v>
      </c>
      <c r="AG1064" s="24">
        <f>(SameDayP2_Raw!AH1058-AG$7*$B1064)</f>
        <v>4.4842320374918601E-2</v>
      </c>
      <c r="AH1064" s="24">
        <f>(SameDayP2_Raw!AI1058-AH$7*$B1064)</f>
        <v>4.7404005687788221E-2</v>
      </c>
      <c r="AI1064" s="24">
        <f>(SameDayP2_Raw!AJ1058-AI$7*$B1064)</f>
        <v>5.1450343140005302E-2</v>
      </c>
      <c r="AJ1064" s="24">
        <f>(SameDayP2_Raw!AK1058-AJ$7*$B1064)</f>
        <v>3.6989021753740435E-2</v>
      </c>
      <c r="AK1064" s="24">
        <f>(SameDayP2_Raw!AL1058-AK$7*$B1064)</f>
        <v>4.4703170320291044E-2</v>
      </c>
      <c r="AL1064" s="24">
        <f>(SameDayP2_Raw!AM1058-AL$7*$B1064)</f>
        <v>5.0883927834178555E-2</v>
      </c>
      <c r="AM1064" s="24">
        <f>(SameDayP2_Raw!AN1058-AM$7*$B1064)</f>
        <v>4.7413844694270298E-2</v>
      </c>
      <c r="AN1064" s="24">
        <f>(SameDayP2_Raw!AO1058-AN$7*$B1064)</f>
        <v>5.1824064666742296E-2</v>
      </c>
      <c r="AO1064" s="24">
        <f>(SameDayP2_Raw!AP1058-AO$7*$B1064)</f>
        <v>5.6144587048393417E-2</v>
      </c>
      <c r="AR1064" s="24">
        <f>SameDayP2_Raw!D1058-SameDayP2_lambdacor!AR$7*SameDayP2_lambdacor!$B1065</f>
        <v>3.1396720224227917E-2</v>
      </c>
    </row>
    <row r="1065" spans="1:44" x14ac:dyDescent="0.25">
      <c r="A1065" s="25">
        <v>1451</v>
      </c>
      <c r="B1065" s="70">
        <v>6.5154999999999991E-2</v>
      </c>
      <c r="C1065" s="24">
        <f>(SameDayP2_Raw!C1059-C$7*$B1065)</f>
        <v>3.977471100715399E-2</v>
      </c>
      <c r="D1065" s="24">
        <f>(SameDayP2_Raw!E1059-D$7*$B1065)</f>
        <v>5.2723529677848831E-2</v>
      </c>
      <c r="E1065" s="24">
        <f>(SameDayP2_Raw!F1059-E$7*$B1065)</f>
        <v>4.3867584667510118E-2</v>
      </c>
      <c r="F1065" s="24">
        <f>(SameDayP2_Raw!G1059-F$7*$B1065)</f>
        <v>5.1007291366305205E-2</v>
      </c>
      <c r="G1065" s="24">
        <f>(SameDayP2_Raw!H1059-G$7*$B1065)</f>
        <v>5.6650538738939014E-2</v>
      </c>
      <c r="H1065" s="24">
        <f>(SameDayP2_Raw!I1059-H$7*$B1065)</f>
        <v>4.4650054611361539E-2</v>
      </c>
      <c r="I1065" s="24">
        <f>(SameDayP2_Raw!J1059-I$7*$B1065)</f>
        <v>4.3019432620647474E-2</v>
      </c>
      <c r="J1065" s="24">
        <f>(SameDayP2_Raw!K1059-J$7*$B1065)</f>
        <v>4.9878511228077266E-2</v>
      </c>
      <c r="K1065" s="24">
        <f>(SameDayP2_Raw!L1059-K$7*$B1065)</f>
        <v>4.80823587239552E-2</v>
      </c>
      <c r="L1065" s="24">
        <f>(SameDayP2_Raw!M1059-L$7*$B1065)</f>
        <v>4.8236787124290761E-2</v>
      </c>
      <c r="M1065" s="24">
        <f>(SameDayP2_Raw!N1059-M$7*$B1065)</f>
        <v>4.6440454784114321E-2</v>
      </c>
      <c r="N1065" s="24">
        <f>(SameDayP2_Raw!O1059-N$7*$B1065)</f>
        <v>5.5403227970447402E-2</v>
      </c>
      <c r="O1065" s="24">
        <f>(SameDayP2_Raw!P1059-O$7*$B1065)</f>
        <v>4.9545839169714057E-2</v>
      </c>
      <c r="P1065" s="24">
        <f>(SameDayP2_Raw!Q1059-P$7*$B1065)</f>
        <v>3.373866763778037E-2</v>
      </c>
      <c r="Q1065" s="24">
        <f>(SameDayP2_Raw!R1059-Q$7*$B1065)</f>
        <v>4.0347969877030126E-2</v>
      </c>
      <c r="R1065" s="24">
        <f>(SameDayP2_Raw!S1059-R$7*$B1065)</f>
        <v>4.5453881436697915E-2</v>
      </c>
      <c r="S1065" s="24">
        <f>(SameDayP2_Raw!T1059-S$7*$B1065)</f>
        <v>5.5339839008249285E-2</v>
      </c>
      <c r="T1065" s="24">
        <f>(SameDayP2_Raw!U1059-T$7*$B1065)</f>
        <v>5.4211128157898365E-2</v>
      </c>
      <c r="U1065" s="24">
        <f>(SameDayP2_Raw!V1059-U$7*$B1065)</f>
        <v>4.5974171719502438E-2</v>
      </c>
      <c r="V1065" s="24">
        <f>(SameDayP2_Raw!W1059-V$7*$B1065)</f>
        <v>4.0535546601576836E-2</v>
      </c>
      <c r="W1065" s="24">
        <f>(SameDayP2_Raw!X1059-W$7*$B1065)</f>
        <v>4.9545406536736857E-2</v>
      </c>
      <c r="X1065" s="24">
        <f>(SameDayP2_Raw!Y1059-X$7*$B1065)</f>
        <v>4.485562450611863E-2</v>
      </c>
      <c r="Y1065" s="24">
        <f>(SameDayP2_Raw!Z1059-Y$7*$B1065)</f>
        <v>5.8642905023724302E-2</v>
      </c>
      <c r="Z1065" s="24">
        <f>(SameDayP2_Raw!AA1059-Z$7*$B1065)</f>
        <v>5.3872343482258264E-2</v>
      </c>
      <c r="AA1065" s="24">
        <f>(SameDayP2_Raw!AB1059-AA$7*$B1065)</f>
        <v>5.9644825983075016E-2</v>
      </c>
      <c r="AB1065" s="24">
        <f>(SameDayP2_Raw!AC1059-AB$7*$B1065)</f>
        <v>5.9894022017625788E-2</v>
      </c>
      <c r="AC1065" s="24">
        <f>(SameDayP2_Raw!AD1059-AC$7*$B1065)</f>
        <v>4.7573563203288455E-2</v>
      </c>
      <c r="AD1065" s="24">
        <f>(SameDayP2_Raw!AE1059-AD$7*$B1065)</f>
        <v>5.3605251590754709E-2</v>
      </c>
      <c r="AE1065" s="24">
        <f>(SameDayP2_Raw!AF1059-AE$7*$B1065)</f>
        <v>6.0240857586615328E-2</v>
      </c>
      <c r="AF1065" s="24">
        <f>(SameDayP2_Raw!AG1059-AF$7*$B1065)</f>
        <v>4.5550641907266709E-2</v>
      </c>
      <c r="AG1065" s="24">
        <f>(SameDayP2_Raw!AH1059-AG$7*$B1065)</f>
        <v>4.4856069530792776E-2</v>
      </c>
      <c r="AH1065" s="24">
        <f>(SameDayP2_Raw!AI1059-AH$7*$B1065)</f>
        <v>4.7476350581709105E-2</v>
      </c>
      <c r="AI1065" s="24">
        <f>(SameDayP2_Raw!AJ1059-AI$7*$B1065)</f>
        <v>5.1569057174672001E-2</v>
      </c>
      <c r="AJ1065" s="24">
        <f>(SameDayP2_Raw!AK1059-AJ$7*$B1065)</f>
        <v>3.7110568337710002E-2</v>
      </c>
      <c r="AK1065" s="24">
        <f>(SameDayP2_Raw!AL1059-AK$7*$B1065)</f>
        <v>4.4724272668918916E-2</v>
      </c>
      <c r="AL1065" s="24">
        <f>(SameDayP2_Raw!AM1059-AL$7*$B1065)</f>
        <v>5.0929908221579744E-2</v>
      </c>
      <c r="AM1065" s="24">
        <f>(SameDayP2_Raw!AN1059-AM$7*$B1065)</f>
        <v>4.7459635596780542E-2</v>
      </c>
      <c r="AN1065" s="24">
        <f>(SameDayP2_Raw!AO1059-AN$7*$B1065)</f>
        <v>5.1908510638950509E-2</v>
      </c>
      <c r="AO1065" s="24">
        <f>(SameDayP2_Raw!AP1059-AO$7*$B1065)</f>
        <v>5.6235896540864097E-2</v>
      </c>
      <c r="AR1065" s="24">
        <f>SameDayP2_Raw!D1059-SameDayP2_lambdacor!AR$7*SameDayP2_lambdacor!$B1066</f>
        <v>3.145712774404974E-2</v>
      </c>
    </row>
    <row r="1066" spans="1:44" x14ac:dyDescent="0.25">
      <c r="A1066" s="25">
        <v>1450</v>
      </c>
      <c r="B1066" s="70">
        <v>6.5067999999999987E-2</v>
      </c>
      <c r="C1066" s="24">
        <f>(SameDayP2_Raw!C1060-C$7*$B1066)</f>
        <v>3.9858031287437583E-2</v>
      </c>
      <c r="D1066" s="24">
        <f>(SameDayP2_Raw!E1060-D$7*$B1066)</f>
        <v>5.2709379172141468E-2</v>
      </c>
      <c r="E1066" s="24">
        <f>(SameDayP2_Raw!F1060-E$7*$B1066)</f>
        <v>4.3978877974411454E-2</v>
      </c>
      <c r="F1066" s="24">
        <f>(SameDayP2_Raw!G1060-F$7*$B1066)</f>
        <v>5.1064688995302851E-2</v>
      </c>
      <c r="G1066" s="24">
        <f>(SameDayP2_Raw!H1060-G$7*$B1066)</f>
        <v>5.6655899541919186E-2</v>
      </c>
      <c r="H1066" s="24">
        <f>(SameDayP2_Raw!I1060-H$7*$B1066)</f>
        <v>4.4665804649439075E-2</v>
      </c>
      <c r="I1066" s="24">
        <f>(SameDayP2_Raw!J1060-I$7*$B1066)</f>
        <v>4.3016141719779605E-2</v>
      </c>
      <c r="J1066" s="24">
        <f>(SameDayP2_Raw!K1060-J$7*$B1066)</f>
        <v>4.9852799002105611E-2</v>
      </c>
      <c r="K1066" s="24">
        <f>(SameDayP2_Raw!L1060-K$7*$B1066)</f>
        <v>4.8157492640899656E-2</v>
      </c>
      <c r="L1066" s="24">
        <f>(SameDayP2_Raw!M1060-L$7*$B1066)</f>
        <v>4.8170554686829417E-2</v>
      </c>
      <c r="M1066" s="24">
        <f>(SameDayP2_Raw!N1060-M$7*$B1066)</f>
        <v>4.6443347724267219E-2</v>
      </c>
      <c r="N1066" s="24">
        <f>(SameDayP2_Raw!O1060-N$7*$B1066)</f>
        <v>5.5410040035983148E-2</v>
      </c>
      <c r="O1066" s="24">
        <f>(SameDayP2_Raw!P1060-O$7*$B1066)</f>
        <v>4.9606431444696251E-2</v>
      </c>
      <c r="P1066" s="24">
        <f>(SameDayP2_Raw!Q1060-P$7*$B1066)</f>
        <v>3.3870294784363333E-2</v>
      </c>
      <c r="Q1066" s="24">
        <f>(SameDayP2_Raw!R1060-Q$7*$B1066)</f>
        <v>4.0363865316243211E-2</v>
      </c>
      <c r="R1066" s="24">
        <f>(SameDayP2_Raw!S1060-R$7*$B1066)</f>
        <v>4.5481051198764791E-2</v>
      </c>
      <c r="S1066" s="24">
        <f>(SameDayP2_Raw!T1060-S$7*$B1066)</f>
        <v>5.5316017910606002E-2</v>
      </c>
      <c r="T1066" s="24">
        <f>(SameDayP2_Raw!U1060-T$7*$B1066)</f>
        <v>5.4218302881091716E-2</v>
      </c>
      <c r="U1066" s="24">
        <f>(SameDayP2_Raw!V1060-U$7*$B1066)</f>
        <v>4.6036818473586899E-2</v>
      </c>
      <c r="V1066" s="24">
        <f>(SameDayP2_Raw!W1060-V$7*$B1066)</f>
        <v>4.0543792794255254E-2</v>
      </c>
      <c r="W1066" s="24">
        <f>(SameDayP2_Raw!X1060-W$7*$B1066)</f>
        <v>4.950255338007465E-2</v>
      </c>
      <c r="X1066" s="24">
        <f>(SameDayP2_Raw!Y1060-X$7*$B1066)</f>
        <v>4.490510935821912E-2</v>
      </c>
      <c r="Y1066" s="24">
        <f>(SameDayP2_Raw!Z1060-Y$7*$B1066)</f>
        <v>5.8625233741458713E-2</v>
      </c>
      <c r="Z1066" s="24">
        <f>(SameDayP2_Raw!AA1060-Z$7*$B1066)</f>
        <v>5.3866275520680532E-2</v>
      </c>
      <c r="AA1066" s="24">
        <f>(SameDayP2_Raw!AB1060-AA$7*$B1066)</f>
        <v>5.9614511779044824E-2</v>
      </c>
      <c r="AB1066" s="24">
        <f>(SameDayP2_Raw!AC1060-AB$7*$B1066)</f>
        <v>5.9918884826477399E-2</v>
      </c>
      <c r="AC1066" s="24">
        <f>(SameDayP2_Raw!AD1060-AC$7*$B1066)</f>
        <v>4.7599749401309392E-2</v>
      </c>
      <c r="AD1066" s="24">
        <f>(SameDayP2_Raw!AE1060-AD$7*$B1066)</f>
        <v>5.3553524859068329E-2</v>
      </c>
      <c r="AE1066" s="24">
        <f>(SameDayP2_Raw!AF1060-AE$7*$B1066)</f>
        <v>6.0245237851799638E-2</v>
      </c>
      <c r="AF1066" s="24">
        <f>(SameDayP2_Raw!AG1060-AF$7*$B1066)</f>
        <v>4.5582524615647615E-2</v>
      </c>
      <c r="AG1066" s="24">
        <f>(SameDayP2_Raw!AH1060-AG$7*$B1066)</f>
        <v>4.4877866461081176E-2</v>
      </c>
      <c r="AH1066" s="24">
        <f>(SameDayP2_Raw!AI1060-AH$7*$B1066)</f>
        <v>4.7435198547477832E-2</v>
      </c>
      <c r="AI1066" s="24">
        <f>(SameDayP2_Raw!AJ1060-AI$7*$B1066)</f>
        <v>5.1570746679000815E-2</v>
      </c>
      <c r="AJ1066" s="24">
        <f>(SameDayP2_Raw!AK1060-AJ$7*$B1066)</f>
        <v>3.7124746878605244E-2</v>
      </c>
      <c r="AK1066" s="24">
        <f>(SameDayP2_Raw!AL1060-AK$7*$B1066)</f>
        <v>4.4772694385502819E-2</v>
      </c>
      <c r="AL1066" s="24">
        <f>(SameDayP2_Raw!AM1060-AL$7*$B1066)</f>
        <v>5.0959171426975688E-2</v>
      </c>
      <c r="AM1066" s="24">
        <f>(SameDayP2_Raw!AN1060-AM$7*$B1066)</f>
        <v>4.7554395675114665E-2</v>
      </c>
      <c r="AN1066" s="24">
        <f>(SameDayP2_Raw!AO1060-AN$7*$B1066)</f>
        <v>5.1935076390349347E-2</v>
      </c>
      <c r="AO1066" s="24">
        <f>(SameDayP2_Raw!AP1060-AO$7*$B1066)</f>
        <v>5.6204967618055171E-2</v>
      </c>
      <c r="AR1066" s="24">
        <f>SameDayP2_Raw!D1060-SameDayP2_lambdacor!AR$7*SameDayP2_lambdacor!$B1067</f>
        <v>3.1451399255564463E-2</v>
      </c>
    </row>
    <row r="1067" spans="1:44" x14ac:dyDescent="0.25">
      <c r="A1067" s="25">
        <v>1449</v>
      </c>
      <c r="B1067" s="70">
        <v>6.5077999999999997E-2</v>
      </c>
      <c r="C1067" s="24">
        <f>(SameDayP2_Raw!C1061-C$7*$B1067)</f>
        <v>3.992356277797969E-2</v>
      </c>
      <c r="D1067" s="24">
        <f>(SameDayP2_Raw!E1061-D$7*$B1067)</f>
        <v>5.2785982660843472E-2</v>
      </c>
      <c r="E1067" s="24">
        <f>(SameDayP2_Raw!F1061-E$7*$B1067)</f>
        <v>4.3975098316146932E-2</v>
      </c>
      <c r="F1067" s="24">
        <f>(SameDayP2_Raw!G1061-F$7*$B1067)</f>
        <v>5.1146560445877828E-2</v>
      </c>
      <c r="G1067" s="24">
        <f>(SameDayP2_Raw!H1061-G$7*$B1067)</f>
        <v>5.6675903393070888E-2</v>
      </c>
      <c r="H1067" s="24">
        <f>(SameDayP2_Raw!I1061-H$7*$B1067)</f>
        <v>4.4749533132648546E-2</v>
      </c>
      <c r="I1067" s="24">
        <f>(SameDayP2_Raw!J1061-I$7*$B1067)</f>
        <v>4.3078515114017286E-2</v>
      </c>
      <c r="J1067" s="24">
        <f>(SameDayP2_Raw!K1061-J$7*$B1067)</f>
        <v>4.9905033467964426E-2</v>
      </c>
      <c r="K1067" s="24">
        <f>(SameDayP2_Raw!L1061-K$7*$B1067)</f>
        <v>4.8128886731710632E-2</v>
      </c>
      <c r="L1067" s="24">
        <f>(SameDayP2_Raw!M1061-L$7*$B1067)</f>
        <v>4.8181618339641061E-2</v>
      </c>
      <c r="M1067" s="24">
        <f>(SameDayP2_Raw!N1061-M$7*$B1067)</f>
        <v>4.6491874695973781E-2</v>
      </c>
      <c r="N1067" s="24">
        <f>(SameDayP2_Raw!O1061-N$7*$B1067)</f>
        <v>5.5407126262588237E-2</v>
      </c>
      <c r="O1067" s="24">
        <f>(SameDayP2_Raw!P1061-O$7*$B1067)</f>
        <v>4.9694554202974167E-2</v>
      </c>
      <c r="P1067" s="24">
        <f>(SameDayP2_Raw!Q1061-P$7*$B1067)</f>
        <v>3.3893082323836532E-2</v>
      </c>
      <c r="Q1067" s="24">
        <f>(SameDayP2_Raw!R1061-Q$7*$B1067)</f>
        <v>4.0460332429207227E-2</v>
      </c>
      <c r="R1067" s="24">
        <f>(SameDayP2_Raw!S1061-R$7*$B1067)</f>
        <v>4.5512693152780094E-2</v>
      </c>
      <c r="S1067" s="24">
        <f>(SameDayP2_Raw!T1061-S$7*$B1067)</f>
        <v>5.5290272656312131E-2</v>
      </c>
      <c r="T1067" s="24">
        <f>(SameDayP2_Raw!U1061-T$7*$B1067)</f>
        <v>5.4219557163943041E-2</v>
      </c>
      <c r="U1067" s="24">
        <f>(SameDayP2_Raw!V1061-U$7*$B1067)</f>
        <v>4.6012984570128909E-2</v>
      </c>
      <c r="V1067" s="24">
        <f>(SameDayP2_Raw!W1061-V$7*$B1067)</f>
        <v>4.0631452142108317E-2</v>
      </c>
      <c r="W1067" s="24">
        <f>(SameDayP2_Raw!X1061-W$7*$B1067)</f>
        <v>4.9580196141645015E-2</v>
      </c>
      <c r="X1067" s="24">
        <f>(SameDayP2_Raw!Y1061-X$7*$B1067)</f>
        <v>4.4925242326483428E-2</v>
      </c>
      <c r="Y1067" s="24">
        <f>(SameDayP2_Raw!Z1061-Y$7*$B1067)</f>
        <v>5.8715903280454756E-2</v>
      </c>
      <c r="Z1067" s="24">
        <f>(SameDayP2_Raw!AA1061-Z$7*$B1067)</f>
        <v>5.3913517024999816E-2</v>
      </c>
      <c r="AA1067" s="24">
        <f>(SameDayP2_Raw!AB1061-AA$7*$B1067)</f>
        <v>5.9544728018473589E-2</v>
      </c>
      <c r="AB1067" s="24">
        <f>(SameDayP2_Raw!AC1061-AB$7*$B1067)</f>
        <v>5.9922781282126636E-2</v>
      </c>
      <c r="AC1067" s="24">
        <f>(SameDayP2_Raw!AD1061-AC$7*$B1067)</f>
        <v>4.758795222510008E-2</v>
      </c>
      <c r="AD1067" s="24">
        <f>(SameDayP2_Raw!AE1061-AD$7*$B1067)</f>
        <v>5.3597261689492054E-2</v>
      </c>
      <c r="AE1067" s="24">
        <f>(SameDayP2_Raw!AF1061-AE$7*$B1067)</f>
        <v>6.0236343469709491E-2</v>
      </c>
      <c r="AF1067" s="24">
        <f>(SameDayP2_Raw!AG1061-AF$7*$B1067)</f>
        <v>4.5625049207442911E-2</v>
      </c>
      <c r="AG1067" s="24">
        <f>(SameDayP2_Raw!AH1061-AG$7*$B1067)</f>
        <v>4.4920284985071023E-2</v>
      </c>
      <c r="AH1067" s="24">
        <f>(SameDayP2_Raw!AI1061-AH$7*$B1067)</f>
        <v>4.7479759941872229E-2</v>
      </c>
      <c r="AI1067" s="24">
        <f>(SameDayP2_Raw!AJ1061-AI$7*$B1067)</f>
        <v>5.1596203547813593E-2</v>
      </c>
      <c r="AJ1067" s="24">
        <f>(SameDayP2_Raw!AK1061-AJ$7*$B1067)</f>
        <v>3.7143160420801187E-2</v>
      </c>
      <c r="AK1067" s="24">
        <f>(SameDayP2_Raw!AL1061-AK$7*$B1067)</f>
        <v>4.4778606722677083E-2</v>
      </c>
      <c r="AL1067" s="24">
        <f>(SameDayP2_Raw!AM1061-AL$7*$B1067)</f>
        <v>5.0943950115550869E-2</v>
      </c>
      <c r="AM1067" s="24">
        <f>(SameDayP2_Raw!AN1061-AM$7*$B1067)</f>
        <v>4.7573269423811897E-2</v>
      </c>
      <c r="AN1067" s="24">
        <f>(SameDayP2_Raw!AO1061-AN$7*$B1067)</f>
        <v>5.1877536369498913E-2</v>
      </c>
      <c r="AO1067" s="24">
        <f>(SameDayP2_Raw!AP1061-AO$7*$B1067)</f>
        <v>5.620795616182632E-2</v>
      </c>
      <c r="AR1067" s="24">
        <f>SameDayP2_Raw!D1061-SameDayP2_lambdacor!AR$7*SameDayP2_lambdacor!$B1068</f>
        <v>3.1392603937867414E-2</v>
      </c>
    </row>
    <row r="1068" spans="1:44" x14ac:dyDescent="0.25">
      <c r="A1068" s="25">
        <v>1448</v>
      </c>
      <c r="B1068" s="70">
        <v>6.5079999999999999E-2</v>
      </c>
      <c r="C1068" s="24">
        <f>(SameDayP2_Raw!C1062-C$7*$B1068)</f>
        <v>4.0015814358088111E-2</v>
      </c>
      <c r="D1068" s="24">
        <f>(SameDayP2_Raw!E1062-D$7*$B1068)</f>
        <v>5.2845986722583872E-2</v>
      </c>
      <c r="E1068" s="24">
        <f>(SameDayP2_Raw!F1062-E$7*$B1068)</f>
        <v>4.4112969374494028E-2</v>
      </c>
      <c r="F1068" s="24">
        <f>(SameDayP2_Raw!G1062-F$7*$B1068)</f>
        <v>5.1225507691992828E-2</v>
      </c>
      <c r="G1068" s="24">
        <f>(SameDayP2_Raw!H1062-G$7*$B1068)</f>
        <v>5.6732800305301222E-2</v>
      </c>
      <c r="H1068" s="24">
        <f>(SameDayP2_Raw!I1062-H$7*$B1068)</f>
        <v>4.4816024867290444E-2</v>
      </c>
      <c r="I1068" s="24">
        <f>(SameDayP2_Raw!J1062-I$7*$B1068)</f>
        <v>4.3155730868864824E-2</v>
      </c>
      <c r="J1068" s="24">
        <f>(SameDayP2_Raw!K1062-J$7*$B1068)</f>
        <v>4.9965689079136184E-2</v>
      </c>
      <c r="K1068" s="24">
        <f>(SameDayP2_Raw!L1062-K$7*$B1068)</f>
        <v>4.8239028787872833E-2</v>
      </c>
      <c r="L1068" s="24">
        <f>(SameDayP2_Raw!M1062-L$7*$B1068)</f>
        <v>4.8207468778203401E-2</v>
      </c>
      <c r="M1068" s="24">
        <f>(SameDayP2_Raw!N1062-M$7*$B1068)</f>
        <v>4.6574843886315095E-2</v>
      </c>
      <c r="N1068" s="24">
        <f>(SameDayP2_Raw!O1062-N$7*$B1068)</f>
        <v>5.5460005885909255E-2</v>
      </c>
      <c r="O1068" s="24">
        <f>(SameDayP2_Raw!P1062-O$7*$B1068)</f>
        <v>4.9781908742629749E-2</v>
      </c>
      <c r="P1068" s="24">
        <f>(SameDayP2_Raw!Q1062-P$7*$B1068)</f>
        <v>3.3982437891731179E-2</v>
      </c>
      <c r="Q1068" s="24">
        <f>(SameDayP2_Raw!R1062-Q$7*$B1068)</f>
        <v>4.0496521539800018E-2</v>
      </c>
      <c r="R1068" s="24">
        <f>(SameDayP2_Raw!S1062-R$7*$B1068)</f>
        <v>4.5571504931583157E-2</v>
      </c>
      <c r="S1068" s="24">
        <f>(SameDayP2_Raw!T1062-S$7*$B1068)</f>
        <v>5.5288802695453353E-2</v>
      </c>
      <c r="T1068" s="24">
        <f>(SameDayP2_Raw!U1062-T$7*$B1068)</f>
        <v>5.4230830416513318E-2</v>
      </c>
      <c r="U1068" s="24">
        <f>(SameDayP2_Raw!V1062-U$7*$B1068)</f>
        <v>4.6117960375437313E-2</v>
      </c>
      <c r="V1068" s="24">
        <f>(SameDayP2_Raw!W1062-V$7*$B1068)</f>
        <v>4.0712033807678918E-2</v>
      </c>
      <c r="W1068" s="24">
        <f>(SameDayP2_Raw!X1062-W$7*$B1068)</f>
        <v>4.959159632995909E-2</v>
      </c>
      <c r="X1068" s="24">
        <f>(SameDayP2_Raw!Y1062-X$7*$B1068)</f>
        <v>4.5014888014136292E-2</v>
      </c>
      <c r="Y1068" s="24">
        <f>(SameDayP2_Raw!Z1062-Y$7*$B1068)</f>
        <v>5.8763720296253971E-2</v>
      </c>
      <c r="Z1068" s="24">
        <f>(SameDayP2_Raw!AA1062-Z$7*$B1068)</f>
        <v>5.3984617389863682E-2</v>
      </c>
      <c r="AA1068" s="24">
        <f>(SameDayP2_Raw!AB1062-AA$7*$B1068)</f>
        <v>5.9562151622359331E-2</v>
      </c>
      <c r="AB1068" s="24">
        <f>(SameDayP2_Raw!AC1062-AB$7*$B1068)</f>
        <v>5.9984071215256479E-2</v>
      </c>
      <c r="AC1068" s="24">
        <f>(SameDayP2_Raw!AD1062-AC$7*$B1068)</f>
        <v>4.7629246479858223E-2</v>
      </c>
      <c r="AD1068" s="24">
        <f>(SameDayP2_Raw!AE1062-AD$7*$B1068)</f>
        <v>5.3563070617576793E-2</v>
      </c>
      <c r="AE1068" s="24">
        <f>(SameDayP2_Raw!AF1062-AE$7*$B1068)</f>
        <v>6.0254867427291463E-2</v>
      </c>
      <c r="AF1068" s="24">
        <f>(SameDayP2_Raw!AG1062-AF$7*$B1068)</f>
        <v>4.5646941333801976E-2</v>
      </c>
      <c r="AG1068" s="24">
        <f>(SameDayP2_Raw!AH1062-AG$7*$B1068)</f>
        <v>4.4965526875868987E-2</v>
      </c>
      <c r="AH1068" s="24">
        <f>(SameDayP2_Raw!AI1062-AH$7*$B1068)</f>
        <v>4.7522538828751106E-2</v>
      </c>
      <c r="AI1068" s="24">
        <f>(SameDayP2_Raw!AJ1062-AI$7*$B1068)</f>
        <v>5.1669981073576142E-2</v>
      </c>
      <c r="AJ1068" s="24">
        <f>(SameDayP2_Raw!AK1062-AJ$7*$B1068)</f>
        <v>3.718292331124038E-2</v>
      </c>
      <c r="AK1068" s="24">
        <f>(SameDayP2_Raw!AL1062-AK$7*$B1068)</f>
        <v>4.4805261980111935E-2</v>
      </c>
      <c r="AL1068" s="24">
        <f>(SameDayP2_Raw!AM1062-AL$7*$B1068)</f>
        <v>5.09699161772659E-2</v>
      </c>
      <c r="AM1068" s="24">
        <f>(SameDayP2_Raw!AN1062-AM$7*$B1068)</f>
        <v>4.7615086841551343E-2</v>
      </c>
      <c r="AN1068" s="24">
        <f>(SameDayP2_Raw!AO1062-AN$7*$B1068)</f>
        <v>5.192601895532882E-2</v>
      </c>
      <c r="AO1068" s="24">
        <f>(SameDayP2_Raw!AP1062-AO$7*$B1068)</f>
        <v>5.6308503412580542E-2</v>
      </c>
      <c r="AR1068" s="24">
        <f>SameDayP2_Raw!D1062-SameDayP2_lambdacor!AR$7*SameDayP2_lambdacor!$B1069</f>
        <v>3.15364831922334E-2</v>
      </c>
    </row>
    <row r="1069" spans="1:44" x14ac:dyDescent="0.25">
      <c r="A1069" s="25">
        <v>1447</v>
      </c>
      <c r="B1069" s="70">
        <v>6.5023000000000025E-2</v>
      </c>
      <c r="C1069" s="24">
        <f>(SameDayP2_Raw!C1063-C$7*$B1069)</f>
        <v>4.0196967929998051E-2</v>
      </c>
      <c r="D1069" s="24">
        <f>(SameDayP2_Raw!E1063-D$7*$B1069)</f>
        <v>5.28727968029825E-2</v>
      </c>
      <c r="E1069" s="24">
        <f>(SameDayP2_Raw!F1063-E$7*$B1069)</f>
        <v>4.4165497036601789E-2</v>
      </c>
      <c r="F1069" s="24">
        <f>(SameDayP2_Raw!G1063-F$7*$B1069)</f>
        <v>5.1370634422715417E-2</v>
      </c>
      <c r="G1069" s="24">
        <f>(SameDayP2_Raw!H1063-G$7*$B1069)</f>
        <v>5.6761731881736499E-2</v>
      </c>
      <c r="H1069" s="24">
        <f>(SameDayP2_Raw!I1063-H$7*$B1069)</f>
        <v>4.4904459334996399E-2</v>
      </c>
      <c r="I1069" s="24">
        <f>(SameDayP2_Raw!J1063-I$7*$B1069)</f>
        <v>4.3212591070710009E-2</v>
      </c>
      <c r="J1069" s="24">
        <f>(SameDayP2_Raw!K1063-J$7*$B1069)</f>
        <v>4.9983505930740968E-2</v>
      </c>
      <c r="K1069" s="24">
        <f>(SameDayP2_Raw!L1063-K$7*$B1069)</f>
        <v>4.8264536177250225E-2</v>
      </c>
      <c r="L1069" s="24">
        <f>(SameDayP2_Raw!M1063-L$7*$B1069)</f>
        <v>4.8238353289177006E-2</v>
      </c>
      <c r="M1069" s="24">
        <f>(SameDayP2_Raw!N1063-M$7*$B1069)</f>
        <v>4.6616435441587681E-2</v>
      </c>
      <c r="N1069" s="24">
        <f>(SameDayP2_Raw!O1063-N$7*$B1069)</f>
        <v>5.5483147821260237E-2</v>
      </c>
      <c r="O1069" s="24">
        <f>(SameDayP2_Raw!P1063-O$7*$B1069)</f>
        <v>4.9876773032445657E-2</v>
      </c>
      <c r="P1069" s="24">
        <f>(SameDayP2_Raw!Q1063-P$7*$B1069)</f>
        <v>3.4105738956733786E-2</v>
      </c>
      <c r="Q1069" s="24">
        <f>(SameDayP2_Raw!R1063-Q$7*$B1069)</f>
        <v>4.0562986247905136E-2</v>
      </c>
      <c r="R1069" s="24">
        <f>(SameDayP2_Raw!S1063-R$7*$B1069)</f>
        <v>4.5644780645695923E-2</v>
      </c>
      <c r="S1069" s="24">
        <f>(SameDayP2_Raw!T1063-S$7*$B1069)</f>
        <v>5.5285765674928447E-2</v>
      </c>
      <c r="T1069" s="24">
        <f>(SameDayP2_Raw!U1063-T$7*$B1069)</f>
        <v>5.4259098048260679E-2</v>
      </c>
      <c r="U1069" s="24">
        <f>(SameDayP2_Raw!V1063-U$7*$B1069)</f>
        <v>4.6171466799147826E-2</v>
      </c>
      <c r="V1069" s="24">
        <f>(SameDayP2_Raw!W1063-V$7*$B1069)</f>
        <v>4.0745577073916496E-2</v>
      </c>
      <c r="W1069" s="24">
        <f>(SameDayP2_Raw!X1063-W$7*$B1069)</f>
        <v>4.9590657198007988E-2</v>
      </c>
      <c r="X1069" s="24">
        <f>(SameDayP2_Raw!Y1063-X$7*$B1069)</f>
        <v>4.5011068471029717E-2</v>
      </c>
      <c r="Y1069" s="24">
        <f>(SameDayP2_Raw!Z1063-Y$7*$B1069)</f>
        <v>5.879704361097652E-2</v>
      </c>
      <c r="Z1069" s="24">
        <f>(SameDayP2_Raw!AA1063-Z$7*$B1069)</f>
        <v>5.4001623431243775E-2</v>
      </c>
      <c r="AA1069" s="24">
        <f>(SameDayP2_Raw!AB1063-AA$7*$B1069)</f>
        <v>5.9489930486615404E-2</v>
      </c>
      <c r="AB1069" s="24">
        <f>(SameDayP2_Raw!AC1063-AB$7*$B1069)</f>
        <v>6.0049501851055807E-2</v>
      </c>
      <c r="AC1069" s="24">
        <f>(SameDayP2_Raw!AD1063-AC$7*$B1069)</f>
        <v>4.7629201619251244E-2</v>
      </c>
      <c r="AD1069" s="24">
        <f>(SameDayP2_Raw!AE1063-AD$7*$B1069)</f>
        <v>5.3540332417161586E-2</v>
      </c>
      <c r="AE1069" s="24">
        <f>(SameDayP2_Raw!AF1063-AE$7*$B1069)</f>
        <v>6.0322679346205318E-2</v>
      </c>
      <c r="AF1069" s="24">
        <f>(SameDayP2_Raw!AG1063-AF$7*$B1069)</f>
        <v>4.5682733087568768E-2</v>
      </c>
      <c r="AG1069" s="24">
        <f>(SameDayP2_Raw!AH1063-AG$7*$B1069)</f>
        <v>4.4981213988126906E-2</v>
      </c>
      <c r="AH1069" s="24">
        <f>(SameDayP2_Raw!AI1063-AH$7*$B1069)</f>
        <v>4.7569689487703029E-2</v>
      </c>
      <c r="AI1069" s="24">
        <f>(SameDayP2_Raw!AJ1063-AI$7*$B1069)</f>
        <v>5.16856090443433E-2</v>
      </c>
      <c r="AJ1069" s="24">
        <f>(SameDayP2_Raw!AK1063-AJ$7*$B1069)</f>
        <v>3.7234252468723472E-2</v>
      </c>
      <c r="AK1069" s="24">
        <f>(SameDayP2_Raw!AL1063-AK$7*$B1069)</f>
        <v>4.4839193208218622E-2</v>
      </c>
      <c r="AL1069" s="24">
        <f>(SameDayP2_Raw!AM1063-AL$7*$B1069)</f>
        <v>5.1007852528387382E-2</v>
      </c>
      <c r="AM1069" s="24">
        <f>(SameDayP2_Raw!AN1063-AM$7*$B1069)</f>
        <v>4.7559293595977145E-2</v>
      </c>
      <c r="AN1069" s="24">
        <f>(SameDayP2_Raw!AO1063-AN$7*$B1069)</f>
        <v>5.1967730454176332E-2</v>
      </c>
      <c r="AO1069" s="24">
        <f>(SameDayP2_Raw!AP1063-AO$7*$B1069)</f>
        <v>5.6313321251085048E-2</v>
      </c>
      <c r="AR1069" s="24">
        <f>SameDayP2_Raw!D1063-SameDayP2_lambdacor!AR$7*SameDayP2_lambdacor!$B1070</f>
        <v>3.1609438598840731E-2</v>
      </c>
    </row>
    <row r="1070" spans="1:44" x14ac:dyDescent="0.25">
      <c r="A1070" s="25">
        <v>1446</v>
      </c>
      <c r="B1070" s="70">
        <v>6.4993999999999996E-2</v>
      </c>
      <c r="C1070" s="24">
        <f>(SameDayP2_Raw!C1064-C$7*$B1070)</f>
        <v>4.0242924503425925E-2</v>
      </c>
      <c r="D1070" s="24">
        <f>(SameDayP2_Raw!E1064-D$7*$B1070)</f>
        <v>5.296814126774671E-2</v>
      </c>
      <c r="E1070" s="24">
        <f>(SameDayP2_Raw!F1064-E$7*$B1070)</f>
        <v>4.4301555895568917E-2</v>
      </c>
      <c r="F1070" s="24">
        <f>(SameDayP2_Raw!G1064-F$7*$B1070)</f>
        <v>5.1457949709047976E-2</v>
      </c>
      <c r="G1070" s="24">
        <f>(SameDayP2_Raw!H1064-G$7*$B1070)</f>
        <v>5.6836745609396555E-2</v>
      </c>
      <c r="H1070" s="24">
        <f>(SameDayP2_Raw!I1064-H$7*$B1070)</f>
        <v>4.4986219357688921E-2</v>
      </c>
      <c r="I1070" s="24">
        <f>(SameDayP2_Raw!J1064-I$7*$B1070)</f>
        <v>4.3268636330420718E-2</v>
      </c>
      <c r="J1070" s="24">
        <f>(SameDayP2_Raw!K1064-J$7*$B1070)</f>
        <v>5.0039174098750416E-2</v>
      </c>
      <c r="K1070" s="24">
        <f>(SameDayP2_Raw!L1064-K$7*$B1070)</f>
        <v>4.8327108152898382E-2</v>
      </c>
      <c r="L1070" s="24">
        <f>(SameDayP2_Raw!M1064-L$7*$B1070)</f>
        <v>4.8288856880023226E-2</v>
      </c>
      <c r="M1070" s="24">
        <f>(SameDayP2_Raw!N1064-M$7*$B1070)</f>
        <v>4.6662062261638645E-2</v>
      </c>
      <c r="N1070" s="24">
        <f>(SameDayP2_Raw!O1064-N$7*$B1070)</f>
        <v>5.5588561863105498E-2</v>
      </c>
      <c r="O1070" s="24">
        <f>(SameDayP2_Raw!P1064-O$7*$B1070)</f>
        <v>4.9980700077439724E-2</v>
      </c>
      <c r="P1070" s="24">
        <f>(SameDayP2_Raw!Q1064-P$7*$B1070)</f>
        <v>3.4199605572261482E-2</v>
      </c>
      <c r="Q1070" s="24">
        <f>(SameDayP2_Raw!R1064-Q$7*$B1070)</f>
        <v>4.0686683144309503E-2</v>
      </c>
      <c r="R1070" s="24">
        <f>(SameDayP2_Raw!S1064-R$7*$B1070)</f>
        <v>4.5687394653051563E-2</v>
      </c>
      <c r="S1070" s="24">
        <f>(SameDayP2_Raw!T1064-S$7*$B1070)</f>
        <v>5.52935013223807E-2</v>
      </c>
      <c r="T1070" s="24">
        <f>(SameDayP2_Raw!U1064-T$7*$B1070)</f>
        <v>5.4314403645991806E-2</v>
      </c>
      <c r="U1070" s="24">
        <f>(SameDayP2_Raw!V1064-U$7*$B1070)</f>
        <v>4.6275134937175985E-2</v>
      </c>
      <c r="V1070" s="24">
        <f>(SameDayP2_Raw!W1064-V$7*$B1070)</f>
        <v>4.0806432878142659E-2</v>
      </c>
      <c r="W1070" s="24">
        <f>(SameDayP2_Raw!X1064-W$7*$B1070)</f>
        <v>4.9583675622453922E-2</v>
      </c>
      <c r="X1070" s="24">
        <f>(SameDayP2_Raw!Y1064-X$7*$B1070)</f>
        <v>4.5069655475063218E-2</v>
      </c>
      <c r="Y1070" s="24">
        <f>(SameDayP2_Raw!Z1064-Y$7*$B1070)</f>
        <v>5.8823083886887992E-2</v>
      </c>
      <c r="Z1070" s="24">
        <f>(SameDayP2_Raw!AA1064-Z$7*$B1070)</f>
        <v>5.4073391330717868E-2</v>
      </c>
      <c r="AA1070" s="24">
        <f>(SameDayP2_Raw!AB1064-AA$7*$B1070)</f>
        <v>5.9521315555272E-2</v>
      </c>
      <c r="AB1070" s="24">
        <f>(SameDayP2_Raw!AC1064-AB$7*$B1070)</f>
        <v>6.0092832010673017E-2</v>
      </c>
      <c r="AC1070" s="24">
        <f>(SameDayP2_Raw!AD1064-AC$7*$B1070)</f>
        <v>4.768717744525823E-2</v>
      </c>
      <c r="AD1070" s="24">
        <f>(SameDayP2_Raw!AE1064-AD$7*$B1070)</f>
        <v>5.3569746949932801E-2</v>
      </c>
      <c r="AE1070" s="24">
        <f>(SameDayP2_Raw!AF1064-AE$7*$B1070)</f>
        <v>6.0362711091266778E-2</v>
      </c>
      <c r="AF1070" s="24">
        <f>(SameDayP2_Raw!AG1064-AF$7*$B1070)</f>
        <v>4.5688363800362411E-2</v>
      </c>
      <c r="AG1070" s="24">
        <f>(SameDayP2_Raw!AH1064-AG$7*$B1070)</f>
        <v>4.5003604311556381E-2</v>
      </c>
      <c r="AH1070" s="24">
        <f>(SameDayP2_Raw!AI1064-AH$7*$B1070)</f>
        <v>4.7612601522959278E-2</v>
      </c>
      <c r="AI1070" s="24">
        <f>(SameDayP2_Raw!AJ1064-AI$7*$B1070)</f>
        <v>5.1748242995786231E-2</v>
      </c>
      <c r="AJ1070" s="24">
        <f>(SameDayP2_Raw!AK1064-AJ$7*$B1070)</f>
        <v>3.7305134842355217E-2</v>
      </c>
      <c r="AK1070" s="24">
        <f>(SameDayP2_Raw!AL1064-AK$7*$B1070)</f>
        <v>4.4916516710413266E-2</v>
      </c>
      <c r="AL1070" s="24">
        <f>(SameDayP2_Raw!AM1064-AL$7*$B1070)</f>
        <v>5.105899490351936E-2</v>
      </c>
      <c r="AM1070" s="24">
        <f>(SameDayP2_Raw!AN1064-AM$7*$B1070)</f>
        <v>4.7658442148755191E-2</v>
      </c>
      <c r="AN1070" s="24">
        <f>(SameDayP2_Raw!AO1064-AN$7*$B1070)</f>
        <v>5.199648993464262E-2</v>
      </c>
      <c r="AO1070" s="24">
        <f>(SameDayP2_Raw!AP1064-AO$7*$B1070)</f>
        <v>5.6399407220148738E-2</v>
      </c>
      <c r="AR1070" s="24">
        <f>SameDayP2_Raw!D1064-SameDayP2_lambdacor!AR$7*SameDayP2_lambdacor!$B1071</f>
        <v>3.162457159350833E-2</v>
      </c>
    </row>
    <row r="1071" spans="1:44" x14ac:dyDescent="0.25">
      <c r="A1071" s="25">
        <v>1445</v>
      </c>
      <c r="B1071" s="70">
        <v>6.4971999999999988E-2</v>
      </c>
      <c r="C1071" s="24">
        <f>(SameDayP2_Raw!C1065-C$7*$B1071)</f>
        <v>4.0381566602233271E-2</v>
      </c>
      <c r="D1071" s="24">
        <f>(SameDayP2_Raw!E1065-D$7*$B1071)</f>
        <v>5.2963620998602322E-2</v>
      </c>
      <c r="E1071" s="24">
        <f>(SameDayP2_Raw!F1065-E$7*$B1071)</f>
        <v>4.4360872603750857E-2</v>
      </c>
      <c r="F1071" s="24">
        <f>(SameDayP2_Raw!G1065-F$7*$B1071)</f>
        <v>5.1574385001783019E-2</v>
      </c>
      <c r="G1071" s="24">
        <f>(SameDayP2_Raw!H1065-G$7*$B1071)</f>
        <v>5.6851994574862806E-2</v>
      </c>
      <c r="H1071" s="24">
        <f>(SameDayP2_Raw!I1065-H$7*$B1071)</f>
        <v>4.5088902796628069E-2</v>
      </c>
      <c r="I1071" s="24">
        <f>(SameDayP2_Raw!J1065-I$7*$B1071)</f>
        <v>4.3331035297097809E-2</v>
      </c>
      <c r="J1071" s="24">
        <f>(SameDayP2_Raw!K1065-J$7*$B1071)</f>
        <v>5.0048527245861035E-2</v>
      </c>
      <c r="K1071" s="24">
        <f>(SameDayP2_Raw!L1065-K$7*$B1071)</f>
        <v>4.8396114115114228E-2</v>
      </c>
      <c r="L1071" s="24">
        <f>(SameDayP2_Raw!M1065-L$7*$B1071)</f>
        <v>4.8285403795837609E-2</v>
      </c>
      <c r="M1071" s="24">
        <f>(SameDayP2_Raw!N1065-M$7*$B1071)</f>
        <v>4.6705187747884208E-2</v>
      </c>
      <c r="N1071" s="24">
        <f>(SameDayP2_Raw!O1065-N$7*$B1071)</f>
        <v>5.5611485636574302E-2</v>
      </c>
      <c r="O1071" s="24">
        <f>(SameDayP2_Raw!P1065-O$7*$B1071)</f>
        <v>5.0075331381228341E-2</v>
      </c>
      <c r="P1071" s="24">
        <f>(SameDayP2_Raw!Q1065-P$7*$B1071)</f>
        <v>3.4350717625420385E-2</v>
      </c>
      <c r="Q1071" s="24">
        <f>(SameDayP2_Raw!R1065-Q$7*$B1071)</f>
        <v>4.074483928778868E-2</v>
      </c>
      <c r="R1071" s="24">
        <f>(SameDayP2_Raw!S1065-R$7*$B1071)</f>
        <v>4.572290108621789E-2</v>
      </c>
      <c r="S1071" s="24">
        <f>(SameDayP2_Raw!T1065-S$7*$B1071)</f>
        <v>5.5312256171827223E-2</v>
      </c>
      <c r="T1071" s="24">
        <f>(SameDayP2_Raw!U1065-T$7*$B1071)</f>
        <v>5.4350533267718854E-2</v>
      </c>
      <c r="U1071" s="24">
        <f>(SameDayP2_Raw!V1065-U$7*$B1071)</f>
        <v>4.6324705508783551E-2</v>
      </c>
      <c r="V1071" s="24">
        <f>(SameDayP2_Raw!W1065-V$7*$B1071)</f>
        <v>4.0843474446865938E-2</v>
      </c>
      <c r="W1071" s="24">
        <f>(SameDayP2_Raw!X1065-W$7*$B1071)</f>
        <v>4.9628735420999111E-2</v>
      </c>
      <c r="X1071" s="24">
        <f>(SameDayP2_Raw!Y1065-X$7*$B1071)</f>
        <v>4.5133969300881732E-2</v>
      </c>
      <c r="Y1071" s="24">
        <f>(SameDayP2_Raw!Z1065-Y$7*$B1071)</f>
        <v>5.896714972309669E-2</v>
      </c>
      <c r="Z1071" s="24">
        <f>(SameDayP2_Raw!AA1065-Z$7*$B1071)</f>
        <v>5.4157901607215467E-2</v>
      </c>
      <c r="AA1071" s="24">
        <f>(SameDayP2_Raw!AB1065-AA$7*$B1071)</f>
        <v>5.9573207952528746E-2</v>
      </c>
      <c r="AB1071" s="24">
        <f>(SameDayP2_Raw!AC1065-AB$7*$B1071)</f>
        <v>6.0172604326244696E-2</v>
      </c>
      <c r="AC1071" s="24">
        <f>(SameDayP2_Raw!AD1065-AC$7*$B1071)</f>
        <v>4.7771036422918689E-2</v>
      </c>
      <c r="AD1071" s="24">
        <f>(SameDayP2_Raw!AE1065-AD$7*$B1071)</f>
        <v>5.3590262371000612E-2</v>
      </c>
      <c r="AE1071" s="24">
        <f>(SameDayP2_Raw!AF1065-AE$7*$B1071)</f>
        <v>6.0417251737865101E-2</v>
      </c>
      <c r="AF1071" s="24">
        <f>(SameDayP2_Raw!AG1065-AF$7*$B1071)</f>
        <v>4.5813146710412755E-2</v>
      </c>
      <c r="AG1071" s="24">
        <f>(SameDayP2_Raw!AH1065-AG$7*$B1071)</f>
        <v>4.5141306692778729E-2</v>
      </c>
      <c r="AH1071" s="24">
        <f>(SameDayP2_Raw!AI1065-AH$7*$B1071)</f>
        <v>4.7706228917291593E-2</v>
      </c>
      <c r="AI1071" s="24">
        <f>(SameDayP2_Raw!AJ1065-AI$7*$B1071)</f>
        <v>5.1870609252398114E-2</v>
      </c>
      <c r="AJ1071" s="24">
        <f>(SameDayP2_Raw!AK1065-AJ$7*$B1071)</f>
        <v>3.7424103977524124E-2</v>
      </c>
      <c r="AK1071" s="24">
        <f>(SameDayP2_Raw!AL1065-AK$7*$B1071)</f>
        <v>4.4970152038629883E-2</v>
      </c>
      <c r="AL1071" s="24">
        <f>(SameDayP2_Raw!AM1065-AL$7*$B1071)</f>
        <v>5.1159621214653964E-2</v>
      </c>
      <c r="AM1071" s="24">
        <f>(SameDayP2_Raw!AN1065-AM$7*$B1071)</f>
        <v>4.7804566503621297E-2</v>
      </c>
      <c r="AN1071" s="24">
        <f>(SameDayP2_Raw!AO1065-AN$7*$B1071)</f>
        <v>5.2131606650513584E-2</v>
      </c>
      <c r="AO1071" s="24">
        <f>(SameDayP2_Raw!AP1065-AO$7*$B1071)</f>
        <v>5.6429582401852231E-2</v>
      </c>
      <c r="AR1071" s="24">
        <f>SameDayP2_Raw!D1065-SameDayP2_lambdacor!AR$7*SameDayP2_lambdacor!$B1072</f>
        <v>3.1770671624419988E-2</v>
      </c>
    </row>
    <row r="1072" spans="1:44" x14ac:dyDescent="0.25">
      <c r="A1072" s="25">
        <v>1444</v>
      </c>
      <c r="B1072" s="70">
        <v>6.491199999999997E-2</v>
      </c>
      <c r="C1072" s="24">
        <f>(SameDayP2_Raw!C1066-C$7*$B1072)</f>
        <v>4.0418834958980583E-2</v>
      </c>
      <c r="D1072" s="24">
        <f>(SameDayP2_Raw!E1066-D$7*$B1072)</f>
        <v>5.3034868846390353E-2</v>
      </c>
      <c r="E1072" s="24">
        <f>(SameDayP2_Raw!F1066-E$7*$B1072)</f>
        <v>4.4444026913337986E-2</v>
      </c>
      <c r="F1072" s="24">
        <f>(SameDayP2_Raw!G1066-F$7*$B1072)</f>
        <v>5.166150016833311E-2</v>
      </c>
      <c r="G1072" s="24">
        <f>(SameDayP2_Raw!H1066-G$7*$B1072)</f>
        <v>5.6880871297952579E-2</v>
      </c>
      <c r="H1072" s="24">
        <f>(SameDayP2_Raw!I1066-H$7*$B1072)</f>
        <v>4.5163773087371205E-2</v>
      </c>
      <c r="I1072" s="24">
        <f>(SameDayP2_Raw!J1066-I$7*$B1072)</f>
        <v>4.3407670571671692E-2</v>
      </c>
      <c r="J1072" s="24">
        <f>(SameDayP2_Raw!K1066-J$7*$B1072)</f>
        <v>5.0108912340708182E-2</v>
      </c>
      <c r="K1072" s="24">
        <f>(SameDayP2_Raw!L1066-K$7*$B1072)</f>
        <v>4.8426415770248338E-2</v>
      </c>
      <c r="L1072" s="24">
        <f>(SameDayP2_Raw!M1066-L$7*$B1072)</f>
        <v>4.8296649458967722E-2</v>
      </c>
      <c r="M1072" s="24">
        <f>(SameDayP2_Raw!N1066-M$7*$B1072)</f>
        <v>4.6782263407644832E-2</v>
      </c>
      <c r="N1072" s="24">
        <f>(SameDayP2_Raw!O1066-N$7*$B1072)</f>
        <v>5.5661221856943791E-2</v>
      </c>
      <c r="O1072" s="24">
        <f>(SameDayP2_Raw!P1066-O$7*$B1072)</f>
        <v>5.0207349551560879E-2</v>
      </c>
      <c r="P1072" s="24">
        <f>(SameDayP2_Raw!Q1066-P$7*$B1072)</f>
        <v>3.4519682088581083E-2</v>
      </c>
      <c r="Q1072" s="24">
        <f>(SameDayP2_Raw!R1066-Q$7*$B1072)</f>
        <v>4.0834051890004608E-2</v>
      </c>
      <c r="R1072" s="24">
        <f>(SameDayP2_Raw!S1066-R$7*$B1072)</f>
        <v>4.5817005842126092E-2</v>
      </c>
      <c r="S1072" s="24">
        <f>(SameDayP2_Raw!T1066-S$7*$B1072)</f>
        <v>5.529732385759048E-2</v>
      </c>
      <c r="T1072" s="24">
        <f>(SameDayP2_Raw!U1066-T$7*$B1072)</f>
        <v>5.4387137320610825E-2</v>
      </c>
      <c r="U1072" s="24">
        <f>(SameDayP2_Raw!V1066-U$7*$B1072)</f>
        <v>4.639107966953146E-2</v>
      </c>
      <c r="V1072" s="24">
        <f>(SameDayP2_Raw!W1066-V$7*$B1072)</f>
        <v>4.0951637279747613E-2</v>
      </c>
      <c r="W1072" s="24">
        <f>(SameDayP2_Raw!X1066-W$7*$B1072)</f>
        <v>4.9647151701576901E-2</v>
      </c>
      <c r="X1072" s="24">
        <f>(SameDayP2_Raw!Y1066-X$7*$B1072)</f>
        <v>4.516564760129587E-2</v>
      </c>
      <c r="Y1072" s="24">
        <f>(SameDayP2_Raw!Z1066-Y$7*$B1072)</f>
        <v>5.9019648309120439E-2</v>
      </c>
      <c r="Z1072" s="24">
        <f>(SameDayP2_Raw!AA1066-Z$7*$B1072)</f>
        <v>5.4179777391299803E-2</v>
      </c>
      <c r="AA1072" s="24">
        <f>(SameDayP2_Raw!AB1066-AA$7*$B1072)</f>
        <v>5.9538877975956195E-2</v>
      </c>
      <c r="AB1072" s="24">
        <f>(SameDayP2_Raw!AC1066-AB$7*$B1072)</f>
        <v>6.0222420092349245E-2</v>
      </c>
      <c r="AC1072" s="24">
        <f>(SameDayP2_Raw!AD1066-AC$7*$B1072)</f>
        <v>4.7760749750174511E-2</v>
      </c>
      <c r="AD1072" s="24">
        <f>(SameDayP2_Raw!AE1066-AD$7*$B1072)</f>
        <v>5.3572794128458286E-2</v>
      </c>
      <c r="AE1072" s="24">
        <f>(SameDayP2_Raw!AF1066-AE$7*$B1072)</f>
        <v>6.0461200450406011E-2</v>
      </c>
      <c r="AF1072" s="24">
        <f>(SameDayP2_Raw!AG1066-AF$7*$B1072)</f>
        <v>4.5767513189640965E-2</v>
      </c>
      <c r="AG1072" s="24">
        <f>(SameDayP2_Raw!AH1066-AG$7*$B1072)</f>
        <v>4.5130585998839699E-2</v>
      </c>
      <c r="AH1072" s="24">
        <f>(SameDayP2_Raw!AI1066-AH$7*$B1072)</f>
        <v>4.77056583909252E-2</v>
      </c>
      <c r="AI1072" s="24">
        <f>(SameDayP2_Raw!AJ1066-AI$7*$B1072)</f>
        <v>5.1927836579521436E-2</v>
      </c>
      <c r="AJ1072" s="24">
        <f>(SameDayP2_Raw!AK1066-AJ$7*$B1072)</f>
        <v>3.7425482014348421E-2</v>
      </c>
      <c r="AK1072" s="24">
        <f>(SameDayP2_Raw!AL1066-AK$7*$B1072)</f>
        <v>4.4957301725584299E-2</v>
      </c>
      <c r="AL1072" s="24">
        <f>(SameDayP2_Raw!AM1066-AL$7*$B1072)</f>
        <v>5.1170032073202892E-2</v>
      </c>
      <c r="AM1072" s="24">
        <f>(SameDayP2_Raw!AN1066-AM$7*$B1072)</f>
        <v>4.7801566531437932E-2</v>
      </c>
      <c r="AN1072" s="24">
        <f>(SameDayP2_Raw!AO1066-AN$7*$B1072)</f>
        <v>5.2107506555616231E-2</v>
      </c>
      <c r="AO1072" s="24">
        <f>(SameDayP2_Raw!AP1066-AO$7*$B1072)</f>
        <v>5.6437605209225389E-2</v>
      </c>
      <c r="AR1072" s="24">
        <f>SameDayP2_Raw!D1066-SameDayP2_lambdacor!AR$7*SameDayP2_lambdacor!$B1073</f>
        <v>3.1925356795208151E-2</v>
      </c>
    </row>
    <row r="1073" spans="1:44" x14ac:dyDescent="0.25">
      <c r="A1073" s="25">
        <v>1443</v>
      </c>
      <c r="B1073" s="70">
        <v>6.4904000000000003E-2</v>
      </c>
      <c r="C1073" s="24">
        <f>(SameDayP2_Raw!C1067-C$7*$B1073)</f>
        <v>4.0528945678546882E-2</v>
      </c>
      <c r="D1073" s="24">
        <f>(SameDayP2_Raw!E1067-D$7*$B1073)</f>
        <v>5.3094198289428754E-2</v>
      </c>
      <c r="E1073" s="24">
        <f>(SameDayP2_Raw!F1067-E$7*$B1073)</f>
        <v>4.4553647589949605E-2</v>
      </c>
      <c r="F1073" s="24">
        <f>(SameDayP2_Raw!G1067-F$7*$B1073)</f>
        <v>5.1763524843873115E-2</v>
      </c>
      <c r="G1073" s="24">
        <f>(SameDayP2_Raw!H1067-G$7*$B1073)</f>
        <v>5.6993067369031203E-2</v>
      </c>
      <c r="H1073" s="24">
        <f>(SameDayP2_Raw!I1067-H$7*$B1073)</f>
        <v>4.5257214708803603E-2</v>
      </c>
      <c r="I1073" s="24">
        <f>(SameDayP2_Raw!J1067-I$7*$B1073)</f>
        <v>4.3485727392281542E-2</v>
      </c>
      <c r="J1073" s="24">
        <f>(SameDayP2_Raw!K1067-J$7*$B1073)</f>
        <v>5.0207299246021131E-2</v>
      </c>
      <c r="K1073" s="24">
        <f>(SameDayP2_Raw!L1067-K$7*$B1073)</f>
        <v>4.8534143245599543E-2</v>
      </c>
      <c r="L1073" s="24">
        <f>(SameDayP2_Raw!M1067-L$7*$B1073)</f>
        <v>4.8397542604718402E-2</v>
      </c>
      <c r="M1073" s="24">
        <f>(SameDayP2_Raw!N1067-M$7*$B1073)</f>
        <v>4.6909461626279576E-2</v>
      </c>
      <c r="N1073" s="24">
        <f>(SameDayP2_Raw!O1067-N$7*$B1073)</f>
        <v>5.5742540953659707E-2</v>
      </c>
      <c r="O1073" s="24">
        <f>(SameDayP2_Raw!P1067-O$7*$B1073)</f>
        <v>5.0264889562938536E-2</v>
      </c>
      <c r="P1073" s="24">
        <f>(SameDayP2_Raw!Q1067-P$7*$B1073)</f>
        <v>3.463929821700247E-2</v>
      </c>
      <c r="Q1073" s="24">
        <f>(SameDayP2_Raw!R1067-Q$7*$B1073)</f>
        <v>4.0953183857633385E-2</v>
      </c>
      <c r="R1073" s="24">
        <f>(SameDayP2_Raw!S1067-R$7*$B1073)</f>
        <v>4.5879763346913842E-2</v>
      </c>
      <c r="S1073" s="24">
        <f>(SameDayP2_Raw!T1067-S$7*$B1073)</f>
        <v>5.5373149721025583E-2</v>
      </c>
      <c r="T1073" s="24">
        <f>(SameDayP2_Raw!U1067-T$7*$B1073)</f>
        <v>5.4455047290329753E-2</v>
      </c>
      <c r="U1073" s="24">
        <f>(SameDayP2_Raw!V1067-U$7*$B1073)</f>
        <v>4.6488626738297845E-2</v>
      </c>
      <c r="V1073" s="24">
        <f>(SameDayP2_Raw!W1067-V$7*$B1073)</f>
        <v>4.1005177517465158E-2</v>
      </c>
      <c r="W1073" s="24">
        <f>(SameDayP2_Raw!X1067-W$7*$B1073)</f>
        <v>4.9696434098320599E-2</v>
      </c>
      <c r="X1073" s="24">
        <f>(SameDayP2_Raw!Y1067-X$7*$B1073)</f>
        <v>4.5263830150684414E-2</v>
      </c>
      <c r="Y1073" s="24">
        <f>(SameDayP2_Raw!Z1067-Y$7*$B1073)</f>
        <v>5.9064794595923592E-2</v>
      </c>
      <c r="Z1073" s="24">
        <f>(SameDayP2_Raw!AA1067-Z$7*$B1073)</f>
        <v>5.4309859191844369E-2</v>
      </c>
      <c r="AA1073" s="24">
        <f>(SameDayP2_Raw!AB1067-AA$7*$B1073)</f>
        <v>5.9579988600413178E-2</v>
      </c>
      <c r="AB1073" s="24">
        <f>(SameDayP2_Raw!AC1067-AB$7*$B1073)</f>
        <v>6.0307358359829852E-2</v>
      </c>
      <c r="AC1073" s="24">
        <f>(SameDayP2_Raw!AD1067-AC$7*$B1073)</f>
        <v>4.7872913111141953E-2</v>
      </c>
      <c r="AD1073" s="24">
        <f>(SameDayP2_Raw!AE1067-AD$7*$B1073)</f>
        <v>5.3621537276119305E-2</v>
      </c>
      <c r="AE1073" s="24">
        <f>(SameDayP2_Raw!AF1067-AE$7*$B1073)</f>
        <v>6.054036306007813E-2</v>
      </c>
      <c r="AF1073" s="24">
        <f>(SameDayP2_Raw!AG1067-AF$7*$B1073)</f>
        <v>4.587655434420472E-2</v>
      </c>
      <c r="AG1073" s="24">
        <f>(SameDayP2_Raw!AH1067-AG$7*$B1073)</f>
        <v>4.525258512564783E-2</v>
      </c>
      <c r="AH1073" s="24">
        <f>(SameDayP2_Raw!AI1067-AH$7*$B1073)</f>
        <v>4.7828278233409675E-2</v>
      </c>
      <c r="AI1073" s="24">
        <f>(SameDayP2_Raw!AJ1067-AI$7*$B1073)</f>
        <v>5.2035057806471205E-2</v>
      </c>
      <c r="AJ1073" s="24">
        <f>(SameDayP2_Raw!AK1067-AJ$7*$B1073)</f>
        <v>3.7551385352591671E-2</v>
      </c>
      <c r="AK1073" s="24">
        <f>(SameDayP2_Raw!AL1067-AK$7*$B1073)</f>
        <v>4.500604766584488E-2</v>
      </c>
      <c r="AL1073" s="24">
        <f>(SameDayP2_Raw!AM1067-AL$7*$B1073)</f>
        <v>5.1239565186342748E-2</v>
      </c>
      <c r="AM1073" s="24">
        <f>(SameDayP2_Raw!AN1067-AM$7*$B1073)</f>
        <v>4.7952038060480151E-2</v>
      </c>
      <c r="AN1073" s="24">
        <f>(SameDayP2_Raw!AO1067-AN$7*$B1073)</f>
        <v>5.2180042512296583E-2</v>
      </c>
      <c r="AO1073" s="24">
        <f>(SameDayP2_Raw!AP1067-AO$7*$B1073)</f>
        <v>5.652814919620848E-2</v>
      </c>
      <c r="AR1073" s="24">
        <f>SameDayP2_Raw!D1067-SameDayP2_lambdacor!AR$7*SameDayP2_lambdacor!$B1074</f>
        <v>3.1877748188600882E-2</v>
      </c>
    </row>
    <row r="1074" spans="1:44" x14ac:dyDescent="0.25">
      <c r="A1074" s="25">
        <v>1442</v>
      </c>
      <c r="B1074" s="70">
        <v>6.4932999999999991E-2</v>
      </c>
      <c r="C1074" s="24">
        <f>(SameDayP2_Raw!C1068-C$7*$B1074)</f>
        <v>4.0606702275119019E-2</v>
      </c>
      <c r="D1074" s="24">
        <f>(SameDayP2_Raw!E1068-D$7*$B1074)</f>
        <v>5.3179344144664541E-2</v>
      </c>
      <c r="E1074" s="24">
        <f>(SameDayP2_Raw!F1068-E$7*$B1074)</f>
        <v>4.4666944760982499E-2</v>
      </c>
      <c r="F1074" s="24">
        <f>(SameDayP2_Raw!G1068-F$7*$B1074)</f>
        <v>5.1903057377540571E-2</v>
      </c>
      <c r="G1074" s="24">
        <f>(SameDayP2_Raw!H1068-G$7*$B1074)</f>
        <v>5.7091324351371139E-2</v>
      </c>
      <c r="H1074" s="24">
        <f>(SameDayP2_Raw!I1068-H$7*$B1074)</f>
        <v>4.5342824526111103E-2</v>
      </c>
      <c r="I1074" s="24">
        <f>(SameDayP2_Raw!J1068-I$7*$B1074)</f>
        <v>4.3570125572570832E-2</v>
      </c>
      <c r="J1074" s="24">
        <f>(SameDayP2_Raw!K1068-J$7*$B1074)</f>
        <v>5.0267278998011679E-2</v>
      </c>
      <c r="K1074" s="24">
        <f>(SameDayP2_Raw!L1068-K$7*$B1074)</f>
        <v>4.859187579995139E-2</v>
      </c>
      <c r="L1074" s="24">
        <f>(SameDayP2_Raw!M1068-L$7*$B1074)</f>
        <v>4.8423608623872183E-2</v>
      </c>
      <c r="M1074" s="24">
        <f>(SameDayP2_Raw!N1068-M$7*$B1074)</f>
        <v>4.692474330622861E-2</v>
      </c>
      <c r="N1074" s="24">
        <f>(SameDayP2_Raw!O1068-N$7*$B1074)</f>
        <v>5.5847345041814461E-2</v>
      </c>
      <c r="O1074" s="24">
        <f>(SameDayP2_Raw!P1068-O$7*$B1074)</f>
        <v>5.0363461847944477E-2</v>
      </c>
      <c r="P1074" s="24">
        <f>(SameDayP2_Raw!Q1068-P$7*$B1074)</f>
        <v>3.4708934601474811E-2</v>
      </c>
      <c r="Q1074" s="24">
        <f>(SameDayP2_Raw!R1068-Q$7*$B1074)</f>
        <v>4.1013881381229023E-2</v>
      </c>
      <c r="R1074" s="24">
        <f>(SameDayP2_Raw!S1068-R$7*$B1074)</f>
        <v>4.5974176699558222E-2</v>
      </c>
      <c r="S1074" s="24">
        <f>(SameDayP2_Raw!T1068-S$7*$B1074)</f>
        <v>5.5420123683573332E-2</v>
      </c>
      <c r="T1074" s="24">
        <f>(SameDayP2_Raw!U1068-T$7*$B1074)</f>
        <v>5.4504824682598645E-2</v>
      </c>
      <c r="U1074" s="24">
        <f>(SameDayP2_Raw!V1068-U$7*$B1074)</f>
        <v>4.6583754990269691E-2</v>
      </c>
      <c r="V1074" s="24">
        <f>(SameDayP2_Raw!W1068-V$7*$B1074)</f>
        <v>4.105255629323902E-2</v>
      </c>
      <c r="W1074" s="24">
        <f>(SameDayP2_Raw!X1068-W$7*$B1074)</f>
        <v>4.9759112493874672E-2</v>
      </c>
      <c r="X1074" s="24">
        <f>(SameDayP2_Raw!Y1068-X$7*$B1074)</f>
        <v>4.5304861136650922E-2</v>
      </c>
      <c r="Y1074" s="24">
        <f>(SameDayP2_Raw!Z1068-Y$7*$B1074)</f>
        <v>5.9147838270012125E-2</v>
      </c>
      <c r="Z1074" s="24">
        <f>(SameDayP2_Raw!AA1068-Z$7*$B1074)</f>
        <v>5.4343934242370287E-2</v>
      </c>
      <c r="AA1074" s="24">
        <f>(SameDayP2_Raw!AB1068-AA$7*$B1074)</f>
        <v>5.954253876175658E-2</v>
      </c>
      <c r="AB1074" s="24">
        <f>(SameDayP2_Raw!AC1068-AB$7*$B1074)</f>
        <v>6.0392736970212649E-2</v>
      </c>
      <c r="AC1074" s="24">
        <f>(SameDayP2_Raw!AD1068-AC$7*$B1074)</f>
        <v>4.7913541995134978E-2</v>
      </c>
      <c r="AD1074" s="24">
        <f>(SameDayP2_Raw!AE1068-AD$7*$B1074)</f>
        <v>5.3613945483348101E-2</v>
      </c>
      <c r="AE1074" s="24">
        <f>(SameDayP2_Raw!AF1068-AE$7*$B1074)</f>
        <v>6.0574174025016699E-2</v>
      </c>
      <c r="AF1074" s="24">
        <f>(SameDayP2_Raw!AG1068-AF$7*$B1074)</f>
        <v>4.5905721561411088E-2</v>
      </c>
      <c r="AG1074" s="24">
        <f>(SameDayP2_Raw!AH1068-AG$7*$B1074)</f>
        <v>4.5317895592218362E-2</v>
      </c>
      <c r="AH1074" s="24">
        <f>(SameDayP2_Raw!AI1068-AH$7*$B1074)</f>
        <v>4.7900067888153437E-2</v>
      </c>
      <c r="AI1074" s="24">
        <f>(SameDayP2_Raw!AJ1068-AI$7*$B1074)</f>
        <v>5.2108568315028268E-2</v>
      </c>
      <c r="AJ1074" s="24">
        <f>(SameDayP2_Raw!AK1068-AJ$7*$B1074)</f>
        <v>3.7634379828959924E-2</v>
      </c>
      <c r="AK1074" s="24">
        <f>(SameDayP2_Raw!AL1068-AK$7*$B1074)</f>
        <v>4.5114172833650254E-2</v>
      </c>
      <c r="AL1074" s="24">
        <f>(SameDayP2_Raw!AM1068-AL$7*$B1074)</f>
        <v>5.1293986351210769E-2</v>
      </c>
      <c r="AM1074" s="24">
        <f>(SameDayP2_Raw!AN1068-AM$7*$B1074)</f>
        <v>4.8021462607702112E-2</v>
      </c>
      <c r="AN1074" s="24">
        <f>(SameDayP2_Raw!AO1068-AN$7*$B1074)</f>
        <v>5.2225900611830307E-2</v>
      </c>
      <c r="AO1074" s="24">
        <f>(SameDayP2_Raw!AP1068-AO$7*$B1074)</f>
        <v>5.6601967577144779E-2</v>
      </c>
      <c r="AR1074" s="24">
        <f>SameDayP2_Raw!D1068-SameDayP2_lambdacor!AR$7*SameDayP2_lambdacor!$B1075</f>
        <v>3.1960864012480231E-2</v>
      </c>
    </row>
    <row r="1075" spans="1:44" x14ac:dyDescent="0.25">
      <c r="A1075" s="25">
        <v>1441</v>
      </c>
      <c r="B1075" s="70">
        <v>6.4919000000000004E-2</v>
      </c>
      <c r="C1075" s="24">
        <f>(SameDayP2_Raw!C1069-C$7*$B1075)</f>
        <v>4.0750743734360058E-2</v>
      </c>
      <c r="D1075" s="24">
        <f>(SameDayP2_Raw!E1069-D$7*$B1075)</f>
        <v>5.3222719462481749E-2</v>
      </c>
      <c r="E1075" s="24">
        <f>(SameDayP2_Raw!F1069-E$7*$B1075)</f>
        <v>4.4805796132552825E-2</v>
      </c>
      <c r="F1075" s="24">
        <f>(SameDayP2_Raw!G1069-F$7*$B1075)</f>
        <v>5.2021560054735599E-2</v>
      </c>
      <c r="G1075" s="24">
        <f>(SameDayP2_Raw!H1069-G$7*$B1075)</f>
        <v>5.7142427735758755E-2</v>
      </c>
      <c r="H1075" s="24">
        <f>(SameDayP2_Raw!I1069-H$7*$B1075)</f>
        <v>4.5464830873617822E-2</v>
      </c>
      <c r="I1075" s="24">
        <f>(SameDayP2_Raw!J1069-I$7*$B1075)</f>
        <v>4.3700283038638064E-2</v>
      </c>
      <c r="J1075" s="24">
        <f>(SameDayP2_Raw!K1069-J$7*$B1075)</f>
        <v>5.0344162219809342E-2</v>
      </c>
      <c r="K1075" s="24">
        <f>(SameDayP2_Raw!L1069-K$7*$B1075)</f>
        <v>4.8647448836816015E-2</v>
      </c>
      <c r="L1075" s="24">
        <f>(SameDayP2_Raw!M1069-L$7*$B1075)</f>
        <v>4.8451778423935873E-2</v>
      </c>
      <c r="M1075" s="24">
        <f>(SameDayP2_Raw!N1069-M$7*$B1075)</f>
        <v>4.7025228893839421E-2</v>
      </c>
      <c r="N1075" s="24">
        <f>(SameDayP2_Raw!O1069-N$7*$B1075)</f>
        <v>5.5905752478567342E-2</v>
      </c>
      <c r="O1075" s="24">
        <f>(SameDayP2_Raw!P1069-O$7*$B1075)</f>
        <v>5.0543090190355411E-2</v>
      </c>
      <c r="P1075" s="24">
        <f>(SameDayP2_Raw!Q1069-P$7*$B1075)</f>
        <v>3.4880121426212302E-2</v>
      </c>
      <c r="Q1075" s="24">
        <f>(SameDayP2_Raw!R1069-Q$7*$B1075)</f>
        <v>4.11386038170794E-2</v>
      </c>
      <c r="R1075" s="24">
        <f>(SameDayP2_Raw!S1069-R$7*$B1075)</f>
        <v>4.6009652067936793E-2</v>
      </c>
      <c r="S1075" s="24">
        <f>(SameDayP2_Raw!T1069-S$7*$B1075)</f>
        <v>5.5504218819584769E-2</v>
      </c>
      <c r="T1075" s="24">
        <f>(SameDayP2_Raw!U1069-T$7*$B1075)</f>
        <v>5.4614970444606767E-2</v>
      </c>
      <c r="U1075" s="24">
        <f>(SameDayP2_Raw!V1069-U$7*$B1075)</f>
        <v>4.6665962493110863E-2</v>
      </c>
      <c r="V1075" s="24">
        <f>(SameDayP2_Raw!W1069-V$7*$B1075)</f>
        <v>4.1110861454244745E-2</v>
      </c>
      <c r="W1075" s="24">
        <f>(SameDayP2_Raw!X1069-W$7*$B1075)</f>
        <v>4.9829570775676152E-2</v>
      </c>
      <c r="X1075" s="24">
        <f>(SameDayP2_Raw!Y1069-X$7*$B1075)</f>
        <v>4.5361725583080881E-2</v>
      </c>
      <c r="Y1075" s="24">
        <f>(SameDayP2_Raw!Z1069-Y$7*$B1075)</f>
        <v>5.9200571669417654E-2</v>
      </c>
      <c r="Z1075" s="24">
        <f>(SameDayP2_Raw!AA1069-Z$7*$B1075)</f>
        <v>5.4440385688323295E-2</v>
      </c>
      <c r="AA1075" s="24">
        <f>(SameDayP2_Raw!AB1069-AA$7*$B1075)</f>
        <v>5.9618885644556321E-2</v>
      </c>
      <c r="AB1075" s="24">
        <f>(SameDayP2_Raw!AC1069-AB$7*$B1075)</f>
        <v>6.0453687468303707E-2</v>
      </c>
      <c r="AC1075" s="24">
        <f>(SameDayP2_Raw!AD1069-AC$7*$B1075)</f>
        <v>4.8034822901827992E-2</v>
      </c>
      <c r="AD1075" s="24">
        <f>(SameDayP2_Raw!AE1069-AD$7*$B1075)</f>
        <v>5.3682023966754887E-2</v>
      </c>
      <c r="AE1075" s="24">
        <f>(SameDayP2_Raw!AF1069-AE$7*$B1075)</f>
        <v>6.0687946591942904E-2</v>
      </c>
      <c r="AF1075" s="24">
        <f>(SameDayP2_Raw!AG1069-AF$7*$B1075)</f>
        <v>4.5932255496897667E-2</v>
      </c>
      <c r="AG1075" s="24">
        <f>(SameDayP2_Raw!AH1069-AG$7*$B1075)</f>
        <v>4.5382362896632583E-2</v>
      </c>
      <c r="AH1075" s="24">
        <f>(SameDayP2_Raw!AI1069-AH$7*$B1075)</f>
        <v>4.7977834800001277E-2</v>
      </c>
      <c r="AI1075" s="24">
        <f>(SameDayP2_Raw!AJ1069-AI$7*$B1075)</f>
        <v>5.2237547034690378E-2</v>
      </c>
      <c r="AJ1075" s="24">
        <f>(SameDayP2_Raw!AK1069-AJ$7*$B1075)</f>
        <v>3.7744021125885589E-2</v>
      </c>
      <c r="AK1075" s="24">
        <f>(SameDayP2_Raw!AL1069-AK$7*$B1075)</f>
        <v>4.5170117341606281E-2</v>
      </c>
      <c r="AL1075" s="24">
        <f>(SameDayP2_Raw!AM1069-AL$7*$B1075)</f>
        <v>5.1416796199205521E-2</v>
      </c>
      <c r="AM1075" s="24">
        <f>(SameDayP2_Raw!AN1069-AM$7*$B1075)</f>
        <v>4.8084513383525991E-2</v>
      </c>
      <c r="AN1075" s="24">
        <f>(SameDayP2_Raw!AO1069-AN$7*$B1075)</f>
        <v>5.2311403071020925E-2</v>
      </c>
      <c r="AO1075" s="24">
        <f>(SameDayP2_Raw!AP1069-AO$7*$B1075)</f>
        <v>5.6678328111865184E-2</v>
      </c>
      <c r="AR1075" s="24">
        <f>SameDayP2_Raw!D1069-SameDayP2_lambdacor!AR$7*SameDayP2_lambdacor!$B1076</f>
        <v>3.2023382347449364E-2</v>
      </c>
    </row>
    <row r="1076" spans="1:44" x14ac:dyDescent="0.25">
      <c r="A1076" s="25">
        <v>1440</v>
      </c>
      <c r="B1076" s="70">
        <v>6.4932000000000017E-2</v>
      </c>
      <c r="C1076" s="24">
        <f>(SameDayP2_Raw!C1070-C$7*$B1076)</f>
        <v>4.0843938830064805E-2</v>
      </c>
      <c r="D1076" s="24">
        <f>(SameDayP2_Raw!E1070-D$7*$B1076)</f>
        <v>5.3272438743794337E-2</v>
      </c>
      <c r="E1076" s="24">
        <f>(SameDayP2_Raw!F1070-E$7*$B1076)</f>
        <v>4.487089605680894E-2</v>
      </c>
      <c r="F1076" s="24">
        <f>(SameDayP2_Raw!G1070-F$7*$B1076)</f>
        <v>5.2155408099483061E-2</v>
      </c>
      <c r="G1076" s="24">
        <f>(SameDayP2_Raw!H1070-G$7*$B1076)</f>
        <v>5.7200849470255971E-2</v>
      </c>
      <c r="H1076" s="24">
        <f>(SameDayP2_Raw!I1070-H$7*$B1076)</f>
        <v>4.5580809603790143E-2</v>
      </c>
      <c r="I1076" s="24">
        <f>(SameDayP2_Raw!J1070-I$7*$B1076)</f>
        <v>4.3781147530147058E-2</v>
      </c>
      <c r="J1076" s="24">
        <f>(SameDayP2_Raw!K1070-J$7*$B1076)</f>
        <v>5.041686781242579E-2</v>
      </c>
      <c r="K1076" s="24">
        <f>(SameDayP2_Raw!L1070-K$7*$B1076)</f>
        <v>4.8717891131870285E-2</v>
      </c>
      <c r="L1076" s="24">
        <f>(SameDayP2_Raw!M1070-L$7*$B1076)</f>
        <v>4.8541228754591007E-2</v>
      </c>
      <c r="M1076" s="24">
        <f>(SameDayP2_Raw!N1070-M$7*$B1076)</f>
        <v>4.7080207361057953E-2</v>
      </c>
      <c r="N1076" s="24">
        <f>(SameDayP2_Raw!O1070-N$7*$B1076)</f>
        <v>5.5964049510153956E-2</v>
      </c>
      <c r="O1076" s="24">
        <f>(SameDayP2_Raw!P1070-O$7*$B1076)</f>
        <v>5.068865164811668E-2</v>
      </c>
      <c r="P1076" s="24">
        <f>(SameDayP2_Raw!Q1070-P$7*$B1076)</f>
        <v>3.4962149667527476E-2</v>
      </c>
      <c r="Q1076" s="24">
        <f>(SameDayP2_Raw!R1070-Q$7*$B1076)</f>
        <v>4.1178255265932613E-2</v>
      </c>
      <c r="R1076" s="24">
        <f>(SameDayP2_Raw!S1070-R$7*$B1076)</f>
        <v>4.6049932030156684E-2</v>
      </c>
      <c r="S1076" s="24">
        <f>(SameDayP2_Raw!T1070-S$7*$B1076)</f>
        <v>5.5498586839002731E-2</v>
      </c>
      <c r="T1076" s="24">
        <f>(SameDayP2_Raw!U1070-T$7*$B1076)</f>
        <v>5.4679361726313505E-2</v>
      </c>
      <c r="U1076" s="24">
        <f>(SameDayP2_Raw!V1070-U$7*$B1076)</f>
        <v>4.6763103082615484E-2</v>
      </c>
      <c r="V1076" s="24">
        <f>(SameDayP2_Raw!W1070-V$7*$B1076)</f>
        <v>4.1187857015453709E-2</v>
      </c>
      <c r="W1076" s="24">
        <f>(SameDayP2_Raw!X1070-W$7*$B1076)</f>
        <v>4.9916367774717633E-2</v>
      </c>
      <c r="X1076" s="24">
        <f>(SameDayP2_Raw!Y1070-X$7*$B1076)</f>
        <v>4.542422673782448E-2</v>
      </c>
      <c r="Y1076" s="24">
        <f>(SameDayP2_Raw!Z1070-Y$7*$B1076)</f>
        <v>5.9306651527112515E-2</v>
      </c>
      <c r="Z1076" s="24">
        <f>(SameDayP2_Raw!AA1070-Z$7*$B1076)</f>
        <v>5.4563961319938348E-2</v>
      </c>
      <c r="AA1076" s="24">
        <f>(SameDayP2_Raw!AB1070-AA$7*$B1076)</f>
        <v>5.9655126134813705E-2</v>
      </c>
      <c r="AB1076" s="24">
        <f>(SameDayP2_Raw!AC1070-AB$7*$B1076)</f>
        <v>6.0525889293647731E-2</v>
      </c>
      <c r="AC1076" s="24">
        <f>(SameDayP2_Raw!AD1070-AC$7*$B1076)</f>
        <v>4.8105147007755894E-2</v>
      </c>
      <c r="AD1076" s="24">
        <f>(SameDayP2_Raw!AE1070-AD$7*$B1076)</f>
        <v>5.3707914249305724E-2</v>
      </c>
      <c r="AE1076" s="24">
        <f>(SameDayP2_Raw!AF1070-AE$7*$B1076)</f>
        <v>6.0756008256225714E-2</v>
      </c>
      <c r="AF1076" s="24">
        <f>(SameDayP2_Raw!AG1070-AF$7*$B1076)</f>
        <v>4.6016862583231559E-2</v>
      </c>
      <c r="AG1076" s="24">
        <f>(SameDayP2_Raw!AH1070-AG$7*$B1076)</f>
        <v>4.5495672906819377E-2</v>
      </c>
      <c r="AH1076" s="24">
        <f>(SameDayP2_Raw!AI1070-AH$7*$B1076)</f>
        <v>4.8078052249713996E-2</v>
      </c>
      <c r="AI1076" s="24">
        <f>(SameDayP2_Raw!AJ1070-AI$7*$B1076)</f>
        <v>5.2298532957146995E-2</v>
      </c>
      <c r="AJ1076" s="24">
        <f>(SameDayP2_Raw!AK1070-AJ$7*$B1076)</f>
        <v>3.7849802618740325E-2</v>
      </c>
      <c r="AK1076" s="24">
        <f>(SameDayP2_Raw!AL1070-AK$7*$B1076)</f>
        <v>4.5190471969932818E-2</v>
      </c>
      <c r="AL1076" s="24">
        <f>(SameDayP2_Raw!AM1070-AL$7*$B1076)</f>
        <v>5.145891387035325E-2</v>
      </c>
      <c r="AM1076" s="24">
        <f>(SameDayP2_Raw!AN1070-AM$7*$B1076)</f>
        <v>4.8204452078832387E-2</v>
      </c>
      <c r="AN1076" s="24">
        <f>(SameDayP2_Raw!AO1070-AN$7*$B1076)</f>
        <v>5.235747889391535E-2</v>
      </c>
      <c r="AO1076" s="24">
        <f>(SameDayP2_Raw!AP1070-AO$7*$B1076)</f>
        <v>5.6749499426767672E-2</v>
      </c>
      <c r="AR1076" s="24">
        <f>SameDayP2_Raw!D1070-SameDayP2_lambdacor!AR$7*SameDayP2_lambdacor!$B1077</f>
        <v>3.217491213060221E-2</v>
      </c>
    </row>
    <row r="1077" spans="1:44" x14ac:dyDescent="0.25">
      <c r="A1077" s="25">
        <v>1439</v>
      </c>
      <c r="B1077" s="70">
        <v>6.4900000000000013E-2</v>
      </c>
      <c r="C1077" s="24">
        <f>(SameDayP2_Raw!C1071-C$7*$B1077)</f>
        <v>4.0895450198330033E-2</v>
      </c>
      <c r="D1077" s="24">
        <f>(SameDayP2_Raw!E1071-D$7*$B1077)</f>
        <v>5.3380518755947959E-2</v>
      </c>
      <c r="E1077" s="24">
        <f>(SameDayP2_Raw!F1071-E$7*$B1077)</f>
        <v>4.4998749143255405E-2</v>
      </c>
      <c r="F1077" s="24">
        <f>(SameDayP2_Raw!G1071-F$7*$B1077)</f>
        <v>5.224421961164312E-2</v>
      </c>
      <c r="G1077" s="24">
        <f>(SameDayP2_Raw!H1071-G$7*$B1077)</f>
        <v>5.7262143984570517E-2</v>
      </c>
      <c r="H1077" s="24">
        <f>(SameDayP2_Raw!I1071-H$7*$B1077)</f>
        <v>4.5673182569519806E-2</v>
      </c>
      <c r="I1077" s="24">
        <f>(SameDayP2_Raw!J1071-I$7*$B1077)</f>
        <v>4.3879736842586461E-2</v>
      </c>
      <c r="J1077" s="24">
        <f>(SameDayP2_Raw!K1071-J$7*$B1077)</f>
        <v>5.0517551733677606E-2</v>
      </c>
      <c r="K1077" s="24">
        <f>(SameDayP2_Raw!L1071-K$7*$B1077)</f>
        <v>4.8827911943275147E-2</v>
      </c>
      <c r="L1077" s="24">
        <f>(SameDayP2_Raw!M1071-L$7*$B1077)</f>
        <v>4.8562318337593738E-2</v>
      </c>
      <c r="M1077" s="24">
        <f>(SameDayP2_Raw!N1071-M$7*$B1077)</f>
        <v>4.7173969365596952E-2</v>
      </c>
      <c r="N1077" s="24">
        <f>(SameDayP2_Raw!O1071-N$7*$B1077)</f>
        <v>5.6086535987017662E-2</v>
      </c>
      <c r="O1077" s="24">
        <f>(SameDayP2_Raw!P1071-O$7*$B1077)</f>
        <v>5.0807723553627379E-2</v>
      </c>
      <c r="P1077" s="24">
        <f>(SameDayP2_Raw!Q1071-P$7*$B1077)</f>
        <v>3.5143097581213159E-2</v>
      </c>
      <c r="Q1077" s="24">
        <f>(SameDayP2_Raw!R1071-Q$7*$B1077)</f>
        <v>4.1292245326447777E-2</v>
      </c>
      <c r="R1077" s="24">
        <f>(SameDayP2_Raw!S1071-R$7*$B1077)</f>
        <v>4.619610631930772E-2</v>
      </c>
      <c r="S1077" s="24">
        <f>(SameDayP2_Raw!T1071-S$7*$B1077)</f>
        <v>5.5552832302743133E-2</v>
      </c>
      <c r="T1077" s="24">
        <f>(SameDayP2_Raw!U1071-T$7*$B1077)</f>
        <v>5.4691430825189215E-2</v>
      </c>
      <c r="U1077" s="24">
        <f>(SameDayP2_Raw!V1071-U$7*$B1077)</f>
        <v>4.6856102577681025E-2</v>
      </c>
      <c r="V1077" s="24">
        <f>(SameDayP2_Raw!W1071-V$7*$B1077)</f>
        <v>4.1304966716323929E-2</v>
      </c>
      <c r="W1077" s="24">
        <f>(SameDayP2_Raw!X1071-W$7*$B1077)</f>
        <v>4.9902940251692458E-2</v>
      </c>
      <c r="X1077" s="24">
        <f>(SameDayP2_Raw!Y1071-X$7*$B1077)</f>
        <v>4.544982584537869E-2</v>
      </c>
      <c r="Y1077" s="24">
        <f>(SameDayP2_Raw!Z1071-Y$7*$B1077)</f>
        <v>5.9355391204325168E-2</v>
      </c>
      <c r="Z1077" s="24">
        <f>(SameDayP2_Raw!AA1071-Z$7*$B1077)</f>
        <v>5.4660417512116657E-2</v>
      </c>
      <c r="AA1077" s="24">
        <f>(SameDayP2_Raw!AB1071-AA$7*$B1077)</f>
        <v>5.9659500352641677E-2</v>
      </c>
      <c r="AB1077" s="24">
        <f>(SameDayP2_Raw!AC1071-AB$7*$B1077)</f>
        <v>6.0583973163570164E-2</v>
      </c>
      <c r="AC1077" s="24">
        <f>(SameDayP2_Raw!AD1071-AC$7*$B1077)</f>
        <v>4.8204930781625667E-2</v>
      </c>
      <c r="AD1077" s="24">
        <f>(SameDayP2_Raw!AE1071-AD$7*$B1077)</f>
        <v>5.3747922189949816E-2</v>
      </c>
      <c r="AE1077" s="24">
        <f>(SameDayP2_Raw!AF1071-AE$7*$B1077)</f>
        <v>6.0807492554914203E-2</v>
      </c>
      <c r="AF1077" s="24">
        <f>(SameDayP2_Raw!AG1071-AF$7*$B1077)</f>
        <v>4.6025766211486602E-2</v>
      </c>
      <c r="AG1077" s="24">
        <f>(SameDayP2_Raw!AH1071-AG$7*$B1077)</f>
        <v>4.5564000564051889E-2</v>
      </c>
      <c r="AH1077" s="24">
        <f>(SameDayP2_Raw!AI1071-AH$7*$B1077)</f>
        <v>4.8132538549651924E-2</v>
      </c>
      <c r="AI1077" s="24">
        <f>(SameDayP2_Raw!AJ1071-AI$7*$B1077)</f>
        <v>5.2379177734946096E-2</v>
      </c>
      <c r="AJ1077" s="24">
        <f>(SameDayP2_Raw!AK1071-AJ$7*$B1077)</f>
        <v>3.7908929261713284E-2</v>
      </c>
      <c r="AK1077" s="24">
        <f>(SameDayP2_Raw!AL1071-AK$7*$B1077)</f>
        <v>4.5220604150975181E-2</v>
      </c>
      <c r="AL1077" s="24">
        <f>(SameDayP2_Raw!AM1071-AL$7*$B1077)</f>
        <v>5.1503258272912675E-2</v>
      </c>
      <c r="AM1077" s="24">
        <f>(SameDayP2_Raw!AN1071-AM$7*$B1077)</f>
        <v>4.8275860575001259E-2</v>
      </c>
      <c r="AN1077" s="24">
        <f>(SameDayP2_Raw!AO1071-AN$7*$B1077)</f>
        <v>5.2418178390636762E-2</v>
      </c>
      <c r="AO1077" s="24">
        <f>(SameDayP2_Raw!AP1071-AO$7*$B1077)</f>
        <v>5.681732525470002E-2</v>
      </c>
      <c r="AR1077" s="24">
        <f>SameDayP2_Raw!D1071-SameDayP2_lambdacor!AR$7*SameDayP2_lambdacor!$B1078</f>
        <v>3.2124210629327424E-2</v>
      </c>
    </row>
    <row r="1078" spans="1:44" x14ac:dyDescent="0.25">
      <c r="A1078" s="25">
        <v>1438</v>
      </c>
      <c r="B1078" s="70">
        <v>6.4950999999999981E-2</v>
      </c>
      <c r="C1078" s="24">
        <f>(SameDayP2_Raw!C1072-C$7*$B1078)</f>
        <v>4.0965557086094832E-2</v>
      </c>
      <c r="D1078" s="24">
        <f>(SameDayP2_Raw!E1072-D$7*$B1078)</f>
        <v>5.3453435970328131E-2</v>
      </c>
      <c r="E1078" s="24">
        <f>(SameDayP2_Raw!F1072-E$7*$B1078)</f>
        <v>4.5119777376106354E-2</v>
      </c>
      <c r="F1078" s="24">
        <f>(SameDayP2_Raw!G1072-F$7*$B1078)</f>
        <v>5.2356813232575544E-2</v>
      </c>
      <c r="G1078" s="24">
        <f>(SameDayP2_Raw!H1072-G$7*$B1078)</f>
        <v>5.7331070401444223E-2</v>
      </c>
      <c r="H1078" s="24">
        <f>(SameDayP2_Raw!I1072-H$7*$B1078)</f>
        <v>4.5833134747888166E-2</v>
      </c>
      <c r="I1078" s="24">
        <f>(SameDayP2_Raw!J1072-I$7*$B1078)</f>
        <v>4.3934932116198672E-2</v>
      </c>
      <c r="J1078" s="24">
        <f>(SameDayP2_Raw!K1072-J$7*$B1078)</f>
        <v>5.0607599348557533E-2</v>
      </c>
      <c r="K1078" s="24">
        <f>(SameDayP2_Raw!L1072-K$7*$B1078)</f>
        <v>4.8875691835411163E-2</v>
      </c>
      <c r="L1078" s="24">
        <f>(SameDayP2_Raw!M1072-L$7*$B1078)</f>
        <v>4.8677146590933147E-2</v>
      </c>
      <c r="M1078" s="24">
        <f>(SameDayP2_Raw!N1072-M$7*$B1078)</f>
        <v>4.7261281739300422E-2</v>
      </c>
      <c r="N1078" s="24">
        <f>(SameDayP2_Raw!O1072-N$7*$B1078)</f>
        <v>5.6193144781703619E-2</v>
      </c>
      <c r="O1078" s="24">
        <f>(SameDayP2_Raw!P1072-O$7*$B1078)</f>
        <v>5.0916456944844729E-2</v>
      </c>
      <c r="P1078" s="24">
        <f>(SameDayP2_Raw!Q1072-P$7*$B1078)</f>
        <v>3.5322302812526629E-2</v>
      </c>
      <c r="Q1078" s="24">
        <f>(SameDayP2_Raw!R1072-Q$7*$B1078)</f>
        <v>4.1425924386564256E-2</v>
      </c>
      <c r="R1078" s="24">
        <f>(SameDayP2_Raw!S1072-R$7*$B1078)</f>
        <v>4.6246713288785761E-2</v>
      </c>
      <c r="S1078" s="24">
        <f>(SameDayP2_Raw!T1072-S$7*$B1078)</f>
        <v>5.5629875065844367E-2</v>
      </c>
      <c r="T1078" s="24">
        <f>(SameDayP2_Raw!U1072-T$7*$B1078)</f>
        <v>5.483766913573105E-2</v>
      </c>
      <c r="U1078" s="24">
        <f>(SameDayP2_Raw!V1072-U$7*$B1078)</f>
        <v>4.6954909558045321E-2</v>
      </c>
      <c r="V1078" s="24">
        <f>(SameDayP2_Raw!W1072-V$7*$B1078)</f>
        <v>4.1335077763374528E-2</v>
      </c>
      <c r="W1078" s="24">
        <f>(SameDayP2_Raw!X1072-W$7*$B1078)</f>
        <v>5.0046704618701338E-2</v>
      </c>
      <c r="X1078" s="24">
        <f>(SameDayP2_Raw!Y1072-X$7*$B1078)</f>
        <v>4.5522882725526681E-2</v>
      </c>
      <c r="Y1078" s="24">
        <f>(SameDayP2_Raw!Z1072-Y$7*$B1078)</f>
        <v>5.9425163992205009E-2</v>
      </c>
      <c r="Z1078" s="24">
        <f>(SameDayP2_Raw!AA1072-Z$7*$B1078)</f>
        <v>5.4712159546144987E-2</v>
      </c>
      <c r="AA1078" s="24">
        <f>(SameDayP2_Raw!AB1072-AA$7*$B1078)</f>
        <v>5.9690008156728341E-2</v>
      </c>
      <c r="AB1078" s="24">
        <f>(SameDayP2_Raw!AC1072-AB$7*$B1078)</f>
        <v>6.0634625668381292E-2</v>
      </c>
      <c r="AC1078" s="24">
        <f>(SameDayP2_Raw!AD1072-AC$7*$B1078)</f>
        <v>4.821896957795823E-2</v>
      </c>
      <c r="AD1078" s="24">
        <f>(SameDayP2_Raw!AE1072-AD$7*$B1078)</f>
        <v>5.37997001161108E-2</v>
      </c>
      <c r="AE1078" s="24">
        <f>(SameDayP2_Raw!AF1072-AE$7*$B1078)</f>
        <v>6.0899668963254425E-2</v>
      </c>
      <c r="AF1078" s="24">
        <f>(SameDayP2_Raw!AG1072-AF$7*$B1078)</f>
        <v>4.6119331938642628E-2</v>
      </c>
      <c r="AG1078" s="24">
        <f>(SameDayP2_Raw!AH1072-AG$7*$B1078)</f>
        <v>4.5619974699400066E-2</v>
      </c>
      <c r="AH1078" s="24">
        <f>(SameDayP2_Raw!AI1072-AH$7*$B1078)</f>
        <v>4.8199735250063352E-2</v>
      </c>
      <c r="AI1078" s="24">
        <f>(SameDayP2_Raw!AJ1072-AI$7*$B1078)</f>
        <v>5.2441797566891275E-2</v>
      </c>
      <c r="AJ1078" s="24">
        <f>(SameDayP2_Raw!AK1072-AJ$7*$B1078)</f>
        <v>3.798503367291263E-2</v>
      </c>
      <c r="AK1078" s="24">
        <f>(SameDayP2_Raw!AL1072-AK$7*$B1078)</f>
        <v>4.5344026760563927E-2</v>
      </c>
      <c r="AL1078" s="24">
        <f>(SameDayP2_Raw!AM1072-AL$7*$B1078)</f>
        <v>5.1583683206646087E-2</v>
      </c>
      <c r="AM1078" s="24">
        <f>(SameDayP2_Raw!AN1072-AM$7*$B1078)</f>
        <v>4.8356051387357116E-2</v>
      </c>
      <c r="AN1078" s="24">
        <f>(SameDayP2_Raw!AO1072-AN$7*$B1078)</f>
        <v>5.2480308114299511E-2</v>
      </c>
      <c r="AO1078" s="24">
        <f>(SameDayP2_Raw!AP1072-AO$7*$B1078)</f>
        <v>5.6964613483932842E-2</v>
      </c>
      <c r="AR1078" s="24">
        <f>SameDayP2_Raw!D1072-SameDayP2_lambdacor!AR$7*SameDayP2_lambdacor!$B1079</f>
        <v>3.2312017847449373E-2</v>
      </c>
    </row>
    <row r="1079" spans="1:44" x14ac:dyDescent="0.25">
      <c r="A1079" s="25">
        <v>1437</v>
      </c>
      <c r="B1079" s="70">
        <v>6.4932000000000004E-2</v>
      </c>
      <c r="C1079" s="24">
        <f>(SameDayP2_Raw!C1073-C$7*$B1079)</f>
        <v>4.1071457210064805E-2</v>
      </c>
      <c r="D1079" s="24">
        <f>(SameDayP2_Raw!E1073-D$7*$B1079)</f>
        <v>5.3503779273794336E-2</v>
      </c>
      <c r="E1079" s="24">
        <f>(SameDayP2_Raw!F1073-E$7*$B1079)</f>
        <v>4.522436649680895E-2</v>
      </c>
      <c r="F1079" s="24">
        <f>(SameDayP2_Raw!G1073-F$7*$B1079)</f>
        <v>5.2518027849483069E-2</v>
      </c>
      <c r="G1079" s="24">
        <f>(SameDayP2_Raw!H1073-G$7*$B1079)</f>
        <v>5.7366125700255975E-2</v>
      </c>
      <c r="H1079" s="24">
        <f>(SameDayP2_Raw!I1073-H$7*$B1079)</f>
        <v>4.5959157533790145E-2</v>
      </c>
      <c r="I1079" s="24">
        <f>(SameDayP2_Raw!J1073-I$7*$B1079)</f>
        <v>4.4093930360147061E-2</v>
      </c>
      <c r="J1079" s="24">
        <f>(SameDayP2_Raw!K1073-J$7*$B1079)</f>
        <v>5.0676423682425795E-2</v>
      </c>
      <c r="K1079" s="24">
        <f>(SameDayP2_Raw!L1073-K$7*$B1079)</f>
        <v>4.8991640361870294E-2</v>
      </c>
      <c r="L1079" s="24">
        <f>(SameDayP2_Raw!M1073-L$7*$B1079)</f>
        <v>4.8735763414591009E-2</v>
      </c>
      <c r="M1079" s="24">
        <f>(SameDayP2_Raw!N1073-M$7*$B1079)</f>
        <v>4.7438923011057954E-2</v>
      </c>
      <c r="N1079" s="24">
        <f>(SameDayP2_Raw!O1073-N$7*$B1079)</f>
        <v>5.6221645880153943E-2</v>
      </c>
      <c r="O1079" s="24">
        <f>(SameDayP2_Raw!P1073-O$7*$B1079)</f>
        <v>5.1061761818116697E-2</v>
      </c>
      <c r="P1079" s="24">
        <f>(SameDayP2_Raw!Q1073-P$7*$B1079)</f>
        <v>3.5468111167527488E-2</v>
      </c>
      <c r="Q1079" s="24">
        <f>(SameDayP2_Raw!R1073-Q$7*$B1079)</f>
        <v>4.1549566125932622E-2</v>
      </c>
      <c r="R1079" s="24">
        <f>(SameDayP2_Raw!S1073-R$7*$B1079)</f>
        <v>4.6321170420156689E-2</v>
      </c>
      <c r="S1079" s="24">
        <f>(SameDayP2_Raw!T1073-S$7*$B1079)</f>
        <v>5.571478033900272E-2</v>
      </c>
      <c r="T1079" s="24">
        <f>(SameDayP2_Raw!U1073-T$7*$B1079)</f>
        <v>5.4879603526313506E-2</v>
      </c>
      <c r="U1079" s="24">
        <f>(SameDayP2_Raw!V1073-U$7*$B1079)</f>
        <v>4.7129522632615481E-2</v>
      </c>
      <c r="V1079" s="24">
        <f>(SameDayP2_Raw!W1073-V$7*$B1079)</f>
        <v>4.1470941825453717E-2</v>
      </c>
      <c r="W1079" s="24">
        <f>(SameDayP2_Raw!X1073-W$7*$B1079)</f>
        <v>5.0080455634717636E-2</v>
      </c>
      <c r="X1079" s="24">
        <f>(SameDayP2_Raw!Y1073-X$7*$B1079)</f>
        <v>4.563829681782449E-2</v>
      </c>
      <c r="Y1079" s="24">
        <f>(SameDayP2_Raw!Z1073-Y$7*$B1079)</f>
        <v>5.9484929017112519E-2</v>
      </c>
      <c r="Z1079" s="24">
        <f>(SameDayP2_Raw!AA1073-Z$7*$B1079)</f>
        <v>5.4805091909938347E-2</v>
      </c>
      <c r="AA1079" s="24">
        <f>(SameDayP2_Raw!AB1073-AA$7*$B1079)</f>
        <v>5.973232159481371E-2</v>
      </c>
      <c r="AB1079" s="24">
        <f>(SameDayP2_Raw!AC1073-AB$7*$B1079)</f>
        <v>6.077926864364773E-2</v>
      </c>
      <c r="AC1079" s="24">
        <f>(SameDayP2_Raw!AD1073-AC$7*$B1079)</f>
        <v>4.83796710977559E-2</v>
      </c>
      <c r="AD1079" s="24">
        <f>(SameDayP2_Raw!AE1073-AD$7*$B1079)</f>
        <v>5.388613213930573E-2</v>
      </c>
      <c r="AE1079" s="24">
        <f>(SameDayP2_Raw!AF1073-AE$7*$B1079)</f>
        <v>6.0955683816225716E-2</v>
      </c>
      <c r="AF1079" s="24">
        <f>(SameDayP2_Raw!AG1073-AF$7*$B1079)</f>
        <v>4.6161027593231561E-2</v>
      </c>
      <c r="AG1079" s="24">
        <f>(SameDayP2_Raw!AH1073-AG$7*$B1079)</f>
        <v>4.573803657681938E-2</v>
      </c>
      <c r="AH1079" s="24">
        <f>(SameDayP2_Raw!AI1073-AH$7*$B1079)</f>
        <v>4.8309940399713994E-2</v>
      </c>
      <c r="AI1079" s="24">
        <f>(SameDayP2_Raw!AJ1073-AI$7*$B1079)</f>
        <v>5.2581420327146994E-2</v>
      </c>
      <c r="AJ1079" s="24">
        <f>(SameDayP2_Raw!AK1073-AJ$7*$B1079)</f>
        <v>3.8146015348740327E-2</v>
      </c>
      <c r="AK1079" s="24">
        <f>(SameDayP2_Raw!AL1073-AK$7*$B1079)</f>
        <v>4.5398622559932822E-2</v>
      </c>
      <c r="AL1079" s="24">
        <f>(SameDayP2_Raw!AM1073-AL$7*$B1079)</f>
        <v>5.1693502860353249E-2</v>
      </c>
      <c r="AM1079" s="24">
        <f>(SameDayP2_Raw!AN1073-AM$7*$B1079)</f>
        <v>4.8464659878832382E-2</v>
      </c>
      <c r="AN1079" s="24">
        <f>(SameDayP2_Raw!AO1073-AN$7*$B1079)</f>
        <v>5.258928881391535E-2</v>
      </c>
      <c r="AO1079" s="24">
        <f>(SameDayP2_Raw!AP1073-AO$7*$B1079)</f>
        <v>5.6979133766767671E-2</v>
      </c>
      <c r="AR1079" s="24">
        <f>SameDayP2_Raw!D1073-SameDayP2_lambdacor!AR$7*SameDayP2_lambdacor!$B1080</f>
        <v>3.2108023537867347E-2</v>
      </c>
    </row>
    <row r="1080" spans="1:44" x14ac:dyDescent="0.25">
      <c r="A1080" s="25">
        <v>1436</v>
      </c>
      <c r="B1080" s="70">
        <v>6.5080000000000027E-2</v>
      </c>
      <c r="C1080" s="24">
        <f>(SameDayP2_Raw!C1074-C$7*$B1080)</f>
        <v>4.1123097288088106E-2</v>
      </c>
      <c r="D1080" s="24">
        <f>(SameDayP2_Raw!E1074-D$7*$B1080)</f>
        <v>5.3616376752583871E-2</v>
      </c>
      <c r="E1080" s="24">
        <f>(SameDayP2_Raw!F1074-E$7*$B1080)</f>
        <v>4.5286532674494021E-2</v>
      </c>
      <c r="F1080" s="24">
        <f>(SameDayP2_Raw!G1074-F$7*$B1080)</f>
        <v>5.2608171541992821E-2</v>
      </c>
      <c r="G1080" s="24">
        <f>(SameDayP2_Raw!H1074-G$7*$B1080)</f>
        <v>5.7450432785301209E-2</v>
      </c>
      <c r="H1080" s="24">
        <f>(SameDayP2_Raw!I1074-H$7*$B1080)</f>
        <v>4.6040229767290428E-2</v>
      </c>
      <c r="I1080" s="24">
        <f>(SameDayP2_Raw!J1074-I$7*$B1080)</f>
        <v>4.4217662118864819E-2</v>
      </c>
      <c r="J1080" s="24">
        <f>(SameDayP2_Raw!K1074-J$7*$B1080)</f>
        <v>5.0830869129136182E-2</v>
      </c>
      <c r="K1080" s="24">
        <f>(SameDayP2_Raw!L1074-K$7*$B1080)</f>
        <v>4.9100889597872822E-2</v>
      </c>
      <c r="L1080" s="24">
        <f>(SameDayP2_Raw!M1074-L$7*$B1080)</f>
        <v>4.8810354858203397E-2</v>
      </c>
      <c r="M1080" s="24">
        <f>(SameDayP2_Raw!N1074-M$7*$B1080)</f>
        <v>4.754369876631509E-2</v>
      </c>
      <c r="N1080" s="24">
        <f>(SameDayP2_Raw!O1074-N$7*$B1080)</f>
        <v>5.6370958575909243E-2</v>
      </c>
      <c r="O1080" s="24">
        <f>(SameDayP2_Raw!P1074-O$7*$B1080)</f>
        <v>5.1205982912629733E-2</v>
      </c>
      <c r="P1080" s="24">
        <f>(SameDayP2_Raw!Q1074-P$7*$B1080)</f>
        <v>3.5521511791731158E-2</v>
      </c>
      <c r="Q1080" s="24">
        <f>(SameDayP2_Raw!R1074-Q$7*$B1080)</f>
        <v>4.1657757859800013E-2</v>
      </c>
      <c r="R1080" s="24">
        <f>(SameDayP2_Raw!S1074-R$7*$B1080)</f>
        <v>4.641831184158314E-2</v>
      </c>
      <c r="S1080" s="24">
        <f>(SameDayP2_Raw!T1074-S$7*$B1080)</f>
        <v>5.5796649175453357E-2</v>
      </c>
      <c r="T1080" s="24">
        <f>(SameDayP2_Raw!U1074-T$7*$B1080)</f>
        <v>5.5036141316513305E-2</v>
      </c>
      <c r="U1080" s="24">
        <f>(SameDayP2_Raw!V1074-U$7*$B1080)</f>
        <v>4.7212711435437302E-2</v>
      </c>
      <c r="V1080" s="24">
        <f>(SameDayP2_Raw!W1074-V$7*$B1080)</f>
        <v>4.1566645207678915E-2</v>
      </c>
      <c r="W1080" s="24">
        <f>(SameDayP2_Raw!X1074-W$7*$B1080)</f>
        <v>5.0189568749959085E-2</v>
      </c>
      <c r="X1080" s="24">
        <f>(SameDayP2_Raw!Y1074-X$7*$B1080)</f>
        <v>4.570161547413628E-2</v>
      </c>
      <c r="Y1080" s="24">
        <f>(SameDayP2_Raw!Z1074-Y$7*$B1080)</f>
        <v>5.9601560436253968E-2</v>
      </c>
      <c r="Z1080" s="24">
        <f>(SameDayP2_Raw!AA1074-Z$7*$B1080)</f>
        <v>5.4873456749863658E-2</v>
      </c>
      <c r="AA1080" s="24">
        <f>(SameDayP2_Raw!AB1074-AA$7*$B1080)</f>
        <v>5.975746114235933E-2</v>
      </c>
      <c r="AB1080" s="24">
        <f>(SameDayP2_Raw!AC1074-AB$7*$B1080)</f>
        <v>6.0810921745256485E-2</v>
      </c>
      <c r="AC1080" s="24">
        <f>(SameDayP2_Raw!AD1074-AC$7*$B1080)</f>
        <v>4.8443214959858219E-2</v>
      </c>
      <c r="AD1080" s="24">
        <f>(SameDayP2_Raw!AE1074-AD$7*$B1080)</f>
        <v>5.3876218517576797E-2</v>
      </c>
      <c r="AE1080" s="24">
        <f>(SameDayP2_Raw!AF1074-AE$7*$B1080)</f>
        <v>6.103615021729146E-2</v>
      </c>
      <c r="AF1080" s="24">
        <f>(SameDayP2_Raw!AG1074-AF$7*$B1080)</f>
        <v>4.6206740703801971E-2</v>
      </c>
      <c r="AG1080" s="24">
        <f>(SameDayP2_Raw!AH1074-AG$7*$B1080)</f>
        <v>4.5800889695868992E-2</v>
      </c>
      <c r="AH1080" s="24">
        <f>(SameDayP2_Raw!AI1074-AH$7*$B1080)</f>
        <v>4.8400753668751108E-2</v>
      </c>
      <c r="AI1080" s="24">
        <f>(SameDayP2_Raw!AJ1074-AI$7*$B1080)</f>
        <v>5.2704147743576145E-2</v>
      </c>
      <c r="AJ1080" s="24">
        <f>(SameDayP2_Raw!AK1074-AJ$7*$B1080)</f>
        <v>3.8255441841240384E-2</v>
      </c>
      <c r="AK1080" s="24">
        <f>(SameDayP2_Raw!AL1074-AK$7*$B1080)</f>
        <v>4.5464850700111935E-2</v>
      </c>
      <c r="AL1080" s="24">
        <f>(SameDayP2_Raw!AM1074-AL$7*$B1080)</f>
        <v>5.1782636677265903E-2</v>
      </c>
      <c r="AM1080" s="24">
        <f>(SameDayP2_Raw!AN1074-AM$7*$B1080)</f>
        <v>4.8550499781551341E-2</v>
      </c>
      <c r="AN1080" s="24">
        <f>(SameDayP2_Raw!AO1074-AN$7*$B1080)</f>
        <v>5.2610760835328813E-2</v>
      </c>
      <c r="AO1080" s="24">
        <f>(SameDayP2_Raw!AP1074-AO$7*$B1080)</f>
        <v>5.7072418892580544E-2</v>
      </c>
      <c r="AR1080" s="24">
        <f>SameDayP2_Raw!D1074-SameDayP2_lambdacor!AR$7*SameDayP2_lambdacor!$B1081</f>
        <v>3.2272694531685076E-2</v>
      </c>
    </row>
    <row r="1081" spans="1:44" x14ac:dyDescent="0.25">
      <c r="A1081" s="25">
        <v>1435</v>
      </c>
      <c r="B1081" s="70">
        <v>6.5092000000000011E-2</v>
      </c>
      <c r="C1081" s="24">
        <f>(SameDayP2_Raw!C1075-C$7*$B1081)</f>
        <v>4.1222277818738655E-2</v>
      </c>
      <c r="D1081" s="24">
        <f>(SameDayP2_Raw!E1075-D$7*$B1081)</f>
        <v>5.3671284963026263E-2</v>
      </c>
      <c r="E1081" s="24">
        <f>(SameDayP2_Raw!F1075-E$7*$B1081)</f>
        <v>4.5389830824576594E-2</v>
      </c>
      <c r="F1081" s="24">
        <f>(SameDayP2_Raw!G1075-F$7*$B1081)</f>
        <v>5.2738465208682805E-2</v>
      </c>
      <c r="G1081" s="24">
        <f>(SameDayP2_Raw!H1075-G$7*$B1081)</f>
        <v>5.7484932298683261E-2</v>
      </c>
      <c r="H1081" s="24">
        <f>(SameDayP2_Raw!I1075-H$7*$B1081)</f>
        <v>4.6140031895141813E-2</v>
      </c>
      <c r="I1081" s="24">
        <f>(SameDayP2_Raw!J1075-I$7*$B1081)</f>
        <v>4.4276729107950046E-2</v>
      </c>
      <c r="J1081" s="24">
        <f>(SameDayP2_Raw!K1075-J$7*$B1081)</f>
        <v>5.0867897396166754E-2</v>
      </c>
      <c r="K1081" s="24">
        <f>(SameDayP2_Raw!L1075-K$7*$B1081)</f>
        <v>4.9180097434846012E-2</v>
      </c>
      <c r="L1081" s="24">
        <f>(SameDayP2_Raw!M1075-L$7*$B1081)</f>
        <v>4.8877324599577374E-2</v>
      </c>
      <c r="M1081" s="24">
        <f>(SameDayP2_Raw!N1075-M$7*$B1081)</f>
        <v>4.7639383708362973E-2</v>
      </c>
      <c r="N1081" s="24">
        <f>(SameDayP2_Raw!O1075-N$7*$B1081)</f>
        <v>5.6390622915835353E-2</v>
      </c>
      <c r="O1081" s="24">
        <f>(SameDayP2_Raw!P1075-O$7*$B1081)</f>
        <v>5.126928427056323E-2</v>
      </c>
      <c r="P1081" s="24">
        <f>(SameDayP2_Raw!Q1075-P$7*$B1081)</f>
        <v>3.5677948599099035E-2</v>
      </c>
      <c r="Q1081" s="24">
        <f>(SameDayP2_Raw!R1075-Q$7*$B1081)</f>
        <v>4.1709601363356837E-2</v>
      </c>
      <c r="R1081" s="24">
        <f>(SameDayP2_Raw!S1075-R$7*$B1081)</f>
        <v>4.6511578174401512E-2</v>
      </c>
      <c r="S1081" s="24">
        <f>(SameDayP2_Raw!T1075-S$7*$B1081)</f>
        <v>5.5831519650300698E-2</v>
      </c>
      <c r="T1081" s="24">
        <f>(SameDayP2_Raw!U1075-T$7*$B1081)</f>
        <v>5.5084379481934918E-2</v>
      </c>
      <c r="U1081" s="24">
        <f>(SameDayP2_Raw!V1075-U$7*$B1081)</f>
        <v>4.729347335728773E-2</v>
      </c>
      <c r="V1081" s="24">
        <f>(SameDayP2_Raw!W1075-V$7*$B1081)</f>
        <v>4.1649748431102585E-2</v>
      </c>
      <c r="W1081" s="24">
        <f>(SameDayP2_Raw!X1075-W$7*$B1081)</f>
        <v>5.0275117369843532E-2</v>
      </c>
      <c r="X1081" s="24">
        <f>(SameDayP2_Raw!Y1075-X$7*$B1081)</f>
        <v>4.5766582620053467E-2</v>
      </c>
      <c r="Y1081" s="24">
        <f>(SameDayP2_Raw!Z1075-Y$7*$B1081)</f>
        <v>5.9645782251049217E-2</v>
      </c>
      <c r="Z1081" s="24">
        <f>(SameDayP2_Raw!AA1075-Z$7*$B1081)</f>
        <v>5.4966459189046801E-2</v>
      </c>
      <c r="AA1081" s="24">
        <f>(SameDayP2_Raw!AB1075-AA$7*$B1081)</f>
        <v>5.9808097805673838E-2</v>
      </c>
      <c r="AB1081" s="24">
        <f>(SameDayP2_Raw!AC1075-AB$7*$B1081)</f>
        <v>6.0924596504035575E-2</v>
      </c>
      <c r="AC1081" s="24">
        <f>(SameDayP2_Raw!AD1075-AC$7*$B1081)</f>
        <v>4.8523834198407056E-2</v>
      </c>
      <c r="AD1081" s="24">
        <f>(SameDayP2_Raw!AE1075-AD$7*$B1081)</f>
        <v>5.3960150866085257E-2</v>
      </c>
      <c r="AE1081" s="24">
        <f>(SameDayP2_Raw!AF1075-AE$7*$B1081)</f>
        <v>6.1097300562783279E-2</v>
      </c>
      <c r="AF1081" s="24">
        <f>(SameDayP2_Raw!AG1075-AF$7*$B1081)</f>
        <v>4.6270140421956332E-2</v>
      </c>
      <c r="AG1081" s="24">
        <f>(SameDayP2_Raw!AH1075-AG$7*$B1081)</f>
        <v>4.5916605270656795E-2</v>
      </c>
      <c r="AH1081" s="24">
        <f>(SameDayP2_Raw!AI1075-AH$7*$B1081)</f>
        <v>4.8528822550024386E-2</v>
      </c>
      <c r="AI1081" s="24">
        <f>(SameDayP2_Raw!AJ1075-AI$7*$B1081)</f>
        <v>5.2777562158151485E-2</v>
      </c>
      <c r="AJ1081" s="24">
        <f>(SameDayP2_Raw!AK1075-AJ$7*$B1081)</f>
        <v>3.8358157843875522E-2</v>
      </c>
      <c r="AK1081" s="24">
        <f>(SameDayP2_Raw!AL1075-AK$7*$B1081)</f>
        <v>4.5498252754721052E-2</v>
      </c>
      <c r="AL1081" s="24">
        <f>(SameDayP2_Raw!AM1075-AL$7*$B1081)</f>
        <v>5.183229208755611E-2</v>
      </c>
      <c r="AM1081" s="24">
        <f>(SameDayP2_Raw!AN1075-AM$7*$B1081)</f>
        <v>4.8640330167988015E-2</v>
      </c>
      <c r="AN1081" s="24">
        <f>(SameDayP2_Raw!AO1075-AN$7*$B1081)</f>
        <v>5.265908778030829E-2</v>
      </c>
      <c r="AO1081" s="24">
        <f>(SameDayP2_Raw!AP1075-AO$7*$B1081)</f>
        <v>5.7148022467105916E-2</v>
      </c>
      <c r="AR1081" s="24">
        <f>SameDayP2_Raw!D1075-SameDayP2_lambdacor!AR$7*SameDayP2_lambdacor!$B1082</f>
        <v>3.2346579707380738E-2</v>
      </c>
    </row>
    <row r="1082" spans="1:44" x14ac:dyDescent="0.25">
      <c r="A1082" s="25">
        <v>1434</v>
      </c>
      <c r="B1082" s="70">
        <v>6.5123000000000014E-2</v>
      </c>
      <c r="C1082" s="24">
        <f>(SameDayP2_Raw!C1076-C$7*$B1082)</f>
        <v>4.1322094075419209E-2</v>
      </c>
      <c r="D1082" s="24">
        <f>(SameDayP2_Raw!E1076-D$7*$B1082)</f>
        <v>5.3742476690002441E-2</v>
      </c>
      <c r="E1082" s="24">
        <f>(SameDayP2_Raw!F1076-E$7*$B1082)</f>
        <v>4.5482394823956579E-2</v>
      </c>
      <c r="F1082" s="24">
        <f>(SameDayP2_Raw!G1076-F$7*$B1082)</f>
        <v>5.2823914878465252E-2</v>
      </c>
      <c r="G1082" s="24">
        <f>(SameDayP2_Raw!H1076-G$7*$B1082)</f>
        <v>5.7583715093253558E-2</v>
      </c>
      <c r="H1082" s="24">
        <f>(SameDayP2_Raw!I1076-H$7*$B1082)</f>
        <v>4.6220093787091195E-2</v>
      </c>
      <c r="I1082" s="24">
        <f>(SameDayP2_Raw!J1076-I$7*$B1082)</f>
        <v>4.4355853943086873E-2</v>
      </c>
      <c r="J1082" s="24">
        <f>(SameDayP2_Raw!K1076-J$7*$B1082)</f>
        <v>5.0949327799329071E-2</v>
      </c>
      <c r="K1082" s="24">
        <f>(SameDayP2_Raw!L1076-K$7*$B1082)</f>
        <v>4.9238791235360048E-2</v>
      </c>
      <c r="L1082" s="24">
        <f>(SameDayP2_Raw!M1076-L$7*$B1082)</f>
        <v>4.8960958197293472E-2</v>
      </c>
      <c r="M1082" s="24">
        <f>(SameDayP2_Raw!N1076-M$7*$B1082)</f>
        <v>4.773994052865331E-2</v>
      </c>
      <c r="N1082" s="24">
        <f>(SameDayP2_Raw!O1076-N$7*$B1082)</f>
        <v>5.6470351217311116E-2</v>
      </c>
      <c r="O1082" s="24">
        <f>(SameDayP2_Raw!P1076-O$7*$B1082)</f>
        <v>5.1398839995224738E-2</v>
      </c>
      <c r="P1082" s="24">
        <f>(SameDayP2_Raw!Q1076-P$7*$B1082)</f>
        <v>3.5920938351466022E-2</v>
      </c>
      <c r="Q1082" s="24">
        <f>(SameDayP2_Raw!R1076-Q$7*$B1082)</f>
        <v>4.1816728807545278E-2</v>
      </c>
      <c r="R1082" s="24">
        <f>(SameDayP2_Raw!S1076-R$7*$B1082)</f>
        <v>4.6621243475848943E-2</v>
      </c>
      <c r="S1082" s="24">
        <f>(SameDayP2_Raw!T1076-S$7*$B1082)</f>
        <v>5.5864819601989683E-2</v>
      </c>
      <c r="T1082" s="24">
        <f>(SameDayP2_Raw!U1076-T$7*$B1082)</f>
        <v>5.512161806677407E-2</v>
      </c>
      <c r="U1082" s="24">
        <f>(SameDayP2_Raw!V1076-U$7*$B1082)</f>
        <v>4.7393694934567979E-2</v>
      </c>
      <c r="V1082" s="24">
        <f>(SameDayP2_Raw!W1076-V$7*$B1082)</f>
        <v>4.173232738244706E-2</v>
      </c>
      <c r="W1082" s="24">
        <f>(SameDayP2_Raw!X1076-W$7*$B1082)</f>
        <v>5.0291521003711676E-2</v>
      </c>
      <c r="X1082" s="24">
        <f>(SameDayP2_Raw!Y1076-X$7*$B1082)</f>
        <v>4.5868839053672825E-2</v>
      </c>
      <c r="Y1082" s="24">
        <f>(SameDayP2_Raw!Z1076-Y$7*$B1082)</f>
        <v>5.9710697860936961E-2</v>
      </c>
      <c r="Z1082" s="24">
        <f>(SameDayP2_Raw!AA1076-Z$7*$B1082)</f>
        <v>5.5057940434436556E-2</v>
      </c>
      <c r="AA1082" s="24">
        <f>(SameDayP2_Raw!AB1076-AA$7*$B1082)</f>
        <v>5.9830323810902995E-2</v>
      </c>
      <c r="AB1082" s="24">
        <f>(SameDayP2_Raw!AC1076-AB$7*$B1082)</f>
        <v>6.0936200917548221E-2</v>
      </c>
      <c r="AC1082" s="24">
        <f>(SameDayP2_Raw!AD1076-AC$7*$B1082)</f>
        <v>4.8622420567158223E-2</v>
      </c>
      <c r="AD1082" s="24">
        <f>(SameDayP2_Raw!AE1076-AD$7*$B1082)</f>
        <v>5.3996409111398795E-2</v>
      </c>
      <c r="AE1082" s="24">
        <f>(SameDayP2_Raw!AF1076-AE$7*$B1082)</f>
        <v>6.1151095795303811E-2</v>
      </c>
      <c r="AF1082" s="24">
        <f>(SameDayP2_Raw!AG1076-AF$7*$B1082)</f>
        <v>4.6333131875521752E-2</v>
      </c>
      <c r="AG1082" s="24">
        <f>(SameDayP2_Raw!AH1076-AG$7*$B1082)</f>
        <v>4.596233384802529E-2</v>
      </c>
      <c r="AH1082" s="24">
        <f>(SameDayP2_Raw!AI1076-AH$7*$B1082)</f>
        <v>4.8571474371647022E-2</v>
      </c>
      <c r="AI1082" s="24">
        <f>(SameDayP2_Raw!AJ1076-AI$7*$B1082)</f>
        <v>5.2870062352471103E-2</v>
      </c>
      <c r="AJ1082" s="24">
        <f>(SameDayP2_Raw!AK1076-AJ$7*$B1082)</f>
        <v>3.8416374550682968E-2</v>
      </c>
      <c r="AK1082" s="24">
        <f>(SameDayP2_Raw!AL1076-AK$7*$B1082)</f>
        <v>4.5555230499961269E-2</v>
      </c>
      <c r="AL1082" s="24">
        <f>(SameDayP2_Raw!AM1076-AL$7*$B1082)</f>
        <v>5.1858830254139177E-2</v>
      </c>
      <c r="AM1082" s="24">
        <f>(SameDayP2_Raw!AN1076-AM$7*$B1082)</f>
        <v>4.8727253432949418E-2</v>
      </c>
      <c r="AN1082" s="24">
        <f>(SameDayP2_Raw!AO1076-AN$7*$B1082)</f>
        <v>5.2694773755671921E-2</v>
      </c>
      <c r="AO1082" s="24">
        <f>(SameDayP2_Raw!AP1076-AO$7*$B1082)</f>
        <v>5.7138947358796446E-2</v>
      </c>
      <c r="AR1082" s="24">
        <f>SameDayP2_Raw!D1076-SameDayP2_lambdacor!AR$7*SameDayP2_lambdacor!$B1083</f>
        <v>3.2548272585626162E-2</v>
      </c>
    </row>
    <row r="1083" spans="1:44" x14ac:dyDescent="0.25">
      <c r="A1083" s="25">
        <v>1433</v>
      </c>
      <c r="B1083" s="70">
        <v>6.5051999999999999E-2</v>
      </c>
      <c r="C1083" s="24">
        <f>(SameDayP2_Raw!C1077-C$7*$B1083)</f>
        <v>4.1364994066570196E-2</v>
      </c>
      <c r="D1083" s="24">
        <f>(SameDayP2_Raw!E1077-D$7*$B1083)</f>
        <v>5.3886188148218286E-2</v>
      </c>
      <c r="E1083" s="24">
        <f>(SameDayP2_Raw!F1077-E$7*$B1083)</f>
        <v>4.5641587347634696E-2</v>
      </c>
      <c r="F1083" s="24">
        <f>(SameDayP2_Raw!G1077-F$7*$B1083)</f>
        <v>5.3074468516382874E-2</v>
      </c>
      <c r="G1083" s="24">
        <f>(SameDayP2_Raw!H1077-G$7*$B1083)</f>
        <v>5.7735700304076452E-2</v>
      </c>
      <c r="H1083" s="24">
        <f>(SameDayP2_Raw!I1077-H$7*$B1083)</f>
        <v>4.6427956702303895E-2</v>
      </c>
      <c r="I1083" s="24">
        <f>(SameDayP2_Raw!J1077-I$7*$B1083)</f>
        <v>4.4557888250999308E-2</v>
      </c>
      <c r="J1083" s="24">
        <f>(SameDayP2_Raw!K1077-J$7*$B1083)</f>
        <v>5.1091953732731517E-2</v>
      </c>
      <c r="K1083" s="24">
        <f>(SameDayP2_Raw!L1077-K$7*$B1083)</f>
        <v>4.9432356811602088E-2</v>
      </c>
      <c r="L1083" s="24">
        <f>(SameDayP2_Raw!M1077-L$7*$B1083)</f>
        <v>4.908790963833079E-2</v>
      </c>
      <c r="M1083" s="24">
        <f>(SameDayP2_Raw!N1077-M$7*$B1083)</f>
        <v>4.7911723141536716E-2</v>
      </c>
      <c r="N1083" s="24">
        <f>(SameDayP2_Raw!O1077-N$7*$B1083)</f>
        <v>5.6603942889415004E-2</v>
      </c>
      <c r="O1083" s="24">
        <f>(SameDayP2_Raw!P1077-O$7*$B1083)</f>
        <v>5.1662104607451589E-2</v>
      </c>
      <c r="P1083" s="24">
        <f>(SameDayP2_Raw!Q1077-P$7*$B1083)</f>
        <v>3.6170491741206165E-2</v>
      </c>
      <c r="Q1083" s="24">
        <f>(SameDayP2_Raw!R1077-Q$7*$B1083)</f>
        <v>4.2021155651500788E-2</v>
      </c>
      <c r="R1083" s="24">
        <f>(SameDayP2_Raw!S1077-R$7*$B1083)</f>
        <v>4.6700251838340305E-2</v>
      </c>
      <c r="S1083" s="24">
        <f>(SameDayP2_Raw!T1077-S$7*$B1083)</f>
        <v>5.6003828327476211E-2</v>
      </c>
      <c r="T1083" s="24">
        <f>(SameDayP2_Raw!U1077-T$7*$B1083)</f>
        <v>5.5306552890529569E-2</v>
      </c>
      <c r="U1083" s="24">
        <f>(SameDayP2_Raw!V1077-U$7*$B1083)</f>
        <v>4.7582822071119676E-2</v>
      </c>
      <c r="V1083" s="24">
        <f>(SameDayP2_Raw!W1077-V$7*$B1083)</f>
        <v>4.1915780699690375E-2</v>
      </c>
      <c r="W1083" s="24">
        <f>(SameDayP2_Raw!X1077-W$7*$B1083)</f>
        <v>5.0466324313562058E-2</v>
      </c>
      <c r="X1083" s="24">
        <f>(SameDayP2_Raw!Y1077-X$7*$B1083)</f>
        <v>4.6032279206996221E-2</v>
      </c>
      <c r="Y1083" s="24">
        <f>(SameDayP2_Raw!Z1077-Y$7*$B1083)</f>
        <v>5.9801910375065048E-2</v>
      </c>
      <c r="Z1083" s="24">
        <f>(SameDayP2_Raw!AA1077-Z$7*$B1083)</f>
        <v>5.5196774611769694E-2</v>
      </c>
      <c r="AA1083" s="24">
        <f>(SameDayP2_Raw!AB1077-AA$7*$B1083)</f>
        <v>5.9860735207958808E-2</v>
      </c>
      <c r="AB1083" s="24">
        <f>(SameDayP2_Raw!AC1077-AB$7*$B1083)</f>
        <v>6.1028994831438615E-2</v>
      </c>
      <c r="AC1083" s="24">
        <f>(SameDayP2_Raw!AD1077-AC$7*$B1083)</f>
        <v>4.8778547673244271E-2</v>
      </c>
      <c r="AD1083" s="24">
        <f>(SameDayP2_Raw!AE1077-AD$7*$B1083)</f>
        <v>5.4060860134390376E-2</v>
      </c>
      <c r="AE1083" s="24">
        <f>(SameDayP2_Raw!AF1077-AE$7*$B1083)</f>
        <v>6.1203621321143896E-2</v>
      </c>
      <c r="AF1083" s="24">
        <f>(SameDayP2_Raw!AG1077-AF$7*$B1083)</f>
        <v>4.6417772044775138E-2</v>
      </c>
      <c r="AG1083" s="24">
        <f>(SameDayP2_Raw!AH1077-AG$7*$B1083)</f>
        <v>4.6043427034697437E-2</v>
      </c>
      <c r="AH1083" s="24">
        <f>(SameDayP2_Raw!AI1077-AH$7*$B1083)</f>
        <v>4.8676603202446787E-2</v>
      </c>
      <c r="AI1083" s="24">
        <f>(SameDayP2_Raw!AJ1077-AI$7*$B1083)</f>
        <v>5.2976522072900357E-2</v>
      </c>
      <c r="AJ1083" s="24">
        <f>(SameDayP2_Raw!AK1077-AJ$7*$B1083)</f>
        <v>3.8563367725091724E-2</v>
      </c>
      <c r="AK1083" s="24">
        <f>(SameDayP2_Raw!AL1077-AK$7*$B1083)</f>
        <v>4.5684639016023994E-2</v>
      </c>
      <c r="AL1083" s="24">
        <f>(SameDayP2_Raw!AM1077-AL$7*$B1083)</f>
        <v>5.1966938093255401E-2</v>
      </c>
      <c r="AM1083" s="24">
        <f>(SameDayP2_Raw!AN1077-AM$7*$B1083)</f>
        <v>4.8880289033199104E-2</v>
      </c>
      <c r="AN1083" s="24">
        <f>(SameDayP2_Raw!AO1077-AN$7*$B1083)</f>
        <v>5.2803361263710054E-2</v>
      </c>
      <c r="AO1083" s="24">
        <f>(SameDayP2_Raw!AP1077-AO$7*$B1083)</f>
        <v>5.7238543562021349E-2</v>
      </c>
      <c r="AR1083" s="24">
        <f>SameDayP2_Raw!D1077-SameDayP2_lambdacor!AR$7*SameDayP2_lambdacor!$B1084</f>
        <v>3.2735578119745409E-2</v>
      </c>
    </row>
    <row r="1084" spans="1:44" x14ac:dyDescent="0.25">
      <c r="A1084" s="25">
        <v>1432</v>
      </c>
      <c r="B1084" s="70">
        <v>6.509899999999999E-2</v>
      </c>
      <c r="C1084" s="24">
        <f>(SameDayP2_Raw!C1078-C$7*$B1084)</f>
        <v>4.1503205994118136E-2</v>
      </c>
      <c r="D1084" s="24">
        <f>(SameDayP2_Raw!E1078-D$7*$B1084)</f>
        <v>5.3935571079117658E-2</v>
      </c>
      <c r="E1084" s="24">
        <f>(SameDayP2_Raw!F1078-E$7*$B1084)</f>
        <v>4.5691324843791445E-2</v>
      </c>
      <c r="F1084" s="24">
        <f>(SameDayP2_Raw!G1078-F$7*$B1084)</f>
        <v>5.3084383895085296E-2</v>
      </c>
      <c r="G1084" s="24">
        <f>(SameDayP2_Raw!H1078-G$7*$B1084)</f>
        <v>5.7659734166489465E-2</v>
      </c>
      <c r="H1084" s="24">
        <f>(SameDayP2_Raw!I1078-H$7*$B1084)</f>
        <v>4.654423553138845E-2</v>
      </c>
      <c r="I1084" s="24">
        <f>(SameDayP2_Raw!J1078-I$7*$B1084)</f>
        <v>4.4635968394916431E-2</v>
      </c>
      <c r="J1084" s="24">
        <f>(SameDayP2_Raw!K1078-J$7*$B1084)</f>
        <v>5.1162383115267919E-2</v>
      </c>
      <c r="K1084" s="24">
        <f>(SameDayP2_Raw!L1078-K$7*$B1084)</f>
        <v>4.9475353191413697E-2</v>
      </c>
      <c r="L1084" s="24">
        <f>(SameDayP2_Raw!M1078-L$7*$B1084)</f>
        <v>4.914093402454553E-2</v>
      </c>
      <c r="M1084" s="24">
        <f>(SameDayP2_Raw!N1078-M$7*$B1084)</f>
        <v>4.7904201754557563E-2</v>
      </c>
      <c r="N1084" s="24">
        <f>(SameDayP2_Raw!O1078-N$7*$B1084)</f>
        <v>5.665056133745891E-2</v>
      </c>
      <c r="O1084" s="24">
        <f>(SameDayP2_Raw!P1078-O$7*$B1084)</f>
        <v>5.1742935159357767E-2</v>
      </c>
      <c r="P1084" s="24">
        <f>(SameDayP2_Raw!Q1078-P$7*$B1084)</f>
        <v>3.6336955036730317E-2</v>
      </c>
      <c r="Q1084" s="24">
        <f>(SameDayP2_Raw!R1078-Q$7*$B1084)</f>
        <v>4.2060641190431652E-2</v>
      </c>
      <c r="R1084" s="24">
        <f>(SameDayP2_Raw!S1078-R$7*$B1084)</f>
        <v>4.6792059290212226E-2</v>
      </c>
      <c r="S1084" s="24">
        <f>(SameDayP2_Raw!T1078-S$7*$B1084)</f>
        <v>5.5987951832294998E-2</v>
      </c>
      <c r="T1084" s="24">
        <f>(SameDayP2_Raw!U1078-T$7*$B1084)</f>
        <v>5.5355478125930863E-2</v>
      </c>
      <c r="U1084" s="24">
        <f>(SameDayP2_Raw!V1078-U$7*$B1084)</f>
        <v>4.761130878086714E-2</v>
      </c>
      <c r="V1084" s="24">
        <f>(SameDayP2_Raw!W1078-V$7*$B1084)</f>
        <v>4.1977020455599728E-2</v>
      </c>
      <c r="W1084" s="24">
        <f>(SameDayP2_Raw!X1078-W$7*$B1084)</f>
        <v>5.048687683394279E-2</v>
      </c>
      <c r="X1084" s="24">
        <f>(SameDayP2_Raw!Y1078-X$7*$B1084)</f>
        <v>4.6101341981838483E-2</v>
      </c>
      <c r="Y1084" s="24">
        <f>(SameDayP2_Raw!Z1078-Y$7*$B1084)</f>
        <v>5.9799019251346446E-2</v>
      </c>
      <c r="Z1084" s="24">
        <f>(SameDayP2_Raw!AA1078-Z$7*$B1084)</f>
        <v>5.5213477626070311E-2</v>
      </c>
      <c r="AA1084" s="24">
        <f>(SameDayP2_Raw!AB1078-AA$7*$B1084)</f>
        <v>5.9916879614273971E-2</v>
      </c>
      <c r="AB1084" s="24">
        <f>(SameDayP2_Raw!AC1078-AB$7*$B1084)</f>
        <v>6.1108977379990048E-2</v>
      </c>
      <c r="AC1084" s="24">
        <f>(SameDayP2_Raw!AD1078-AC$7*$B1084)</f>
        <v>4.8896966550060553E-2</v>
      </c>
      <c r="AD1084" s="24">
        <f>(SameDayP2_Raw!AE1078-AD$7*$B1084)</f>
        <v>5.4097912704381863E-2</v>
      </c>
      <c r="AE1084" s="24">
        <f>(SameDayP2_Raw!AF1078-AE$7*$B1084)</f>
        <v>6.1301322434320175E-2</v>
      </c>
      <c r="AF1084" s="24">
        <f>(SameDayP2_Raw!AG1078-AF$7*$B1084)</f>
        <v>4.6473581039213042E-2</v>
      </c>
      <c r="AG1084" s="24">
        <f>(SameDayP2_Raw!AH1078-AG$7*$B1084)</f>
        <v>4.6114488388449677E-2</v>
      </c>
      <c r="AH1084" s="24">
        <f>(SameDayP2_Raw!AI1078-AH$7*$B1084)</f>
        <v>4.8734368429100464E-2</v>
      </c>
      <c r="AI1084" s="24">
        <f>(SameDayP2_Raw!AJ1078-AI$7*$B1084)</f>
        <v>5.3066120413320428E-2</v>
      </c>
      <c r="AJ1084" s="24">
        <f>(SameDayP2_Raw!AK1078-AJ$7*$B1084)</f>
        <v>3.8687749895412689E-2</v>
      </c>
      <c r="AK1084" s="24">
        <f>(SameDayP2_Raw!AL1078-AK$7*$B1084)</f>
        <v>4.5728390970743042E-2</v>
      </c>
      <c r="AL1084" s="24">
        <f>(SameDayP2_Raw!AM1078-AL$7*$B1084)</f>
        <v>5.203654693355874E-2</v>
      </c>
      <c r="AM1084" s="24">
        <f>(SameDayP2_Raw!AN1078-AM$7*$B1084)</f>
        <v>4.8951429040076072E-2</v>
      </c>
      <c r="AN1084" s="24">
        <f>(SameDayP2_Raw!AO1078-AN$7*$B1084)</f>
        <v>5.2885924625712982E-2</v>
      </c>
      <c r="AO1084" s="24">
        <f>(SameDayP2_Raw!AP1078-AO$7*$B1084)</f>
        <v>5.7217195749745715E-2</v>
      </c>
      <c r="AR1084" s="24">
        <f>SameDayP2_Raw!D1078-SameDayP2_lambdacor!AR$7*SameDayP2_lambdacor!$B1085</f>
        <v>3.2795489231260133E-2</v>
      </c>
    </row>
    <row r="1085" spans="1:44" x14ac:dyDescent="0.25">
      <c r="A1085" s="25">
        <v>1431</v>
      </c>
      <c r="B1085" s="70">
        <v>6.5109E-2</v>
      </c>
      <c r="C1085" s="24">
        <f>(SameDayP2_Raw!C1079-C$7*$B1085)</f>
        <v>4.1640367364660258E-2</v>
      </c>
      <c r="D1085" s="24">
        <f>(SameDayP2_Raw!E1079-D$7*$B1085)</f>
        <v>5.3982696337819658E-2</v>
      </c>
      <c r="E1085" s="24">
        <f>(SameDayP2_Raw!F1079-E$7*$B1085)</f>
        <v>4.5713849465526923E-2</v>
      </c>
      <c r="F1085" s="24">
        <f>(SameDayP2_Raw!G1079-F$7*$B1085)</f>
        <v>5.3212009365660277E-2</v>
      </c>
      <c r="G1085" s="24">
        <f>(SameDayP2_Raw!H1079-G$7*$B1085)</f>
        <v>5.7743596947641175E-2</v>
      </c>
      <c r="H1085" s="24">
        <f>(SameDayP2_Raw!I1079-H$7*$B1085)</f>
        <v>4.6653668514597929E-2</v>
      </c>
      <c r="I1085" s="24">
        <f>(SameDayP2_Raw!J1079-I$7*$B1085)</f>
        <v>4.4742512549154116E-2</v>
      </c>
      <c r="J1085" s="24">
        <f>(SameDayP2_Raw!K1079-J$7*$B1085)</f>
        <v>5.1229440511126732E-2</v>
      </c>
      <c r="K1085" s="24">
        <f>(SameDayP2_Raw!L1079-K$7*$B1085)</f>
        <v>4.9531300192224681E-2</v>
      </c>
      <c r="L1085" s="24">
        <f>(SameDayP2_Raw!M1079-L$7*$B1085)</f>
        <v>4.9216907137357178E-2</v>
      </c>
      <c r="M1085" s="24">
        <f>(SameDayP2_Raw!N1079-M$7*$B1085)</f>
        <v>4.8008272796264129E-2</v>
      </c>
      <c r="N1085" s="24">
        <f>(SameDayP2_Raw!O1079-N$7*$B1085)</f>
        <v>5.6716438774064001E-2</v>
      </c>
      <c r="O1085" s="24">
        <f>(SameDayP2_Raw!P1079-O$7*$B1085)</f>
        <v>5.1856874187635675E-2</v>
      </c>
      <c r="P1085" s="24">
        <f>(SameDayP2_Raw!Q1079-P$7*$B1085)</f>
        <v>3.6484286476203526E-2</v>
      </c>
      <c r="Q1085" s="24">
        <f>(SameDayP2_Raw!R1079-Q$7*$B1085)</f>
        <v>4.2194595903395665E-2</v>
      </c>
      <c r="R1085" s="24">
        <f>(SameDayP2_Raw!S1079-R$7*$B1085)</f>
        <v>4.686575605422752E-2</v>
      </c>
      <c r="S1085" s="24">
        <f>(SameDayP2_Raw!T1079-S$7*$B1085)</f>
        <v>5.6006463028001122E-2</v>
      </c>
      <c r="T1085" s="24">
        <f>(SameDayP2_Raw!U1079-T$7*$B1085)</f>
        <v>5.5419153378782199E-2</v>
      </c>
      <c r="U1085" s="24">
        <f>(SameDayP2_Raw!V1079-U$7*$B1085)</f>
        <v>4.7708278597409157E-2</v>
      </c>
      <c r="V1085" s="24">
        <f>(SameDayP2_Raw!W1079-V$7*$B1085)</f>
        <v>4.205217772345278E-2</v>
      </c>
      <c r="W1085" s="24">
        <f>(SameDayP2_Raw!X1079-W$7*$B1085)</f>
        <v>5.0556346315513159E-2</v>
      </c>
      <c r="X1085" s="24">
        <f>(SameDayP2_Raw!Y1079-X$7*$B1085)</f>
        <v>4.6112653470102787E-2</v>
      </c>
      <c r="Y1085" s="24">
        <f>(SameDayP2_Raw!Z1079-Y$7*$B1085)</f>
        <v>5.9850260320342491E-2</v>
      </c>
      <c r="Z1085" s="24">
        <f>(SameDayP2_Raw!AA1079-Z$7*$B1085)</f>
        <v>5.5334591630389576E-2</v>
      </c>
      <c r="AA1085" s="24">
        <f>(SameDayP2_Raw!AB1079-AA$7*$B1085)</f>
        <v>5.9939304243702723E-2</v>
      </c>
      <c r="AB1085" s="24">
        <f>(SameDayP2_Raw!AC1079-AB$7*$B1085)</f>
        <v>6.1130762675639279E-2</v>
      </c>
      <c r="AC1085" s="24">
        <f>(SameDayP2_Raw!AD1079-AC$7*$B1085)</f>
        <v>4.8963478693851245E-2</v>
      </c>
      <c r="AD1085" s="24">
        <f>(SameDayP2_Raw!AE1079-AD$7*$B1085)</f>
        <v>5.410624810480559E-2</v>
      </c>
      <c r="AE1085" s="24">
        <f>(SameDayP2_Raw!AF1079-AE$7*$B1085)</f>
        <v>6.1336095912230028E-2</v>
      </c>
      <c r="AF1085" s="24">
        <f>(SameDayP2_Raw!AG1079-AF$7*$B1085)</f>
        <v>4.6477750051008342E-2</v>
      </c>
      <c r="AG1085" s="24">
        <f>(SameDayP2_Raw!AH1079-AG$7*$B1085)</f>
        <v>4.6134950052439519E-2</v>
      </c>
      <c r="AH1085" s="24">
        <f>(SameDayP2_Raw!AI1079-AH$7*$B1085)</f>
        <v>4.8782658833494863E-2</v>
      </c>
      <c r="AI1085" s="24">
        <f>(SameDayP2_Raw!AJ1079-AI$7*$B1085)</f>
        <v>5.3116149302133209E-2</v>
      </c>
      <c r="AJ1085" s="24">
        <f>(SameDayP2_Raw!AK1079-AJ$7*$B1085)</f>
        <v>3.8767034687608636E-2</v>
      </c>
      <c r="AK1085" s="24">
        <f>(SameDayP2_Raw!AL1079-AK$7*$B1085)</f>
        <v>4.5797338937917299E-2</v>
      </c>
      <c r="AL1085" s="24">
        <f>(SameDayP2_Raw!AM1079-AL$7*$B1085)</f>
        <v>5.209173360213392E-2</v>
      </c>
      <c r="AM1085" s="24">
        <f>(SameDayP2_Raw!AN1079-AM$7*$B1085)</f>
        <v>4.9056546988773292E-2</v>
      </c>
      <c r="AN1085" s="24">
        <f>(SameDayP2_Raw!AO1079-AN$7*$B1085)</f>
        <v>5.2848683724862539E-2</v>
      </c>
      <c r="AO1085" s="24">
        <f>(SameDayP2_Raw!AP1079-AO$7*$B1085)</f>
        <v>5.7298534603516853E-2</v>
      </c>
      <c r="AR1085" s="24">
        <f>SameDayP2_Raw!D1079-SameDayP2_lambdacor!AR$7*SameDayP2_lambdacor!$B1086</f>
        <v>3.2784499763679559E-2</v>
      </c>
    </row>
    <row r="1086" spans="1:44" x14ac:dyDescent="0.25">
      <c r="A1086" s="25">
        <v>1430</v>
      </c>
      <c r="B1086" s="70">
        <v>6.5223999999999976E-2</v>
      </c>
      <c r="C1086" s="24">
        <f>(SameDayP2_Raw!C1080-C$7*$B1086)</f>
        <v>4.1750089135894591E-2</v>
      </c>
      <c r="D1086" s="24">
        <f>(SameDayP2_Raw!E1080-D$7*$B1086)</f>
        <v>5.4102265327892599E-2</v>
      </c>
      <c r="E1086" s="24">
        <f>(SameDayP2_Raw!F1080-E$7*$B1086)</f>
        <v>4.5825428115484929E-2</v>
      </c>
      <c r="F1086" s="24">
        <f>(SameDayP2_Raw!G1080-F$7*$B1086)</f>
        <v>5.3306481982272599E-2</v>
      </c>
      <c r="G1086" s="24">
        <f>(SameDayP2_Raw!H1080-G$7*$B1086)</f>
        <v>5.7771168025885798E-2</v>
      </c>
      <c r="H1086" s="24">
        <f>(SameDayP2_Raw!I1080-H$7*$B1086)</f>
        <v>4.6753969991506959E-2</v>
      </c>
      <c r="I1086" s="24">
        <f>(SameDayP2_Raw!J1080-I$7*$B1086)</f>
        <v>4.4807927287887517E-2</v>
      </c>
      <c r="J1086" s="24">
        <f>(SameDayP2_Raw!K1080-J$7*$B1086)</f>
        <v>5.1318276413503054E-2</v>
      </c>
      <c r="K1086" s="24">
        <f>(SameDayP2_Raw!L1080-K$7*$B1086)</f>
        <v>4.9636267101550988E-2</v>
      </c>
      <c r="L1086" s="24">
        <f>(SameDayP2_Raw!M1080-L$7*$B1086)</f>
        <v>4.9329059214691127E-2</v>
      </c>
      <c r="M1086" s="24">
        <f>(SameDayP2_Raw!N1080-M$7*$B1086)</f>
        <v>4.8162442600889609E-2</v>
      </c>
      <c r="N1086" s="24">
        <f>(SameDayP2_Raw!O1080-N$7*$B1086)</f>
        <v>5.6759794265022513E-2</v>
      </c>
      <c r="O1086" s="24">
        <f>(SameDayP2_Raw!P1080-O$7*$B1086)</f>
        <v>5.1931408497831642E-2</v>
      </c>
      <c r="P1086" s="24">
        <f>(SameDayP2_Raw!Q1080-P$7*$B1086)</f>
        <v>3.6622939480145611E-2</v>
      </c>
      <c r="Q1086" s="24">
        <f>(SameDayP2_Raw!R1080-Q$7*$B1086)</f>
        <v>4.2270302192481825E-2</v>
      </c>
      <c r="R1086" s="24">
        <f>(SameDayP2_Raw!S1080-R$7*$B1086)</f>
        <v>4.6970965635403497E-2</v>
      </c>
      <c r="S1086" s="24">
        <f>(SameDayP2_Raw!T1080-S$7*$B1086)</f>
        <v>5.6103470323621542E-2</v>
      </c>
      <c r="T1086" s="24">
        <f>(SameDayP2_Raw!U1080-T$7*$B1086)</f>
        <v>5.5467187261572598E-2</v>
      </c>
      <c r="U1086" s="24">
        <f>(SameDayP2_Raw!V1080-U$7*$B1086)</f>
        <v>4.7780663117642341E-2</v>
      </c>
      <c r="V1086" s="24">
        <f>(SameDayP2_Raw!W1080-V$7*$B1086)</f>
        <v>4.2207932428762904E-2</v>
      </c>
      <c r="W1086" s="24">
        <f>(SameDayP2_Raw!X1080-W$7*$B1086)</f>
        <v>5.0634466768572403E-2</v>
      </c>
      <c r="X1086" s="24">
        <f>(SameDayP2_Raw!Y1080-X$7*$B1086)</f>
        <v>4.6291201575142368E-2</v>
      </c>
      <c r="Y1086" s="24">
        <f>(SameDayP2_Raw!Z1080-Y$7*$B1086)</f>
        <v>5.9946680423797007E-2</v>
      </c>
      <c r="Z1086" s="24">
        <f>(SameDayP2_Raw!AA1080-Z$7*$B1086)</f>
        <v>5.5401136040061291E-2</v>
      </c>
      <c r="AA1086" s="24">
        <f>(SameDayP2_Raw!AB1080-AA$7*$B1086)</f>
        <v>5.9990992582133446E-2</v>
      </c>
      <c r="AB1086" s="24">
        <f>(SameDayP2_Raw!AC1080-AB$7*$B1086)</f>
        <v>6.125119905060554E-2</v>
      </c>
      <c r="AC1086" s="24">
        <f>(SameDayP2_Raw!AD1080-AC$7*$B1086)</f>
        <v>4.9094487862444268E-2</v>
      </c>
      <c r="AD1086" s="24">
        <f>(SameDayP2_Raw!AE1080-AD$7*$B1086)</f>
        <v>5.419880267967838E-2</v>
      </c>
      <c r="AE1086" s="24">
        <f>(SameDayP2_Raw!AF1080-AE$7*$B1086)</f>
        <v>6.1449259053193282E-2</v>
      </c>
      <c r="AF1086" s="24">
        <f>(SameDayP2_Raw!AG1080-AF$7*$B1086)</f>
        <v>4.6666891451654272E-2</v>
      </c>
      <c r="AG1086" s="24">
        <f>(SameDayP2_Raw!AH1080-AG$7*$B1086)</f>
        <v>4.6275644243322665E-2</v>
      </c>
      <c r="AH1086" s="24">
        <f>(SameDayP2_Raw!AI1080-AH$7*$B1086)</f>
        <v>4.8909619974030462E-2</v>
      </c>
      <c r="AI1086" s="24">
        <f>(SameDayP2_Raw!AJ1080-AI$7*$B1086)</f>
        <v>5.3268020268480189E-2</v>
      </c>
      <c r="AJ1086" s="24">
        <f>(SameDayP2_Raw!AK1080-AJ$7*$B1086)</f>
        <v>3.8884279812862056E-2</v>
      </c>
      <c r="AK1086" s="24">
        <f>(SameDayP2_Raw!AL1080-AK$7*$B1086)</f>
        <v>4.5851135545421341E-2</v>
      </c>
      <c r="AL1086" s="24">
        <f>(SameDayP2_Raw!AM1080-AL$7*$B1086)</f>
        <v>5.2173618030748485E-2</v>
      </c>
      <c r="AM1086" s="24">
        <f>(SameDayP2_Raw!AN1080-AM$7*$B1086)</f>
        <v>4.9166189388791401E-2</v>
      </c>
      <c r="AN1086" s="24">
        <f>(SameDayP2_Raw!AO1080-AN$7*$B1086)</f>
        <v>5.2943350905082474E-2</v>
      </c>
      <c r="AO1086" s="24">
        <f>(SameDayP2_Raw!AP1080-AO$7*$B1086)</f>
        <v>5.7374179116884964E-2</v>
      </c>
      <c r="AR1086" s="24">
        <f>SameDayP2_Raw!D1080-SameDayP2_lambdacor!AR$7*SameDayP2_lambdacor!$B1087</f>
        <v>3.2781759960704857E-2</v>
      </c>
    </row>
    <row r="1087" spans="1:44" x14ac:dyDescent="0.25">
      <c r="A1087" s="25">
        <v>1429</v>
      </c>
      <c r="B1087" s="70">
        <v>6.5342999999999984E-2</v>
      </c>
      <c r="C1087" s="24">
        <f>(SameDayP2_Raw!C1081-C$7*$B1087)</f>
        <v>4.1803950877345765E-2</v>
      </c>
      <c r="D1087" s="24">
        <f>(SameDayP2_Raw!E1081-D$7*$B1087)</f>
        <v>5.4179851911446336E-2</v>
      </c>
      <c r="E1087" s="24">
        <f>(SameDayP2_Raw!F1081-E$7*$B1087)</f>
        <v>4.5879700492137118E-2</v>
      </c>
      <c r="F1087" s="24">
        <f>(SameDayP2_Raw!G1081-F$7*$B1087)</f>
        <v>5.3408213261114904E-2</v>
      </c>
      <c r="G1087" s="24">
        <f>(SameDayP2_Raw!H1081-G$7*$B1087)</f>
        <v>5.7813224138591086E-2</v>
      </c>
      <c r="H1087" s="24">
        <f>(SameDayP2_Raw!I1081-H$7*$B1087)</f>
        <v>4.678905458769976E-2</v>
      </c>
      <c r="I1087" s="24">
        <f>(SameDayP2_Raw!J1081-I$7*$B1087)</f>
        <v>4.4936094136315989E-2</v>
      </c>
      <c r="J1087" s="24">
        <f>(SameDayP2_Raw!K1081-J$7*$B1087)</f>
        <v>5.1359012238222888E-2</v>
      </c>
      <c r="K1087" s="24">
        <f>(SameDayP2_Raw!L1081-K$7*$B1087)</f>
        <v>4.9693945423201664E-2</v>
      </c>
      <c r="L1087" s="24">
        <f>(SameDayP2_Raw!M1081-L$7*$B1087)</f>
        <v>4.9400375959149735E-2</v>
      </c>
      <c r="M1087" s="24">
        <f>(SameDayP2_Raw!N1081-M$7*$B1087)</f>
        <v>4.8268365206197719E-2</v>
      </c>
      <c r="N1087" s="24">
        <f>(SameDayP2_Raw!O1081-N$7*$B1087)</f>
        <v>5.6841496162623045E-2</v>
      </c>
      <c r="O1087" s="24">
        <f>(SameDayP2_Raw!P1081-O$7*$B1087)</f>
        <v>5.2042868287338749E-2</v>
      </c>
      <c r="P1087" s="24">
        <f>(SameDayP2_Raw!Q1081-P$7*$B1087)</f>
        <v>3.6727239219876945E-2</v>
      </c>
      <c r="Q1087" s="24">
        <f>(SameDayP2_Raw!R1081-Q$7*$B1087)</f>
        <v>4.2308960002753582E-2</v>
      </c>
      <c r="R1087" s="24">
        <f>(SameDayP2_Raw!S1081-R$7*$B1087)</f>
        <v>4.7022580694185585E-2</v>
      </c>
      <c r="S1087" s="24">
        <f>(SameDayP2_Raw!T1081-S$7*$B1087)</f>
        <v>5.6140771737524416E-2</v>
      </c>
      <c r="T1087" s="24">
        <f>(SameDayP2_Raw!U1081-T$7*$B1087)</f>
        <v>5.5507942959503537E-2</v>
      </c>
      <c r="U1087" s="24">
        <f>(SameDayP2_Raw!V1081-U$7*$B1087)</f>
        <v>4.7868084608492331E-2</v>
      </c>
      <c r="V1087" s="24">
        <f>(SameDayP2_Raw!W1081-V$7*$B1087)</f>
        <v>4.2255541775214261E-2</v>
      </c>
      <c r="W1087" s="24">
        <f>(SameDayP2_Raw!X1081-W$7*$B1087)</f>
        <v>5.0695042698259786E-2</v>
      </c>
      <c r="X1087" s="24">
        <f>(SameDayP2_Raw!Y1081-X$7*$B1087)</f>
        <v>4.6349706525487672E-2</v>
      </c>
      <c r="Y1087" s="24">
        <f>(SameDayP2_Raw!Z1081-Y$7*$B1087)</f>
        <v>5.9951017188849931E-2</v>
      </c>
      <c r="Z1087" s="24">
        <f>(SameDayP2_Raw!AA1081-Z$7*$B1087)</f>
        <v>5.5456443909460695E-2</v>
      </c>
      <c r="AA1087" s="24">
        <f>(SameDayP2_Raw!AB1081-AA$7*$B1087)</f>
        <v>5.9984693898335682E-2</v>
      </c>
      <c r="AB1087" s="24">
        <f>(SameDayP2_Raw!AC1081-AB$7*$B1087)</f>
        <v>6.1329617041831513E-2</v>
      </c>
      <c r="AC1087" s="24">
        <f>(SameDayP2_Raw!AD1081-AC$7*$B1087)</f>
        <v>4.9241246400553565E-2</v>
      </c>
      <c r="AD1087" s="24">
        <f>(SameDayP2_Raw!AE1081-AD$7*$B1087)</f>
        <v>5.4306362010720664E-2</v>
      </c>
      <c r="AE1087" s="24">
        <f>(SameDayP2_Raw!AF1081-AE$7*$B1087)</f>
        <v>6.1465069079320464E-2</v>
      </c>
      <c r="AF1087" s="24">
        <f>(SameDayP2_Raw!AG1081-AF$7*$B1087)</f>
        <v>4.6779251805018324E-2</v>
      </c>
      <c r="AG1087" s="24">
        <f>(SameDayP2_Raw!AH1081-AG$7*$B1087)</f>
        <v>4.6293005455801742E-2</v>
      </c>
      <c r="AH1087" s="24">
        <f>(SameDayP2_Raw!AI1081-AH$7*$B1087)</f>
        <v>4.9015379518323805E-2</v>
      </c>
      <c r="AI1087" s="24">
        <f>(SameDayP2_Raw!AJ1081-AI$7*$B1087)</f>
        <v>5.3316164286352274E-2</v>
      </c>
      <c r="AJ1087" s="24">
        <f>(SameDayP2_Raw!AK1081-AJ$7*$B1087)</f>
        <v>3.9000390738993855E-2</v>
      </c>
      <c r="AK1087" s="24">
        <f>(SameDayP2_Raw!AL1081-AK$7*$B1087)</f>
        <v>4.5967302567795083E-2</v>
      </c>
      <c r="AL1087" s="24">
        <f>(SameDayP2_Raw!AM1081-AL$7*$B1087)</f>
        <v>5.2231282192793112E-2</v>
      </c>
      <c r="AM1087" s="24">
        <f>(SameDayP2_Raw!AN1081-AM$7*$B1087)</f>
        <v>4.9228682844288399E-2</v>
      </c>
      <c r="AN1087" s="24">
        <f>(SameDayP2_Raw!AO1081-AN$7*$B1087)</f>
        <v>5.2980998366962219E-2</v>
      </c>
      <c r="AO1087" s="24">
        <f>(SameDayP2_Raw!AP1081-AO$7*$B1087)</f>
        <v>5.7403558851761537E-2</v>
      </c>
      <c r="AR1087" s="24">
        <f>SameDayP2_Raw!D1081-SameDayP2_lambdacor!AR$7*SameDayP2_lambdacor!$B1088</f>
        <v>3.2972932972644489E-2</v>
      </c>
    </row>
    <row r="1088" spans="1:44" x14ac:dyDescent="0.25">
      <c r="A1088" s="25">
        <v>1428</v>
      </c>
      <c r="B1088" s="70">
        <v>6.5336000000000005E-2</v>
      </c>
      <c r="C1088" s="24">
        <f>(SameDayP2_Raw!C1082-C$7*$B1088)</f>
        <v>4.1903080541966273E-2</v>
      </c>
      <c r="D1088" s="24">
        <f>(SameDayP2_Raw!E1082-D$7*$B1088)</f>
        <v>5.4183484945354937E-2</v>
      </c>
      <c r="E1088" s="24">
        <f>(SameDayP2_Raw!F1082-E$7*$B1088)</f>
        <v>4.5965524902922272E-2</v>
      </c>
      <c r="F1088" s="24">
        <f>(SameDayP2_Raw!G1082-F$7*$B1088)</f>
        <v>5.3513121754712401E-2</v>
      </c>
      <c r="G1088" s="24">
        <f>(SameDayP2_Raw!H1082-G$7*$B1088)</f>
        <v>5.7875902070784899E-2</v>
      </c>
      <c r="H1088" s="24">
        <f>(SameDayP2_Raw!I1082-H$7*$B1088)</f>
        <v>4.6945544401453113E-2</v>
      </c>
      <c r="I1088" s="24">
        <f>(SameDayP2_Raw!J1082-I$7*$B1088)</f>
        <v>4.4995838259349608E-2</v>
      </c>
      <c r="J1088" s="24">
        <f>(SameDayP2_Raw!K1082-J$7*$B1088)</f>
        <v>5.1483554629121728E-2</v>
      </c>
      <c r="K1088" s="24">
        <f>(SameDayP2_Raw!L1082-K$7*$B1088)</f>
        <v>4.9760728286633985E-2</v>
      </c>
      <c r="L1088" s="24">
        <f>(SameDayP2_Raw!M1082-L$7*$B1088)</f>
        <v>4.9508863444181581E-2</v>
      </c>
      <c r="M1088" s="24">
        <f>(SameDayP2_Raw!N1082-M$7*$B1088)</f>
        <v>4.8345625670003112E-2</v>
      </c>
      <c r="N1088" s="24">
        <f>(SameDayP2_Raw!O1082-N$7*$B1088)</f>
        <v>5.6911223590999482E-2</v>
      </c>
      <c r="O1088" s="24">
        <f>(SameDayP2_Raw!P1082-O$7*$B1088)</f>
        <v>5.2135051748544201E-2</v>
      </c>
      <c r="P1088" s="24">
        <f>(SameDayP2_Raw!Q1082-P$7*$B1088)</f>
        <v>3.6957794882245668E-2</v>
      </c>
      <c r="Q1088" s="24">
        <f>(SameDayP2_Raw!R1082-Q$7*$B1088)</f>
        <v>4.2443765085678764E-2</v>
      </c>
      <c r="R1088" s="24">
        <f>(SameDayP2_Raw!S1082-R$7*$B1088)</f>
        <v>4.7112572238374874E-2</v>
      </c>
      <c r="S1088" s="24">
        <f>(SameDayP2_Raw!T1082-S$7*$B1088)</f>
        <v>5.6194602395530119E-2</v>
      </c>
      <c r="T1088" s="24">
        <f>(SameDayP2_Raw!U1082-T$7*$B1088)</f>
        <v>5.5571442445507588E-2</v>
      </c>
      <c r="U1088" s="24">
        <f>(SameDayP2_Raw!V1082-U$7*$B1088)</f>
        <v>4.7944496654912919E-2</v>
      </c>
      <c r="V1088" s="24">
        <f>(SameDayP2_Raw!W1082-V$7*$B1088)</f>
        <v>4.2380639200717107E-2</v>
      </c>
      <c r="W1088" s="24">
        <f>(SameDayP2_Raw!X1082-W$7*$B1088)</f>
        <v>5.0708134304160525E-2</v>
      </c>
      <c r="X1088" s="24">
        <f>(SameDayP2_Raw!Y1082-X$7*$B1088)</f>
        <v>4.6433569213702654E-2</v>
      </c>
      <c r="Y1088" s="24">
        <f>(SameDayP2_Raw!Z1082-Y$7*$B1088)</f>
        <v>5.9977674458552697E-2</v>
      </c>
      <c r="Z1088" s="24">
        <f>(SameDayP2_Raw!AA1082-Z$7*$B1088)</f>
        <v>5.5511911602437194E-2</v>
      </c>
      <c r="AA1088" s="24">
        <f>(SameDayP2_Raw!AB1082-AA$7*$B1088)</f>
        <v>5.9983766689735547E-2</v>
      </c>
      <c r="AB1088" s="24">
        <f>(SameDayP2_Raw!AC1082-AB$7*$B1088)</f>
        <v>6.131058690587704E-2</v>
      </c>
      <c r="AC1088" s="24">
        <f>(SameDayP2_Raw!AD1082-AC$7*$B1088)</f>
        <v>4.9295613458900073E-2</v>
      </c>
      <c r="AD1088" s="24">
        <f>(SameDayP2_Raw!AE1082-AD$7*$B1088)</f>
        <v>5.4317142402424058E-2</v>
      </c>
      <c r="AE1088" s="24">
        <f>(SameDayP2_Raw!AF1082-AE$7*$B1088)</f>
        <v>6.1486203757783575E-2</v>
      </c>
      <c r="AF1088" s="24">
        <f>(SameDayP2_Raw!AG1082-AF$7*$B1088)</f>
        <v>4.6809453937761612E-2</v>
      </c>
      <c r="AG1088" s="24">
        <f>(SameDayP2_Raw!AH1082-AG$7*$B1088)</f>
        <v>4.6387963678008848E-2</v>
      </c>
      <c r="AH1088" s="24">
        <f>(SameDayP2_Raw!AI1082-AH$7*$B1088)</f>
        <v>4.9046139989247735E-2</v>
      </c>
      <c r="AI1088" s="24">
        <f>(SameDayP2_Raw!AJ1082-AI$7*$B1088)</f>
        <v>5.3396756221183325E-2</v>
      </c>
      <c r="AJ1088" s="24">
        <f>(SameDayP2_Raw!AK1082-AJ$7*$B1088)</f>
        <v>3.9080774337456693E-2</v>
      </c>
      <c r="AK1088" s="24">
        <f>(SameDayP2_Raw!AL1082-AK$7*$B1088)</f>
        <v>4.6007382021773104E-2</v>
      </c>
      <c r="AL1088" s="24">
        <f>(SameDayP2_Raw!AM1082-AL$7*$B1088)</f>
        <v>5.2247814136790485E-2</v>
      </c>
      <c r="AM1088" s="24">
        <f>(SameDayP2_Raw!AN1082-AM$7*$B1088)</f>
        <v>4.9294140042200348E-2</v>
      </c>
      <c r="AN1088" s="24">
        <f>(SameDayP2_Raw!AO1082-AN$7*$B1088)</f>
        <v>5.2998428801557529E-2</v>
      </c>
      <c r="AO1088" s="24">
        <f>(SameDayP2_Raw!AP1082-AO$7*$B1088)</f>
        <v>5.746764292912173E-2</v>
      </c>
      <c r="AR1088" s="24">
        <f>SameDayP2_Raw!D1082-SameDayP2_lambdacor!AR$7*SameDayP2_lambdacor!$B1089</f>
        <v>3.3032016882884319E-2</v>
      </c>
    </row>
    <row r="1089" spans="1:44" x14ac:dyDescent="0.25">
      <c r="A1089" s="25">
        <v>1427</v>
      </c>
      <c r="B1089" s="70">
        <v>6.5397000000000025E-2</v>
      </c>
      <c r="C1089" s="24">
        <f>(SameDayP2_Raw!C1083-C$7*$B1089)</f>
        <v>4.2109737850273173E-2</v>
      </c>
      <c r="D1089" s="24">
        <f>(SameDayP2_Raw!E1083-D$7*$B1089)</f>
        <v>5.428315381843711E-2</v>
      </c>
      <c r="E1089" s="24">
        <f>(SameDayP2_Raw!F1083-E$7*$B1089)</f>
        <v>4.6027732317508688E-2</v>
      </c>
      <c r="F1089" s="24">
        <f>(SameDayP2_Raw!G1083-F$7*$B1089)</f>
        <v>5.3631061916219788E-2</v>
      </c>
      <c r="G1089" s="24">
        <f>(SameDayP2_Raw!H1083-G$7*$B1089)</f>
        <v>5.7888210568810286E-2</v>
      </c>
      <c r="H1089" s="24">
        <f>(SameDayP2_Raw!I1083-H$7*$B1089)</f>
        <v>4.708577375303092E-2</v>
      </c>
      <c r="I1089" s="24">
        <f>(SameDayP2_Raw!J1083-I$7*$B1089)</f>
        <v>4.5127350677199488E-2</v>
      </c>
      <c r="J1089" s="24">
        <f>(SameDayP2_Raw!K1083-J$7*$B1089)</f>
        <v>5.1547721099860465E-2</v>
      </c>
      <c r="K1089" s="24">
        <f>(SameDayP2_Raw!L1083-K$7*$B1089)</f>
        <v>4.9869059639580965E-2</v>
      </c>
      <c r="L1089" s="24">
        <f>(SameDayP2_Raw!M1083-L$7*$B1089)</f>
        <v>4.961417685033262E-2</v>
      </c>
      <c r="M1089" s="24">
        <f>(SameDayP2_Raw!N1083-M$7*$B1089)</f>
        <v>4.8412476355413153E-2</v>
      </c>
      <c r="N1089" s="24">
        <f>(SameDayP2_Raw!O1083-N$7*$B1089)</f>
        <v>5.6925697902290517E-2</v>
      </c>
      <c r="O1089" s="24">
        <f>(SameDayP2_Raw!P1083-O$7*$B1089)</f>
        <v>5.2299974708039446E-2</v>
      </c>
      <c r="P1089" s="24">
        <f>(SameDayP2_Raw!Q1083-P$7*$B1089)</f>
        <v>3.7155533353032302E-2</v>
      </c>
      <c r="Q1089" s="24">
        <f>(SameDayP2_Raw!R1083-Q$7*$B1089)</f>
        <v>4.2572270438759247E-2</v>
      </c>
      <c r="R1089" s="24">
        <f>(SameDayP2_Raw!S1083-R$7*$B1089)</f>
        <v>4.7238425691868209E-2</v>
      </c>
      <c r="S1089" s="24">
        <f>(SameDayP2_Raw!T1083-S$7*$B1089)</f>
        <v>5.6225388454337472E-2</v>
      </c>
      <c r="T1089" s="24">
        <f>(SameDayP2_Raw!U1083-T$7*$B1089)</f>
        <v>5.573967000890076E-2</v>
      </c>
      <c r="U1089" s="24">
        <f>(SameDayP2_Raw!V1083-U$7*$B1089)</f>
        <v>4.8059829531819198E-2</v>
      </c>
      <c r="V1089" s="24">
        <f>(SameDayP2_Raw!W1083-V$7*$B1089)</f>
        <v>4.2478598505620739E-2</v>
      </c>
      <c r="W1089" s="24">
        <f>(SameDayP2_Raw!X1083-W$7*$B1089)</f>
        <v>5.0852401852739773E-2</v>
      </c>
      <c r="X1089" s="24">
        <f>(SameDayP2_Raw!Y1083-X$7*$B1089)</f>
        <v>4.6556654522114944E-2</v>
      </c>
      <c r="Y1089" s="24">
        <f>(SameDayP2_Raw!Z1083-Y$7*$B1089)</f>
        <v>6.0025434205428566E-2</v>
      </c>
      <c r="Z1089" s="24">
        <f>(SameDayP2_Raw!AA1083-Z$7*$B1089)</f>
        <v>5.5588826520784784E-2</v>
      </c>
      <c r="AA1089" s="24">
        <f>(SameDayP2_Raw!AB1083-AA$7*$B1089)</f>
        <v>6.0038062573250978E-2</v>
      </c>
      <c r="AB1089" s="24">
        <f>(SameDayP2_Raw!AC1083-AB$7*$B1089)</f>
        <v>6.1369501916337402E-2</v>
      </c>
      <c r="AC1089" s="24">
        <f>(SameDayP2_Raw!AD1083-AC$7*$B1089)</f>
        <v>4.943835067902333E-2</v>
      </c>
      <c r="AD1089" s="24">
        <f>(SameDayP2_Raw!AE1083-AD$7*$B1089)</f>
        <v>5.4359746849008753E-2</v>
      </c>
      <c r="AE1089" s="24">
        <f>(SameDayP2_Raw!AF1083-AE$7*$B1089)</f>
        <v>6.1563182604033644E-2</v>
      </c>
      <c r="AF1089" s="24">
        <f>(SameDayP2_Raw!AG1083-AF$7*$B1089)</f>
        <v>4.6879260176712928E-2</v>
      </c>
      <c r="AG1089" s="24">
        <f>(SameDayP2_Raw!AH1083-AG$7*$B1089)</f>
        <v>4.6356965827346865E-2</v>
      </c>
      <c r="AH1089" s="24">
        <f>(SameDayP2_Raw!AI1083-AH$7*$B1089)</f>
        <v>4.9157864554053569E-2</v>
      </c>
      <c r="AI1089" s="24">
        <f>(SameDayP2_Raw!AJ1083-AI$7*$B1089)</f>
        <v>5.3458506291941293E-2</v>
      </c>
      <c r="AJ1089" s="24">
        <f>(SameDayP2_Raw!AK1083-AJ$7*$B1089)</f>
        <v>3.9163330390851979E-2</v>
      </c>
      <c r="AK1089" s="24">
        <f>(SameDayP2_Raw!AL1083-AK$7*$B1089)</f>
        <v>4.6031090088536113E-2</v>
      </c>
      <c r="AL1089" s="24">
        <f>(SameDayP2_Raw!AM1083-AL$7*$B1089)</f>
        <v>5.2305678929099077E-2</v>
      </c>
      <c r="AM1089" s="24">
        <f>(SameDayP2_Raw!AN1083-AM$7*$B1089)</f>
        <v>4.9377569553253425E-2</v>
      </c>
      <c r="AN1089" s="24">
        <f>(SameDayP2_Raw!AO1083-AN$7*$B1089)</f>
        <v>5.3087753964369828E-2</v>
      </c>
      <c r="AO1089" s="24">
        <f>(SameDayP2_Raw!AP1083-AO$7*$B1089)</f>
        <v>5.7431103852125694E-2</v>
      </c>
      <c r="AR1089" s="24">
        <f>SameDayP2_Raw!D1083-SameDayP2_lambdacor!AR$7*SameDayP2_lambdacor!$B1090</f>
        <v>3.3170742710821252E-2</v>
      </c>
    </row>
    <row r="1090" spans="1:44" x14ac:dyDescent="0.25">
      <c r="A1090" s="25">
        <v>1426</v>
      </c>
      <c r="B1090" s="70">
        <v>6.5456000000000014E-2</v>
      </c>
      <c r="C1090" s="24">
        <f>(SameDayP2_Raw!C1084-C$7*$B1090)</f>
        <v>4.2216551428471652E-2</v>
      </c>
      <c r="D1090" s="24">
        <f>(SameDayP2_Raw!E1084-D$7*$B1090)</f>
        <v>5.4322356689778875E-2</v>
      </c>
      <c r="E1090" s="24">
        <f>(SameDayP2_Raw!F1084-E$7*$B1090)</f>
        <v>4.6062102573748015E-2</v>
      </c>
      <c r="F1090" s="24">
        <f>(SameDayP2_Raw!G1084-F$7*$B1090)</f>
        <v>5.3700438301612204E-2</v>
      </c>
      <c r="G1090" s="24">
        <f>(SameDayP2_Raw!H1084-G$7*$B1090)</f>
        <v>5.793386359460536E-2</v>
      </c>
      <c r="H1090" s="24">
        <f>(SameDayP2_Raw!I1084-H$7*$B1090)</f>
        <v>4.7154996319966842E-2</v>
      </c>
      <c r="I1090" s="24">
        <f>(SameDayP2_Raw!J1084-I$7*$B1090)</f>
        <v>4.519114684020184E-2</v>
      </c>
      <c r="J1090" s="24">
        <f>(SameDayP2_Raw!K1084-J$7*$B1090)</f>
        <v>5.160572178942744E-2</v>
      </c>
      <c r="K1090" s="24">
        <f>(SameDayP2_Raw!L1084-K$7*$B1090)</f>
        <v>4.9898176296365768E-2</v>
      </c>
      <c r="L1090" s="24">
        <f>(SameDayP2_Raw!M1084-L$7*$B1090)</f>
        <v>4.9661349007921352E-2</v>
      </c>
      <c r="M1090" s="24">
        <f>(SameDayP2_Raw!N1084-M$7*$B1090)</f>
        <v>4.8536913060481884E-2</v>
      </c>
      <c r="N1090" s="24">
        <f>(SameDayP2_Raw!O1084-N$7*$B1090)</f>
        <v>5.6981520080260528E-2</v>
      </c>
      <c r="O1090" s="24">
        <f>(SameDayP2_Raw!P1084-O$7*$B1090)</f>
        <v>5.2380731987879098E-2</v>
      </c>
      <c r="P1090" s="24">
        <f>(SameDayP2_Raw!Q1084-P$7*$B1090)</f>
        <v>3.7281730655924328E-2</v>
      </c>
      <c r="Q1090" s="24">
        <f>(SameDayP2_Raw!R1084-Q$7*$B1090)</f>
        <v>4.2621868781246935E-2</v>
      </c>
      <c r="R1090" s="24">
        <f>(SameDayP2_Raw!S1084-R$7*$B1090)</f>
        <v>4.7278000816558495E-2</v>
      </c>
      <c r="S1090" s="24">
        <f>(SameDayP2_Raw!T1084-S$7*$B1090)</f>
        <v>5.6221136624003611E-2</v>
      </c>
      <c r="T1090" s="24">
        <f>(SameDayP2_Raw!U1084-T$7*$B1090)</f>
        <v>5.564510761972366E-2</v>
      </c>
      <c r="U1090" s="24">
        <f>(SameDayP2_Raw!V1084-U$7*$B1090)</f>
        <v>4.8127116503417097E-2</v>
      </c>
      <c r="V1090" s="24">
        <f>(SameDayP2_Raw!W1084-V$7*$B1090)</f>
        <v>4.2564312864953761E-2</v>
      </c>
      <c r="W1090" s="24">
        <f>(SameDayP2_Raw!X1084-W$7*$B1090)</f>
        <v>5.0888236573004945E-2</v>
      </c>
      <c r="X1090" s="24">
        <f>(SameDayP2_Raw!Y1084-X$7*$B1090)</f>
        <v>4.6608728052874387E-2</v>
      </c>
      <c r="Y1090" s="24">
        <f>(SameDayP2_Raw!Z1084-Y$7*$B1090)</f>
        <v>6.0049077226505224E-2</v>
      </c>
      <c r="Z1090" s="24">
        <f>(SameDayP2_Raw!AA1084-Z$7*$B1090)</f>
        <v>5.5648449164268532E-2</v>
      </c>
      <c r="AA1090" s="24">
        <f>(SameDayP2_Raw!AB1084-AA$7*$B1090)</f>
        <v>6.0045221932880651E-2</v>
      </c>
      <c r="AB1090" s="24">
        <f>(SameDayP2_Raw!AC1084-AB$7*$B1090)</f>
        <v>6.1436067213667928E-2</v>
      </c>
      <c r="AC1090" s="24">
        <f>(SameDayP2_Raw!AD1084-AC$7*$B1090)</f>
        <v>4.9494840554388443E-2</v>
      </c>
      <c r="AD1090" s="24">
        <f>(SameDayP2_Raw!AE1084-AD$7*$B1090)</f>
        <v>5.4374456687508704E-2</v>
      </c>
      <c r="AE1090" s="24">
        <f>(SameDayP2_Raw!AF1084-AE$7*$B1090)</f>
        <v>6.1582425082701758E-2</v>
      </c>
      <c r="AF1090" s="24">
        <f>(SameDayP2_Raw!AG1084-AF$7*$B1090)</f>
        <v>4.6925978469305192E-2</v>
      </c>
      <c r="AG1090" s="24">
        <f>(SameDayP2_Raw!AH1084-AG$7*$B1090)</f>
        <v>4.6475268195886911E-2</v>
      </c>
      <c r="AH1090" s="24">
        <f>(SameDayP2_Raw!AI1084-AH$7*$B1090)</f>
        <v>4.9143430781980524E-2</v>
      </c>
      <c r="AI1090" s="24">
        <f>(SameDayP2_Raw!AJ1084-AI$7*$B1090)</f>
        <v>5.3524117616936699E-2</v>
      </c>
      <c r="AJ1090" s="24">
        <f>(SameDayP2_Raw!AK1084-AJ$7*$B1090)</f>
        <v>3.9265150773808086E-2</v>
      </c>
      <c r="AK1090" s="24">
        <f>(SameDayP2_Raw!AL1084-AK$7*$B1090)</f>
        <v>4.6051135387864268E-2</v>
      </c>
      <c r="AL1090" s="24">
        <f>(SameDayP2_Raw!AM1084-AL$7*$B1090)</f>
        <v>5.2277578129692637E-2</v>
      </c>
      <c r="AM1090" s="24">
        <f>(SameDayP2_Raw!AN1084-AM$7*$B1090)</f>
        <v>4.9482809606567063E-2</v>
      </c>
      <c r="AN1090" s="24">
        <f>(SameDayP2_Raw!AO1084-AN$7*$B1090)</f>
        <v>5.3053151971352235E-2</v>
      </c>
      <c r="AO1090" s="24">
        <f>(SameDayP2_Raw!AP1084-AO$7*$B1090)</f>
        <v>5.7470868224375415E-2</v>
      </c>
      <c r="AR1090" s="24">
        <f>SameDayP2_Raw!D1084-SameDayP2_lambdacor!AR$7*SameDayP2_lambdacor!$B1091</f>
        <v>3.3205680449423E-2</v>
      </c>
    </row>
    <row r="1091" spans="1:44" x14ac:dyDescent="0.25">
      <c r="A1091" s="25">
        <v>1425</v>
      </c>
      <c r="B1091" s="70">
        <v>6.5559000000000006E-2</v>
      </c>
      <c r="C1091" s="24">
        <f>(SameDayP2_Raw!C1085-C$7*$B1091)</f>
        <v>4.2336388959055449E-2</v>
      </c>
      <c r="D1091" s="24">
        <f>(SameDayP2_Raw!E1085-D$7*$B1091)</f>
        <v>5.4435684659409435E-2</v>
      </c>
      <c r="E1091" s="24">
        <f>(SameDayP2_Raw!F1085-E$7*$B1091)</f>
        <v>4.6165951673623445E-2</v>
      </c>
      <c r="F1091" s="24">
        <f>(SameDayP2_Raw!G1085-F$7*$B1091)</f>
        <v>5.3858898591534532E-2</v>
      </c>
      <c r="G1091" s="24">
        <f>(SameDayP2_Raw!H1085-G$7*$B1091)</f>
        <v>5.8003378109467936E-2</v>
      </c>
      <c r="H1091" s="24">
        <f>(SameDayP2_Raw!I1085-H$7*$B1091)</f>
        <v>4.7318141829024496E-2</v>
      </c>
      <c r="I1091" s="24">
        <f>(SameDayP2_Raw!J1085-I$7*$B1091)</f>
        <v>4.5286648239850014E-2</v>
      </c>
      <c r="J1091" s="24">
        <f>(SameDayP2_Raw!K1085-J$7*$B1091)</f>
        <v>5.1733692984773191E-2</v>
      </c>
      <c r="K1091" s="24">
        <f>(SameDayP2_Raw!L1085-K$7*$B1091)</f>
        <v>5.0050781508718889E-2</v>
      </c>
      <c r="L1091" s="24">
        <f>(SameDayP2_Raw!M1085-L$7*$B1091)</f>
        <v>4.979552107388132E-2</v>
      </c>
      <c r="M1091" s="24">
        <f>(SameDayP2_Raw!N1085-M$7*$B1091)</f>
        <v>4.8665571203059484E-2</v>
      </c>
      <c r="N1091" s="24">
        <f>(SameDayP2_Raw!O1085-N$7*$B1091)</f>
        <v>5.7079292351292936E-2</v>
      </c>
      <c r="O1091" s="24">
        <f>(SameDayP2_Raw!P1085-O$7*$B1091)</f>
        <v>5.2477296440141569E-2</v>
      </c>
      <c r="P1091" s="24">
        <f>(SameDayP2_Raw!Q1085-P$7*$B1091)</f>
        <v>3.744212745249853E-2</v>
      </c>
      <c r="Q1091" s="24">
        <f>(SameDayP2_Raw!R1085-Q$7*$B1091)</f>
        <v>4.2761699846776274E-2</v>
      </c>
      <c r="R1091" s="24">
        <f>(SameDayP2_Raw!S1085-R$7*$B1091)</f>
        <v>4.7408233204916099E-2</v>
      </c>
      <c r="S1091" s="24">
        <f>(SameDayP2_Raw!T1085-S$7*$B1091)</f>
        <v>5.6262963154776677E-2</v>
      </c>
      <c r="T1091" s="24">
        <f>(SameDayP2_Raw!U1085-T$7*$B1091)</f>
        <v>5.5738914757092452E-2</v>
      </c>
      <c r="U1091" s="24">
        <f>(SameDayP2_Raw!V1085-U$7*$B1091)</f>
        <v>4.8221661421799858E-2</v>
      </c>
      <c r="V1091" s="24">
        <f>(SameDayP2_Raw!W1085-V$7*$B1091)</f>
        <v>4.2743783326840222E-2</v>
      </c>
      <c r="W1091" s="24">
        <f>(SameDayP2_Raw!X1085-W$7*$B1091)</f>
        <v>5.097838120617975E-2</v>
      </c>
      <c r="X1091" s="24">
        <f>(SameDayP2_Raw!Y1085-X$7*$B1091)</f>
        <v>4.6768297721996789E-2</v>
      </c>
      <c r="Y1091" s="24">
        <f>(SameDayP2_Raw!Z1085-Y$7*$B1091)</f>
        <v>6.0127866635164472E-2</v>
      </c>
      <c r="Z1091" s="24">
        <f>(SameDayP2_Raw!AA1085-Z$7*$B1091)</f>
        <v>5.5704297694757099E-2</v>
      </c>
      <c r="AA1091" s="24">
        <f>(SameDayP2_Raw!AB1085-AA$7*$B1091)</f>
        <v>6.0032966877996856E-2</v>
      </c>
      <c r="AB1091" s="24">
        <f>(SameDayP2_Raw!AC1085-AB$7*$B1091)</f>
        <v>6.1465389179855105E-2</v>
      </c>
      <c r="AC1091" s="24">
        <f>(SameDayP2_Raw!AD1085-AC$7*$B1091)</f>
        <v>4.9590392184432619E-2</v>
      </c>
      <c r="AD1091" s="24">
        <f>(SameDayP2_Raw!AE1085-AD$7*$B1091)</f>
        <v>5.4384282193873035E-2</v>
      </c>
      <c r="AE1091" s="24">
        <f>(SameDayP2_Raw!AF1085-AE$7*$B1091)</f>
        <v>6.1611639098173188E-2</v>
      </c>
      <c r="AF1091" s="24">
        <f>(SameDayP2_Raw!AG1085-AF$7*$B1091)</f>
        <v>4.6969402411796771E-2</v>
      </c>
      <c r="AG1091" s="24">
        <f>(SameDayP2_Raw!AH1085-AG$7*$B1091)</f>
        <v>4.6478099961982253E-2</v>
      </c>
      <c r="AH1091" s="24">
        <f>(SameDayP2_Raw!AI1085-AH$7*$B1091)</f>
        <v>4.9220121991242843E-2</v>
      </c>
      <c r="AI1091" s="24">
        <f>(SameDayP2_Raw!AJ1085-AI$7*$B1091)</f>
        <v>5.353741511870834E-2</v>
      </c>
      <c r="AJ1091" s="24">
        <f>(SameDayP2_Raw!AK1085-AJ$7*$B1091)</f>
        <v>3.930289591642637E-2</v>
      </c>
      <c r="AK1091" s="24">
        <f>(SameDayP2_Raw!AL1085-AK$7*$B1091)</f>
        <v>4.6129026070759194E-2</v>
      </c>
      <c r="AL1091" s="24">
        <f>(SameDayP2_Raw!AM1085-AL$7*$B1091)</f>
        <v>5.2372932198016982E-2</v>
      </c>
      <c r="AM1091" s="24">
        <f>(SameDayP2_Raw!AN1085-AM$7*$B1091)</f>
        <v>4.9497961280148502E-2</v>
      </c>
      <c r="AN1091" s="24">
        <f>(SameDayP2_Raw!AO1085-AN$7*$B1091)</f>
        <v>5.3044514376592689E-2</v>
      </c>
      <c r="AO1091" s="24">
        <f>(SameDayP2_Raw!AP1085-AO$7*$B1091)</f>
        <v>5.7513660603218157E-2</v>
      </c>
      <c r="AR1091" s="24">
        <f>SameDayP2_Raw!D1085-SameDayP2_lambdacor!AR$7*SameDayP2_lambdacor!$B1092</f>
        <v>3.346234646093775E-2</v>
      </c>
    </row>
    <row r="1092" spans="1:44" x14ac:dyDescent="0.25">
      <c r="A1092" s="25">
        <v>1424</v>
      </c>
      <c r="B1092" s="70">
        <v>6.5568999999999988E-2</v>
      </c>
      <c r="C1092" s="24">
        <f>(SameDayP2_Raw!C1086-C$7*$B1092)</f>
        <v>4.2484819339597579E-2</v>
      </c>
      <c r="D1092" s="24">
        <f>(SameDayP2_Raw!E1086-D$7*$B1092)</f>
        <v>5.4508123268111427E-2</v>
      </c>
      <c r="E1092" s="24">
        <f>(SameDayP2_Raw!F1086-E$7*$B1092)</f>
        <v>4.6214054125358922E-2</v>
      </c>
      <c r="F1092" s="24">
        <f>(SameDayP2_Raw!G1086-F$7*$B1092)</f>
        <v>5.394451769210952E-2</v>
      </c>
      <c r="G1092" s="24">
        <f>(SameDayP2_Raw!H1086-G$7*$B1092)</f>
        <v>5.8030862350619633E-2</v>
      </c>
      <c r="H1092" s="24">
        <f>(SameDayP2_Raw!I1086-H$7*$B1092)</f>
        <v>4.7396006712233978E-2</v>
      </c>
      <c r="I1092" s="24">
        <f>(SameDayP2_Raw!J1086-I$7*$B1092)</f>
        <v>4.54146575140877E-2</v>
      </c>
      <c r="J1092" s="24">
        <f>(SameDayP2_Raw!K1086-J$7*$B1092)</f>
        <v>5.1778033570631994E-2</v>
      </c>
      <c r="K1092" s="24">
        <f>(SameDayP2_Raw!L1086-K$7*$B1092)</f>
        <v>5.0130399009529869E-2</v>
      </c>
      <c r="L1092" s="24">
        <f>(SameDayP2_Raw!M1086-L$7*$B1092)</f>
        <v>4.9871091856692973E-2</v>
      </c>
      <c r="M1092" s="24">
        <f>(SameDayP2_Raw!N1086-M$7*$B1092)</f>
        <v>4.8725642854766049E-2</v>
      </c>
      <c r="N1092" s="24">
        <f>(SameDayP2_Raw!O1086-N$7*$B1092)</f>
        <v>5.7117133257898023E-2</v>
      </c>
      <c r="O1092" s="24">
        <f>(SameDayP2_Raw!P1086-O$7*$B1092)</f>
        <v>5.2607663998419471E-2</v>
      </c>
      <c r="P1092" s="24">
        <f>(SameDayP2_Raw!Q1086-P$7*$B1092)</f>
        <v>3.7683619291971768E-2</v>
      </c>
      <c r="Q1092" s="24">
        <f>(SameDayP2_Raw!R1086-Q$7*$B1092)</f>
        <v>4.2874543339740293E-2</v>
      </c>
      <c r="R1092" s="24">
        <f>(SameDayP2_Raw!S1086-R$7*$B1092)</f>
        <v>4.7483244998931404E-2</v>
      </c>
      <c r="S1092" s="24">
        <f>(SameDayP2_Raw!T1086-S$7*$B1092)</f>
        <v>5.6337830540482817E-2</v>
      </c>
      <c r="T1092" s="24">
        <f>(SameDayP2_Raw!U1086-T$7*$B1092)</f>
        <v>5.5821395279943793E-2</v>
      </c>
      <c r="U1092" s="24">
        <f>(SameDayP2_Raw!V1086-U$7*$B1092)</f>
        <v>4.8312946438341886E-2</v>
      </c>
      <c r="V1092" s="24">
        <f>(SameDayP2_Raw!W1086-V$7*$B1092)</f>
        <v>4.2789436294693291E-2</v>
      </c>
      <c r="W1092" s="24">
        <f>(SameDayP2_Raw!X1086-W$7*$B1092)</f>
        <v>5.1055915937750114E-2</v>
      </c>
      <c r="X1092" s="24">
        <f>(SameDayP2_Raw!Y1086-X$7*$B1092)</f>
        <v>4.6804963540261105E-2</v>
      </c>
      <c r="Y1092" s="24">
        <f>(SameDayP2_Raw!Z1086-Y$7*$B1092)</f>
        <v>6.0098946904160511E-2</v>
      </c>
      <c r="Z1092" s="24">
        <f>(SameDayP2_Raw!AA1086-Z$7*$B1092)</f>
        <v>5.5801465539076389E-2</v>
      </c>
      <c r="AA1092" s="24">
        <f>(SameDayP2_Raw!AB1086-AA$7*$B1092)</f>
        <v>6.0089619467425616E-2</v>
      </c>
      <c r="AB1092" s="24">
        <f>(SameDayP2_Raw!AC1086-AB$7*$B1092)</f>
        <v>6.1559065135504347E-2</v>
      </c>
      <c r="AC1092" s="24">
        <f>(SameDayP2_Raw!AD1086-AC$7*$B1092)</f>
        <v>4.9725859448223324E-2</v>
      </c>
      <c r="AD1092" s="24">
        <f>(SameDayP2_Raw!AE1086-AD$7*$B1092)</f>
        <v>5.4521561054296758E-2</v>
      </c>
      <c r="AE1092" s="24">
        <f>(SameDayP2_Raw!AF1086-AE$7*$B1092)</f>
        <v>6.1695310736083038E-2</v>
      </c>
      <c r="AF1092" s="24">
        <f>(SameDayP2_Raw!AG1086-AF$7*$B1092)</f>
        <v>4.7087338063592069E-2</v>
      </c>
      <c r="AG1092" s="24">
        <f>(SameDayP2_Raw!AH1086-AG$7*$B1092)</f>
        <v>4.6570575215972083E-2</v>
      </c>
      <c r="AH1092" s="24">
        <f>(SameDayP2_Raw!AI1086-AH$7*$B1092)</f>
        <v>4.9345153375637239E-2</v>
      </c>
      <c r="AI1092" s="24">
        <f>(SameDayP2_Raw!AJ1086-AI$7*$B1092)</f>
        <v>5.3660374007521119E-2</v>
      </c>
      <c r="AJ1092" s="24">
        <f>(SameDayP2_Raw!AK1086-AJ$7*$B1092)</f>
        <v>3.949070585862232E-2</v>
      </c>
      <c r="AK1092" s="24">
        <f>(SameDayP2_Raw!AL1086-AK$7*$B1092)</f>
        <v>4.6212059367933461E-2</v>
      </c>
      <c r="AL1092" s="24">
        <f>(SameDayP2_Raw!AM1086-AL$7*$B1092)</f>
        <v>5.2451089006592164E-2</v>
      </c>
      <c r="AM1092" s="24">
        <f>(SameDayP2_Raw!AN1086-AM$7*$B1092)</f>
        <v>4.9665433138845728E-2</v>
      </c>
      <c r="AN1092" s="24">
        <f>(SameDayP2_Raw!AO1086-AN$7*$B1092)</f>
        <v>5.3145075685742248E-2</v>
      </c>
      <c r="AO1092" s="24">
        <f>(SameDayP2_Raw!AP1086-AO$7*$B1092)</f>
        <v>5.7513344816989304E-2</v>
      </c>
      <c r="AR1092" s="24">
        <f>SameDayP2_Raw!D1086-SameDayP2_lambdacor!AR$7*SameDayP2_lambdacor!$B1093</f>
        <v>3.3623408218936349E-2</v>
      </c>
    </row>
    <row r="1093" spans="1:44" x14ac:dyDescent="0.25">
      <c r="A1093" s="25">
        <v>1423</v>
      </c>
      <c r="B1093" s="70">
        <v>6.5601999999999994E-2</v>
      </c>
      <c r="C1093" s="24">
        <f>(SameDayP2_Raw!C1087-C$7*$B1093)</f>
        <v>4.2628111946386549E-2</v>
      </c>
      <c r="D1093" s="24">
        <f>(SameDayP2_Raw!E1087-D$7*$B1093)</f>
        <v>5.4509060556828012E-2</v>
      </c>
      <c r="E1093" s="24">
        <f>(SameDayP2_Raw!F1087-E$7*$B1093)</f>
        <v>4.6211140723086012E-2</v>
      </c>
      <c r="F1093" s="24">
        <f>(SameDayP2_Raw!G1087-F$7*$B1093)</f>
        <v>5.4062475128006972E-2</v>
      </c>
      <c r="G1093" s="24">
        <f>(SameDayP2_Raw!H1087-G$7*$B1093)</f>
        <v>5.8057259587420272E-2</v>
      </c>
      <c r="H1093" s="24">
        <f>(SameDayP2_Raw!I1087-H$7*$B1093)</f>
        <v>4.7503437328825261E-2</v>
      </c>
      <c r="I1093" s="24">
        <f>(SameDayP2_Raw!J1087-I$7*$B1093)</f>
        <v>4.5470657404072065E-2</v>
      </c>
      <c r="J1093" s="24">
        <f>(SameDayP2_Raw!K1087-J$7*$B1093)</f>
        <v>5.1858592684966072E-2</v>
      </c>
      <c r="K1093" s="24">
        <f>(SameDayP2_Raw!L1087-K$7*$B1093)</f>
        <v>5.0172954966206107E-2</v>
      </c>
      <c r="L1093" s="24">
        <f>(SameDayP2_Raw!M1087-L$7*$B1093)</f>
        <v>4.9914250822971414E-2</v>
      </c>
      <c r="M1093" s="24">
        <f>(SameDayP2_Raw!N1087-M$7*$B1093)</f>
        <v>4.8791431065397704E-2</v>
      </c>
      <c r="N1093" s="24">
        <f>(SameDayP2_Raw!O1087-N$7*$B1093)</f>
        <v>5.7130151912694813E-2</v>
      </c>
      <c r="O1093" s="24">
        <f>(SameDayP2_Raw!P1087-O$7*$B1093)</f>
        <v>5.2683855142736588E-2</v>
      </c>
      <c r="P1093" s="24">
        <f>(SameDayP2_Raw!Q1087-P$7*$B1093)</f>
        <v>3.787903791223339E-2</v>
      </c>
      <c r="Q1093" s="24">
        <f>(SameDayP2_Raw!R1087-Q$7*$B1093)</f>
        <v>4.2930773784521536E-2</v>
      </c>
      <c r="R1093" s="24">
        <f>(SameDayP2_Raw!S1087-R$7*$B1093)</f>
        <v>4.75519587991819E-2</v>
      </c>
      <c r="S1093" s="24">
        <f>(SameDayP2_Raw!T1087-S$7*$B1093)</f>
        <v>5.636098062131302E-2</v>
      </c>
      <c r="T1093" s="24">
        <f>(SameDayP2_Raw!U1087-T$7*$B1093)</f>
        <v>5.5872239137353216E-2</v>
      </c>
      <c r="U1093" s="24">
        <f>(SameDayP2_Raw!V1087-U$7*$B1093)</f>
        <v>4.8379250090930533E-2</v>
      </c>
      <c r="V1093" s="24">
        <f>(SameDayP2_Raw!W1087-V$7*$B1093)</f>
        <v>4.2907789121608371E-2</v>
      </c>
      <c r="W1093" s="24">
        <f>(SameDayP2_Raw!X1087-W$7*$B1093)</f>
        <v>5.1091155429932332E-2</v>
      </c>
      <c r="X1093" s="24">
        <f>(SameDayP2_Raw!Y1087-X$7*$B1093)</f>
        <v>4.6977184941533329E-2</v>
      </c>
      <c r="Y1093" s="24">
        <f>(SameDayP2_Raw!Z1087-Y$7*$B1093)</f>
        <v>6.0117563799847465E-2</v>
      </c>
      <c r="Z1093" s="24">
        <f>(SameDayP2_Raw!AA1087-Z$7*$B1093)</f>
        <v>5.5836999849330007E-2</v>
      </c>
      <c r="AA1093" s="24">
        <f>(SameDayP2_Raw!AB1087-AA$7*$B1093)</f>
        <v>6.0098736596540525E-2</v>
      </c>
      <c r="AB1093" s="24">
        <f>(SameDayP2_Raw!AC1087-AB$7*$B1093)</f>
        <v>6.160282770214684E-2</v>
      </c>
      <c r="AC1093" s="24">
        <f>(SameDayP2_Raw!AD1087-AC$7*$B1093)</f>
        <v>4.9831348191732627E-2</v>
      </c>
      <c r="AD1093" s="24">
        <f>(SameDayP2_Raw!AE1087-AD$7*$B1093)</f>
        <v>5.451143907769504E-2</v>
      </c>
      <c r="AE1093" s="24">
        <f>(SameDayP2_Raw!AF1087-AE$7*$B1093)</f>
        <v>6.169954651618554E-2</v>
      </c>
      <c r="AF1093" s="24">
        <f>(SameDayP2_Raw!AG1087-AF$7*$B1093)</f>
        <v>4.7218351903516545E-2</v>
      </c>
      <c r="AG1093" s="24">
        <f>(SameDayP2_Raw!AH1087-AG$7*$B1093)</f>
        <v>4.6578546204138552E-2</v>
      </c>
      <c r="AH1093" s="24">
        <f>(SameDayP2_Raw!AI1087-AH$7*$B1093)</f>
        <v>4.9386428224138759E-2</v>
      </c>
      <c r="AI1093" s="24">
        <f>(SameDayP2_Raw!AJ1087-AI$7*$B1093)</f>
        <v>5.3723155717603298E-2</v>
      </c>
      <c r="AJ1093" s="24">
        <f>(SameDayP2_Raw!AK1087-AJ$7*$B1093)</f>
        <v>3.9540632935868958E-2</v>
      </c>
      <c r="AK1093" s="24">
        <f>(SameDayP2_Raw!AL1087-AK$7*$B1093)</f>
        <v>4.6288815480608536E-2</v>
      </c>
      <c r="AL1093" s="24">
        <f>(SameDayP2_Raw!AM1087-AL$7*$B1093)</f>
        <v>5.2474293824890252E-2</v>
      </c>
      <c r="AM1093" s="24">
        <f>(SameDayP2_Raw!AN1087-AM$7*$B1093)</f>
        <v>4.9731480911546576E-2</v>
      </c>
      <c r="AN1093" s="24">
        <f>(SameDayP2_Raw!AO1087-AN$7*$B1093)</f>
        <v>5.3200701066935793E-2</v>
      </c>
      <c r="AO1093" s="24">
        <f>(SameDayP2_Raw!AP1087-AO$7*$B1093)</f>
        <v>5.7509531489434065E-2</v>
      </c>
      <c r="AR1093" s="24">
        <f>SameDayP2_Raw!D1087-SameDayP2_lambdacor!AR$7*SameDayP2_lambdacor!$B1094</f>
        <v>3.3770720499539469E-2</v>
      </c>
    </row>
    <row r="1094" spans="1:44" x14ac:dyDescent="0.25">
      <c r="A1094" s="25">
        <v>1422</v>
      </c>
      <c r="B1094" s="70">
        <v>6.5671999999999994E-2</v>
      </c>
      <c r="C1094" s="24">
        <f>(SameDayP2_Raw!C1088-C$7*$B1094)</f>
        <v>4.2783303170181357E-2</v>
      </c>
      <c r="D1094" s="24">
        <f>(SameDayP2_Raw!E1088-D$7*$B1094)</f>
        <v>5.4596212387741976E-2</v>
      </c>
      <c r="E1094" s="24">
        <f>(SameDayP2_Raw!F1088-E$7*$B1094)</f>
        <v>4.6334935255234355E-2</v>
      </c>
      <c r="F1094" s="24">
        <f>(SameDayP2_Raw!G1088-F$7*$B1094)</f>
        <v>5.4137913752031856E-2</v>
      </c>
      <c r="G1094" s="24">
        <f>(SameDayP2_Raw!H1088-G$7*$B1094)</f>
        <v>5.8040414595482204E-2</v>
      </c>
      <c r="H1094" s="24">
        <f>(SameDayP2_Raw!I1088-H$7*$B1094)</f>
        <v>4.7682995781291614E-2</v>
      </c>
      <c r="I1094" s="24">
        <f>(SameDayP2_Raw!J1088-I$7*$B1094)</f>
        <v>4.5581401363735882E-2</v>
      </c>
      <c r="J1094" s="24">
        <f>(SameDayP2_Raw!K1088-J$7*$B1094)</f>
        <v>5.1942564765977736E-2</v>
      </c>
      <c r="K1094" s="24">
        <f>(SameDayP2_Raw!L1088-K$7*$B1094)</f>
        <v>5.0273504721882981E-2</v>
      </c>
      <c r="L1094" s="24">
        <f>(SameDayP2_Raw!M1088-L$7*$B1094)</f>
        <v>5.0065308152652949E-2</v>
      </c>
      <c r="M1094" s="24">
        <f>(SameDayP2_Raw!N1088-M$7*$B1094)</f>
        <v>4.8888182507343655E-2</v>
      </c>
      <c r="N1094" s="24">
        <f>(SameDayP2_Raw!O1088-N$7*$B1094)</f>
        <v>5.7198976188930425E-2</v>
      </c>
      <c r="O1094" s="24">
        <f>(SameDayP2_Raw!P1088-O$7*$B1094)</f>
        <v>5.2785104500681933E-2</v>
      </c>
      <c r="P1094" s="24">
        <f>(SameDayP2_Raw!Q1088-P$7*$B1094)</f>
        <v>3.8014768488545944E-2</v>
      </c>
      <c r="Q1094" s="24">
        <f>(SameDayP2_Raw!R1088-Q$7*$B1094)</f>
        <v>4.3062445545269626E-2</v>
      </c>
      <c r="R1094" s="24">
        <f>(SameDayP2_Raw!S1088-R$7*$B1094)</f>
        <v>4.7673119287289012E-2</v>
      </c>
      <c r="S1094" s="24">
        <f>(SameDayP2_Raw!T1088-S$7*$B1094)</f>
        <v>5.6387524891255876E-2</v>
      </c>
      <c r="T1094" s="24">
        <f>(SameDayP2_Raw!U1088-T$7*$B1094)</f>
        <v>5.590261093731258E-2</v>
      </c>
      <c r="U1094" s="24">
        <f>(SameDayP2_Raw!V1088-U$7*$B1094)</f>
        <v>4.8430156026724645E-2</v>
      </c>
      <c r="V1094" s="24">
        <f>(SameDayP2_Raw!W1088-V$7*$B1094)</f>
        <v>4.305340378657975E-2</v>
      </c>
      <c r="W1094" s="24">
        <f>(SameDayP2_Raw!X1088-W$7*$B1094)</f>
        <v>5.1183671100924921E-2</v>
      </c>
      <c r="X1094" s="24">
        <f>(SameDayP2_Raw!Y1088-X$7*$B1094)</f>
        <v>4.702514740938351E-2</v>
      </c>
      <c r="Y1094" s="24">
        <f>(SameDayP2_Raw!Z1088-Y$7*$B1094)</f>
        <v>6.0180716542819764E-2</v>
      </c>
      <c r="Z1094" s="24">
        <f>(SameDayP2_Raw!AA1088-Z$7*$B1094)</f>
        <v>5.5907828999564951E-2</v>
      </c>
      <c r="AA1094" s="24">
        <f>(SameDayP2_Raw!AB1088-AA$7*$B1094)</f>
        <v>6.010701771254183E-2</v>
      </c>
      <c r="AB1094" s="24">
        <f>(SameDayP2_Raw!AC1088-AB$7*$B1094)</f>
        <v>6.1609099711691519E-2</v>
      </c>
      <c r="AC1094" s="24">
        <f>(SameDayP2_Raw!AD1088-AC$7*$B1094)</f>
        <v>4.9819805478267504E-2</v>
      </c>
      <c r="AD1094" s="24">
        <f>(SameDayP2_Raw!AE1088-AD$7*$B1094)</f>
        <v>5.4486604840661083E-2</v>
      </c>
      <c r="AE1094" s="24">
        <f>(SameDayP2_Raw!AF1088-AE$7*$B1094)</f>
        <v>6.1690527751554473E-2</v>
      </c>
      <c r="AF1094" s="24">
        <f>(SameDayP2_Raw!AG1088-AF$7*$B1094)</f>
        <v>4.7220046046083639E-2</v>
      </c>
      <c r="AG1094" s="24">
        <f>(SameDayP2_Raw!AH1088-AG$7*$B1094)</f>
        <v>4.6574736912067427E-2</v>
      </c>
      <c r="AH1094" s="24">
        <f>(SameDayP2_Raw!AI1088-AH$7*$B1094)</f>
        <v>4.9375334334899552E-2</v>
      </c>
      <c r="AI1094" s="24">
        <f>(SameDayP2_Raw!AJ1088-AI$7*$B1094)</f>
        <v>5.3727703119292758E-2</v>
      </c>
      <c r="AJ1094" s="24">
        <f>(SameDayP2_Raw!AK1088-AJ$7*$B1094)</f>
        <v>3.9574175211240604E-2</v>
      </c>
      <c r="AK1094" s="24">
        <f>(SameDayP2_Raw!AL1088-AK$7*$B1094)</f>
        <v>4.6289663200828383E-2</v>
      </c>
      <c r="AL1094" s="24">
        <f>(SameDayP2_Raw!AM1088-AL$7*$B1094)</f>
        <v>5.2493618454916506E-2</v>
      </c>
      <c r="AM1094" s="24">
        <f>(SameDayP2_Raw!AN1088-AM$7*$B1094)</f>
        <v>4.9760775412427162E-2</v>
      </c>
      <c r="AN1094" s="24">
        <f>(SameDayP2_Raw!AO1088-AN$7*$B1094)</f>
        <v>5.3151488260982704E-2</v>
      </c>
      <c r="AO1094" s="24">
        <f>(SameDayP2_Raw!AP1088-AO$7*$B1094)</f>
        <v>5.7517520835832045E-2</v>
      </c>
      <c r="AR1094" s="24">
        <f>SameDayP2_Raw!D1088-SameDayP2_lambdacor!AR$7*SameDayP2_lambdacor!$B1095</f>
        <v>3.3919672616386606E-2</v>
      </c>
    </row>
    <row r="1095" spans="1:44" x14ac:dyDescent="0.25">
      <c r="A1095" s="25">
        <v>1421</v>
      </c>
      <c r="B1095" s="70">
        <v>6.5703999999999999E-2</v>
      </c>
      <c r="C1095" s="24">
        <f>(SameDayP2_Raw!C1089-C$7*$B1095)</f>
        <v>4.2926833091916125E-2</v>
      </c>
      <c r="D1095" s="24">
        <f>(SameDayP2_Raw!E1089-D$7*$B1095)</f>
        <v>5.4678833715588362E-2</v>
      </c>
      <c r="E1095" s="24">
        <f>(SameDayP2_Raw!F1089-E$7*$B1095)</f>
        <v>4.6411727268787888E-2</v>
      </c>
      <c r="F1095" s="24">
        <f>(SameDayP2_Raw!G1089-F$7*$B1095)</f>
        <v>5.4211070409871796E-2</v>
      </c>
      <c r="G1095" s="24">
        <f>(SameDayP2_Raw!H1089-G$7*$B1095)</f>
        <v>5.8084210521167662E-2</v>
      </c>
      <c r="H1095" s="24">
        <f>(SameDayP2_Raw!I1089-H$7*$B1095)</f>
        <v>4.7785433135561939E-2</v>
      </c>
      <c r="I1095" s="24">
        <f>(SameDayP2_Raw!J1089-I$7*$B1095)</f>
        <v>4.5652871551296478E-2</v>
      </c>
      <c r="J1095" s="24">
        <f>(SameDayP2_Raw!K1089-J$7*$B1095)</f>
        <v>5.1969796134725937E-2</v>
      </c>
      <c r="K1095" s="24">
        <f>(SameDayP2_Raw!L1089-K$7*$B1095)</f>
        <v>5.0360834890478129E-2</v>
      </c>
      <c r="L1095" s="24">
        <f>(SameDayP2_Raw!M1089-L$7*$B1095)</f>
        <v>5.0138267249650217E-2</v>
      </c>
      <c r="M1095" s="24">
        <f>(SameDayP2_Raw!N1089-M$7*$B1095)</f>
        <v>4.8965813652804654E-2</v>
      </c>
      <c r="N1095" s="24">
        <f>(SameDayP2_Raw!O1089-N$7*$B1095)</f>
        <v>5.7261703692066707E-2</v>
      </c>
      <c r="O1095" s="24">
        <f>(SameDayP2_Raw!P1089-O$7*$B1095)</f>
        <v>5.2915798405171244E-2</v>
      </c>
      <c r="P1095" s="24">
        <f>(SameDayP2_Raw!Q1089-P$7*$B1095)</f>
        <v>3.8268554474860259E-2</v>
      </c>
      <c r="Q1095" s="24">
        <f>(SameDayP2_Raw!R1089-Q$7*$B1095)</f>
        <v>4.3184717124754468E-2</v>
      </c>
      <c r="R1095" s="24">
        <f>(SameDayP2_Raw!S1089-R$7*$B1095)</f>
        <v>4.7716655408137972E-2</v>
      </c>
      <c r="S1095" s="24">
        <f>(SameDayP2_Raw!T1089-S$7*$B1095)</f>
        <v>5.6405907687515487E-2</v>
      </c>
      <c r="T1095" s="24">
        <f>(SameDayP2_Raw!U1089-T$7*$B1095)</f>
        <v>5.5955048968436859E-2</v>
      </c>
      <c r="U1095" s="24">
        <f>(SameDayP2_Raw!V1089-U$7*$B1095)</f>
        <v>4.8526259711659095E-2</v>
      </c>
      <c r="V1095" s="24">
        <f>(SameDayP2_Raw!W1089-V$7*$B1095)</f>
        <v>4.3078846045709517E-2</v>
      </c>
      <c r="W1095" s="24">
        <f>(SameDayP2_Raw!X1089-W$7*$B1095)</f>
        <v>5.1194341913950094E-2</v>
      </c>
      <c r="X1095" s="24">
        <f>(SameDayP2_Raw!Y1089-X$7*$B1095)</f>
        <v>4.7126290121829298E-2</v>
      </c>
      <c r="Y1095" s="24">
        <f>(SameDayP2_Raw!Z1089-Y$7*$B1095)</f>
        <v>6.0217032695607117E-2</v>
      </c>
      <c r="Z1095" s="24">
        <f>(SameDayP2_Raw!AA1089-Z$7*$B1095)</f>
        <v>5.6021210967386645E-2</v>
      </c>
      <c r="AA1095" s="24">
        <f>(SameDayP2_Raw!AB1089-AA$7*$B1095)</f>
        <v>6.0086706704713853E-2</v>
      </c>
      <c r="AB1095" s="24">
        <f>(SameDayP2_Raw!AC1089-AB$7*$B1095)</f>
        <v>6.1601024141769094E-2</v>
      </c>
      <c r="AC1095" s="24">
        <f>(SameDayP2_Raw!AD1089-AC$7*$B1095)</f>
        <v>4.9900653584397735E-2</v>
      </c>
      <c r="AD1095" s="24">
        <f>(SameDayP2_Raw!AE1089-AD$7*$B1095)</f>
        <v>5.4517083120016997E-2</v>
      </c>
      <c r="AE1095" s="24">
        <f>(SameDayP2_Raw!AF1089-AE$7*$B1095)</f>
        <v>6.1743396292865987E-2</v>
      </c>
      <c r="AF1095" s="24">
        <f>(SameDayP2_Raw!AG1089-AF$7*$B1095)</f>
        <v>4.7253625627828595E-2</v>
      </c>
      <c r="AG1095" s="24">
        <f>(SameDayP2_Raw!AH1089-AG$7*$B1095)</f>
        <v>4.6653144714834907E-2</v>
      </c>
      <c r="AH1095" s="24">
        <f>(SameDayP2_Raw!AI1089-AH$7*$B1095)</f>
        <v>4.9416424094961629E-2</v>
      </c>
      <c r="AI1095" s="24">
        <f>(SameDayP2_Raw!AJ1089-AI$7*$B1095)</f>
        <v>5.3810833291493658E-2</v>
      </c>
      <c r="AJ1095" s="24">
        <f>(SameDayP2_Raw!AK1089-AJ$7*$B1095)</f>
        <v>3.9671194108267645E-2</v>
      </c>
      <c r="AK1095" s="24">
        <f>(SameDayP2_Raw!AL1089-AK$7*$B1095)</f>
        <v>4.6353546179786022E-2</v>
      </c>
      <c r="AL1095" s="24">
        <f>(SameDayP2_Raw!AM1089-AL$7*$B1095)</f>
        <v>5.2548474812357075E-2</v>
      </c>
      <c r="AM1095" s="24">
        <f>(SameDayP2_Raw!AN1089-AM$7*$B1095)</f>
        <v>4.9839667476258287E-2</v>
      </c>
      <c r="AN1095" s="24">
        <f>(SameDayP2_Raw!AO1089-AN$7*$B1095)</f>
        <v>5.3148150784261293E-2</v>
      </c>
      <c r="AO1095" s="24">
        <f>(SameDayP2_Raw!AP1089-AO$7*$B1095)</f>
        <v>5.75757700078997E-2</v>
      </c>
      <c r="AR1095" s="24">
        <f>SameDayP2_Raw!D1089-SameDayP2_lambdacor!AR$7*SameDayP2_lambdacor!$B1096</f>
        <v>3.4028978108929353E-2</v>
      </c>
    </row>
    <row r="1096" spans="1:44" x14ac:dyDescent="0.25">
      <c r="A1096" s="25">
        <v>1420</v>
      </c>
      <c r="B1096" s="70">
        <v>6.576700000000002E-2</v>
      </c>
      <c r="C1096" s="24">
        <f>(SameDayP2_Raw!C1090-C$7*$B1096)</f>
        <v>4.3055354640331452E-2</v>
      </c>
      <c r="D1096" s="24">
        <f>(SameDayP2_Raw!E1090-D$7*$B1096)</f>
        <v>5.4787064120410928E-2</v>
      </c>
      <c r="E1096" s="24">
        <f>(SameDayP2_Raw!F1090-E$7*$B1096)</f>
        <v>4.6485879751721387E-2</v>
      </c>
      <c r="F1096" s="24">
        <f>(SameDayP2_Raw!G1090-F$7*$B1096)</f>
        <v>5.4381463557494181E-2</v>
      </c>
      <c r="G1096" s="24">
        <f>(SameDayP2_Raw!H1090-G$7*$B1096)</f>
        <v>5.8188597581423411E-2</v>
      </c>
      <c r="H1096" s="24">
        <f>(SameDayP2_Raw!I1090-H$7*$B1096)</f>
        <v>4.7929338371781649E-2</v>
      </c>
      <c r="I1096" s="24">
        <f>(SameDayP2_Raw!J1090-I$7*$B1096)</f>
        <v>4.5776547623993892E-2</v>
      </c>
      <c r="J1096" s="24">
        <f>(SameDayP2_Raw!K1090-J$7*$B1096)</f>
        <v>5.2096756546636439E-2</v>
      </c>
      <c r="K1096" s="24">
        <f>(SameDayP2_Raw!L1090-K$7*$B1096)</f>
        <v>5.0482860529587309E-2</v>
      </c>
      <c r="L1096" s="24">
        <f>(SameDayP2_Raw!M1090-L$7*$B1096)</f>
        <v>5.0301088624363582E-2</v>
      </c>
      <c r="M1096" s="24">
        <f>(SameDayP2_Raw!N1090-M$7*$B1096)</f>
        <v>4.9111341998556005E-2</v>
      </c>
      <c r="N1096" s="24">
        <f>(SameDayP2_Raw!O1090-N$7*$B1096)</f>
        <v>5.7336813686678742E-2</v>
      </c>
      <c r="O1096" s="24">
        <f>(SameDayP2_Raw!P1090-O$7*$B1096)</f>
        <v>5.3047443554322053E-2</v>
      </c>
      <c r="P1096" s="24">
        <f>(SameDayP2_Raw!Q1090-P$7*$B1096)</f>
        <v>3.8444553013541549E-2</v>
      </c>
      <c r="Q1096" s="24">
        <f>(SameDayP2_Raw!R1090-Q$7*$B1096)</f>
        <v>4.3253522608427741E-2</v>
      </c>
      <c r="R1096" s="24">
        <f>(SameDayP2_Raw!S1090-R$7*$B1096)</f>
        <v>4.7828584340434369E-2</v>
      </c>
      <c r="S1096" s="24">
        <f>(SameDayP2_Raw!T1090-S$7*$B1096)</f>
        <v>5.6461479645464059E-2</v>
      </c>
      <c r="T1096" s="24">
        <f>(SameDayP2_Raw!U1090-T$7*$B1096)</f>
        <v>5.5994940794400289E-2</v>
      </c>
      <c r="U1096" s="24">
        <f>(SameDayP2_Raw!V1090-U$7*$B1096)</f>
        <v>4.8661438063873783E-2</v>
      </c>
      <c r="V1096" s="24">
        <f>(SameDayP2_Raw!W1090-V$7*$B1096)</f>
        <v>4.3267788026183751E-2</v>
      </c>
      <c r="W1096" s="24">
        <f>(SameDayP2_Raw!X1090-W$7*$B1096)</f>
        <v>5.1308182080843416E-2</v>
      </c>
      <c r="X1096" s="24">
        <f>(SameDayP2_Raw!Y1090-X$7*$B1096)</f>
        <v>4.7265942107894456E-2</v>
      </c>
      <c r="Y1096" s="24">
        <f>(SameDayP2_Raw!Z1090-Y$7*$B1096)</f>
        <v>6.0219685818282187E-2</v>
      </c>
      <c r="Z1096" s="24">
        <f>(SameDayP2_Raw!AA1090-Z$7*$B1096)</f>
        <v>5.6095152580598093E-2</v>
      </c>
      <c r="AA1096" s="24">
        <f>(SameDayP2_Raw!AB1090-AA$7*$B1096)</f>
        <v>6.0111688692115035E-2</v>
      </c>
      <c r="AB1096" s="24">
        <f>(SameDayP2_Raw!AC1090-AB$7*$B1096)</f>
        <v>6.1654754995359308E-2</v>
      </c>
      <c r="AC1096" s="24">
        <f>(SameDayP2_Raw!AD1090-AC$7*$B1096)</f>
        <v>5.0012690099279125E-2</v>
      </c>
      <c r="AD1096" s="24">
        <f>(SameDayP2_Raw!AE1090-AD$7*$B1096)</f>
        <v>5.456911219468643E-2</v>
      </c>
      <c r="AE1096" s="24">
        <f>(SameDayP2_Raw!AF1090-AE$7*$B1096)</f>
        <v>6.1744209666698024E-2</v>
      </c>
      <c r="AF1096" s="24">
        <f>(SameDayP2_Raw!AG1090-AF$7*$B1096)</f>
        <v>4.7375524913138976E-2</v>
      </c>
      <c r="AG1096" s="24">
        <f>(SameDayP2_Raw!AH1090-AG$7*$B1096)</f>
        <v>4.6668014594970893E-2</v>
      </c>
      <c r="AH1096" s="24">
        <f>(SameDayP2_Raw!AI1090-AH$7*$B1096)</f>
        <v>4.9501748906646346E-2</v>
      </c>
      <c r="AI1096" s="24">
        <f>(SameDayP2_Raw!AJ1090-AI$7*$B1096)</f>
        <v>5.3874239278014172E-2</v>
      </c>
      <c r="AJ1096" s="24">
        <f>(SameDayP2_Raw!AK1090-AJ$7*$B1096)</f>
        <v>3.9688813772102122E-2</v>
      </c>
      <c r="AK1096" s="24">
        <f>(SameDayP2_Raw!AL1090-AK$7*$B1096)</f>
        <v>4.6455866123983891E-2</v>
      </c>
      <c r="AL1096" s="24">
        <f>(SameDayP2_Raw!AM1090-AL$7*$B1096)</f>
        <v>5.2592959156380709E-2</v>
      </c>
      <c r="AM1096" s="24">
        <f>(SameDayP2_Raw!AN1090-AM$7*$B1096)</f>
        <v>4.9931207975050809E-2</v>
      </c>
      <c r="AN1096" s="24">
        <f>(SameDayP2_Raw!AO1090-AN$7*$B1096)</f>
        <v>5.3218385492903517E-2</v>
      </c>
      <c r="AO1096" s="24">
        <f>(SameDayP2_Raw!AP1090-AO$7*$B1096)</f>
        <v>5.7547696451657873E-2</v>
      </c>
      <c r="AR1096" s="24">
        <f>SameDayP2_Raw!D1090-SameDayP2_lambdacor!AR$7*SameDayP2_lambdacor!$B1097</f>
        <v>3.4248249778867701E-2</v>
      </c>
    </row>
    <row r="1097" spans="1:44" x14ac:dyDescent="0.25">
      <c r="A1097" s="25">
        <v>1419</v>
      </c>
      <c r="B1097" s="70">
        <v>6.5793000000000004E-2</v>
      </c>
      <c r="C1097" s="24">
        <f>(SameDayP2_Raw!C1091-C$7*$B1097)</f>
        <v>4.3186893661740958E-2</v>
      </c>
      <c r="D1097" s="24">
        <f>(SameDayP2_Raw!E1091-D$7*$B1097)</f>
        <v>5.4777325613036117E-2</v>
      </c>
      <c r="E1097" s="24">
        <f>(SameDayP2_Raw!F1091-E$7*$B1097)</f>
        <v>4.6476895300233634E-2</v>
      </c>
      <c r="F1097" s="24">
        <f>(SameDayP2_Raw!G1091-F$7*$B1097)</f>
        <v>5.4415054946989151E-2</v>
      </c>
      <c r="G1097" s="24">
        <f>(SameDayP2_Raw!H1091-G$7*$B1097)</f>
        <v>5.8130449280417849E-2</v>
      </c>
      <c r="H1097" s="24">
        <f>(SameDayP2_Raw!I1091-H$7*$B1097)</f>
        <v>4.8030322062126297E-2</v>
      </c>
      <c r="I1097" s="24">
        <f>(SameDayP2_Raw!J1091-I$7*$B1097)</f>
        <v>4.5805440217011884E-2</v>
      </c>
      <c r="J1097" s="24">
        <f>(SameDayP2_Raw!K1091-J$7*$B1097)</f>
        <v>5.2062664611869348E-2</v>
      </c>
      <c r="K1097" s="24">
        <f>(SameDayP2_Raw!L1091-K$7*$B1097)</f>
        <v>5.051814802969587E-2</v>
      </c>
      <c r="L1097" s="24">
        <f>(SameDayP2_Raw!M1091-L$7*$B1097)</f>
        <v>5.028456800567388E-2</v>
      </c>
      <c r="M1097" s="24">
        <f>(SameDayP2_Raw!N1091-M$7*$B1097)</f>
        <v>4.9060373832993068E-2</v>
      </c>
      <c r="N1097" s="24">
        <f>(SameDayP2_Raw!O1091-N$7*$B1097)</f>
        <v>5.7363970989851978E-2</v>
      </c>
      <c r="O1097" s="24">
        <f>(SameDayP2_Raw!P1091-O$7*$B1097)</f>
        <v>5.3113454629844632E-2</v>
      </c>
      <c r="P1097" s="24">
        <f>(SameDayP2_Raw!Q1091-P$7*$B1097)</f>
        <v>3.8650988296171931E-2</v>
      </c>
      <c r="Q1097" s="24">
        <f>(SameDayP2_Raw!R1091-Q$7*$B1097)</f>
        <v>4.3288896886134187E-2</v>
      </c>
      <c r="R1097" s="24">
        <f>(SameDayP2_Raw!S1091-R$7*$B1097)</f>
        <v>4.7812312814874164E-2</v>
      </c>
      <c r="S1097" s="24">
        <f>(SameDayP2_Raw!T1091-S$7*$B1097)</f>
        <v>5.6485591054299976E-2</v>
      </c>
      <c r="T1097" s="24">
        <f>(SameDayP2_Raw!U1091-T$7*$B1097)</f>
        <v>5.6044814267813783E-2</v>
      </c>
      <c r="U1097" s="24">
        <f>(SameDayP2_Raw!V1091-U$7*$B1097)</f>
        <v>4.8703861502883014E-2</v>
      </c>
      <c r="V1097" s="24">
        <f>(SameDayP2_Raw!W1091-V$7*$B1097)</f>
        <v>4.3340344308601703E-2</v>
      </c>
      <c r="W1097" s="24">
        <f>(SameDayP2_Raw!X1091-W$7*$B1097)</f>
        <v>5.1297944168926371E-2</v>
      </c>
      <c r="X1097" s="24">
        <f>(SameDayP2_Raw!Y1091-X$7*$B1097)</f>
        <v>4.7280754047381662E-2</v>
      </c>
      <c r="Y1097" s="24">
        <f>(SameDayP2_Raw!Z1091-Y$7*$B1097)</f>
        <v>6.0202360203671895E-2</v>
      </c>
      <c r="Z1097" s="24">
        <f>(SameDayP2_Raw!AA1091-Z$7*$B1097)</f>
        <v>5.6063540373828213E-2</v>
      </c>
      <c r="AA1097" s="24">
        <f>(SameDayP2_Raw!AB1091-AA$7*$B1097)</f>
        <v>6.0128729902629796E-2</v>
      </c>
      <c r="AB1097" s="24">
        <f>(SameDayP2_Raw!AC1091-AB$7*$B1097)</f>
        <v>6.1685880026047323E-2</v>
      </c>
      <c r="AC1097" s="24">
        <f>(SameDayP2_Raw!AD1091-AC$7*$B1097)</f>
        <v>5.0033115741134948E-2</v>
      </c>
      <c r="AD1097" s="24">
        <f>(SameDayP2_Raw!AE1091-AD$7*$B1097)</f>
        <v>5.4574762499788113E-2</v>
      </c>
      <c r="AE1097" s="24">
        <f>(SameDayP2_Raw!AF1091-AE$7*$B1097)</f>
        <v>6.1778170645263634E-2</v>
      </c>
      <c r="AF1097" s="24">
        <f>(SameDayP2_Raw!AG1091-AF$7*$B1097)</f>
        <v>4.7407592525806751E-2</v>
      </c>
      <c r="AG1097" s="24">
        <f>(SameDayP2_Raw!AH1091-AG$7*$B1097)</f>
        <v>4.6711082135344473E-2</v>
      </c>
      <c r="AH1097" s="24">
        <f>(SameDayP2_Raw!AI1091-AH$7*$B1097)</f>
        <v>4.9536460536071782E-2</v>
      </c>
      <c r="AI1097" s="24">
        <f>(SameDayP2_Raw!AJ1091-AI$7*$B1097)</f>
        <v>5.3866332602927398E-2</v>
      </c>
      <c r="AJ1097" s="24">
        <f>(SameDayP2_Raw!AK1091-AJ$7*$B1097)</f>
        <v>3.9797555007811597E-2</v>
      </c>
      <c r="AK1097" s="24">
        <f>(SameDayP2_Raw!AL1091-AK$7*$B1097)</f>
        <v>4.6471791030636984E-2</v>
      </c>
      <c r="AL1097" s="24">
        <f>(SameDayP2_Raw!AM1091-AL$7*$B1097)</f>
        <v>5.2572498948676175E-2</v>
      </c>
      <c r="AM1097" s="24">
        <f>(SameDayP2_Raw!AN1091-AM$7*$B1097)</f>
        <v>4.9971037275663606E-2</v>
      </c>
      <c r="AN1097" s="24">
        <f>(SameDayP2_Raw!AO1091-AN$7*$B1097)</f>
        <v>5.3193026588692363E-2</v>
      </c>
      <c r="AO1097" s="24">
        <f>(SameDayP2_Raw!AP1091-AO$7*$B1097)</f>
        <v>5.7620547501462845E-2</v>
      </c>
      <c r="AR1097" s="24">
        <f>SameDayP2_Raw!D1091-SameDayP2_lambdacor!AR$7*SameDayP2_lambdacor!$B1098</f>
        <v>3.4240891788682573E-2</v>
      </c>
    </row>
    <row r="1098" spans="1:44" x14ac:dyDescent="0.25">
      <c r="A1098" s="25">
        <v>1418</v>
      </c>
      <c r="B1098" s="70">
        <v>6.5871000000000013E-2</v>
      </c>
      <c r="C1098" s="24">
        <f>(SameDayP2_Raw!C1092-C$7*$B1098)</f>
        <v>4.3364639195969445E-2</v>
      </c>
      <c r="D1098" s="24">
        <f>(SameDayP2_Raw!E1092-D$7*$B1098)</f>
        <v>5.4851349050911671E-2</v>
      </c>
      <c r="E1098" s="24">
        <f>(SameDayP2_Raw!F1092-E$7*$B1098)</f>
        <v>4.6552938775770374E-2</v>
      </c>
      <c r="F1098" s="24">
        <f>(SameDayP2_Raw!G1092-F$7*$B1098)</f>
        <v>5.4519010515474017E-2</v>
      </c>
      <c r="G1098" s="24">
        <f>(SameDayP2_Raw!H1092-G$7*$B1098)</f>
        <v>5.8202573887401146E-2</v>
      </c>
      <c r="H1098" s="24">
        <f>(SameDayP2_Raw!I1092-H$7*$B1098)</f>
        <v>4.8145838873160228E-2</v>
      </c>
      <c r="I1098" s="24">
        <f>(SameDayP2_Raw!J1092-I$7*$B1098)</f>
        <v>4.5976581496065837E-2</v>
      </c>
      <c r="J1098" s="24">
        <f>(SameDayP2_Raw!K1092-J$7*$B1098)</f>
        <v>5.2216230567568064E-2</v>
      </c>
      <c r="K1098" s="24">
        <f>(SameDayP2_Raw!L1092-K$7*$B1098)</f>
        <v>5.0590937400021532E-2</v>
      </c>
      <c r="L1098" s="24">
        <f>(SameDayP2_Raw!M1092-L$7*$B1098)</f>
        <v>5.0406570689604725E-2</v>
      </c>
      <c r="M1098" s="24">
        <f>(SameDayP2_Raw!N1092-M$7*$B1098)</f>
        <v>4.9154508216304259E-2</v>
      </c>
      <c r="N1098" s="24">
        <f>(SameDayP2_Raw!O1092-N$7*$B1098)</f>
        <v>5.739062151937166E-2</v>
      </c>
      <c r="O1098" s="24">
        <f>(SameDayP2_Raw!P1092-O$7*$B1098)</f>
        <v>5.3200571056412307E-2</v>
      </c>
      <c r="P1098" s="24">
        <f>(SameDayP2_Raw!Q1092-P$7*$B1098)</f>
        <v>3.8723600644063064E-2</v>
      </c>
      <c r="Q1098" s="24">
        <f>(SameDayP2_Raw!R1092-Q$7*$B1098)</f>
        <v>4.3422009429253491E-2</v>
      </c>
      <c r="R1098" s="24">
        <f>(SameDayP2_Raw!S1092-R$7*$B1098)</f>
        <v>4.7950705228193509E-2</v>
      </c>
      <c r="S1098" s="24">
        <f>(SameDayP2_Raw!T1092-S$7*$B1098)</f>
        <v>5.6543508410807748E-2</v>
      </c>
      <c r="T1098" s="24">
        <f>(SameDayP2_Raw!U1092-T$7*$B1098)</f>
        <v>5.6141803778054215E-2</v>
      </c>
      <c r="U1098" s="24">
        <f>(SameDayP2_Raw!V1092-U$7*$B1098)</f>
        <v>4.8782531679910743E-2</v>
      </c>
      <c r="V1098" s="24">
        <f>(SameDayP2_Raw!W1092-V$7*$B1098)</f>
        <v>4.3424208195855532E-2</v>
      </c>
      <c r="W1098" s="24">
        <f>(SameDayP2_Raw!X1092-W$7*$B1098)</f>
        <v>5.1393450713175248E-2</v>
      </c>
      <c r="X1098" s="24">
        <f>(SameDayP2_Raw!Y1092-X$7*$B1098)</f>
        <v>4.7387826885843295E-2</v>
      </c>
      <c r="Y1098" s="24">
        <f>(SameDayP2_Raw!Z1092-Y$7*$B1098)</f>
        <v>6.0252575529841035E-2</v>
      </c>
      <c r="Z1098" s="24">
        <f>(SameDayP2_Raw!AA1092-Z$7*$B1098)</f>
        <v>5.6135827733518578E-2</v>
      </c>
      <c r="AA1098" s="24">
        <f>(SameDayP2_Raw!AB1092-AA$7*$B1098)</f>
        <v>6.0137988734174114E-2</v>
      </c>
      <c r="AB1098" s="24">
        <f>(SameDayP2_Raw!AC1092-AB$7*$B1098)</f>
        <v>6.16968517081114E-2</v>
      </c>
      <c r="AC1098" s="24">
        <f>(SameDayP2_Raw!AD1092-AC$7*$B1098)</f>
        <v>5.0097678376702377E-2</v>
      </c>
      <c r="AD1098" s="24">
        <f>(SameDayP2_Raw!AE1092-AD$7*$B1098)</f>
        <v>5.467517479509313E-2</v>
      </c>
      <c r="AE1098" s="24">
        <f>(SameDayP2_Raw!AF1092-AE$7*$B1098)</f>
        <v>6.1771446460960451E-2</v>
      </c>
      <c r="AF1098" s="24">
        <f>(SameDayP2_Raw!AG1092-AF$7*$B1098)</f>
        <v>4.7432187833810077E-2</v>
      </c>
      <c r="AG1098" s="24">
        <f>(SameDayP2_Raw!AH1092-AG$7*$B1098)</f>
        <v>4.6751298716465217E-2</v>
      </c>
      <c r="AH1098" s="24">
        <f>(SameDayP2_Raw!AI1092-AH$7*$B1098)</f>
        <v>4.9575056384348094E-2</v>
      </c>
      <c r="AI1098" s="24">
        <f>(SameDayP2_Raw!AJ1092-AI$7*$B1098)</f>
        <v>5.3962164597667089E-2</v>
      </c>
      <c r="AJ1098" s="24">
        <f>(SameDayP2_Raw!AK1092-AJ$7*$B1098)</f>
        <v>3.9836339064939996E-2</v>
      </c>
      <c r="AK1098" s="24">
        <f>(SameDayP2_Raw!AL1092-AK$7*$B1098)</f>
        <v>4.6524322920596238E-2</v>
      </c>
      <c r="AL1098" s="24">
        <f>(SameDayP2_Raw!AM1092-AL$7*$B1098)</f>
        <v>5.2587039735562571E-2</v>
      </c>
      <c r="AM1098" s="24">
        <f>(SameDayP2_Raw!AN1092-AM$7*$B1098)</f>
        <v>5.0030991317501966E-2</v>
      </c>
      <c r="AN1098" s="24">
        <f>(SameDayP2_Raw!AO1092-AN$7*$B1098)</f>
        <v>5.3206375476058922E-2</v>
      </c>
      <c r="AO1098" s="24">
        <f>(SameDayP2_Raw!AP1092-AO$7*$B1098)</f>
        <v>5.759453905087774E-2</v>
      </c>
      <c r="AR1098" s="24">
        <f>SameDayP2_Raw!D1092-SameDayP2_lambdacor!AR$7*SameDayP2_lambdacor!$B1099</f>
        <v>3.453023034795609E-2</v>
      </c>
    </row>
    <row r="1099" spans="1:44" x14ac:dyDescent="0.25">
      <c r="A1099" s="25">
        <v>1417</v>
      </c>
      <c r="B1099" s="70">
        <v>6.5852999999999995E-2</v>
      </c>
      <c r="C1099" s="24">
        <f>(SameDayP2_Raw!C1093-C$7*$B1099)</f>
        <v>4.3481094174993656E-2</v>
      </c>
      <c r="D1099" s="24">
        <f>(SameDayP2_Raw!E1093-D$7*$B1099)</f>
        <v>5.4897743945248087E-2</v>
      </c>
      <c r="E1099" s="24">
        <f>(SameDayP2_Raw!F1093-E$7*$B1099)</f>
        <v>4.6581301910646522E-2</v>
      </c>
      <c r="F1099" s="24">
        <f>(SameDayP2_Raw!G1093-F$7*$B1099)</f>
        <v>5.4629777700439058E-2</v>
      </c>
      <c r="G1099" s="24">
        <f>(SameDayP2_Raw!H1093-G$7*$B1099)</f>
        <v>5.8203407087328081E-2</v>
      </c>
      <c r="H1099" s="24">
        <f>(SameDayP2_Raw!I1093-H$7*$B1099)</f>
        <v>4.8236226901383183E-2</v>
      </c>
      <c r="I1099" s="24">
        <f>(SameDayP2_Raw!J1093-I$7*$B1099)</f>
        <v>4.6014996642438008E-2</v>
      </c>
      <c r="J1099" s="24">
        <f>(SameDayP2_Raw!K1093-J$7*$B1099)</f>
        <v>5.2250301887022205E-2</v>
      </c>
      <c r="K1099" s="24">
        <f>(SameDayP2_Raw!L1093-K$7*$B1099)</f>
        <v>5.0702873854561764E-2</v>
      </c>
      <c r="L1099" s="24">
        <f>(SameDayP2_Raw!M1093-L$7*$B1099)</f>
        <v>5.0509736722543767E-2</v>
      </c>
      <c r="M1099" s="24">
        <f>(SameDayP2_Raw!N1093-M$7*$B1099)</f>
        <v>4.9253828753232455E-2</v>
      </c>
      <c r="N1099" s="24">
        <f>(SameDayP2_Raw!O1093-N$7*$B1099)</f>
        <v>5.7444411319482518E-2</v>
      </c>
      <c r="O1099" s="24">
        <f>(SameDayP2_Raw!P1093-O$7*$B1099)</f>
        <v>5.3262479809512084E-2</v>
      </c>
      <c r="P1099" s="24">
        <f>(SameDayP2_Raw!Q1093-P$7*$B1099)</f>
        <v>3.896849453301128E-2</v>
      </c>
      <c r="Q1099" s="24">
        <f>(SameDayP2_Raw!R1093-Q$7*$B1099)</f>
        <v>4.3517488793918271E-2</v>
      </c>
      <c r="R1099" s="24">
        <f>(SameDayP2_Raw!S1093-R$7*$B1099)</f>
        <v>4.7983191678965968E-2</v>
      </c>
      <c r="S1099" s="24">
        <f>(SameDayP2_Raw!T1093-S$7*$B1099)</f>
        <v>5.6476271728536732E-2</v>
      </c>
      <c r="T1099" s="24">
        <f>(SameDayP2_Raw!U1093-T$7*$B1099)</f>
        <v>5.6117875294921821E-2</v>
      </c>
      <c r="U1099" s="24">
        <f>(SameDayP2_Raw!V1093-U$7*$B1099)</f>
        <v>4.8836067662135121E-2</v>
      </c>
      <c r="V1099" s="24">
        <f>(SameDayP2_Raw!W1093-V$7*$B1099)</f>
        <v>4.3516018805720036E-2</v>
      </c>
      <c r="W1099" s="24">
        <f>(SameDayP2_Raw!X1093-W$7*$B1099)</f>
        <v>5.1398822858348583E-2</v>
      </c>
      <c r="X1099" s="24">
        <f>(SameDayP2_Raw!Y1093-X$7*$B1099)</f>
        <v>4.7401753046967532E-2</v>
      </c>
      <c r="Y1099" s="24">
        <f>(SameDayP2_Raw!Z1093-Y$7*$B1099)</f>
        <v>6.028573785764816E-2</v>
      </c>
      <c r="Z1099" s="24">
        <f>(SameDayP2_Raw!AA1093-Z$7*$B1099)</f>
        <v>5.6222393319743894E-2</v>
      </c>
      <c r="AA1099" s="24">
        <f>(SameDayP2_Raw!AB1093-AA$7*$B1099)</f>
        <v>6.0152271439202348E-2</v>
      </c>
      <c r="AB1099" s="24">
        <f>(SameDayP2_Raw!AC1093-AB$7*$B1099)</f>
        <v>6.1796236849942766E-2</v>
      </c>
      <c r="AC1099" s="24">
        <f>(SameDayP2_Raw!AD1093-AC$7*$B1099)</f>
        <v>5.0192853613879124E-2</v>
      </c>
      <c r="AD1099" s="24">
        <f>(SameDayP2_Raw!AE1093-AD$7*$B1099)</f>
        <v>5.4651958312330433E-2</v>
      </c>
      <c r="AE1099" s="24">
        <f>(SameDayP2_Raw!AF1093-AE$7*$B1099)</f>
        <v>6.1866186612722723E-2</v>
      </c>
      <c r="AF1099" s="24">
        <f>(SameDayP2_Raw!AG1093-AF$7*$B1099)</f>
        <v>4.7543113586578541E-2</v>
      </c>
      <c r="AG1099" s="24">
        <f>(SameDayP2_Raw!AH1093-AG$7*$B1099)</f>
        <v>4.6824695339283504E-2</v>
      </c>
      <c r="AH1099" s="24">
        <f>(SameDayP2_Raw!AI1093-AH$7*$B1099)</f>
        <v>4.9679780462438185E-2</v>
      </c>
      <c r="AI1099" s="24">
        <f>(SameDayP2_Raw!AJ1093-AI$7*$B1099)</f>
        <v>5.4055007965804085E-2</v>
      </c>
      <c r="AJ1099" s="24">
        <f>(SameDayP2_Raw!AK1093-AJ$7*$B1099)</f>
        <v>3.9934836010987296E-2</v>
      </c>
      <c r="AK1099" s="24">
        <f>(SameDayP2_Raw!AL1093-AK$7*$B1099)</f>
        <v>4.6572587983682565E-2</v>
      </c>
      <c r="AL1099" s="24">
        <f>(SameDayP2_Raw!AM1093-AL$7*$B1099)</f>
        <v>5.2655440140127248E-2</v>
      </c>
      <c r="AM1099" s="24">
        <f>(SameDayP2_Raw!AN1093-AM$7*$B1099)</f>
        <v>5.0097381607846964E-2</v>
      </c>
      <c r="AN1099" s="24">
        <f>(SameDayP2_Raw!AO1093-AN$7*$B1099)</f>
        <v>5.3240819523589722E-2</v>
      </c>
      <c r="AO1099" s="24">
        <f>(SameDayP2_Raw!AP1093-AO$7*$B1099)</f>
        <v>5.754965296408969E-2</v>
      </c>
      <c r="AR1099" s="24">
        <f>SameDayP2_Raw!D1093-SameDayP2_lambdacor!AR$7*SameDayP2_lambdacor!$B1100</f>
        <v>3.468645031874433E-2</v>
      </c>
    </row>
    <row r="1100" spans="1:44" x14ac:dyDescent="0.25">
      <c r="A1100" s="25">
        <v>1416</v>
      </c>
      <c r="B1100" s="70">
        <v>6.5844999999999987E-2</v>
      </c>
      <c r="C1100" s="24">
        <f>(SameDayP2_Raw!C1094-C$7*$B1100)</f>
        <v>4.3655391644559956E-2</v>
      </c>
      <c r="D1100" s="24">
        <f>(SameDayP2_Raw!E1094-D$7*$B1100)</f>
        <v>5.4980986028286494E-2</v>
      </c>
      <c r="E1100" s="24">
        <f>(SameDayP2_Raw!F1094-E$7*$B1100)</f>
        <v>4.6650451027258136E-2</v>
      </c>
      <c r="F1100" s="24">
        <f>(SameDayP2_Raw!G1094-F$7*$B1100)</f>
        <v>5.4751293095979064E-2</v>
      </c>
      <c r="G1100" s="24">
        <f>(SameDayP2_Raw!H1094-G$7*$B1100)</f>
        <v>5.8253778248406725E-2</v>
      </c>
      <c r="H1100" s="24">
        <f>(SameDayP2_Raw!I1094-H$7*$B1100)</f>
        <v>4.8409762262815612E-2</v>
      </c>
      <c r="I1100" s="24">
        <f>(SameDayP2_Raw!J1094-I$7*$B1100)</f>
        <v>4.6170759293047856E-2</v>
      </c>
      <c r="J1100" s="24">
        <f>(SameDayP2_Raw!K1094-J$7*$B1100)</f>
        <v>5.2315138832335156E-2</v>
      </c>
      <c r="K1100" s="24">
        <f>(SameDayP2_Raw!L1094-K$7*$B1100)</f>
        <v>5.0746928659912982E-2</v>
      </c>
      <c r="L1100" s="24">
        <f>(SameDayP2_Raw!M1094-L$7*$B1100)</f>
        <v>5.0628101478294447E-2</v>
      </c>
      <c r="M1100" s="24">
        <f>(SameDayP2_Raw!N1094-M$7*$B1100)</f>
        <v>4.9372991521867207E-2</v>
      </c>
      <c r="N1100" s="24">
        <f>(SameDayP2_Raw!O1094-N$7*$B1100)</f>
        <v>5.7548000196198448E-2</v>
      </c>
      <c r="O1100" s="24">
        <f>(SameDayP2_Raw!P1094-O$7*$B1100)</f>
        <v>5.3400560610889755E-2</v>
      </c>
      <c r="P1100" s="24">
        <f>(SameDayP2_Raw!Q1094-P$7*$B1100)</f>
        <v>3.9166289661432707E-2</v>
      </c>
      <c r="Q1100" s="24">
        <f>(SameDayP2_Raw!R1094-Q$7*$B1100)</f>
        <v>4.3631818861547059E-2</v>
      </c>
      <c r="R1100" s="24">
        <f>(SameDayP2_Raw!S1094-R$7*$B1100)</f>
        <v>4.8086282903753726E-2</v>
      </c>
      <c r="S1100" s="24">
        <f>(SameDayP2_Raw!T1094-S$7*$B1100)</f>
        <v>5.6575194401971826E-2</v>
      </c>
      <c r="T1100" s="24">
        <f>(SameDayP2_Raw!U1094-T$7*$B1100)</f>
        <v>5.6244674654640739E-2</v>
      </c>
      <c r="U1100" s="24">
        <f>(SameDayP2_Raw!V1094-U$7*$B1100)</f>
        <v>4.8949134280901516E-2</v>
      </c>
      <c r="V1100" s="24">
        <f>(SameDayP2_Raw!W1094-V$7*$B1100)</f>
        <v>4.3643945633437597E-2</v>
      </c>
      <c r="W1100" s="24">
        <f>(SameDayP2_Raw!X1094-W$7*$B1100)</f>
        <v>5.150626449509229E-2</v>
      </c>
      <c r="X1100" s="24">
        <f>(SameDayP2_Raw!Y1094-X$7*$B1100)</f>
        <v>4.7551627716356085E-2</v>
      </c>
      <c r="Y1100" s="24">
        <f>(SameDayP2_Raw!Z1094-Y$7*$B1100)</f>
        <v>6.0348147134451323E-2</v>
      </c>
      <c r="Z1100" s="24">
        <f>(SameDayP2_Raw!AA1094-Z$7*$B1100)</f>
        <v>5.6301759010288478E-2</v>
      </c>
      <c r="AA1100" s="24">
        <f>(SameDayP2_Raw!AB1094-AA$7*$B1100)</f>
        <v>6.0218036033659356E-2</v>
      </c>
      <c r="AB1100" s="24">
        <f>(SameDayP2_Raw!AC1094-AB$7*$B1100)</f>
        <v>6.1812644677423381E-2</v>
      </c>
      <c r="AC1100" s="24">
        <f>(SameDayP2_Raw!AD1094-AC$7*$B1100)</f>
        <v>5.0305594404846568E-2</v>
      </c>
      <c r="AD1100" s="24">
        <f>(SameDayP2_Raw!AE1094-AD$7*$B1100)</f>
        <v>5.4705849809991464E-2</v>
      </c>
      <c r="AE1100" s="24">
        <f>(SameDayP2_Raw!AF1094-AE$7*$B1100)</f>
        <v>6.1875000842394848E-2</v>
      </c>
      <c r="AF1100" s="24">
        <f>(SameDayP2_Raw!AG1094-AF$7*$B1100)</f>
        <v>4.7587129791142303E-2</v>
      </c>
      <c r="AG1100" s="24">
        <f>(SameDayP2_Raw!AH1094-AG$7*$B1100)</f>
        <v>4.6856117756091636E-2</v>
      </c>
      <c r="AH1100" s="24">
        <f>(SameDayP2_Raw!AI1094-AH$7*$B1100)</f>
        <v>4.9749449024922662E-2</v>
      </c>
      <c r="AI1100" s="24">
        <f>(SameDayP2_Raw!AJ1094-AI$7*$B1100)</f>
        <v>5.4055954112753865E-2</v>
      </c>
      <c r="AJ1100" s="24">
        <f>(SameDayP2_Raw!AK1094-AJ$7*$B1100)</f>
        <v>3.9995677159230532E-2</v>
      </c>
      <c r="AK1100" s="24">
        <f>(SameDayP2_Raw!AL1094-AK$7*$B1100)</f>
        <v>4.6653796093943156E-2</v>
      </c>
      <c r="AL1100" s="24">
        <f>(SameDayP2_Raw!AM1094-AL$7*$B1100)</f>
        <v>5.27062238632671E-2</v>
      </c>
      <c r="AM1100" s="24">
        <f>(SameDayP2_Raw!AN1094-AM$7*$B1100)</f>
        <v>5.0178953896889179E-2</v>
      </c>
      <c r="AN1100" s="24">
        <f>(SameDayP2_Raw!AO1094-AN$7*$B1100)</f>
        <v>5.3287624910270073E-2</v>
      </c>
      <c r="AO1100" s="24">
        <f>(SameDayP2_Raw!AP1094-AO$7*$B1100)</f>
        <v>5.7591082711072772E-2</v>
      </c>
      <c r="AR1100" s="24">
        <f>SameDayP2_Raw!D1094-SameDayP2_lambdacor!AR$7*SameDayP2_lambdacor!$B1101</f>
        <v>3.4893572572685397E-2</v>
      </c>
    </row>
    <row r="1101" spans="1:44" x14ac:dyDescent="0.25">
      <c r="A1101" s="25">
        <v>1415</v>
      </c>
      <c r="B1101" s="70">
        <v>6.5804999999999989E-2</v>
      </c>
      <c r="C1101" s="24">
        <f>(SameDayP2_Raw!C1095-C$7*$B1101)</f>
        <v>4.3733593312391503E-2</v>
      </c>
      <c r="D1101" s="24">
        <f>(SameDayP2_Raw!E1095-D$7*$B1101)</f>
        <v>5.5079842693478515E-2</v>
      </c>
      <c r="E1101" s="24">
        <f>(SameDayP2_Raw!F1095-E$7*$B1101)</f>
        <v>4.6756660460316228E-2</v>
      </c>
      <c r="F1101" s="24">
        <f>(SameDayP2_Raw!G1095-F$7*$B1101)</f>
        <v>5.4807653753679131E-2</v>
      </c>
      <c r="G1101" s="24">
        <f>(SameDayP2_Raw!H1095-G$7*$B1101)</f>
        <v>5.8342540833799895E-2</v>
      </c>
      <c r="H1101" s="24">
        <f>(SameDayP2_Raw!I1095-H$7*$B1101)</f>
        <v>4.8519200959977693E-2</v>
      </c>
      <c r="I1101" s="24">
        <f>(SameDayP2_Raw!J1095-I$7*$B1101)</f>
        <v>4.6256258736097108E-2</v>
      </c>
      <c r="J1101" s="24">
        <f>(SameDayP2_Raw!K1095-J$7*$B1101)</f>
        <v>5.2406183688899918E-2</v>
      </c>
      <c r="K1101" s="24">
        <f>(SameDayP2_Raw!L1095-K$7*$B1101)</f>
        <v>5.0930173306669053E-2</v>
      </c>
      <c r="L1101" s="24">
        <f>(SameDayP2_Raw!M1095-L$7*$B1101)</f>
        <v>5.0740763527047858E-2</v>
      </c>
      <c r="M1101" s="24">
        <f>(SameDayP2_Raw!N1095-M$7*$B1101)</f>
        <v>4.9454018665040941E-2</v>
      </c>
      <c r="N1101" s="24">
        <f>(SameDayP2_Raw!O1095-N$7*$B1101)</f>
        <v>5.7628498669778094E-2</v>
      </c>
      <c r="O1101" s="24">
        <f>(SameDayP2_Raw!P1095-O$7*$B1101)</f>
        <v>5.354149915777813E-2</v>
      </c>
      <c r="P1101" s="24">
        <f>(SameDayP2_Raw!Q1095-P$7*$B1101)</f>
        <v>3.9325799303539813E-2</v>
      </c>
      <c r="Q1101" s="24">
        <f>(SameDayP2_Raw!R1095-Q$7*$B1101)</f>
        <v>4.3692433869691016E-2</v>
      </c>
      <c r="R1101" s="24">
        <f>(SameDayP2_Raw!S1095-R$7*$B1101)</f>
        <v>4.8184145167692524E-2</v>
      </c>
      <c r="S1101" s="24">
        <f>(SameDayP2_Raw!T1095-S$7*$B1101)</f>
        <v>5.6627436969147321E-2</v>
      </c>
      <c r="T1101" s="24">
        <f>(SameDayP2_Raw!U1095-T$7*$B1101)</f>
        <v>5.6273296873235387E-2</v>
      </c>
      <c r="U1101" s="24">
        <f>(SameDayP2_Raw!V1095-U$7*$B1101)</f>
        <v>4.902866719473345E-2</v>
      </c>
      <c r="V1101" s="24">
        <f>(SameDayP2_Raw!W1095-V$7*$B1101)</f>
        <v>4.3799046202025377E-2</v>
      </c>
      <c r="W1101" s="24">
        <f>(SameDayP2_Raw!X1095-W$7*$B1101)</f>
        <v>5.1594530488810825E-2</v>
      </c>
      <c r="X1101" s="24">
        <f>(SameDayP2_Raw!Y1095-X$7*$B1101)</f>
        <v>4.7574133633298842E-2</v>
      </c>
      <c r="Y1101" s="24">
        <f>(SameDayP2_Raw!Z1095-Y$7*$B1101)</f>
        <v>6.0413944418467154E-2</v>
      </c>
      <c r="Z1101" s="24">
        <f>(SameDayP2_Raw!AA1095-Z$7*$B1101)</f>
        <v>5.6399938383011355E-2</v>
      </c>
      <c r="AA1101" s="24">
        <f>(SameDayP2_Raw!AB1095-AA$7*$B1101)</f>
        <v>6.0232668025944319E-2</v>
      </c>
      <c r="AB1101" s="24">
        <f>(SameDayP2_Raw!AC1095-AB$7*$B1101)</f>
        <v>6.1890705194826416E-2</v>
      </c>
      <c r="AC1101" s="24">
        <f>(SameDayP2_Raw!AD1095-AC$7*$B1101)</f>
        <v>5.0357529149683784E-2</v>
      </c>
      <c r="AD1101" s="24">
        <f>(SameDayP2_Raw!AE1095-AD$7*$B1101)</f>
        <v>5.4736072848296576E-2</v>
      </c>
      <c r="AE1101" s="24">
        <f>(SameDayP2_Raw!AF1095-AE$7*$B1101)</f>
        <v>6.1920547220755448E-2</v>
      </c>
      <c r="AF1101" s="24">
        <f>(SameDayP2_Raw!AG1095-AF$7*$B1101)</f>
        <v>4.7655498413961106E-2</v>
      </c>
      <c r="AG1101" s="24">
        <f>(SameDayP2_Raw!AH1095-AG$7*$B1101)</f>
        <v>4.6907740810132277E-2</v>
      </c>
      <c r="AH1101" s="24">
        <f>(SameDayP2_Raw!AI1095-AH$7*$B1101)</f>
        <v>4.9766792367345061E-2</v>
      </c>
      <c r="AI1101" s="24">
        <f>(SameDayP2_Raw!AJ1095-AI$7*$B1101)</f>
        <v>5.4118173517502741E-2</v>
      </c>
      <c r="AJ1101" s="24">
        <f>(SameDayP2_Raw!AK1095-AJ$7*$B1101)</f>
        <v>4.005678164044673E-2</v>
      </c>
      <c r="AK1101" s="24">
        <f>(SameDayP2_Raw!AL1095-AK$7*$B1101)</f>
        <v>4.6679022575246101E-2</v>
      </c>
      <c r="AL1101" s="24">
        <f>(SameDayP2_Raw!AM1095-AL$7*$B1101)</f>
        <v>5.2737262098966391E-2</v>
      </c>
      <c r="AM1101" s="24">
        <f>(SameDayP2_Raw!AN1095-AM$7*$B1101)</f>
        <v>5.026214509210028E-2</v>
      </c>
      <c r="AN1101" s="24">
        <f>(SameDayP2_Raw!AO1095-AN$7*$B1101)</f>
        <v>5.3261458923671838E-2</v>
      </c>
      <c r="AO1101" s="24">
        <f>(SameDayP2_Raw!AP1095-AO$7*$B1101)</f>
        <v>5.7576304755988211E-2</v>
      </c>
      <c r="AR1101" s="24">
        <f>SameDayP2_Raw!D1095-SameDayP2_lambdacor!AR$7*SameDayP2_lambdacor!$B1102</f>
        <v>3.5284526999964427E-2</v>
      </c>
    </row>
    <row r="1102" spans="1:44" x14ac:dyDescent="0.25">
      <c r="A1102" s="25">
        <v>1414</v>
      </c>
      <c r="B1102" s="70">
        <v>6.5654999999999991E-2</v>
      </c>
      <c r="C1102" s="24">
        <f>(SameDayP2_Raw!C1096-C$7*$B1102)</f>
        <v>4.3868602954259775E-2</v>
      </c>
      <c r="D1102" s="24">
        <f>(SameDayP2_Raw!E1096-D$7*$B1102)</f>
        <v>5.5095860042948586E-2</v>
      </c>
      <c r="E1102" s="24">
        <f>(SameDayP2_Raw!F1096-E$7*$B1102)</f>
        <v>4.6831761984284036E-2</v>
      </c>
      <c r="F1102" s="24">
        <f>(SameDayP2_Raw!G1096-F$7*$B1102)</f>
        <v>5.4975738845054384E-2</v>
      </c>
      <c r="G1102" s="24">
        <f>(SameDayP2_Raw!H1096-G$7*$B1102)</f>
        <v>5.8365257066524304E-2</v>
      </c>
      <c r="H1102" s="24">
        <f>(SameDayP2_Raw!I1096-H$7*$B1102)</f>
        <v>4.8719176781835495E-2</v>
      </c>
      <c r="I1102" s="24">
        <f>(SameDayP2_Raw!J1096-I$7*$B1102)</f>
        <v>4.6362018102531807E-2</v>
      </c>
      <c r="J1102" s="24">
        <f>(SameDayP2_Raw!K1096-J$7*$B1102)</f>
        <v>5.2474186071017767E-2</v>
      </c>
      <c r="K1102" s="24">
        <f>(SameDayP2_Raw!L1096-K$7*$B1102)</f>
        <v>5.0974011024504315E-2</v>
      </c>
      <c r="L1102" s="24">
        <f>(SameDayP2_Raw!M1096-L$7*$B1102)</f>
        <v>5.0792350734873148E-2</v>
      </c>
      <c r="M1102" s="24">
        <f>(SameDayP2_Raw!N1096-M$7*$B1102)</f>
        <v>4.9449137049442496E-2</v>
      </c>
      <c r="N1102" s="24">
        <f>(SameDayP2_Raw!O1096-N$7*$B1102)</f>
        <v>5.7716595860701776E-2</v>
      </c>
      <c r="O1102" s="24">
        <f>(SameDayP2_Raw!P1096-O$7*$B1102)</f>
        <v>5.3666932993609501E-2</v>
      </c>
      <c r="P1102" s="24">
        <f>(SameDayP2_Raw!Q1096-P$7*$B1102)</f>
        <v>3.9601557111441477E-2</v>
      </c>
      <c r="Q1102" s="24">
        <f>(SameDayP2_Raw!R1096-Q$7*$B1102)</f>
        <v>4.3846307225230793E-2</v>
      </c>
      <c r="R1102" s="24">
        <f>(SameDayP2_Raw!S1096-R$7*$B1102)</f>
        <v>4.8275912607463001E-2</v>
      </c>
      <c r="S1102" s="24">
        <f>(SameDayP2_Raw!T1096-S$7*$B1102)</f>
        <v>5.6732341473555478E-2</v>
      </c>
      <c r="T1102" s="24">
        <f>(SameDayP2_Raw!U1096-T$7*$B1102)</f>
        <v>5.6392407700465302E-2</v>
      </c>
      <c r="U1102" s="24">
        <f>(SameDayP2_Raw!V1096-U$7*$B1102)</f>
        <v>4.9166741166603217E-2</v>
      </c>
      <c r="V1102" s="24">
        <f>(SameDayP2_Raw!W1096-V$7*$B1102)</f>
        <v>4.3881944514229561E-2</v>
      </c>
      <c r="W1102" s="24">
        <f>(SameDayP2_Raw!X1096-W$7*$B1102)</f>
        <v>5.162550238525529E-2</v>
      </c>
      <c r="X1102" s="24">
        <f>(SameDayP2_Raw!Y1096-X$7*$B1102)</f>
        <v>4.767152368933418E-2</v>
      </c>
      <c r="Y1102" s="24">
        <f>(SameDayP2_Raw!Z1096-Y$7*$B1102)</f>
        <v>6.0393098463526501E-2</v>
      </c>
      <c r="Z1102" s="24">
        <f>(SameDayP2_Raw!AA1096-Z$7*$B1102)</f>
        <v>5.6454717268222175E-2</v>
      </c>
      <c r="AA1102" s="24">
        <f>(SameDayP2_Raw!AB1096-AA$7*$B1102)</f>
        <v>6.0240038674512941E-2</v>
      </c>
      <c r="AB1102" s="24">
        <f>(SameDayP2_Raw!AC1096-AB$7*$B1102)</f>
        <v>6.1886766800087804E-2</v>
      </c>
      <c r="AC1102" s="24">
        <f>(SameDayP2_Raw!AD1096-AC$7*$B1102)</f>
        <v>5.0416603802823319E-2</v>
      </c>
      <c r="AD1102" s="24">
        <f>(SameDayP2_Raw!AE1096-AD$7*$B1102)</f>
        <v>5.4765805381940758E-2</v>
      </c>
      <c r="AE1102" s="24">
        <f>(SameDayP2_Raw!AF1096-AE$7*$B1102)</f>
        <v>6.1953372542107733E-2</v>
      </c>
      <c r="AF1102" s="24">
        <f>(SameDayP2_Raw!AG1096-AF$7*$B1102)</f>
        <v>4.7683238257031628E-2</v>
      </c>
      <c r="AG1102" s="24">
        <f>(SameDayP2_Raw!AH1096-AG$7*$B1102)</f>
        <v>4.6907150220284695E-2</v>
      </c>
      <c r="AH1102" s="24">
        <f>(SameDayP2_Raw!AI1096-AH$7*$B1102)</f>
        <v>4.9807413401429072E-2</v>
      </c>
      <c r="AI1102" s="24">
        <f>(SameDayP2_Raw!AJ1096-AI$7*$B1102)</f>
        <v>5.417483185531103E-2</v>
      </c>
      <c r="AJ1102" s="24">
        <f>(SameDayP2_Raw!AK1096-AJ$7*$B1102)</f>
        <v>4.0100882677507485E-2</v>
      </c>
      <c r="AK1102" s="24">
        <f>(SameDayP2_Raw!AL1096-AK$7*$B1102)</f>
        <v>4.6741565747632129E-2</v>
      </c>
      <c r="AL1102" s="24">
        <f>(SameDayP2_Raw!AM1096-AL$7*$B1102)</f>
        <v>5.2744992480338704E-2</v>
      </c>
      <c r="AM1102" s="24">
        <f>(SameDayP2_Raw!AN1096-AM$7*$B1102)</f>
        <v>5.0314490081641877E-2</v>
      </c>
      <c r="AN1102" s="24">
        <f>(SameDayP2_Raw!AO1096-AN$7*$B1102)</f>
        <v>5.332888184642845E-2</v>
      </c>
      <c r="AO1102" s="24">
        <f>(SameDayP2_Raw!AP1096-AO$7*$B1102)</f>
        <v>5.7665057999421107E-2</v>
      </c>
      <c r="AR1102" s="24">
        <f>SameDayP2_Raw!D1096-SameDayP2_lambdacor!AR$7*SameDayP2_lambdacor!$B1103</f>
        <v>3.524584562299389E-2</v>
      </c>
    </row>
    <row r="1103" spans="1:44" x14ac:dyDescent="0.25">
      <c r="A1103" s="25">
        <v>1413</v>
      </c>
      <c r="B1103" s="70">
        <v>6.5674999999999997E-2</v>
      </c>
      <c r="C1103" s="24">
        <f>(SameDayP2_Raw!C1097-C$7*$B1103)</f>
        <v>4.3931202545343995E-2</v>
      </c>
      <c r="D1103" s="24">
        <f>(SameDayP2_Raw!E1097-D$7*$B1103)</f>
        <v>5.5153341950352576E-2</v>
      </c>
      <c r="E1103" s="24">
        <f>(SameDayP2_Raw!F1097-E$7*$B1103)</f>
        <v>4.6809867747754988E-2</v>
      </c>
      <c r="F1103" s="24">
        <f>(SameDayP2_Raw!G1097-F$7*$B1103)</f>
        <v>5.4971344496204354E-2</v>
      </c>
      <c r="G1103" s="24">
        <f>(SameDayP2_Raw!H1097-G$7*$B1103)</f>
        <v>5.8338917348827721E-2</v>
      </c>
      <c r="H1103" s="24">
        <f>(SameDayP2_Raw!I1097-H$7*$B1103)</f>
        <v>4.8733986258254459E-2</v>
      </c>
      <c r="I1103" s="24">
        <f>(SameDayP2_Raw!J1097-I$7*$B1103)</f>
        <v>4.6370237801007186E-2</v>
      </c>
      <c r="J1103" s="24">
        <f>(SameDayP2_Raw!K1097-J$7*$B1103)</f>
        <v>5.2535657712735384E-2</v>
      </c>
      <c r="K1103" s="24">
        <f>(SameDayP2_Raw!L1097-K$7*$B1103)</f>
        <v>5.1032052236126287E-2</v>
      </c>
      <c r="L1103" s="24">
        <f>(SameDayP2_Raw!M1097-L$7*$B1103)</f>
        <v>5.0878143260496431E-2</v>
      </c>
      <c r="M1103" s="24">
        <f>(SameDayP2_Raw!N1097-M$7*$B1103)</f>
        <v>4.9470519172855616E-2</v>
      </c>
      <c r="N1103" s="24">
        <f>(SameDayP2_Raw!O1097-N$7*$B1103)</f>
        <v>5.768308195391196E-2</v>
      </c>
      <c r="O1103" s="24">
        <f>(SameDayP2_Raw!P1097-O$7*$B1103)</f>
        <v>5.3685390130165316E-2</v>
      </c>
      <c r="P1103" s="24">
        <f>(SameDayP2_Raw!Q1097-P$7*$B1103)</f>
        <v>3.9628170490387915E-2</v>
      </c>
      <c r="Q1103" s="24">
        <f>(SameDayP2_Raw!R1097-Q$7*$B1103)</f>
        <v>4.396316359115883E-2</v>
      </c>
      <c r="R1103" s="24">
        <f>(SameDayP2_Raw!S1097-R$7*$B1103)</f>
        <v>4.8302848875493597E-2</v>
      </c>
      <c r="S1103" s="24">
        <f>(SameDayP2_Raw!T1097-S$7*$B1103)</f>
        <v>5.6653261464967727E-2</v>
      </c>
      <c r="T1103" s="24">
        <f>(SameDayP2_Raw!U1097-T$7*$B1103)</f>
        <v>5.6392152116167986E-2</v>
      </c>
      <c r="U1103" s="24">
        <f>(SameDayP2_Raw!V1097-U$7*$B1103)</f>
        <v>4.9179549729687244E-2</v>
      </c>
      <c r="V1103" s="24">
        <f>(SameDayP2_Raw!W1097-V$7*$B1103)</f>
        <v>4.3935714439935672E-2</v>
      </c>
      <c r="W1103" s="24">
        <f>(SameDayP2_Raw!X1097-W$7*$B1103)</f>
        <v>5.1688460308396023E-2</v>
      </c>
      <c r="X1103" s="24">
        <f>(SameDayP2_Raw!Y1097-X$7*$B1103)</f>
        <v>4.7711223395862798E-2</v>
      </c>
      <c r="Y1103" s="24">
        <f>(SameDayP2_Raw!Z1097-Y$7*$B1103)</f>
        <v>6.0392635931518585E-2</v>
      </c>
      <c r="Z1103" s="24">
        <f>(SameDayP2_Raw!AA1097-Z$7*$B1103)</f>
        <v>5.6465634556860725E-2</v>
      </c>
      <c r="AA1103" s="24">
        <f>(SameDayP2_Raw!AB1097-AA$7*$B1103)</f>
        <v>6.0222817133370452E-2</v>
      </c>
      <c r="AB1103" s="24">
        <f>(SameDayP2_Raw!AC1097-AB$7*$B1103)</f>
        <v>6.1886110751386295E-2</v>
      </c>
      <c r="AC1103" s="24">
        <f>(SameDayP2_Raw!AD1097-AC$7*$B1103)</f>
        <v>5.0467440740404712E-2</v>
      </c>
      <c r="AD1103" s="24">
        <f>(SameDayP2_Raw!AE1097-AD$7*$B1103)</f>
        <v>5.4781120162788202E-2</v>
      </c>
      <c r="AE1103" s="24">
        <f>(SameDayP2_Raw!AF1097-AE$7*$B1103)</f>
        <v>6.1964618707927424E-2</v>
      </c>
      <c r="AF1103" s="24">
        <f>(SameDayP2_Raw!AG1097-AF$7*$B1103)</f>
        <v>4.7756672000622231E-2</v>
      </c>
      <c r="AG1103" s="24">
        <f>(SameDayP2_Raw!AH1097-AG$7*$B1103)</f>
        <v>4.697949636826438E-2</v>
      </c>
      <c r="AH1103" s="24">
        <f>(SameDayP2_Raw!AI1097-AH$7*$B1103)</f>
        <v>4.9872258480217868E-2</v>
      </c>
      <c r="AI1103" s="24">
        <f>(SameDayP2_Raw!AJ1097-AI$7*$B1103)</f>
        <v>5.4239793662936596E-2</v>
      </c>
      <c r="AJ1103" s="24">
        <f>(SameDayP2_Raw!AK1097-AJ$7*$B1103)</f>
        <v>4.0125710601899386E-2</v>
      </c>
      <c r="AK1103" s="24">
        <f>(SameDayP2_Raw!AL1097-AK$7*$B1103)</f>
        <v>4.674319056198066E-2</v>
      </c>
      <c r="AL1103" s="24">
        <f>(SameDayP2_Raw!AM1097-AL$7*$B1103)</f>
        <v>5.2810449997489059E-2</v>
      </c>
      <c r="AM1103" s="24">
        <f>(SameDayP2_Raw!AN1097-AM$7*$B1103)</f>
        <v>5.0401865899036329E-2</v>
      </c>
      <c r="AN1103" s="24">
        <f>(SameDayP2_Raw!AO1097-AN$7*$B1103)</f>
        <v>5.337648151472757E-2</v>
      </c>
      <c r="AO1103" s="24">
        <f>(SameDayP2_Raw!AP1097-AO$7*$B1103)</f>
        <v>5.7649074506963383E-2</v>
      </c>
      <c r="AR1103" s="24">
        <f>SameDayP2_Raw!D1097-SameDayP2_lambdacor!AR$7*SameDayP2_lambdacor!$B1104</f>
        <v>3.5374585203364076E-2</v>
      </c>
    </row>
    <row r="1104" spans="1:44" x14ac:dyDescent="0.25">
      <c r="A1104" s="25">
        <v>1412</v>
      </c>
      <c r="B1104" s="70">
        <v>6.5519000000000008E-2</v>
      </c>
      <c r="C1104" s="24">
        <f>(SameDayP2_Raw!C1098-C$7*$B1104)</f>
        <v>4.412131002688699E-2</v>
      </c>
      <c r="D1104" s="24">
        <f>(SameDayP2_Raw!E1098-D$7*$B1104)</f>
        <v>5.5192457384601448E-2</v>
      </c>
      <c r="E1104" s="24">
        <f>(SameDayP2_Raw!F1098-E$7*$B1104)</f>
        <v>4.6870986616681529E-2</v>
      </c>
      <c r="F1104" s="24">
        <f>(SameDayP2_Raw!G1098-F$7*$B1104)</f>
        <v>5.5090625599234597E-2</v>
      </c>
      <c r="G1104" s="24">
        <f>(SameDayP2_Raw!H1098-G$7*$B1104)</f>
        <v>5.8376194074861103E-2</v>
      </c>
      <c r="H1104" s="24">
        <f>(SameDayP2_Raw!I1098-H$7*$B1104)</f>
        <v>4.885970133618657E-2</v>
      </c>
      <c r="I1104" s="24">
        <f>(SameDayP2_Raw!J1098-I$7*$B1104)</f>
        <v>4.6482075572899267E-2</v>
      </c>
      <c r="J1104" s="24">
        <f>(SameDayP2_Raw!K1098-J$7*$B1104)</f>
        <v>5.2528393031337953E-2</v>
      </c>
      <c r="K1104" s="24">
        <f>(SameDayP2_Raw!L1098-K$7*$B1104)</f>
        <v>5.1070487935474952E-2</v>
      </c>
      <c r="L1104" s="24">
        <f>(SameDayP2_Raw!M1098-L$7*$B1104)</f>
        <v>5.0986729172634734E-2</v>
      </c>
      <c r="M1104" s="24">
        <f>(SameDayP2_Raw!N1098-M$7*$B1104)</f>
        <v>4.9599142216233232E-2</v>
      </c>
      <c r="N1104" s="24">
        <f>(SameDayP2_Raw!O1098-N$7*$B1104)</f>
        <v>5.7744750804872583E-2</v>
      </c>
      <c r="O1104" s="24">
        <f>(SameDayP2_Raw!P1098-O$7*$B1104)</f>
        <v>5.3740225377029931E-2</v>
      </c>
      <c r="P1104" s="24">
        <f>(SameDayP2_Raw!Q1098-P$7*$B1104)</f>
        <v>3.9776312594605637E-2</v>
      </c>
      <c r="Q1104" s="24">
        <f>(SameDayP2_Raw!R1098-Q$7*$B1104)</f>
        <v>4.3982511814920217E-2</v>
      </c>
      <c r="R1104" s="24">
        <f>(SameDayP2_Raw!S1098-R$7*$B1104)</f>
        <v>4.8361142728854889E-2</v>
      </c>
      <c r="S1104" s="24">
        <f>(SameDayP2_Raw!T1098-S$7*$B1104)</f>
        <v>5.6644551191952185E-2</v>
      </c>
      <c r="T1104" s="24">
        <f>(SameDayP2_Raw!U1098-T$7*$B1104)</f>
        <v>5.6400761825687096E-2</v>
      </c>
      <c r="U1104" s="24">
        <f>(SameDayP2_Raw!V1098-U$7*$B1104)</f>
        <v>4.9224686345631805E-2</v>
      </c>
      <c r="V1104" s="24">
        <f>(SameDayP2_Raw!W1098-V$7*$B1104)</f>
        <v>4.4028019385428011E-2</v>
      </c>
      <c r="W1104" s="24">
        <f>(SameDayP2_Raw!X1098-W$7*$B1104)</f>
        <v>5.1690905269898273E-2</v>
      </c>
      <c r="X1104" s="24">
        <f>(SameDayP2_Raw!Y1098-X$7*$B1104)</f>
        <v>4.7743520558939545E-2</v>
      </c>
      <c r="Y1104" s="24">
        <f>(SameDayP2_Raw!Z1098-Y$7*$B1104)</f>
        <v>6.0431516249180292E-2</v>
      </c>
      <c r="Z1104" s="24">
        <f>(SameDayP2_Raw!AA1098-Z$7*$B1104)</f>
        <v>5.6532291247479993E-2</v>
      </c>
      <c r="AA1104" s="24">
        <f>(SameDayP2_Raw!AB1098-AA$7*$B1104)</f>
        <v>6.0230361610281814E-2</v>
      </c>
      <c r="AB1104" s="24">
        <f>(SameDayP2_Raw!AC1098-AB$7*$B1104)</f>
        <v>6.1941362857258139E-2</v>
      </c>
      <c r="AC1104" s="24">
        <f>(SameDayP2_Raw!AD1098-AC$7*$B1104)</f>
        <v>5.0555097559269832E-2</v>
      </c>
      <c r="AD1104" s="24">
        <f>(SameDayP2_Raw!AE1098-AD$7*$B1104)</f>
        <v>5.4834487012178149E-2</v>
      </c>
      <c r="AE1104" s="24">
        <f>(SameDayP2_Raw!AF1098-AE$7*$B1104)</f>
        <v>6.1962547516533795E-2</v>
      </c>
      <c r="AF1104" s="24">
        <f>(SameDayP2_Raw!AG1098-AF$7*$B1104)</f>
        <v>4.7794180054615575E-2</v>
      </c>
      <c r="AG1104" s="24">
        <f>(SameDayP2_Raw!AH1098-AG$7*$B1104)</f>
        <v>4.69965056160229E-2</v>
      </c>
      <c r="AH1104" s="24">
        <f>(SameDayP2_Raw!AI1098-AH$7*$B1104)</f>
        <v>4.9918455843665242E-2</v>
      </c>
      <c r="AI1104" s="24">
        <f>(SameDayP2_Raw!AJ1098-AI$7*$B1104)</f>
        <v>5.4266532273457214E-2</v>
      </c>
      <c r="AJ1104" s="24">
        <f>(SameDayP2_Raw!AK1098-AJ$7*$B1104)</f>
        <v>4.0205059187642569E-2</v>
      </c>
      <c r="AK1104" s="24">
        <f>(SameDayP2_Raw!AL1098-AK$7*$B1104)</f>
        <v>4.6812954662062138E-2</v>
      </c>
      <c r="AL1104" s="24">
        <f>(SameDayP2_Raw!AM1098-AL$7*$B1104)</f>
        <v>5.2842280633716265E-2</v>
      </c>
      <c r="AM1104" s="24">
        <f>(SameDayP2_Raw!AN1098-AM$7*$B1104)</f>
        <v>5.0420084125359595E-2</v>
      </c>
      <c r="AN1104" s="24">
        <f>(SameDayP2_Raw!AO1098-AN$7*$B1104)</f>
        <v>5.3338537089994455E-2</v>
      </c>
      <c r="AO1104" s="24">
        <f>(SameDayP2_Raw!AP1098-AO$7*$B1104)</f>
        <v>5.7617324528133604E-2</v>
      </c>
      <c r="AR1104" s="24">
        <f>SameDayP2_Raw!D1098-SameDayP2_lambdacor!AR$7*SameDayP2_lambdacor!$B1105</f>
        <v>3.5539297019978308E-2</v>
      </c>
    </row>
    <row r="1105" spans="1:44" x14ac:dyDescent="0.25">
      <c r="A1105" s="25">
        <v>1411</v>
      </c>
      <c r="B1105" s="70">
        <v>6.5324999999999994E-2</v>
      </c>
      <c r="C1105" s="24">
        <f>(SameDayP2_Raw!C1099-C$7*$B1105)</f>
        <v>4.4155777476369951E-2</v>
      </c>
      <c r="D1105" s="24">
        <f>(SameDayP2_Raw!E1099-D$7*$B1105)</f>
        <v>5.5225291435782746E-2</v>
      </c>
      <c r="E1105" s="24">
        <f>(SameDayP2_Raw!F1099-E$7*$B1105)</f>
        <v>4.6918906237013253E-2</v>
      </c>
      <c r="F1105" s="24">
        <f>(SameDayP2_Raw!G1099-F$7*$B1105)</f>
        <v>5.5165543856079927E-2</v>
      </c>
      <c r="G1105" s="24">
        <f>(SameDayP2_Raw!H1099-G$7*$B1105)</f>
        <v>5.8393183518518021E-2</v>
      </c>
      <c r="H1105" s="24">
        <f>(SameDayP2_Raw!I1099-H$7*$B1105)</f>
        <v>4.8968063875922688E-2</v>
      </c>
      <c r="I1105" s="24">
        <f>(SameDayP2_Raw!J1099-I$7*$B1105)</f>
        <v>4.6539608042688148E-2</v>
      </c>
      <c r="J1105" s="24">
        <f>(SameDayP2_Raw!K1099-J$7*$B1105)</f>
        <v>5.2590667537677036E-2</v>
      </c>
      <c r="K1105" s="24">
        <f>(SameDayP2_Raw!L1099-K$7*$B1105)</f>
        <v>5.1166693167741903E-2</v>
      </c>
      <c r="L1105" s="24">
        <f>(SameDayP2_Raw!M1099-L$7*$B1105)</f>
        <v>5.1049544912088768E-2</v>
      </c>
      <c r="M1105" s="24">
        <f>(SameDayP2_Raw!N1099-M$7*$B1105)</f>
        <v>4.9677847983125904E-2</v>
      </c>
      <c r="N1105" s="24">
        <f>(SameDayP2_Raw!O1099-N$7*$B1105)</f>
        <v>5.7790421072733897E-2</v>
      </c>
      <c r="O1105" s="24">
        <f>(SameDayP2_Raw!P1099-O$7*$B1105)</f>
        <v>5.3866705250438511E-2</v>
      </c>
      <c r="P1105" s="24">
        <f>(SameDayP2_Raw!Q1099-P$7*$B1105)</f>
        <v>3.9986027108825137E-2</v>
      </c>
      <c r="Q1105" s="24">
        <f>(SameDayP2_Raw!R1099-Q$7*$B1105)</f>
        <v>4.4052098017418363E-2</v>
      </c>
      <c r="R1105" s="24">
        <f>(SameDayP2_Raw!S1099-R$7*$B1105)</f>
        <v>4.8381322644958043E-2</v>
      </c>
      <c r="S1105" s="24">
        <f>(SameDayP2_Raw!T1099-S$7*$B1105)</f>
        <v>5.6721862225253383E-2</v>
      </c>
      <c r="T1105" s="24">
        <f>(SameDayP2_Raw!U1099-T$7*$B1105)</f>
        <v>5.6518237026371126E-2</v>
      </c>
      <c r="U1105" s="24">
        <f>(SameDayP2_Raw!V1099-U$7*$B1105)</f>
        <v>4.9367256730716708E-2</v>
      </c>
      <c r="V1105" s="24">
        <f>(SameDayP2_Raw!W1099-V$7*$B1105)</f>
        <v>4.4108393955078748E-2</v>
      </c>
      <c r="W1105" s="24">
        <f>(SameDayP2_Raw!X1099-W$7*$B1105)</f>
        <v>5.1730282523433119E-2</v>
      </c>
      <c r="X1105" s="24">
        <f>(SameDayP2_Raw!Y1099-X$7*$B1105)</f>
        <v>4.7840598526611912E-2</v>
      </c>
      <c r="Y1105" s="24">
        <f>(SameDayP2_Raw!Z1099-Y$7*$B1105)</f>
        <v>6.0400190136657039E-2</v>
      </c>
      <c r="Z1105" s="24">
        <f>(SameDayP2_Raw!AA1099-Z$7*$B1105)</f>
        <v>5.6605656005685998E-2</v>
      </c>
      <c r="AA1105" s="24">
        <f>(SameDayP2_Raw!AB1099-AA$7*$B1105)</f>
        <v>6.0297558623363903E-2</v>
      </c>
      <c r="AB1105" s="24">
        <f>(SameDayP2_Raw!AC1099-AB$7*$B1105)</f>
        <v>6.2002279653662874E-2</v>
      </c>
      <c r="AC1105" s="24">
        <f>(SameDayP2_Raw!AD1099-AC$7*$B1105)</f>
        <v>5.0653945057730312E-2</v>
      </c>
      <c r="AD1105" s="24">
        <f>(SameDayP2_Raw!AE1099-AD$7*$B1105)</f>
        <v>5.4920557587957962E-2</v>
      </c>
      <c r="AE1105" s="24">
        <f>(SameDayP2_Raw!AF1099-AE$7*$B1105)</f>
        <v>6.2035655471082737E-2</v>
      </c>
      <c r="AF1105" s="24">
        <f>(SameDayP2_Raw!AG1099-AF$7*$B1105)</f>
        <v>4.7902003647786788E-2</v>
      </c>
      <c r="AG1105" s="24">
        <f>(SameDayP2_Raw!AH1099-AG$7*$B1105)</f>
        <v>4.7065788078620031E-2</v>
      </c>
      <c r="AH1105" s="24">
        <f>(SameDayP2_Raw!AI1099-AH$7*$B1105)</f>
        <v>4.9967134026413895E-2</v>
      </c>
      <c r="AI1105" s="24">
        <f>(SameDayP2_Raw!AJ1099-AI$7*$B1105)</f>
        <v>5.4318172204489271E-2</v>
      </c>
      <c r="AJ1105" s="24">
        <f>(SameDayP2_Raw!AK1099-AJ$7*$B1105)</f>
        <v>4.0249633595041148E-2</v>
      </c>
      <c r="AK1105" s="24">
        <f>(SameDayP2_Raw!AL1099-AK$7*$B1105)</f>
        <v>4.6889826220881406E-2</v>
      </c>
      <c r="AL1105" s="24">
        <f>(SameDayP2_Raw!AM1099-AL$7*$B1105)</f>
        <v>5.2879661867357784E-2</v>
      </c>
      <c r="AM1105" s="24">
        <f>(SameDayP2_Raw!AN1099-AM$7*$B1105)</f>
        <v>5.0513831674633393E-2</v>
      </c>
      <c r="AN1105" s="24">
        <f>(SameDayP2_Raw!AO1099-AN$7*$B1105)</f>
        <v>5.3375711524493011E-2</v>
      </c>
      <c r="AO1105" s="24">
        <f>(SameDayP2_Raw!AP1099-AO$7*$B1105)</f>
        <v>5.7656934404973485E-2</v>
      </c>
      <c r="AR1105" s="24">
        <f>SameDayP2_Raw!D1099-SameDayP2_lambdacor!AR$7*SameDayP2_lambdacor!$B1106</f>
        <v>3.5678919802048306E-2</v>
      </c>
    </row>
    <row r="1106" spans="1:44" x14ac:dyDescent="0.25">
      <c r="A1106" s="25">
        <v>1410</v>
      </c>
      <c r="B1106" s="70">
        <v>6.510100000000002E-2</v>
      </c>
      <c r="C1106" s="24">
        <f>(SameDayP2_Raw!C1100-C$7*$B1106)</f>
        <v>4.4193847554226548E-2</v>
      </c>
      <c r="D1106" s="24">
        <f>(SameDayP2_Raw!E1100-D$7*$B1106)</f>
        <v>5.5281217530858053E-2</v>
      </c>
      <c r="E1106" s="24">
        <f>(SameDayP2_Raw!F1100-E$7*$B1106)</f>
        <v>4.6939008312138528E-2</v>
      </c>
      <c r="F1106" s="24">
        <f>(SameDayP2_Raw!G1100-F$7*$B1106)</f>
        <v>5.5175010251200279E-2</v>
      </c>
      <c r="G1106" s="24">
        <f>(SameDayP2_Raw!H1100-G$7*$B1106)</f>
        <v>5.8416180998719799E-2</v>
      </c>
      <c r="H1106" s="24">
        <f>(SameDayP2_Raw!I1100-H$7*$B1106)</f>
        <v>4.8964477426030335E-2</v>
      </c>
      <c r="I1106" s="24">
        <f>(SameDayP2_Raw!J1100-I$7*$B1106)</f>
        <v>4.6592321149763957E-2</v>
      </c>
      <c r="J1106" s="24">
        <f>(SameDayP2_Raw!K1100-J$7*$B1106)</f>
        <v>5.2585869126439685E-2</v>
      </c>
      <c r="K1106" s="24">
        <f>(SameDayP2_Raw!L1100-K$7*$B1106)</f>
        <v>5.1235590227575893E-2</v>
      </c>
      <c r="L1106" s="24">
        <f>(SameDayP2_Raw!M1100-L$7*$B1106)</f>
        <v>5.1093787733107854E-2</v>
      </c>
      <c r="M1106" s="24">
        <f>(SameDayP2_Raw!N1100-M$7*$B1106)</f>
        <v>4.9734548154898875E-2</v>
      </c>
      <c r="N1106" s="24">
        <f>(SameDayP2_Raw!O1100-N$7*$B1106)</f>
        <v>5.7804376010779923E-2</v>
      </c>
      <c r="O1106" s="24">
        <f>(SameDayP2_Raw!P1100-O$7*$B1106)</f>
        <v>5.3864298199013338E-2</v>
      </c>
      <c r="P1106" s="24">
        <f>(SameDayP2_Raw!Q1100-P$7*$B1106)</f>
        <v>3.9973055204624935E-2</v>
      </c>
      <c r="Q1106" s="24">
        <f>(SameDayP2_Raw!R1100-Q$7*$B1106)</f>
        <v>4.4081843781024449E-2</v>
      </c>
      <c r="R1106" s="24">
        <f>(SameDayP2_Raw!S1100-R$7*$B1106)</f>
        <v>4.8399168769015281E-2</v>
      </c>
      <c r="S1106" s="24">
        <f>(SameDayP2_Raw!T1100-S$7*$B1106)</f>
        <v>5.6754532431436217E-2</v>
      </c>
      <c r="T1106" s="24">
        <f>(SameDayP2_Raw!U1100-T$7*$B1106)</f>
        <v>5.6510683708501118E-2</v>
      </c>
      <c r="U1106" s="24">
        <f>(SameDayP2_Raw!V1100-U$7*$B1106)</f>
        <v>4.9369292746175533E-2</v>
      </c>
      <c r="V1106" s="24">
        <f>(SameDayP2_Raw!W1100-V$7*$B1106)</f>
        <v>4.4214642051170323E-2</v>
      </c>
      <c r="W1106" s="24">
        <f>(SameDayP2_Raw!X1100-W$7*$B1106)</f>
        <v>5.1776606662256863E-2</v>
      </c>
      <c r="X1106" s="24">
        <f>(SameDayP2_Raw!Y1100-X$7*$B1106)</f>
        <v>4.7844390719491335E-2</v>
      </c>
      <c r="Y1106" s="24">
        <f>(SameDayP2_Raw!Z1100-Y$7*$B1106)</f>
        <v>6.0414428957145661E-2</v>
      </c>
      <c r="Z1106" s="24">
        <f>(SameDayP2_Raw!AA1100-Z$7*$B1106)</f>
        <v>5.6624669220934148E-2</v>
      </c>
      <c r="AA1106" s="24">
        <f>(SameDayP2_Raw!AB1100-AA$7*$B1106)</f>
        <v>6.0343086778159714E-2</v>
      </c>
      <c r="AB1106" s="24">
        <f>(SameDayP2_Raw!AC1100-AB$7*$B1106)</f>
        <v>6.2055671953119895E-2</v>
      </c>
      <c r="AC1106" s="24">
        <f>(SameDayP2_Raw!AD1100-AC$7*$B1106)</f>
        <v>5.0700278414818681E-2</v>
      </c>
      <c r="AD1106" s="24">
        <f>(SameDayP2_Raw!AE1100-AD$7*$B1106)</f>
        <v>5.4942275472466613E-2</v>
      </c>
      <c r="AE1106" s="24">
        <f>(SameDayP2_Raw!AF1100-AE$7*$B1106)</f>
        <v>6.2084022641902145E-2</v>
      </c>
      <c r="AF1106" s="24">
        <f>(SameDayP2_Raw!AG1100-AF$7*$B1106)</f>
        <v>4.7968326285572099E-2</v>
      </c>
      <c r="AG1106" s="24">
        <f>(SameDayP2_Raw!AH1100-AG$7*$B1106)</f>
        <v>4.7153749489247644E-2</v>
      </c>
      <c r="AH1106" s="24">
        <f>(SameDayP2_Raw!AI1100-AH$7*$B1106)</f>
        <v>5.0018946765979351E-2</v>
      </c>
      <c r="AI1106" s="24">
        <f>(SameDayP2_Raw!AJ1100-AI$7*$B1106)</f>
        <v>5.4417456449082989E-2</v>
      </c>
      <c r="AJ1106" s="24">
        <f>(SameDayP2_Raw!AK1100-AJ$7*$B1106)</f>
        <v>4.0327577125851881E-2</v>
      </c>
      <c r="AK1106" s="24">
        <f>(SameDayP2_Raw!AL1100-AK$7*$B1106)</f>
        <v>4.6971916028177886E-2</v>
      </c>
      <c r="AL1106" s="24">
        <f>(SameDayP2_Raw!AM1100-AL$7*$B1106)</f>
        <v>5.2941454255273773E-2</v>
      </c>
      <c r="AM1106" s="24">
        <f>(SameDayP2_Raw!AN1100-AM$7*$B1106)</f>
        <v>5.0603532987815517E-2</v>
      </c>
      <c r="AN1106" s="24">
        <f>(SameDayP2_Raw!AO1100-AN$7*$B1106)</f>
        <v>5.3430254521542896E-2</v>
      </c>
      <c r="AO1106" s="24">
        <f>(SameDayP2_Raw!AP1100-AO$7*$B1106)</f>
        <v>5.7709498250499938E-2</v>
      </c>
      <c r="AR1106" s="24">
        <f>SameDayP2_Raw!D1100-SameDayP2_lambdacor!AR$7*SameDayP2_lambdacor!$B1107</f>
        <v>3.6259133993042508E-2</v>
      </c>
    </row>
    <row r="1107" spans="1:44" x14ac:dyDescent="0.25">
      <c r="A1107" s="25">
        <v>1409</v>
      </c>
      <c r="B1107" s="70">
        <v>6.4519999999999994E-2</v>
      </c>
      <c r="C1107" s="24">
        <f>(SameDayP2_Raw!C1101-C$7*$B1107)</f>
        <v>4.4384936887729654E-2</v>
      </c>
      <c r="D1107" s="24">
        <f>(SameDayP2_Raw!E1101-D$7*$B1107)</f>
        <v>5.5266422815272144E-2</v>
      </c>
      <c r="E1107" s="24">
        <f>(SameDayP2_Raw!F1101-E$7*$B1107)</f>
        <v>4.7078886347307239E-2</v>
      </c>
      <c r="F1107" s="24">
        <f>(SameDayP2_Raw!G1101-F$7*$B1107)</f>
        <v>5.5384812169793754E-2</v>
      </c>
      <c r="G1107" s="24">
        <f>(SameDayP2_Raw!H1101-G$7*$B1107)</f>
        <v>5.8425379780805697E-2</v>
      </c>
      <c r="H1107" s="24">
        <f>(SameDayP2_Raw!I1101-H$7*$B1107)</f>
        <v>4.9236741827559619E-2</v>
      </c>
      <c r="I1107" s="24">
        <f>(SameDayP2_Raw!J1101-I$7*$B1107)</f>
        <v>4.6773103851554365E-2</v>
      </c>
      <c r="J1107" s="24">
        <f>(SameDayP2_Raw!K1101-J$7*$B1107)</f>
        <v>5.2707947311042815E-2</v>
      </c>
      <c r="K1107" s="24">
        <f>(SameDayP2_Raw!L1101-K$7*$B1107)</f>
        <v>5.1381538532457818E-2</v>
      </c>
      <c r="L1107" s="24">
        <f>(SameDayP2_Raw!M1101-L$7*$B1107)</f>
        <v>5.1257098900751127E-2</v>
      </c>
      <c r="M1107" s="24">
        <f>(SameDayP2_Raw!N1101-M$7*$B1107)</f>
        <v>4.9779718000747541E-2</v>
      </c>
      <c r="N1107" s="24">
        <f>(SameDayP2_Raw!O1101-N$7*$B1107)</f>
        <v>5.7924788336024345E-2</v>
      </c>
      <c r="O1107" s="24">
        <f>(SameDayP2_Raw!P1101-O$7*$B1107)</f>
        <v>5.4084502269066859E-2</v>
      </c>
      <c r="P1107" s="24">
        <f>(SameDayP2_Raw!Q1101-P$7*$B1107)</f>
        <v>4.0319509381230731E-2</v>
      </c>
      <c r="Q1107" s="24">
        <f>(SameDayP2_Raw!R1101-Q$7*$B1107)</f>
        <v>4.4281044113815268E-2</v>
      </c>
      <c r="R1107" s="24">
        <f>(SameDayP2_Raw!S1101-R$7*$B1107)</f>
        <v>4.8545489216726259E-2</v>
      </c>
      <c r="S1107" s="24">
        <f>(SameDayP2_Raw!T1101-S$7*$B1107)</f>
        <v>5.6834561995910422E-2</v>
      </c>
      <c r="T1107" s="24">
        <f>(SameDayP2_Raw!U1101-T$7*$B1107)</f>
        <v>5.6629973456838345E-2</v>
      </c>
      <c r="U1107" s="24">
        <f>(SameDayP2_Raw!V1101-U$7*$B1107)</f>
        <v>4.9555026249084436E-2</v>
      </c>
      <c r="V1107" s="24">
        <f>(SameDayP2_Raw!W1101-V$7*$B1107)</f>
        <v>4.432305786790787E-2</v>
      </c>
      <c r="W1107" s="24">
        <f>(SameDayP2_Raw!X1101-W$7*$B1107)</f>
        <v>5.1887291962018453E-2</v>
      </c>
      <c r="X1107" s="24">
        <f>(SameDayP2_Raw!Y1101-X$7*$B1107)</f>
        <v>4.7952783801334872E-2</v>
      </c>
      <c r="Y1107" s="24">
        <f>(SameDayP2_Raw!Z1101-Y$7*$B1107)</f>
        <v>6.0478629782475507E-2</v>
      </c>
      <c r="Z1107" s="24">
        <f>(SameDayP2_Raw!AA1101-Z$7*$B1107)</f>
        <v>5.6705269727984092E-2</v>
      </c>
      <c r="AA1107" s="24">
        <f>(SameDayP2_Raw!AB1101-AA$7*$B1107)</f>
        <v>6.0344866504348865E-2</v>
      </c>
      <c r="AB1107" s="24">
        <f>(SameDayP2_Raw!AC1101-AB$7*$B1107)</f>
        <v>6.2021041188899027E-2</v>
      </c>
      <c r="AC1107" s="24">
        <f>(SameDayP2_Raw!AD1101-AC$7*$B1107)</f>
        <v>5.0794416267579169E-2</v>
      </c>
      <c r="AD1107" s="24">
        <f>(SameDayP2_Raw!AE1101-AD$7*$B1107)</f>
        <v>5.4955916123848411E-2</v>
      </c>
      <c r="AE1107" s="24">
        <f>(SameDayP2_Raw!AF1101-AE$7*$B1107)</f>
        <v>6.2108443954339974E-2</v>
      </c>
      <c r="AF1107" s="24">
        <f>(SameDayP2_Raw!AG1101-AF$7*$B1107)</f>
        <v>4.7998873073265266E-2</v>
      </c>
      <c r="AG1107" s="24">
        <f>(SameDayP2_Raw!AH1101-AG$7*$B1107)</f>
        <v>4.7125466602438035E-2</v>
      </c>
      <c r="AH1107" s="24">
        <f>(SameDayP2_Raw!AI1101-AH$7*$B1107)</f>
        <v>5.0060020092664741E-2</v>
      </c>
      <c r="AI1107" s="24">
        <f>(SameDayP2_Raw!AJ1101-AI$7*$B1107)</f>
        <v>5.4464449960060432E-2</v>
      </c>
      <c r="AJ1107" s="24">
        <f>(SameDayP2_Raw!AK1101-AJ$7*$B1107)</f>
        <v>4.0344925568267201E-2</v>
      </c>
      <c r="AK1107" s="24">
        <f>(SameDayP2_Raw!AL1101-AK$7*$B1107)</f>
        <v>4.6994948628353135E-2</v>
      </c>
      <c r="AL1107" s="24">
        <f>(SameDayP2_Raw!AM1101-AL$7*$B1107)</f>
        <v>5.2963481707055872E-2</v>
      </c>
      <c r="AM1107" s="24">
        <f>(SameDayP2_Raw!AN1101-AM$7*$B1107)</f>
        <v>5.067224458450665E-2</v>
      </c>
      <c r="AN1107" s="24">
        <f>(SameDayP2_Raw!AO1101-AN$7*$B1107)</f>
        <v>5.342550675295353E-2</v>
      </c>
      <c r="AO1107" s="24">
        <f>(SameDayP2_Raw!AP1101-AO$7*$B1107)</f>
        <v>5.7705822551396696E-2</v>
      </c>
      <c r="AR1107" s="24">
        <f>SameDayP2_Raw!D1101-SameDayP2_lambdacor!AR$7*SameDayP2_lambdacor!$B1108</f>
        <v>3.6480282616456056E-2</v>
      </c>
    </row>
    <row r="1108" spans="1:44" x14ac:dyDescent="0.25">
      <c r="A1108" s="25">
        <v>1408</v>
      </c>
      <c r="B1108" s="70">
        <v>6.4053999999999986E-2</v>
      </c>
      <c r="C1108" s="24">
        <f>(SameDayP2_Raw!C1102-C$7*$B1108)</f>
        <v>4.447338036246707E-2</v>
      </c>
      <c r="D1108" s="24">
        <f>(SameDayP2_Raw!E1102-D$7*$B1108)</f>
        <v>5.5367956079759174E-2</v>
      </c>
      <c r="E1108" s="24">
        <f>(SameDayP2_Raw!F1102-E$7*$B1108)</f>
        <v>4.7125265792433937E-2</v>
      </c>
      <c r="F1108" s="24">
        <f>(SameDayP2_Raw!G1102-F$7*$B1108)</f>
        <v>5.5437480594999519E-2</v>
      </c>
      <c r="G1108" s="24">
        <f>(SameDayP2_Raw!H1102-G$7*$B1108)</f>
        <v>5.8478846401136222E-2</v>
      </c>
      <c r="H1108" s="24">
        <f>(SameDayP2_Raw!I1102-H$7*$B1108)</f>
        <v>4.9402114515997894E-2</v>
      </c>
      <c r="I1108" s="24">
        <f>(SameDayP2_Raw!J1102-I$7*$B1108)</f>
        <v>4.6852844142078173E-2</v>
      </c>
      <c r="J1108" s="24">
        <f>(SameDayP2_Raw!K1102-J$7*$B1108)</f>
        <v>5.2806830758022269E-2</v>
      </c>
      <c r="K1108" s="24">
        <f>(SameDayP2_Raw!L1102-K$7*$B1108)</f>
        <v>5.1466089736666047E-2</v>
      </c>
      <c r="L1108" s="24">
        <f>(SameDayP2_Raw!M1102-L$7*$B1108)</f>
        <v>5.1317486225728348E-2</v>
      </c>
      <c r="M1108" s="24">
        <f>(SameDayP2_Raw!N1102-M$7*$B1108)</f>
        <v>4.9865834891221684E-2</v>
      </c>
      <c r="N1108" s="24">
        <f>(SameDayP2_Raw!O1102-N$7*$B1108)</f>
        <v>5.8005623752227273E-2</v>
      </c>
      <c r="O1108" s="24">
        <f>(SameDayP2_Raw!P1102-O$7*$B1108)</f>
        <v>5.4163017339316319E-2</v>
      </c>
      <c r="P1108" s="24">
        <f>(SameDayP2_Raw!Q1102-P$7*$B1108)</f>
        <v>4.0444842861778574E-2</v>
      </c>
      <c r="Q1108" s="24">
        <f>(SameDayP2_Raw!R1102-Q$7*$B1108)</f>
        <v>4.4310681345692229E-2</v>
      </c>
      <c r="R1108" s="24">
        <f>(SameDayP2_Raw!S1102-R$7*$B1108)</f>
        <v>4.8587825575613204E-2</v>
      </c>
      <c r="S1108" s="24">
        <f>(SameDayP2_Raw!T1102-S$7*$B1108)</f>
        <v>5.6870529566005065E-2</v>
      </c>
      <c r="T1108" s="24">
        <f>(SameDayP2_Raw!U1102-T$7*$B1108)</f>
        <v>5.6663477207965947E-2</v>
      </c>
      <c r="U1108" s="24">
        <f>(SameDayP2_Raw!V1102-U$7*$B1108)</f>
        <v>4.964312947222653E-2</v>
      </c>
      <c r="V1108" s="24">
        <f>(SameDayP2_Raw!W1102-V$7*$B1108)</f>
        <v>4.4430475619955528E-2</v>
      </c>
      <c r="W1108" s="24">
        <f>(SameDayP2_Raw!X1102-W$7*$B1108)</f>
        <v>5.1939953254839272E-2</v>
      </c>
      <c r="X1108" s="24">
        <f>(SameDayP2_Raw!Y1102-X$7*$B1108)</f>
        <v>4.804939990821798E-2</v>
      </c>
      <c r="Y1108" s="24">
        <f>(SameDayP2_Raw!Z1102-Y$7*$B1108)</f>
        <v>6.0481715631259869E-2</v>
      </c>
      <c r="Z1108" s="24">
        <f>(SameDayP2_Raw!AA1102-Z$7*$B1108)</f>
        <v>5.6813135194705718E-2</v>
      </c>
      <c r="AA1108" s="24">
        <f>(SameDayP2_Raw!AB1102-AA$7*$B1108)</f>
        <v>6.0365611628968731E-2</v>
      </c>
      <c r="AB1108" s="24">
        <f>(SameDayP2_Raw!AC1102-AB$7*$B1108)</f>
        <v>6.208588830964442E-2</v>
      </c>
      <c r="AC1108" s="24">
        <f>(SameDayP2_Raw!AD1102-AC$7*$B1108)</f>
        <v>5.0884059578932682E-2</v>
      </c>
      <c r="AD1108" s="24">
        <f>(SameDayP2_Raw!AE1102-AD$7*$B1108)</f>
        <v>5.4950766170103013E-2</v>
      </c>
      <c r="AE1108" s="24">
        <f>(SameDayP2_Raw!AF1102-AE$7*$B1108)</f>
        <v>6.2136519767741039E-2</v>
      </c>
      <c r="AF1108" s="24">
        <f>(SameDayP2_Raw!AG1102-AF$7*$B1108)</f>
        <v>4.8087371431604367E-2</v>
      </c>
      <c r="AG1108" s="24">
        <f>(SameDayP2_Raw!AH1102-AG$7*$B1108)</f>
        <v>4.7224824486511559E-2</v>
      </c>
      <c r="AH1108" s="24">
        <f>(SameDayP2_Raw!AI1102-AH$7*$B1108)</f>
        <v>5.0105600529885733E-2</v>
      </c>
      <c r="AI1108" s="24">
        <f>(SameDayP2_Raw!AJ1102-AI$7*$B1108)</f>
        <v>5.4521976927384856E-2</v>
      </c>
      <c r="AJ1108" s="24">
        <f>(SameDayP2_Raw!AK1102-AJ$7*$B1108)</f>
        <v>4.0395610715935948E-2</v>
      </c>
      <c r="AK1108" s="24">
        <f>(SameDayP2_Raw!AL1102-AK$7*$B1108)</f>
        <v>4.7007050916032425E-2</v>
      </c>
      <c r="AL1108" s="24">
        <f>(SameDayP2_Raw!AM1102-AL$7*$B1108)</f>
        <v>5.2944872507452521E-2</v>
      </c>
      <c r="AM1108" s="24">
        <f>(SameDayP2_Raw!AN1102-AM$7*$B1108)</f>
        <v>5.0744070191215879E-2</v>
      </c>
      <c r="AN1108" s="24">
        <f>(SameDayP2_Raw!AO1102-AN$7*$B1108)</f>
        <v>5.3479268484584085E-2</v>
      </c>
      <c r="AO1108" s="24">
        <f>(SameDayP2_Raw!AP1102-AO$7*$B1108)</f>
        <v>5.7662553235661558E-2</v>
      </c>
      <c r="AR1108" s="24">
        <f>SameDayP2_Raw!D1102-SameDayP2_lambdacor!AR$7*SameDayP2_lambdacor!$B1109</f>
        <v>3.6715087907450206E-2</v>
      </c>
    </row>
    <row r="1109" spans="1:44" x14ac:dyDescent="0.25">
      <c r="A1109" s="25">
        <v>1407</v>
      </c>
      <c r="B1109" s="70">
        <v>6.3472999999999988E-2</v>
      </c>
      <c r="C1109" s="24">
        <f>(SameDayP2_Raw!C1103-C$7*$B1109)</f>
        <v>4.4530433745970155E-2</v>
      </c>
      <c r="D1109" s="24">
        <f>(SameDayP2_Raw!E1103-D$7*$B1109)</f>
        <v>5.5366773574173266E-2</v>
      </c>
      <c r="E1109" s="24">
        <f>(SameDayP2_Raw!F1103-E$7*$B1109)</f>
        <v>4.7228121887602642E-2</v>
      </c>
      <c r="F1109" s="24">
        <f>(SameDayP2_Raw!G1103-F$7*$B1109)</f>
        <v>5.5497071353592969E-2</v>
      </c>
      <c r="G1109" s="24">
        <f>(SameDayP2_Raw!H1103-G$7*$B1109)</f>
        <v>5.8507543363222107E-2</v>
      </c>
      <c r="H1109" s="24">
        <f>(SameDayP2_Raw!I1103-H$7*$B1109)</f>
        <v>4.939750043752715E-2</v>
      </c>
      <c r="I1109" s="24">
        <f>(SameDayP2_Raw!J1103-I$7*$B1109)</f>
        <v>4.6897132213868577E-2</v>
      </c>
      <c r="J1109" s="24">
        <f>(SameDayP2_Raw!K1103-J$7*$B1109)</f>
        <v>5.2790264822625402E-2</v>
      </c>
      <c r="K1109" s="24">
        <f>(SameDayP2_Raw!L1103-K$7*$B1109)</f>
        <v>5.1472265151547979E-2</v>
      </c>
      <c r="L1109" s="24">
        <f>(SameDayP2_Raw!M1103-L$7*$B1109)</f>
        <v>5.1369917853371611E-2</v>
      </c>
      <c r="M1109" s="24">
        <f>(SameDayP2_Raw!N1103-M$7*$B1109)</f>
        <v>4.9917617127070345E-2</v>
      </c>
      <c r="N1109" s="24">
        <f>(SameDayP2_Raw!O1103-N$7*$B1109)</f>
        <v>5.7982686907471701E-2</v>
      </c>
      <c r="O1109" s="24">
        <f>(SameDayP2_Raw!P1103-O$7*$B1109)</f>
        <v>5.4184730489369823E-2</v>
      </c>
      <c r="P1109" s="24">
        <f>(SameDayP2_Raw!Q1103-P$7*$B1109)</f>
        <v>4.0502333738384355E-2</v>
      </c>
      <c r="Q1109" s="24">
        <f>(SameDayP2_Raw!R1103-Q$7*$B1109)</f>
        <v>4.4354410418483051E-2</v>
      </c>
      <c r="R1109" s="24">
        <f>(SameDayP2_Raw!S1103-R$7*$B1109)</f>
        <v>4.858899009332418E-2</v>
      </c>
      <c r="S1109" s="24">
        <f>(SameDayP2_Raw!T1103-S$7*$B1109)</f>
        <v>5.6892109330479279E-2</v>
      </c>
      <c r="T1109" s="24">
        <f>(SameDayP2_Raw!U1103-T$7*$B1109)</f>
        <v>5.6717410456303165E-2</v>
      </c>
      <c r="U1109" s="24">
        <f>(SameDayP2_Raw!V1103-U$7*$B1109)</f>
        <v>4.9672646645135418E-2</v>
      </c>
      <c r="V1109" s="24">
        <f>(SameDayP2_Raw!W1103-V$7*$B1109)</f>
        <v>4.4514319416693066E-2</v>
      </c>
      <c r="W1109" s="24">
        <f>(SameDayP2_Raw!X1103-W$7*$B1109)</f>
        <v>5.1988377774600851E-2</v>
      </c>
      <c r="X1109" s="24">
        <f>(SameDayP2_Raw!Y1103-X$7*$B1109)</f>
        <v>4.802929656006151E-2</v>
      </c>
      <c r="Y1109" s="24">
        <f>(SameDayP2_Raw!Z1103-Y$7*$B1109)</f>
        <v>6.0477535026589709E-2</v>
      </c>
      <c r="Z1109" s="24">
        <f>(SameDayP2_Raw!AA1103-Z$7*$B1109)</f>
        <v>5.6792512121755644E-2</v>
      </c>
      <c r="AA1109" s="24">
        <f>(SameDayP2_Raw!AB1103-AA$7*$B1109)</f>
        <v>6.0352788215157861E-2</v>
      </c>
      <c r="AB1109" s="24">
        <f>(SameDayP2_Raw!AC1103-AB$7*$B1109)</f>
        <v>6.2088070865423561E-2</v>
      </c>
      <c r="AC1109" s="24">
        <f>(SameDayP2_Raw!AD1103-AC$7*$B1109)</f>
        <v>5.0905725631693169E-2</v>
      </c>
      <c r="AD1109" s="24">
        <f>(SameDayP2_Raw!AE1103-AD$7*$B1109)</f>
        <v>5.5002348911484825E-2</v>
      </c>
      <c r="AE1109" s="24">
        <f>(SameDayP2_Raw!AF1103-AE$7*$B1109)</f>
        <v>6.211783202017887E-2</v>
      </c>
      <c r="AF1109" s="24">
        <f>(SameDayP2_Raw!AG1103-AF$7*$B1109)</f>
        <v>4.8088376659297521E-2</v>
      </c>
      <c r="AG1109" s="24">
        <f>(SameDayP2_Raw!AH1103-AG$7*$B1109)</f>
        <v>4.727075309970194E-2</v>
      </c>
      <c r="AH1109" s="24">
        <f>(SameDayP2_Raw!AI1103-AH$7*$B1109)</f>
        <v>5.0155737486571129E-2</v>
      </c>
      <c r="AI1109" s="24">
        <f>(SameDayP2_Raw!AJ1103-AI$7*$B1109)</f>
        <v>5.4555138428362307E-2</v>
      </c>
      <c r="AJ1109" s="24">
        <f>(SameDayP2_Raw!AK1103-AJ$7*$B1109)</f>
        <v>4.0410511648351272E-2</v>
      </c>
      <c r="AK1109" s="24">
        <f>(SameDayP2_Raw!AL1103-AK$7*$B1109)</f>
        <v>4.7041039606207667E-2</v>
      </c>
      <c r="AL1109" s="24">
        <f>(SameDayP2_Raw!AM1103-AL$7*$B1109)</f>
        <v>5.2970126059234617E-2</v>
      </c>
      <c r="AM1109" s="24">
        <f>(SameDayP2_Raw!AN1103-AM$7*$B1109)</f>
        <v>5.076970253790701E-2</v>
      </c>
      <c r="AN1109" s="24">
        <f>(SameDayP2_Raw!AO1103-AN$7*$B1109)</f>
        <v>5.3422251165994715E-2</v>
      </c>
      <c r="AO1109" s="24">
        <f>(SameDayP2_Raw!AP1103-AO$7*$B1109)</f>
        <v>5.7692647296558312E-2</v>
      </c>
      <c r="AR1109" s="24">
        <f>SameDayP2_Raw!D1103-SameDayP2_lambdacor!AR$7*SameDayP2_lambdacor!$B1110</f>
        <v>3.6868607207601392E-2</v>
      </c>
    </row>
    <row r="1110" spans="1:44" x14ac:dyDescent="0.25">
      <c r="A1110" s="25">
        <v>1406</v>
      </c>
      <c r="B1110" s="70">
        <v>6.2760999999999983E-2</v>
      </c>
      <c r="C1110" s="24">
        <f>(SameDayP2_Raw!C1104-C$7*$B1110)</f>
        <v>4.4579667857371524E-2</v>
      </c>
      <c r="D1110" s="24">
        <f>(SameDayP2_Raw!E1104-D$7*$B1110)</f>
        <v>5.543546522459121E-2</v>
      </c>
      <c r="E1110" s="24">
        <f>(SameDayP2_Raw!F1104-E$7*$B1110)</f>
        <v>4.7243726036036562E-2</v>
      </c>
      <c r="F1110" s="24">
        <f>(SameDayP2_Raw!G1104-F$7*$B1110)</f>
        <v>5.5573136376654148E-2</v>
      </c>
      <c r="G1110" s="24">
        <f>(SameDayP2_Raw!H1104-G$7*$B1110)</f>
        <v>5.8474839169220659E-2</v>
      </c>
      <c r="H1110" s="24">
        <f>(SameDayP2_Raw!I1104-H$7*$B1110)</f>
        <v>4.9505776135012232E-2</v>
      </c>
      <c r="I1110" s="24">
        <f>(SameDayP2_Raw!J1104-I$7*$B1110)</f>
        <v>4.6987687628145286E-2</v>
      </c>
      <c r="J1110" s="24">
        <f>(SameDayP2_Raw!K1104-J$7*$B1110)</f>
        <v>5.2855969535478123E-2</v>
      </c>
      <c r="K1110" s="24">
        <f>(SameDayP2_Raw!L1104-K$7*$B1110)</f>
        <v>5.1563618967806042E-2</v>
      </c>
      <c r="L1110" s="24">
        <f>(SameDayP2_Raw!M1104-L$7*$B1110)</f>
        <v>5.1487948125182294E-2</v>
      </c>
      <c r="M1110" s="24">
        <f>(SameDayP2_Raw!N1104-M$7*$B1110)</f>
        <v>4.9987952735563022E-2</v>
      </c>
      <c r="N1110" s="24">
        <f>(SameDayP2_Raw!O1104-N$7*$B1110)</f>
        <v>5.8107687695189467E-2</v>
      </c>
      <c r="O1110" s="24">
        <f>(SameDayP2_Raw!P1104-O$7*$B1110)</f>
        <v>5.4304738811982729E-2</v>
      </c>
      <c r="P1110" s="24">
        <f>(SameDayP2_Raw!Q1104-P$7*$B1110)</f>
        <v>4.059445136789093E-2</v>
      </c>
      <c r="Q1110" s="24">
        <f>(SameDayP2_Raw!R1104-Q$7*$B1110)</f>
        <v>4.4443518137445293E-2</v>
      </c>
      <c r="R1110" s="24">
        <f>(SameDayP2_Raw!S1104-R$7*$B1110)</f>
        <v>4.8666127059434704E-2</v>
      </c>
      <c r="S1110" s="24">
        <f>(SameDayP2_Raw!T1104-S$7*$B1110)</f>
        <v>5.6867363266203265E-2</v>
      </c>
      <c r="T1110" s="24">
        <f>(SameDayP2_Raw!U1104-T$7*$B1110)</f>
        <v>5.6737633151287839E-2</v>
      </c>
      <c r="U1110" s="24">
        <f>(SameDayP2_Raw!V1104-U$7*$B1110)</f>
        <v>4.979276887534391E-2</v>
      </c>
      <c r="V1110" s="24">
        <f>(SameDayP2_Raw!W1104-V$7*$B1110)</f>
        <v>4.4549794453555586E-2</v>
      </c>
      <c r="W1110" s="24">
        <f>(SameDayP2_Raw!X1104-W$7*$B1110)</f>
        <v>5.2052575124790605E-2</v>
      </c>
      <c r="X1110" s="24">
        <f>(SameDayP2_Raw!Y1104-X$7*$B1110)</f>
        <v>4.8109849475642563E-2</v>
      </c>
      <c r="Y1110" s="24">
        <f>(SameDayP2_Raw!Z1104-Y$7*$B1110)</f>
        <v>6.048277625207138E-2</v>
      </c>
      <c r="Z1110" s="24">
        <f>(SameDayP2_Raw!AA1104-Z$7*$B1110)</f>
        <v>5.6858644550223027E-2</v>
      </c>
      <c r="AA1110" s="24">
        <f>(SameDayP2_Raw!AB1104-AA$7*$B1110)</f>
        <v>6.0353920171830271E-2</v>
      </c>
      <c r="AB1110" s="24">
        <f>(SameDayP2_Raw!AC1104-AB$7*$B1110)</f>
        <v>6.2117252441197639E-2</v>
      </c>
      <c r="AC1110" s="24">
        <f>(SameDayP2_Raw!AD1104-AC$7*$B1110)</f>
        <v>5.0954779057795517E-2</v>
      </c>
      <c r="AD1110" s="24">
        <f>(SameDayP2_Raw!AE1104-AD$7*$B1110)</f>
        <v>5.5038806393315882E-2</v>
      </c>
      <c r="AE1110" s="24">
        <f>(SameDayP2_Raw!AF1104-AE$7*$B1110)</f>
        <v>6.2160779590997688E-2</v>
      </c>
      <c r="AF1110" s="24">
        <f>(SameDayP2_Raw!AG1104-AF$7*$B1110)</f>
        <v>4.8144731375472274E-2</v>
      </c>
      <c r="AG1110" s="24">
        <f>(SameDayP2_Raw!AH1104-AG$7*$B1110)</f>
        <v>4.7326868425625432E-2</v>
      </c>
      <c r="AH1110" s="24">
        <f>(SameDayP2_Raw!AI1104-AH$7*$B1110)</f>
        <v>5.0173934387689897E-2</v>
      </c>
      <c r="AI1110" s="24">
        <f>(SameDayP2_Raw!AJ1104-AI$7*$B1110)</f>
        <v>5.4573854766892325E-2</v>
      </c>
      <c r="AJ1110" s="24">
        <f>(SameDayP2_Raw!AK1104-AJ$7*$B1110)</f>
        <v>4.045961481199966E-2</v>
      </c>
      <c r="AK1110" s="24">
        <f>(SameDayP2_Raw!AL1104-AK$7*$B1110)</f>
        <v>4.7101162519400046E-2</v>
      </c>
      <c r="AL1110" s="24">
        <f>(SameDayP2_Raw!AM1104-AL$7*$B1110)</f>
        <v>5.3003558928681853E-2</v>
      </c>
      <c r="AM1110" s="24">
        <f>(SameDayP2_Raw!AN1104-AM$7*$B1110)</f>
        <v>5.083350747266447E-2</v>
      </c>
      <c r="AN1110" s="24">
        <f>(SameDayP2_Raw!AO1104-AN$7*$B1110)</f>
        <v>5.3446171060546131E-2</v>
      </c>
      <c r="AO1110" s="24">
        <f>(SameDayP2_Raw!AP1104-AO$7*$B1110)</f>
        <v>5.7694666668053132E-2</v>
      </c>
      <c r="AR1110" s="24">
        <f>SameDayP2_Raw!D1104-SameDayP2_lambdacor!AR$7*SameDayP2_lambdacor!$B1111</f>
        <v>3.7188870459760826E-2</v>
      </c>
    </row>
    <row r="1111" spans="1:44" x14ac:dyDescent="0.25">
      <c r="A1111" s="25">
        <v>1405</v>
      </c>
      <c r="B1111" s="70">
        <v>6.1851000000000017E-2</v>
      </c>
      <c r="C1111" s="24">
        <f>(SameDayP2_Raw!C1105-C$7*$B1111)</f>
        <v>4.459806808803899E-2</v>
      </c>
      <c r="D1111" s="24">
        <f>(SameDayP2_Raw!E1105-D$7*$B1111)</f>
        <v>5.547593178270966E-2</v>
      </c>
      <c r="E1111" s="24">
        <f>(SameDayP2_Raw!F1105-E$7*$B1111)</f>
        <v>4.7288783678108015E-2</v>
      </c>
      <c r="F1111" s="24">
        <f>(SameDayP2_Raw!G1105-F$7*$B1111)</f>
        <v>5.5625189064330643E-2</v>
      </c>
      <c r="G1111" s="24">
        <f>(SameDayP2_Raw!H1105-G$7*$B1111)</f>
        <v>5.8536065464415421E-2</v>
      </c>
      <c r="H1111" s="24">
        <f>(SameDayP2_Raw!I1105-H$7*$B1111)</f>
        <v>4.9557058142949605E-2</v>
      </c>
      <c r="I1111" s="24">
        <f>(SameDayP2_Raw!J1105-I$7*$B1111)</f>
        <v>4.7088885692515792E-2</v>
      </c>
      <c r="J1111" s="24">
        <f>(SameDayP2_Raw!K1105-J$7*$B1111)</f>
        <v>5.2862119722326392E-2</v>
      </c>
      <c r="K1111" s="24">
        <f>(SameDayP2_Raw!L1105-K$7*$B1111)</f>
        <v>5.1630031334006649E-2</v>
      </c>
      <c r="L1111" s="24">
        <f>(SameDayP2_Raw!M1105-L$7*$B1111)</f>
        <v>5.1507778339322345E-2</v>
      </c>
      <c r="M1111" s="24">
        <f>(SameDayP2_Raw!N1105-M$7*$B1111)</f>
        <v>4.9986634900265746E-2</v>
      </c>
      <c r="N1111" s="24">
        <f>(SameDayP2_Raw!O1105-N$7*$B1111)</f>
        <v>5.8130160984126503E-2</v>
      </c>
      <c r="O1111" s="24">
        <f>(SameDayP2_Raw!P1105-O$7*$B1111)</f>
        <v>5.4339339548693015E-2</v>
      </c>
      <c r="P1111" s="24">
        <f>(SameDayP2_Raw!Q1105-P$7*$B1111)</f>
        <v>4.0589102075827665E-2</v>
      </c>
      <c r="Q1111" s="24">
        <f>(SameDayP2_Raw!R1105-Q$7*$B1111)</f>
        <v>4.4493091307720042E-2</v>
      </c>
      <c r="R1111" s="24">
        <f>(SameDayP2_Raw!S1105-R$7*$B1111)</f>
        <v>4.8627912934042242E-2</v>
      </c>
      <c r="S1111" s="24">
        <f>(SameDayP2_Raw!T1105-S$7*$B1111)</f>
        <v>5.694190437694599E-2</v>
      </c>
      <c r="T1111" s="24">
        <f>(SameDayP2_Raw!U1105-T$7*$B1111)</f>
        <v>5.6826901231815996E-2</v>
      </c>
      <c r="U1111" s="24">
        <f>(SameDayP2_Raw!V1105-U$7*$B1111)</f>
        <v>4.9877837970020482E-2</v>
      </c>
      <c r="V1111" s="24">
        <f>(SameDayP2_Raw!W1105-V$7*$B1111)</f>
        <v>4.4585155638927607E-2</v>
      </c>
      <c r="W1111" s="24">
        <f>(SameDayP2_Raw!X1105-W$7*$B1111)</f>
        <v>5.2080517291887056E-2</v>
      </c>
      <c r="X1111" s="24">
        <f>(SameDayP2_Raw!Y1105-X$7*$B1111)</f>
        <v>4.8127135823590253E-2</v>
      </c>
      <c r="Y1111" s="24">
        <f>(SameDayP2_Raw!Z1105-Y$7*$B1111)</f>
        <v>6.0473270533431371E-2</v>
      </c>
      <c r="Z1111" s="24">
        <f>(SameDayP2_Raw!AA1105-Z$7*$B1111)</f>
        <v>5.6861104257168678E-2</v>
      </c>
      <c r="AA1111" s="24">
        <f>(SameDayP2_Raw!AB1105-AA$7*$B1111)</f>
        <v>6.0381098743813262E-2</v>
      </c>
      <c r="AB1111" s="24">
        <f>(SameDayP2_Raw!AC1105-AB$7*$B1111)</f>
        <v>6.2130293997116753E-2</v>
      </c>
      <c r="AC1111" s="24">
        <f>(SameDayP2_Raw!AD1105-AC$7*$B1111)</f>
        <v>5.0985226472842052E-2</v>
      </c>
      <c r="AD1111" s="24">
        <f>(SameDayP2_Raw!AE1105-AD$7*$B1111)</f>
        <v>5.5093628024757257E-2</v>
      </c>
      <c r="AE1111" s="24">
        <f>(SameDayP2_Raw!AF1105-AE$7*$B1111)</f>
        <v>6.2157801021201504E-2</v>
      </c>
      <c r="AF1111" s="24">
        <f>(SameDayP2_Raw!AG1105-AF$7*$B1111)</f>
        <v>4.817458972210012E-2</v>
      </c>
      <c r="AG1111" s="24">
        <f>(SameDayP2_Raw!AH1105-AG$7*$B1111)</f>
        <v>4.7388999402550133E-2</v>
      </c>
      <c r="AH1111" s="24">
        <f>(SameDayP2_Raw!AI1105-AH$7*$B1111)</f>
        <v>5.0217043077799547E-2</v>
      </c>
      <c r="AI1111" s="24">
        <f>(SameDayP2_Raw!AJ1105-AI$7*$B1111)</f>
        <v>5.4642720894929296E-2</v>
      </c>
      <c r="AJ1111" s="24">
        <f>(SameDayP2_Raw!AK1105-AJ$7*$B1111)</f>
        <v>4.0527835472168233E-2</v>
      </c>
      <c r="AK1111" s="24">
        <f>(SameDayP2_Raw!AL1105-AK$7*$B1111)</f>
        <v>4.7200656616541999E-2</v>
      </c>
      <c r="AL1111" s="24">
        <f>(SameDayP2_Raw!AM1105-AL$7*$B1111)</f>
        <v>5.3065862898340553E-2</v>
      </c>
      <c r="AM1111" s="24">
        <f>(SameDayP2_Raw!AN1105-AM$7*$B1111)</f>
        <v>5.0881150661216838E-2</v>
      </c>
      <c r="AN1111" s="24">
        <f>(SameDayP2_Raw!AO1105-AN$7*$B1111)</f>
        <v>5.3466853857936272E-2</v>
      </c>
      <c r="AO1111" s="24">
        <f>(SameDayP2_Raw!AP1105-AO$7*$B1111)</f>
        <v>5.7696480424879369E-2</v>
      </c>
      <c r="AR1111" s="24">
        <f>SameDayP2_Raw!D1105-SameDayP2_lambdacor!AR$7*SameDayP2_lambdacor!$B1112</f>
        <v>3.7381172205080151E-2</v>
      </c>
    </row>
    <row r="1112" spans="1:44" x14ac:dyDescent="0.25">
      <c r="A1112" s="25">
        <v>1404</v>
      </c>
      <c r="B1112" s="70">
        <v>6.0744000000000006E-2</v>
      </c>
      <c r="C1112" s="24">
        <f>(SameDayP2_Raw!C1106-C$7*$B1112)</f>
        <v>4.4735600833026808E-2</v>
      </c>
      <c r="D1112" s="24">
        <f>(SameDayP2_Raw!E1106-D$7*$B1112)</f>
        <v>5.5533529069398804E-2</v>
      </c>
      <c r="E1112" s="24">
        <f>(SameDayP2_Raw!F1106-E$7*$B1112)</f>
        <v>4.7336749317990548E-2</v>
      </c>
      <c r="F1112" s="24">
        <f>(SameDayP2_Raw!G1106-F$7*$B1112)</f>
        <v>5.5648021904679976E-2</v>
      </c>
      <c r="G1112" s="24">
        <f>(SameDayP2_Raw!H1106-G$7*$B1112)</f>
        <v>5.8515178329921605E-2</v>
      </c>
      <c r="H1112" s="24">
        <f>(SameDayP2_Raw!I1106-H$7*$B1112)</f>
        <v>4.9610192513660271E-2</v>
      </c>
      <c r="I1112" s="24">
        <f>(SameDayP2_Raw!J1106-I$7*$B1112)</f>
        <v>4.7111204769403885E-2</v>
      </c>
      <c r="J1112" s="24">
        <f>(SameDayP2_Raw!K1106-J$7*$B1112)</f>
        <v>5.2982269418756126E-2</v>
      </c>
      <c r="K1112" s="24">
        <f>(SameDayP2_Raw!L1106-K$7*$B1112)</f>
        <v>5.1694081298230901E-2</v>
      </c>
      <c r="L1112" s="24">
        <f>(SameDayP2_Raw!M1106-L$7*$B1112)</f>
        <v>5.1594314385072941E-2</v>
      </c>
      <c r="M1112" s="24">
        <f>(SameDayP2_Raw!N1106-M$7*$B1112)</f>
        <v>5.0067339056349171E-2</v>
      </c>
      <c r="N1112" s="24">
        <f>(SameDayP2_Raw!O1106-N$7*$B1112)</f>
        <v>5.8120136195943327E-2</v>
      </c>
      <c r="O1112" s="24">
        <f>(SameDayP2_Raw!P1106-O$7*$B1112)</f>
        <v>5.4332668169328538E-2</v>
      </c>
      <c r="P1112" s="24">
        <f>(SameDayP2_Raw!Q1106-P$7*$B1112)</f>
        <v>4.0484371496141952E-2</v>
      </c>
      <c r="Q1112" s="24">
        <f>(SameDayP2_Raw!R1106-Q$7*$B1112)</f>
        <v>4.4635341304603754E-2</v>
      </c>
      <c r="R1112" s="24">
        <f>(SameDayP2_Raw!S1106-R$7*$B1112)</f>
        <v>4.8725434436548351E-2</v>
      </c>
      <c r="S1112" s="24">
        <f>(SameDayP2_Raw!T1106-S$7*$B1112)</f>
        <v>5.6939786117278096E-2</v>
      </c>
      <c r="T1112" s="24">
        <f>(SameDayP2_Raw!U1106-T$7*$B1112)</f>
        <v>5.6871250884172782E-2</v>
      </c>
      <c r="U1112" s="24">
        <f>(SameDayP2_Raw!V1106-U$7*$B1112)</f>
        <v>4.9891460106819358E-2</v>
      </c>
      <c r="V1112" s="24">
        <f>(SameDayP2_Raw!W1106-V$7*$B1112)</f>
        <v>4.4624465340594471E-2</v>
      </c>
      <c r="W1112" s="24">
        <f>(SameDayP2_Raw!X1106-W$7*$B1112)</f>
        <v>5.2172061085047246E-2</v>
      </c>
      <c r="X1112" s="24">
        <f>(SameDayP2_Raw!Y1106-X$7*$B1112)</f>
        <v>4.8191003372731023E-2</v>
      </c>
      <c r="Y1112" s="24">
        <f>(SameDayP2_Raw!Z1106-Y$7*$B1112)</f>
        <v>6.0509065403569311E-2</v>
      </c>
      <c r="Z1112" s="24">
        <f>(SameDayP2_Raw!AA1106-Z$7*$B1112)</f>
        <v>5.6890925905024571E-2</v>
      </c>
      <c r="AA1112" s="24">
        <f>(SameDayP2_Raw!AB1106-AA$7*$B1112)</f>
        <v>6.0354131678049705E-2</v>
      </c>
      <c r="AB1112" s="24">
        <f>(SameDayP2_Raw!AC1106-AB$7*$B1112)</f>
        <v>6.2062171329745848E-2</v>
      </c>
      <c r="AC1112" s="24">
        <f>(SameDayP2_Raw!AD1106-AC$7*$B1112)</f>
        <v>5.1005060184211859E-2</v>
      </c>
      <c r="AD1112" s="24">
        <f>(SameDayP2_Raw!AE1106-AD$7*$B1112)</f>
        <v>5.5034299459851339E-2</v>
      </c>
      <c r="AE1112" s="24">
        <f>(SameDayP2_Raw!AF1106-AE$7*$B1112)</f>
        <v>6.219642289958132E-2</v>
      </c>
      <c r="AF1112" s="24">
        <f>(SameDayP2_Raw!AG1106-AF$7*$B1112)</f>
        <v>4.817462056736059E-2</v>
      </c>
      <c r="AG1112" s="24">
        <f>(SameDayP2_Raw!AH1106-AG$7*$B1112)</f>
        <v>4.7365236655875005E-2</v>
      </c>
      <c r="AH1112" s="24">
        <f>(SameDayP2_Raw!AI1106-AH$7*$B1112)</f>
        <v>5.0178422225339539E-2</v>
      </c>
      <c r="AI1112" s="24">
        <f>(SameDayP2_Raw!AJ1106-AI$7*$B1112)</f>
        <v>5.4688817050354478E-2</v>
      </c>
      <c r="AJ1112" s="24">
        <f>(SameDayP2_Raw!AK1106-AJ$7*$B1112)</f>
        <v>4.0576702119076609E-2</v>
      </c>
      <c r="AK1112" s="24">
        <f>(SameDayP2_Raw!AL1106-AK$7*$B1112)</f>
        <v>4.7172843501350939E-2</v>
      </c>
      <c r="AL1112" s="24">
        <f>(SameDayP2_Raw!AM1106-AL$7*$B1112)</f>
        <v>5.3023678539068218E-2</v>
      </c>
      <c r="AM1112" s="24">
        <f>(SameDayP2_Raw!AN1106-AM$7*$B1112)</f>
        <v>5.0926323042433844E-2</v>
      </c>
      <c r="AN1112" s="24">
        <f>(SameDayP2_Raw!AO1106-AN$7*$B1112)</f>
        <v>5.3436003856080119E-2</v>
      </c>
      <c r="AO1112" s="24">
        <f>(SameDayP2_Raw!AP1106-AO$7*$B1112)</f>
        <v>5.7617597037414141E-2</v>
      </c>
      <c r="AR1112" s="24">
        <f>SameDayP2_Raw!D1106-SameDayP2_lambdacor!AR$7*SameDayP2_lambdacor!$B1113</f>
        <v>3.7341814941009549E-2</v>
      </c>
    </row>
    <row r="1113" spans="1:44" x14ac:dyDescent="0.25">
      <c r="A1113" s="25">
        <v>1403</v>
      </c>
      <c r="B1113" s="70">
        <v>5.9541999999999998E-2</v>
      </c>
      <c r="C1113" s="24">
        <f>(SameDayP2_Raw!C1107-C$7*$B1113)</f>
        <v>4.471311648786451E-2</v>
      </c>
      <c r="D1113" s="24">
        <f>(SameDayP2_Raw!E1107-D$7*$B1113)</f>
        <v>5.5544786083419E-2</v>
      </c>
      <c r="E1113" s="24">
        <f>(SameDayP2_Raw!F1107-E$7*$B1113)</f>
        <v>4.7332140461386042E-2</v>
      </c>
      <c r="F1113" s="24">
        <f>(SameDayP2_Raw!G1107-F$7*$B1113)</f>
        <v>5.5638089329566945E-2</v>
      </c>
      <c r="G1113" s="24">
        <f>(SameDayP2_Raw!H1107-G$7*$B1113)</f>
        <v>5.8527984339486562E-2</v>
      </c>
      <c r="H1113" s="24">
        <f>(SameDayP2_Raw!I1107-H$7*$B1113)</f>
        <v>4.961990831388087E-2</v>
      </c>
      <c r="I1113" s="24">
        <f>(SameDayP2_Raw!J1107-I$7*$B1113)</f>
        <v>4.7157271926033952E-2</v>
      </c>
      <c r="J1113" s="24">
        <f>(SameDayP2_Raw!K1107-J$7*$B1113)</f>
        <v>5.2962040714527148E-2</v>
      </c>
      <c r="K1113" s="24">
        <f>(SameDayP2_Raw!L1107-K$7*$B1113)</f>
        <v>5.1716495484750824E-2</v>
      </c>
      <c r="L1113" s="24">
        <f>(SameDayP2_Raw!M1107-L$7*$B1113)</f>
        <v>5.1597218259112898E-2</v>
      </c>
      <c r="M1113" s="24">
        <f>(SameDayP2_Raw!N1107-M$7*$B1113)</f>
        <v>5.0140104911220243E-2</v>
      </c>
      <c r="N1113" s="24">
        <f>(SameDayP2_Raw!O1107-N$7*$B1113)</f>
        <v>5.8161235540011805E-2</v>
      </c>
      <c r="O1113" s="24">
        <f>(SameDayP2_Raw!P1107-O$7*$B1113)</f>
        <v>5.4361390386323913E-2</v>
      </c>
      <c r="P1113" s="24">
        <f>(SameDayP2_Raw!Q1107-P$7*$B1113)</f>
        <v>4.0567517091460628E-2</v>
      </c>
      <c r="Q1113" s="24">
        <f>(SameDayP2_Raw!R1107-Q$7*$B1113)</f>
        <v>4.4569199088329334E-2</v>
      </c>
      <c r="R1113" s="24">
        <f>(SameDayP2_Raw!S1107-R$7*$B1113)</f>
        <v>4.8722241485909097E-2</v>
      </c>
      <c r="S1113" s="24">
        <f>(SameDayP2_Raw!T1107-S$7*$B1113)</f>
        <v>5.6933159963402036E-2</v>
      </c>
      <c r="T1113" s="24">
        <f>(SameDayP2_Raw!U1107-T$7*$B1113)</f>
        <v>5.688773309944186E-2</v>
      </c>
      <c r="U1113" s="24">
        <f>(SameDayP2_Raw!V1107-U$7*$B1113)</f>
        <v>4.9916420916469098E-2</v>
      </c>
      <c r="V1113" s="24">
        <f>(SameDayP2_Raw!W1107-V$7*$B1113)</f>
        <v>4.4680053332657316E-2</v>
      </c>
      <c r="W1113" s="24">
        <f>(SameDayP2_Raw!X1107-W$7*$B1113)</f>
        <v>5.2197238228288936E-2</v>
      </c>
      <c r="X1113" s="24">
        <f>(SameDayP2_Raw!Y1107-X$7*$B1113)</f>
        <v>4.8205649283360838E-2</v>
      </c>
      <c r="Y1113" s="24">
        <f>(SameDayP2_Raw!Z1107-Y$7*$B1113)</f>
        <v>6.0477988568244836E-2</v>
      </c>
      <c r="Z1113" s="24">
        <f>(SameDayP2_Raw!AA1107-Z$7*$B1113)</f>
        <v>5.693503669184731E-2</v>
      </c>
      <c r="AA1113" s="24">
        <f>(SameDayP2_Raw!AB1107-AA$7*$B1113)</f>
        <v>6.037870827271296E-2</v>
      </c>
      <c r="AB1113" s="24">
        <f>(SameDayP2_Raw!AC1107-AB$7*$B1113)</f>
        <v>6.2104483038707158E-2</v>
      </c>
      <c r="AC1113" s="24">
        <f>(SameDayP2_Raw!AD1107-AC$7*$B1113)</f>
        <v>5.1076794384570037E-2</v>
      </c>
      <c r="AD1113" s="24">
        <f>(SameDayP2_Raw!AE1107-AD$7*$B1113)</f>
        <v>5.5037630650920058E-2</v>
      </c>
      <c r="AE1113" s="24">
        <f>(SameDayP2_Raw!AF1107-AE$7*$B1113)</f>
        <v>6.212477571281759E-2</v>
      </c>
      <c r="AF1113" s="24">
        <f>(SameDayP2_Raw!AG1107-AF$7*$B1113)</f>
        <v>4.8207046385565722E-2</v>
      </c>
      <c r="AG1113" s="24">
        <f>(SameDayP2_Raw!AH1107-AG$7*$B1113)</f>
        <v>4.7423053896296419E-2</v>
      </c>
      <c r="AH1113" s="24">
        <f>(SameDayP2_Raw!AI1107-AH$7*$B1113)</f>
        <v>5.0235425281132735E-2</v>
      </c>
      <c r="AI1113" s="24">
        <f>(SameDayP2_Raw!AJ1107-AI$7*$B1113)</f>
        <v>5.4693385537058249E-2</v>
      </c>
      <c r="AJ1113" s="24">
        <f>(SameDayP2_Raw!AK1107-AJ$7*$B1113)</f>
        <v>4.055208720512346E-2</v>
      </c>
      <c r="AK1113" s="24">
        <f>(SameDayP2_Raw!AL1107-AK$7*$B1113)</f>
        <v>4.7161467263004381E-2</v>
      </c>
      <c r="AL1113" s="24">
        <f>(SameDayP2_Raw!AM1107-AL$7*$B1113)</f>
        <v>5.303781473833169E-2</v>
      </c>
      <c r="AM1113" s="24">
        <f>(SameDayP2_Raw!AN1107-AM$7*$B1113)</f>
        <v>5.0920287051027198E-2</v>
      </c>
      <c r="AN1113" s="24">
        <f>(SameDayP2_Raw!AO1107-AN$7*$B1113)</f>
        <v>5.3392232362303144E-2</v>
      </c>
      <c r="AO1113" s="24">
        <f>(SameDayP2_Raw!AP1107-AO$7*$B1113)</f>
        <v>5.7683023174123091E-2</v>
      </c>
      <c r="AR1113" s="24">
        <f>SameDayP2_Raw!D1107-SameDayP2_lambdacor!AR$7*SameDayP2_lambdacor!$B1114</f>
        <v>3.7488476170523699E-2</v>
      </c>
    </row>
    <row r="1114" spans="1:44" x14ac:dyDescent="0.25">
      <c r="A1114" s="25">
        <v>1402</v>
      </c>
      <c r="B1114" s="70">
        <v>5.812599999999999E-2</v>
      </c>
      <c r="C1114" s="24">
        <f>(SameDayP2_Raw!C1108-C$7*$B1114)</f>
        <v>4.4733571081100952E-2</v>
      </c>
      <c r="D1114" s="24">
        <f>(SameDayP2_Raw!E1108-D$7*$B1114)</f>
        <v>5.55495113112165E-2</v>
      </c>
      <c r="E1114" s="24">
        <f>(SameDayP2_Raw!F1108-E$7*$B1114)</f>
        <v>4.7359198501642288E-2</v>
      </c>
      <c r="F1114" s="24">
        <f>(SameDayP2_Raw!G1108-F$7*$B1114)</f>
        <v>5.5638208760149271E-2</v>
      </c>
      <c r="G1114" s="24">
        <f>(SameDayP2_Raw!H1108-G$7*$B1114)</f>
        <v>5.8437335610405032E-2</v>
      </c>
      <c r="H1114" s="24">
        <f>(SameDayP2_Raw!I1108-H$7*$B1114)</f>
        <v>4.9644454347418633E-2</v>
      </c>
      <c r="I1114" s="24">
        <f>(SameDayP2_Raw!J1108-I$7*$B1114)</f>
        <v>4.7167894033977517E-2</v>
      </c>
      <c r="J1114" s="24">
        <f>(SameDayP2_Raw!K1108-J$7*$B1114)</f>
        <v>5.2964813884919637E-2</v>
      </c>
      <c r="K1114" s="24">
        <f>(SameDayP2_Raw!L1108-K$7*$B1114)</f>
        <v>5.1702612571915746E-2</v>
      </c>
      <c r="L1114" s="24">
        <f>(SameDayP2_Raw!M1108-L$7*$B1114)</f>
        <v>5.1602641246983577E-2</v>
      </c>
      <c r="M1114" s="24">
        <f>(SameDayP2_Raw!N1108-M$7*$B1114)</f>
        <v>5.0201697489570853E-2</v>
      </c>
      <c r="N1114" s="24">
        <f>(SameDayP2_Raw!O1108-N$7*$B1114)</f>
        <v>5.8088757628731426E-2</v>
      </c>
      <c r="O1114" s="24">
        <f>(SameDayP2_Raw!P1108-O$7*$B1114)</f>
        <v>5.4334878230172044E-2</v>
      </c>
      <c r="P1114" s="24">
        <f>(SameDayP2_Raw!Q1108-P$7*$B1114)</f>
        <v>4.0415749022052347E-2</v>
      </c>
      <c r="Q1114" s="24">
        <f>(SameDayP2_Raw!R1108-Q$7*$B1114)</f>
        <v>4.4564770078625027E-2</v>
      </c>
      <c r="R1114" s="24">
        <f>(SameDayP2_Raw!S1108-R$7*$B1114)</f>
        <v>4.8744679853342382E-2</v>
      </c>
      <c r="S1114" s="24">
        <f>(SameDayP2_Raw!T1108-S$7*$B1114)</f>
        <v>5.6892845631414897E-2</v>
      </c>
      <c r="T1114" s="24">
        <f>(SameDayP2_Raw!U1108-T$7*$B1114)</f>
        <v>5.6831390059692274E-2</v>
      </c>
      <c r="U1114" s="24">
        <f>(SameDayP2_Raw!V1108-U$7*$B1114)</f>
        <v>4.9905301088119691E-2</v>
      </c>
      <c r="V1114" s="24">
        <f>(SameDayP2_Raw!W1108-V$7*$B1114)</f>
        <v>4.4654994868664796E-2</v>
      </c>
      <c r="W1114" s="24">
        <f>(SameDayP2_Raw!X1108-W$7*$B1114)</f>
        <v>5.2242413141924744E-2</v>
      </c>
      <c r="X1114" s="24">
        <f>(SameDayP2_Raw!Y1108-X$7*$B1114)</f>
        <v>4.8236013535134389E-2</v>
      </c>
      <c r="Y1114" s="24">
        <f>(SameDayP2_Raw!Z1108-Y$7*$B1114)</f>
        <v>6.042754441240502E-2</v>
      </c>
      <c r="Z1114" s="24">
        <f>(SameDayP2_Raw!AA1108-Z$7*$B1114)</f>
        <v>5.6898789658237484E-2</v>
      </c>
      <c r="AA1114" s="24">
        <f>(SameDayP2_Raw!AB1108-AA$7*$B1114)</f>
        <v>6.0356103821600782E-2</v>
      </c>
      <c r="AB1114" s="24">
        <f>(SameDayP2_Raw!AC1108-AB$7*$B1114)</f>
        <v>6.2117798322774719E-2</v>
      </c>
      <c r="AC1114" s="24">
        <f>(SameDayP2_Raw!AD1108-AC$7*$B1114)</f>
        <v>5.10776613958073E-2</v>
      </c>
      <c r="AD1114" s="24">
        <f>(SameDayP2_Raw!AE1108-AD$7*$B1114)</f>
        <v>5.5057350756921156E-2</v>
      </c>
      <c r="AE1114" s="24">
        <f>(SameDayP2_Raw!AF1108-AE$7*$B1114)</f>
        <v>6.2192632804783099E-2</v>
      </c>
      <c r="AF1114" s="24">
        <f>(SameDayP2_Raw!AG1108-AF$7*$B1114)</f>
        <v>4.821608281335147E-2</v>
      </c>
      <c r="AG1114" s="24">
        <f>(SameDayP2_Raw!AH1108-AG$7*$B1114)</f>
        <v>4.745252762133529E-2</v>
      </c>
      <c r="AH1114" s="24">
        <f>(SameDayP2_Raw!AI1108-AH$7*$B1114)</f>
        <v>5.0251573940885787E-2</v>
      </c>
      <c r="AI1114" s="24">
        <f>(SameDayP2_Raw!AJ1108-AI$7*$B1114)</f>
        <v>5.4731783147168513E-2</v>
      </c>
      <c r="AJ1114" s="24">
        <f>(SameDayP2_Raw!AK1108-AJ$7*$B1114)</f>
        <v>4.0620748554176987E-2</v>
      </c>
      <c r="AK1114" s="24">
        <f>(SameDayP2_Raw!AL1108-AK$7*$B1114)</f>
        <v>4.7228008809128551E-2</v>
      </c>
      <c r="AL1114" s="24">
        <f>(SameDayP2_Raw!AM1108-AL$7*$B1114)</f>
        <v>5.3069669644086319E-2</v>
      </c>
      <c r="AM1114" s="24">
        <f>(SameDayP2_Raw!AN1108-AM$7*$B1114)</f>
        <v>5.0947213911499895E-2</v>
      </c>
      <c r="AN1114" s="24">
        <f>(SameDayP2_Raw!AO1108-AN$7*$B1114)</f>
        <v>5.3410131164725615E-2</v>
      </c>
      <c r="AO1114" s="24">
        <f>(SameDayP2_Raw!AP1108-AO$7*$B1114)</f>
        <v>5.7593336550129638E-2</v>
      </c>
      <c r="AR1114" s="24">
        <f>SameDayP2_Raw!D1108-SameDayP2_lambdacor!AR$7*SameDayP2_lambdacor!$B1115</f>
        <v>3.7891334943931085E-2</v>
      </c>
    </row>
    <row r="1115" spans="1:44" x14ac:dyDescent="0.25">
      <c r="A1115" s="25">
        <v>1401</v>
      </c>
      <c r="B1115" s="70">
        <v>5.6365999999999999E-2</v>
      </c>
      <c r="C1115" s="24">
        <f>(SameDayP2_Raw!C1109-C$7*$B1115)</f>
        <v>4.4772475765688616E-2</v>
      </c>
      <c r="D1115" s="24">
        <f>(SameDayP2_Raw!E1109-D$7*$B1115)</f>
        <v>5.5645850549665365E-2</v>
      </c>
      <c r="E1115" s="24">
        <f>(SameDayP2_Raw!F1109-E$7*$B1115)</f>
        <v>4.7377253406198069E-2</v>
      </c>
      <c r="F1115" s="24">
        <f>(SameDayP2_Raw!G1109-F$7*$B1115)</f>
        <v>5.5619339328952175E-2</v>
      </c>
      <c r="G1115" s="24">
        <f>(SameDayP2_Raw!H1109-G$7*$B1115)</f>
        <v>5.8441266087704807E-2</v>
      </c>
      <c r="H1115" s="24">
        <f>(SameDayP2_Raw!I1109-H$7*$B1115)</f>
        <v>4.9622542112550294E-2</v>
      </c>
      <c r="I1115" s="24">
        <f>(SameDayP2_Raw!J1109-I$7*$B1115)</f>
        <v>4.7262101678144666E-2</v>
      </c>
      <c r="J1115" s="24">
        <f>(SameDayP2_Raw!K1109-J$7*$B1115)</f>
        <v>5.2962181433769059E-2</v>
      </c>
      <c r="K1115" s="24">
        <f>(SameDayP2_Raw!L1109-K$7*$B1115)</f>
        <v>5.1773764979182846E-2</v>
      </c>
      <c r="L1115" s="24">
        <f>(SameDayP2_Raw!M1109-L$7*$B1115)</f>
        <v>5.1687464362133576E-2</v>
      </c>
      <c r="M1115" s="24">
        <f>(SameDayP2_Raw!N1109-M$7*$B1115)</f>
        <v>5.0279495159215683E-2</v>
      </c>
      <c r="N1115" s="24">
        <f>(SameDayP2_Raw!O1109-N$7*$B1115)</f>
        <v>5.8137589806236026E-2</v>
      </c>
      <c r="O1115" s="24">
        <f>(SameDayP2_Raw!P1109-O$7*$B1115)</f>
        <v>5.4333320213260108E-2</v>
      </c>
      <c r="P1115" s="24">
        <f>(SameDayP2_Raw!Q1109-P$7*$B1115)</f>
        <v>4.0398352174765208E-2</v>
      </c>
      <c r="Q1115" s="24">
        <f>(SameDayP2_Raw!R1109-Q$7*$B1115)</f>
        <v>4.463053474695864E-2</v>
      </c>
      <c r="R1115" s="24">
        <f>(SameDayP2_Raw!S1109-R$7*$B1115)</f>
        <v>4.8805736956649297E-2</v>
      </c>
      <c r="S1115" s="24">
        <f>(SameDayP2_Raw!T1109-S$7*$B1115)</f>
        <v>5.6859345287137125E-2</v>
      </c>
      <c r="T1115" s="24">
        <f>(SameDayP2_Raw!U1109-T$7*$B1115)</f>
        <v>5.6855036747856628E-2</v>
      </c>
      <c r="U1115" s="24">
        <f>(SameDayP2_Raw!V1109-U$7*$B1115)</f>
        <v>4.9951352896724949E-2</v>
      </c>
      <c r="V1115" s="24">
        <f>(SameDayP2_Raw!W1109-V$7*$B1115)</f>
        <v>4.4678671516527199E-2</v>
      </c>
      <c r="W1115" s="24">
        <f>(SameDayP2_Raw!X1109-W$7*$B1115)</f>
        <v>5.2259231915539862E-2</v>
      </c>
      <c r="X1115" s="24">
        <f>(SameDayP2_Raw!Y1109-X$7*$B1115)</f>
        <v>4.8281607200615646E-2</v>
      </c>
      <c r="Y1115" s="24">
        <f>(SameDayP2_Raw!Z1109-Y$7*$B1115)</f>
        <v>6.0451424159101284E-2</v>
      </c>
      <c r="Z1115" s="24">
        <f>(SameDayP2_Raw!AA1109-Z$7*$B1115)</f>
        <v>5.689483454804449E-2</v>
      </c>
      <c r="AA1115" s="24">
        <f>(SameDayP2_Raw!AB1109-AA$7*$B1115)</f>
        <v>6.0290243552139307E-2</v>
      </c>
      <c r="AB1115" s="24">
        <f>(SameDayP2_Raw!AC1109-AB$7*$B1115)</f>
        <v>6.210618776850841E-2</v>
      </c>
      <c r="AC1115" s="24">
        <f>(SameDayP2_Raw!AD1109-AC$7*$B1115)</f>
        <v>5.1187626888644568E-2</v>
      </c>
      <c r="AD1115" s="24">
        <f>(SameDayP2_Raw!AE1109-AD$7*$B1115)</f>
        <v>5.5108108712346247E-2</v>
      </c>
      <c r="AE1115" s="24">
        <f>(SameDayP2_Raw!AF1109-AE$7*$B1115)</f>
        <v>6.2110376532649829E-2</v>
      </c>
      <c r="AF1115" s="24">
        <f>(SameDayP2_Raw!AG1109-AF$7*$B1115)</f>
        <v>4.8273864787378953E-2</v>
      </c>
      <c r="AG1115" s="24">
        <f>(SameDayP2_Raw!AH1109-AG$7*$B1115)</f>
        <v>4.7511365339123715E-2</v>
      </c>
      <c r="AH1115" s="24">
        <f>(SameDayP2_Raw!AI1109-AH$7*$B1115)</f>
        <v>5.0298236747471498E-2</v>
      </c>
      <c r="AI1115" s="24">
        <f>(SameDayP2_Raw!AJ1109-AI$7*$B1115)</f>
        <v>5.4721942336119128E-2</v>
      </c>
      <c r="AJ1115" s="24">
        <f>(SameDayP2_Raw!AK1109-AJ$7*$B1115)</f>
        <v>4.065049415768985E-2</v>
      </c>
      <c r="AK1115" s="24">
        <f>(SameDayP2_Raw!AL1109-AK$7*$B1115)</f>
        <v>4.7215070746458046E-2</v>
      </c>
      <c r="AL1115" s="24">
        <f>(SameDayP2_Raw!AM1109-AL$7*$B1115)</f>
        <v>5.309167695485479E-2</v>
      </c>
      <c r="AM1115" s="24">
        <f>(SameDayP2_Raw!AN1109-AM$7*$B1115)</f>
        <v>5.1023327320787994E-2</v>
      </c>
      <c r="AN1115" s="24">
        <f>(SameDayP2_Raw!AO1109-AN$7*$B1115)</f>
        <v>5.3397213024403263E-2</v>
      </c>
      <c r="AO1115" s="24">
        <f>(SameDayP2_Raw!AP1109-AO$7*$B1115)</f>
        <v>5.7598258186408957E-2</v>
      </c>
      <c r="AR1115" s="24">
        <f>SameDayP2_Raw!D1109-SameDayP2_lambdacor!AR$7*SameDayP2_lambdacor!$B1116</f>
        <v>3.8493542893843144E-2</v>
      </c>
    </row>
    <row r="1116" spans="1:44" x14ac:dyDescent="0.25">
      <c r="A1116" s="25">
        <v>1400</v>
      </c>
      <c r="B1116" s="70">
        <v>5.4134000000000009E-2</v>
      </c>
      <c r="C1116" s="24">
        <f>(SameDayP2_Raw!C1110-C$7*$B1116)</f>
        <v>4.4856235114688406E-2</v>
      </c>
      <c r="D1116" s="24">
        <f>(SameDayP2_Raw!E1110-D$7*$B1116)</f>
        <v>5.5565761807380071E-2</v>
      </c>
      <c r="E1116" s="24">
        <f>(SameDayP2_Raw!F1110-E$7*$B1116)</f>
        <v>4.7373613880839265E-2</v>
      </c>
      <c r="F1116" s="24">
        <f>(SameDayP2_Raw!G1110-F$7*$B1116)</f>
        <v>5.5633823734615853E-2</v>
      </c>
      <c r="G1116" s="24">
        <f>(SameDayP2_Raw!H1110-G$7*$B1116)</f>
        <v>5.8324969848644076E-2</v>
      </c>
      <c r="H1116" s="24">
        <f>(SameDayP2_Raw!I1110-H$7*$B1116)</f>
        <v>4.9728950012194531E-2</v>
      </c>
      <c r="I1116" s="24">
        <f>(SameDayP2_Raw!J1110-I$7*$B1116)</f>
        <v>4.7345803188292998E-2</v>
      </c>
      <c r="J1116" s="24">
        <f>(SameDayP2_Raw!K1110-J$7*$B1116)</f>
        <v>5.3069942256082636E-2</v>
      </c>
      <c r="K1116" s="24">
        <f>(SameDayP2_Raw!L1110-K$7*$B1116)</f>
        <v>5.1814908102171604E-2</v>
      </c>
      <c r="L1116" s="24">
        <f>(SameDayP2_Raw!M1110-L$7*$B1116)</f>
        <v>5.1644758016573797E-2</v>
      </c>
      <c r="M1116" s="24">
        <f>(SameDayP2_Raw!N1110-M$7*$B1116)</f>
        <v>5.0137836758310711E-2</v>
      </c>
      <c r="N1116" s="24">
        <f>(SameDayP2_Raw!O1110-N$7*$B1116)</f>
        <v>5.806505495998051E-2</v>
      </c>
      <c r="O1116" s="24">
        <f>(SameDayP2_Raw!P1110-O$7*$B1116)</f>
        <v>5.4376871967630885E-2</v>
      </c>
      <c r="P1116" s="24">
        <f>(SameDayP2_Raw!Q1110-P$7*$B1116)</f>
        <v>4.0326429654341966E-2</v>
      </c>
      <c r="Q1116" s="24">
        <f>(SameDayP2_Raw!R1110-Q$7*$B1116)</f>
        <v>4.4732834685390813E-2</v>
      </c>
      <c r="R1116" s="24">
        <f>(SameDayP2_Raw!S1110-R$7*$B1116)</f>
        <v>4.868336481243396E-2</v>
      </c>
      <c r="S1116" s="24">
        <f>(SameDayP2_Raw!T1110-S$7*$B1116)</f>
        <v>5.6894191855530296E-2</v>
      </c>
      <c r="T1116" s="24">
        <f>(SameDayP2_Raw!U1110-T$7*$B1116)</f>
        <v>5.6914562359437801E-2</v>
      </c>
      <c r="U1116" s="24">
        <f>(SameDayP2_Raw!V1110-U$7*$B1116)</f>
        <v>5.0038205382547066E-2</v>
      </c>
      <c r="V1116" s="24">
        <f>(SameDayP2_Raw!W1110-V$7*$B1116)</f>
        <v>4.467025779972543E-2</v>
      </c>
      <c r="W1116" s="24">
        <f>(SameDayP2_Raw!X1110-W$7*$B1116)</f>
        <v>5.2235070697033578E-2</v>
      </c>
      <c r="X1116" s="24">
        <f>(SameDayP2_Raw!Y1110-X$7*$B1116)</f>
        <v>4.8238032120021423E-2</v>
      </c>
      <c r="Y1116" s="24">
        <f>(SameDayP2_Raw!Z1110-Y$7*$B1116)</f>
        <v>6.0332241577184267E-2</v>
      </c>
      <c r="Z1116" s="24">
        <f>(SameDayP2_Raw!AA1110-Z$7*$B1116)</f>
        <v>5.6748131299981554E-2</v>
      </c>
      <c r="AA1116" s="24">
        <f>(SameDayP2_Raw!AB1110-AA$7*$B1116)</f>
        <v>6.0317140725640442E-2</v>
      </c>
      <c r="AB1116" s="24">
        <f>(SameDayP2_Raw!AC1110-AB$7*$B1116)</f>
        <v>6.2033803205597954E-2</v>
      </c>
      <c r="AC1116" s="24">
        <f>(SameDayP2_Raw!AD1110-AC$7*$B1116)</f>
        <v>5.1217509498560923E-2</v>
      </c>
      <c r="AD1116" s="24">
        <f>(SameDayP2_Raw!AE1110-AD$7*$B1116)</f>
        <v>5.5113976379771702E-2</v>
      </c>
      <c r="AE1116" s="24">
        <f>(SameDayP2_Raw!AF1110-AE$7*$B1116)</f>
        <v>6.2152899161171726E-2</v>
      </c>
      <c r="AF1116" s="24">
        <f>(SameDayP2_Raw!AG1110-AF$7*$B1116)</f>
        <v>4.827932221066835E-2</v>
      </c>
      <c r="AG1116" s="24">
        <f>(SameDayP2_Raw!AH1110-AG$7*$B1116)</f>
        <v>4.7539430648591764E-2</v>
      </c>
      <c r="AH1116" s="24">
        <f>(SameDayP2_Raw!AI1110-AH$7*$B1116)</f>
        <v>5.0279763930641555E-2</v>
      </c>
      <c r="AI1116" s="24">
        <f>(SameDayP2_Raw!AJ1110-AI$7*$B1116)</f>
        <v>5.4830907595106504E-2</v>
      </c>
      <c r="AJ1116" s="24">
        <f>(SameDayP2_Raw!AK1110-AJ$7*$B1116)</f>
        <v>4.073094237755389E-2</v>
      </c>
      <c r="AK1116" s="24">
        <f>(SameDayP2_Raw!AL1110-AK$7*$B1116)</f>
        <v>4.7294266709162251E-2</v>
      </c>
      <c r="AL1116" s="24">
        <f>(SameDayP2_Raw!AM1110-AL$7*$B1116)</f>
        <v>5.3067684370874807E-2</v>
      </c>
      <c r="AM1116" s="24">
        <f>(SameDayP2_Raw!AN1110-AM$7*$B1116)</f>
        <v>5.1111964073567002E-2</v>
      </c>
      <c r="AN1116" s="24">
        <f>(SameDayP2_Raw!AO1110-AN$7*$B1116)</f>
        <v>5.3428581968221735E-2</v>
      </c>
      <c r="AO1116" s="24">
        <f>(SameDayP2_Raw!AP1110-AO$7*$B1116)</f>
        <v>5.7577906124690457E-2</v>
      </c>
      <c r="AR1116" s="24">
        <f>SameDayP2_Raw!D1110-SameDayP2_lambdacor!AR$7*SameDayP2_lambdacor!$B1117</f>
        <v>3.8544257673816959E-2</v>
      </c>
    </row>
    <row r="1117" spans="1:44" x14ac:dyDescent="0.25">
      <c r="A1117" s="25">
        <v>1399</v>
      </c>
      <c r="B1117" s="70">
        <v>5.1876000000000012E-2</v>
      </c>
      <c r="C1117" s="24">
        <f>(SameDayP2_Raw!C1111-C$7*$B1117)</f>
        <v>4.5003519092278718E-2</v>
      </c>
      <c r="D1117" s="24">
        <f>(SameDayP2_Raw!E1111-D$7*$B1117)</f>
        <v>5.5652056302469589E-2</v>
      </c>
      <c r="E1117" s="24">
        <f>(SameDayP2_Raw!F1111-E$7*$B1117)</f>
        <v>4.7478155826968224E-2</v>
      </c>
      <c r="F1117" s="24">
        <f>(SameDayP2_Raw!G1111-F$7*$B1117)</f>
        <v>5.5634505490784573E-2</v>
      </c>
      <c r="G1117" s="24">
        <f>(SameDayP2_Raw!H1111-G$7*$B1117)</f>
        <v>5.8441463530588905E-2</v>
      </c>
      <c r="H1117" s="24">
        <f>(SameDayP2_Raw!I1111-H$7*$B1117)</f>
        <v>4.9718906811494129E-2</v>
      </c>
      <c r="I1117" s="24">
        <f>(SameDayP2_Raw!J1111-I$7*$B1117)</f>
        <v>4.7334842115423346E-2</v>
      </c>
      <c r="J1117" s="24">
        <f>(SameDayP2_Raw!K1111-J$7*$B1117)</f>
        <v>5.3082471573163315E-2</v>
      </c>
      <c r="K1117" s="24">
        <f>(SameDayP2_Raw!L1111-K$7*$B1117)</f>
        <v>5.195520945505179E-2</v>
      </c>
      <c r="L1117" s="24">
        <f>(SameDayP2_Raw!M1111-L$7*$B1117)</f>
        <v>5.1721516969703743E-2</v>
      </c>
      <c r="M1117" s="24">
        <f>(SameDayP2_Raw!N1111-M$7*$B1117)</f>
        <v>5.0220711522968683E-2</v>
      </c>
      <c r="N1117" s="24">
        <f>(SameDayP2_Raw!O1111-N$7*$B1117)</f>
        <v>5.8175364870551749E-2</v>
      </c>
      <c r="O1117" s="24">
        <f>(SameDayP2_Raw!P1111-O$7*$B1117)</f>
        <v>5.4335927766479108E-2</v>
      </c>
      <c r="P1117" s="24">
        <f>(SameDayP2_Raw!Q1111-P$7*$B1117)</f>
        <v>4.0221960831288352E-2</v>
      </c>
      <c r="Q1117" s="24">
        <f>(SameDayP2_Raw!R1111-Q$7*$B1117)</f>
        <v>4.4724159326116564E-2</v>
      </c>
      <c r="R1117" s="24">
        <f>(SameDayP2_Raw!S1111-R$7*$B1117)</f>
        <v>4.8820216453778847E-2</v>
      </c>
      <c r="S1117" s="24">
        <f>(SameDayP2_Raw!T1111-S$7*$B1117)</f>
        <v>5.6861631685087552E-2</v>
      </c>
      <c r="T1117" s="24">
        <f>(SameDayP2_Raw!U1111-T$7*$B1117)</f>
        <v>5.6926218717605483E-2</v>
      </c>
      <c r="U1117" s="24">
        <f>(SameDayP2_Raw!V1111-U$7*$B1117)</f>
        <v>5.0056572289359946E-2</v>
      </c>
      <c r="V1117" s="24">
        <f>(SameDayP2_Raw!W1111-V$7*$B1117)</f>
        <v>4.4760666050505708E-2</v>
      </c>
      <c r="W1117" s="24">
        <f>(SameDayP2_Raw!X1111-W$7*$B1117)</f>
        <v>5.234923777044434E-2</v>
      </c>
      <c r="X1117" s="24">
        <f>(SameDayP2_Raw!Y1111-X$7*$B1117)</f>
        <v>4.8348709959939985E-2</v>
      </c>
      <c r="Y1117" s="24">
        <f>(SameDayP2_Raw!Z1111-Y$7*$B1117)</f>
        <v>6.0372698149877543E-2</v>
      </c>
      <c r="Z1117" s="24">
        <f>(SameDayP2_Raw!AA1111-Z$7*$B1117)</f>
        <v>5.6879587418688503E-2</v>
      </c>
      <c r="AA1117" s="24">
        <f>(SameDayP2_Raw!AB1111-AA$7*$B1117)</f>
        <v>6.0217897838626806E-2</v>
      </c>
      <c r="AB1117" s="24">
        <f>(SameDayP2_Raw!AC1111-AB$7*$B1117)</f>
        <v>6.1980540311999476E-2</v>
      </c>
      <c r="AC1117" s="24">
        <f>(SameDayP2_Raw!AD1111-AC$7*$B1117)</f>
        <v>5.1189415536621465E-2</v>
      </c>
      <c r="AD1117" s="24">
        <f>(SameDayP2_Raw!AE1111-AD$7*$B1117)</f>
        <v>5.5006592472095481E-2</v>
      </c>
      <c r="AE1117" s="24">
        <f>(SameDayP2_Raw!AF1111-AE$7*$B1117)</f>
        <v>6.208623230112803E-2</v>
      </c>
      <c r="AF1117" s="24">
        <f>(SameDayP2_Raw!AG1111-AF$7*$B1117)</f>
        <v>4.8229853621289974E-2</v>
      </c>
      <c r="AG1117" s="24">
        <f>(SameDayP2_Raw!AH1111-AG$7*$B1117)</f>
        <v>4.7512332417686223E-2</v>
      </c>
      <c r="AH1117" s="24">
        <f>(SameDayP2_Raw!AI1111-AH$7*$B1117)</f>
        <v>5.0249866284386178E-2</v>
      </c>
      <c r="AI1117" s="24">
        <f>(SameDayP2_Raw!AJ1111-AI$7*$B1117)</f>
        <v>5.4787726149180642E-2</v>
      </c>
      <c r="AJ1117" s="24">
        <f>(SameDayP2_Raw!AK1111-AJ$7*$B1117)</f>
        <v>4.0655427571708452E-2</v>
      </c>
      <c r="AK1117" s="24">
        <f>(SameDayP2_Raw!AL1111-AK$7*$B1117)</f>
        <v>4.7214576025213381E-2</v>
      </c>
      <c r="AL1117" s="24">
        <f>(SameDayP2_Raw!AM1111-AL$7*$B1117)</f>
        <v>5.302996872459935E-2</v>
      </c>
      <c r="AM1117" s="24">
        <f>(SameDayP2_Raw!AN1111-AM$7*$B1117)</f>
        <v>5.108179909573321E-2</v>
      </c>
      <c r="AN1117" s="24">
        <f>(SameDayP2_Raw!AO1111-AN$7*$B1117)</f>
        <v>5.3339207646251351E-2</v>
      </c>
      <c r="AO1117" s="24">
        <f>(SameDayP2_Raw!AP1111-AO$7*$B1117)</f>
        <v>5.7539300873167006E-2</v>
      </c>
      <c r="AR1117" s="24">
        <f>SameDayP2_Raw!D1111-SameDayP2_lambdacor!AR$7*SameDayP2_lambdacor!$B1118</f>
        <v>3.7960518369363053E-2</v>
      </c>
    </row>
    <row r="1118" spans="1:44" x14ac:dyDescent="0.25">
      <c r="A1118" s="25">
        <v>1398</v>
      </c>
      <c r="B1118" s="70">
        <v>4.9701000000000002E-2</v>
      </c>
      <c r="C1118" s="24">
        <f>(SameDayP2_Raw!C1112-C$7*$B1118)</f>
        <v>4.4944681609368584E-2</v>
      </c>
      <c r="D1118" s="24">
        <f>(SameDayP2_Raw!E1112-D$7*$B1118)</f>
        <v>5.556606379978566E-2</v>
      </c>
      <c r="E1118" s="24">
        <f>(SameDayP2_Raw!F1112-E$7*$B1118)</f>
        <v>4.7453951629501653E-2</v>
      </c>
      <c r="F1118" s="24">
        <f>(SameDayP2_Raw!G1112-F$7*$B1118)</f>
        <v>5.5552813485725647E-2</v>
      </c>
      <c r="G1118" s="24">
        <f>(SameDayP2_Raw!H1112-G$7*$B1118)</f>
        <v>5.8337429985092906E-2</v>
      </c>
      <c r="H1118" s="24">
        <f>(SameDayP2_Raw!I1112-H$7*$B1118)</f>
        <v>4.9615473033432431E-2</v>
      </c>
      <c r="I1118" s="24">
        <f>(SameDayP2_Raw!J1112-I$7*$B1118)</f>
        <v>4.7272358413726498E-2</v>
      </c>
      <c r="J1118" s="24">
        <f>(SameDayP2_Raw!K1112-J$7*$B1118)</f>
        <v>5.293047656387212E-2</v>
      </c>
      <c r="K1118" s="24">
        <f>(SameDayP2_Raw!L1112-K$7*$B1118)</f>
        <v>5.1820663838663149E-2</v>
      </c>
      <c r="L1118" s="24">
        <f>(SameDayP2_Raw!M1112-L$7*$B1118)</f>
        <v>5.1651383183170363E-2</v>
      </c>
      <c r="M1118" s="24">
        <f>(SameDayP2_Raw!N1112-M$7*$B1118)</f>
        <v>5.0231627426791124E-2</v>
      </c>
      <c r="N1118" s="24">
        <f>(SameDayP2_Raw!O1112-N$7*$B1118)</f>
        <v>5.8105452198945223E-2</v>
      </c>
      <c r="O1118" s="24">
        <f>(SameDayP2_Raw!P1112-O$7*$B1118)</f>
        <v>5.4344599871033968E-2</v>
      </c>
      <c r="P1118" s="24">
        <f>(SameDayP2_Raw!Q1112-P$7*$B1118)</f>
        <v>4.0053902055862504E-2</v>
      </c>
      <c r="Q1118" s="24">
        <f>(SameDayP2_Raw!R1112-Q$7*$B1118)</f>
        <v>4.4557752276443617E-2</v>
      </c>
      <c r="R1118" s="24">
        <f>(SameDayP2_Raw!S1112-R$7*$B1118)</f>
        <v>4.8687198165450737E-2</v>
      </c>
      <c r="S1118" s="24">
        <f>(SameDayP2_Raw!T1112-S$7*$B1118)</f>
        <v>5.6842205414005649E-2</v>
      </c>
      <c r="T1118" s="24">
        <f>(SameDayP2_Raw!U1112-T$7*$B1118)</f>
        <v>5.6905337527439287E-2</v>
      </c>
      <c r="U1118" s="24">
        <f>(SameDayP2_Raw!V1112-U$7*$B1118)</f>
        <v>5.0036795711471571E-2</v>
      </c>
      <c r="V1118" s="24">
        <f>(SameDayP2_Raw!W1112-V$7*$B1118)</f>
        <v>4.4713083877466343E-2</v>
      </c>
      <c r="W1118" s="24">
        <f>(SameDayP2_Raw!X1112-W$7*$B1118)</f>
        <v>5.2265829883889163E-2</v>
      </c>
      <c r="X1118" s="24">
        <f>(SameDayP2_Raw!Y1112-X$7*$B1118)</f>
        <v>4.825449440245233E-2</v>
      </c>
      <c r="Y1118" s="24">
        <f>(SameDayP2_Raw!Z1112-Y$7*$B1118)</f>
        <v>6.0275170083237989E-2</v>
      </c>
      <c r="Z1118" s="24">
        <f>(SameDayP2_Raw!AA1112-Z$7*$B1118)</f>
        <v>5.6814926149245465E-2</v>
      </c>
      <c r="AA1118" s="24">
        <f>(SameDayP2_Raw!AB1112-AA$7*$B1118)</f>
        <v>6.023277988787186E-2</v>
      </c>
      <c r="AB1118" s="24">
        <f>(SameDayP2_Raw!AC1112-AB$7*$B1118)</f>
        <v>6.2049285003289677E-2</v>
      </c>
      <c r="AC1118" s="24">
        <f>(SameDayP2_Raw!AD1112-AC$7*$B1118)</f>
        <v>5.1229662057144798E-2</v>
      </c>
      <c r="AD1118" s="24">
        <f>(SameDayP2_Raw!AE1112-AD$7*$B1118)</f>
        <v>5.5019745839936143E-2</v>
      </c>
      <c r="AE1118" s="24">
        <f>(SameDayP2_Raw!AF1112-AE$7*$B1118)</f>
        <v>6.2059914840736065E-2</v>
      </c>
      <c r="AF1118" s="24">
        <f>(SameDayP2_Raw!AG1112-AF$7*$B1118)</f>
        <v>4.8241570360812572E-2</v>
      </c>
      <c r="AG1118" s="24">
        <f>(SameDayP2_Raw!AH1112-AG$7*$B1118)</f>
        <v>4.7566076254896346E-2</v>
      </c>
      <c r="AH1118" s="24">
        <f>(SameDayP2_Raw!AI1112-AH$7*$B1118)</f>
        <v>5.0276201608604312E-2</v>
      </c>
      <c r="AI1118" s="24">
        <f>(SameDayP2_Raw!AJ1112-AI$7*$B1118)</f>
        <v>5.4748823077400866E-2</v>
      </c>
      <c r="AJ1118" s="24">
        <f>(SameDayP2_Raw!AK1112-AJ$7*$B1118)</f>
        <v>4.07143377740894E-2</v>
      </c>
      <c r="AK1118" s="24">
        <f>(SameDayP2_Raw!AL1112-AK$7*$B1118)</f>
        <v>4.7260876379810898E-2</v>
      </c>
      <c r="AL1118" s="24">
        <f>(SameDayP2_Raw!AM1112-AL$7*$B1118)</f>
        <v>5.3008637999497885E-2</v>
      </c>
      <c r="AM1118" s="24">
        <f>(SameDayP2_Raw!AN1112-AM$7*$B1118)</f>
        <v>5.1077422364086404E-2</v>
      </c>
      <c r="AN1118" s="24">
        <f>(SameDayP2_Raw!AO1112-AN$7*$B1118)</f>
        <v>5.333006836122231E-2</v>
      </c>
      <c r="AO1118" s="24">
        <f>(SameDayP2_Raw!AP1112-AO$7*$B1118)</f>
        <v>5.7556848882944003E-2</v>
      </c>
      <c r="AR1118" s="24">
        <f>SameDayP2_Raw!D1112-SameDayP2_lambdacor!AR$7*SameDayP2_lambdacor!$B1119</f>
        <v>3.7914929777465856E-2</v>
      </c>
    </row>
    <row r="1119" spans="1:44" x14ac:dyDescent="0.25">
      <c r="A1119" s="25">
        <v>1397</v>
      </c>
      <c r="B1119" s="70">
        <v>4.7258999999999982E-2</v>
      </c>
      <c r="C1119" s="24">
        <f>(SameDayP2_Raw!C1113-C$7*$B1119)</f>
        <v>4.4997608686983971E-2</v>
      </c>
      <c r="D1119" s="24">
        <f>(SameDayP2_Raw!E1113-D$7*$B1119)</f>
        <v>5.5662818584758467E-2</v>
      </c>
      <c r="E1119" s="24">
        <f>(SameDayP2_Raw!F1113-E$7*$B1119)</f>
        <v>4.7478998617697811E-2</v>
      </c>
      <c r="F1119" s="24">
        <f>(SameDayP2_Raw!G1113-F$7*$B1119)</f>
        <v>5.5555290529314676E-2</v>
      </c>
      <c r="G1119" s="24">
        <f>(SameDayP2_Raw!H1113-G$7*$B1119)</f>
        <v>5.840715753184636E-2</v>
      </c>
      <c r="H1119" s="24">
        <f>(SameDayP2_Raw!I1113-H$7*$B1119)</f>
        <v>4.9641379045677628E-2</v>
      </c>
      <c r="I1119" s="24">
        <f>(SameDayP2_Raw!J1113-I$7*$B1119)</f>
        <v>4.731886733488342E-2</v>
      </c>
      <c r="J1119" s="24">
        <f>(SameDayP2_Raw!K1113-J$7*$B1119)</f>
        <v>5.3001099053150688E-2</v>
      </c>
      <c r="K1119" s="24">
        <f>(SameDayP2_Raw!L1113-K$7*$B1119)</f>
        <v>5.190356612462127E-2</v>
      </c>
      <c r="L1119" s="24">
        <f>(SameDayP2_Raw!M1113-L$7*$B1119)</f>
        <v>5.1709410818565997E-2</v>
      </c>
      <c r="M1119" s="24">
        <f>(SameDayP2_Raw!N1113-M$7*$B1119)</f>
        <v>5.0381631090048326E-2</v>
      </c>
      <c r="N1119" s="24">
        <f>(SameDayP2_Raw!O1113-N$7*$B1119)</f>
        <v>5.8081753573982868E-2</v>
      </c>
      <c r="O1119" s="24">
        <f>(SameDayP2_Raw!P1113-O$7*$B1119)</f>
        <v>5.4311474891568678E-2</v>
      </c>
      <c r="P1119" s="24">
        <f>(SameDayP2_Raw!Q1113-P$7*$B1119)</f>
        <v>3.9972894426501614E-2</v>
      </c>
      <c r="Q1119" s="24">
        <f>(SameDayP2_Raw!R1113-Q$7*$B1119)</f>
        <v>4.4657995462631522E-2</v>
      </c>
      <c r="R1119" s="24">
        <f>(SameDayP2_Raw!S1113-R$7*$B1119)</f>
        <v>4.8746998996914079E-2</v>
      </c>
      <c r="S1119" s="24">
        <f>(SameDayP2_Raw!T1113-S$7*$B1119)</f>
        <v>5.6783866552570221E-2</v>
      </c>
      <c r="T1119" s="24">
        <f>(SameDayP2_Raw!U1113-T$7*$B1119)</f>
        <v>5.690480921914233E-2</v>
      </c>
      <c r="U1119" s="24">
        <f>(SameDayP2_Raw!V1113-U$7*$B1119)</f>
        <v>5.0054101229911385E-2</v>
      </c>
      <c r="V1119" s="24">
        <f>(SameDayP2_Raw!W1113-V$7*$B1119)</f>
        <v>4.4706765935750438E-2</v>
      </c>
      <c r="W1119" s="24">
        <f>(SameDayP2_Raw!X1113-W$7*$B1119)</f>
        <v>5.236114818240515E-2</v>
      </c>
      <c r="X1119" s="24">
        <f>(SameDayP2_Raw!Y1113-X$7*$B1119)</f>
        <v>4.8341984438307575E-2</v>
      </c>
      <c r="Y1119" s="24">
        <f>(SameDayP2_Raw!Z1113-Y$7*$B1119)</f>
        <v>6.029653783240406E-2</v>
      </c>
      <c r="Z1119" s="24">
        <f>(SameDayP2_Raw!AA1113-Z$7*$B1119)</f>
        <v>5.6811515560477685E-2</v>
      </c>
      <c r="AA1119" s="24">
        <f>(SameDayP2_Raw!AB1113-AA$7*$B1119)</f>
        <v>6.0179222563369078E-2</v>
      </c>
      <c r="AB1119" s="24">
        <f>(SameDayP2_Raw!AC1113-AB$7*$B1119)</f>
        <v>6.1993407611745183E-2</v>
      </c>
      <c r="AC1119" s="24">
        <f>(SameDayP2_Raw!AD1113-AC$7*$B1119)</f>
        <v>5.1162077737456513E-2</v>
      </c>
      <c r="AD1119" s="24">
        <f>(SameDayP2_Raw!AE1113-AD$7*$B1119)</f>
        <v>5.4929330298463461E-2</v>
      </c>
      <c r="AE1119" s="24">
        <f>(SameDayP2_Raw!AF1113-AE$7*$B1119)</f>
        <v>6.2039796243151153E-2</v>
      </c>
      <c r="AF1119" s="24">
        <f>(SameDayP2_Raw!AG1113-AF$7*$B1119)</f>
        <v>4.8208209136400698E-2</v>
      </c>
      <c r="AG1119" s="24">
        <f>(SameDayP2_Raw!AH1113-AG$7*$B1119)</f>
        <v>4.7534852280577793E-2</v>
      </c>
      <c r="AH1119" s="24">
        <f>(SameDayP2_Raw!AI1113-AH$7*$B1119)</f>
        <v>5.0263216059491987E-2</v>
      </c>
      <c r="AI1119" s="24">
        <f>(SameDayP2_Raw!AJ1113-AI$7*$B1119)</f>
        <v>5.4734909441319833E-2</v>
      </c>
      <c r="AJ1119" s="24">
        <f>(SameDayP2_Raw!AK1113-AJ$7*$B1119)</f>
        <v>4.0735286377838499E-2</v>
      </c>
      <c r="AK1119" s="24">
        <f>(SameDayP2_Raw!AL1113-AK$7*$B1119)</f>
        <v>4.7235489751855562E-2</v>
      </c>
      <c r="AL1119" s="24">
        <f>(SameDayP2_Raw!AM1113-AL$7*$B1119)</f>
        <v>5.3024613125439136E-2</v>
      </c>
      <c r="AM1119" s="24">
        <f>(SameDayP2_Raw!AN1113-AM$7*$B1119)</f>
        <v>5.1042118524223641E-2</v>
      </c>
      <c r="AN1119" s="24">
        <f>(SameDayP2_Raw!AO1113-AN$7*$B1119)</f>
        <v>5.3300641992900043E-2</v>
      </c>
      <c r="AO1119" s="24">
        <f>(SameDayP2_Raw!AP1113-AO$7*$B1119)</f>
        <v>5.7518153962031561E-2</v>
      </c>
      <c r="AR1119" s="24">
        <f>SameDayP2_Raw!D1113-SameDayP2_lambdacor!AR$7*SameDayP2_lambdacor!$B1120</f>
        <v>3.8668560609832037E-2</v>
      </c>
    </row>
    <row r="1120" spans="1:44" x14ac:dyDescent="0.25">
      <c r="A1120" s="25">
        <v>1396</v>
      </c>
      <c r="B1120" s="70">
        <v>4.4317000000000009E-2</v>
      </c>
      <c r="C1120" s="24">
        <f>(SameDayP2_Raw!C1114-C$7*$B1120)</f>
        <v>4.5039904707493555E-2</v>
      </c>
      <c r="D1120" s="24">
        <f>(SameDayP2_Raw!E1114-D$7*$B1120)</f>
        <v>5.5572423794631523E-2</v>
      </c>
      <c r="E1120" s="24">
        <f>(SameDayP2_Raw!F1114-E$7*$B1120)</f>
        <v>4.7490495649120036E-2</v>
      </c>
      <c r="F1120" s="24">
        <f>(SameDayP2_Raw!G1114-F$7*$B1120)</f>
        <v>5.5520417784154508E-2</v>
      </c>
      <c r="G1120" s="24">
        <f>(SameDayP2_Raw!H1114-G$7*$B1120)</f>
        <v>5.8234259931014512E-2</v>
      </c>
      <c r="H1120" s="24">
        <f>(SameDayP2_Raw!I1114-H$7*$B1120)</f>
        <v>4.9629113257448829E-2</v>
      </c>
      <c r="I1120" s="24">
        <f>(SameDayP2_Raw!J1114-I$7*$B1120)</f>
        <v>4.7296598234155995E-2</v>
      </c>
      <c r="J1120" s="24">
        <f>(SameDayP2_Raw!K1114-J$7*$B1120)</f>
        <v>5.2882729519488754E-2</v>
      </c>
      <c r="K1120" s="24">
        <f>(SameDayP2_Raw!L1114-K$7*$B1120)</f>
        <v>5.1836760160030269E-2</v>
      </c>
      <c r="L1120" s="24">
        <f>(SameDayP2_Raw!M1114-L$7*$B1120)</f>
        <v>5.1662795473379222E-2</v>
      </c>
      <c r="M1120" s="24">
        <f>(SameDayP2_Raw!N1114-M$7*$B1120)</f>
        <v>5.0191202847977352E-2</v>
      </c>
      <c r="N1120" s="24">
        <f>(SameDayP2_Raw!O1114-N$7*$B1120)</f>
        <v>5.7982036818766132E-2</v>
      </c>
      <c r="O1120" s="24">
        <f>(SameDayP2_Raw!P1114-O$7*$B1120)</f>
        <v>5.4295435208207926E-2</v>
      </c>
      <c r="P1120" s="24">
        <f>(SameDayP2_Raw!Q1114-P$7*$B1120)</f>
        <v>3.9915708503479572E-2</v>
      </c>
      <c r="Q1120" s="24">
        <f>(SameDayP2_Raw!R1114-Q$7*$B1120)</f>
        <v>4.4583068860618739E-2</v>
      </c>
      <c r="R1120" s="24">
        <f>(SameDayP2_Raw!S1114-R$7*$B1120)</f>
        <v>4.8635793257612331E-2</v>
      </c>
      <c r="S1120" s="24">
        <f>(SameDayP2_Raw!T1114-S$7*$B1120)</f>
        <v>5.6748069285828623E-2</v>
      </c>
      <c r="T1120" s="24">
        <f>(SameDayP2_Raw!U1114-T$7*$B1120)</f>
        <v>5.6832238368278436E-2</v>
      </c>
      <c r="U1120" s="24">
        <f>(SameDayP2_Raw!V1114-U$7*$B1120)</f>
        <v>5.0089605401250389E-2</v>
      </c>
      <c r="V1120" s="24">
        <f>(SameDayP2_Raw!W1114-V$7*$B1120)</f>
        <v>4.4725210571381777E-2</v>
      </c>
      <c r="W1120" s="24">
        <f>(SameDayP2_Raw!X1114-W$7*$B1120)</f>
        <v>5.2188512022402683E-2</v>
      </c>
      <c r="X1120" s="24">
        <f>(SameDayP2_Raw!Y1114-X$7*$B1120)</f>
        <v>4.8204235290947264E-2</v>
      </c>
      <c r="Y1120" s="24">
        <f>(SameDayP2_Raw!Z1114-Y$7*$B1120)</f>
        <v>6.0097532391767933E-2</v>
      </c>
      <c r="Z1120" s="24">
        <f>(SameDayP2_Raw!AA1114-Z$7*$B1120)</f>
        <v>5.6749235395745987E-2</v>
      </c>
      <c r="AA1120" s="24">
        <f>(SameDayP2_Raw!AB1114-AA$7*$B1120)</f>
        <v>6.0168192437428374E-2</v>
      </c>
      <c r="AB1120" s="24">
        <f>(SameDayP2_Raw!AC1114-AB$7*$B1120)</f>
        <v>6.1928450367738655E-2</v>
      </c>
      <c r="AC1120" s="24">
        <f>(SameDayP2_Raw!AD1114-AC$7*$B1120)</f>
        <v>5.1223671968233353E-2</v>
      </c>
      <c r="AD1120" s="24">
        <f>(SameDayP2_Raw!AE1114-AD$7*$B1120)</f>
        <v>5.4949247475804715E-2</v>
      </c>
      <c r="AE1120" s="24">
        <f>(SameDayP2_Raw!AF1114-AE$7*$B1120)</f>
        <v>6.1977947930073843E-2</v>
      </c>
      <c r="AF1120" s="24">
        <f>(SameDayP2_Raw!AG1114-AF$7*$B1120)</f>
        <v>4.8282495862223912E-2</v>
      </c>
      <c r="AG1120" s="24">
        <f>(SameDayP2_Raw!AH1114-AG$7*$B1120)</f>
        <v>4.7605512076767297E-2</v>
      </c>
      <c r="AH1120" s="24">
        <f>(SameDayP2_Raw!AI1114-AH$7*$B1120)</f>
        <v>5.0245991470659689E-2</v>
      </c>
      <c r="AI1120" s="24">
        <f>(SameDayP2_Raw!AJ1114-AI$7*$B1120)</f>
        <v>5.4703407544599791E-2</v>
      </c>
      <c r="AJ1120" s="24">
        <f>(SameDayP2_Raw!AK1114-AJ$7*$B1120)</f>
        <v>4.0756565071790103E-2</v>
      </c>
      <c r="AK1120" s="24">
        <f>(SameDayP2_Raw!AL1114-AK$7*$B1120)</f>
        <v>4.724890951518701E-2</v>
      </c>
      <c r="AL1120" s="24">
        <f>(SameDayP2_Raw!AM1114-AL$7*$B1120)</f>
        <v>5.2952131332621437E-2</v>
      </c>
      <c r="AM1120" s="24">
        <f>(SameDayP2_Raw!AN1114-AM$7*$B1120)</f>
        <v>5.105686705949955E-2</v>
      </c>
      <c r="AN1120" s="24">
        <f>(SameDayP2_Raw!AO1114-AN$7*$B1120)</f>
        <v>5.3153746087099836E-2</v>
      </c>
      <c r="AO1120" s="24">
        <f>(SameDayP2_Raw!AP1114-AO$7*$B1120)</f>
        <v>5.7519891082562113E-2</v>
      </c>
      <c r="AR1120" s="24">
        <f>SameDayP2_Raw!D1114-SameDayP2_lambdacor!AR$7*SameDayP2_lambdacor!$B1121</f>
        <v>3.8622078542623187E-2</v>
      </c>
    </row>
    <row r="1121" spans="1:44" x14ac:dyDescent="0.25">
      <c r="A1121" s="25">
        <v>1395</v>
      </c>
      <c r="B1121" s="70">
        <v>4.135800000000002E-2</v>
      </c>
      <c r="C1121" s="24">
        <f>(SameDayP2_Raw!C1115-C$7*$B1121)</f>
        <v>4.5174014012081563E-2</v>
      </c>
      <c r="D1121" s="24">
        <f>(SameDayP2_Raw!E1115-D$7*$B1121)</f>
        <v>5.5611017719711178E-2</v>
      </c>
      <c r="E1121" s="24">
        <f>(SameDayP2_Raw!F1115-E$7*$B1121)</f>
        <v>4.7504596309591939E-2</v>
      </c>
      <c r="F1121" s="24">
        <f>(SameDayP2_Raw!G1115-F$7*$B1121)</f>
        <v>5.5483309712016884E-2</v>
      </c>
      <c r="G1121" s="24">
        <f>(SameDayP2_Raw!H1115-G$7*$B1121)</f>
        <v>5.8219974891224768E-2</v>
      </c>
      <c r="H1121" s="24">
        <f>(SameDayP2_Raw!I1115-H$7*$B1121)</f>
        <v>4.9747425309763948E-2</v>
      </c>
      <c r="I1121" s="24">
        <f>(SameDayP2_Raw!J1115-I$7*$B1121)</f>
        <v>4.7404592152224513E-2</v>
      </c>
      <c r="J1121" s="24">
        <f>(SameDayP2_Raw!K1115-J$7*$B1121)</f>
        <v>5.3048264390866844E-2</v>
      </c>
      <c r="K1121" s="24">
        <f>(SameDayP2_Raw!L1115-K$7*$B1121)</f>
        <v>5.1950540348060605E-2</v>
      </c>
      <c r="L1121" s="24">
        <f>(SameDayP2_Raw!M1115-L$7*$B1121)</f>
        <v>5.1773230960412656E-2</v>
      </c>
      <c r="M1121" s="24">
        <f>(SameDayP2_Raw!N1115-M$7*$B1121)</f>
        <v>5.0275190988005217E-2</v>
      </c>
      <c r="N1121" s="24">
        <f>(SameDayP2_Raw!O1115-N$7*$B1121)</f>
        <v>5.802057107532075E-2</v>
      </c>
      <c r="O1121" s="24">
        <f>(SameDayP2_Raw!P1115-O$7*$B1121)</f>
        <v>5.4290154297774743E-2</v>
      </c>
      <c r="P1121" s="24">
        <f>(SameDayP2_Raw!Q1115-P$7*$B1121)</f>
        <v>3.9873402583353063E-2</v>
      </c>
      <c r="Q1121" s="24">
        <f>(SameDayP2_Raw!R1115-Q$7*$B1121)</f>
        <v>4.4768317518567129E-2</v>
      </c>
      <c r="R1121" s="24">
        <f>(SameDayP2_Raw!S1115-R$7*$B1121)</f>
        <v>4.8815190338484568E-2</v>
      </c>
      <c r="S1121" s="24">
        <f>(SameDayP2_Raw!T1115-S$7*$B1121)</f>
        <v>5.67923694813866E-2</v>
      </c>
      <c r="T1121" s="24">
        <f>(SameDayP2_Raw!U1115-T$7*$B1121)</f>
        <v>5.6878924570567264E-2</v>
      </c>
      <c r="U1121" s="24">
        <f>(SameDayP2_Raw!V1115-U$7*$B1121)</f>
        <v>5.0206058522467983E-2</v>
      </c>
      <c r="V1121" s="24">
        <f>(SameDayP2_Raw!W1115-V$7*$B1121)</f>
        <v>4.4759374844662941E-2</v>
      </c>
      <c r="W1121" s="24">
        <f>(SameDayP2_Raw!X1115-W$7*$B1121)</f>
        <v>5.2405150736730605E-2</v>
      </c>
      <c r="X1121" s="24">
        <f>(SameDayP2_Raw!Y1115-X$7*$B1121)</f>
        <v>4.8317720883537627E-2</v>
      </c>
      <c r="Y1121" s="24">
        <f>(SameDayP2_Raw!Z1115-Y$7*$B1121)</f>
        <v>6.0100239651838527E-2</v>
      </c>
      <c r="Z1121" s="24">
        <f>(SameDayP2_Raw!AA1115-Z$7*$B1121)</f>
        <v>5.6745077949671506E-2</v>
      </c>
      <c r="AA1121" s="24">
        <f>(SameDayP2_Raw!AB1115-AA$7*$B1121)</f>
        <v>6.0143026863458779E-2</v>
      </c>
      <c r="AB1121" s="24">
        <f>(SameDayP2_Raw!AC1115-AB$7*$B1121)</f>
        <v>6.1898852432128421E-2</v>
      </c>
      <c r="AC1121" s="24">
        <f>(SameDayP2_Raw!AD1115-AC$7*$B1121)</f>
        <v>5.1293770403566016E-2</v>
      </c>
      <c r="AD1121" s="24">
        <f>(SameDayP2_Raw!AE1115-AD$7*$B1121)</f>
        <v>5.4939449214425645E-2</v>
      </c>
      <c r="AE1121" s="24">
        <f>(SameDayP2_Raw!AF1115-AE$7*$B1121)</f>
        <v>6.1937299737549793E-2</v>
      </c>
      <c r="AF1121" s="24">
        <f>(SameDayP2_Raw!AG1115-AF$7*$B1121)</f>
        <v>4.8304547358995115E-2</v>
      </c>
      <c r="AG1121" s="24">
        <f>(SameDayP2_Raw!AH1115-AG$7*$B1121)</f>
        <v>4.7608880171174088E-2</v>
      </c>
      <c r="AH1121" s="24">
        <f>(SameDayP2_Raw!AI1115-AH$7*$B1121)</f>
        <v>5.0204017318356921E-2</v>
      </c>
      <c r="AI1121" s="24">
        <f>(SameDayP2_Raw!AJ1115-AI$7*$B1121)</f>
        <v>5.476997094389801E-2</v>
      </c>
      <c r="AJ1121" s="24">
        <f>(SameDayP2_Raw!AK1115-AJ$7*$B1121)</f>
        <v>4.0831756012008599E-2</v>
      </c>
      <c r="AK1121" s="24">
        <f>(SameDayP2_Raw!AL1115-AK$7*$B1121)</f>
        <v>4.7237897575322214E-2</v>
      </c>
      <c r="AL1121" s="24">
        <f>(SameDayP2_Raw!AM1115-AL$7*$B1121)</f>
        <v>5.2962286545225924E-2</v>
      </c>
      <c r="AM1121" s="24">
        <f>(SameDayP2_Raw!AN1115-AM$7*$B1121)</f>
        <v>5.1163316043990173E-2</v>
      </c>
      <c r="AN1121" s="24">
        <f>(SameDayP2_Raw!AO1115-AN$7*$B1121)</f>
        <v>5.3244209746745381E-2</v>
      </c>
      <c r="AO1121" s="24">
        <f>(SameDayP2_Raw!AP1115-AO$7*$B1121)</f>
        <v>5.7472630216681718E-2</v>
      </c>
      <c r="AR1121" s="24">
        <f>SameDayP2_Raw!D1115-SameDayP2_lambdacor!AR$7*SameDayP2_lambdacor!$B1122</f>
        <v>3.8019766299101768E-2</v>
      </c>
    </row>
    <row r="1122" spans="1:44" x14ac:dyDescent="0.25">
      <c r="A1122" s="25">
        <v>1394</v>
      </c>
      <c r="B1122" s="70">
        <v>3.8627999999999996E-2</v>
      </c>
      <c r="C1122" s="24">
        <f>(SameDayP2_Raw!C1116-C$7*$B1122)</f>
        <v>4.5297186354084015E-2</v>
      </c>
      <c r="D1122" s="24">
        <f>(SameDayP2_Raw!E1116-D$7*$B1122)</f>
        <v>5.5588766474066527E-2</v>
      </c>
      <c r="E1122" s="24">
        <f>(SameDayP2_Raw!F1116-E$7*$B1122)</f>
        <v>4.7598973605806325E-2</v>
      </c>
      <c r="F1122" s="24">
        <f>(SameDayP2_Raw!G1116-F$7*$B1122)</f>
        <v>5.5545828885046396E-2</v>
      </c>
      <c r="G1122" s="24">
        <f>(SameDayP2_Raw!H1116-G$7*$B1122)</f>
        <v>5.8151630426809098E-2</v>
      </c>
      <c r="H1122" s="24">
        <f>(SameDayP2_Raw!I1116-H$7*$B1122)</f>
        <v>4.9818897703576143E-2</v>
      </c>
      <c r="I1122" s="24">
        <f>(SameDayP2_Raw!J1116-I$7*$B1122)</f>
        <v>4.7379861595336054E-2</v>
      </c>
      <c r="J1122" s="24">
        <f>(SameDayP2_Raw!K1116-J$7*$B1122)</f>
        <v>5.2934735361411689E-2</v>
      </c>
      <c r="K1122" s="24">
        <f>(SameDayP2_Raw!L1116-K$7*$B1122)</f>
        <v>5.1910855956662443E-2</v>
      </c>
      <c r="L1122" s="24">
        <f>(SameDayP2_Raw!M1116-L$7*$B1122)</f>
        <v>5.1721648342832841E-2</v>
      </c>
      <c r="M1122" s="24">
        <f>(SameDayP2_Raw!N1116-M$7*$B1122)</f>
        <v>5.0282148852113392E-2</v>
      </c>
      <c r="N1122" s="24">
        <f>(SameDayP2_Raw!O1116-N$7*$B1122)</f>
        <v>5.8056489872131876E-2</v>
      </c>
      <c r="O1122" s="24">
        <f>(SameDayP2_Raw!P1116-O$7*$B1122)</f>
        <v>5.4349364767905674E-2</v>
      </c>
      <c r="P1122" s="24">
        <f>(SameDayP2_Raw!Q1116-P$7*$B1122)</f>
        <v>4.0005256337163377E-2</v>
      </c>
      <c r="Q1122" s="24">
        <f>(SameDayP2_Raw!R1116-Q$7*$B1122)</f>
        <v>4.4705906209391452E-2</v>
      </c>
      <c r="R1122" s="24">
        <f>(SameDayP2_Raw!S1116-R$7*$B1122)</f>
        <v>4.8723521812307227E-2</v>
      </c>
      <c r="S1122" s="24">
        <f>(SameDayP2_Raw!T1116-S$7*$B1122)</f>
        <v>5.6750312553614818E-2</v>
      </c>
      <c r="T1122" s="24">
        <f>(SameDayP2_Raw!U1116-T$7*$B1122)</f>
        <v>5.6877196612151765E-2</v>
      </c>
      <c r="U1122" s="24">
        <f>(SameDayP2_Raw!V1116-U$7*$B1122)</f>
        <v>5.0212990086497739E-2</v>
      </c>
      <c r="V1122" s="24">
        <f>(SameDayP2_Raw!W1116-V$7*$B1122)</f>
        <v>4.4845837290779067E-2</v>
      </c>
      <c r="W1122" s="24">
        <f>(SameDayP2_Raw!X1116-W$7*$B1122)</f>
        <v>5.2287129848019975E-2</v>
      </c>
      <c r="X1122" s="24">
        <f>(SameDayP2_Raw!Y1116-X$7*$B1122)</f>
        <v>4.8305534727380708E-2</v>
      </c>
      <c r="Y1122" s="24">
        <f>(SameDayP2_Raw!Z1116-Y$7*$B1122)</f>
        <v>6.0037174125918538E-2</v>
      </c>
      <c r="Z1122" s="24">
        <f>(SameDayP2_Raw!AA1116-Z$7*$B1122)</f>
        <v>5.6758357940508507E-2</v>
      </c>
      <c r="AA1122" s="24">
        <f>(SameDayP2_Raw!AB1116-AA$7*$B1122)</f>
        <v>6.0155376489407747E-2</v>
      </c>
      <c r="AB1122" s="24">
        <f>(SameDayP2_Raw!AC1116-AB$7*$B1122)</f>
        <v>6.1868113009885789E-2</v>
      </c>
      <c r="AC1122" s="24">
        <f>(SameDayP2_Raw!AD1116-AC$7*$B1122)</f>
        <v>5.1354449778705645E-2</v>
      </c>
      <c r="AD1122" s="24">
        <f>(SameDayP2_Raw!AE1116-AD$7*$B1122)</f>
        <v>5.4940880508749797E-2</v>
      </c>
      <c r="AE1122" s="24">
        <f>(SameDayP2_Raw!AF1116-AE$7*$B1122)</f>
        <v>6.198463824816125E-2</v>
      </c>
      <c r="AF1122" s="24">
        <f>(SameDayP2_Raw!AG1116-AF$7*$B1122)</f>
        <v>4.828525076887865E-2</v>
      </c>
      <c r="AG1122" s="24">
        <f>(SameDayP2_Raw!AH1116-AG$7*$B1122)</f>
        <v>4.7614231441948172E-2</v>
      </c>
      <c r="AH1122" s="24">
        <f>(SameDayP2_Raw!AI1116-AH$7*$B1122)</f>
        <v>5.0225891108685895E-2</v>
      </c>
      <c r="AI1122" s="24">
        <f>(SameDayP2_Raw!AJ1116-AI$7*$B1122)</f>
        <v>5.4752269598008899E-2</v>
      </c>
      <c r="AJ1122" s="24">
        <f>(SameDayP2_Raw!AK1116-AJ$7*$B1122)</f>
        <v>4.0793935112514342E-2</v>
      </c>
      <c r="AK1122" s="24">
        <f>(SameDayP2_Raw!AL1116-AK$7*$B1122)</f>
        <v>4.7224897176748062E-2</v>
      </c>
      <c r="AL1122" s="24">
        <f>(SameDayP2_Raw!AM1116-AL$7*$B1122)</f>
        <v>5.2971595224202014E-2</v>
      </c>
      <c r="AM1122" s="24">
        <f>(SameDayP2_Raw!AN1116-AM$7*$B1122)</f>
        <v>5.1131436339647278E-2</v>
      </c>
      <c r="AN1122" s="24">
        <f>(SameDayP2_Raw!AO1116-AN$7*$B1122)</f>
        <v>5.3173723488915817E-2</v>
      </c>
      <c r="AO1122" s="24">
        <f>(SameDayP2_Raw!AP1116-AO$7*$B1122)</f>
        <v>5.7477281707160433E-2</v>
      </c>
      <c r="AR1122" s="24">
        <f>SameDayP2_Raw!D1116-SameDayP2_lambdacor!AR$7*SameDayP2_lambdacor!$B1123</f>
        <v>3.7991053418911278E-2</v>
      </c>
    </row>
    <row r="1123" spans="1:44" x14ac:dyDescent="0.25">
      <c r="A1123" s="25">
        <v>1393</v>
      </c>
      <c r="B1123" s="70">
        <v>3.5953000000000006E-2</v>
      </c>
      <c r="C1123" s="24">
        <f>(SameDayP2_Raw!C1117-C$7*$B1123)</f>
        <v>4.5406263534068098E-2</v>
      </c>
      <c r="D1123" s="24">
        <f>(SameDayP2_Raw!E1117-D$7*$B1123)</f>
        <v>5.5676470906282853E-2</v>
      </c>
      <c r="E1123" s="24">
        <f>(SameDayP2_Raw!F1117-E$7*$B1123)</f>
        <v>4.7669949491565819E-2</v>
      </c>
      <c r="F1123" s="24">
        <f>(SameDayP2_Raw!G1117-F$7*$B1123)</f>
        <v>5.5666204041238287E-2</v>
      </c>
      <c r="G1123" s="24">
        <f>(SameDayP2_Raw!H1117-G$7*$B1123)</f>
        <v>5.8217443313727794E-2</v>
      </c>
      <c r="H1123" s="24">
        <f>(SameDayP2_Raw!I1117-H$7*$B1123)</f>
        <v>4.994866461504046E-2</v>
      </c>
      <c r="I1123" s="24">
        <f>(SameDayP2_Raw!J1117-I$7*$B1123)</f>
        <v>4.7476554121754867E-2</v>
      </c>
      <c r="J1123" s="24">
        <f>(SameDayP2_Raw!K1117-J$7*$B1123)</f>
        <v>5.3024242879179978E-2</v>
      </c>
      <c r="K1123" s="24">
        <f>(SameDayP2_Raw!L1117-K$7*$B1123)</f>
        <v>5.1965122949724669E-2</v>
      </c>
      <c r="L1123" s="24">
        <f>(SameDayP2_Raw!M1117-L$7*$B1123)</f>
        <v>5.1832519395717064E-2</v>
      </c>
      <c r="M1123" s="24">
        <f>(SameDayP2_Raw!N1117-M$7*$B1123)</f>
        <v>5.0403486100607658E-2</v>
      </c>
      <c r="N1123" s="24">
        <f>(SameDayP2_Raw!O1117-N$7*$B1123)</f>
        <v>5.8078934730270974E-2</v>
      </c>
      <c r="O1123" s="24">
        <f>(SameDayP2_Raw!P1117-O$7*$B1123)</f>
        <v>5.444440510856511E-2</v>
      </c>
      <c r="P1123" s="24">
        <f>(SameDayP2_Raw!Q1117-P$7*$B1123)</f>
        <v>4.0140043508076387E-2</v>
      </c>
      <c r="Q1123" s="24">
        <f>(SameDayP2_Raw!R1117-Q$7*$B1123)</f>
        <v>4.4796019731517825E-2</v>
      </c>
      <c r="R1123" s="24">
        <f>(SameDayP2_Raw!S1117-R$7*$B1123)</f>
        <v>4.8783461553214023E-2</v>
      </c>
      <c r="S1123" s="24">
        <f>(SameDayP2_Raw!T1117-S$7*$B1123)</f>
        <v>5.6824566037226708E-2</v>
      </c>
      <c r="T1123" s="24">
        <f>(SameDayP2_Raw!U1117-T$7*$B1123)</f>
        <v>5.6920469499418612E-2</v>
      </c>
      <c r="U1123" s="24">
        <f>(SameDayP2_Raw!V1117-U$7*$B1123)</f>
        <v>5.0335583541508563E-2</v>
      </c>
      <c r="V1123" s="24">
        <f>(SameDayP2_Raw!W1117-V$7*$B1123)</f>
        <v>4.4904080005086972E-2</v>
      </c>
      <c r="W1123" s="24">
        <f>(SameDayP2_Raw!X1117-W$7*$B1123)</f>
        <v>5.2350280552946361E-2</v>
      </c>
      <c r="X1123" s="24">
        <f>(SameDayP2_Raw!Y1117-X$7*$B1123)</f>
        <v>4.8367635396677502E-2</v>
      </c>
      <c r="Y1123" s="24">
        <f>(SameDayP2_Raw!Z1117-Y$7*$B1123)</f>
        <v>6.0088493859476781E-2</v>
      </c>
      <c r="Z1123" s="24">
        <f>(SameDayP2_Raw!AA1117-Z$7*$B1123)</f>
        <v>5.678252738510154E-2</v>
      </c>
      <c r="AA1123" s="24">
        <f>(SameDayP2_Raw!AB1117-AA$7*$B1123)</f>
        <v>6.0145253677214891E-2</v>
      </c>
      <c r="AB1123" s="24">
        <f>(SameDayP2_Raw!AC1117-AB$7*$B1123)</f>
        <v>6.182971331871398E-2</v>
      </c>
      <c r="AC1123" s="24">
        <f>(SameDayP2_Raw!AD1117-AC$7*$B1123)</f>
        <v>5.1324009299694114E-2</v>
      </c>
      <c r="AD1123" s="24">
        <f>(SameDayP2_Raw!AE1117-AD$7*$B1123)</f>
        <v>5.4872070835404407E-2</v>
      </c>
      <c r="AE1123" s="24">
        <f>(SameDayP2_Raw!AF1117-AE$7*$B1123)</f>
        <v>6.1896869392276885E-2</v>
      </c>
      <c r="AF1123" s="24">
        <f>(SameDayP2_Raw!AG1117-AF$7*$B1123)</f>
        <v>4.8288568938636332E-2</v>
      </c>
      <c r="AG1123" s="24">
        <f>(SameDayP2_Raw!AH1117-AG$7*$B1123)</f>
        <v>4.7597728289666373E-2</v>
      </c>
      <c r="AH1123" s="24">
        <f>(SameDayP2_Raw!AI1117-AH$7*$B1123)</f>
        <v>5.0210101173184057E-2</v>
      </c>
      <c r="AI1123" s="24">
        <f>(SameDayP2_Raw!AJ1117-AI$7*$B1123)</f>
        <v>5.4679908525590092E-2</v>
      </c>
      <c r="AJ1123" s="24">
        <f>(SameDayP2_Raw!AK1117-AJ$7*$B1123)</f>
        <v>4.0767639005097812E-2</v>
      </c>
      <c r="AK1123" s="24">
        <f>(SameDayP2_Raw!AL1117-AK$7*$B1123)</f>
        <v>4.7215534292632366E-2</v>
      </c>
      <c r="AL1123" s="24">
        <f>(SameDayP2_Raw!AM1117-AL$7*$B1123)</f>
        <v>5.29112496403416E-2</v>
      </c>
      <c r="AM1123" s="24">
        <f>(SameDayP2_Raw!AN1117-AM$7*$B1123)</f>
        <v>5.105267240313914E-2</v>
      </c>
      <c r="AN1123" s="24">
        <f>(SameDayP2_Raw!AO1117-AN$7*$B1123)</f>
        <v>5.3174784076408833E-2</v>
      </c>
      <c r="AO1123" s="24">
        <f>(SameDayP2_Raw!AP1117-AO$7*$B1123)</f>
        <v>5.7439983728380432E-2</v>
      </c>
      <c r="AR1123" s="24">
        <f>SameDayP2_Raw!D1117-SameDayP2_lambdacor!AR$7*SameDayP2_lambdacor!$B1124</f>
        <v>3.7859456712654969E-2</v>
      </c>
    </row>
    <row r="1124" spans="1:44" x14ac:dyDescent="0.25">
      <c r="A1124" s="25">
        <v>1392</v>
      </c>
      <c r="B1124" s="70">
        <v>3.3402999999999995E-2</v>
      </c>
      <c r="C1124" s="24">
        <f>(SameDayP2_Raw!C1118-C$7*$B1124)</f>
        <v>4.5371038575828637E-2</v>
      </c>
      <c r="D1124" s="24">
        <f>(SameDayP2_Raw!E1118-D$7*$B1124)</f>
        <v>5.553557158727411E-2</v>
      </c>
      <c r="E1124" s="24">
        <f>(SameDayP2_Raw!F1118-E$7*$B1124)</f>
        <v>4.7636606349018805E-2</v>
      </c>
      <c r="F1124" s="24">
        <f>(SameDayP2_Raw!G1118-F$7*$B1124)</f>
        <v>5.556038331461749E-2</v>
      </c>
      <c r="G1124" s="24">
        <f>(SameDayP2_Raw!H1118-G$7*$B1124)</f>
        <v>5.8055204360042814E-2</v>
      </c>
      <c r="H1124" s="24">
        <f>(SameDayP2_Raw!I1118-H$7*$B1124)</f>
        <v>4.984882759662327E-2</v>
      </c>
      <c r="I1124" s="24">
        <f>(SameDayP2_Raw!J1118-I$7*$B1124)</f>
        <v>4.747657859114477E-2</v>
      </c>
      <c r="J1124" s="24">
        <f>(SameDayP2_Raw!K1118-J$7*$B1124)</f>
        <v>5.2985169355183402E-2</v>
      </c>
      <c r="K1124" s="24">
        <f>(SameDayP2_Raw!L1118-K$7*$B1124)</f>
        <v>5.1890710962924191E-2</v>
      </c>
      <c r="L1124" s="24">
        <f>(SameDayP2_Raw!M1118-L$7*$B1124)</f>
        <v>5.1730856948746899E-2</v>
      </c>
      <c r="M1124" s="24">
        <f>(SameDayP2_Raw!N1118-M$7*$B1124)</f>
        <v>5.0203613905433979E-2</v>
      </c>
      <c r="N1124" s="24">
        <f>(SameDayP2_Raw!O1118-N$7*$B1124)</f>
        <v>5.7929233885973673E-2</v>
      </c>
      <c r="O1124" s="24">
        <f>(SameDayP2_Raw!P1118-O$7*$B1124)</f>
        <v>5.4358966037698395E-2</v>
      </c>
      <c r="P1124" s="24">
        <f>(SameDayP2_Raw!Q1118-P$7*$B1124)</f>
        <v>3.9763774312404687E-2</v>
      </c>
      <c r="Q1124" s="24">
        <f>(SameDayP2_Raw!R1118-Q$7*$B1124)</f>
        <v>4.4675052525694384E-2</v>
      </c>
      <c r="R1124" s="24">
        <f>(SameDayP2_Raw!S1118-R$7*$B1124)</f>
        <v>4.8709759509312112E-2</v>
      </c>
      <c r="S1124" s="24">
        <f>(SameDayP2_Raw!T1118-S$7*$B1124)</f>
        <v>5.6747953672165161E-2</v>
      </c>
      <c r="T1124" s="24">
        <f>(SameDayP2_Raw!U1118-T$7*$B1124)</f>
        <v>5.6894033622327207E-2</v>
      </c>
      <c r="U1124" s="24">
        <f>(SameDayP2_Raw!V1118-U$7*$B1124)</f>
        <v>5.0324423093294601E-2</v>
      </c>
      <c r="V1124" s="24">
        <f>(SameDayP2_Raw!W1118-V$7*$B1124)</f>
        <v>4.4840956342558067E-2</v>
      </c>
      <c r="W1124" s="24">
        <f>(SameDayP2_Raw!X1118-W$7*$B1124)</f>
        <v>5.222752202250236E-2</v>
      </c>
      <c r="X1124" s="24">
        <f>(SameDayP2_Raw!Y1118-X$7*$B1124)</f>
        <v>4.8232701909278183E-2</v>
      </c>
      <c r="Y1124" s="24">
        <f>(SameDayP2_Raw!Z1118-Y$7*$B1124)</f>
        <v>5.9956475275485574E-2</v>
      </c>
      <c r="Z1124" s="24">
        <f>(SameDayP2_Raw!AA1118-Z$7*$B1124)</f>
        <v>5.6728853803685565E-2</v>
      </c>
      <c r="AA1124" s="24">
        <f>(SameDayP2_Raw!AB1118-AA$7*$B1124)</f>
        <v>6.0056685742881505E-2</v>
      </c>
      <c r="AB1124" s="24">
        <f>(SameDayP2_Raw!AC1118-AB$7*$B1124)</f>
        <v>6.1789843388157691E-2</v>
      </c>
      <c r="AC1124" s="24">
        <f>(SameDayP2_Raw!AD1118-AC$7*$B1124)</f>
        <v>5.1361219063066295E-2</v>
      </c>
      <c r="AD1124" s="24">
        <f>(SameDayP2_Raw!AE1118-AD$7*$B1124)</f>
        <v>5.4877872947355529E-2</v>
      </c>
      <c r="AE1124" s="24">
        <f>(SameDayP2_Raw!AF1118-AE$7*$B1124)</f>
        <v>6.1814954575265618E-2</v>
      </c>
      <c r="AF1124" s="24">
        <f>(SameDayP2_Raw!AG1118-AF$7*$B1124)</f>
        <v>4.825862163083524E-2</v>
      </c>
      <c r="AG1124" s="24">
        <f>(SameDayP2_Raw!AH1118-AG$7*$B1124)</f>
        <v>4.7621431992257553E-2</v>
      </c>
      <c r="AH1124" s="24">
        <f>(SameDayP2_Raw!AI1118-AH$7*$B1124)</f>
        <v>5.0240056802612218E-2</v>
      </c>
      <c r="AI1124" s="24">
        <f>(SameDayP2_Raw!AJ1118-AI$7*$B1124)</f>
        <v>5.4694615238331037E-2</v>
      </c>
      <c r="AJ1124" s="24">
        <f>(SameDayP2_Raw!AK1118-AJ$7*$B1124)</f>
        <v>4.0789211385130648E-2</v>
      </c>
      <c r="AK1124" s="24">
        <f>(SameDayP2_Raw!AL1118-AK$7*$B1124)</f>
        <v>4.721291790319497E-2</v>
      </c>
      <c r="AL1124" s="24">
        <f>(SameDayP2_Raw!AM1118-AL$7*$B1124)</f>
        <v>5.2859132263670908E-2</v>
      </c>
      <c r="AM1124" s="24">
        <f>(SameDayP2_Raw!AN1118-AM$7*$B1124)</f>
        <v>5.1146971635346337E-2</v>
      </c>
      <c r="AN1124" s="24">
        <f>(SameDayP2_Raw!AO1118-AN$7*$B1124)</f>
        <v>5.3115533133271338E-2</v>
      </c>
      <c r="AO1124" s="24">
        <f>(SameDayP2_Raw!AP1118-AO$7*$B1124)</f>
        <v>5.7391356786739671E-2</v>
      </c>
      <c r="AR1124" s="24">
        <f>SameDayP2_Raw!D1118-SameDayP2_lambdacor!AR$7*SameDayP2_lambdacor!$B1125</f>
        <v>3.7213128488578162E-2</v>
      </c>
    </row>
    <row r="1125" spans="1:44" x14ac:dyDescent="0.25">
      <c r="A1125" s="25">
        <v>1391</v>
      </c>
      <c r="B1125" s="70">
        <v>3.0907000000000004E-2</v>
      </c>
      <c r="C1125" s="24">
        <f>(SameDayP2_Raw!C1119-C$7*$B1125)</f>
        <v>4.5537858710516584E-2</v>
      </c>
      <c r="D1125" s="24">
        <f>(SameDayP2_Raw!E1119-D$7*$B1125)</f>
        <v>5.5584922445256146E-2</v>
      </c>
      <c r="E1125" s="24">
        <f>(SameDayP2_Raw!F1119-E$7*$B1125)</f>
        <v>4.7629612141843379E-2</v>
      </c>
      <c r="F1125" s="24">
        <f>(SameDayP2_Raw!G1119-F$7*$B1125)</f>
        <v>5.5541624413101599E-2</v>
      </c>
      <c r="G1125" s="24">
        <f>(SameDayP2_Raw!H1119-G$7*$B1125)</f>
        <v>5.8040140516577056E-2</v>
      </c>
      <c r="H1125" s="24">
        <f>(SameDayP2_Raw!I1119-H$7*$B1125)</f>
        <v>4.9955997313537268E-2</v>
      </c>
      <c r="I1125" s="24">
        <f>(SameDayP2_Raw!J1119-I$7*$B1125)</f>
        <v>4.7443895141418183E-2</v>
      </c>
      <c r="J1125" s="24">
        <f>(SameDayP2_Raw!K1119-J$7*$B1125)</f>
        <v>5.3000563862824396E-2</v>
      </c>
      <c r="K1125" s="24">
        <f>(SameDayP2_Raw!L1119-K$7*$B1125)</f>
        <v>5.1977085722503001E-2</v>
      </c>
      <c r="L1125" s="24">
        <f>(SameDayP2_Raw!M1119-L$7*$B1125)</f>
        <v>5.1802404632959625E-2</v>
      </c>
      <c r="M1125" s="24">
        <f>(SameDayP2_Raw!N1119-M$7*$B1125)</f>
        <v>5.0252470189475734E-2</v>
      </c>
      <c r="N1125" s="24">
        <f>(SameDayP2_Raw!O1119-N$7*$B1125)</f>
        <v>5.7940483211343839E-2</v>
      </c>
      <c r="O1125" s="24">
        <f>(SameDayP2_Raw!P1119-O$7*$B1125)</f>
        <v>5.4320586617532383E-2</v>
      </c>
      <c r="P1125" s="24">
        <f>(SameDayP2_Raw!Q1119-P$7*$B1125)</f>
        <v>3.9962493759888376E-2</v>
      </c>
      <c r="Q1125" s="24">
        <f>(SameDayP2_Raw!R1119-Q$7*$B1125)</f>
        <v>4.4781640415876602E-2</v>
      </c>
      <c r="R1125" s="24">
        <f>(SameDayP2_Raw!S1119-R$7*$B1125)</f>
        <v>4.8741540743092816E-2</v>
      </c>
      <c r="S1125" s="24">
        <f>(SameDayP2_Raw!T1119-S$7*$B1125)</f>
        <v>5.6658012683916667E-2</v>
      </c>
      <c r="T1125" s="24">
        <f>(SameDayP2_Raw!U1119-T$7*$B1125)</f>
        <v>5.6863424504633026E-2</v>
      </c>
      <c r="U1125" s="24">
        <f>(SameDayP2_Raw!V1119-U$7*$B1125)</f>
        <v>5.0404968618407514E-2</v>
      </c>
      <c r="V1125" s="24">
        <f>(SameDayP2_Raw!W1119-V$7*$B1125)</f>
        <v>4.4868827870435654E-2</v>
      </c>
      <c r="W1125" s="24">
        <f>(SameDayP2_Raw!X1119-W$7*$B1125)</f>
        <v>5.2291269326538346E-2</v>
      </c>
      <c r="X1125" s="24">
        <f>(SameDayP2_Raw!Y1119-X$7*$B1125)</f>
        <v>4.8345865978506146E-2</v>
      </c>
      <c r="Y1125" s="24">
        <f>(SameDayP2_Raw!Z1119-Y$7*$B1125)</f>
        <v>5.9823674988073013E-2</v>
      </c>
      <c r="Z1125" s="24">
        <f>(SameDayP2_Raw!AA1119-Z$7*$B1125)</f>
        <v>5.665022891359367E-2</v>
      </c>
      <c r="AA1125" s="24">
        <f>(SameDayP2_Raw!AB1119-AA$7*$B1125)</f>
        <v>6.0014222163463422E-2</v>
      </c>
      <c r="AB1125" s="24">
        <f>(SameDayP2_Raw!AC1119-AB$7*$B1125)</f>
        <v>6.1646807192107279E-2</v>
      </c>
      <c r="AC1125" s="24">
        <f>(SameDayP2_Raw!AD1119-AC$7*$B1125)</f>
        <v>5.1290029494908233E-2</v>
      </c>
      <c r="AD1125" s="24">
        <f>(SameDayP2_Raw!AE1119-AD$7*$B1125)</f>
        <v>5.4821281607594745E-2</v>
      </c>
      <c r="AE1125" s="24">
        <f>(SameDayP2_Raw!AF1119-AE$7*$B1125)</f>
        <v>6.1721167812967541E-2</v>
      </c>
      <c r="AF1125" s="24">
        <f>(SameDayP2_Raw!AG1119-AF$7*$B1125)</f>
        <v>4.8199355514728759E-2</v>
      </c>
      <c r="AG1125" s="24">
        <f>(SameDayP2_Raw!AH1119-AG$7*$B1125)</f>
        <v>4.7554153786393868E-2</v>
      </c>
      <c r="AH1125" s="24">
        <f>(SameDayP2_Raw!AI1119-AH$7*$B1125)</f>
        <v>5.0133927687770134E-2</v>
      </c>
      <c r="AI1125" s="24">
        <f>(SameDayP2_Raw!AJ1119-AI$7*$B1125)</f>
        <v>5.4627502066660998E-2</v>
      </c>
      <c r="AJ1125" s="24">
        <f>(SameDayP2_Raw!AK1119-AJ$7*$B1125)</f>
        <v>4.0803730967021605E-2</v>
      </c>
      <c r="AK1125" s="24">
        <f>(SameDayP2_Raw!AL1119-AK$7*$B1125)</f>
        <v>4.7160955684498615E-2</v>
      </c>
      <c r="AL1125" s="24">
        <f>(SameDayP2_Raw!AM1119-AL$7*$B1125)</f>
        <v>5.2777792673306193E-2</v>
      </c>
      <c r="AM1125" s="24">
        <f>(SameDayP2_Raw!AN1119-AM$7*$B1125)</f>
        <v>5.1010826156518557E-2</v>
      </c>
      <c r="AN1125" s="24">
        <f>(SameDayP2_Raw!AO1119-AN$7*$B1125)</f>
        <v>5.310369391754146E-2</v>
      </c>
      <c r="AO1125" s="24">
        <f>(SameDayP2_Raw!AP1119-AO$7*$B1125)</f>
        <v>5.7474061425463074E-2</v>
      </c>
      <c r="AR1125" s="24">
        <f>SameDayP2_Raw!D1119-SameDayP2_lambdacor!AR$7*SameDayP2_lambdacor!$B1126</f>
        <v>3.656870649927154E-2</v>
      </c>
    </row>
    <row r="1126" spans="1:44" x14ac:dyDescent="0.25">
      <c r="A1126" s="25">
        <v>1390</v>
      </c>
      <c r="B1126" s="70">
        <v>2.883200000000001E-2</v>
      </c>
      <c r="C1126" s="24">
        <f>(SameDayP2_Raw!C1120-C$7*$B1126)</f>
        <v>4.5672839703027601E-2</v>
      </c>
      <c r="D1126" s="24">
        <f>(SameDayP2_Raw!E1120-D$7*$B1126)</f>
        <v>5.5626956679592166E-2</v>
      </c>
      <c r="E1126" s="24">
        <f>(SameDayP2_Raw!F1120-E$7*$B1126)</f>
        <v>4.7716488871731591E-2</v>
      </c>
      <c r="F1126" s="24">
        <f>(SameDayP2_Raw!G1120-F$7*$B1126)</f>
        <v>5.5609756133792515E-2</v>
      </c>
      <c r="G1126" s="24">
        <f>(SameDayP2_Raw!H1120-G$7*$B1126)</f>
        <v>5.8028007792598112E-2</v>
      </c>
      <c r="H1126" s="24">
        <f>(SameDayP2_Raw!I1120-H$7*$B1126)</f>
        <v>5.0015310027570342E-2</v>
      </c>
      <c r="I1126" s="24">
        <f>(SameDayP2_Raw!J1120-I$7*$B1126)</f>
        <v>4.7448229342098192E-2</v>
      </c>
      <c r="J1126" s="24">
        <f>(SameDayP2_Raw!K1120-J$7*$B1126)</f>
        <v>5.2912751252121304E-2</v>
      </c>
      <c r="K1126" s="24">
        <f>(SameDayP2_Raw!L1120-K$7*$B1126)</f>
        <v>5.1983928284224171E-2</v>
      </c>
      <c r="L1126" s="24">
        <f>(SameDayP2_Raw!M1120-L$7*$B1126)</f>
        <v>5.1793729864542726E-2</v>
      </c>
      <c r="M1126" s="24">
        <f>(SameDayP2_Raw!N1120-M$7*$B1126)</f>
        <v>5.0300734360363808E-2</v>
      </c>
      <c r="N1126" s="24">
        <f>(SameDayP2_Raw!O1120-N$7*$B1126)</f>
        <v>5.7981570745788191E-2</v>
      </c>
      <c r="O1126" s="24">
        <f>(SameDayP2_Raw!P1120-O$7*$B1126)</f>
        <v>5.441584466486632E-2</v>
      </c>
      <c r="P1126" s="24">
        <f>(SameDayP2_Raw!Q1120-P$7*$B1126)</f>
        <v>4.0111397149194719E-2</v>
      </c>
      <c r="Q1126" s="24">
        <f>(SameDayP2_Raw!R1120-Q$7*$B1126)</f>
        <v>4.4701034085843791E-2</v>
      </c>
      <c r="R1126" s="24">
        <f>(SameDayP2_Raw!S1120-R$7*$B1126)</f>
        <v>4.875651425491772E-2</v>
      </c>
      <c r="S1126" s="24">
        <f>(SameDayP2_Raw!T1120-S$7*$B1126)</f>
        <v>5.6681712639895986E-2</v>
      </c>
      <c r="T1126" s="24">
        <f>(SameDayP2_Raw!U1120-T$7*$B1126)</f>
        <v>5.6917048952980206E-2</v>
      </c>
      <c r="U1126" s="24">
        <f>(SameDayP2_Raw!V1120-U$7*$B1126)</f>
        <v>5.0487717125939281E-2</v>
      </c>
      <c r="V1126" s="24">
        <f>(SameDayP2_Raw!W1120-V$7*$B1126)</f>
        <v>4.5008015995926832E-2</v>
      </c>
      <c r="W1126" s="24">
        <f>(SameDayP2_Raw!X1120-W$7*$B1126)</f>
        <v>5.2258300745686853E-2</v>
      </c>
      <c r="X1126" s="24">
        <f>(SameDayP2_Raw!Y1120-X$7*$B1126)</f>
        <v>4.8432345763661608E-2</v>
      </c>
      <c r="Y1126" s="24">
        <f>(SameDayP2_Raw!Z1120-Y$7*$B1126)</f>
        <v>5.9890704901393893E-2</v>
      </c>
      <c r="Z1126" s="24">
        <f>(SameDayP2_Raw!AA1120-Z$7*$B1126)</f>
        <v>5.6712320407343406E-2</v>
      </c>
      <c r="AA1126" s="24">
        <f>(SameDayP2_Raw!AB1120-AA$7*$B1126)</f>
        <v>5.9999702876996068E-2</v>
      </c>
      <c r="AB1126" s="24">
        <f>(SameDayP2_Raw!AC1120-AB$7*$B1126)</f>
        <v>6.1670213129889906E-2</v>
      </c>
      <c r="AC1126" s="24">
        <f>(SameDayP2_Raw!AD1120-AC$7*$B1126)</f>
        <v>5.1309396433338539E-2</v>
      </c>
      <c r="AD1126" s="24">
        <f>(SameDayP2_Raw!AE1120-AD$7*$B1126)</f>
        <v>5.4804376199672621E-2</v>
      </c>
      <c r="AE1126" s="24">
        <f>(SameDayP2_Raw!AF1120-AE$7*$B1126)</f>
        <v>6.1717814331674052E-2</v>
      </c>
      <c r="AF1126" s="24">
        <f>(SameDayP2_Raw!AG1120-AF$7*$B1126)</f>
        <v>4.8277941572204344E-2</v>
      </c>
      <c r="AG1126" s="24">
        <f>(SameDayP2_Raw!AH1120-AG$7*$B1126)</f>
        <v>4.7562774503502374E-2</v>
      </c>
      <c r="AH1126" s="24">
        <f>(SameDayP2_Raw!AI1120-AH$7*$B1126)</f>
        <v>5.014487973593227E-2</v>
      </c>
      <c r="AI1126" s="24">
        <f>(SameDayP2_Raw!AJ1120-AI$7*$B1126)</f>
        <v>5.4579055783009027E-2</v>
      </c>
      <c r="AJ1126" s="24">
        <f>(SameDayP2_Raw!AK1120-AJ$7*$B1126)</f>
        <v>4.0775728201362056E-2</v>
      </c>
      <c r="AK1126" s="24">
        <f>(SameDayP2_Raw!AL1120-AK$7*$B1126)</f>
        <v>4.7114313010838772E-2</v>
      </c>
      <c r="AL1126" s="24">
        <f>(SameDayP2_Raw!AM1120-AL$7*$B1126)</f>
        <v>5.2754344463956521E-2</v>
      </c>
      <c r="AM1126" s="24">
        <f>(SameDayP2_Raw!AN1120-AM$7*$B1126)</f>
        <v>5.0977782701844013E-2</v>
      </c>
      <c r="AN1126" s="24">
        <f>(SameDayP2_Raw!AO1120-AN$7*$B1126)</f>
        <v>5.3042438554007997E-2</v>
      </c>
      <c r="AO1126" s="24">
        <f>(SameDayP2_Raw!AP1120-AO$7*$B1126)</f>
        <v>5.7383893862951479E-2</v>
      </c>
      <c r="AR1126" s="24">
        <f>SameDayP2_Raw!D1120-SameDayP2_lambdacor!AR$7*SameDayP2_lambdacor!$B1127</f>
        <v>3.6405379016928544E-2</v>
      </c>
    </row>
    <row r="1127" spans="1:44" x14ac:dyDescent="0.25">
      <c r="A1127" s="25">
        <v>1389</v>
      </c>
      <c r="B1127" s="70">
        <v>2.6901999999999995E-2</v>
      </c>
      <c r="C1127" s="24">
        <f>(SameDayP2_Raw!C1121-C$7*$B1127)</f>
        <v>4.5718723448399307E-2</v>
      </c>
      <c r="D1127" s="24">
        <f>(SameDayP2_Raw!E1121-D$7*$B1127)</f>
        <v>5.5565017430107118E-2</v>
      </c>
      <c r="E1127" s="24">
        <f>(SameDayP2_Raw!F1121-E$7*$B1127)</f>
        <v>4.773990484678424E-2</v>
      </c>
      <c r="F1127" s="24">
        <f>(SameDayP2_Raw!G1121-F$7*$B1127)</f>
        <v>5.5559466102820698E-2</v>
      </c>
      <c r="G1127" s="24">
        <f>(SameDayP2_Raw!H1121-G$7*$B1127)</f>
        <v>5.7975784560318891E-2</v>
      </c>
      <c r="H1127" s="24">
        <f>(SameDayP2_Raw!I1121-H$7*$B1127)</f>
        <v>5.0068876688140876E-2</v>
      </c>
      <c r="I1127" s="24">
        <f>(SameDayP2_Raw!J1121-I$7*$B1127)</f>
        <v>4.7444283414224672E-2</v>
      </c>
      <c r="J1127" s="24">
        <f>(SameDayP2_Raw!K1121-J$7*$B1127)</f>
        <v>5.2934426631370955E-2</v>
      </c>
      <c r="K1127" s="24">
        <f>(SameDayP2_Raw!L1121-K$7*$B1127)</f>
        <v>5.1967246837704595E-2</v>
      </c>
      <c r="L1127" s="24">
        <f>(SameDayP2_Raw!M1121-L$7*$B1127)</f>
        <v>5.1840447271894713E-2</v>
      </c>
      <c r="M1127" s="24">
        <f>(SameDayP2_Raw!N1121-M$7*$B1127)</f>
        <v>5.0311845160997057E-2</v>
      </c>
      <c r="N1127" s="24">
        <f>(SameDayP2_Raw!O1121-N$7*$B1127)</f>
        <v>5.7975830151006311E-2</v>
      </c>
      <c r="O1127" s="24">
        <f>(SameDayP2_Raw!P1121-O$7*$B1127)</f>
        <v>5.4398068007229947E-2</v>
      </c>
      <c r="P1127" s="24">
        <f>(SameDayP2_Raw!Q1121-P$7*$B1127)</f>
        <v>4.0092723300862831E-2</v>
      </c>
      <c r="Q1127" s="24">
        <f>(SameDayP2_Raw!R1121-Q$7*$B1127)</f>
        <v>4.4729119953789191E-2</v>
      </c>
      <c r="R1127" s="24">
        <f>(SameDayP2_Raw!S1121-R$7*$B1127)</f>
        <v>4.875396196996451E-2</v>
      </c>
      <c r="S1127" s="24">
        <f>(SameDayP2_Raw!T1121-S$7*$B1127)</f>
        <v>5.663774782861411E-2</v>
      </c>
      <c r="T1127" s="24">
        <f>(SameDayP2_Raw!U1121-T$7*$B1127)</f>
        <v>5.6897408422671811E-2</v>
      </c>
      <c r="U1127" s="24">
        <f>(SameDayP2_Raw!V1121-U$7*$B1127)</f>
        <v>5.0488587403330287E-2</v>
      </c>
      <c r="V1127" s="24">
        <f>(SameDayP2_Raw!W1121-V$7*$B1127)</f>
        <v>4.4979542650287314E-2</v>
      </c>
      <c r="W1127" s="24">
        <f>(SameDayP2_Raw!X1121-W$7*$B1127)</f>
        <v>5.227796123260571E-2</v>
      </c>
      <c r="X1127" s="24">
        <f>(SameDayP2_Raw!Y1121-X$7*$B1127)</f>
        <v>4.8400025498649579E-2</v>
      </c>
      <c r="Y1127" s="24">
        <f>(SameDayP2_Raw!Z1121-Y$7*$B1127)</f>
        <v>5.9856002095157401E-2</v>
      </c>
      <c r="Z1127" s="24">
        <f>(SameDayP2_Raw!AA1121-Z$7*$B1127)</f>
        <v>5.6682221243722686E-2</v>
      </c>
      <c r="AA1127" s="24">
        <f>(SameDayP2_Raw!AB1121-AA$7*$B1127)</f>
        <v>5.9977575337245709E-2</v>
      </c>
      <c r="AB1127" s="24">
        <f>(SameDayP2_Raw!AC1121-AB$7*$B1127)</f>
        <v>6.1688177279586504E-2</v>
      </c>
      <c r="AC1127" s="24">
        <f>(SameDayP2_Raw!AD1121-AC$7*$B1127)</f>
        <v>5.1328290861733961E-2</v>
      </c>
      <c r="AD1127" s="24">
        <f>(SameDayP2_Raw!AE1121-AD$7*$B1127)</f>
        <v>5.4767106407894457E-2</v>
      </c>
      <c r="AE1127" s="24">
        <f>(SameDayP2_Raw!AF1121-AE$7*$B1127)</f>
        <v>6.1660959355073375E-2</v>
      </c>
      <c r="AF1127" s="24">
        <f>(SameDayP2_Raw!AG1121-AF$7*$B1127)</f>
        <v>4.8296951235711746E-2</v>
      </c>
      <c r="AG1127" s="24">
        <f>(SameDayP2_Raw!AH1121-AG$7*$B1127)</f>
        <v>4.7559210603463541E-2</v>
      </c>
      <c r="AH1127" s="24">
        <f>(SameDayP2_Raw!AI1121-AH$7*$B1127)</f>
        <v>5.0138525737813189E-2</v>
      </c>
      <c r="AI1127" s="24">
        <f>(SameDayP2_Raw!AJ1121-AI$7*$B1127)</f>
        <v>5.453186913214237E-2</v>
      </c>
      <c r="AJ1127" s="24">
        <f>(SameDayP2_Raw!AK1121-AJ$7*$B1127)</f>
        <v>4.0863285047543774E-2</v>
      </c>
      <c r="AK1127" s="24">
        <f>(SameDayP2_Raw!AL1121-AK$7*$B1127)</f>
        <v>4.7149012646205767E-2</v>
      </c>
      <c r="AL1127" s="24">
        <f>(SameDayP2_Raw!AM1121-AL$7*$B1127)</f>
        <v>5.2825734188946948E-2</v>
      </c>
      <c r="AM1127" s="24">
        <f>(SameDayP2_Raw!AN1121-AM$7*$B1127)</f>
        <v>5.0946847973279259E-2</v>
      </c>
      <c r="AN1127" s="24">
        <f>(SameDayP2_Raw!AO1121-AN$7*$B1127)</f>
        <v>5.3046504988143145E-2</v>
      </c>
      <c r="AO1127" s="24">
        <f>(SameDayP2_Raw!AP1121-AO$7*$B1127)</f>
        <v>5.7370837455121414E-2</v>
      </c>
      <c r="AR1127" s="24">
        <f>SameDayP2_Raw!D1121-SameDayP2_lambdacor!AR$7*SameDayP2_lambdacor!$B1128</f>
        <v>3.6390215948889838E-2</v>
      </c>
    </row>
    <row r="1128" spans="1:44" x14ac:dyDescent="0.25">
      <c r="A1128" s="25">
        <v>1388</v>
      </c>
      <c r="B1128" s="70">
        <v>2.4941000000000005E-2</v>
      </c>
      <c r="C1128" s="24">
        <f>(SameDayP2_Raw!C1122-C$7*$B1128)</f>
        <v>4.5896530057090434E-2</v>
      </c>
      <c r="D1128" s="24">
        <f>(SameDayP2_Raw!E1122-D$7*$B1128)</f>
        <v>5.553997947364589E-2</v>
      </c>
      <c r="E1128" s="24">
        <f>(SameDayP2_Raw!F1122-E$7*$B1128)</f>
        <v>4.7767435552456911E-2</v>
      </c>
      <c r="F1128" s="24">
        <f>(SameDayP2_Raw!G1122-F$7*$B1128)</f>
        <v>5.5597682562066417E-2</v>
      </c>
      <c r="G1128" s="24">
        <f>(SameDayP2_Raw!H1122-G$7*$B1128)</f>
        <v>5.790258121346939E-2</v>
      </c>
      <c r="H1128" s="24">
        <f>(SameDayP2_Raw!I1122-H$7*$B1128)</f>
        <v>5.0160905296761996E-2</v>
      </c>
      <c r="I1128" s="24">
        <f>(SameDayP2_Raw!J1122-I$7*$B1128)</f>
        <v>4.7503176021214309E-2</v>
      </c>
      <c r="J1128" s="24">
        <f>(SameDayP2_Raw!K1122-J$7*$B1128)</f>
        <v>5.2921591637458285E-2</v>
      </c>
      <c r="K1128" s="24">
        <f>(SameDayP2_Raw!L1122-K$7*$B1128)</f>
        <v>5.1962026260670958E-2</v>
      </c>
      <c r="L1128" s="24">
        <f>(SameDayP2_Raw!M1122-L$7*$B1128)</f>
        <v>5.1866425171530596E-2</v>
      </c>
      <c r="M1128" s="24">
        <f>(SameDayP2_Raw!N1122-M$7*$B1128)</f>
        <v>5.0340360451339966E-2</v>
      </c>
      <c r="N1128" s="24">
        <f>(SameDayP2_Raw!O1122-N$7*$B1128)</f>
        <v>5.7956693784748659E-2</v>
      </c>
      <c r="O1128" s="24">
        <f>(SameDayP2_Raw!P1122-O$7*$B1128)</f>
        <v>5.4410409004932062E-2</v>
      </c>
      <c r="P1128" s="24">
        <f>(SameDayP2_Raw!Q1122-P$7*$B1128)</f>
        <v>4.0237399470163901E-2</v>
      </c>
      <c r="Q1128" s="24">
        <f>(SameDayP2_Raw!R1122-Q$7*$B1128)</f>
        <v>4.4814400917546134E-2</v>
      </c>
      <c r="R1128" s="24">
        <f>(SameDayP2_Raw!S1122-R$7*$B1128)</f>
        <v>4.8839803163563851E-2</v>
      </c>
      <c r="S1128" s="24">
        <f>(SameDayP2_Raw!T1122-S$7*$B1128)</f>
        <v>5.6619379905643238E-2</v>
      </c>
      <c r="T1128" s="24">
        <f>(SameDayP2_Raw!U1122-T$7*$B1128)</f>
        <v>5.6874071837524257E-2</v>
      </c>
      <c r="U1128" s="24">
        <f>(SameDayP2_Raw!V1122-U$7*$B1128)</f>
        <v>5.0546249653441025E-2</v>
      </c>
      <c r="V1128" s="24">
        <f>(SameDayP2_Raw!W1122-V$7*$B1128)</f>
        <v>4.512061426330332E-2</v>
      </c>
      <c r="W1128" s="24">
        <f>(SameDayP2_Raw!X1122-W$7*$B1128)</f>
        <v>5.2265948125656422E-2</v>
      </c>
      <c r="X1128" s="24">
        <f>(SameDayP2_Raw!Y1122-X$7*$B1128)</f>
        <v>4.8435892010018182E-2</v>
      </c>
      <c r="Y1128" s="24">
        <f>(SameDayP2_Raw!Z1122-Y$7*$B1128)</f>
        <v>5.9757985569033195E-2</v>
      </c>
      <c r="Z1128" s="24">
        <f>(SameDayP2_Raw!AA1122-Z$7*$B1128)</f>
        <v>5.6668912664712204E-2</v>
      </c>
      <c r="AA1128" s="24">
        <f>(SameDayP2_Raw!AB1122-AA$7*$B1128)</f>
        <v>5.9951453352266197E-2</v>
      </c>
      <c r="AB1128" s="24">
        <f>(SameDayP2_Raw!AC1122-AB$7*$B1128)</f>
        <v>6.1606910745770467E-2</v>
      </c>
      <c r="AC1128" s="24">
        <f>(SameDayP2_Raw!AD1122-AC$7*$B1128)</f>
        <v>5.1493693221378208E-2</v>
      </c>
      <c r="AD1128" s="24">
        <f>(SameDayP2_Raw!AE1122-AD$7*$B1128)</f>
        <v>5.4845197680802746E-2</v>
      </c>
      <c r="AE1128" s="24">
        <f>(SameDayP2_Raw!AF1122-AE$7*$B1128)</f>
        <v>6.1604251355952162E-2</v>
      </c>
      <c r="AF1128" s="24">
        <f>(SameDayP2_Raw!AG1122-AF$7*$B1128)</f>
        <v>4.8355593755653736E-2</v>
      </c>
      <c r="AG1128" s="24">
        <f>(SameDayP2_Raw!AH1122-AG$7*$B1128)</f>
        <v>4.7635710006056216E-2</v>
      </c>
      <c r="AH1128" s="24">
        <f>(SameDayP2_Raw!AI1122-AH$7*$B1128)</f>
        <v>5.0159398908071473E-2</v>
      </c>
      <c r="AI1128" s="24">
        <f>(SameDayP2_Raw!AJ1122-AI$7*$B1128)</f>
        <v>5.4565259286956096E-2</v>
      </c>
      <c r="AJ1128" s="24">
        <f>(SameDayP2_Raw!AK1122-AJ$7*$B1128)</f>
        <v>4.0908673726918046E-2</v>
      </c>
      <c r="AK1128" s="24">
        <f>(SameDayP2_Raw!AL1122-AK$7*$B1128)</f>
        <v>4.7157445816332542E-2</v>
      </c>
      <c r="AL1128" s="24">
        <f>(SameDayP2_Raw!AM1122-AL$7*$B1128)</f>
        <v>5.2790618667354315E-2</v>
      </c>
      <c r="AM1128" s="24">
        <f>(SameDayP2_Raw!AN1122-AM$7*$B1128)</f>
        <v>5.1066179199753106E-2</v>
      </c>
      <c r="AN1128" s="24">
        <f>(SameDayP2_Raw!AO1122-AN$7*$B1128)</f>
        <v>5.3108040046914662E-2</v>
      </c>
      <c r="AO1128" s="24">
        <f>(SameDayP2_Raw!AP1122-AO$7*$B1128)</f>
        <v>5.723344232560082E-2</v>
      </c>
      <c r="AR1128" s="24">
        <f>SameDayP2_Raw!D1122-SameDayP2_lambdacor!AR$7*SameDayP2_lambdacor!$B1129</f>
        <v>3.6163094779932597E-2</v>
      </c>
    </row>
    <row r="1129" spans="1:44" x14ac:dyDescent="0.25">
      <c r="A1129" s="25">
        <v>1387</v>
      </c>
      <c r="B1129" s="70">
        <v>2.3204999999999996E-2</v>
      </c>
      <c r="C1129" s="24">
        <f>(SameDayP2_Raw!C1123-C$7*$B1129)</f>
        <v>4.5985745312979172E-2</v>
      </c>
      <c r="D1129" s="24">
        <f>(SameDayP2_Raw!E1123-D$7*$B1129)</f>
        <v>5.5566672992979543E-2</v>
      </c>
      <c r="E1129" s="24">
        <f>(SameDayP2_Raw!F1123-E$7*$B1129)</f>
        <v>4.7784111257177846E-2</v>
      </c>
      <c r="F1129" s="24">
        <f>(SameDayP2_Raw!G1123-F$7*$B1129)</f>
        <v>5.5650490994249284E-2</v>
      </c>
      <c r="G1129" s="24">
        <f>(SameDayP2_Raw!H1123-G$7*$B1129)</f>
        <v>5.7908906247533268E-2</v>
      </c>
      <c r="H1129" s="24">
        <f>(SameDayP2_Raw!I1123-H$7*$B1129)</f>
        <v>5.0301746757596424E-2</v>
      </c>
      <c r="I1129" s="24">
        <f>(SameDayP2_Raw!J1123-I$7*$B1129)</f>
        <v>4.7560430083551909E-2</v>
      </c>
      <c r="J1129" s="24">
        <f>(SameDayP2_Raw!K1123-J$7*$B1129)</f>
        <v>5.2973208350368853E-2</v>
      </c>
      <c r="K1129" s="24">
        <f>(SameDayP2_Raw!L1123-K$7*$B1129)</f>
        <v>5.204968313188444E-2</v>
      </c>
      <c r="L1129" s="24">
        <f>(SameDayP2_Raw!M1123-L$7*$B1129)</f>
        <v>5.1947061449428546E-2</v>
      </c>
      <c r="M1129" s="24">
        <f>(SameDayP2_Raw!N1123-M$7*$B1129)</f>
        <v>5.0269002945080542E-2</v>
      </c>
      <c r="N1129" s="24">
        <f>(SameDayP2_Raw!O1123-N$7*$B1129)</f>
        <v>5.8005031302105464E-2</v>
      </c>
      <c r="O1129" s="24">
        <f>(SameDayP2_Raw!P1123-O$7*$B1129)</f>
        <v>5.449709066388711E-2</v>
      </c>
      <c r="P1129" s="24">
        <f>(SameDayP2_Raw!Q1123-P$7*$B1129)</f>
        <v>4.0431958147612523E-2</v>
      </c>
      <c r="Q1129" s="24">
        <f>(SameDayP2_Raw!R1123-Q$7*$B1129)</f>
        <v>4.4844672022993387E-2</v>
      </c>
      <c r="R1129" s="24">
        <f>(SameDayP2_Raw!S1123-R$7*$B1129)</f>
        <v>4.8877320072507481E-2</v>
      </c>
      <c r="S1129" s="24">
        <f>(SameDayP2_Raw!T1123-S$7*$B1129)</f>
        <v>5.6674295401060164E-2</v>
      </c>
      <c r="T1129" s="24">
        <f>(SameDayP2_Raw!U1123-T$7*$B1129)</f>
        <v>5.6919886486531832E-2</v>
      </c>
      <c r="U1129" s="24">
        <f>(SameDayP2_Raw!V1123-U$7*$B1129)</f>
        <v>5.0674588385747128E-2</v>
      </c>
      <c r="V1129" s="24">
        <f>(SameDayP2_Raw!W1123-V$7*$B1129)</f>
        <v>4.5213785108013049E-2</v>
      </c>
      <c r="W1129" s="24">
        <f>(SameDayP2_Raw!X1123-W$7*$B1129)</f>
        <v>5.2261482709040429E-2</v>
      </c>
      <c r="X1129" s="24">
        <f>(SameDayP2_Raw!Y1123-X$7*$B1129)</f>
        <v>4.8406789757333785E-2</v>
      </c>
      <c r="Y1129" s="24">
        <f>(SameDayP2_Raw!Z1123-Y$7*$B1129)</f>
        <v>5.9699712995319967E-2</v>
      </c>
      <c r="Z1129" s="24">
        <f>(SameDayP2_Raw!AA1123-Z$7*$B1129)</f>
        <v>5.6751303472885477E-2</v>
      </c>
      <c r="AA1129" s="24">
        <f>(SameDayP2_Raw!AB1123-AA$7*$B1129)</f>
        <v>5.9957116249433742E-2</v>
      </c>
      <c r="AB1129" s="24">
        <f>(SameDayP2_Raw!AC1123-AB$7*$B1129)</f>
        <v>6.1590720589062335E-2</v>
      </c>
      <c r="AC1129" s="24">
        <f>(SameDayP2_Raw!AD1123-AC$7*$B1129)</f>
        <v>5.1476608151313157E-2</v>
      </c>
      <c r="AD1129" s="24">
        <f>(SameDayP2_Raw!AE1123-AD$7*$B1129)</f>
        <v>5.4726618233244768E-2</v>
      </c>
      <c r="AE1129" s="24">
        <f>(SameDayP2_Raw!AF1123-AE$7*$B1129)</f>
        <v>6.1610127414802519E-2</v>
      </c>
      <c r="AF1129" s="24">
        <f>(SameDayP2_Raw!AG1123-AF$7*$B1129)</f>
        <v>4.8284393005989933E-2</v>
      </c>
      <c r="AG1129" s="24">
        <f>(SameDayP2_Raw!AH1123-AG$7*$B1129)</f>
        <v>4.7571968253420249E-2</v>
      </c>
      <c r="AH1129" s="24">
        <f>(SameDayP2_Raw!AI1123-AH$7*$B1129)</f>
        <v>5.0114279727203746E-2</v>
      </c>
      <c r="AI1129" s="24">
        <f>(SameDayP2_Raw!AJ1123-AI$7*$B1129)</f>
        <v>5.455001703505738E-2</v>
      </c>
      <c r="AJ1129" s="24">
        <f>(SameDayP2_Raw!AK1123-AJ$7*$B1129)</f>
        <v>4.0854575095701187E-2</v>
      </c>
      <c r="AK1129" s="24">
        <f>(SameDayP2_Raw!AL1123-AK$7*$B1129)</f>
        <v>4.7102436532880265E-2</v>
      </c>
      <c r="AL1129" s="24">
        <f>(SameDayP2_Raw!AM1123-AL$7*$B1129)</f>
        <v>5.2759497908703212E-2</v>
      </c>
      <c r="AM1129" s="24">
        <f>(SameDayP2_Raw!AN1123-AM$7*$B1129)</f>
        <v>5.1018114981914546E-2</v>
      </c>
      <c r="AN1129" s="24">
        <f>(SameDayP2_Raw!AO1123-AN$7*$B1129)</f>
        <v>5.3045442656551249E-2</v>
      </c>
      <c r="AO1129" s="24">
        <f>(SameDayP2_Raw!AP1123-AO$7*$B1129)</f>
        <v>5.7274597470930881E-2</v>
      </c>
      <c r="AR1129" s="24">
        <f>SameDayP2_Raw!D1123-SameDayP2_lambdacor!AR$7*SameDayP2_lambdacor!$B1130</f>
        <v>3.5738507557445343E-2</v>
      </c>
    </row>
    <row r="1130" spans="1:44" x14ac:dyDescent="0.25">
      <c r="A1130" s="25">
        <v>1386</v>
      </c>
      <c r="B1130" s="70">
        <v>2.1821999999999994E-2</v>
      </c>
      <c r="C1130" s="24">
        <f>(SameDayP2_Raw!C1124-C$7*$B1130)</f>
        <v>4.6076026073004595E-2</v>
      </c>
      <c r="D1130" s="24">
        <f>(SameDayP2_Raw!E1124-D$7*$B1130)</f>
        <v>5.5639323689493626E-2</v>
      </c>
      <c r="E1130" s="24">
        <f>(SameDayP2_Raw!F1124-E$7*$B1130)</f>
        <v>4.7846581675161162E-2</v>
      </c>
      <c r="F1130" s="24">
        <f>(SameDayP2_Raw!G1124-F$7*$B1130)</f>
        <v>5.5654119500729071E-2</v>
      </c>
      <c r="G1130" s="24">
        <f>(SameDayP2_Raw!H1124-G$7*$B1130)</f>
        <v>5.7916616195252353E-2</v>
      </c>
      <c r="H1130" s="24">
        <f>(SameDayP2_Raw!I1124-H$7*$B1130)</f>
        <v>5.0324177537725445E-2</v>
      </c>
      <c r="I1130" s="24">
        <f>(SameDayP2_Raw!J1124-I$7*$B1130)</f>
        <v>4.7519450811479839E-2</v>
      </c>
      <c r="J1130" s="24">
        <f>(SameDayP2_Raw!K1124-J$7*$B1130)</f>
        <v>5.2989679135095419E-2</v>
      </c>
      <c r="K1130" s="24">
        <f>(SameDayP2_Raw!L1124-K$7*$B1130)</f>
        <v>5.2094207295725586E-2</v>
      </c>
      <c r="L1130" s="24">
        <f>(SameDayP2_Raw!M1124-L$7*$B1130)</f>
        <v>5.1969447163577667E-2</v>
      </c>
      <c r="M1130" s="24">
        <f>(SameDayP2_Raw!N1124-M$7*$B1130)</f>
        <v>5.0302968364062818E-2</v>
      </c>
      <c r="N1130" s="24">
        <f>(SameDayP2_Raw!O1124-N$7*$B1130)</f>
        <v>5.7986922765621875E-2</v>
      </c>
      <c r="O1130" s="24">
        <f>(SameDayP2_Raw!P1124-O$7*$B1130)</f>
        <v>5.449560651205234E-2</v>
      </c>
      <c r="P1130" s="24">
        <f>(SameDayP2_Raw!Q1124-P$7*$B1130)</f>
        <v>4.0535175998465865E-2</v>
      </c>
      <c r="Q1130" s="24">
        <f>(SameDayP2_Raw!R1124-Q$7*$B1130)</f>
        <v>4.4842918688070312E-2</v>
      </c>
      <c r="R1130" s="24">
        <f>(SameDayP2_Raw!S1124-R$7*$B1130)</f>
        <v>4.8891634410191266E-2</v>
      </c>
      <c r="S1130" s="24">
        <f>(SameDayP2_Raw!T1124-S$7*$B1130)</f>
        <v>5.665658352990325E-2</v>
      </c>
      <c r="T1130" s="24">
        <f>(SameDayP2_Raw!U1124-T$7*$B1130)</f>
        <v>5.6896222794191667E-2</v>
      </c>
      <c r="U1130" s="24">
        <f>(SameDayP2_Raw!V1124-U$7*$B1130)</f>
        <v>5.076948006998637E-2</v>
      </c>
      <c r="V1130" s="24">
        <f>(SameDayP2_Raw!W1124-V$7*$B1130)</f>
        <v>4.5234417680935612E-2</v>
      </c>
      <c r="W1130" s="24">
        <f>(SameDayP2_Raw!X1124-W$7*$B1130)</f>
        <v>5.223353587485844E-2</v>
      </c>
      <c r="X1130" s="24">
        <f>(SameDayP2_Raw!Y1124-X$7*$B1130)</f>
        <v>4.8508058700379567E-2</v>
      </c>
      <c r="Y1130" s="24">
        <f>(SameDayP2_Raw!Z1124-Y$7*$B1130)</f>
        <v>5.9782695455167088E-2</v>
      </c>
      <c r="Z1130" s="24">
        <f>(SameDayP2_Raw!AA1124-Z$7*$B1130)</f>
        <v>5.6719644769529273E-2</v>
      </c>
      <c r="AA1130" s="24">
        <f>(SameDayP2_Raw!AB1124-AA$7*$B1130)</f>
        <v>5.993126095743647E-2</v>
      </c>
      <c r="AB1130" s="24">
        <f>(SameDayP2_Raw!AC1124-AB$7*$B1130)</f>
        <v>6.156229558977238E-2</v>
      </c>
      <c r="AC1130" s="24">
        <f>(SameDayP2_Raw!AD1124-AC$7*$B1130)</f>
        <v>5.1442416156059712E-2</v>
      </c>
      <c r="AD1130" s="24">
        <f>(SameDayP2_Raw!AE1124-AD$7*$B1130)</f>
        <v>5.4691378762644141E-2</v>
      </c>
      <c r="AE1130" s="24">
        <f>(SameDayP2_Raw!AF1124-AE$7*$B1130)</f>
        <v>6.1525035396870528E-2</v>
      </c>
      <c r="AF1130" s="24">
        <f>(SameDayP2_Raw!AG1124-AF$7*$B1130)</f>
        <v>4.8365524083700165E-2</v>
      </c>
      <c r="AG1130" s="24">
        <f>(SameDayP2_Raw!AH1124-AG$7*$B1130)</f>
        <v>4.7503871776625586E-2</v>
      </c>
      <c r="AH1130" s="24">
        <f>(SameDayP2_Raw!AI1124-AH$7*$B1130)</f>
        <v>5.0098940865458311E-2</v>
      </c>
      <c r="AI1130" s="24">
        <f>(SameDayP2_Raw!AJ1124-AI$7*$B1130)</f>
        <v>5.4482995775249829E-2</v>
      </c>
      <c r="AJ1130" s="24">
        <f>(SameDayP2_Raw!AK1124-AJ$7*$B1130)</f>
        <v>4.0864109372001349E-2</v>
      </c>
      <c r="AK1130" s="24">
        <f>(SameDayP2_Raw!AL1124-AK$7*$B1130)</f>
        <v>4.7051870091679514E-2</v>
      </c>
      <c r="AL1130" s="24">
        <f>(SameDayP2_Raw!AM1124-AL$7*$B1130)</f>
        <v>5.2716519162755944E-2</v>
      </c>
      <c r="AM1130" s="24">
        <f>(SameDayP2_Raw!AN1124-AM$7*$B1130)</f>
        <v>5.0938996105088098E-2</v>
      </c>
      <c r="AN1130" s="24">
        <f>(SameDayP2_Raw!AO1124-AN$7*$B1130)</f>
        <v>5.3001661180167269E-2</v>
      </c>
      <c r="AO1130" s="24">
        <f>(SameDayP2_Raw!AP1124-AO$7*$B1130)</f>
        <v>5.7224422629382189E-2</v>
      </c>
      <c r="AR1130" s="24">
        <f>SameDayP2_Raw!D1124-SameDayP2_lambdacor!AR$7*SameDayP2_lambdacor!$B1131</f>
        <v>3.5612390717377485E-2</v>
      </c>
    </row>
    <row r="1131" spans="1:44" x14ac:dyDescent="0.25">
      <c r="A1131" s="25">
        <v>1385</v>
      </c>
      <c r="B1131" s="70">
        <v>2.0553999999999996E-2</v>
      </c>
      <c r="C1131" s="24">
        <f>(SameDayP2_Raw!C1125-C$7*$B1131)</f>
        <v>4.6086504454264335E-2</v>
      </c>
      <c r="D1131" s="24">
        <f>(SameDayP2_Raw!E1125-D$7*$B1131)</f>
        <v>5.5624283116080656E-2</v>
      </c>
      <c r="E1131" s="24">
        <f>(SameDayP2_Raw!F1125-E$7*$B1131)</f>
        <v>4.780197856310249E-2</v>
      </c>
      <c r="F1131" s="24">
        <f>(SameDayP2_Raw!G1125-F$7*$B1131)</f>
        <v>5.569968659382115E-2</v>
      </c>
      <c r="G1131" s="24">
        <f>(SameDayP2_Raw!H1125-G$7*$B1131)</f>
        <v>5.7851664551216063E-2</v>
      </c>
      <c r="H1131" s="24">
        <f>(SameDayP2_Raw!I1125-H$7*$B1131)</f>
        <v>5.035899666476349E-2</v>
      </c>
      <c r="I1131" s="24">
        <f>(SameDayP2_Raw!J1125-I$7*$B1131)</f>
        <v>4.7528236328141175E-2</v>
      </c>
      <c r="J1131" s="24">
        <f>(SameDayP2_Raw!K1125-J$7*$B1131)</f>
        <v>5.2969246102198296E-2</v>
      </c>
      <c r="K1131" s="24">
        <f>(SameDayP2_Raw!L1125-K$7*$B1131)</f>
        <v>5.2077021428893033E-2</v>
      </c>
      <c r="L1131" s="24">
        <f>(SameDayP2_Raw!M1125-L$7*$B1131)</f>
        <v>5.2022732645060736E-2</v>
      </c>
      <c r="M1131" s="24">
        <f>(SameDayP2_Raw!N1125-M$7*$B1131)</f>
        <v>5.0315120857670564E-2</v>
      </c>
      <c r="N1131" s="24">
        <f>(SameDayP2_Raw!O1125-N$7*$B1131)</f>
        <v>5.8022675050096784E-2</v>
      </c>
      <c r="O1131" s="24">
        <f>(SameDayP2_Raw!P1125-O$7*$B1131)</f>
        <v>5.4444112770413514E-2</v>
      </c>
      <c r="P1131" s="24">
        <f>(SameDayP2_Raw!Q1125-P$7*$B1131)</f>
        <v>4.0562209303261265E-2</v>
      </c>
      <c r="Q1131" s="24">
        <f>(SameDayP2_Raw!R1125-Q$7*$B1131)</f>
        <v>4.4804896852233406E-2</v>
      </c>
      <c r="R1131" s="24">
        <f>(SameDayP2_Raw!S1125-R$7*$B1131)</f>
        <v>4.8932942129051013E-2</v>
      </c>
      <c r="S1131" s="24">
        <f>(SameDayP2_Raw!T1125-S$7*$B1131)</f>
        <v>5.6611279174366758E-2</v>
      </c>
      <c r="T1131" s="24">
        <f>(SameDayP2_Raw!U1125-T$7*$B1131)</f>
        <v>5.6927305954641898E-2</v>
      </c>
      <c r="U1131" s="24">
        <f>(SameDayP2_Raw!V1125-U$7*$B1131)</f>
        <v>5.07074460344588E-2</v>
      </c>
      <c r="V1131" s="24">
        <f>(SameDayP2_Raw!W1125-V$7*$B1131)</f>
        <v>4.5260277149168297E-2</v>
      </c>
      <c r="W1131" s="24">
        <f>(SameDayP2_Raw!X1125-W$7*$B1131)</f>
        <v>5.2227587993735697E-2</v>
      </c>
      <c r="X1131" s="24">
        <f>(SameDayP2_Raw!Y1125-X$7*$B1131)</f>
        <v>4.8501151328464928E-2</v>
      </c>
      <c r="Y1131" s="24">
        <f>(SameDayP2_Raw!Z1125-Y$7*$B1131)</f>
        <v>5.9655577408468718E-2</v>
      </c>
      <c r="Z1131" s="24">
        <f>(SameDayP2_Raw!AA1125-Z$7*$B1131)</f>
        <v>5.6764640905844772E-2</v>
      </c>
      <c r="AA1131" s="24">
        <f>(SameDayP2_Raw!AB1125-AA$7*$B1131)</f>
        <v>5.990756255386992E-2</v>
      </c>
      <c r="AB1131" s="24">
        <f>(SameDayP2_Raw!AC1125-AB$7*$B1131)</f>
        <v>6.1501674355448704E-2</v>
      </c>
      <c r="AC1131" s="24">
        <f>(SameDayP2_Raw!AD1125-AC$7*$B1131)</f>
        <v>5.1445233079399286E-2</v>
      </c>
      <c r="AD1131" s="24">
        <f>(SameDayP2_Raw!AE1125-AD$7*$B1131)</f>
        <v>5.4679932466916312E-2</v>
      </c>
      <c r="AE1131" s="24">
        <f>(SameDayP2_Raw!AF1125-AE$7*$B1131)</f>
        <v>6.1415058429901796E-2</v>
      </c>
      <c r="AF1131" s="24">
        <f>(SameDayP2_Raw!AG1125-AF$7*$B1131)</f>
        <v>4.8298698772056323E-2</v>
      </c>
      <c r="AG1131" s="24">
        <f>(SameDayP2_Raw!AH1125-AG$7*$B1131)</f>
        <v>4.7438328280714058E-2</v>
      </c>
      <c r="AH1131" s="24">
        <f>(SameDayP2_Raw!AI1125-AH$7*$B1131)</f>
        <v>5.0054834824248468E-2</v>
      </c>
      <c r="AI1131" s="24">
        <f>(SameDayP2_Raw!AJ1125-AI$7*$B1131)</f>
        <v>5.4408864991789242E-2</v>
      </c>
      <c r="AJ1131" s="24">
        <f>(SameDayP2_Raw!AK1125-AJ$7*$B1131)</f>
        <v>4.0923066153554934E-2</v>
      </c>
      <c r="AK1131" s="24">
        <f>(SameDayP2_Raw!AL1125-AK$7*$B1131)</f>
        <v>4.6956741407982804E-2</v>
      </c>
      <c r="AL1131" s="24">
        <f>(SameDayP2_Raw!AM1125-AL$7*$B1131)</f>
        <v>5.2655032005423222E-2</v>
      </c>
      <c r="AM1131" s="24">
        <f>(SameDayP2_Raw!AN1125-AM$7*$B1131)</f>
        <v>5.0862074808279749E-2</v>
      </c>
      <c r="AN1131" s="24">
        <f>(SameDayP2_Raw!AO1125-AN$7*$B1131)</f>
        <v>5.2944930694003203E-2</v>
      </c>
      <c r="AO1131" s="24">
        <f>(SameDayP2_Raw!AP1125-AO$7*$B1131)</f>
        <v>5.7180888761201608E-2</v>
      </c>
      <c r="AR1131" s="24">
        <f>SameDayP2_Raw!D1125-SameDayP2_lambdacor!AR$7*SameDayP2_lambdacor!$B1132</f>
        <v>3.5337230405424684E-2</v>
      </c>
    </row>
    <row r="1132" spans="1:44" x14ac:dyDescent="0.25">
      <c r="A1132" s="25">
        <v>1384</v>
      </c>
      <c r="B1132" s="70">
        <v>1.9432000000000005E-2</v>
      </c>
      <c r="C1132" s="24">
        <f>(SameDayP2_Raw!C1126-C$7*$B1132)</f>
        <v>4.6194784503438974E-2</v>
      </c>
      <c r="D1132" s="24">
        <f>(SameDayP2_Raw!E1126-D$7*$B1132)</f>
        <v>5.5723161699716806E-2</v>
      </c>
      <c r="E1132" s="24">
        <f>(SameDayP2_Raw!F1126-E$7*$B1132)</f>
        <v>4.7887332670381803E-2</v>
      </c>
      <c r="F1132" s="24">
        <f>(SameDayP2_Raw!G1126-F$7*$B1132)</f>
        <v>5.5795848793307998E-2</v>
      </c>
      <c r="G1132" s="24">
        <f>(SameDayP2_Raw!H1126-G$7*$B1132)</f>
        <v>5.7830037519994673E-2</v>
      </c>
      <c r="H1132" s="24">
        <f>(SameDayP2_Raw!I1126-H$7*$B1132)</f>
        <v>5.0510282970659924E-2</v>
      </c>
      <c r="I1132" s="24">
        <f>(SameDayP2_Raw!J1126-I$7*$B1132)</f>
        <v>4.7550729218672733E-2</v>
      </c>
      <c r="J1132" s="24">
        <f>(SameDayP2_Raw!K1126-J$7*$B1132)</f>
        <v>5.2995582274839803E-2</v>
      </c>
      <c r="K1132" s="24">
        <f>(SameDayP2_Raw!L1126-K$7*$B1132)</f>
        <v>5.2093461281900816E-2</v>
      </c>
      <c r="L1132" s="24">
        <f>(SameDayP2_Raw!M1126-L$7*$B1132)</f>
        <v>5.211891787159386E-2</v>
      </c>
      <c r="M1132" s="24">
        <f>(SameDayP2_Raw!N1126-M$7*$B1132)</f>
        <v>5.0368477496194143E-2</v>
      </c>
      <c r="N1132" s="24">
        <f>(SameDayP2_Raw!O1126-N$7*$B1132)</f>
        <v>5.8056155107005965E-2</v>
      </c>
      <c r="O1132" s="24">
        <f>(SameDayP2_Raw!P1126-O$7*$B1132)</f>
        <v>5.4453493993632161E-2</v>
      </c>
      <c r="P1132" s="24">
        <f>(SameDayP2_Raw!Q1126-P$7*$B1132)</f>
        <v>4.0768154984365701E-2</v>
      </c>
      <c r="Q1132" s="24">
        <f>(SameDayP2_Raw!R1126-Q$7*$B1132)</f>
        <v>4.4898493469671077E-2</v>
      </c>
      <c r="R1132" s="24">
        <f>(SameDayP2_Raw!S1126-R$7*$B1132)</f>
        <v>4.9009096350534166E-2</v>
      </c>
      <c r="S1132" s="24">
        <f>(SameDayP2_Raw!T1126-S$7*$B1132)</f>
        <v>5.6587134786139665E-2</v>
      </c>
      <c r="T1132" s="24">
        <f>(SameDayP2_Raw!U1126-T$7*$B1132)</f>
        <v>5.6921013852721677E-2</v>
      </c>
      <c r="U1132" s="24">
        <f>(SameDayP2_Raw!V1126-U$7*$B1132)</f>
        <v>5.0747546776444649E-2</v>
      </c>
      <c r="V1132" s="24">
        <f>(SameDayP2_Raw!W1126-V$7*$B1132)</f>
        <v>4.5333012714055571E-2</v>
      </c>
      <c r="W1132" s="24">
        <f>(SameDayP2_Raw!X1126-W$7*$B1132)</f>
        <v>5.2235582439540337E-2</v>
      </c>
      <c r="X1132" s="24">
        <f>(SameDayP2_Raw!Y1126-X$7*$B1132)</f>
        <v>4.8624520685209227E-2</v>
      </c>
      <c r="Y1132" s="24">
        <f>(SameDayP2_Raw!Z1126-Y$7*$B1132)</f>
        <v>5.9563265585112588E-2</v>
      </c>
      <c r="Z1132" s="24">
        <f>(SameDayP2_Raw!AA1126-Z$7*$B1132)</f>
        <v>5.6730611297221741E-2</v>
      </c>
      <c r="AA1132" s="24">
        <f>(SameDayP2_Raw!AB1126-AA$7*$B1132)</f>
        <v>5.9879830523963215E-2</v>
      </c>
      <c r="AB1132" s="24">
        <f>(SameDayP2_Raw!AC1126-AB$7*$B1132)</f>
        <v>6.1584552899603934E-2</v>
      </c>
      <c r="AC1132" s="24">
        <f>(SameDayP2_Raw!AD1126-AC$7*$B1132)</f>
        <v>5.1458296720083049E-2</v>
      </c>
      <c r="AD1132" s="24">
        <f>(SameDayP2_Raw!AE1126-AD$7*$B1132)</f>
        <v>5.4687872311374799E-2</v>
      </c>
      <c r="AE1132" s="24">
        <f>(SameDayP2_Raw!AF1126-AE$7*$B1132)</f>
        <v>6.1455566606416837E-2</v>
      </c>
      <c r="AF1132" s="24">
        <f>(SameDayP2_Raw!AG1126-AF$7*$B1132)</f>
        <v>4.8400112784623847E-2</v>
      </c>
      <c r="AG1132" s="24">
        <f>(SameDayP2_Raw!AH1126-AG$7*$B1132)</f>
        <v>4.7468992193054185E-2</v>
      </c>
      <c r="AH1132" s="24">
        <f>(SameDayP2_Raw!AI1126-AH$7*$B1132)</f>
        <v>5.0122581115196858E-2</v>
      </c>
      <c r="AI1132" s="24">
        <f>(SameDayP2_Raw!AJ1126-AI$7*$B1132)</f>
        <v>5.444135903899526E-2</v>
      </c>
      <c r="AJ1132" s="24">
        <f>(SameDayP2_Raw!AK1126-AJ$7*$B1132)</f>
        <v>4.094815697716938E-2</v>
      </c>
      <c r="AK1132" s="24">
        <f>(SameDayP2_Raw!AL1126-AK$7*$B1132)</f>
        <v>4.7032535617030351E-2</v>
      </c>
      <c r="AL1132" s="24">
        <f>(SameDayP2_Raw!AM1126-AL$7*$B1132)</f>
        <v>5.274335913328812E-2</v>
      </c>
      <c r="AM1132" s="24">
        <f>(SameDayP2_Raw!AN1126-AM$7*$B1132)</f>
        <v>5.0915513326450917E-2</v>
      </c>
      <c r="AN1132" s="24">
        <f>(SameDayP2_Raw!AO1126-AN$7*$B1132)</f>
        <v>5.3026894293422701E-2</v>
      </c>
      <c r="AO1132" s="24">
        <f>(SameDayP2_Raw!AP1126-AO$7*$B1132)</f>
        <v>5.7172236968079673E-2</v>
      </c>
      <c r="AR1132" s="24">
        <f>SameDayP2_Raw!D1126-SameDayP2_lambdacor!AR$7*SameDayP2_lambdacor!$B1133</f>
        <v>3.5374384024013328E-2</v>
      </c>
    </row>
    <row r="1133" spans="1:44" x14ac:dyDescent="0.25">
      <c r="A1133" s="25">
        <v>1383</v>
      </c>
      <c r="B1133" s="70">
        <v>1.8406000000000006E-2</v>
      </c>
      <c r="C1133" s="24">
        <f>(SameDayP2_Raw!C1127-C$7*$B1133)</f>
        <v>4.6366687137817914E-2</v>
      </c>
      <c r="D1133" s="24">
        <f>(SameDayP2_Raw!E1127-D$7*$B1133)</f>
        <v>5.5736386456892113E-2</v>
      </c>
      <c r="E1133" s="24">
        <f>(SameDayP2_Raw!F1127-E$7*$B1133)</f>
        <v>4.7856059468321707E-2</v>
      </c>
      <c r="F1133" s="24">
        <f>(SameDayP2_Raw!G1127-F$7*$B1133)</f>
        <v>5.5835056976314683E-2</v>
      </c>
      <c r="G1133" s="24">
        <f>(SameDayP2_Raw!H1127-G$7*$B1133)</f>
        <v>5.7835940905829664E-2</v>
      </c>
      <c r="H1133" s="24">
        <f>(SameDayP2_Raw!I1127-H$7*$B1133)</f>
        <v>5.0547290249367362E-2</v>
      </c>
      <c r="I1133" s="24">
        <f>(SameDayP2_Raw!J1127-I$7*$B1133)</f>
        <v>4.7550029941886077E-2</v>
      </c>
      <c r="J1133" s="24">
        <f>(SameDayP2_Raw!K1127-J$7*$B1133)</f>
        <v>5.3006244663725888E-2</v>
      </c>
      <c r="K1133" s="24">
        <f>(SameDayP2_Raw!L1127-K$7*$B1133)</f>
        <v>5.2115699690694024E-2</v>
      </c>
      <c r="L1133" s="24">
        <f>(SameDayP2_Raw!M1127-L$7*$B1133)</f>
        <v>5.2152825279118797E-2</v>
      </c>
      <c r="M1133" s="24">
        <f>(SameDayP2_Raw!N1127-M$7*$B1133)</f>
        <v>5.036403573110073E-2</v>
      </c>
      <c r="N1133" s="24">
        <f>(SameDayP2_Raw!O1127-N$7*$B1133)</f>
        <v>5.8114571723323995E-2</v>
      </c>
      <c r="O1133" s="24">
        <f>(SameDayP2_Raw!P1127-O$7*$B1133)</f>
        <v>5.4517386020318727E-2</v>
      </c>
      <c r="P1133" s="24">
        <f>(SameDayP2_Raw!Q1127-P$7*$B1133)</f>
        <v>4.084292383441309E-2</v>
      </c>
      <c r="Q1133" s="24">
        <f>(SameDayP2_Raw!R1127-Q$7*$B1133)</f>
        <v>4.4881628065563298E-2</v>
      </c>
      <c r="R1133" s="24">
        <f>(SameDayP2_Raw!S1127-R$7*$B1133)</f>
        <v>4.9045184754564222E-2</v>
      </c>
      <c r="S1133" s="24">
        <f>(SameDayP2_Raw!T1127-S$7*$B1133)</f>
        <v>5.6606106106691374E-2</v>
      </c>
      <c r="T1133" s="24">
        <f>(SameDayP2_Raw!U1127-T$7*$B1133)</f>
        <v>5.6974928684174309E-2</v>
      </c>
      <c r="U1133" s="24">
        <f>(SameDayP2_Raw!V1127-U$7*$B1133)</f>
        <v>5.0779160983233852E-2</v>
      </c>
      <c r="V1133" s="24">
        <f>(SameDayP2_Raw!W1127-V$7*$B1133)</f>
        <v>4.5391945396332178E-2</v>
      </c>
      <c r="W1133" s="24">
        <f>(SameDayP2_Raw!X1127-W$7*$B1133)</f>
        <v>5.2207353164420517E-2</v>
      </c>
      <c r="X1133" s="24">
        <f>(SameDayP2_Raw!Y1127-X$7*$B1133)</f>
        <v>4.8599522439290908E-2</v>
      </c>
      <c r="Y1133" s="24">
        <f>(SameDayP2_Raw!Z1127-Y$7*$B1133)</f>
        <v>5.9582163460118479E-2</v>
      </c>
      <c r="Z1133" s="24">
        <f>(SameDayP2_Raw!AA1127-Z$7*$B1133)</f>
        <v>5.6803163072063782E-2</v>
      </c>
      <c r="AA1133" s="24">
        <f>(SameDayP2_Raw!AB1127-AA$7*$B1133)</f>
        <v>5.9838811920572617E-2</v>
      </c>
      <c r="AB1133" s="24">
        <f>(SameDayP2_Raw!AC1127-AB$7*$B1133)</f>
        <v>6.1585220583991865E-2</v>
      </c>
      <c r="AC1133" s="24">
        <f>(SameDayP2_Raw!AD1127-AC$7*$B1133)</f>
        <v>5.1528098369157505E-2</v>
      </c>
      <c r="AD1133" s="24">
        <f>(SameDayP2_Raw!AE1127-AD$7*$B1133)</f>
        <v>5.4797342523901019E-2</v>
      </c>
      <c r="AE1133" s="24">
        <f>(SameDayP2_Raw!AF1127-AE$7*$B1133)</f>
        <v>6.1456293796866422E-2</v>
      </c>
      <c r="AF1133" s="24">
        <f>(SameDayP2_Raw!AG1127-AF$7*$B1133)</f>
        <v>4.8461933852426232E-2</v>
      </c>
      <c r="AG1133" s="24">
        <f>(SameDayP2_Raw!AH1127-AG$7*$B1133)</f>
        <v>4.7522496983696753E-2</v>
      </c>
      <c r="AH1133" s="24">
        <f>(SameDayP2_Raw!AI1127-AH$7*$B1133)</f>
        <v>5.0203298266331478E-2</v>
      </c>
      <c r="AI1133" s="24">
        <f>(SameDayP2_Raw!AJ1127-AI$7*$B1133)</f>
        <v>5.4461426452803968E-2</v>
      </c>
      <c r="AJ1133" s="24">
        <f>(SameDayP2_Raw!AK1127-AJ$7*$B1133)</f>
        <v>4.1003791241864943E-2</v>
      </c>
      <c r="AK1133" s="24">
        <f>(SameDayP2_Raw!AL1127-AK$7*$B1133)</f>
        <v>4.7010378402950831E-2</v>
      </c>
      <c r="AL1133" s="24">
        <f>(SameDayP2_Raw!AM1127-AL$7*$B1133)</f>
        <v>5.2797302473474743E-2</v>
      </c>
      <c r="AM1133" s="24">
        <f>(SameDayP2_Raw!AN1127-AM$7*$B1133)</f>
        <v>5.0967157296115458E-2</v>
      </c>
      <c r="AN1133" s="24">
        <f>(SameDayP2_Raw!AO1127-AN$7*$B1133)</f>
        <v>5.3042384972677971E-2</v>
      </c>
      <c r="AO1133" s="24">
        <f>(SameDayP2_Raw!AP1127-AO$7*$B1133)</f>
        <v>5.7147053941160687E-2</v>
      </c>
      <c r="AR1133" s="24">
        <f>SameDayP2_Raw!D1127-SameDayP2_lambdacor!AR$7*SameDayP2_lambdacor!$B1134</f>
        <v>3.5183919447625868E-2</v>
      </c>
    </row>
    <row r="1134" spans="1:44" x14ac:dyDescent="0.25">
      <c r="A1134" s="25">
        <v>1382</v>
      </c>
      <c r="B1134" s="70">
        <v>1.7531999999999999E-2</v>
      </c>
      <c r="C1134" s="24">
        <f>(SameDayP2_Raw!C1128-C$7*$B1134)</f>
        <v>4.6394168550437015E-2</v>
      </c>
      <c r="D1134" s="24">
        <f>(SameDayP2_Raw!E1128-D$7*$B1134)</f>
        <v>5.5730655426337747E-2</v>
      </c>
      <c r="E1134" s="24">
        <f>(SameDayP2_Raw!F1128-E$7*$B1134)</f>
        <v>4.7833364000640893E-2</v>
      </c>
      <c r="F1134" s="24">
        <f>(SameDayP2_Raw!G1128-F$7*$B1134)</f>
        <v>5.5751044624061129E-2</v>
      </c>
      <c r="G1134" s="24">
        <f>(SameDayP2_Raw!H1128-G$7*$B1134)</f>
        <v>5.7710815801170573E-2</v>
      </c>
      <c r="H1134" s="24">
        <f>(SameDayP2_Raw!I1128-H$7*$B1134)</f>
        <v>5.054906425085888E-2</v>
      </c>
      <c r="I1134" s="24">
        <f>(SameDayP2_Raw!J1128-I$7*$B1134)</f>
        <v>4.7580797753512261E-2</v>
      </c>
      <c r="J1134" s="24">
        <f>(SameDayP2_Raw!K1128-J$7*$B1134)</f>
        <v>5.3055783671665885E-2</v>
      </c>
      <c r="K1134" s="24">
        <f>(SameDayP2_Raw!L1128-K$7*$B1134)</f>
        <v>5.2022664327814175E-2</v>
      </c>
      <c r="L1134" s="24">
        <f>(SameDayP2_Raw!M1128-L$7*$B1134)</f>
        <v>5.2160504187380795E-2</v>
      </c>
      <c r="M1134" s="24">
        <f>(SameDayP2_Raw!N1128-M$7*$B1134)</f>
        <v>5.0247184331947081E-2</v>
      </c>
      <c r="N1134" s="24">
        <f>(SameDayP2_Raw!O1128-N$7*$B1134)</f>
        <v>5.8010585642039349E-2</v>
      </c>
      <c r="O1134" s="24">
        <f>(SameDayP2_Raw!P1128-O$7*$B1134)</f>
        <v>5.4440090160829513E-2</v>
      </c>
      <c r="P1134" s="24">
        <f>(SameDayP2_Raw!Q1128-P$7*$B1134)</f>
        <v>4.0871920124453461E-2</v>
      </c>
      <c r="Q1134" s="24">
        <f>(SameDayP2_Raw!R1128-Q$7*$B1134)</f>
        <v>4.489947257650851E-2</v>
      </c>
      <c r="R1134" s="24">
        <f>(SameDayP2_Raw!S1128-R$7*$B1134)</f>
        <v>4.9037082027626855E-2</v>
      </c>
      <c r="S1134" s="24">
        <f>(SameDayP2_Raw!T1128-S$7*$B1134)</f>
        <v>5.6561893971976154E-2</v>
      </c>
      <c r="T1134" s="24">
        <f>(SameDayP2_Raw!U1128-T$7*$B1134)</f>
        <v>5.6993127550967297E-2</v>
      </c>
      <c r="U1134" s="24">
        <f>(SameDayP2_Raw!V1128-U$7*$B1134)</f>
        <v>5.0820860583461691E-2</v>
      </c>
      <c r="V1134" s="24">
        <f>(SameDayP2_Raw!W1128-V$7*$B1134)</f>
        <v>4.5430214381975212E-2</v>
      </c>
      <c r="W1134" s="24">
        <f>(SameDayP2_Raw!X1128-W$7*$B1134)</f>
        <v>5.2082196521170299E-2</v>
      </c>
      <c r="X1134" s="24">
        <f>(SameDayP2_Raw!Y1128-X$7*$B1134)</f>
        <v>4.8594525784990128E-2</v>
      </c>
      <c r="Y1134" s="24">
        <f>(SameDayP2_Raw!Z1128-Y$7*$B1134)</f>
        <v>5.9449392015864237E-2</v>
      </c>
      <c r="Z1134" s="24">
        <f>(SameDayP2_Raw!AA1128-Z$7*$B1134)</f>
        <v>5.6703447216558851E-2</v>
      </c>
      <c r="AA1134" s="24">
        <f>(SameDayP2_Raw!AB1128-AA$7*$B1134)</f>
        <v>5.9843486122499137E-2</v>
      </c>
      <c r="AB1134" s="24">
        <f>(SameDayP2_Raw!AC1128-AB$7*$B1134)</f>
        <v>6.1525656276248265E-2</v>
      </c>
      <c r="AC1134" s="24">
        <f>(SameDayP2_Raw!AD1128-AC$7*$B1134)</f>
        <v>5.1466218869850561E-2</v>
      </c>
      <c r="AD1134" s="24">
        <f>(SameDayP2_Raw!AE1128-AD$7*$B1134)</f>
        <v>5.47275690508678E-2</v>
      </c>
      <c r="AE1134" s="24">
        <f>(SameDayP2_Raw!AF1128-AE$7*$B1134)</f>
        <v>6.1292623943545697E-2</v>
      </c>
      <c r="AF1134" s="24">
        <f>(SameDayP2_Raw!AG1128-AF$7*$B1134)</f>
        <v>4.8454972153517149E-2</v>
      </c>
      <c r="AG1134" s="24">
        <f>(SameDayP2_Raw!AH1128-AG$7*$B1134)</f>
        <v>4.7462607904984869E-2</v>
      </c>
      <c r="AH1134" s="24">
        <f>(SameDayP2_Raw!AI1128-AH$7*$B1134)</f>
        <v>5.0145353580260975E-2</v>
      </c>
      <c r="AI1134" s="24">
        <f>(SameDayP2_Raw!AJ1128-AI$7*$B1134)</f>
        <v>5.4368626504566947E-2</v>
      </c>
      <c r="AJ1134" s="24">
        <f>(SameDayP2_Raw!AK1128-AJ$7*$B1134)</f>
        <v>4.1024055689938943E-2</v>
      </c>
      <c r="AK1134" s="24">
        <f>(SameDayP2_Raw!AL1128-AK$7*$B1134)</f>
        <v>4.6943504343920139E-2</v>
      </c>
      <c r="AL1134" s="24">
        <f>(SameDayP2_Raw!AM1128-AL$7*$B1134)</f>
        <v>5.2700520944004084E-2</v>
      </c>
      <c r="AM1134" s="24">
        <f>(SameDayP2_Raw!AN1128-AM$7*$B1134)</f>
        <v>5.0911065973977848E-2</v>
      </c>
      <c r="AN1134" s="24">
        <f>(SameDayP2_Raw!AO1128-AN$7*$B1134)</f>
        <v>5.3091379945006525E-2</v>
      </c>
      <c r="AO1134" s="24">
        <f>(SameDayP2_Raw!AP1128-AO$7*$B1134)</f>
        <v>5.7046090791563031E-2</v>
      </c>
      <c r="AR1134" s="24">
        <f>SameDayP2_Raw!D1128-SameDayP2_lambdacor!AR$7*SameDayP2_lambdacor!$B1135</f>
        <v>3.5093676110751738E-2</v>
      </c>
    </row>
    <row r="1135" spans="1:44" x14ac:dyDescent="0.25">
      <c r="A1135" s="25">
        <v>1381</v>
      </c>
      <c r="B1135" s="70">
        <v>1.6701000000000001E-2</v>
      </c>
      <c r="C1135" s="24">
        <f>(SameDayP2_Raw!C1129-C$7*$B1135)</f>
        <v>4.6441989270387216E-2</v>
      </c>
      <c r="D1135" s="24">
        <f>(SameDayP2_Raw!E1129-D$7*$B1135)</f>
        <v>5.572599614320195E-2</v>
      </c>
      <c r="E1135" s="24">
        <f>(SameDayP2_Raw!F1129-E$7*$B1135)</f>
        <v>4.7828763552422632E-2</v>
      </c>
      <c r="F1135" s="24">
        <f>(SameDayP2_Raw!G1129-F$7*$B1135)</f>
        <v>5.5773967338280002E-2</v>
      </c>
      <c r="G1135" s="24">
        <f>(SameDayP2_Raw!H1129-G$7*$B1135)</f>
        <v>5.772986949446382E-2</v>
      </c>
      <c r="H1135" s="24">
        <f>(SameDayP2_Raw!I1129-H$7*$B1135)</f>
        <v>5.0582048292151162E-2</v>
      </c>
      <c r="I1135" s="24">
        <f>(SameDayP2_Raw!J1129-I$7*$B1135)</f>
        <v>4.74842522293605E-2</v>
      </c>
      <c r="J1135" s="24">
        <f>(SameDayP2_Raw!K1129-J$7*$B1135)</f>
        <v>5.3010150859798759E-2</v>
      </c>
      <c r="K1135" s="24">
        <f>(SameDayP2_Raw!L1129-K$7*$B1135)</f>
        <v>5.2097634682421547E-2</v>
      </c>
      <c r="L1135" s="24">
        <f>(SameDayP2_Raw!M1129-L$7*$B1135)</f>
        <v>5.2189835514732864E-2</v>
      </c>
      <c r="M1135" s="24">
        <f>(SameDayP2_Raw!N1129-M$7*$B1135)</f>
        <v>5.0237294385131658E-2</v>
      </c>
      <c r="N1135" s="24">
        <f>(SameDayP2_Raw!O1129-N$7*$B1135)</f>
        <v>5.8074653022156579E-2</v>
      </c>
      <c r="O1135" s="24">
        <f>(SameDayP2_Raw!P1129-O$7*$B1135)</f>
        <v>5.4468751523935301E-2</v>
      </c>
      <c r="P1135" s="24">
        <f>(SameDayP2_Raw!Q1129-P$7*$B1135)</f>
        <v>4.1031343474228682E-2</v>
      </c>
      <c r="Q1135" s="24">
        <f>(SameDayP2_Raw!R1129-Q$7*$B1135)</f>
        <v>4.4861476635198988E-2</v>
      </c>
      <c r="R1135" s="24">
        <f>(SameDayP2_Raw!S1129-R$7*$B1135)</f>
        <v>4.9077799404955283E-2</v>
      </c>
      <c r="S1135" s="24">
        <f>(SameDayP2_Raw!T1129-S$7*$B1135)</f>
        <v>5.6508664253797275E-2</v>
      </c>
      <c r="T1135" s="24">
        <f>(SameDayP2_Raw!U1129-T$7*$B1135)</f>
        <v>5.697152910802103E-2</v>
      </c>
      <c r="U1135" s="24">
        <f>(SameDayP2_Raw!V1129-U$7*$B1135)</f>
        <v>5.0823934092820197E-2</v>
      </c>
      <c r="V1135" s="24">
        <f>(SameDayP2_Raw!W1129-V$7*$B1135)</f>
        <v>4.5519352102386376E-2</v>
      </c>
      <c r="W1135" s="24">
        <f>(SameDayP2_Raw!X1129-W$7*$B1135)</f>
        <v>5.2083437491672664E-2</v>
      </c>
      <c r="X1135" s="24">
        <f>(SameDayP2_Raw!Y1129-X$7*$B1135)</f>
        <v>4.8663035580225882E-2</v>
      </c>
      <c r="Y1135" s="24">
        <f>(SameDayP2_Raw!Z1129-Y$7*$B1135)</f>
        <v>5.9463413226292984E-2</v>
      </c>
      <c r="Z1135" s="24">
        <f>(SameDayP2_Raw!AA1129-Z$7*$B1135)</f>
        <v>5.6792927555626815E-2</v>
      </c>
      <c r="AA1135" s="24">
        <f>(SameDayP2_Raw!AB1129-AA$7*$B1135)</f>
        <v>5.9793614342969321E-2</v>
      </c>
      <c r="AB1135" s="24">
        <f>(SameDayP2_Raw!AC1129-AB$7*$B1135)</f>
        <v>6.1469442380796387E-2</v>
      </c>
      <c r="AC1135" s="24">
        <f>(SameDayP2_Raw!AD1129-AC$7*$B1135)</f>
        <v>5.1471056117843604E-2</v>
      </c>
      <c r="AD1135" s="24">
        <f>(SameDayP2_Raw!AE1129-AD$7*$B1135)</f>
        <v>5.4722285641656578E-2</v>
      </c>
      <c r="AE1135" s="24">
        <f>(SameDayP2_Raw!AF1129-AE$7*$B1135)</f>
        <v>6.1312307188237318E-2</v>
      </c>
      <c r="AF1135" s="24">
        <f>(SameDayP2_Raw!AG1129-AF$7*$B1135)</f>
        <v>4.846082868632786E-2</v>
      </c>
      <c r="AG1135" s="24">
        <f>(SameDayP2_Raw!AH1129-AG$7*$B1135)</f>
        <v>4.7436039048429288E-2</v>
      </c>
      <c r="AH1135" s="24">
        <f>(SameDayP2_Raw!AI1129-AH$7*$B1135)</f>
        <v>5.0137690957086395E-2</v>
      </c>
      <c r="AI1135" s="24">
        <f>(SameDayP2_Raw!AJ1129-AI$7*$B1135)</f>
        <v>5.4372942505224876E-2</v>
      </c>
      <c r="AJ1135" s="24">
        <f>(SameDayP2_Raw!AK1129-AJ$7*$B1135)</f>
        <v>4.109563617745552E-2</v>
      </c>
      <c r="AK1135" s="24">
        <f>(SameDayP2_Raw!AL1129-AK$7*$B1135)</f>
        <v>4.6917996444738777E-2</v>
      </c>
      <c r="AL1135" s="24">
        <f>(SameDayP2_Raw!AM1129-AL$7*$B1135)</f>
        <v>5.2717927221406696E-2</v>
      </c>
      <c r="AM1135" s="24">
        <f>(SameDayP2_Raw!AN1129-AM$7*$B1135)</f>
        <v>5.0938089403238303E-2</v>
      </c>
      <c r="AN1135" s="24">
        <f>(SameDayP2_Raw!AO1129-AN$7*$B1135)</f>
        <v>5.3041934287678193E-2</v>
      </c>
      <c r="AO1135" s="24">
        <f>(SameDayP2_Raw!AP1129-AO$7*$B1135)</f>
        <v>5.6965846208181285E-2</v>
      </c>
      <c r="AR1135" s="24">
        <f>SameDayP2_Raw!D1129-SameDayP2_lambdacor!AR$7*SameDayP2_lambdacor!$B1136</f>
        <v>3.492654592926478E-2</v>
      </c>
    </row>
    <row r="1136" spans="1:44" x14ac:dyDescent="0.25">
      <c r="A1136" s="25">
        <v>1380</v>
      </c>
      <c r="B1136" s="70">
        <v>1.6031000000000004E-2</v>
      </c>
      <c r="C1136" s="24">
        <f>(SameDayP2_Raw!C1130-C$7*$B1136)</f>
        <v>4.6478972734065462E-2</v>
      </c>
      <c r="D1136" s="24">
        <f>(SameDayP2_Raw!E1130-D$7*$B1136)</f>
        <v>5.556685122016828E-2</v>
      </c>
      <c r="E1136" s="24">
        <f>(SameDayP2_Raw!F1130-E$7*$B1136)</f>
        <v>4.777540550614557E-2</v>
      </c>
      <c r="F1136" s="24">
        <f>(SameDayP2_Raw!G1130-F$7*$B1136)</f>
        <v>5.5792197379756096E-2</v>
      </c>
      <c r="G1136" s="24">
        <f>(SameDayP2_Raw!H1130-G$7*$B1136)</f>
        <v>5.7602141057299536E-2</v>
      </c>
      <c r="H1136" s="24">
        <f>(SameDayP2_Raw!I1130-H$7*$B1136)</f>
        <v>5.0479943857116051E-2</v>
      </c>
      <c r="I1136" s="24">
        <f>(SameDayP2_Raw!J1130-I$7*$B1136)</f>
        <v>4.7513509345435488E-2</v>
      </c>
      <c r="J1136" s="24">
        <f>(SameDayP2_Raw!K1130-J$7*$B1136)</f>
        <v>5.2919637207258487E-2</v>
      </c>
      <c r="K1136" s="24">
        <f>(SameDayP2_Raw!L1130-K$7*$B1136)</f>
        <v>5.1965447508085724E-2</v>
      </c>
      <c r="L1136" s="24">
        <f>(SameDayP2_Raw!M1130-L$7*$B1136)</f>
        <v>5.2044460516352468E-2</v>
      </c>
      <c r="M1136" s="24">
        <f>(SameDayP2_Raw!N1130-M$7*$B1136)</f>
        <v>5.006555807079191E-2</v>
      </c>
      <c r="N1136" s="24">
        <f>(SameDayP2_Raw!O1130-N$7*$B1136)</f>
        <v>5.7982861009615722E-2</v>
      </c>
      <c r="O1136" s="24">
        <f>(SameDayP2_Raw!P1130-O$7*$B1136)</f>
        <v>5.4422962639315418E-2</v>
      </c>
      <c r="P1136" s="24">
        <f>(SameDayP2_Raw!Q1130-P$7*$B1136)</f>
        <v>4.0929157979522776E-2</v>
      </c>
      <c r="Q1136" s="24">
        <f>(SameDayP2_Raw!R1130-Q$7*$B1136)</f>
        <v>4.470855679661008E-2</v>
      </c>
      <c r="R1136" s="24">
        <f>(SameDayP2_Raw!S1130-R$7*$B1136)</f>
        <v>4.8956376395930076E-2</v>
      </c>
      <c r="S1136" s="24">
        <f>(SameDayP2_Raw!T1130-S$7*$B1136)</f>
        <v>5.6416612081486975E-2</v>
      </c>
      <c r="T1136" s="24">
        <f>(SameDayP2_Raw!U1130-T$7*$B1136)</f>
        <v>5.6904196006981329E-2</v>
      </c>
      <c r="U1136" s="24">
        <f>(SameDayP2_Raw!V1130-U$7*$B1136)</f>
        <v>5.070930258450515E-2</v>
      </c>
      <c r="V1136" s="24">
        <f>(SameDayP2_Raw!W1130-V$7*$B1136)</f>
        <v>4.5533266966231729E-2</v>
      </c>
      <c r="W1136" s="24">
        <f>(SameDayP2_Raw!X1130-W$7*$B1136)</f>
        <v>5.1958801716457968E-2</v>
      </c>
      <c r="X1136" s="24">
        <f>(SameDayP2_Raw!Y1130-X$7*$B1136)</f>
        <v>4.8500918226517031E-2</v>
      </c>
      <c r="Y1136" s="24">
        <f>(SameDayP2_Raw!Z1130-Y$7*$B1136)</f>
        <v>5.9340956943558044E-2</v>
      </c>
      <c r="Z1136" s="24">
        <f>(SameDayP2_Raw!AA1130-Z$7*$B1136)</f>
        <v>5.6758570396235164E-2</v>
      </c>
      <c r="AA1136" s="24">
        <f>(SameDayP2_Raw!AB1130-AA$7*$B1136)</f>
        <v>5.9727856361242511E-2</v>
      </c>
      <c r="AB1136" s="24">
        <f>(SameDayP2_Raw!AC1130-AB$7*$B1136)</f>
        <v>6.1470990412297276E-2</v>
      </c>
      <c r="AC1136" s="24">
        <f>(SameDayP2_Raw!AD1130-AC$7*$B1136)</f>
        <v>5.1542773153866892E-2</v>
      </c>
      <c r="AD1136" s="24">
        <f>(SameDayP2_Raw!AE1130-AD$7*$B1136)</f>
        <v>5.4718092623267267E-2</v>
      </c>
      <c r="AE1136" s="24">
        <f>(SameDayP2_Raw!AF1130-AE$7*$B1136)</f>
        <v>6.1230730318277492E-2</v>
      </c>
      <c r="AF1136" s="24">
        <f>(SameDayP2_Raw!AG1130-AF$7*$B1136)</f>
        <v>4.851957153604286E-2</v>
      </c>
      <c r="AG1136" s="24">
        <f>(SameDayP2_Raw!AH1130-AG$7*$B1136)</f>
        <v>4.741391236111011E-2</v>
      </c>
      <c r="AH1136" s="24">
        <f>(SameDayP2_Raw!AI1130-AH$7*$B1136)</f>
        <v>5.0195788712661629E-2</v>
      </c>
      <c r="AI1136" s="24">
        <f>(SameDayP2_Raw!AJ1130-AI$7*$B1136)</f>
        <v>5.4390465304768577E-2</v>
      </c>
      <c r="AJ1136" s="24">
        <f>(SameDayP2_Raw!AK1130-AJ$7*$B1136)</f>
        <v>4.1077293560326897E-2</v>
      </c>
      <c r="AK1136" s="24">
        <f>(SameDayP2_Raw!AL1130-AK$7*$B1136)</f>
        <v>4.6863881594063066E-2</v>
      </c>
      <c r="AL1136" s="24">
        <f>(SameDayP2_Raw!AM1130-AL$7*$B1136)</f>
        <v>5.2770044106869689E-2</v>
      </c>
      <c r="AM1136" s="24">
        <f>(SameDayP2_Raw!AN1130-AM$7*$B1136)</f>
        <v>5.093670851052412E-2</v>
      </c>
      <c r="AN1136" s="24">
        <f>(SameDayP2_Raw!AO1130-AN$7*$B1136)</f>
        <v>5.3011928094657754E-2</v>
      </c>
      <c r="AO1136" s="24">
        <f>(SameDayP2_Raw!AP1130-AO$7*$B1136)</f>
        <v>5.6880136395514883E-2</v>
      </c>
      <c r="AR1136" s="24">
        <f>SameDayP2_Raw!D1130-SameDayP2_lambdacor!AR$7*SameDayP2_lambdacor!$B1137</f>
        <v>3.4634153397531037E-2</v>
      </c>
    </row>
    <row r="1137" spans="1:44" x14ac:dyDescent="0.25">
      <c r="A1137" s="25">
        <v>1379</v>
      </c>
      <c r="B1137" s="70">
        <v>1.5464999999999993E-2</v>
      </c>
      <c r="C1137" s="24">
        <f>(SameDayP2_Raw!C1131-C$7*$B1137)</f>
        <v>4.6553886883381732E-2</v>
      </c>
      <c r="D1137" s="24">
        <f>(SameDayP2_Raw!E1131-D$7*$B1137)</f>
        <v>5.5606343807635364E-2</v>
      </c>
      <c r="E1137" s="24">
        <f>(SameDayP2_Raw!F1131-E$7*$B1137)</f>
        <v>4.7688836583917496E-2</v>
      </c>
      <c r="F1137" s="24">
        <f>(SameDayP2_Raw!G1131-F$7*$B1137)</f>
        <v>5.5742893439212036E-2</v>
      </c>
      <c r="G1137" s="24">
        <f>(SameDayP2_Raw!H1131-G$7*$B1137)</f>
        <v>5.751891023611299E-2</v>
      </c>
      <c r="H1137" s="24">
        <f>(SameDayP2_Raw!I1131-H$7*$B1137)</f>
        <v>5.049484858345954E-2</v>
      </c>
      <c r="I1137" s="24">
        <f>(SameDayP2_Raw!J1131-I$7*$B1137)</f>
        <v>4.7430419833582427E-2</v>
      </c>
      <c r="J1137" s="24">
        <f>(SameDayP2_Raw!K1131-J$7*$B1137)</f>
        <v>5.2954960375649833E-2</v>
      </c>
      <c r="K1137" s="24">
        <f>(SameDayP2_Raw!L1131-K$7*$B1137)</f>
        <v>5.1912730694184138E-2</v>
      </c>
      <c r="L1137" s="24">
        <f>(SameDayP2_Raw!M1131-L$7*$B1137)</f>
        <v>5.2046510633213208E-2</v>
      </c>
      <c r="M1137" s="24">
        <f>(SameDayP2_Raw!N1131-M$7*$B1137)</f>
        <v>5.0025873404200415E-2</v>
      </c>
      <c r="N1137" s="24">
        <f>(SameDayP2_Raw!O1131-N$7*$B1137)</f>
        <v>5.7931290679767773E-2</v>
      </c>
      <c r="O1137" s="24">
        <f>(SameDayP2_Raw!P1131-O$7*$B1137)</f>
        <v>5.4346599746785788E-2</v>
      </c>
      <c r="P1137" s="24">
        <f>(SameDayP2_Raw!Q1131-P$7*$B1137)</f>
        <v>4.0872895175338403E-2</v>
      </c>
      <c r="Q1137" s="24">
        <f>(SameDayP2_Raw!R1131-Q$7*$B1137)</f>
        <v>4.470609335884692E-2</v>
      </c>
      <c r="R1137" s="24">
        <f>(SameDayP2_Raw!S1131-R$7*$B1137)</f>
        <v>4.8963392364664009E-2</v>
      </c>
      <c r="S1137" s="24">
        <f>(SameDayP2_Raw!T1131-S$7*$B1137)</f>
        <v>5.6397282914520376E-2</v>
      </c>
      <c r="T1137" s="24">
        <f>(SameDayP2_Raw!U1131-T$7*$B1137)</f>
        <v>5.6896904269595552E-2</v>
      </c>
      <c r="U1137" s="24">
        <f>(SameDayP2_Raw!V1131-U$7*$B1137)</f>
        <v>5.0829680362227084E-2</v>
      </c>
      <c r="V1137" s="24">
        <f>(SameDayP2_Raw!W1131-V$7*$B1137)</f>
        <v>4.5516733989748842E-2</v>
      </c>
      <c r="W1137" s="24">
        <f>(SameDayP2_Raw!X1131-W$7*$B1137)</f>
        <v>5.1822316243575098E-2</v>
      </c>
      <c r="X1137" s="24">
        <f>(SameDayP2_Raw!Y1131-X$7*$B1137)</f>
        <v>4.8549727550757031E-2</v>
      </c>
      <c r="Y1137" s="24">
        <f>(SameDayP2_Raw!Z1131-Y$7*$B1137)</f>
        <v>5.9245910472381959E-2</v>
      </c>
      <c r="Z1137" s="24">
        <f>(SameDayP2_Raw!AA1131-Z$7*$B1137)</f>
        <v>5.6686240079764007E-2</v>
      </c>
      <c r="AA1137" s="24">
        <f>(SameDayP2_Raw!AB1131-AA$7*$B1137)</f>
        <v>5.9715421671574787E-2</v>
      </c>
      <c r="AB1137" s="24">
        <f>(SameDayP2_Raw!AC1131-AB$7*$B1137)</f>
        <v>6.147397360655027E-2</v>
      </c>
      <c r="AC1137" s="24">
        <f>(SameDayP2_Raw!AD1131-AC$7*$B1137)</f>
        <v>5.1544674037313422E-2</v>
      </c>
      <c r="AD1137" s="24">
        <f>(SameDayP2_Raw!AE1131-AD$7*$B1137)</f>
        <v>5.476965217528465E-2</v>
      </c>
      <c r="AE1137" s="24">
        <f>(SameDayP2_Raw!AF1131-AE$7*$B1137)</f>
        <v>6.1173242382580095E-2</v>
      </c>
      <c r="AF1137" s="24">
        <f>(SameDayP2_Raw!AG1131-AF$7*$B1137)</f>
        <v>4.8551404156428973E-2</v>
      </c>
      <c r="AG1137" s="24">
        <f>(SameDayP2_Raw!AH1131-AG$7*$B1137)</f>
        <v>4.7403272275285242E-2</v>
      </c>
      <c r="AH1137" s="24">
        <f>(SameDayP2_Raw!AI1131-AH$7*$B1137)</f>
        <v>5.0176625165938626E-2</v>
      </c>
      <c r="AI1137" s="24">
        <f>(SameDayP2_Raw!AJ1131-AI$7*$B1137)</f>
        <v>5.4304496823965202E-2</v>
      </c>
      <c r="AJ1137" s="24">
        <f>(SameDayP2_Raw!AK1131-AJ$7*$B1137)</f>
        <v>4.1051727676036147E-2</v>
      </c>
      <c r="AK1137" s="24">
        <f>(SameDayP2_Raw!AL1131-AK$7*$B1137)</f>
        <v>4.6843861469999713E-2</v>
      </c>
      <c r="AL1137" s="24">
        <f>(SameDayP2_Raw!AM1131-AL$7*$B1137)</f>
        <v>5.2777759321514552E-2</v>
      </c>
      <c r="AM1137" s="24">
        <f>(SameDayP2_Raw!AN1131-AM$7*$B1137)</f>
        <v>5.0896776020261089E-2</v>
      </c>
      <c r="AN1137" s="24">
        <f>(SameDayP2_Raw!AO1131-AN$7*$B1137)</f>
        <v>5.2987677784792721E-2</v>
      </c>
      <c r="AO1137" s="24">
        <f>(SameDayP2_Raw!AP1131-AO$7*$B1137)</f>
        <v>5.681137744206835E-2</v>
      </c>
      <c r="AR1137" s="24">
        <f>SameDayP2_Raw!D1131-SameDayP2_lambdacor!AR$7*SameDayP2_lambdacor!$B1138</f>
        <v>3.4593769869978204E-2</v>
      </c>
    </row>
    <row r="1138" spans="1:44" x14ac:dyDescent="0.25">
      <c r="A1138" s="25">
        <v>1378</v>
      </c>
      <c r="B1138" s="70">
        <v>1.4920000000000003E-2</v>
      </c>
      <c r="C1138" s="24">
        <f>(SameDayP2_Raw!C1132-C$7*$B1138)</f>
        <v>4.6570996628836424E-2</v>
      </c>
      <c r="D1138" s="24">
        <f>(SameDayP2_Raw!E1132-D$7*$B1138)</f>
        <v>5.5633450903376631E-2</v>
      </c>
      <c r="E1138" s="24">
        <f>(SameDayP2_Raw!F1132-E$7*$B1138)</f>
        <v>4.7669691879333911E-2</v>
      </c>
      <c r="F1138" s="24">
        <f>(SameDayP2_Raw!G1132-F$7*$B1138)</f>
        <v>5.573362339787543E-2</v>
      </c>
      <c r="G1138" s="24">
        <f>(SameDayP2_Raw!H1132-G$7*$B1138)</f>
        <v>5.7466901308345024E-2</v>
      </c>
      <c r="H1138" s="24">
        <f>(SameDayP2_Raw!I1132-H$7*$B1138)</f>
        <v>5.0520868678542927E-2</v>
      </c>
      <c r="I1138" s="24">
        <f>(SameDayP2_Raw!J1132-I$7*$B1138)</f>
        <v>4.7377898872628499E-2</v>
      </c>
      <c r="J1138" s="24">
        <f>(SameDayP2_Raw!K1132-J$7*$B1138)</f>
        <v>5.2985698541344682E-2</v>
      </c>
      <c r="K1138" s="24">
        <f>(SameDayP2_Raw!L1132-K$7*$B1138)</f>
        <v>5.1900754919985595E-2</v>
      </c>
      <c r="L1138" s="24">
        <f>(SameDayP2_Raw!M1132-L$7*$B1138)</f>
        <v>5.2104743124978405E-2</v>
      </c>
      <c r="M1138" s="24">
        <f>(SameDayP2_Raw!N1132-M$7*$B1138)</f>
        <v>5.0077572546192703E-2</v>
      </c>
      <c r="N1138" s="24">
        <f>(SameDayP2_Raw!O1132-N$7*$B1138)</f>
        <v>5.7859138364790501E-2</v>
      </c>
      <c r="O1138" s="24">
        <f>(SameDayP2_Raw!P1132-O$7*$B1138)</f>
        <v>5.4286226070639765E-2</v>
      </c>
      <c r="P1138" s="24">
        <f>(SameDayP2_Raw!Q1132-P$7*$B1138)</f>
        <v>4.0949580804047772E-2</v>
      </c>
      <c r="Q1138" s="24">
        <f>(SameDayP2_Raw!R1132-Q$7*$B1138)</f>
        <v>4.4708765652308177E-2</v>
      </c>
      <c r="R1138" s="24">
        <f>(SameDayP2_Raw!S1132-R$7*$B1138)</f>
        <v>4.8962720190830061E-2</v>
      </c>
      <c r="S1138" s="24">
        <f>(SameDayP2_Raw!T1132-S$7*$B1138)</f>
        <v>5.6347275333536631E-2</v>
      </c>
      <c r="T1138" s="24">
        <f>(SameDayP2_Raw!U1132-T$7*$B1138)</f>
        <v>5.6892549784197582E-2</v>
      </c>
      <c r="U1138" s="24">
        <f>(SameDayP2_Raw!V1132-U$7*$B1138)</f>
        <v>5.0783093920687229E-2</v>
      </c>
      <c r="V1138" s="24">
        <f>(SameDayP2_Raw!W1132-V$7*$B1138)</f>
        <v>4.5498849626757362E-2</v>
      </c>
      <c r="W1138" s="24">
        <f>(SameDayP2_Raw!X1132-W$7*$B1138)</f>
        <v>5.1827262342990003E-2</v>
      </c>
      <c r="X1138" s="24">
        <f>(SameDayP2_Raw!Y1132-X$7*$B1138)</f>
        <v>4.8606635090352075E-2</v>
      </c>
      <c r="Y1138" s="24">
        <f>(SameDayP2_Raw!Z1132-Y$7*$B1138)</f>
        <v>5.9167313882097554E-2</v>
      </c>
      <c r="Z1138" s="24">
        <f>(SameDayP2_Raw!AA1132-Z$7*$B1138)</f>
        <v>5.6698036184363337E-2</v>
      </c>
      <c r="AA1138" s="24">
        <f>(SameDayP2_Raw!AB1132-AA$7*$B1138)</f>
        <v>5.9642211407707459E-2</v>
      </c>
      <c r="AB1138" s="24">
        <f>(SameDayP2_Raw!AC1132-AB$7*$B1138)</f>
        <v>6.1423979788666663E-2</v>
      </c>
      <c r="AC1138" s="24">
        <f>(SameDayP2_Raw!AD1132-AC$7*$B1138)</f>
        <v>5.141359269572042E-2</v>
      </c>
      <c r="AD1138" s="24">
        <f>(SameDayP2_Raw!AE1132-AD$7*$B1138)</f>
        <v>5.4731083842191858E-2</v>
      </c>
      <c r="AE1138" s="24">
        <f>(SameDayP2_Raw!AF1132-AE$7*$B1138)</f>
        <v>6.1142647731493367E-2</v>
      </c>
      <c r="AF1138" s="24">
        <f>(SameDayP2_Raw!AG1132-AF$7*$B1138)</f>
        <v>4.8510496868585211E-2</v>
      </c>
      <c r="AG1138" s="24">
        <f>(SameDayP2_Raw!AH1132-AG$7*$B1138)</f>
        <v>4.7360801572839048E-2</v>
      </c>
      <c r="AH1138" s="24">
        <f>(SameDayP2_Raw!AI1132-AH$7*$B1138)</f>
        <v>5.0186721546443859E-2</v>
      </c>
      <c r="AI1138" s="24">
        <f>(SameDayP2_Raw!AJ1132-AI$7*$B1138)</f>
        <v>5.4253105768668659E-2</v>
      </c>
      <c r="AJ1138" s="24">
        <f>(SameDayP2_Raw!AK1132-AJ$7*$B1138)</f>
        <v>4.1065126766356888E-2</v>
      </c>
      <c r="AK1138" s="24">
        <f>(SameDayP2_Raw!AL1132-AK$7*$B1138)</f>
        <v>4.682019713400231E-2</v>
      </c>
      <c r="AL1138" s="24">
        <f>(SameDayP2_Raw!AM1132-AL$7*$B1138)</f>
        <v>5.2727895424167288E-2</v>
      </c>
      <c r="AM1138" s="24">
        <f>(SameDayP2_Raw!AN1132-AM$7*$B1138)</f>
        <v>5.0836406246262233E-2</v>
      </c>
      <c r="AN1138" s="24">
        <f>(SameDayP2_Raw!AO1132-AN$7*$B1138)</f>
        <v>5.2969585991141765E-2</v>
      </c>
      <c r="AO1138" s="24">
        <f>(SameDayP2_Raw!AP1132-AO$7*$B1138)</f>
        <v>5.6860727666541204E-2</v>
      </c>
      <c r="AR1138" s="24">
        <f>SameDayP2_Raw!D1132-SameDayP2_lambdacor!AR$7*SameDayP2_lambdacor!$B1139</f>
        <v>3.4643496656181369E-2</v>
      </c>
    </row>
    <row r="1139" spans="1:44" x14ac:dyDescent="0.25">
      <c r="A1139" s="25">
        <v>1377</v>
      </c>
      <c r="B1139" s="70">
        <v>1.4412999999999995E-2</v>
      </c>
      <c r="C1139" s="24">
        <f>(SameDayP2_Raw!C1133-C$7*$B1139)</f>
        <v>4.6598087566351171E-2</v>
      </c>
      <c r="D1139" s="24">
        <f>(SameDayP2_Raw!E1133-D$7*$B1139)</f>
        <v>5.5543603052185482E-2</v>
      </c>
      <c r="E1139" s="24">
        <f>(SameDayP2_Raw!F1133-E$7*$B1139)</f>
        <v>4.7568457213345156E-2</v>
      </c>
      <c r="F1139" s="24">
        <f>(SameDayP2_Raw!G1133-F$7*$B1139)</f>
        <v>5.5704119662723761E-2</v>
      </c>
      <c r="G1139" s="24">
        <f>(SameDayP2_Raw!H1133-G$7*$B1139)</f>
        <v>5.7393895992953546E-2</v>
      </c>
      <c r="H1139" s="24">
        <f>(SameDayP2_Raw!I1133-H$7*$B1139)</f>
        <v>5.045316804182233E-2</v>
      </c>
      <c r="I1139" s="24">
        <f>(SameDayP2_Raw!J1133-I$7*$B1139)</f>
        <v>4.731987368377779E-2</v>
      </c>
      <c r="J1139" s="24">
        <f>(SameDayP2_Raw!K1133-J$7*$B1139)</f>
        <v>5.2906999669303012E-2</v>
      </c>
      <c r="K1139" s="24">
        <f>(SameDayP2_Raw!L1133-K$7*$B1139)</f>
        <v>5.1860390972868792E-2</v>
      </c>
      <c r="L1139" s="24">
        <f>(SameDayP2_Raw!M1133-L$7*$B1139)</f>
        <v>5.2052168109427872E-2</v>
      </c>
      <c r="M1139" s="24">
        <f>(SameDayP2_Raw!N1133-M$7*$B1139)</f>
        <v>5.0094628614669935E-2</v>
      </c>
      <c r="N1139" s="24">
        <f>(SameDayP2_Raw!O1133-N$7*$B1139)</f>
        <v>5.7826629062912568E-2</v>
      </c>
      <c r="O1139" s="24">
        <f>(SameDayP2_Raw!P1133-O$7*$B1139)</f>
        <v>5.4249143067949798E-2</v>
      </c>
      <c r="P1139" s="24">
        <f>(SameDayP2_Raw!Q1133-P$7*$B1139)</f>
        <v>4.0960592382755408E-2</v>
      </c>
      <c r="Q1139" s="24">
        <f>(SameDayP2_Raw!R1133-Q$7*$B1139)</f>
        <v>4.4669894787032698E-2</v>
      </c>
      <c r="R1139" s="24">
        <f>(SameDayP2_Raw!S1133-R$7*$B1139)</f>
        <v>4.8959813344254269E-2</v>
      </c>
      <c r="S1139" s="24">
        <f>(SameDayP2_Raw!T1133-S$7*$B1139)</f>
        <v>5.6245455786236159E-2</v>
      </c>
      <c r="T1139" s="24">
        <f>(SameDayP2_Raw!U1133-T$7*$B1139)</f>
        <v>5.68044159076347E-2</v>
      </c>
      <c r="U1139" s="24">
        <f>(SameDayP2_Raw!V1133-U$7*$B1139)</f>
        <v>5.0743616530007044E-2</v>
      </c>
      <c r="V1139" s="24">
        <f>(SameDayP2_Raw!W1133-V$7*$B1139)</f>
        <v>4.5493502859607508E-2</v>
      </c>
      <c r="W1139" s="24">
        <f>(SameDayP2_Raw!X1133-W$7*$B1139)</f>
        <v>5.1798446380372322E-2</v>
      </c>
      <c r="X1139" s="24">
        <f>(SameDayP2_Raw!Y1133-X$7*$B1139)</f>
        <v>4.8538657985351515E-2</v>
      </c>
      <c r="Y1139" s="24">
        <f>(SameDayP2_Raw!Z1133-Y$7*$B1139)</f>
        <v>5.9056917811998129E-2</v>
      </c>
      <c r="Z1139" s="24">
        <f>(SameDayP2_Raw!AA1133-Z$7*$B1139)</f>
        <v>5.6637715571375924E-2</v>
      </c>
      <c r="AA1139" s="24">
        <f>(SameDayP2_Raw!AB1133-AA$7*$B1139)</f>
        <v>5.9568450347669402E-2</v>
      </c>
      <c r="AB1139" s="24">
        <f>(SameDayP2_Raw!AC1133-AB$7*$B1139)</f>
        <v>6.137207265025018E-2</v>
      </c>
      <c r="AC1139" s="24">
        <f>(SameDayP2_Raw!AD1133-AC$7*$B1139)</f>
        <v>5.1395782634532067E-2</v>
      </c>
      <c r="AD1139" s="24">
        <f>(SameDayP2_Raw!AE1133-AD$7*$B1139)</f>
        <v>5.4656134932709197E-2</v>
      </c>
      <c r="AE1139" s="24">
        <f>(SameDayP2_Raw!AF1133-AE$7*$B1139)</f>
        <v>6.1055101774464077E-2</v>
      </c>
      <c r="AF1139" s="24">
        <f>(SameDayP2_Raw!AG1133-AF$7*$B1139)</f>
        <v>4.8484169681563584E-2</v>
      </c>
      <c r="AG1139" s="24">
        <f>(SameDayP2_Raw!AH1133-AG$7*$B1139)</f>
        <v>4.7264124235554233E-2</v>
      </c>
      <c r="AH1139" s="24">
        <f>(SameDayP2_Raw!AI1133-AH$7*$B1139)</f>
        <v>5.0090569147647812E-2</v>
      </c>
      <c r="AI1139" s="24">
        <f>(SameDayP2_Raw!AJ1133-AI$7*$B1139)</f>
        <v>5.4180315162860676E-2</v>
      </c>
      <c r="AJ1139" s="24">
        <f>(SameDayP2_Raw!AK1133-AJ$7*$B1139)</f>
        <v>4.1058448865022246E-2</v>
      </c>
      <c r="AK1139" s="24">
        <f>(SameDayP2_Raw!AL1133-AK$7*$B1139)</f>
        <v>4.67511516992671E-2</v>
      </c>
      <c r="AL1139" s="24">
        <f>(SameDayP2_Raw!AM1133-AL$7*$B1139)</f>
        <v>5.2626045189405703E-2</v>
      </c>
      <c r="AM1139" s="24">
        <f>(SameDayP2_Raw!AN1133-AM$7*$B1139)</f>
        <v>5.0784270309312839E-2</v>
      </c>
      <c r="AN1139" s="24">
        <f>(SameDayP2_Raw!AO1133-AN$7*$B1139)</f>
        <v>5.2943631718259131E-2</v>
      </c>
      <c r="AO1139" s="24">
        <f>(SameDayP2_Raw!AP1133-AO$7*$B1139)</f>
        <v>5.6771629265344396E-2</v>
      </c>
      <c r="AR1139" s="24">
        <f>SameDayP2_Raw!D1133-SameDayP2_lambdacor!AR$7*SameDayP2_lambdacor!$B1140</f>
        <v>3.4504649693714168E-2</v>
      </c>
    </row>
    <row r="1140" spans="1:44" x14ac:dyDescent="0.25">
      <c r="A1140" s="25">
        <v>1376</v>
      </c>
      <c r="B1140" s="70">
        <v>1.3993999999999986E-2</v>
      </c>
      <c r="C1140" s="24">
        <f>(SameDayP2_Raw!C1134-C$7*$B1140)</f>
        <v>4.6624400578636531E-2</v>
      </c>
      <c r="D1140" s="24">
        <f>(SameDayP2_Raw!E1134-D$7*$B1140)</f>
        <v>5.5502704057571892E-2</v>
      </c>
      <c r="E1140" s="24">
        <f>(SameDayP2_Raw!F1134-E$7*$B1140)</f>
        <v>4.7611615424628606E-2</v>
      </c>
      <c r="F1140" s="24">
        <f>(SameDayP2_Raw!G1134-F$7*$B1140)</f>
        <v>5.5634478026631962E-2</v>
      </c>
      <c r="G1140" s="24">
        <f>(SameDayP2_Raw!H1134-G$7*$B1140)</f>
        <v>5.7333324015697074E-2</v>
      </c>
      <c r="H1140" s="24">
        <f>(SameDayP2_Raw!I1134-H$7*$B1140)</f>
        <v>5.0436498299345156E-2</v>
      </c>
      <c r="I1140" s="24">
        <f>(SameDayP2_Raw!J1134-I$7*$B1140)</f>
        <v>4.7350132728218725E-2</v>
      </c>
      <c r="J1140" s="24">
        <f>(SameDayP2_Raw!K1134-J$7*$B1140)</f>
        <v>5.2836027538818865E-2</v>
      </c>
      <c r="K1140" s="24">
        <f>(SameDayP2_Raw!L1134-K$7*$B1140)</f>
        <v>5.182823908688864E-2</v>
      </c>
      <c r="L1140" s="24">
        <f>(SameDayP2_Raw!M1134-L$7*$B1140)</f>
        <v>5.2064687790619832E-2</v>
      </c>
      <c r="M1140" s="24">
        <f>(SameDayP2_Raw!N1134-M$7*$B1140)</f>
        <v>5.0016292528164925E-2</v>
      </c>
      <c r="N1140" s="24">
        <f>(SameDayP2_Raw!O1134-N$7*$B1140)</f>
        <v>5.7789585277159411E-2</v>
      </c>
      <c r="O1140" s="24">
        <f>(SameDayP2_Raw!P1134-O$7*$B1140)</f>
        <v>5.426258771010542E-2</v>
      </c>
      <c r="P1140" s="24">
        <f>(SameDayP2_Raw!Q1134-P$7*$B1140)</f>
        <v>4.1012618278827392E-2</v>
      </c>
      <c r="Q1140" s="24">
        <f>(SameDayP2_Raw!R1134-Q$7*$B1140)</f>
        <v>4.4642927417840532E-2</v>
      </c>
      <c r="R1140" s="24">
        <f>(SameDayP2_Raw!S1134-R$7*$B1140)</f>
        <v>4.8917557205013132E-2</v>
      </c>
      <c r="S1140" s="24">
        <f>(SameDayP2_Raw!T1134-S$7*$B1140)</f>
        <v>5.6259724231149583E-2</v>
      </c>
      <c r="T1140" s="24">
        <f>(SameDayP2_Raw!U1134-T$7*$B1140)</f>
        <v>5.6771163454163602E-2</v>
      </c>
      <c r="U1140" s="24">
        <f>(SameDayP2_Raw!V1134-U$7*$B1140)</f>
        <v>5.0763579882896592E-2</v>
      </c>
      <c r="V1140" s="24">
        <f>(SameDayP2_Raw!W1134-V$7*$B1140)</f>
        <v>4.5451223257564524E-2</v>
      </c>
      <c r="W1140" s="24">
        <f>(SameDayP2_Raw!X1134-W$7*$B1140)</f>
        <v>5.1745380303573875E-2</v>
      </c>
      <c r="X1140" s="24">
        <f>(SameDayP2_Raw!Y1134-X$7*$B1140)</f>
        <v>4.8536244317076885E-2</v>
      </c>
      <c r="Y1140" s="24">
        <f>(SameDayP2_Raw!Z1134-Y$7*$B1140)</f>
        <v>5.9072684267063892E-2</v>
      </c>
      <c r="Z1140" s="24">
        <f>(SameDayP2_Raw!AA1134-Z$7*$B1140)</f>
        <v>5.6557329742398167E-2</v>
      </c>
      <c r="AA1140" s="24">
        <f>(SameDayP2_Raw!AB1134-AA$7*$B1140)</f>
        <v>5.9610959168604434E-2</v>
      </c>
      <c r="AB1140" s="24">
        <f>(SameDayP2_Raw!AC1134-AB$7*$B1140)</f>
        <v>6.1323291529547005E-2</v>
      </c>
      <c r="AC1140" s="24">
        <f>(SameDayP2_Raw!AD1134-AC$7*$B1140)</f>
        <v>5.1456565472701846E-2</v>
      </c>
      <c r="AD1140" s="24">
        <f>(SameDayP2_Raw!AE1134-AD$7*$B1140)</f>
        <v>5.469423641895528E-2</v>
      </c>
      <c r="AE1140" s="24">
        <f>(SameDayP2_Raw!AF1134-AE$7*$B1140)</f>
        <v>6.1054501961041438E-2</v>
      </c>
      <c r="AF1140" s="24">
        <f>(SameDayP2_Raw!AG1134-AF$7*$B1140)</f>
        <v>4.8527629704340575E-2</v>
      </c>
      <c r="AG1140" s="24">
        <f>(SameDayP2_Raw!AH1134-AG$7*$B1140)</f>
        <v>4.7302854463379999E-2</v>
      </c>
      <c r="AH1140" s="24">
        <f>(SameDayP2_Raw!AI1134-AH$7*$B1140)</f>
        <v>5.0116138201522477E-2</v>
      </c>
      <c r="AI1140" s="24">
        <f>(SameDayP2_Raw!AJ1134-AI$7*$B1140)</f>
        <v>5.4225214780605172E-2</v>
      </c>
      <c r="AJ1140" s="24">
        <f>(SameDayP2_Raw!AK1134-AJ$7*$B1140)</f>
        <v>4.1074703323011948E-2</v>
      </c>
      <c r="AK1140" s="24">
        <f>(SameDayP2_Raw!AL1134-AK$7*$B1140)</f>
        <v>4.677294561166543E-2</v>
      </c>
      <c r="AL1140" s="24">
        <f>(SameDayP2_Raw!AM1134-AL$7*$B1140)</f>
        <v>5.2681705170105703E-2</v>
      </c>
      <c r="AM1140" s="24">
        <f>(SameDayP2_Raw!AN1134-AM$7*$B1140)</f>
        <v>5.0804901112899037E-2</v>
      </c>
      <c r="AN1140" s="24">
        <f>(SameDayP2_Raw!AO1134-AN$7*$B1140)</f>
        <v>5.2870860001892624E-2</v>
      </c>
      <c r="AO1140" s="24">
        <f>(SameDayP2_Raw!AP1134-AO$7*$B1140)</f>
        <v>5.6629328657333625E-2</v>
      </c>
      <c r="AR1140" s="24">
        <f>SameDayP2_Raw!D1134-SameDayP2_lambdacor!AR$7*SameDayP2_lambdacor!$B1141</f>
        <v>3.4403928617244138E-2</v>
      </c>
    </row>
    <row r="1141" spans="1:44" x14ac:dyDescent="0.25">
      <c r="A1141" s="25">
        <v>1375</v>
      </c>
      <c r="B1141" s="70">
        <v>1.3641000000000007E-2</v>
      </c>
      <c r="C1141" s="24">
        <f>(SameDayP2_Raw!C1135-C$7*$B1141)</f>
        <v>4.6701104244499844E-2</v>
      </c>
      <c r="D1141" s="24">
        <f>(SameDayP2_Raw!E1135-D$7*$B1141)</f>
        <v>5.5471044550391466E-2</v>
      </c>
      <c r="E1141" s="24">
        <f>(SameDayP2_Raw!F1135-E$7*$B1141)</f>
        <v>4.7554097221366207E-2</v>
      </c>
      <c r="F1141" s="24">
        <f>(SameDayP2_Raw!G1135-F$7*$B1141)</f>
        <v>5.5560637682335032E-2</v>
      </c>
      <c r="G1141" s="24">
        <f>(SameDayP2_Raw!H1135-G$7*$B1141)</f>
        <v>5.7312697982041853E-2</v>
      </c>
      <c r="H1141" s="24">
        <f>(SameDayP2_Raw!I1135-H$7*$B1141)</f>
        <v>5.0391793420050533E-2</v>
      </c>
      <c r="I1141" s="24">
        <f>(SameDayP2_Raw!J1135-I$7*$B1141)</f>
        <v>4.7265342552628382E-2</v>
      </c>
      <c r="J1141" s="24">
        <f>(SameDayP2_Raw!K1135-J$7*$B1141)</f>
        <v>5.2850982387002865E-2</v>
      </c>
      <c r="K1141" s="24">
        <f>(SameDayP2_Raw!L1135-K$7*$B1141)</f>
        <v>5.179643758426096E-2</v>
      </c>
      <c r="L1141" s="24">
        <f>(SameDayP2_Raw!M1135-L$7*$B1141)</f>
        <v>5.2004738624368663E-2</v>
      </c>
      <c r="M1141" s="24">
        <f>(SameDayP2_Raw!N1135-M$7*$B1141)</f>
        <v>4.9962490372923239E-2</v>
      </c>
      <c r="N1141" s="24">
        <f>(SameDayP2_Raw!O1135-N$7*$B1141)</f>
        <v>5.7733636900999814E-2</v>
      </c>
      <c r="O1141" s="24">
        <f>(SameDayP2_Raw!P1135-O$7*$B1141)</f>
        <v>5.4205768930895237E-2</v>
      </c>
      <c r="P1141" s="24">
        <f>(SameDayP2_Raw!Q1135-P$7*$B1141)</f>
        <v>4.1024614145422626E-2</v>
      </c>
      <c r="Q1141" s="24">
        <f>(SameDayP2_Raw!R1135-Q$7*$B1141)</f>
        <v>4.4604730128210847E-2</v>
      </c>
      <c r="R1141" s="24">
        <f>(SameDayP2_Raw!S1135-R$7*$B1141)</f>
        <v>4.8879560716272988E-2</v>
      </c>
      <c r="S1141" s="24">
        <f>(SameDayP2_Raw!T1135-S$7*$B1141)</f>
        <v>5.6265814177723403E-2</v>
      </c>
      <c r="T1141" s="24">
        <f>(SameDayP2_Raw!U1135-T$7*$B1141)</f>
        <v>5.6721439965511336E-2</v>
      </c>
      <c r="U1141" s="24">
        <f>(SameDayP2_Raw!V1135-U$7*$B1141)</f>
        <v>5.0722942090963438E-2</v>
      </c>
      <c r="V1141" s="24">
        <f>(SameDayP2_Raw!W1135-V$7*$B1141)</f>
        <v>4.5478283179351688E-2</v>
      </c>
      <c r="W1141" s="24">
        <f>(SameDayP2_Raw!X1135-W$7*$B1141)</f>
        <v>5.1704131081139859E-2</v>
      </c>
      <c r="X1141" s="24">
        <f>(SameDayP2_Raw!Y1135-X$7*$B1141)</f>
        <v>4.8489423941346692E-2</v>
      </c>
      <c r="Y1141" s="24">
        <f>(SameDayP2_Raw!Z1135-Y$7*$B1141)</f>
        <v>5.8991391503503542E-2</v>
      </c>
      <c r="Z1141" s="24">
        <f>(SameDayP2_Raw!AA1135-Z$7*$B1141)</f>
        <v>5.6530600533927632E-2</v>
      </c>
      <c r="AA1141" s="24">
        <f>(SameDayP2_Raw!AB1135-AA$7*$B1141)</f>
        <v>5.9512978807769262E-2</v>
      </c>
      <c r="AB1141" s="24">
        <f>(SameDayP2_Raw!AC1135-AB$7*$B1141)</f>
        <v>6.1276357592128822E-2</v>
      </c>
      <c r="AC1141" s="24">
        <f>(SameDayP2_Raw!AD1135-AC$7*$B1141)</f>
        <v>5.1319996727890227E-2</v>
      </c>
      <c r="AD1141" s="24">
        <f>(SameDayP2_Raw!AE1135-AD$7*$B1141)</f>
        <v>5.4573487081997926E-2</v>
      </c>
      <c r="AE1141" s="24">
        <f>(SameDayP2_Raw!AF1135-AE$7*$B1141)</f>
        <v>6.0943369307823798E-2</v>
      </c>
      <c r="AF1141" s="24">
        <f>(SameDayP2_Raw!AG1135-AF$7*$B1141)</f>
        <v>4.8466433376966545E-2</v>
      </c>
      <c r="AG1141" s="24">
        <f>(SameDayP2_Raw!AH1135-AG$7*$B1141)</f>
        <v>4.7260132687538703E-2</v>
      </c>
      <c r="AH1141" s="24">
        <f>(SameDayP2_Raw!AI1135-AH$7*$B1141)</f>
        <v>5.0044209942400185E-2</v>
      </c>
      <c r="AI1141" s="24">
        <f>(SameDayP2_Raw!AJ1135-AI$7*$B1141)</f>
        <v>5.4106997618514015E-2</v>
      </c>
      <c r="AJ1141" s="24">
        <f>(SameDayP2_Raw!AK1135-AJ$7*$B1141)</f>
        <v>4.0974525315494927E-2</v>
      </c>
      <c r="AK1141" s="24">
        <f>(SameDayP2_Raw!AL1135-AK$7*$B1141)</f>
        <v>4.6640777479413906E-2</v>
      </c>
      <c r="AL1141" s="24">
        <f>(SameDayP2_Raw!AM1135-AL$7*$B1141)</f>
        <v>5.256045479740188E-2</v>
      </c>
      <c r="AM1141" s="24">
        <f>(SameDayP2_Raw!AN1135-AM$7*$B1141)</f>
        <v>5.0718311091886938E-2</v>
      </c>
      <c r="AN1141" s="24">
        <f>(SameDayP2_Raw!AO1135-AN$7*$B1141)</f>
        <v>5.279466343791319E-2</v>
      </c>
      <c r="AO1141" s="24">
        <f>(SameDayP2_Raw!AP1135-AO$7*$B1141)</f>
        <v>5.6586734454212369E-2</v>
      </c>
      <c r="AR1141" s="24">
        <f>SameDayP2_Raw!D1135-SameDayP2_lambdacor!AR$7*SameDayP2_lambdacor!$B1142</f>
        <v>3.4424825584290261E-2</v>
      </c>
    </row>
    <row r="1142" spans="1:44" x14ac:dyDescent="0.25">
      <c r="A1142" s="25">
        <v>1374</v>
      </c>
      <c r="B1142" s="70">
        <v>1.3265000000000006E-2</v>
      </c>
      <c r="C1142" s="24">
        <f>(SameDayP2_Raw!C1136-C$7*$B1142)</f>
        <v>4.6689805954116301E-2</v>
      </c>
      <c r="D1142" s="24">
        <f>(SameDayP2_Raw!E1136-D$7*$B1142)</f>
        <v>5.5410586633196451E-2</v>
      </c>
      <c r="E1142" s="24">
        <f>(SameDayP2_Raw!F1136-E$7*$B1142)</f>
        <v>4.7497273662112219E-2</v>
      </c>
      <c r="F1142" s="24">
        <f>(SameDayP2_Raw!G1136-F$7*$B1142)</f>
        <v>5.551154534271565E-2</v>
      </c>
      <c r="G1142" s="24">
        <f>(SameDayP2_Raw!H1136-G$7*$B1142)</f>
        <v>5.7271000912737714E-2</v>
      </c>
      <c r="H1142" s="24">
        <f>(SameDayP2_Raw!I1136-H$7*$B1142)</f>
        <v>5.0389551287374115E-2</v>
      </c>
      <c r="I1142" s="24">
        <f>(SameDayP2_Raw!J1136-I$7*$B1142)</f>
        <v>4.7262284771291359E-2</v>
      </c>
      <c r="J1142" s="24">
        <f>(SameDayP2_Raw!K1136-J$7*$B1142)</f>
        <v>5.2765613896711604E-2</v>
      </c>
      <c r="K1142" s="24">
        <f>(SameDayP2_Raw!L1136-K$7*$B1142)</f>
        <v>5.1783343115768023E-2</v>
      </c>
      <c r="L1142" s="24">
        <f>(SameDayP2_Raw!M1136-L$7*$B1142)</f>
        <v>5.2005900914650703E-2</v>
      </c>
      <c r="M1142" s="24">
        <f>(SameDayP2_Raw!N1136-M$7*$B1142)</f>
        <v>4.9922529438756455E-2</v>
      </c>
      <c r="N1142" s="24">
        <f>(SameDayP2_Raw!O1136-N$7*$B1142)</f>
        <v>5.7654774906648526E-2</v>
      </c>
      <c r="O1142" s="24">
        <f>(SameDayP2_Raw!P1136-O$7*$B1142)</f>
        <v>5.4175645105645875E-2</v>
      </c>
      <c r="P1142" s="24">
        <f>(SameDayP2_Raw!Q1136-P$7*$B1142)</f>
        <v>4.097366277122947E-2</v>
      </c>
      <c r="Q1142" s="24">
        <f>(SameDayP2_Raw!R1136-Q$7*$B1142)</f>
        <v>4.461234255676394E-2</v>
      </c>
      <c r="R1142" s="24">
        <f>(SameDayP2_Raw!S1136-R$7*$B1142)</f>
        <v>4.8844796311297643E-2</v>
      </c>
      <c r="S1142" s="24">
        <f>(SameDayP2_Raw!T1136-S$7*$B1142)</f>
        <v>5.623155088917315E-2</v>
      </c>
      <c r="T1142" s="24">
        <f>(SameDayP2_Raw!U1136-T$7*$B1142)</f>
        <v>5.6656328792300995E-2</v>
      </c>
      <c r="U1142" s="24">
        <f>(SameDayP2_Raw!V1136-U$7*$B1142)</f>
        <v>5.0762870712983653E-2</v>
      </c>
      <c r="V1142" s="24">
        <f>(SameDayP2_Raw!W1136-V$7*$B1142)</f>
        <v>4.5433604382076845E-2</v>
      </c>
      <c r="W1142" s="24">
        <f>(SameDayP2_Raw!X1136-W$7*$B1142)</f>
        <v>5.1668151418093992E-2</v>
      </c>
      <c r="X1142" s="24">
        <f>(SameDayP2_Raw!Y1136-X$7*$B1142)</f>
        <v>4.8459285682608599E-2</v>
      </c>
      <c r="Y1142" s="24">
        <f>(SameDayP2_Raw!Z1136-Y$7*$B1142)</f>
        <v>5.8915379293252287E-2</v>
      </c>
      <c r="Z1142" s="24">
        <f>(SameDayP2_Raw!AA1136-Z$7*$B1142)</f>
        <v>5.6450143789522761E-2</v>
      </c>
      <c r="AA1142" s="24">
        <f>(SameDayP2_Raw!AB1136-AA$7*$B1142)</f>
        <v>5.9422278427247947E-2</v>
      </c>
      <c r="AB1142" s="24">
        <f>(SameDayP2_Raw!AC1136-AB$7*$B1142)</f>
        <v>6.1164989263717384E-2</v>
      </c>
      <c r="AC1142" s="24">
        <f>(SameDayP2_Raw!AD1136-AC$7*$B1142)</f>
        <v>5.1244605803360009E-2</v>
      </c>
      <c r="AD1142" s="24">
        <f>(SameDayP2_Raw!AE1136-AD$7*$B1142)</f>
        <v>5.4480657352066017E-2</v>
      </c>
      <c r="AE1142" s="24">
        <f>(SameDayP2_Raw!AF1136-AE$7*$B1142)</f>
        <v>6.0883170312413512E-2</v>
      </c>
      <c r="AF1142" s="24">
        <f>(SameDayP2_Raw!AG1136-AF$7*$B1142)</f>
        <v>4.8346870501463322E-2</v>
      </c>
      <c r="AG1142" s="24">
        <f>(SameDayP2_Raw!AH1136-AG$7*$B1142)</f>
        <v>4.7135305287520773E-2</v>
      </c>
      <c r="AH1142" s="24">
        <f>(SameDayP2_Raw!AI1136-AH$7*$B1142)</f>
        <v>4.9956595329170767E-2</v>
      </c>
      <c r="AI1142" s="24">
        <f>(SameDayP2_Raw!AJ1136-AI$7*$B1142)</f>
        <v>5.4000972175153462E-2</v>
      </c>
      <c r="AJ1142" s="24">
        <f>(SameDayP2_Raw!AK1136-AJ$7*$B1142)</f>
        <v>4.0889060892927223E-2</v>
      </c>
      <c r="AK1142" s="24">
        <f>(SameDayP2_Raw!AL1136-AK$7*$B1142)</f>
        <v>4.6604531901661569E-2</v>
      </c>
      <c r="AL1142" s="24">
        <f>(SameDayP2_Raw!AM1136-AL$7*$B1142)</f>
        <v>5.2469949484975138E-2</v>
      </c>
      <c r="AM1142" s="24">
        <f>(SameDayP2_Raw!AN1136-AM$7*$B1142)</f>
        <v>5.0651945006871216E-2</v>
      </c>
      <c r="AN1142" s="24">
        <f>(SameDayP2_Raw!AO1136-AN$7*$B1142)</f>
        <v>5.2682604971889778E-2</v>
      </c>
      <c r="AO1142" s="24">
        <f>(SameDayP2_Raw!AP1136-AO$7*$B1142)</f>
        <v>5.6560136152417499E-2</v>
      </c>
      <c r="AR1142" s="24">
        <f>SameDayP2_Raw!D1136-SameDayP2_lambdacor!AR$7*SameDayP2_lambdacor!$B1143</f>
        <v>3.4329461433392522E-2</v>
      </c>
    </row>
    <row r="1143" spans="1:44" x14ac:dyDescent="0.25">
      <c r="A1143" s="25">
        <v>1373</v>
      </c>
      <c r="B1143" s="70">
        <v>1.2995000000000013E-2</v>
      </c>
      <c r="C1143" s="24">
        <f>(SameDayP2_Raw!C1137-C$7*$B1143)</f>
        <v>4.6632442729479175E-2</v>
      </c>
      <c r="D1143" s="24">
        <f>(SameDayP2_Raw!E1137-D$7*$B1143)</f>
        <v>5.5282036278242581E-2</v>
      </c>
      <c r="E1143" s="24">
        <f>(SameDayP2_Raw!F1137-E$7*$B1143)</f>
        <v>4.7414672965254298E-2</v>
      </c>
      <c r="F1143" s="24">
        <f>(SameDayP2_Raw!G1137-F$7*$B1143)</f>
        <v>5.5412331907191095E-2</v>
      </c>
      <c r="G1143" s="24">
        <f>(SameDayP2_Raw!H1137-G$7*$B1143)</f>
        <v>5.7169888771641655E-2</v>
      </c>
      <c r="H1143" s="24">
        <f>(SameDayP2_Raw!I1137-H$7*$B1143)</f>
        <v>5.0261447050718173E-2</v>
      </c>
      <c r="I1143" s="24">
        <f>(SameDayP2_Raw!J1137-I$7*$B1143)</f>
        <v>4.7235141606873816E-2</v>
      </c>
      <c r="J1143" s="24">
        <f>(SameDayP2_Raw!K1137-J$7*$B1143)</f>
        <v>5.2718124838523735E-2</v>
      </c>
      <c r="K1143" s="24">
        <f>(SameDayP2_Raw!L1137-K$7*$B1143)</f>
        <v>5.17529882538715E-2</v>
      </c>
      <c r="L1143" s="24">
        <f>(SameDayP2_Raw!M1137-L$7*$B1143)</f>
        <v>5.1949329788736218E-2</v>
      </c>
      <c r="M1143" s="24">
        <f>(SameDayP2_Raw!N1137-M$7*$B1143)</f>
        <v>4.9891014532679238E-2</v>
      </c>
      <c r="N1143" s="24">
        <f>(SameDayP2_Raw!O1137-N$7*$B1143)</f>
        <v>5.7586517678311161E-2</v>
      </c>
      <c r="O1143" s="24">
        <f>(SameDayP2_Raw!P1137-O$7*$B1143)</f>
        <v>5.4081047322142334E-2</v>
      </c>
      <c r="P1143" s="24">
        <f>(SameDayP2_Raw!Q1137-P$7*$B1143)</f>
        <v>4.0886585295452457E-2</v>
      </c>
      <c r="Q1143" s="24">
        <f>(SameDayP2_Raw!R1137-Q$7*$B1143)</f>
        <v>4.4514243436735573E-2</v>
      </c>
      <c r="R1143" s="24">
        <f>(SameDayP2_Raw!S1137-R$7*$B1143)</f>
        <v>4.8730373042884495E-2</v>
      </c>
      <c r="S1143" s="24">
        <f>(SameDayP2_Raw!T1137-S$7*$B1143)</f>
        <v>5.6160317235107809E-2</v>
      </c>
      <c r="T1143" s="24">
        <f>(SameDayP2_Raw!U1137-T$7*$B1143)</f>
        <v>5.6576336465314854E-2</v>
      </c>
      <c r="U1143" s="24">
        <f>(SameDayP2_Raw!V1137-U$7*$B1143)</f>
        <v>5.0666200586349228E-2</v>
      </c>
      <c r="V1143" s="24">
        <f>(SameDayP2_Raw!W1137-V$7*$B1143)</f>
        <v>4.5382338130044365E-2</v>
      </c>
      <c r="W1143" s="24">
        <f>(SameDayP2_Raw!X1137-W$7*$B1143)</f>
        <v>5.1626905455694039E-2</v>
      </c>
      <c r="X1143" s="24">
        <f>(SameDayP2_Raw!Y1137-X$7*$B1143)</f>
        <v>4.83913367594722E-2</v>
      </c>
      <c r="Y1143" s="24">
        <f>(SameDayP2_Raw!Z1137-Y$7*$B1143)</f>
        <v>5.8858073800359102E-2</v>
      </c>
      <c r="Z1143" s="24">
        <f>(SameDayP2_Raw!AA1137-Z$7*$B1143)</f>
        <v>5.6359898892902251E-2</v>
      </c>
      <c r="AA1143" s="24">
        <f>(SameDayP2_Raw!AB1137-AA$7*$B1143)</f>
        <v>5.9384279632671476E-2</v>
      </c>
      <c r="AB1143" s="24">
        <f>(SameDayP2_Raw!AC1137-AB$7*$B1143)</f>
        <v>6.105039348118789E-2</v>
      </c>
      <c r="AC1143" s="24">
        <f>(SameDayP2_Raw!AD1137-AC$7*$B1143)</f>
        <v>5.1236265311011178E-2</v>
      </c>
      <c r="AD1143" s="24">
        <f>(SameDayP2_Raw!AE1137-AD$7*$B1143)</f>
        <v>5.4377604920625544E-2</v>
      </c>
      <c r="AE1143" s="24">
        <f>(SameDayP2_Raw!AF1137-AE$7*$B1143)</f>
        <v>6.0793127308847617E-2</v>
      </c>
      <c r="AF1143" s="24">
        <f>(SameDayP2_Raw!AG1137-AF$7*$B1143)</f>
        <v>4.8350748692990268E-2</v>
      </c>
      <c r="AG1143" s="24">
        <f>(SameDayP2_Raw!AH1137-AG$7*$B1143)</f>
        <v>4.7124680159795138E-2</v>
      </c>
      <c r="AH1143" s="24">
        <f>(SameDayP2_Raw!AI1137-AH$7*$B1143)</f>
        <v>4.9918660050521979E-2</v>
      </c>
      <c r="AI1143" s="24">
        <f>(SameDayP2_Raw!AJ1137-AI$7*$B1143)</f>
        <v>5.3978340257208393E-2</v>
      </c>
      <c r="AJ1143" s="24">
        <f>(SameDayP2_Raw!AK1137-AJ$7*$B1143)</f>
        <v>4.0852668933636579E-2</v>
      </c>
      <c r="AK1143" s="24">
        <f>(SameDayP2_Raw!AL1137-AK$7*$B1143)</f>
        <v>4.6513794427956431E-2</v>
      </c>
      <c r="AL1143" s="24">
        <f>(SameDayP2_Raw!AM1137-AL$7*$B1143)</f>
        <v>5.2384951013445306E-2</v>
      </c>
      <c r="AM1143" s="24">
        <f>(SameDayP2_Raw!AN1137-AM$7*$B1143)</f>
        <v>5.0597789152046095E-2</v>
      </c>
      <c r="AN1143" s="24">
        <f>(SameDayP2_Raw!AO1137-AN$7*$B1143)</f>
        <v>5.262857732485169E-2</v>
      </c>
      <c r="AO1143" s="24">
        <f>(SameDayP2_Raw!AP1137-AO$7*$B1143)</f>
        <v>5.6478305420596717E-2</v>
      </c>
      <c r="AR1143" s="24">
        <f>SameDayP2_Raw!D1137-SameDayP2_lambdacor!AR$7*SameDayP2_lambdacor!$B1144</f>
        <v>3.4310937296799141E-2</v>
      </c>
    </row>
    <row r="1144" spans="1:44" x14ac:dyDescent="0.25">
      <c r="A1144" s="25">
        <v>1372</v>
      </c>
      <c r="B1144" s="70">
        <v>1.2694000000000004E-2</v>
      </c>
      <c r="C1144" s="24">
        <f>(SameDayP2_Raw!C1138-C$7*$B1144)</f>
        <v>4.6635290528161497E-2</v>
      </c>
      <c r="D1144" s="24">
        <f>(SameDayP2_Raw!E1138-D$7*$B1144)</f>
        <v>5.524028747631253E-2</v>
      </c>
      <c r="E1144" s="24">
        <f>(SameDayP2_Raw!F1138-E$7*$B1144)</f>
        <v>4.7434784259016392E-2</v>
      </c>
      <c r="F1144" s="24">
        <f>(SameDayP2_Raw!G1138-F$7*$B1144)</f>
        <v>5.5407622671884094E-2</v>
      </c>
      <c r="G1144" s="24">
        <f>(SameDayP2_Raw!H1138-G$7*$B1144)</f>
        <v>5.708308991597532E-2</v>
      </c>
      <c r="H1144" s="24">
        <f>(SameDayP2_Raw!I1138-H$7*$B1144)</f>
        <v>5.0268680932112855E-2</v>
      </c>
      <c r="I1144" s="24">
        <f>(SameDayP2_Raw!J1138-I$7*$B1144)</f>
        <v>4.7263293267319449E-2</v>
      </c>
      <c r="J1144" s="24">
        <f>(SameDayP2_Raw!K1138-J$7*$B1144)</f>
        <v>5.2701392497173552E-2</v>
      </c>
      <c r="K1144" s="24">
        <f>(SameDayP2_Raw!L1138-K$7*$B1144)</f>
        <v>5.1749535591460935E-2</v>
      </c>
      <c r="L1144" s="24">
        <f>(SameDayP2_Raw!M1138-L$7*$B1144)</f>
        <v>5.1952928725105617E-2</v>
      </c>
      <c r="M1144" s="24">
        <f>(SameDayP2_Raw!N1138-M$7*$B1144)</f>
        <v>4.987692647631168E-2</v>
      </c>
      <c r="N1144" s="24">
        <f>(SameDayP2_Raw!O1138-N$7*$B1144)</f>
        <v>5.7577071968498032E-2</v>
      </c>
      <c r="O1144" s="24">
        <f>(SameDayP2_Raw!P1138-O$7*$B1144)</f>
        <v>5.4096437433977282E-2</v>
      </c>
      <c r="P1144" s="24">
        <f>(SameDayP2_Raw!Q1138-P$7*$B1144)</f>
        <v>4.0942894007308474E-2</v>
      </c>
      <c r="Q1144" s="24">
        <f>(SameDayP2_Raw!R1138-Q$7*$B1144)</f>
        <v>4.4501834162518766E-2</v>
      </c>
      <c r="R1144" s="24">
        <f>(SameDayP2_Raw!S1138-R$7*$B1144)</f>
        <v>4.8726382083023913E-2</v>
      </c>
      <c r="S1144" s="24">
        <f>(SameDayP2_Raw!T1138-S$7*$B1144)</f>
        <v>5.6144907469353487E-2</v>
      </c>
      <c r="T1144" s="24">
        <f>(SameDayP2_Raw!U1138-T$7*$B1144)</f>
        <v>5.6523761693489549E-2</v>
      </c>
      <c r="U1144" s="24">
        <f>(SameDayP2_Raw!V1138-U$7*$B1144)</f>
        <v>5.0685424142434564E-2</v>
      </c>
      <c r="V1144" s="24">
        <f>(SameDayP2_Raw!W1138-V$7*$B1144)</f>
        <v>4.535338965666743E-2</v>
      </c>
      <c r="W1144" s="24">
        <f>(SameDayP2_Raw!X1138-W$7*$B1144)</f>
        <v>5.1600850059425947E-2</v>
      </c>
      <c r="X1144" s="24">
        <f>(SameDayP2_Raw!Y1138-X$7*$B1144)</f>
        <v>4.8396473382716444E-2</v>
      </c>
      <c r="Y1144" s="24">
        <f>(SameDayP2_Raw!Z1138-Y$7*$B1144)</f>
        <v>5.8866189437578174E-2</v>
      </c>
      <c r="Z1144" s="24">
        <f>(SameDayP2_Raw!AA1138-Z$7*$B1144)</f>
        <v>5.6328458410891971E-2</v>
      </c>
      <c r="AA1144" s="24">
        <f>(SameDayP2_Raw!AB1138-AA$7*$B1144)</f>
        <v>5.9331941272865847E-2</v>
      </c>
      <c r="AB1144" s="24">
        <f>(SameDayP2_Raw!AC1138-AB$7*$B1144)</f>
        <v>6.0934299995145755E-2</v>
      </c>
      <c r="AC1144" s="24">
        <f>(SameDayP2_Raw!AD1138-AC$7*$B1144)</f>
        <v>5.1193726369911194E-2</v>
      </c>
      <c r="AD1144" s="24">
        <f>(SameDayP2_Raw!AE1138-AD$7*$B1144)</f>
        <v>5.4315918133871544E-2</v>
      </c>
      <c r="AE1144" s="24">
        <f>(SameDayP2_Raw!AF1138-AE$7*$B1144)</f>
        <v>6.0688345012761186E-2</v>
      </c>
      <c r="AF1144" s="24">
        <f>(SameDayP2_Raw!AG1138-AF$7*$B1144)</f>
        <v>4.8267190070951788E-2</v>
      </c>
      <c r="AG1144" s="24">
        <f>(SameDayP2_Raw!AH1138-AG$7*$B1144)</f>
        <v>4.7109006624701001E-2</v>
      </c>
      <c r="AH1144" s="24">
        <f>(SameDayP2_Raw!AI1138-AH$7*$B1144)</f>
        <v>4.9807212650250565E-2</v>
      </c>
      <c r="AI1144" s="24">
        <f>(SameDayP2_Raw!AJ1138-AI$7*$B1144)</f>
        <v>5.3917884234943696E-2</v>
      </c>
      <c r="AJ1144" s="24">
        <f>(SameDayP2_Raw!AK1138-AJ$7*$B1144)</f>
        <v>4.0745852487538502E-2</v>
      </c>
      <c r="AK1144" s="24">
        <f>(SameDayP2_Raw!AL1138-AK$7*$B1144)</f>
        <v>4.6516588399011079E-2</v>
      </c>
      <c r="AL1144" s="24">
        <f>(SameDayP2_Raw!AM1138-AL$7*$B1144)</f>
        <v>5.2322126275332413E-2</v>
      </c>
      <c r="AM1144" s="24">
        <f>(SameDayP2_Raw!AN1138-AM$7*$B1144)</f>
        <v>5.0535704822259567E-2</v>
      </c>
      <c r="AN1144" s="24">
        <f>(SameDayP2_Raw!AO1138-AN$7*$B1144)</f>
        <v>5.2531424302449968E-2</v>
      </c>
      <c r="AO1144" s="24">
        <f>(SameDayP2_Raw!AP1138-AO$7*$B1144)</f>
        <v>5.6413473497085399E-2</v>
      </c>
      <c r="AR1144" s="24">
        <f>SameDayP2_Raw!D1138-SameDayP2_lambdacor!AR$7*SameDayP2_lambdacor!$B1145</f>
        <v>3.4263595983536774E-2</v>
      </c>
    </row>
    <row r="1145" spans="1:44" x14ac:dyDescent="0.25">
      <c r="A1145" s="25">
        <v>1371</v>
      </c>
      <c r="B1145" s="70">
        <v>1.2448000000000001E-2</v>
      </c>
      <c r="C1145" s="24">
        <f>(SameDayP2_Raw!C1139-C$7*$B1145)</f>
        <v>4.6683156094825463E-2</v>
      </c>
      <c r="D1145" s="24">
        <f>(SameDayP2_Raw!E1139-D$7*$B1145)</f>
        <v>5.5152438212243457E-2</v>
      </c>
      <c r="E1145" s="24">
        <f>(SameDayP2_Raw!F1139-E$7*$B1145)</f>
        <v>4.7398894132323628E-2</v>
      </c>
      <c r="F1145" s="24">
        <f>(SameDayP2_Raw!G1139-F$7*$B1145)</f>
        <v>5.5262390279739504E-2</v>
      </c>
      <c r="G1145" s="24">
        <f>(SameDayP2_Raw!H1139-G$7*$B1145)</f>
        <v>5.7078044761643361E-2</v>
      </c>
      <c r="H1145" s="24">
        <f>(SameDayP2_Raw!I1139-H$7*$B1145)</f>
        <v>5.0181006771159671E-2</v>
      </c>
      <c r="I1145" s="24">
        <f>(SameDayP2_Raw!J1139-I$7*$B1145)</f>
        <v>4.7197132721072364E-2</v>
      </c>
      <c r="J1145" s="24">
        <f>(SameDayP2_Raw!K1139-J$7*$B1145)</f>
        <v>5.2595190633046823E-2</v>
      </c>
      <c r="K1145" s="24">
        <f>(SameDayP2_Raw!L1139-K$7*$B1145)</f>
        <v>5.1728376173510768E-2</v>
      </c>
      <c r="L1145" s="24">
        <f>(SameDayP2_Raw!M1139-L$7*$B1145)</f>
        <v>5.1885275251939089E-2</v>
      </c>
      <c r="M1145" s="24">
        <f>(SameDayP2_Raw!N1139-M$7*$B1145)</f>
        <v>4.9846039144330216E-2</v>
      </c>
      <c r="N1145" s="24">
        <f>(SameDayP2_Raw!O1139-N$7*$B1145)</f>
        <v>5.7463415430012876E-2</v>
      </c>
      <c r="O1145" s="24">
        <f>(SameDayP2_Raw!P1139-O$7*$B1145)</f>
        <v>5.4064594616340736E-2</v>
      </c>
      <c r="P1145" s="24">
        <f>(SameDayP2_Raw!Q1139-P$7*$B1145)</f>
        <v>4.091963959626721E-2</v>
      </c>
      <c r="Q1145" s="24">
        <f>(SameDayP2_Raw!R1139-Q$7*$B1145)</f>
        <v>4.4466171909604037E-2</v>
      </c>
      <c r="R1145" s="24">
        <f>(SameDayP2_Raw!S1139-R$7*$B1145)</f>
        <v>4.86643661202475E-2</v>
      </c>
      <c r="S1145" s="24">
        <f>(SameDayP2_Raw!T1139-S$7*$B1145)</f>
        <v>5.6092318694982837E-2</v>
      </c>
      <c r="T1145" s="24">
        <f>(SameDayP2_Raw!U1139-T$7*$B1145)</f>
        <v>5.6459544747346616E-2</v>
      </c>
      <c r="U1145" s="24">
        <f>(SameDayP2_Raw!V1139-U$7*$B1145)</f>
        <v>5.0684481779500981E-2</v>
      </c>
      <c r="V1145" s="24">
        <f>(SameDayP2_Raw!W1139-V$7*$B1145)</f>
        <v>4.5248988491482282E-2</v>
      </c>
      <c r="W1145" s="24">
        <f>(SameDayP2_Raw!X1139-W$7*$B1145)</f>
        <v>5.1555635046794876E-2</v>
      </c>
      <c r="X1145" s="24">
        <f>(SameDayP2_Raw!Y1139-X$7*$B1145)</f>
        <v>4.8323979491414391E-2</v>
      </c>
      <c r="Y1145" s="24">
        <f>(SameDayP2_Raw!Z1139-Y$7*$B1145)</f>
        <v>5.8800417874275493E-2</v>
      </c>
      <c r="Z1145" s="24">
        <f>(SameDayP2_Raw!AA1139-Z$7*$B1145)</f>
        <v>5.621744616263772E-2</v>
      </c>
      <c r="AA1145" s="24">
        <f>(SameDayP2_Raw!AB1139-AA$7*$B1145)</f>
        <v>5.9282998894918393E-2</v>
      </c>
      <c r="AB1145" s="24">
        <f>(SameDayP2_Raw!AC1139-AB$7*$B1145)</f>
        <v>6.0858624830174443E-2</v>
      </c>
      <c r="AC1145" s="24">
        <f>(SameDayP2_Raw!AD1139-AC$7*$B1145)</f>
        <v>5.1122201674660035E-2</v>
      </c>
      <c r="AD1145" s="24">
        <f>(SameDayP2_Raw!AE1139-AD$7*$B1145)</f>
        <v>5.4223012789448001E-2</v>
      </c>
      <c r="AE1145" s="24">
        <f>(SameDayP2_Raw!AF1139-AE$7*$B1145)</f>
        <v>6.065695611017892E-2</v>
      </c>
      <c r="AF1145" s="24">
        <f>(SameDayP2_Raw!AG1139-AF$7*$B1145)</f>
        <v>4.8209788958787449E-2</v>
      </c>
      <c r="AG1145" s="24">
        <f>(SameDayP2_Raw!AH1139-AG$7*$B1145)</f>
        <v>4.7052557906550968E-2</v>
      </c>
      <c r="AH1145" s="24">
        <f>(SameDayP2_Raw!AI1139-AH$7*$B1145)</f>
        <v>4.9730517454148339E-2</v>
      </c>
      <c r="AI1145" s="24">
        <f>(SameDayP2_Raw!AJ1139-AI$7*$B1145)</f>
        <v>5.3857187536149292E-2</v>
      </c>
      <c r="AJ1145" s="24">
        <f>(SameDayP2_Raw!AK1139-AJ$7*$B1145)</f>
        <v>4.0713011603518132E-2</v>
      </c>
      <c r="AK1145" s="24">
        <f>(SameDayP2_Raw!AL1139-AK$7*$B1145)</f>
        <v>4.6435341454524173E-2</v>
      </c>
      <c r="AL1145" s="24">
        <f>(SameDayP2_Raw!AM1139-AL$7*$B1145)</f>
        <v>5.2203237124383003E-2</v>
      </c>
      <c r="AM1145" s="24">
        <f>(SameDayP2_Raw!AN1139-AM$7*$B1145)</f>
        <v>5.053727678030779E-2</v>
      </c>
      <c r="AN1145" s="24">
        <f>(SameDayP2_Raw!AO1139-AN$7*$B1145)</f>
        <v>5.2478776235370818E-2</v>
      </c>
      <c r="AO1145" s="24">
        <f>(SameDayP2_Raw!AP1139-AO$7*$B1145)</f>
        <v>5.6368841124315339E-2</v>
      </c>
      <c r="AR1145" s="24">
        <f>SameDayP2_Raw!D1139-SameDayP2_lambdacor!AR$7*SameDayP2_lambdacor!$B1146</f>
        <v>3.4275368483365577E-2</v>
      </c>
    </row>
    <row r="1146" spans="1:44" x14ac:dyDescent="0.25">
      <c r="A1146" s="25">
        <v>1370</v>
      </c>
      <c r="B1146" s="70">
        <v>1.2195999999999992E-2</v>
      </c>
      <c r="C1146" s="24">
        <f>(SameDayP2_Raw!C1140-C$7*$B1146)</f>
        <v>4.6695393781164149E-2</v>
      </c>
      <c r="D1146" s="24">
        <f>(SameDayP2_Raw!E1140-D$7*$B1146)</f>
        <v>5.5059877752953179E-2</v>
      </c>
      <c r="E1146" s="24">
        <f>(SameDayP2_Raw!F1140-E$7*$B1146)</f>
        <v>4.7322270020589571E-2</v>
      </c>
      <c r="F1146" s="24">
        <f>(SameDayP2_Raw!G1140-F$7*$B1146)</f>
        <v>5.5190115019249919E-2</v>
      </c>
      <c r="G1146" s="24">
        <f>(SameDayP2_Raw!H1140-G$7*$B1146)</f>
        <v>5.7008814910620376E-2</v>
      </c>
      <c r="H1146" s="24">
        <f>(SameDayP2_Raw!I1140-H$7*$B1146)</f>
        <v>5.0130405886280802E-2</v>
      </c>
      <c r="I1146" s="24">
        <f>(SameDayP2_Raw!J1140-I$7*$B1146)</f>
        <v>4.719186078028266E-2</v>
      </c>
      <c r="J1146" s="24">
        <f>(SameDayP2_Raw!K1140-J$7*$B1146)</f>
        <v>5.2532204555404811E-2</v>
      </c>
      <c r="K1146" s="24">
        <f>(SameDayP2_Raw!L1140-K$7*$B1146)</f>
        <v>5.1718004837074019E-2</v>
      </c>
      <c r="L1146" s="24">
        <f>(SameDayP2_Raw!M1140-L$7*$B1146)</f>
        <v>5.1857581003085573E-2</v>
      </c>
      <c r="M1146" s="24">
        <f>(SameDayP2_Raw!N1140-M$7*$B1146)</f>
        <v>4.9756524621324814E-2</v>
      </c>
      <c r="N1146" s="24">
        <f>(SameDayP2_Raw!O1140-N$7*$B1146)</f>
        <v>5.7386280501564677E-2</v>
      </c>
      <c r="O1146" s="24">
        <f>(SameDayP2_Raw!P1140-O$7*$B1146)</f>
        <v>5.4030039179737435E-2</v>
      </c>
      <c r="P1146" s="24">
        <f>(SameDayP2_Raw!Q1140-P$7*$B1146)</f>
        <v>4.0894054661542008E-2</v>
      </c>
      <c r="Q1146" s="24">
        <f>(SameDayP2_Raw!R1140-Q$7*$B1146)</f>
        <v>4.4442362344910898E-2</v>
      </c>
      <c r="R1146" s="24">
        <f>(SameDayP2_Raw!S1140-R$7*$B1146)</f>
        <v>4.8631908501061895E-2</v>
      </c>
      <c r="S1146" s="24">
        <f>(SameDayP2_Raw!T1140-S$7*$B1146)</f>
        <v>5.6061551783188522E-2</v>
      </c>
      <c r="T1146" s="24">
        <f>(SameDayP2_Raw!U1140-T$7*$B1146)</f>
        <v>5.6391891523492881E-2</v>
      </c>
      <c r="U1146" s="24">
        <f>(SameDayP2_Raw!V1140-U$7*$B1146)</f>
        <v>5.0663573050642195E-2</v>
      </c>
      <c r="V1146" s="24">
        <f>(SameDayP2_Raw!W1140-V$7*$B1146)</f>
        <v>4.5256353769585318E-2</v>
      </c>
      <c r="W1146" s="24">
        <f>(SameDayP2_Raw!X1140-W$7*$B1146)</f>
        <v>5.1455789989221588E-2</v>
      </c>
      <c r="X1146" s="24">
        <f>(SameDayP2_Raw!Y1140-X$7*$B1146)</f>
        <v>4.826440773715375E-2</v>
      </c>
      <c r="Y1146" s="24">
        <f>(SameDayP2_Raw!Z1140-Y$7*$B1146)</f>
        <v>5.8773414093575192E-2</v>
      </c>
      <c r="Z1146" s="24">
        <f>(SameDayP2_Raw!AA1140-Z$7*$B1146)</f>
        <v>5.6132121359791912E-2</v>
      </c>
      <c r="AA1146" s="24">
        <f>(SameDayP2_Raw!AB1140-AA$7*$B1146)</f>
        <v>5.9230266635313687E-2</v>
      </c>
      <c r="AB1146" s="24">
        <f>(SameDayP2_Raw!AC1140-AB$7*$B1146)</f>
        <v>6.0753884325813585E-2</v>
      </c>
      <c r="AC1146" s="24">
        <f>(SameDayP2_Raw!AD1140-AC$7*$B1146)</f>
        <v>5.1119164475134468E-2</v>
      </c>
      <c r="AD1146" s="24">
        <f>(SameDayP2_Raw!AE1140-AD$7*$B1146)</f>
        <v>5.412857744077023E-2</v>
      </c>
      <c r="AE1146" s="24">
        <f>(SameDayP2_Raw!AF1140-AE$7*$B1146)</f>
        <v>6.0570811184850748E-2</v>
      </c>
      <c r="AF1146" s="24">
        <f>(SameDayP2_Raw!AG1140-AF$7*$B1146)</f>
        <v>4.8153021647545924E-2</v>
      </c>
      <c r="AG1146" s="24">
        <f>(SameDayP2_Raw!AH1140-AG$7*$B1146)</f>
        <v>4.6995820176007043E-2</v>
      </c>
      <c r="AH1146" s="24">
        <f>(SameDayP2_Raw!AI1140-AH$7*$B1146)</f>
        <v>4.9623039737409468E-2</v>
      </c>
      <c r="AI1146" s="24">
        <f>(SameDayP2_Raw!AJ1140-AI$7*$B1146)</f>
        <v>5.3810056420067219E-2</v>
      </c>
      <c r="AJ1146" s="24">
        <f>(SameDayP2_Raw!AK1140-AJ$7*$B1146)</f>
        <v>4.0629155448180208E-2</v>
      </c>
      <c r="AK1146" s="24">
        <f>(SameDayP2_Raw!AL1140-AK$7*$B1146)</f>
        <v>4.6360495867732721E-2</v>
      </c>
      <c r="AL1146" s="24">
        <f>(SameDayP2_Raw!AM1140-AL$7*$B1146)</f>
        <v>5.2136369298288486E-2</v>
      </c>
      <c r="AM1146" s="24">
        <f>(SameDayP2_Raw!AN1140-AM$7*$B1146)</f>
        <v>5.0497297495137677E-2</v>
      </c>
      <c r="AN1146" s="24">
        <f>(SameDayP2_Raw!AO1140-AN$7*$B1146)</f>
        <v>5.2357324550801936E-2</v>
      </c>
      <c r="AO1146" s="24">
        <f>(SameDayP2_Raw!AP1140-AO$7*$B1146)</f>
        <v>5.6263187239282607E-2</v>
      </c>
      <c r="AR1146" s="24">
        <f>SameDayP2_Raw!D1140-SameDayP2_lambdacor!AR$7*SameDayP2_lambdacor!$B1147</f>
        <v>3.4190414019253282E-2</v>
      </c>
    </row>
    <row r="1147" spans="1:44" x14ac:dyDescent="0.25">
      <c r="A1147" s="25">
        <v>1369</v>
      </c>
      <c r="B1147" s="70">
        <v>1.1983999999999995E-2</v>
      </c>
      <c r="C1147" s="24">
        <f>(SameDayP2_Raw!C1141-C$7*$B1147)</f>
        <v>4.66884719296713E-2</v>
      </c>
      <c r="D1147" s="24">
        <f>(SameDayP2_Raw!E1141-D$7*$B1147)</f>
        <v>5.5007659828470883E-2</v>
      </c>
      <c r="E1147" s="24">
        <f>(SameDayP2_Raw!F1141-E$7*$B1147)</f>
        <v>4.7282051775797432E-2</v>
      </c>
      <c r="F1147" s="24">
        <f>(SameDayP2_Raw!G1141-F$7*$B1147)</f>
        <v>5.5152517741060267E-2</v>
      </c>
      <c r="G1147" s="24">
        <f>(SameDayP2_Raw!H1141-G$7*$B1147)</f>
        <v>5.6940106514204204E-2</v>
      </c>
      <c r="H1147" s="24">
        <f>(SameDayP2_Raw!I1141-H$7*$B1147)</f>
        <v>5.0085556004239841E-2</v>
      </c>
      <c r="I1147" s="24">
        <f>(SameDayP2_Raw!J1141-I$7*$B1147)</f>
        <v>4.7137496656443706E-2</v>
      </c>
      <c r="J1147" s="24">
        <f>(SameDayP2_Raw!K1141-J$7*$B1147)</f>
        <v>5.2457410541198034E-2</v>
      </c>
      <c r="K1147" s="24">
        <f>(SameDayP2_Raw!L1141-K$7*$B1147)</f>
        <v>5.1735467533881196E-2</v>
      </c>
      <c r="L1147" s="24">
        <f>(SameDayP2_Raw!M1141-L$7*$B1147)</f>
        <v>5.1811839635478633E-2</v>
      </c>
      <c r="M1147" s="24">
        <f>(SameDayP2_Raw!N1141-M$7*$B1147)</f>
        <v>4.9758791725145669E-2</v>
      </c>
      <c r="N1147" s="24">
        <f>(SameDayP2_Raw!O1141-N$7*$B1147)</f>
        <v>5.7419542149536824E-2</v>
      </c>
      <c r="O1147" s="24">
        <f>(SameDayP2_Raw!P1141-O$7*$B1147)</f>
        <v>5.3954926856245776E-2</v>
      </c>
      <c r="P1147" s="24">
        <f>(SameDayP2_Raw!Q1141-P$7*$B1147)</f>
        <v>4.0923898144709696E-2</v>
      </c>
      <c r="Q1147" s="24">
        <f>(SameDayP2_Raw!R1141-Q$7*$B1147)</f>
        <v>4.4405621492073805E-2</v>
      </c>
      <c r="R1147" s="24">
        <f>(SameDayP2_Raw!S1141-R$7*$B1147)</f>
        <v>4.8585042557937504E-2</v>
      </c>
      <c r="S1147" s="24">
        <f>(SameDayP2_Raw!T1141-S$7*$B1147)</f>
        <v>5.6033218394218702E-2</v>
      </c>
      <c r="T1147" s="24">
        <f>(SameDayP2_Raw!U1141-T$7*$B1147)</f>
        <v>5.6320176911044489E-2</v>
      </c>
      <c r="U1147" s="24">
        <f>(SameDayP2_Raw!V1141-U$7*$B1147)</f>
        <v>5.0631062077951462E-2</v>
      </c>
      <c r="V1147" s="24">
        <f>(SameDayP2_Raw!W1141-V$7*$B1147)</f>
        <v>4.5197801919100555E-2</v>
      </c>
      <c r="W1147" s="24">
        <f>(SameDayP2_Raw!X1141-W$7*$B1147)</f>
        <v>5.1519370727929774E-2</v>
      </c>
      <c r="X1147" s="24">
        <f>(SameDayP2_Raw!Y1141-X$7*$B1147)</f>
        <v>4.823428668595036E-2</v>
      </c>
      <c r="Y1147" s="24">
        <f>(SameDayP2_Raw!Z1141-Y$7*$B1147)</f>
        <v>5.8709577168859058E-2</v>
      </c>
      <c r="Z1147" s="24">
        <f>(SameDayP2_Raw!AA1141-Z$7*$B1147)</f>
        <v>5.6140447284223211E-2</v>
      </c>
      <c r="AA1147" s="24">
        <f>(SameDayP2_Raw!AB1141-AA$7*$B1147)</f>
        <v>5.9100164773424009E-2</v>
      </c>
      <c r="AB1147" s="24">
        <f>(SameDayP2_Raw!AC1141-AB$7*$B1147)</f>
        <v>6.0674478724049685E-2</v>
      </c>
      <c r="AC1147" s="24">
        <f>(SameDayP2_Raw!AD1141-AC$7*$B1147)</f>
        <v>5.103481116077168E-2</v>
      </c>
      <c r="AD1147" s="24">
        <f>(SameDayP2_Raw!AE1141-AD$7*$B1147)</f>
        <v>5.4045567793787344E-2</v>
      </c>
      <c r="AE1147" s="24">
        <f>(SameDayP2_Raw!AF1141-AE$7*$B1147)</f>
        <v>6.0463870711161972E-2</v>
      </c>
      <c r="AF1147" s="24">
        <f>(SameDayP2_Raw!AG1141-AF$7*$B1147)</f>
        <v>4.8037046203485603E-2</v>
      </c>
      <c r="AG1147" s="24">
        <f>(SameDayP2_Raw!AH1141-AG$7*$B1147)</f>
        <v>4.6891352331422463E-2</v>
      </c>
      <c r="AH1147" s="24">
        <f>(SameDayP2_Raw!AI1141-AH$7*$B1147)</f>
        <v>4.9587022168248208E-2</v>
      </c>
      <c r="AI1147" s="24">
        <f>(SameDayP2_Raw!AJ1141-AI$7*$B1147)</f>
        <v>5.3712842899236272E-2</v>
      </c>
      <c r="AJ1147" s="24">
        <f>(SameDayP2_Raw!AK1141-AJ$7*$B1147)</f>
        <v>4.0592731141626072E-2</v>
      </c>
      <c r="AK1147" s="24">
        <f>(SameDayP2_Raw!AL1141-AK$7*$B1147)</f>
        <v>4.6300943779638316E-2</v>
      </c>
      <c r="AL1147" s="24">
        <f>(SameDayP2_Raw!AM1141-AL$7*$B1147)</f>
        <v>5.2031601246494689E-2</v>
      </c>
      <c r="AM1147" s="24">
        <f>(SameDayP2_Raw!AN1141-AM$7*$B1147)</f>
        <v>5.0398307864756471E-2</v>
      </c>
      <c r="AN1147" s="24">
        <f>(SameDayP2_Raw!AO1141-AN$7*$B1147)</f>
        <v>5.2260425802831294E-2</v>
      </c>
      <c r="AO1147" s="24">
        <f>(SameDayP2_Raw!AP1141-AO$7*$B1147)</f>
        <v>5.6187998509334439E-2</v>
      </c>
      <c r="AR1147" s="24">
        <f>SameDayP2_Raw!D1141-SameDayP2_lambdacor!AR$7*SameDayP2_lambdacor!$B1148</f>
        <v>3.4263024395929195E-2</v>
      </c>
    </row>
    <row r="1148" spans="1:44" x14ac:dyDescent="0.25">
      <c r="A1148" s="25">
        <v>1368</v>
      </c>
      <c r="B1148" s="70">
        <v>1.1764000000000004E-2</v>
      </c>
      <c r="C1148" s="24">
        <f>(SameDayP2_Raw!C1142-C$7*$B1148)</f>
        <v>4.6683035057744751E-2</v>
      </c>
      <c r="D1148" s="24">
        <f>(SameDayP2_Raw!E1142-D$7*$B1148)</f>
        <v>5.4994788887026996E-2</v>
      </c>
      <c r="E1148" s="24">
        <f>(SameDayP2_Raw!F1142-E$7*$B1148)</f>
        <v>4.7256302837616899E-2</v>
      </c>
      <c r="F1148" s="24">
        <f>(SameDayP2_Raw!G1142-F$7*$B1148)</f>
        <v>5.5095072258410621E-2</v>
      </c>
      <c r="G1148" s="24">
        <f>(SameDayP2_Raw!H1142-G$7*$B1148)</f>
        <v>5.693519149886668E-2</v>
      </c>
      <c r="H1148" s="24">
        <f>(SameDayP2_Raw!I1142-H$7*$B1148)</f>
        <v>5.00886992036313E-2</v>
      </c>
      <c r="I1148" s="24">
        <f>(SameDayP2_Raw!J1142-I$7*$B1148)</f>
        <v>4.7122945523214596E-2</v>
      </c>
      <c r="J1148" s="24">
        <f>(SameDayP2_Raw!K1142-J$7*$B1148)</f>
        <v>5.2430074992304204E-2</v>
      </c>
      <c r="K1148" s="24">
        <f>(SameDayP2_Raw!L1142-K$7*$B1148)</f>
        <v>5.1746824006039582E-2</v>
      </c>
      <c r="L1148" s="24">
        <f>(SameDayP2_Raw!M1142-L$7*$B1148)</f>
        <v>5.1914581983622379E-2</v>
      </c>
      <c r="M1148" s="24">
        <f>(SameDayP2_Raw!N1142-M$7*$B1148)</f>
        <v>4.9752753327601269E-2</v>
      </c>
      <c r="N1148" s="24">
        <f>(SameDayP2_Raw!O1142-N$7*$B1148)</f>
        <v>5.73403742842249E-2</v>
      </c>
      <c r="O1148" s="24">
        <f>(SameDayP2_Raw!P1142-O$7*$B1148)</f>
        <v>5.3928231324131777E-2</v>
      </c>
      <c r="P1148" s="24">
        <f>(SameDayP2_Raw!Q1142-P$7*$B1148)</f>
        <v>4.0929025116298791E-2</v>
      </c>
      <c r="Q1148" s="24">
        <f>(SameDayP2_Raw!R1142-Q$7*$B1148)</f>
        <v>4.4400758856865508E-2</v>
      </c>
      <c r="R1148" s="24">
        <f>(SameDayP2_Raw!S1142-R$7*$B1148)</f>
        <v>4.8594560159600862E-2</v>
      </c>
      <c r="S1148" s="24">
        <f>(SameDayP2_Raw!T1142-S$7*$B1148)</f>
        <v>5.6026753758683975E-2</v>
      </c>
      <c r="T1148" s="24">
        <f>(SameDayP2_Raw!U1142-T$7*$B1148)</f>
        <v>5.6322492928315031E-2</v>
      </c>
      <c r="U1148" s="24">
        <f>(SameDayP2_Raw!V1142-U$7*$B1148)</f>
        <v>5.0639518454027116E-2</v>
      </c>
      <c r="V1148" s="24">
        <f>(SameDayP2_Raw!W1142-V$7*$B1148)</f>
        <v>4.5247932056333359E-2</v>
      </c>
      <c r="W1148" s="24">
        <f>(SameDayP2_Raw!X1142-W$7*$B1148)</f>
        <v>5.1471096443381666E-2</v>
      </c>
      <c r="X1148" s="24">
        <f>(SameDayP2_Raw!Y1142-X$7*$B1148)</f>
        <v>4.8215332854135512E-2</v>
      </c>
      <c r="Y1148" s="24">
        <f>(SameDayP2_Raw!Z1142-Y$7*$B1148)</f>
        <v>5.8667406030946091E-2</v>
      </c>
      <c r="Z1148" s="24">
        <f>(SameDayP2_Raw!AA1142-Z$7*$B1148)</f>
        <v>5.6058310369199074E-2</v>
      </c>
      <c r="AA1148" s="24">
        <f>(SameDayP2_Raw!AB1142-AA$7*$B1148)</f>
        <v>5.9087877255991322E-2</v>
      </c>
      <c r="AB1148" s="24">
        <f>(SameDayP2_Raw!AC1142-AB$7*$B1148)</f>
        <v>6.0509210559766401E-2</v>
      </c>
      <c r="AC1148" s="24">
        <f>(SameDayP2_Raw!AD1142-AC$7*$B1148)</f>
        <v>5.0983469977376336E-2</v>
      </c>
      <c r="AD1148" s="24">
        <f>(SameDayP2_Raw!AE1142-AD$7*$B1148)</f>
        <v>5.3981525034465482E-2</v>
      </c>
      <c r="AE1148" s="24">
        <f>(SameDayP2_Raw!AF1142-AE$7*$B1148)</f>
        <v>6.0411062627145309E-2</v>
      </c>
      <c r="AF1148" s="24">
        <f>(SameDayP2_Raw!AG1142-AF$7*$B1148)</f>
        <v>4.8019982853989035E-2</v>
      </c>
      <c r="AG1148" s="24">
        <f>(SameDayP2_Raw!AH1142-AG$7*$B1148)</f>
        <v>4.6883261053646014E-2</v>
      </c>
      <c r="AH1148" s="24">
        <f>(SameDayP2_Raw!AI1142-AH$7*$B1148)</f>
        <v>4.955598349157142E-2</v>
      </c>
      <c r="AI1148" s="24">
        <f>(SameDayP2_Raw!AJ1142-AI$7*$B1148)</f>
        <v>5.3644895175355096E-2</v>
      </c>
      <c r="AJ1148" s="24">
        <f>(SameDayP2_Raw!AK1142-AJ$7*$B1148)</f>
        <v>4.0556001073315182E-2</v>
      </c>
      <c r="AK1148" s="24">
        <f>(SameDayP2_Raw!AL1142-AK$7*$B1148)</f>
        <v>4.62866693818045E-2</v>
      </c>
      <c r="AL1148" s="24">
        <f>(SameDayP2_Raw!AM1142-AL$7*$B1148)</f>
        <v>5.2019410947840752E-2</v>
      </c>
      <c r="AM1148" s="24">
        <f>(SameDayP2_Raw!AN1142-AM$7*$B1148)</f>
        <v>5.0367825923417486E-2</v>
      </c>
      <c r="AN1148" s="24">
        <f>(SameDayP2_Raw!AO1142-AN$7*$B1148)</f>
        <v>5.2186106871541002E-2</v>
      </c>
      <c r="AO1148" s="24">
        <f>(SameDayP2_Raw!AP1142-AO$7*$B1148)</f>
        <v>5.6170142796369352E-2</v>
      </c>
      <c r="AR1148" s="24">
        <f>SameDayP2_Raw!D1142-SameDayP2_lambdacor!AR$7*SameDayP2_lambdacor!$B1149</f>
        <v>3.4173659147389145E-2</v>
      </c>
    </row>
    <row r="1149" spans="1:44" x14ac:dyDescent="0.25">
      <c r="A1149" s="25">
        <v>1367</v>
      </c>
      <c r="B1149" s="70">
        <v>1.1635000000000013E-2</v>
      </c>
      <c r="C1149" s="24">
        <f>(SameDayP2_Raw!C1143-C$7*$B1149)</f>
        <v>4.6636240275751459E-2</v>
      </c>
      <c r="D1149" s="24">
        <f>(SameDayP2_Raw!E1143-D$7*$B1149)</f>
        <v>5.4891784304771256E-2</v>
      </c>
      <c r="E1149" s="24">
        <f>(SameDayP2_Raw!F1143-E$7*$B1149)</f>
        <v>4.7182817629229219E-2</v>
      </c>
      <c r="F1149" s="24">
        <f>(SameDayP2_Raw!G1143-F$7*$B1149)</f>
        <v>5.4920786488993338E-2</v>
      </c>
      <c r="G1149" s="24">
        <f>(SameDayP2_Raw!H1143-G$7*$B1149)</f>
        <v>5.6820712965009679E-2</v>
      </c>
      <c r="H1149" s="24">
        <f>(SameDayP2_Raw!I1143-H$7*$B1149)</f>
        <v>4.9948104354229007E-2</v>
      </c>
      <c r="I1149" s="24">
        <f>(SameDayP2_Raw!J1143-I$7*$B1149)</f>
        <v>4.7051115380548431E-2</v>
      </c>
      <c r="J1149" s="24">
        <f>(SameDayP2_Raw!K1143-J$7*$B1149)</f>
        <v>5.2363673471725554E-2</v>
      </c>
      <c r="K1149" s="24">
        <f>(SameDayP2_Raw!L1143-K$7*$B1149)</f>
        <v>5.1675789923577908E-2</v>
      </c>
      <c r="L1149" s="24">
        <f>(SameDayP2_Raw!M1143-L$7*$B1149)</f>
        <v>5.1808415606352125E-2</v>
      </c>
      <c r="M1149" s="24">
        <f>(SameDayP2_Raw!N1143-M$7*$B1149)</f>
        <v>4.9608701040586602E-2</v>
      </c>
      <c r="N1149" s="24">
        <f>(SameDayP2_Raw!O1143-N$7*$B1149)</f>
        <v>5.7227611510019268E-2</v>
      </c>
      <c r="O1149" s="24">
        <f>(SameDayP2_Raw!P1143-O$7*$B1149)</f>
        <v>5.3811469416346756E-2</v>
      </c>
      <c r="P1149" s="24">
        <f>(SameDayP2_Raw!Q1143-P$7*$B1149)</f>
        <v>4.0807983927094213E-2</v>
      </c>
      <c r="Q1149" s="24">
        <f>(SameDayP2_Raw!R1143-Q$7*$B1149)</f>
        <v>4.4318860873629733E-2</v>
      </c>
      <c r="R1149" s="24">
        <f>(SameDayP2_Raw!S1143-R$7*$B1149)</f>
        <v>4.8469222266803468E-2</v>
      </c>
      <c r="S1149" s="24">
        <f>(SameDayP2_Raw!T1143-S$7*$B1149)</f>
        <v>5.5878136719074982E-2</v>
      </c>
      <c r="T1149" s="24">
        <f>(SameDayP2_Raw!U1143-T$7*$B1149)</f>
        <v>5.6151237717532769E-2</v>
      </c>
      <c r="U1149" s="24">
        <f>(SameDayP2_Raw!V1143-U$7*$B1149)</f>
        <v>5.0556563086635108E-2</v>
      </c>
      <c r="V1149" s="24">
        <f>(SameDayP2_Raw!W1143-V$7*$B1149)</f>
        <v>4.5096152882028943E-2</v>
      </c>
      <c r="W1149" s="24">
        <f>(SameDayP2_Raw!X1143-W$7*$B1149)</f>
        <v>5.1439968672123908E-2</v>
      </c>
      <c r="X1149" s="24">
        <f>(SameDayP2_Raw!Y1143-X$7*$B1149)</f>
        <v>4.8138654435525896E-2</v>
      </c>
      <c r="Y1149" s="24">
        <f>(SameDayP2_Raw!Z1143-Y$7*$B1149)</f>
        <v>5.8544948056897125E-2</v>
      </c>
      <c r="Z1149" s="24">
        <f>(SameDayP2_Raw!AA1143-Z$7*$B1149)</f>
        <v>5.5952352345480391E-2</v>
      </c>
      <c r="AA1149" s="24">
        <f>(SameDayP2_Raw!AB1143-AA$7*$B1149)</f>
        <v>5.9031663470360339E-2</v>
      </c>
      <c r="AB1149" s="24">
        <f>(SameDayP2_Raw!AC1143-AB$7*$B1149)</f>
        <v>6.0512413872891198E-2</v>
      </c>
      <c r="AC1149" s="24">
        <f>(SameDayP2_Raw!AD1143-AC$7*$B1149)</f>
        <v>5.097444951547634E-2</v>
      </c>
      <c r="AD1149" s="24">
        <f>(SameDayP2_Raw!AE1143-AD$7*$B1149)</f>
        <v>5.3928762812999478E-2</v>
      </c>
      <c r="AE1149" s="24">
        <f>(SameDayP2_Raw!AF1143-AE$7*$B1149)</f>
        <v>6.0359115663108268E-2</v>
      </c>
      <c r="AF1149" s="24">
        <f>(SameDayP2_Raw!AG1143-AF$7*$B1149)</f>
        <v>4.798305549882969E-2</v>
      </c>
      <c r="AG1149" s="24">
        <f>(SameDayP2_Raw!AH1143-AG$7*$B1149)</f>
        <v>4.6842696377177105E-2</v>
      </c>
      <c r="AH1149" s="24">
        <f>(SameDayP2_Raw!AI1143-AH$7*$B1149)</f>
        <v>4.9488833372883664E-2</v>
      </c>
      <c r="AI1149" s="24">
        <f>(SameDayP2_Raw!AJ1143-AI$7*$B1149)</f>
        <v>5.3633029788670232E-2</v>
      </c>
      <c r="AJ1149" s="24">
        <f>(SameDayP2_Raw!AK1143-AJ$7*$B1149)</f>
        <v>4.0536610424987428E-2</v>
      </c>
      <c r="AK1149" s="24">
        <f>(SameDayP2_Raw!AL1143-AK$7*$B1149)</f>
        <v>4.6206525622256495E-2</v>
      </c>
      <c r="AL1149" s="24">
        <f>(SameDayP2_Raw!AM1143-AL$7*$B1149)</f>
        <v>5.1953770717220939E-2</v>
      </c>
      <c r="AM1149" s="24">
        <f>(SameDayP2_Raw!AN1143-AM$7*$B1149)</f>
        <v>5.0355216399223267E-2</v>
      </c>
      <c r="AN1149" s="24">
        <f>(SameDayP2_Raw!AO1143-AN$7*$B1149)</f>
        <v>5.2172032220511692E-2</v>
      </c>
      <c r="AO1149" s="24">
        <f>(SameDayP2_Raw!AP1143-AO$7*$B1149)</f>
        <v>5.6071766087721645E-2</v>
      </c>
      <c r="AR1149" s="24">
        <f>SameDayP2_Raw!D1143-SameDayP2_lambdacor!AR$7*SameDayP2_lambdacor!$B1150</f>
        <v>3.4096278816669594E-2</v>
      </c>
    </row>
    <row r="1150" spans="1:44" x14ac:dyDescent="0.25">
      <c r="A1150" s="25">
        <v>1366</v>
      </c>
      <c r="B1150" s="70">
        <v>1.1452000000000004E-2</v>
      </c>
      <c r="C1150" s="24">
        <f>(SameDayP2_Raw!C1144-C$7*$B1150)</f>
        <v>4.6643547650830744E-2</v>
      </c>
      <c r="D1150" s="24">
        <f>(SameDayP2_Raw!E1144-D$7*$B1150)</f>
        <v>5.4797843745524745E-2</v>
      </c>
      <c r="E1150" s="24">
        <f>(SameDayP2_Raw!F1144-E$7*$B1150)</f>
        <v>4.7096640395469971E-2</v>
      </c>
      <c r="F1150" s="24">
        <f>(SameDayP2_Raw!G1144-F$7*$B1150)</f>
        <v>5.4868260034471143E-2</v>
      </c>
      <c r="G1150" s="24">
        <f>(SameDayP2_Raw!H1144-G$7*$B1150)</f>
        <v>5.6705783610933459E-2</v>
      </c>
      <c r="H1150" s="24">
        <f>(SameDayP2_Raw!I1144-H$7*$B1150)</f>
        <v>4.9903599839495542E-2</v>
      </c>
      <c r="I1150" s="24">
        <f>(SameDayP2_Raw!J1144-I$7*$B1150)</f>
        <v>4.7002329756998765E-2</v>
      </c>
      <c r="J1150" s="24">
        <f>(SameDayP2_Raw!K1144-J$7*$B1150)</f>
        <v>5.2253529029509332E-2</v>
      </c>
      <c r="K1150" s="24">
        <f>(SameDayP2_Raw!L1144-K$7*$B1150)</f>
        <v>5.1572763564736931E-2</v>
      </c>
      <c r="L1150" s="24">
        <f>(SameDayP2_Raw!M1144-L$7*$B1150)</f>
        <v>5.1776241907898979E-2</v>
      </c>
      <c r="M1150" s="24">
        <f>(SameDayP2_Raw!N1144-M$7*$B1150)</f>
        <v>4.9653757354356488E-2</v>
      </c>
      <c r="N1150" s="24">
        <f>(SameDayP2_Raw!O1144-N$7*$B1150)</f>
        <v>5.7115363826146168E-2</v>
      </c>
      <c r="O1150" s="24">
        <f>(SameDayP2_Raw!P1144-O$7*$B1150)</f>
        <v>5.3752134807861028E-2</v>
      </c>
      <c r="P1150" s="24">
        <f>(SameDayP2_Raw!Q1144-P$7*$B1150)</f>
        <v>4.0805450414734254E-2</v>
      </c>
      <c r="Q1150" s="24">
        <f>(SameDayP2_Raw!R1144-Q$7*$B1150)</f>
        <v>4.4242622134388288E-2</v>
      </c>
      <c r="R1150" s="24">
        <f>(SameDayP2_Raw!S1144-R$7*$B1150)</f>
        <v>4.843882915632345E-2</v>
      </c>
      <c r="S1150" s="24">
        <f>(SameDayP2_Raw!T1144-S$7*$B1150)</f>
        <v>5.5793836342652912E-2</v>
      </c>
      <c r="T1150" s="24">
        <f>(SameDayP2_Raw!U1144-T$7*$B1150)</f>
        <v>5.6118020327353267E-2</v>
      </c>
      <c r="U1150" s="24">
        <f>(SameDayP2_Raw!V1144-U$7*$B1150)</f>
        <v>5.0439543135916226E-2</v>
      </c>
      <c r="V1150" s="24">
        <f>(SameDayP2_Raw!W1144-V$7*$B1150)</f>
        <v>4.5074753887318054E-2</v>
      </c>
      <c r="W1150" s="24">
        <f>(SameDayP2_Raw!X1144-W$7*$B1150)</f>
        <v>5.1282453816386159E-2</v>
      </c>
      <c r="X1150" s="24">
        <f>(SameDayP2_Raw!Y1144-X$7*$B1150)</f>
        <v>4.813842575028901E-2</v>
      </c>
      <c r="Y1150" s="24">
        <f>(SameDayP2_Raw!Z1144-Y$7*$B1150)</f>
        <v>5.8475518976269521E-2</v>
      </c>
      <c r="Z1150" s="24">
        <f>(SameDayP2_Raw!AA1144-Z$7*$B1150)</f>
        <v>5.5886664030437593E-2</v>
      </c>
      <c r="AA1150" s="24">
        <f>(SameDayP2_Raw!AB1144-AA$7*$B1150)</f>
        <v>5.8939999659814057E-2</v>
      </c>
      <c r="AB1150" s="24">
        <f>(SameDayP2_Raw!AC1144-AB$7*$B1150)</f>
        <v>6.0437220261510098E-2</v>
      </c>
      <c r="AC1150" s="24">
        <f>(SameDayP2_Raw!AD1144-AC$7*$B1150)</f>
        <v>5.0865726215106578E-2</v>
      </c>
      <c r="AD1150" s="24">
        <f>(SameDayP2_Raw!AE1144-AD$7*$B1150)</f>
        <v>5.3863608833245383E-2</v>
      </c>
      <c r="AE1150" s="24">
        <f>(SameDayP2_Raw!AF1144-AE$7*$B1150)</f>
        <v>6.0289748684358047E-2</v>
      </c>
      <c r="AF1150" s="24">
        <f>(SameDayP2_Raw!AG1144-AF$7*$B1150)</f>
        <v>4.7932047321975729E-2</v>
      </c>
      <c r="AG1150" s="24">
        <f>(SameDayP2_Raw!AH1144-AG$7*$B1150)</f>
        <v>4.6824635299163052E-2</v>
      </c>
      <c r="AH1150" s="24">
        <f>(SameDayP2_Raw!AI1144-AH$7*$B1150)</f>
        <v>4.945311713846616E-2</v>
      </c>
      <c r="AI1150" s="24">
        <f>(SameDayP2_Raw!AJ1144-AI$7*$B1150)</f>
        <v>5.3581334946396338E-2</v>
      </c>
      <c r="AJ1150" s="24">
        <f>(SameDayP2_Raw!AK1144-AJ$7*$B1150)</f>
        <v>4.0480723924801551E-2</v>
      </c>
      <c r="AK1150" s="24">
        <f>(SameDayP2_Raw!AL1144-AK$7*$B1150)</f>
        <v>4.6165088251967454E-2</v>
      </c>
      <c r="AL1150" s="24">
        <f>(SameDayP2_Raw!AM1144-AL$7*$B1150)</f>
        <v>5.1886633950295157E-2</v>
      </c>
      <c r="AM1150" s="24">
        <f>(SameDayP2_Raw!AN1144-AM$7*$B1150)</f>
        <v>5.0262626856064009E-2</v>
      </c>
      <c r="AN1150" s="24">
        <f>(SameDayP2_Raw!AO1144-AN$7*$B1150)</f>
        <v>5.2075189112074767E-2</v>
      </c>
      <c r="AO1150" s="24">
        <f>(SameDayP2_Raw!AP1144-AO$7*$B1150)</f>
        <v>5.5955701508709779E-2</v>
      </c>
      <c r="AR1150" s="24">
        <f>SameDayP2_Raw!D1144-SameDayP2_lambdacor!AR$7*SameDayP2_lambdacor!$B1151</f>
        <v>3.412020578292059E-2</v>
      </c>
    </row>
    <row r="1151" spans="1:44" x14ac:dyDescent="0.25">
      <c r="A1151" s="25">
        <v>1365</v>
      </c>
      <c r="B1151" s="70">
        <v>1.1248999999999988E-2</v>
      </c>
      <c r="C1151" s="24">
        <f>(SameDayP2_Raw!C1145-C$7*$B1151)</f>
        <v>4.6666263004825806E-2</v>
      </c>
      <c r="D1151" s="24">
        <f>(SameDayP2_Raw!E1145-D$7*$B1151)</f>
        <v>5.4791022138874247E-2</v>
      </c>
      <c r="E1151" s="24">
        <f>(SameDayP2_Raw!F1145-E$7*$B1151)</f>
        <v>4.7059622788239754E-2</v>
      </c>
      <c r="F1151" s="24">
        <f>(SameDayP2_Raw!G1145-F$7*$B1151)</f>
        <v>5.4867450288798983E-2</v>
      </c>
      <c r="G1151" s="24">
        <f>(SameDayP2_Raw!H1145-G$7*$B1151)</f>
        <v>5.6679767674553835E-2</v>
      </c>
      <c r="H1151" s="24">
        <f>(SameDayP2_Raw!I1145-H$7*$B1151)</f>
        <v>4.9944417948343124E-2</v>
      </c>
      <c r="I1151" s="24">
        <f>(SameDayP2_Raw!J1145-I$7*$B1151)</f>
        <v>4.7019737094973736E-2</v>
      </c>
      <c r="J1151" s="24">
        <f>(SameDayP2_Raw!K1145-J$7*$B1151)</f>
        <v>5.2260372985575489E-2</v>
      </c>
      <c r="K1151" s="24">
        <f>(SameDayP2_Raw!L1145-K$7*$B1151)</f>
        <v>5.1612340114274E-2</v>
      </c>
      <c r="L1151" s="24">
        <f>(SameDayP2_Raw!M1145-L$7*$B1151)</f>
        <v>5.1774944323822528E-2</v>
      </c>
      <c r="M1151" s="24">
        <f>(SameDayP2_Raw!N1145-M$7*$B1151)</f>
        <v>4.9552723734713255E-2</v>
      </c>
      <c r="N1151" s="24">
        <f>(SameDayP2_Raw!O1145-N$7*$B1151)</f>
        <v>5.7108006609062893E-2</v>
      </c>
      <c r="O1151" s="24">
        <f>(SameDayP2_Raw!P1145-O$7*$B1151)</f>
        <v>5.3771599212819488E-2</v>
      </c>
      <c r="P1151" s="24">
        <f>(SameDayP2_Raw!Q1145-P$7*$B1151)</f>
        <v>4.0836336573427855E-2</v>
      </c>
      <c r="Q1151" s="24">
        <f>(SameDayP2_Raw!R1145-Q$7*$B1151)</f>
        <v>4.4227394739218814E-2</v>
      </c>
      <c r="R1151" s="24">
        <f>(SameDayP2_Raw!S1145-R$7*$B1151)</f>
        <v>4.8401534397812827E-2</v>
      </c>
      <c r="S1151" s="24">
        <f>(SameDayP2_Raw!T1145-S$7*$B1151)</f>
        <v>5.5846805014818611E-2</v>
      </c>
      <c r="T1151" s="24">
        <f>(SameDayP2_Raw!U1145-T$7*$B1151)</f>
        <v>5.6124114471471087E-2</v>
      </c>
      <c r="U1151" s="24">
        <f>(SameDayP2_Raw!V1145-U$7*$B1151)</f>
        <v>5.0499160542113314E-2</v>
      </c>
      <c r="V1151" s="24">
        <f>(SameDayP2_Raw!W1145-V$7*$B1151)</f>
        <v>4.5069747086901049E-2</v>
      </c>
      <c r="W1151" s="24">
        <f>(SameDayP2_Raw!X1145-W$7*$B1151)</f>
        <v>5.1307216887507681E-2</v>
      </c>
      <c r="X1151" s="24">
        <f>(SameDayP2_Raw!Y1145-X$7*$B1151)</f>
        <v>4.8097286638523501E-2</v>
      </c>
      <c r="Y1151" s="24">
        <f>(SameDayP2_Raw!Z1145-Y$7*$B1151)</f>
        <v>5.8476457507649827E-2</v>
      </c>
      <c r="Z1151" s="24">
        <f>(SameDayP2_Raw!AA1145-Z$7*$B1151)</f>
        <v>5.5832633676756248E-2</v>
      </c>
      <c r="AA1151" s="24">
        <f>(SameDayP2_Raw!AB1145-AA$7*$B1151)</f>
        <v>5.8851054830410268E-2</v>
      </c>
      <c r="AB1151" s="24">
        <f>(SameDayP2_Raw!AC1145-AB$7*$B1151)</f>
        <v>6.0341944008830521E-2</v>
      </c>
      <c r="AC1151" s="24">
        <f>(SameDayP2_Raw!AD1145-AC$7*$B1151)</f>
        <v>5.0864461007155429E-2</v>
      </c>
      <c r="AD1151" s="24">
        <f>(SameDayP2_Raw!AE1145-AD$7*$B1151)</f>
        <v>5.3760948512643847E-2</v>
      </c>
      <c r="AE1151" s="24">
        <f>(SameDayP2_Raw!AF1145-AE$7*$B1151)</f>
        <v>6.017368941978813E-2</v>
      </c>
      <c r="AF1151" s="24">
        <f>(SameDayP2_Raw!AG1145-AF$7*$B1151)</f>
        <v>4.7860977641531167E-2</v>
      </c>
      <c r="AG1151" s="24">
        <f>(SameDayP2_Raw!AH1145-AG$7*$B1151)</f>
        <v>4.6736064653169332E-2</v>
      </c>
      <c r="AH1151" s="24">
        <f>(SameDayP2_Raw!AI1145-AH$7*$B1151)</f>
        <v>4.9393902815259856E-2</v>
      </c>
      <c r="AI1151" s="24">
        <f>(SameDayP2_Raw!AJ1145-AI$7*$B1151)</f>
        <v>5.3468109276496895E-2</v>
      </c>
      <c r="AJ1151" s="24">
        <f>(SameDayP2_Raw!AK1145-AJ$7*$B1151)</f>
        <v>4.0391385460223771E-2</v>
      </c>
      <c r="AK1151" s="24">
        <f>(SameDayP2_Raw!AL1145-AK$7*$B1151)</f>
        <v>4.6114437637329884E-2</v>
      </c>
      <c r="AL1151" s="24">
        <f>(SameDayP2_Raw!AM1145-AL$7*$B1151)</f>
        <v>5.1815018946219024E-2</v>
      </c>
      <c r="AM1151" s="24">
        <f>(SameDayP2_Raw!AN1145-AM$7*$B1151)</f>
        <v>5.0231211185510313E-2</v>
      </c>
      <c r="AN1151" s="24">
        <f>(SameDayP2_Raw!AO1145-AN$7*$B1151)</f>
        <v>5.1963569865338718E-2</v>
      </c>
      <c r="AO1151" s="24">
        <f>(SameDayP2_Raw!AP1145-AO$7*$B1151)</f>
        <v>5.5844045942155633E-2</v>
      </c>
      <c r="AR1151" s="24">
        <f>SameDayP2_Raw!D1145-SameDayP2_lambdacor!AR$7*SameDayP2_lambdacor!$B1152</f>
        <v>3.4144105614017276E-2</v>
      </c>
    </row>
    <row r="1152" spans="1:44" x14ac:dyDescent="0.25">
      <c r="A1152" s="25">
        <v>1364</v>
      </c>
      <c r="B1152" s="70">
        <v>1.1111000000000003E-2</v>
      </c>
      <c r="C1152" s="24">
        <f>(SameDayP2_Raw!C1146-C$7*$B1152)</f>
        <v>4.6639336407344606E-2</v>
      </c>
      <c r="D1152" s="24">
        <f>(SameDayP2_Raw!E1146-D$7*$B1152)</f>
        <v>5.4729107568786711E-2</v>
      </c>
      <c r="E1152" s="24">
        <f>(SameDayP2_Raw!F1146-E$7*$B1152)</f>
        <v>4.7012705732290154E-2</v>
      </c>
      <c r="F1152" s="24">
        <f>(SameDayP2_Raw!G1146-F$7*$B1152)</f>
        <v>5.47468232968642E-2</v>
      </c>
      <c r="G1152" s="24">
        <f>(SameDayP2_Raw!H1146-G$7*$B1152)</f>
        <v>5.6641835780660295E-2</v>
      </c>
      <c r="H1152" s="24">
        <f>(SameDayP2_Raw!I1146-H$7*$B1152)</f>
        <v>4.9819862988052306E-2</v>
      </c>
      <c r="I1152" s="24">
        <f>(SameDayP2_Raw!J1146-I$7*$B1152)</f>
        <v>4.6989399220493652E-2</v>
      </c>
      <c r="J1152" s="24">
        <f>(SameDayP2_Raw!K1146-J$7*$B1152)</f>
        <v>5.2197910864723911E-2</v>
      </c>
      <c r="K1152" s="24">
        <f>(SameDayP2_Raw!L1146-K$7*$B1152)</f>
        <v>5.1544766299082431E-2</v>
      </c>
      <c r="L1152" s="24">
        <f>(SameDayP2_Raw!M1146-L$7*$B1152)</f>
        <v>5.1771643303021787E-2</v>
      </c>
      <c r="M1152" s="24">
        <f>(SameDayP2_Raw!N1146-M$7*$B1152)</f>
        <v>4.9535776761162678E-2</v>
      </c>
      <c r="N1152" s="24">
        <f>(SameDayP2_Raw!O1146-N$7*$B1152)</f>
        <v>5.7022231869912683E-2</v>
      </c>
      <c r="O1152" s="24">
        <f>(SameDayP2_Raw!P1146-O$7*$B1152)</f>
        <v>5.3670562696584344E-2</v>
      </c>
      <c r="P1152" s="24">
        <f>(SameDayP2_Raw!Q1146-P$7*$B1152)</f>
        <v>4.0766734598697368E-2</v>
      </c>
      <c r="Q1152" s="24">
        <f>(SameDayP2_Raw!R1146-Q$7*$B1152)</f>
        <v>4.4216214028315423E-2</v>
      </c>
      <c r="R1152" s="24">
        <f>(SameDayP2_Raw!S1146-R$7*$B1152)</f>
        <v>4.8368485940401669E-2</v>
      </c>
      <c r="S1152" s="24">
        <f>(SameDayP2_Raw!T1146-S$7*$B1152)</f>
        <v>5.5733610434074099E-2</v>
      </c>
      <c r="T1152" s="24">
        <f>(SameDayP2_Raw!U1146-T$7*$B1152)</f>
        <v>5.6053260954122608E-2</v>
      </c>
      <c r="U1152" s="24">
        <f>(SameDayP2_Raw!V1146-U$7*$B1152)</f>
        <v>5.04413079458335E-2</v>
      </c>
      <c r="V1152" s="24">
        <f>(SameDayP2_Raw!W1146-V$7*$B1152)</f>
        <v>4.5004598082528893E-2</v>
      </c>
      <c r="W1152" s="24">
        <f>(SameDayP2_Raw!X1146-W$7*$B1152)</f>
        <v>5.1250097903836597E-2</v>
      </c>
      <c r="X1152" s="24">
        <f>(SameDayP2_Raw!Y1146-X$7*$B1152)</f>
        <v>4.8040797940476006E-2</v>
      </c>
      <c r="Y1152" s="24">
        <f>(SameDayP2_Raw!Z1146-Y$7*$B1152)</f>
        <v>5.8328373167504423E-2</v>
      </c>
      <c r="Z1152" s="24">
        <f>(SameDayP2_Raw!AA1146-Z$7*$B1152)</f>
        <v>5.5755578831150197E-2</v>
      </c>
      <c r="AA1152" s="24">
        <f>(SameDayP2_Raw!AB1146-AA$7*$B1152)</f>
        <v>5.8863010102293403E-2</v>
      </c>
      <c r="AB1152" s="24">
        <f>(SameDayP2_Raw!AC1146-AB$7*$B1152)</f>
        <v>6.0225309382870996E-2</v>
      </c>
      <c r="AC1152" s="24">
        <f>(SameDayP2_Raw!AD1146-AC$7*$B1152)</f>
        <v>5.0812179508843799E-2</v>
      </c>
      <c r="AD1152" s="24">
        <f>(SameDayP2_Raw!AE1146-AD$7*$B1152)</f>
        <v>5.3774850114796491E-2</v>
      </c>
      <c r="AE1152" s="24">
        <f>(SameDayP2_Raw!AF1146-AE$7*$B1152)</f>
        <v>6.0122762466632229E-2</v>
      </c>
      <c r="AF1152" s="24">
        <f>(SameDayP2_Raw!AG1146-AF$7*$B1152)</f>
        <v>4.7849291732756052E-2</v>
      </c>
      <c r="AG1152" s="24">
        <f>(SameDayP2_Raw!AH1146-AG$7*$B1152)</f>
        <v>4.6673757788109567E-2</v>
      </c>
      <c r="AH1152" s="24">
        <f>(SameDayP2_Raw!AI1146-AH$7*$B1152)</f>
        <v>4.9337104640617142E-2</v>
      </c>
      <c r="AI1152" s="24">
        <f>(SameDayP2_Raw!AJ1146-AI$7*$B1152)</f>
        <v>5.3403204058880528E-2</v>
      </c>
      <c r="AJ1152" s="24">
        <f>(SameDayP2_Raw!AK1146-AJ$7*$B1152)</f>
        <v>4.0319311899919663E-2</v>
      </c>
      <c r="AK1152" s="24">
        <f>(SameDayP2_Raw!AL1146-AK$7*$B1152)</f>
        <v>4.6049986764325042E-2</v>
      </c>
      <c r="AL1152" s="24">
        <f>(SameDayP2_Raw!AM1146-AL$7*$B1152)</f>
        <v>5.1697807827881553E-2</v>
      </c>
      <c r="AM1152" s="24">
        <f>(SameDayP2_Raw!AN1146-AM$7*$B1152)</f>
        <v>5.0208851661488585E-2</v>
      </c>
      <c r="AN1152" s="24">
        <f>(SameDayP2_Raw!AO1146-AN$7*$B1152)</f>
        <v>5.1938213183074809E-2</v>
      </c>
      <c r="AO1152" s="24">
        <f>(SameDayP2_Raw!AP1146-AO$7*$B1152)</f>
        <v>5.5809826160113901E-2</v>
      </c>
      <c r="AR1152" s="24">
        <f>SameDayP2_Raw!D1146-SameDayP2_lambdacor!AR$7*SameDayP2_lambdacor!$B1153</f>
        <v>3.3992083930021448E-2</v>
      </c>
    </row>
    <row r="1153" spans="1:44" x14ac:dyDescent="0.25">
      <c r="A1153" s="25">
        <v>1363</v>
      </c>
      <c r="B1153" s="70">
        <v>1.1012000000000001E-2</v>
      </c>
      <c r="C1153" s="24">
        <f>(SameDayP2_Raw!C1147-C$7*$B1153)</f>
        <v>4.6572819656977668E-2</v>
      </c>
      <c r="D1153" s="24">
        <f>(SameDayP2_Raw!E1147-D$7*$B1153)</f>
        <v>5.4677289502636964E-2</v>
      </c>
      <c r="E1153" s="24">
        <f>(SameDayP2_Raw!F1147-E$7*$B1153)</f>
        <v>4.6914537569108919E-2</v>
      </c>
      <c r="F1153" s="24">
        <f>(SameDayP2_Raw!G1147-F$7*$B1153)</f>
        <v>5.4731605929171867E-2</v>
      </c>
      <c r="G1153" s="24">
        <f>(SameDayP2_Raw!H1147-G$7*$B1153)</f>
        <v>5.6516022060258402E-2</v>
      </c>
      <c r="H1153" s="24">
        <f>(SameDayP2_Raw!I1147-H$7*$B1153)</f>
        <v>4.979924885827846E-2</v>
      </c>
      <c r="I1153" s="24">
        <f>(SameDayP2_Raw!J1147-I$7*$B1153)</f>
        <v>4.6939886130540558E-2</v>
      </c>
      <c r="J1153" s="24">
        <f>(SameDayP2_Raw!K1147-J$7*$B1153)</f>
        <v>5.2212604251721695E-2</v>
      </c>
      <c r="K1153" s="24">
        <f>(SameDayP2_Raw!L1147-K$7*$B1153)</f>
        <v>5.149756096905371E-2</v>
      </c>
      <c r="L1153" s="24">
        <f>(SameDayP2_Raw!M1147-L$7*$B1153)</f>
        <v>5.1705541044186475E-2</v>
      </c>
      <c r="M1153" s="24">
        <f>(SameDayP2_Raw!N1147-M$7*$B1153)</f>
        <v>4.9501613379267694E-2</v>
      </c>
      <c r="N1153" s="24">
        <f>(SameDayP2_Raw!O1147-N$7*$B1153)</f>
        <v>5.6992094235522317E-2</v>
      </c>
      <c r="O1153" s="24">
        <f>(SameDayP2_Raw!P1147-O$7*$B1153)</f>
        <v>5.3709625303633046E-2</v>
      </c>
      <c r="P1153" s="24">
        <f>(SameDayP2_Raw!Q1147-P$7*$B1153)</f>
        <v>4.0762298587912471E-2</v>
      </c>
      <c r="Q1153" s="24">
        <f>(SameDayP2_Raw!R1147-Q$7*$B1153)</f>
        <v>4.4154650863971696E-2</v>
      </c>
      <c r="R1153" s="24">
        <f>(SameDayP2_Raw!S1147-R$7*$B1153)</f>
        <v>4.8330764899650179E-2</v>
      </c>
      <c r="S1153" s="24">
        <f>(SameDayP2_Raw!T1147-S$7*$B1153)</f>
        <v>5.5733793341583474E-2</v>
      </c>
      <c r="T1153" s="24">
        <f>(SameDayP2_Raw!U1147-T$7*$B1153)</f>
        <v>5.6037048921894358E-2</v>
      </c>
      <c r="U1153" s="24">
        <f>(SameDayP2_Raw!V1147-U$7*$B1153)</f>
        <v>5.0429805168067547E-2</v>
      </c>
      <c r="V1153" s="24">
        <f>(SameDayP2_Raw!W1147-V$7*$B1153)</f>
        <v>4.5012282301783654E-2</v>
      </c>
      <c r="W1153" s="24">
        <f>(SameDayP2_Raw!X1147-W$7*$B1153)</f>
        <v>5.1178480727289942E-2</v>
      </c>
      <c r="X1153" s="24">
        <f>(SameDayP2_Raw!Y1147-X$7*$B1153)</f>
        <v>4.8001719656659329E-2</v>
      </c>
      <c r="Y1153" s="24">
        <f>(SameDayP2_Raw!Z1147-Y$7*$B1153)</f>
        <v>5.833511853044359E-2</v>
      </c>
      <c r="Z1153" s="24">
        <f>(SameDayP2_Raw!AA1147-Z$7*$B1153)</f>
        <v>5.5700761150389348E-2</v>
      </c>
      <c r="AA1153" s="24">
        <f>(SameDayP2_Raw!AB1147-AA$7*$B1153)</f>
        <v>5.8781507894948695E-2</v>
      </c>
      <c r="AB1153" s="24">
        <f>(SameDayP2_Raw!AC1147-AB$7*$B1153)</f>
        <v>6.0179658642943522E-2</v>
      </c>
      <c r="AC1153" s="24">
        <f>(SameDayP2_Raw!AD1147-AC$7*$B1153)</f>
        <v>5.07907339183159E-2</v>
      </c>
      <c r="AD1153" s="24">
        <f>(SameDayP2_Raw!AE1147-AD$7*$B1153)</f>
        <v>5.3721933464601655E-2</v>
      </c>
      <c r="AE1153" s="24">
        <f>(SameDayP2_Raw!AF1147-AE$7*$B1153)</f>
        <v>6.0084469826324732E-2</v>
      </c>
      <c r="AF1153" s="24">
        <f>(SameDayP2_Raw!AG1147-AF$7*$B1153)</f>
        <v>4.78504902229826E-2</v>
      </c>
      <c r="AG1153" s="24">
        <f>(SameDayP2_Raw!AH1147-AG$7*$B1153)</f>
        <v>4.6675966533610162E-2</v>
      </c>
      <c r="AH1153" s="24">
        <f>(SameDayP2_Raw!AI1147-AH$7*$B1153)</f>
        <v>4.9321607825112586E-2</v>
      </c>
      <c r="AI1153" s="24">
        <f>(SameDayP2_Raw!AJ1147-AI$7*$B1153)</f>
        <v>5.3371857568633996E-2</v>
      </c>
      <c r="AJ1153" s="24">
        <f>(SameDayP2_Raw!AK1147-AJ$7*$B1153)</f>
        <v>4.0354211928179763E-2</v>
      </c>
      <c r="AK1153" s="24">
        <f>(SameDayP2_Raw!AL1147-AK$7*$B1153)</f>
        <v>4.6045623746299821E-2</v>
      </c>
      <c r="AL1153" s="24">
        <f>(SameDayP2_Raw!AM1147-AL$7*$B1153)</f>
        <v>5.1740473622987282E-2</v>
      </c>
      <c r="AM1153" s="24">
        <f>(SameDayP2_Raw!AN1147-AM$7*$B1153)</f>
        <v>5.0132331603386038E-2</v>
      </c>
      <c r="AN1153" s="24">
        <f>(SameDayP2_Raw!AO1147-AN$7*$B1153)</f>
        <v>5.1882667329494175E-2</v>
      </c>
      <c r="AO1153" s="24">
        <f>(SameDayP2_Raw!AP1147-AO$7*$B1153)</f>
        <v>5.5784363432779607E-2</v>
      </c>
      <c r="AR1153" s="24">
        <f>SameDayP2_Raw!D1147-SameDayP2_lambdacor!AR$7*SameDayP2_lambdacor!$B1154</f>
        <v>3.4154452555847453E-2</v>
      </c>
    </row>
    <row r="1154" spans="1:44" x14ac:dyDescent="0.25">
      <c r="A1154" s="25">
        <v>1362</v>
      </c>
      <c r="B1154" s="70">
        <v>1.0826000000000002E-2</v>
      </c>
      <c r="C1154" s="24">
        <f>(SameDayP2_Raw!C1148-C$7*$B1154)</f>
        <v>4.656902233689432E-2</v>
      </c>
      <c r="D1154" s="24">
        <f>(SameDayP2_Raw!E1148-D$7*$B1154)</f>
        <v>5.4586488140779856E-2</v>
      </c>
      <c r="E1154" s="24">
        <f>(SameDayP2_Raw!F1148-E$7*$B1154)</f>
        <v>4.6857310592829014E-2</v>
      </c>
      <c r="F1154" s="24">
        <f>(SameDayP2_Raw!G1148-F$7*$B1154)</f>
        <v>5.4614205930477167E-2</v>
      </c>
      <c r="G1154" s="24">
        <f>(SameDayP2_Raw!H1148-G$7*$B1154)</f>
        <v>5.6417436582836683E-2</v>
      </c>
      <c r="H1154" s="24">
        <f>(SameDayP2_Raw!I1148-H$7*$B1154)</f>
        <v>4.9705696776582146E-2</v>
      </c>
      <c r="I1154" s="24">
        <f>(SameDayP2_Raw!J1148-I$7*$B1154)</f>
        <v>4.6847847389719581E-2</v>
      </c>
      <c r="J1154" s="24">
        <f>(SameDayP2_Raw!K1148-J$7*$B1154)</f>
        <v>5.2094758982747819E-2</v>
      </c>
      <c r="K1154" s="24">
        <f>(SameDayP2_Raw!L1148-K$7*$B1154)</f>
        <v>5.1432830405969444E-2</v>
      </c>
      <c r="L1154" s="24">
        <f>(SameDayP2_Raw!M1148-L$7*$B1154)</f>
        <v>5.1671725377889825E-2</v>
      </c>
      <c r="M1154" s="24">
        <f>(SameDayP2_Raw!N1148-M$7*$B1154)</f>
        <v>4.9477830777525621E-2</v>
      </c>
      <c r="N1154" s="24">
        <f>(SameDayP2_Raw!O1148-N$7*$B1154)</f>
        <v>5.6899839616667697E-2</v>
      </c>
      <c r="O1154" s="24">
        <f>(SameDayP2_Raw!P1148-O$7*$B1154)</f>
        <v>5.3571737045663946E-2</v>
      </c>
      <c r="P1154" s="24">
        <f>(SameDayP2_Raw!Q1148-P$7*$B1154)</f>
        <v>4.073164175371053E-2</v>
      </c>
      <c r="Q1154" s="24">
        <f>(SameDayP2_Raw!R1148-Q$7*$B1154)</f>
        <v>4.409164562884104E-2</v>
      </c>
      <c r="R1154" s="24">
        <f>(SameDayP2_Raw!S1148-R$7*$B1154)</f>
        <v>4.8266431620965569E-2</v>
      </c>
      <c r="S1154" s="24">
        <f>(SameDayP2_Raw!T1148-S$7*$B1154)</f>
        <v>5.5616356071449567E-2</v>
      </c>
      <c r="T1154" s="24">
        <f>(SameDayP2_Raw!U1148-T$7*$B1154)</f>
        <v>5.5884524602859455E-2</v>
      </c>
      <c r="U1154" s="24">
        <f>(SameDayP2_Raw!V1148-U$7*$B1154)</f>
        <v>5.0348693894386051E-2</v>
      </c>
      <c r="V1154" s="24">
        <f>(SameDayP2_Raw!W1148-V$7*$B1154)</f>
        <v>4.4881667253716839E-2</v>
      </c>
      <c r="W1154" s="24">
        <f>(SameDayP2_Raw!X1148-W$7*$B1154)</f>
        <v>5.1127060944081086E-2</v>
      </c>
      <c r="X1154" s="24">
        <f>(SameDayP2_Raw!Y1148-X$7*$B1154)</f>
        <v>4.7932840874943136E-2</v>
      </c>
      <c r="Y1154" s="24">
        <f>(SameDayP2_Raw!Z1148-Y$7*$B1154)</f>
        <v>5.8172532331117167E-2</v>
      </c>
      <c r="Z1154" s="24">
        <f>(SameDayP2_Raw!AA1148-Z$7*$B1154)</f>
        <v>5.5597109188050775E-2</v>
      </c>
      <c r="AA1154" s="24">
        <f>(SameDayP2_Raw!AB1148-AA$7*$B1154)</f>
        <v>5.8684931653573788E-2</v>
      </c>
      <c r="AB1154" s="24">
        <f>(SameDayP2_Raw!AC1148-AB$7*$B1154)</f>
        <v>6.0075841451867652E-2</v>
      </c>
      <c r="AC1154" s="24">
        <f>(SameDayP2_Raw!AD1148-AC$7*$B1154)</f>
        <v>5.0719836225808931E-2</v>
      </c>
      <c r="AD1154" s="24">
        <f>(SameDayP2_Raw!AE1148-AD$7*$B1154)</f>
        <v>5.363210557272044E-2</v>
      </c>
      <c r="AE1154" s="24">
        <f>(SameDayP2_Raw!AF1148-AE$7*$B1154)</f>
        <v>5.9979933391201563E-2</v>
      </c>
      <c r="AF1154" s="24">
        <f>(SameDayP2_Raw!AG1148-AF$7*$B1154)</f>
        <v>4.7807508431590047E-2</v>
      </c>
      <c r="AG1154" s="24">
        <f>(SameDayP2_Raw!AH1148-AG$7*$B1154)</f>
        <v>4.6597619869399164E-2</v>
      </c>
      <c r="AH1154" s="24">
        <f>(SameDayP2_Raw!AI1148-AH$7*$B1154)</f>
        <v>4.9249670365376759E-2</v>
      </c>
      <c r="AI1154" s="24">
        <f>(SameDayP2_Raw!AJ1148-AI$7*$B1154)</f>
        <v>5.3358014432716275E-2</v>
      </c>
      <c r="AJ1154" s="24">
        <f>(SameDayP2_Raw!AK1148-AJ$7*$B1154)</f>
        <v>4.0290220487335104E-2</v>
      </c>
      <c r="AK1154" s="24">
        <f>(SameDayP2_Raw!AL1148-AK$7*$B1154)</f>
        <v>4.5985385494858512E-2</v>
      </c>
      <c r="AL1154" s="24">
        <f>(SameDayP2_Raw!AM1148-AL$7*$B1154)</f>
        <v>5.1658864783488946E-2</v>
      </c>
      <c r="AM1154" s="24">
        <f>(SameDayP2_Raw!AN1148-AM$7*$B1154)</f>
        <v>5.011163490361762E-2</v>
      </c>
      <c r="AN1154" s="24">
        <f>(SameDayP2_Raw!AO1148-AN$7*$B1154)</f>
        <v>5.1783882737312381E-2</v>
      </c>
      <c r="AO1154" s="24">
        <f>(SameDayP2_Raw!AP1148-AO$7*$B1154)</f>
        <v>5.5644849382636398E-2</v>
      </c>
      <c r="AR1154" s="24">
        <f>SameDayP2_Raw!D1148-SameDayP2_lambdacor!AR$7*SameDayP2_lambdacor!$B1155</f>
        <v>3.406660447882217E-2</v>
      </c>
    </row>
    <row r="1155" spans="1:44" x14ac:dyDescent="0.25">
      <c r="A1155" s="25">
        <v>1361</v>
      </c>
      <c r="B1155" s="70">
        <v>1.0706999999999994E-2</v>
      </c>
      <c r="C1155" s="24">
        <f>(SameDayP2_Raw!C1149-C$7*$B1155)</f>
        <v>4.6621979565443138E-2</v>
      </c>
      <c r="D1155" s="24">
        <f>(SameDayP2_Raw!E1149-D$7*$B1155)</f>
        <v>5.4490893497226113E-2</v>
      </c>
      <c r="E1155" s="24">
        <f>(SameDayP2_Raw!F1149-E$7*$B1155)</f>
        <v>4.6745258966176824E-2</v>
      </c>
      <c r="F1155" s="24">
        <f>(SameDayP2_Raw!G1149-F$7*$B1155)</f>
        <v>5.4466653581634869E-2</v>
      </c>
      <c r="G1155" s="24">
        <f>(SameDayP2_Raw!H1149-G$7*$B1155)</f>
        <v>5.6281175330131376E-2</v>
      </c>
      <c r="H1155" s="24">
        <f>(SameDayP2_Raw!I1149-H$7*$B1155)</f>
        <v>4.9622604360389351E-2</v>
      </c>
      <c r="I1155" s="24">
        <f>(SameDayP2_Raw!J1149-I$7*$B1155)</f>
        <v>4.680250864129111E-2</v>
      </c>
      <c r="J1155" s="24">
        <f>(SameDayP2_Raw!K1149-J$7*$B1155)</f>
        <v>5.2089428318027986E-2</v>
      </c>
      <c r="K1155" s="24">
        <f>(SameDayP2_Raw!L1149-K$7*$B1155)</f>
        <v>5.1323880924318756E-2</v>
      </c>
      <c r="L1155" s="24">
        <f>(SameDayP2_Raw!M1149-L$7*$B1155)</f>
        <v>5.1522032243431222E-2</v>
      </c>
      <c r="M1155" s="24">
        <f>(SameDayP2_Raw!N1149-M$7*$B1155)</f>
        <v>4.9267961392217514E-2</v>
      </c>
      <c r="N1155" s="24">
        <f>(SameDayP2_Raw!O1149-N$7*$B1155)</f>
        <v>5.6736024869067155E-2</v>
      </c>
      <c r="O1155" s="24">
        <f>(SameDayP2_Raw!P1149-O$7*$B1155)</f>
        <v>5.3474746276156837E-2</v>
      </c>
      <c r="P1155" s="24">
        <f>(SameDayP2_Raw!Q1149-P$7*$B1155)</f>
        <v>4.0599067013979202E-2</v>
      </c>
      <c r="Q1155" s="24">
        <f>(SameDayP2_Raw!R1149-Q$7*$B1155)</f>
        <v>4.4084455338569285E-2</v>
      </c>
      <c r="R1155" s="24">
        <f>(SameDayP2_Raw!S1149-R$7*$B1155)</f>
        <v>4.8211247732183479E-2</v>
      </c>
      <c r="S1155" s="24">
        <f>(SameDayP2_Raw!T1149-S$7*$B1155)</f>
        <v>5.5542058797546701E-2</v>
      </c>
      <c r="T1155" s="24">
        <f>(SameDayP2_Raw!U1149-T$7*$B1155)</f>
        <v>5.5901987734928521E-2</v>
      </c>
      <c r="U1155" s="24">
        <f>(SameDayP2_Raw!V1149-U$7*$B1155)</f>
        <v>5.036805040353607E-2</v>
      </c>
      <c r="V1155" s="24">
        <f>(SameDayP2_Raw!W1149-V$7*$B1155)</f>
        <v>4.4970865467265496E-2</v>
      </c>
      <c r="W1155" s="24">
        <f>(SameDayP2_Raw!X1149-W$7*$B1155)</f>
        <v>5.1069476424393703E-2</v>
      </c>
      <c r="X1155" s="24">
        <f>(SameDayP2_Raw!Y1149-X$7*$B1155)</f>
        <v>4.7888670844597837E-2</v>
      </c>
      <c r="Y1155" s="24">
        <f>(SameDayP2_Raw!Z1149-Y$7*$B1155)</f>
        <v>5.8061086016064245E-2</v>
      </c>
      <c r="Z1155" s="24">
        <f>(SameDayP2_Raw!AA1149-Z$7*$B1155)</f>
        <v>5.5558281998651364E-2</v>
      </c>
      <c r="AA1155" s="24">
        <f>(SameDayP2_Raw!AB1149-AA$7*$B1155)</f>
        <v>5.8614340347371563E-2</v>
      </c>
      <c r="AB1155" s="24">
        <f>(SameDayP2_Raw!AC1149-AB$7*$B1155)</f>
        <v>6.0027948480641691E-2</v>
      </c>
      <c r="AC1155" s="24">
        <f>(SameDayP2_Raw!AD1149-AC$7*$B1155)</f>
        <v>5.0677754627699627E-2</v>
      </c>
      <c r="AD1155" s="24">
        <f>(SameDayP2_Raw!AE1149-AD$7*$B1155)</f>
        <v>5.3593218241678162E-2</v>
      </c>
      <c r="AE1155" s="24">
        <f>(SameDayP2_Raw!AF1149-AE$7*$B1155)</f>
        <v>5.9852159765074367E-2</v>
      </c>
      <c r="AF1155" s="24">
        <f>(SameDayP2_Raw!AG1149-AF$7*$B1155)</f>
        <v>4.7781518928225991E-2</v>
      </c>
      <c r="AG1155" s="24">
        <f>(SameDayP2_Raw!AH1149-AG$7*$B1155)</f>
        <v>4.6539064396920085E-2</v>
      </c>
      <c r="AH1155" s="24">
        <f>(SameDayP2_Raw!AI1149-AH$7*$B1155)</f>
        <v>4.9204972051083408E-2</v>
      </c>
      <c r="AI1155" s="24">
        <f>(SameDayP2_Raw!AJ1149-AI$7*$B1155)</f>
        <v>5.3246723014844191E-2</v>
      </c>
      <c r="AJ1155" s="24">
        <f>(SameDayP2_Raw!AK1149-AJ$7*$B1155)</f>
        <v>4.0235453921203305E-2</v>
      </c>
      <c r="AK1155" s="24">
        <f>(SameDayP2_Raw!AL1149-AK$7*$B1155)</f>
        <v>4.5890437712484765E-2</v>
      </c>
      <c r="AL1155" s="24">
        <f>(SameDayP2_Raw!AM1149-AL$7*$B1155)</f>
        <v>5.1573786211444317E-2</v>
      </c>
      <c r="AM1155" s="24">
        <f>(SameDayP2_Raw!AN1149-AM$7*$B1155)</f>
        <v>5.002271050812062E-2</v>
      </c>
      <c r="AN1155" s="24">
        <f>(SameDayP2_Raw!AO1149-AN$7*$B1155)</f>
        <v>5.1645671055432635E-2</v>
      </c>
      <c r="AO1155" s="24">
        <f>(SameDayP2_Raw!AP1149-AO$7*$B1155)</f>
        <v>5.5535241797759829E-2</v>
      </c>
      <c r="AR1155" s="24">
        <f>SameDayP2_Raw!D1149-SameDayP2_lambdacor!AR$7*SameDayP2_lambdacor!$B1156</f>
        <v>3.3949915864401367E-2</v>
      </c>
    </row>
    <row r="1156" spans="1:44" x14ac:dyDescent="0.25">
      <c r="A1156" s="25">
        <v>1360</v>
      </c>
      <c r="B1156" s="70">
        <v>1.0625000000000001E-2</v>
      </c>
      <c r="C1156" s="24">
        <f>(SameDayP2_Raw!C1150-C$7*$B1156)</f>
        <v>4.6487118860997788E-2</v>
      </c>
      <c r="D1156" s="24">
        <f>(SameDayP2_Raw!E1150-D$7*$B1156)</f>
        <v>5.453286652586975E-2</v>
      </c>
      <c r="E1156" s="24">
        <f>(SameDayP2_Raw!F1150-E$7*$B1156)</f>
        <v>4.6761695963945901E-2</v>
      </c>
      <c r="F1156" s="24">
        <f>(SameDayP2_Raw!G1150-F$7*$B1156)</f>
        <v>5.4450609350920005E-2</v>
      </c>
      <c r="G1156" s="24">
        <f>(SameDayP2_Raw!H1150-G$7*$B1156)</f>
        <v>5.6307017298687395E-2</v>
      </c>
      <c r="H1156" s="24">
        <f>(SameDayP2_Raw!I1150-H$7*$B1156)</f>
        <v>4.960647651007162E-2</v>
      </c>
      <c r="I1156" s="24">
        <f>(SameDayP2_Raw!J1150-I$7*$B1156)</f>
        <v>4.6830950192542083E-2</v>
      </c>
      <c r="J1156" s="24">
        <f>(SameDayP2_Raw!K1150-J$7*$B1156)</f>
        <v>5.2105649039985741E-2</v>
      </c>
      <c r="K1156" s="24">
        <f>(SameDayP2_Raw!L1150-K$7*$B1156)</f>
        <v>5.13939487416687E-2</v>
      </c>
      <c r="L1156" s="24">
        <f>(SameDayP2_Raw!M1150-L$7*$B1156)</f>
        <v>5.1626902162375705E-2</v>
      </c>
      <c r="M1156" s="24">
        <f>(SameDayP2_Raw!N1150-M$7*$B1156)</f>
        <v>4.9343973138223689E-2</v>
      </c>
      <c r="N1156" s="24">
        <f>(SameDayP2_Raw!O1150-N$7*$B1156)</f>
        <v>5.6710359542905438E-2</v>
      </c>
      <c r="O1156" s="24">
        <f>(SameDayP2_Raw!P1150-O$7*$B1156)</f>
        <v>5.3410629390277985E-2</v>
      </c>
      <c r="P1156" s="24">
        <f>(SameDayP2_Raw!Q1150-P$7*$B1156)</f>
        <v>4.0650818360298768E-2</v>
      </c>
      <c r="Q1156" s="24">
        <f>(SameDayP2_Raw!R1150-Q$7*$B1156)</f>
        <v>4.4077109054264367E-2</v>
      </c>
      <c r="R1156" s="24">
        <f>(SameDayP2_Raw!S1150-R$7*$B1156)</f>
        <v>4.8266323311258005E-2</v>
      </c>
      <c r="S1156" s="24">
        <f>(SameDayP2_Raw!T1150-S$7*$B1156)</f>
        <v>5.5507723172756485E-2</v>
      </c>
      <c r="T1156" s="24">
        <f>(SameDayP2_Raw!U1150-T$7*$B1156)</f>
        <v>5.584000373954754E-2</v>
      </c>
      <c r="U1156" s="24">
        <f>(SameDayP2_Raw!V1150-U$7*$B1156)</f>
        <v>5.0320548025891539E-2</v>
      </c>
      <c r="V1156" s="24">
        <f>(SameDayP2_Raw!W1150-V$7*$B1156)</f>
        <v>4.4942564468870447E-2</v>
      </c>
      <c r="W1156" s="24">
        <f>(SameDayP2_Raw!X1150-W$7*$B1156)</f>
        <v>5.0973986913516678E-2</v>
      </c>
      <c r="X1156" s="24">
        <f>(SameDayP2_Raw!Y1150-X$7*$B1156)</f>
        <v>4.7868560570830485E-2</v>
      </c>
      <c r="Y1156" s="24">
        <f>(SameDayP2_Raw!Z1150-Y$7*$B1156)</f>
        <v>5.8065235468296686E-2</v>
      </c>
      <c r="Z1156" s="24">
        <f>(SameDayP2_Raw!AA1150-Z$7*$B1156)</f>
        <v>5.5524340099233273E-2</v>
      </c>
      <c r="AA1156" s="24">
        <f>(SameDayP2_Raw!AB1150-AA$7*$B1156)</f>
        <v>5.8512026658055744E-2</v>
      </c>
      <c r="AB1156" s="24">
        <f>(SameDayP2_Raw!AC1150-AB$7*$B1156)</f>
        <v>5.9918674672317922E-2</v>
      </c>
      <c r="AC1156" s="24">
        <f>(SameDayP2_Raw!AD1150-AC$7*$B1156)</f>
        <v>5.0626820272615912E-2</v>
      </c>
      <c r="AD1156" s="24">
        <f>(SameDayP2_Raw!AE1150-AD$7*$B1156)</f>
        <v>5.3550418280203647E-2</v>
      </c>
      <c r="AE1156" s="24">
        <f>(SameDayP2_Raw!AF1150-AE$7*$B1156)</f>
        <v>5.9769532954213611E-2</v>
      </c>
      <c r="AF1156" s="24">
        <f>(SameDayP2_Raw!AG1150-AF$7*$B1156)</f>
        <v>4.7676419187504551E-2</v>
      </c>
      <c r="AG1156" s="24">
        <f>(SameDayP2_Raw!AH1150-AG$7*$B1156)</f>
        <v>4.6503787344203414E-2</v>
      </c>
      <c r="AH1156" s="24">
        <f>(SameDayP2_Raw!AI1150-AH$7*$B1156)</f>
        <v>4.9169197209049331E-2</v>
      </c>
      <c r="AI1156" s="24">
        <f>(SameDayP2_Raw!AJ1150-AI$7*$B1156)</f>
        <v>5.3165613328579393E-2</v>
      </c>
      <c r="AJ1156" s="24">
        <f>(SameDayP2_Raw!AK1150-AJ$7*$B1156)</f>
        <v>4.0179922683196513E-2</v>
      </c>
      <c r="AK1156" s="24">
        <f>(SameDayP2_Raw!AL1150-AK$7*$B1156)</f>
        <v>4.5871644167655795E-2</v>
      </c>
      <c r="AL1156" s="24">
        <f>(SameDayP2_Raw!AM1150-AL$7*$B1156)</f>
        <v>5.1509608071127845E-2</v>
      </c>
      <c r="AM1156" s="24">
        <f>(SameDayP2_Raw!AN1150-AM$7*$B1156)</f>
        <v>5.0002663440803362E-2</v>
      </c>
      <c r="AN1156" s="24">
        <f>(SameDayP2_Raw!AO1150-AN$7*$B1156)</f>
        <v>5.1632698836406254E-2</v>
      </c>
      <c r="AO1156" s="24">
        <f>(SameDayP2_Raw!AP1150-AO$7*$B1156)</f>
        <v>5.5541134076836481E-2</v>
      </c>
      <c r="AR1156" s="24">
        <f>SameDayP2_Raw!D1150-SameDayP2_lambdacor!AR$7*SameDayP2_lambdacor!$B1157</f>
        <v>3.3953442738102579E-2</v>
      </c>
    </row>
    <row r="1157" spans="1:44" x14ac:dyDescent="0.25">
      <c r="A1157" s="25">
        <v>1359</v>
      </c>
      <c r="B1157" s="70">
        <v>1.0524000000000006E-2</v>
      </c>
      <c r="C1157" s="24">
        <f>(SameDayP2_Raw!C1151-C$7*$B1157)</f>
        <v>4.6428776910522419E-2</v>
      </c>
      <c r="D1157" s="24">
        <f>(SameDayP2_Raw!E1151-D$7*$B1157)</f>
        <v>5.4451770577979605E-2</v>
      </c>
      <c r="E1157" s="24">
        <f>(SameDayP2_Raw!F1151-E$7*$B1157)</f>
        <v>4.6689718512417565E-2</v>
      </c>
      <c r="F1157" s="24">
        <f>(SameDayP2_Raw!G1151-F$7*$B1157)</f>
        <v>5.4403301437112667E-2</v>
      </c>
      <c r="G1157" s="24">
        <f>(SameDayP2_Raw!H1151-G$7*$B1157)</f>
        <v>5.6219878986055162E-2</v>
      </c>
      <c r="H1157" s="24">
        <f>(SameDayP2_Raw!I1151-H$7*$B1157)</f>
        <v>4.9478046005655876E-2</v>
      </c>
      <c r="I1157" s="24">
        <f>(SameDayP2_Raw!J1151-I$7*$B1157)</f>
        <v>4.6705555007741449E-2</v>
      </c>
      <c r="J1157" s="24">
        <f>(SameDayP2_Raw!K1151-J$7*$B1157)</f>
        <v>5.199523557581176E-2</v>
      </c>
      <c r="K1157" s="24">
        <f>(SameDayP2_Raw!L1151-K$7*$B1157)</f>
        <v>5.1361908955477771E-2</v>
      </c>
      <c r="L1157" s="24">
        <f>(SameDayP2_Raw!M1151-L$7*$B1157)</f>
        <v>5.1533336404978064E-2</v>
      </c>
      <c r="M1157" s="24">
        <f>(SameDayP2_Raw!N1151-M$7*$B1157)</f>
        <v>4.93238843859874E-2</v>
      </c>
      <c r="N1157" s="24">
        <f>(SameDayP2_Raw!O1151-N$7*$B1157)</f>
        <v>5.6699054125194055E-2</v>
      </c>
      <c r="O1157" s="24">
        <f>(SameDayP2_Raw!P1151-O$7*$B1157)</f>
        <v>5.3367459727671103E-2</v>
      </c>
      <c r="P1157" s="24">
        <f>(SameDayP2_Raw!Q1151-P$7*$B1157)</f>
        <v>4.0624488081619219E-2</v>
      </c>
      <c r="Q1157" s="24">
        <f>(SameDayP2_Raw!R1151-Q$7*$B1157)</f>
        <v>4.3942625419327828E-2</v>
      </c>
      <c r="R1157" s="24">
        <f>(SameDayP2_Raw!S1151-R$7*$B1157)</f>
        <v>4.8199317161703462E-2</v>
      </c>
      <c r="S1157" s="24">
        <f>(SameDayP2_Raw!T1151-S$7*$B1157)</f>
        <v>5.5413081011124632E-2</v>
      </c>
      <c r="T1157" s="24">
        <f>(SameDayP2_Raw!U1151-T$7*$B1157)</f>
        <v>5.576861591474902E-2</v>
      </c>
      <c r="U1157" s="24">
        <f>(SameDayP2_Raw!V1151-U$7*$B1157)</f>
        <v>5.0241110012817183E-2</v>
      </c>
      <c r="V1157" s="24">
        <f>(SameDayP2_Raw!W1151-V$7*$B1157)</f>
        <v>4.4831937292554587E-2</v>
      </c>
      <c r="W1157" s="24">
        <f>(SameDayP2_Raw!X1151-W$7*$B1157)</f>
        <v>5.0960211518655957E-2</v>
      </c>
      <c r="X1157" s="24">
        <f>(SameDayP2_Raw!Y1151-X$7*$B1157)</f>
        <v>4.781893568936095E-2</v>
      </c>
      <c r="Y1157" s="24">
        <f>(SameDayP2_Raw!Z1151-Y$7*$B1157)</f>
        <v>5.7911522215436648E-2</v>
      </c>
      <c r="Z1157" s="24">
        <f>(SameDayP2_Raw!AA1151-Z$7*$B1157)</f>
        <v>5.5367297263608561E-2</v>
      </c>
      <c r="AA1157" s="24">
        <f>(SameDayP2_Raw!AB1151-AA$7*$B1157)</f>
        <v>5.8482916516825287E-2</v>
      </c>
      <c r="AB1157" s="24">
        <f>(SameDayP2_Raw!AC1151-AB$7*$B1157)</f>
        <v>5.9804361659260591E-2</v>
      </c>
      <c r="AC1157" s="24">
        <f>(SameDayP2_Raw!AD1151-AC$7*$B1157)</f>
        <v>5.053261661732987E-2</v>
      </c>
      <c r="AD1157" s="24">
        <f>(SameDayP2_Raw!AE1151-AD$7*$B1157)</f>
        <v>5.3488181311924066E-2</v>
      </c>
      <c r="AE1157" s="24">
        <f>(SameDayP2_Raw!AF1151-AE$7*$B1157)</f>
        <v>5.9711349176324147E-2</v>
      </c>
      <c r="AF1157" s="24">
        <f>(SameDayP2_Raw!AG1151-AF$7*$B1157)</f>
        <v>4.7613506831372034E-2</v>
      </c>
      <c r="AG1157" s="24">
        <f>(SameDayP2_Raw!AH1151-AG$7*$B1157)</f>
        <v>4.6386427218906047E-2</v>
      </c>
      <c r="AH1157" s="24">
        <f>(SameDayP2_Raw!AI1151-AH$7*$B1157)</f>
        <v>4.9062544866665898E-2</v>
      </c>
      <c r="AI1157" s="24">
        <f>(SameDayP2_Raw!AJ1151-AI$7*$B1157)</f>
        <v>5.3105271012570301E-2</v>
      </c>
      <c r="AJ1157" s="24">
        <f>(SameDayP2_Raw!AK1151-AJ$7*$B1157)</f>
        <v>4.0152458491017423E-2</v>
      </c>
      <c r="AK1157" s="24">
        <f>(SameDayP2_Raw!AL1151-AK$7*$B1157)</f>
        <v>4.5783401712195727E-2</v>
      </c>
      <c r="AL1157" s="24">
        <f>(SameDayP2_Raw!AM1151-AL$7*$B1157)</f>
        <v>5.1418930034518535E-2</v>
      </c>
      <c r="AM1157" s="24">
        <f>(SameDayP2_Raw!AN1151-AM$7*$B1157)</f>
        <v>4.9883219564961376E-2</v>
      </c>
      <c r="AN1157" s="24">
        <f>(SameDayP2_Raw!AO1151-AN$7*$B1157)</f>
        <v>5.1528450606995707E-2</v>
      </c>
      <c r="AO1157" s="24">
        <f>(SameDayP2_Raw!AP1151-AO$7*$B1157)</f>
        <v>5.5490237128747968E-2</v>
      </c>
      <c r="AR1157" s="24">
        <f>SameDayP2_Raw!D1151-SameDayP2_lambdacor!AR$7*SameDayP2_lambdacor!$B1158</f>
        <v>3.3973540884593437E-2</v>
      </c>
    </row>
    <row r="1158" spans="1:44" x14ac:dyDescent="0.25">
      <c r="A1158" s="25">
        <v>1358</v>
      </c>
      <c r="B1158" s="70">
        <v>1.0381999999999988E-2</v>
      </c>
      <c r="C1158" s="24">
        <f>(SameDayP2_Raw!C1152-C$7*$B1158)</f>
        <v>4.6466066152824392E-2</v>
      </c>
      <c r="D1158" s="24">
        <f>(SameDayP2_Raw!E1152-D$7*$B1158)</f>
        <v>5.4393482824411275E-2</v>
      </c>
      <c r="E1158" s="24">
        <f>(SameDayP2_Raw!F1152-E$7*$B1158)</f>
        <v>4.6596052939773772E-2</v>
      </c>
      <c r="F1158" s="24">
        <f>(SameDayP2_Raw!G1152-F$7*$B1158)</f>
        <v>5.4281197432947903E-2</v>
      </c>
      <c r="G1158" s="24">
        <f>(SameDayP2_Raw!H1152-G$7*$B1158)</f>
        <v>5.6068931847700947E-2</v>
      </c>
      <c r="H1158" s="24">
        <f>(SameDayP2_Raw!I1152-H$7*$B1158)</f>
        <v>4.9403974396081282E-2</v>
      </c>
      <c r="I1158" s="24">
        <f>(SameDayP2_Raw!J1152-I$7*$B1158)</f>
        <v>4.6673194693566296E-2</v>
      </c>
      <c r="J1158" s="24">
        <f>(SameDayP2_Raw!K1152-J$7*$B1158)</f>
        <v>5.1928346932616658E-2</v>
      </c>
      <c r="K1158" s="24">
        <f>(SameDayP2_Raw!L1152-K$7*$B1158)</f>
        <v>5.1247228597961832E-2</v>
      </c>
      <c r="L1158" s="24">
        <f>(SameDayP2_Raw!M1152-L$7*$B1158)</f>
        <v>5.1454798117052669E-2</v>
      </c>
      <c r="M1158" s="24">
        <f>(SameDayP2_Raw!N1152-M$7*$B1158)</f>
        <v>4.9200402511754199E-2</v>
      </c>
      <c r="N1158" s="24">
        <f>(SameDayP2_Raw!O1152-N$7*$B1158)</f>
        <v>5.6617941449401812E-2</v>
      </c>
      <c r="O1158" s="24">
        <f>(SameDayP2_Raw!P1152-O$7*$B1158)</f>
        <v>5.3324719872124803E-2</v>
      </c>
      <c r="P1158" s="24">
        <f>(SameDayP2_Raw!Q1152-P$7*$B1158)</f>
        <v>4.0629178101099478E-2</v>
      </c>
      <c r="Q1158" s="24">
        <f>(SameDayP2_Raw!R1152-Q$7*$B1158)</f>
        <v>4.388098237723885E-2</v>
      </c>
      <c r="R1158" s="24">
        <f>(SameDayP2_Raw!S1152-R$7*$B1158)</f>
        <v>4.8145536236686173E-2</v>
      </c>
      <c r="S1158" s="24">
        <f>(SameDayP2_Raw!T1152-S$7*$B1158)</f>
        <v>5.5311208242097676E-2</v>
      </c>
      <c r="T1158" s="24">
        <f>(SameDayP2_Raw!U1152-T$7*$B1158)</f>
        <v>5.568684626226001E-2</v>
      </c>
      <c r="U1158" s="24">
        <f>(SameDayP2_Raw!V1152-U$7*$B1158)</f>
        <v>5.0099906085920562E-2</v>
      </c>
      <c r="V1158" s="24">
        <f>(SameDayP2_Raw!W1152-V$7*$B1158)</f>
        <v>4.4769507927041222E-2</v>
      </c>
      <c r="W1158" s="24">
        <f>(SameDayP2_Raw!X1152-W$7*$B1158)</f>
        <v>5.0899116058356723E-2</v>
      </c>
      <c r="X1158" s="24">
        <f>(SameDayP2_Raw!Y1152-X$7*$B1158)</f>
        <v>4.7797858996007726E-2</v>
      </c>
      <c r="Y1158" s="24">
        <f>(SameDayP2_Raw!Z1152-Y$7*$B1158)</f>
        <v>5.7815485513692824E-2</v>
      </c>
      <c r="Z1158" s="24">
        <f>(SameDayP2_Raw!AA1152-Z$7*$B1158)</f>
        <v>5.5274902718274815E-2</v>
      </c>
      <c r="AA1158" s="24">
        <f>(SameDayP2_Raw!AB1152-AA$7*$B1158)</f>
        <v>5.8423188910936924E-2</v>
      </c>
      <c r="AB1158" s="24">
        <f>(SameDayP2_Raw!AC1152-AB$7*$B1158)</f>
        <v>5.977128238704138E-2</v>
      </c>
      <c r="AC1158" s="24">
        <f>(SameDayP2_Raw!AD1152-AC$7*$B1158)</f>
        <v>5.0560646089501969E-2</v>
      </c>
      <c r="AD1158" s="24">
        <f>(SameDayP2_Raw!AE1152-AD$7*$B1158)</f>
        <v>5.3365004127907227E-2</v>
      </c>
      <c r="AE1158" s="24">
        <f>(SameDayP2_Raw!AF1152-AE$7*$B1158)</f>
        <v>5.9623817618004303E-2</v>
      </c>
      <c r="AF1158" s="24">
        <f>(SameDayP2_Raw!AG1152-AF$7*$B1158)</f>
        <v>4.7573366259878798E-2</v>
      </c>
      <c r="AG1158" s="24">
        <f>(SameDayP2_Raw!AH1152-AG$7*$B1158)</f>
        <v>4.6354961832250338E-2</v>
      </c>
      <c r="AH1158" s="24">
        <f>(SameDayP2_Raw!AI1152-AH$7*$B1158)</f>
        <v>4.9027890778265429E-2</v>
      </c>
      <c r="AI1158" s="24">
        <f>(SameDayP2_Raw!AJ1152-AI$7*$B1158)</f>
        <v>5.3084313003428821E-2</v>
      </c>
      <c r="AJ1158" s="24">
        <f>(SameDayP2_Raw!AK1152-AJ$7*$B1158)</f>
        <v>4.0186181159834938E-2</v>
      </c>
      <c r="AK1158" s="24">
        <f>(SameDayP2_Raw!AL1152-AK$7*$B1158)</f>
        <v>4.5783527134321177E-2</v>
      </c>
      <c r="AL1158" s="24">
        <f>(SameDayP2_Raw!AM1152-AL$7*$B1158)</f>
        <v>5.1430638462750991E-2</v>
      </c>
      <c r="AM1158" s="24">
        <f>(SameDayP2_Raw!AN1152-AM$7*$B1158)</f>
        <v>4.9885038835460756E-2</v>
      </c>
      <c r="AN1158" s="24">
        <f>(SameDayP2_Raw!AO1152-AN$7*$B1158)</f>
        <v>5.147365337307197E-2</v>
      </c>
      <c r="AO1158" s="24">
        <f>(SameDayP2_Raw!AP1152-AO$7*$B1158)</f>
        <v>5.5306547925197777E-2</v>
      </c>
      <c r="AR1158" s="24">
        <f>SameDayP2_Raw!D1152-SameDayP2_lambdacor!AR$7*SameDayP2_lambdacor!$B1159</f>
        <v>3.387983722174906E-2</v>
      </c>
    </row>
    <row r="1159" spans="1:44" x14ac:dyDescent="0.25">
      <c r="A1159" s="25">
        <v>1357</v>
      </c>
      <c r="B1159" s="70">
        <v>1.0283999999999995E-2</v>
      </c>
      <c r="C1159" s="24">
        <f>(SameDayP2_Raw!C1153-C$7*$B1159)</f>
        <v>4.6433424587511651E-2</v>
      </c>
      <c r="D1159" s="24">
        <f>(SameDayP2_Raw!E1153-D$7*$B1159)</f>
        <v>5.4298384739131726E-2</v>
      </c>
      <c r="E1159" s="24">
        <f>(SameDayP2_Raw!F1153-E$7*$B1159)</f>
        <v>4.6549648570766079E-2</v>
      </c>
      <c r="F1159" s="24">
        <f>(SameDayP2_Raw!G1153-F$7*$B1159)</f>
        <v>5.4215752423313071E-2</v>
      </c>
      <c r="G1159" s="24">
        <f>(SameDayP2_Raw!H1153-G$7*$B1159)</f>
        <v>5.6000359348414228E-2</v>
      </c>
      <c r="H1159" s="24">
        <f>(SameDayP2_Raw!I1153-H$7*$B1159)</f>
        <v>4.9330373118628382E-2</v>
      </c>
      <c r="I1159" s="24">
        <f>(SameDayP2_Raw!J1153-I$7*$B1159)</f>
        <v>4.6613359656036968E-2</v>
      </c>
      <c r="J1159" s="24">
        <f>(SameDayP2_Raw!K1153-J$7*$B1159)</f>
        <v>5.1857828245200313E-2</v>
      </c>
      <c r="K1159" s="24">
        <f>(SameDayP2_Raw!L1153-K$7*$B1159)</f>
        <v>5.12167163560142E-2</v>
      </c>
      <c r="L1159" s="24">
        <f>(SameDayP2_Raw!M1153-L$7*$B1159)</f>
        <v>5.1417952757498518E-2</v>
      </c>
      <c r="M1159" s="24">
        <f>(SameDayP2_Raw!N1153-M$7*$B1159)</f>
        <v>4.9181445525029878E-2</v>
      </c>
      <c r="N1159" s="24">
        <f>(SameDayP2_Raw!O1153-N$7*$B1159)</f>
        <v>5.6475677736671955E-2</v>
      </c>
      <c r="O1159" s="24">
        <f>(SameDayP2_Raw!P1153-O$7*$B1159)</f>
        <v>5.3231395079001299E-2</v>
      </c>
      <c r="P1159" s="24">
        <f>(SameDayP2_Raw!Q1153-P$7*$B1159)</f>
        <v>4.0545784934261891E-2</v>
      </c>
      <c r="Q1159" s="24">
        <f>(SameDayP2_Raw!R1153-Q$7*$B1159)</f>
        <v>4.3841730788191514E-2</v>
      </c>
      <c r="R1159" s="24">
        <f>(SameDayP2_Raw!S1153-R$7*$B1159)</f>
        <v>4.806446989533622E-2</v>
      </c>
      <c r="S1159" s="24">
        <f>(SameDayP2_Raw!T1153-S$7*$B1159)</f>
        <v>5.5254851324177665E-2</v>
      </c>
      <c r="T1159" s="24">
        <f>(SameDayP2_Raw!U1153-T$7*$B1159)</f>
        <v>5.5594120746316887E-2</v>
      </c>
      <c r="U1159" s="24">
        <f>(SameDayP2_Raw!V1153-U$7*$B1159)</f>
        <v>5.0093822165808814E-2</v>
      </c>
      <c r="V1159" s="24">
        <f>(SameDayP2_Raw!W1153-V$7*$B1159)</f>
        <v>4.4756071574081284E-2</v>
      </c>
      <c r="W1159" s="24">
        <f>(SameDayP2_Raw!X1153-W$7*$B1159)</f>
        <v>5.077184717096711E-2</v>
      </c>
      <c r="X1159" s="24">
        <f>(SameDayP2_Raw!Y1153-X$7*$B1159)</f>
        <v>4.7763906861017481E-2</v>
      </c>
      <c r="Y1159" s="24">
        <f>(SameDayP2_Raw!Z1153-Y$7*$B1159)</f>
        <v>5.7736679189531584E-2</v>
      </c>
      <c r="Z1159" s="24">
        <f>(SameDayP2_Raw!AA1153-Z$7*$B1159)</f>
        <v>5.5227881809945881E-2</v>
      </c>
      <c r="AA1159" s="24">
        <f>(SameDayP2_Raw!AB1153-AA$7*$B1159)</f>
        <v>5.8386999480535086E-2</v>
      </c>
      <c r="AB1159" s="24">
        <f>(SameDayP2_Raw!AC1153-AB$7*$B1159)</f>
        <v>5.9658681463678823E-2</v>
      </c>
      <c r="AC1159" s="24">
        <f>(SameDayP2_Raw!AD1153-AC$7*$B1159)</f>
        <v>5.0517245206353131E-2</v>
      </c>
      <c r="AD1159" s="24">
        <f>(SameDayP2_Raw!AE1153-AD$7*$B1159)</f>
        <v>5.3333349391754756E-2</v>
      </c>
      <c r="AE1159" s="24">
        <f>(SameDayP2_Raw!AF1153-AE$7*$B1159)</f>
        <v>5.9536441456487788E-2</v>
      </c>
      <c r="AF1159" s="24">
        <f>(SameDayP2_Raw!AG1153-AF$7*$B1159)</f>
        <v>4.759835746828487E-2</v>
      </c>
      <c r="AG1159" s="24">
        <f>(SameDayP2_Raw!AH1153-AG$7*$B1159)</f>
        <v>4.6335427043149913E-2</v>
      </c>
      <c r="AH1159" s="24">
        <f>(SameDayP2_Raw!AI1153-AH$7*$B1159)</f>
        <v>4.9027435511200312E-2</v>
      </c>
      <c r="AI1159" s="24">
        <f>(SameDayP2_Raw!AJ1153-AI$7*$B1159)</f>
        <v>5.3017262411063568E-2</v>
      </c>
      <c r="AJ1159" s="24">
        <f>(SameDayP2_Raw!AK1153-AJ$7*$B1159)</f>
        <v>4.0153328908314627E-2</v>
      </c>
      <c r="AK1159" s="24">
        <f>(SameDayP2_Raw!AL1153-AK$7*$B1159)</f>
        <v>4.566068724001339E-2</v>
      </c>
      <c r="AL1159" s="24">
        <f>(SameDayP2_Raw!AM1153-AL$7*$B1159)</f>
        <v>5.1391376198714242E-2</v>
      </c>
      <c r="AM1159" s="24">
        <f>(SameDayP2_Raw!AN1153-AM$7*$B1159)</f>
        <v>4.9793107776227932E-2</v>
      </c>
      <c r="AN1159" s="24">
        <f>(SameDayP2_Raw!AO1153-AN$7*$B1159)</f>
        <v>5.14492871674063E-2</v>
      </c>
      <c r="AO1159" s="24">
        <f>(SameDayP2_Raw!AP1153-AO$7*$B1159)</f>
        <v>5.5219086018240597E-2</v>
      </c>
      <c r="AR1159" s="24">
        <f>SameDayP2_Raw!D1153-SameDayP2_lambdacor!AR$7*SameDayP2_lambdacor!$B1160</f>
        <v>3.3837563579267954E-2</v>
      </c>
    </row>
    <row r="1160" spans="1:44" x14ac:dyDescent="0.25">
      <c r="A1160" s="25">
        <v>1356</v>
      </c>
      <c r="B1160" s="70">
        <v>1.0194999999999996E-2</v>
      </c>
      <c r="C1160" s="24">
        <f>(SameDayP2_Raw!C1154-C$7*$B1160)</f>
        <v>4.644125336768682E-2</v>
      </c>
      <c r="D1160" s="24">
        <f>(SameDayP2_Raw!E1154-D$7*$B1160)</f>
        <v>5.4288346131683964E-2</v>
      </c>
      <c r="E1160" s="24">
        <f>(SameDayP2_Raw!F1154-E$7*$B1160)</f>
        <v>4.6530096709320318E-2</v>
      </c>
      <c r="F1160" s="24">
        <f>(SameDayP2_Raw!G1154-F$7*$B1160)</f>
        <v>5.4099446326195712E-2</v>
      </c>
      <c r="G1160" s="24">
        <f>(SameDayP2_Raw!H1154-G$7*$B1160)</f>
        <v>5.5973056249164051E-2</v>
      </c>
      <c r="H1160" s="24">
        <f>(SameDayP2_Raw!I1154-H$7*$B1160)</f>
        <v>4.9304032072064019E-2</v>
      </c>
      <c r="I1160" s="24">
        <f>(SameDayP2_Raw!J1154-I$7*$B1160)</f>
        <v>4.6568388550321554E-2</v>
      </c>
      <c r="J1160" s="24">
        <f>(SameDayP2_Raw!K1154-J$7*$B1160)</f>
        <v>5.1815340608056905E-2</v>
      </c>
      <c r="K1160" s="24">
        <f>(SameDayP2_Raw!L1154-K$7*$B1160)</f>
        <v>5.1194687126796465E-2</v>
      </c>
      <c r="L1160" s="24">
        <f>(SameDayP2_Raw!M1154-L$7*$B1160)</f>
        <v>5.1444807211474861E-2</v>
      </c>
      <c r="M1160" s="24">
        <f>(SameDayP2_Raw!N1154-M$7*$B1160)</f>
        <v>4.9234481354841458E-2</v>
      </c>
      <c r="N1160" s="24">
        <f>(SameDayP2_Raw!O1154-N$7*$B1160)</f>
        <v>5.6449305768886675E-2</v>
      </c>
      <c r="O1160" s="24">
        <f>(SameDayP2_Raw!P1154-O$7*$B1160)</f>
        <v>5.3198731954327907E-2</v>
      </c>
      <c r="P1160" s="24">
        <f>(SameDayP2_Raw!Q1154-P$7*$B1160)</f>
        <v>4.057353910295021E-2</v>
      </c>
      <c r="Q1160" s="24">
        <f>(SameDayP2_Raw!R1154-Q$7*$B1160)</f>
        <v>4.3756438256811789E-2</v>
      </c>
      <c r="R1160" s="24">
        <f>(SameDayP2_Raw!S1154-R$7*$B1160)</f>
        <v>4.8096168998600031E-2</v>
      </c>
      <c r="S1160" s="24">
        <f>(SameDayP2_Raw!T1154-S$7*$B1160)</f>
        <v>5.521332983739316E-2</v>
      </c>
      <c r="T1160" s="24">
        <f>(SameDayP2_Raw!U1154-T$7*$B1160)</f>
        <v>5.5550623556939974E-2</v>
      </c>
      <c r="U1160" s="24">
        <f>(SameDayP2_Raw!V1154-U$7*$B1160)</f>
        <v>5.0029543704584872E-2</v>
      </c>
      <c r="V1160" s="24">
        <f>(SameDayP2_Raw!W1154-V$7*$B1160)</f>
        <v>4.4746570581189096E-2</v>
      </c>
      <c r="W1160" s="24">
        <f>(SameDayP2_Raw!X1154-W$7*$B1160)</f>
        <v>5.0777693945990826E-2</v>
      </c>
      <c r="X1160" s="24">
        <f>(SameDayP2_Raw!Y1154-X$7*$B1160)</f>
        <v>4.7724569315465114E-2</v>
      </c>
      <c r="Y1160" s="24">
        <f>(SameDayP2_Raw!Z1154-Y$7*$B1160)</f>
        <v>5.7668043011466802E-2</v>
      </c>
      <c r="Z1160" s="24">
        <f>(SameDayP2_Raw!AA1154-Z$7*$B1160)</f>
        <v>5.5124755673504305E-2</v>
      </c>
      <c r="AA1160" s="24">
        <f>(SameDayP2_Raw!AB1154-AA$7*$B1160)</f>
        <v>5.8277276582619136E-2</v>
      </c>
      <c r="AB1160" s="24">
        <f>(SameDayP2_Raw!AC1154-AB$7*$B1160)</f>
        <v>5.9581827499400587E-2</v>
      </c>
      <c r="AC1160" s="24">
        <f>(SameDayP2_Raw!AD1154-AC$7*$B1160)</f>
        <v>5.040770475961593E-2</v>
      </c>
      <c r="AD1160" s="24">
        <f>(SameDayP2_Raw!AE1154-AD$7*$B1160)</f>
        <v>5.327108418198364E-2</v>
      </c>
      <c r="AE1160" s="24">
        <f>(SameDayP2_Raw!AF1154-AE$7*$B1160)</f>
        <v>5.9466075684090139E-2</v>
      </c>
      <c r="AF1160" s="24">
        <f>(SameDayP2_Raw!AG1154-AF$7*$B1160)</f>
        <v>4.7496142300306715E-2</v>
      </c>
      <c r="AG1160" s="24">
        <f>(SameDayP2_Raw!AH1154-AG$7*$B1160)</f>
        <v>4.6205140762640352E-2</v>
      </c>
      <c r="AH1160" s="24">
        <f>(SameDayP2_Raw!AI1154-AH$7*$B1160)</f>
        <v>4.8932455360090159E-2</v>
      </c>
      <c r="AI1160" s="24">
        <f>(SameDayP2_Raw!AJ1154-AI$7*$B1160)</f>
        <v>5.2916072409629818E-2</v>
      </c>
      <c r="AJ1160" s="24">
        <f>(SameDayP2_Raw!AK1154-AJ$7*$B1160)</f>
        <v>4.0106491778770674E-2</v>
      </c>
      <c r="AK1160" s="24">
        <f>(SameDayP2_Raw!AL1154-AK$7*$B1160)</f>
        <v>4.5616538419162432E-2</v>
      </c>
      <c r="AL1160" s="24">
        <f>(SameDayP2_Raw!AM1154-AL$7*$B1160)</f>
        <v>5.1255269262395139E-2</v>
      </c>
      <c r="AM1160" s="24">
        <f>(SameDayP2_Raw!AN1154-AM$7*$B1160)</f>
        <v>4.9736027716822617E-2</v>
      </c>
      <c r="AN1160" s="24">
        <f>(SameDayP2_Raw!AO1154-AN$7*$B1160)</f>
        <v>5.125924425297522E-2</v>
      </c>
      <c r="AO1160" s="24">
        <f>(SameDayP2_Raw!AP1154-AO$7*$B1160)</f>
        <v>5.5124281604677451E-2</v>
      </c>
      <c r="AR1160" s="24">
        <f>SameDayP2_Raw!D1154-SameDayP2_lambdacor!AR$7*SameDayP2_lambdacor!$B1161</f>
        <v>3.3820191612180972E-2</v>
      </c>
    </row>
    <row r="1161" spans="1:44" x14ac:dyDescent="0.25">
      <c r="A1161" s="25">
        <v>1355</v>
      </c>
      <c r="B1161" s="70">
        <v>1.0101999999999993E-2</v>
      </c>
      <c r="C1161" s="24">
        <f>(SameDayP2_Raw!C1155-C$7*$B1161)</f>
        <v>4.6395016297645149E-2</v>
      </c>
      <c r="D1161" s="24">
        <f>(SameDayP2_Raw!E1155-D$7*$B1161)</f>
        <v>5.4253014910755418E-2</v>
      </c>
      <c r="E1161" s="24">
        <f>(SameDayP2_Raw!F1155-E$7*$B1161)</f>
        <v>4.6422069351180373E-2</v>
      </c>
      <c r="F1161" s="24">
        <f>(SameDayP2_Raw!G1155-F$7*$B1161)</f>
        <v>5.3995711286848366E-2</v>
      </c>
      <c r="G1161" s="24">
        <f>(SameDayP2_Raw!H1155-G$7*$B1161)</f>
        <v>5.5863970745453184E-2</v>
      </c>
      <c r="H1161" s="24">
        <f>(SameDayP2_Raw!I1155-H$7*$B1161)</f>
        <v>4.9199331486215865E-2</v>
      </c>
      <c r="I1161" s="24">
        <f>(SameDayP2_Raw!J1155-I$7*$B1161)</f>
        <v>4.6524609944911068E-2</v>
      </c>
      <c r="J1161" s="24">
        <f>(SameDayP2_Raw!K1155-J$7*$B1161)</f>
        <v>5.1817879668569967E-2</v>
      </c>
      <c r="K1161" s="24">
        <f>(SameDayP2_Raw!L1155-K$7*$B1161)</f>
        <v>5.1167717935254327E-2</v>
      </c>
      <c r="L1161" s="24">
        <f>(SameDayP2_Raw!M1155-L$7*$B1161)</f>
        <v>5.1414469708326534E-2</v>
      </c>
      <c r="M1161" s="24">
        <f>(SameDayP2_Raw!N1155-M$7*$B1161)</f>
        <v>4.9181854003970425E-2</v>
      </c>
      <c r="N1161" s="24">
        <f>(SameDayP2_Raw!O1155-N$7*$B1161)</f>
        <v>5.6398519984459362E-2</v>
      </c>
      <c r="O1161" s="24">
        <f>(SameDayP2_Raw!P1155-O$7*$B1161)</f>
        <v>5.313844168034336E-2</v>
      </c>
      <c r="P1161" s="24">
        <f>(SameDayP2_Raw!Q1155-P$7*$B1161)</f>
        <v>4.0526324065849245E-2</v>
      </c>
      <c r="Q1161" s="24">
        <f>(SameDayP2_Raw!R1155-Q$7*$B1161)</f>
        <v>4.3750066444246463E-2</v>
      </c>
      <c r="R1161" s="24">
        <f>(SameDayP2_Raw!S1155-R$7*$B1161)</f>
        <v>4.8067096204257732E-2</v>
      </c>
      <c r="S1161" s="24">
        <f>(SameDayP2_Raw!T1155-S$7*$B1161)</f>
        <v>5.510263036232621E-2</v>
      </c>
      <c r="T1161" s="24">
        <f>(SameDayP2_Raw!U1155-T$7*$B1161)</f>
        <v>5.5521754542422523E-2</v>
      </c>
      <c r="U1161" s="24">
        <f>(SameDayP2_Raw!V1155-U$7*$B1161)</f>
        <v>5.0031529022744131E-2</v>
      </c>
      <c r="V1161" s="24">
        <f>(SameDayP2_Raw!W1155-V$7*$B1161)</f>
        <v>4.4705013637155698E-2</v>
      </c>
      <c r="W1161" s="24">
        <f>(SameDayP2_Raw!X1155-W$7*$B1161)</f>
        <v>5.0696434384386396E-2</v>
      </c>
      <c r="X1161" s="24">
        <f>(SameDayP2_Raw!Y1155-X$7*$B1161)</f>
        <v>4.7667044304607019E-2</v>
      </c>
      <c r="Y1161" s="24">
        <f>(SameDayP2_Raw!Z1155-Y$7*$B1161)</f>
        <v>5.7535363251803591E-2</v>
      </c>
      <c r="Z1161" s="24">
        <f>(SameDayP2_Raw!AA1155-Z$7*$B1161)</f>
        <v>5.5090853917335016E-2</v>
      </c>
      <c r="AA1161" s="24">
        <f>(SameDayP2_Raw!AB1155-AA$7*$B1161)</f>
        <v>5.8205480016931682E-2</v>
      </c>
      <c r="AB1161" s="24">
        <f>(SameDayP2_Raw!AC1155-AB$7*$B1161)</f>
        <v>5.9428509048862647E-2</v>
      </c>
      <c r="AC1161" s="24">
        <f>(SameDayP2_Raw!AD1155-AC$7*$B1161)</f>
        <v>5.0335857963362443E-2</v>
      </c>
      <c r="AD1161" s="24">
        <f>(SameDayP2_Raw!AE1155-AD$7*$B1161)</f>
        <v>5.3195628436043037E-2</v>
      </c>
      <c r="AE1161" s="24">
        <f>(SameDayP2_Raw!AF1155-AE$7*$B1161)</f>
        <v>5.9313545006528558E-2</v>
      </c>
      <c r="AF1161" s="24">
        <f>(SameDayP2_Raw!AG1155-AF$7*$B1161)</f>
        <v>4.7413212059610445E-2</v>
      </c>
      <c r="AG1161" s="24">
        <f>(SameDayP2_Raw!AH1155-AG$7*$B1161)</f>
        <v>4.6155167810534858E-2</v>
      </c>
      <c r="AH1161" s="24">
        <f>(SameDayP2_Raw!AI1155-AH$7*$B1161)</f>
        <v>4.8860219075222242E-2</v>
      </c>
      <c r="AI1161" s="24">
        <f>(SameDayP2_Raw!AJ1155-AI$7*$B1161)</f>
        <v>5.2780732636670963E-2</v>
      </c>
      <c r="AJ1161" s="24">
        <f>(SameDayP2_Raw!AK1155-AJ$7*$B1161)</f>
        <v>4.0034339288348347E-2</v>
      </c>
      <c r="AK1161" s="24">
        <f>(SameDayP2_Raw!AL1155-AK$7*$B1161)</f>
        <v>4.5550762673441776E-2</v>
      </c>
      <c r="AL1161" s="24">
        <f>(SameDayP2_Raw!AM1155-AL$7*$B1161)</f>
        <v>5.1207781672645981E-2</v>
      </c>
      <c r="AM1161" s="24">
        <f>(SameDayP2_Raw!AN1155-AM$7*$B1161)</f>
        <v>4.969157433193841E-2</v>
      </c>
      <c r="AN1161" s="24">
        <f>(SameDayP2_Raw!AO1155-AN$7*$B1161)</f>
        <v>5.1152860596884328E-2</v>
      </c>
      <c r="AO1161" s="24">
        <f>(SameDayP2_Raw!AP1155-AO$7*$B1161)</f>
        <v>5.5078260269605848E-2</v>
      </c>
      <c r="AR1161" s="24">
        <f>SameDayP2_Raw!D1155-SameDayP2_lambdacor!AR$7*SameDayP2_lambdacor!$B1162</f>
        <v>3.3843510332489453E-2</v>
      </c>
    </row>
    <row r="1162" spans="1:44" x14ac:dyDescent="0.25">
      <c r="A1162" s="25">
        <v>1354</v>
      </c>
      <c r="B1162" s="70">
        <v>9.9720000000000017E-3</v>
      </c>
      <c r="C1162" s="24">
        <f>(SameDayP2_Raw!C1156-C$7*$B1162)</f>
        <v>4.6361515970597643E-2</v>
      </c>
      <c r="D1162" s="24">
        <f>(SameDayP2_Raw!E1156-D$7*$B1162)</f>
        <v>5.4174689967629482E-2</v>
      </c>
      <c r="E1162" s="24">
        <f>(SameDayP2_Raw!F1156-E$7*$B1162)</f>
        <v>4.6330962628619153E-2</v>
      </c>
      <c r="F1162" s="24">
        <f>(SameDayP2_Raw!G1156-F$7*$B1162)</f>
        <v>5.3915864899373576E-2</v>
      </c>
      <c r="G1162" s="24">
        <f>(SameDayP2_Raw!H1156-G$7*$B1162)</f>
        <v>5.5750481000481009E-2</v>
      </c>
      <c r="H1162" s="24">
        <f>(SameDayP2_Raw!I1156-H$7*$B1162)</f>
        <v>4.9082640444492627E-2</v>
      </c>
      <c r="I1162" s="24">
        <f>(SameDayP2_Raw!J1156-I$7*$B1162)</f>
        <v>4.6469892959821145E-2</v>
      </c>
      <c r="J1162" s="24">
        <f>(SameDayP2_Raw!K1156-J$7*$B1162)</f>
        <v>5.1712809422405442E-2</v>
      </c>
      <c r="K1162" s="24">
        <f>(SameDayP2_Raw!L1156-K$7*$B1162)</f>
        <v>5.1077178174711552E-2</v>
      </c>
      <c r="L1162" s="24">
        <f>(SameDayP2_Raw!M1156-L$7*$B1162)</f>
        <v>5.1288408081775108E-2</v>
      </c>
      <c r="M1162" s="24">
        <f>(SameDayP2_Raw!N1156-M$7*$B1162)</f>
        <v>4.9088510601785103E-2</v>
      </c>
      <c r="N1162" s="24">
        <f>(SameDayP2_Raw!O1156-N$7*$B1162)</f>
        <v>5.6294286698593224E-2</v>
      </c>
      <c r="O1162" s="24">
        <f>(SameDayP2_Raw!P1156-O$7*$B1162)</f>
        <v>5.3012453992730545E-2</v>
      </c>
      <c r="P1162" s="24">
        <f>(SameDayP2_Raw!Q1156-P$7*$B1162)</f>
        <v>4.0533626212697342E-2</v>
      </c>
      <c r="Q1162" s="24">
        <f>(SameDayP2_Raw!R1156-Q$7*$B1162)</f>
        <v>4.3672515055714289E-2</v>
      </c>
      <c r="R1162" s="24">
        <f>(SameDayP2_Raw!S1156-R$7*$B1162)</f>
        <v>4.8022833352058807E-2</v>
      </c>
      <c r="S1162" s="24">
        <f>(SameDayP2_Raw!T1156-S$7*$B1162)</f>
        <v>5.4953850508146607E-2</v>
      </c>
      <c r="T1162" s="24">
        <f>(SameDayP2_Raw!U1156-T$7*$B1162)</f>
        <v>5.5375786335355115E-2</v>
      </c>
      <c r="U1162" s="24">
        <f>(SameDayP2_Raw!V1156-U$7*$B1162)</f>
        <v>4.9941884467697921E-2</v>
      </c>
      <c r="V1162" s="24">
        <f>(SameDayP2_Raw!W1156-V$7*$B1162)</f>
        <v>4.462944090506598E-2</v>
      </c>
      <c r="W1162" s="24">
        <f>(SameDayP2_Raw!X1156-W$7*$B1162)</f>
        <v>5.0660541563971609E-2</v>
      </c>
      <c r="X1162" s="24">
        <f>(SameDayP2_Raw!Y1156-X$7*$B1162)</f>
        <v>4.7637553977170975E-2</v>
      </c>
      <c r="Y1162" s="24">
        <f>(SameDayP2_Raw!Z1156-Y$7*$B1162)</f>
        <v>5.7409128234855014E-2</v>
      </c>
      <c r="Z1162" s="24">
        <f>(SameDayP2_Raw!AA1156-Z$7*$B1162)</f>
        <v>5.4880610391184401E-2</v>
      </c>
      <c r="AA1162" s="24">
        <f>(SameDayP2_Raw!AB1156-AA$7*$B1162)</f>
        <v>5.8160570414357821E-2</v>
      </c>
      <c r="AB1162" s="24">
        <f>(SameDayP2_Raw!AC1156-AB$7*$B1162)</f>
        <v>5.9415573685422524E-2</v>
      </c>
      <c r="AC1162" s="24">
        <f>(SameDayP2_Raw!AD1156-AC$7*$B1162)</f>
        <v>5.0356563744083378E-2</v>
      </c>
      <c r="AD1162" s="24">
        <f>(SameDayP2_Raw!AE1156-AD$7*$B1162)</f>
        <v>5.3152565180534662E-2</v>
      </c>
      <c r="AE1162" s="24">
        <f>(SameDayP2_Raw!AF1156-AE$7*$B1162)</f>
        <v>5.9288665093700524E-2</v>
      </c>
      <c r="AF1162" s="24">
        <f>(SameDayP2_Raw!AG1156-AF$7*$B1162)</f>
        <v>4.7401501896271563E-2</v>
      </c>
      <c r="AG1162" s="24">
        <f>(SameDayP2_Raw!AH1156-AG$7*$B1162)</f>
        <v>4.6126761488666956E-2</v>
      </c>
      <c r="AH1162" s="24">
        <f>(SameDayP2_Raw!AI1156-AH$7*$B1162)</f>
        <v>4.8815019538095049E-2</v>
      </c>
      <c r="AI1162" s="24">
        <f>(SameDayP2_Raw!AJ1156-AI$7*$B1162)</f>
        <v>5.2806147152104813E-2</v>
      </c>
      <c r="AJ1162" s="24">
        <f>(SameDayP2_Raw!AK1156-AJ$7*$B1162)</f>
        <v>4.0079202879801004E-2</v>
      </c>
      <c r="AK1162" s="24">
        <f>(SameDayP2_Raw!AL1156-AK$7*$B1162)</f>
        <v>4.5543490770176338E-2</v>
      </c>
      <c r="AL1162" s="24">
        <f>(SameDayP2_Raw!AM1156-AL$7*$B1162)</f>
        <v>5.1160437801168648E-2</v>
      </c>
      <c r="AM1162" s="24">
        <f>(SameDayP2_Raw!AN1156-AM$7*$B1162)</f>
        <v>4.962598692887446E-2</v>
      </c>
      <c r="AN1162" s="24">
        <f>(SameDayP2_Raw!AO1156-AN$7*$B1162)</f>
        <v>5.1186966157940057E-2</v>
      </c>
      <c r="AO1162" s="24">
        <f>(SameDayP2_Raw!AP1156-AO$7*$B1162)</f>
        <v>5.5023680980581025E-2</v>
      </c>
      <c r="AR1162" s="24">
        <f>SameDayP2_Raw!D1156-SameDayP2_lambdacor!AR$7*SameDayP2_lambdacor!$B1163</f>
        <v>3.3703440399220144E-2</v>
      </c>
    </row>
    <row r="1163" spans="1:44" x14ac:dyDescent="0.25">
      <c r="A1163" s="25">
        <v>1353</v>
      </c>
      <c r="B1163" s="70">
        <v>9.890999999999997E-3</v>
      </c>
      <c r="C1163" s="24">
        <f>(SameDayP2_Raw!C1157-C$7*$B1163)</f>
        <v>4.630974152120651E-2</v>
      </c>
      <c r="D1163" s="24">
        <f>(SameDayP2_Raw!E1157-D$7*$B1163)</f>
        <v>5.4040390117143317E-2</v>
      </c>
      <c r="E1163" s="24">
        <f>(SameDayP2_Raw!F1157-E$7*$B1163)</f>
        <v>4.6323476700561778E-2</v>
      </c>
      <c r="F1163" s="24">
        <f>(SameDayP2_Raw!G1157-F$7*$B1163)</f>
        <v>5.3868476526716218E-2</v>
      </c>
      <c r="G1163" s="24">
        <f>(SameDayP2_Raw!H1157-G$7*$B1163)</f>
        <v>5.5661493030152193E-2</v>
      </c>
      <c r="H1163" s="24">
        <f>(SameDayP2_Raw!I1157-H$7*$B1163)</f>
        <v>4.9092445726495855E-2</v>
      </c>
      <c r="I1163" s="24">
        <f>(SameDayP2_Raw!J1157-I$7*$B1163)</f>
        <v>4.6396124553495885E-2</v>
      </c>
      <c r="J1163" s="24">
        <f>(SameDayP2_Raw!K1157-J$7*$B1163)</f>
        <v>5.1720726689949079E-2</v>
      </c>
      <c r="K1163" s="24">
        <f>(SameDayP2_Raw!L1157-K$7*$B1163)</f>
        <v>5.1046391270142599E-2</v>
      </c>
      <c r="L1163" s="24">
        <f>(SameDayP2_Raw!M1157-L$7*$B1163)</f>
        <v>5.1252065610000772E-2</v>
      </c>
      <c r="M1163" s="24">
        <f>(SameDayP2_Raw!N1157-M$7*$B1163)</f>
        <v>4.9041449692961932E-2</v>
      </c>
      <c r="N1163" s="24">
        <f>(SameDayP2_Raw!O1157-N$7*$B1163)</f>
        <v>5.6219448974092021E-2</v>
      </c>
      <c r="O1163" s="24">
        <f>(SameDayP2_Raw!P1157-O$7*$B1163)</f>
        <v>5.3022900746679487E-2</v>
      </c>
      <c r="P1163" s="24">
        <f>(SameDayP2_Raw!Q1157-P$7*$B1163)</f>
        <v>4.0460558352964249E-2</v>
      </c>
      <c r="Q1163" s="24">
        <f>(SameDayP2_Raw!R1157-Q$7*$B1163)</f>
        <v>4.356909806670578E-2</v>
      </c>
      <c r="R1163" s="24">
        <f>(SameDayP2_Raw!S1157-R$7*$B1163)</f>
        <v>4.7987159310534863E-2</v>
      </c>
      <c r="S1163" s="24">
        <f>(SameDayP2_Raw!T1157-S$7*$B1163)</f>
        <v>5.4962797937927001E-2</v>
      </c>
      <c r="T1163" s="24">
        <f>(SameDayP2_Raw!U1157-T$7*$B1163)</f>
        <v>5.5387947056259268E-2</v>
      </c>
      <c r="U1163" s="24">
        <f>(SameDayP2_Raw!V1157-U$7*$B1163)</f>
        <v>4.9896839347707604E-2</v>
      </c>
      <c r="V1163" s="24">
        <f>(SameDayP2_Raw!W1157-V$7*$B1163)</f>
        <v>4.4674399554456248E-2</v>
      </c>
      <c r="W1163" s="24">
        <f>(SameDayP2_Raw!X1157-W$7*$B1163)</f>
        <v>5.0587042842251621E-2</v>
      </c>
      <c r="X1163" s="24">
        <f>(SameDayP2_Raw!Y1157-X$7*$B1163)</f>
        <v>4.759323692223006E-2</v>
      </c>
      <c r="Y1163" s="24">
        <f>(SameDayP2_Raw!Z1157-Y$7*$B1163)</f>
        <v>5.7392277829987064E-2</v>
      </c>
      <c r="Z1163" s="24">
        <f>(SameDayP2_Raw!AA1157-Z$7*$B1163)</f>
        <v>5.488061307419824E-2</v>
      </c>
      <c r="AA1163" s="24">
        <f>(SameDayP2_Raw!AB1157-AA$7*$B1163)</f>
        <v>5.8078118311984887E-2</v>
      </c>
      <c r="AB1163" s="24">
        <f>(SameDayP2_Raw!AC1157-AB$7*$B1163)</f>
        <v>5.9369880123663676E-2</v>
      </c>
      <c r="AC1163" s="24">
        <f>(SameDayP2_Raw!AD1157-AC$7*$B1163)</f>
        <v>5.0338465666378729E-2</v>
      </c>
      <c r="AD1163" s="24">
        <f>(SameDayP2_Raw!AE1157-AD$7*$B1163)</f>
        <v>5.3109189483102524E-2</v>
      </c>
      <c r="AE1163" s="24">
        <f>(SameDayP2_Raw!AF1157-AE$7*$B1163)</f>
        <v>5.9237625931630761E-2</v>
      </c>
      <c r="AF1163" s="24">
        <f>(SameDayP2_Raw!AG1157-AF$7*$B1163)</f>
        <v>4.741276088372965E-2</v>
      </c>
      <c r="AG1163" s="24">
        <f>(SameDayP2_Raw!AH1157-AG$7*$B1163)</f>
        <v>4.6075064341349267E-2</v>
      </c>
      <c r="AH1163" s="24">
        <f>(SameDayP2_Raw!AI1157-AH$7*$B1163)</f>
        <v>4.8777611844500419E-2</v>
      </c>
      <c r="AI1163" s="24">
        <f>(SameDayP2_Raw!AJ1157-AI$7*$B1163)</f>
        <v>5.2722305913721297E-2</v>
      </c>
      <c r="AJ1163" s="24">
        <f>(SameDayP2_Raw!AK1157-AJ$7*$B1163)</f>
        <v>4.0044946352013805E-2</v>
      </c>
      <c r="AK1163" s="24">
        <f>(SameDayP2_Raw!AL1157-AK$7*$B1163)</f>
        <v>4.5469293249064797E-2</v>
      </c>
      <c r="AL1163" s="24">
        <f>(SameDayP2_Raw!AM1157-AL$7*$B1163)</f>
        <v>5.1141982411709697E-2</v>
      </c>
      <c r="AM1163" s="24">
        <f>(SameDayP2_Raw!AN1157-AM$7*$B1163)</f>
        <v>4.9626701420426925E-2</v>
      </c>
      <c r="AN1163" s="24">
        <f>(SameDayP2_Raw!AO1157-AN$7*$B1163)</f>
        <v>5.1097929936828629E-2</v>
      </c>
      <c r="AO1163" s="24">
        <f>(SameDayP2_Raw!AP1157-AO$7*$B1163)</f>
        <v>5.4826322250034788E-2</v>
      </c>
      <c r="AR1163" s="24">
        <f>SameDayP2_Raw!D1157-SameDayP2_lambdacor!AR$7*SameDayP2_lambdacor!$B1164</f>
        <v>3.3537772116128975E-2</v>
      </c>
    </row>
    <row r="1164" spans="1:44" x14ac:dyDescent="0.25">
      <c r="A1164" s="25">
        <v>1352</v>
      </c>
      <c r="B1164" s="70">
        <v>9.897000000000003E-3</v>
      </c>
      <c r="C1164" s="24">
        <f>(SameDayP2_Raw!C1158-C$7*$B1164)</f>
        <v>4.6267920611531774E-2</v>
      </c>
      <c r="D1164" s="24">
        <f>(SameDayP2_Raw!E1158-D$7*$B1164)</f>
        <v>5.4005941072364512E-2</v>
      </c>
      <c r="E1164" s="24">
        <f>(SameDayP2_Raw!F1158-E$7*$B1164)</f>
        <v>4.6186238665603063E-2</v>
      </c>
      <c r="F1164" s="24">
        <f>(SameDayP2_Raw!G1158-F$7*$B1164)</f>
        <v>5.3694422465061203E-2</v>
      </c>
      <c r="G1164" s="24">
        <f>(SameDayP2_Raw!H1158-G$7*$B1164)</f>
        <v>5.5518532956843204E-2</v>
      </c>
      <c r="H1164" s="24">
        <f>(SameDayP2_Raw!I1158-H$7*$B1164)</f>
        <v>4.8906178290421536E-2</v>
      </c>
      <c r="I1164" s="24">
        <f>(SameDayP2_Raw!J1158-I$7*$B1164)</f>
        <v>4.6294686148038493E-2</v>
      </c>
      <c r="J1164" s="24">
        <f>(SameDayP2_Raw!K1158-J$7*$B1164)</f>
        <v>5.1604327573464365E-2</v>
      </c>
      <c r="K1164" s="24">
        <f>(SameDayP2_Raw!L1158-K$7*$B1164)</f>
        <v>5.0916323118629189E-2</v>
      </c>
      <c r="L1164" s="24">
        <f>(SameDayP2_Raw!M1158-L$7*$B1164)</f>
        <v>5.1175572455687754E-2</v>
      </c>
      <c r="M1164" s="24">
        <f>(SameDayP2_Raw!N1158-M$7*$B1164)</f>
        <v>4.897450107398587E-2</v>
      </c>
      <c r="N1164" s="24">
        <f>(SameDayP2_Raw!O1158-N$7*$B1164)</f>
        <v>5.6035558604055069E-2</v>
      </c>
      <c r="O1164" s="24">
        <f>(SameDayP2_Raw!P1158-O$7*$B1164)</f>
        <v>5.2842329085646227E-2</v>
      </c>
      <c r="P1164" s="24">
        <f>(SameDayP2_Raw!Q1158-P$7*$B1164)</f>
        <v>4.0324945086648176E-2</v>
      </c>
      <c r="Q1164" s="24">
        <f>(SameDayP2_Raw!R1158-Q$7*$B1164)</f>
        <v>4.3528068908484187E-2</v>
      </c>
      <c r="R1164" s="24">
        <f>(SameDayP2_Raw!S1158-R$7*$B1164)</f>
        <v>4.7860326196944046E-2</v>
      </c>
      <c r="S1164" s="24">
        <f>(SameDayP2_Raw!T1158-S$7*$B1164)</f>
        <v>5.4838117075350676E-2</v>
      </c>
      <c r="T1164" s="24">
        <f>(SameDayP2_Raw!U1158-T$7*$B1164)</f>
        <v>5.5290573243970069E-2</v>
      </c>
      <c r="U1164" s="24">
        <f>(SameDayP2_Raw!V1158-U$7*$B1164)</f>
        <v>4.9810292213632805E-2</v>
      </c>
      <c r="V1164" s="24">
        <f>(SameDayP2_Raw!W1158-V$7*$B1164)</f>
        <v>4.4590300851168073E-2</v>
      </c>
      <c r="W1164" s="24">
        <f>(SameDayP2_Raw!X1158-W$7*$B1164)</f>
        <v>5.0490310617193841E-2</v>
      </c>
      <c r="X1164" s="24">
        <f>(SameDayP2_Raw!Y1158-X$7*$B1164)</f>
        <v>4.7483948985188644E-2</v>
      </c>
      <c r="Y1164" s="24">
        <f>(SameDayP2_Raw!Z1158-Y$7*$B1164)</f>
        <v>5.7274261937384684E-2</v>
      </c>
      <c r="Z1164" s="24">
        <f>(SameDayP2_Raw!AA1158-Z$7*$B1164)</f>
        <v>5.4781142518789808E-2</v>
      </c>
      <c r="AA1164" s="24">
        <f>(SameDayP2_Raw!AB1158-AA$7*$B1164)</f>
        <v>5.7998033283642142E-2</v>
      </c>
      <c r="AB1164" s="24">
        <f>(SameDayP2_Raw!AC1158-AB$7*$B1164)</f>
        <v>5.9212155683053221E-2</v>
      </c>
      <c r="AC1164" s="24">
        <f>(SameDayP2_Raw!AD1158-AC$7*$B1164)</f>
        <v>5.0248457180653149E-2</v>
      </c>
      <c r="AD1164" s="24">
        <f>(SameDayP2_Raw!AE1158-AD$7*$B1164)</f>
        <v>5.3063456737356754E-2</v>
      </c>
      <c r="AE1164" s="24">
        <f>(SameDayP2_Raw!AF1158-AE$7*$B1164)</f>
        <v>5.9106236664376664E-2</v>
      </c>
      <c r="AF1164" s="24">
        <f>(SameDayP2_Raw!AG1158-AF$7*$B1164)</f>
        <v>4.7364000062806826E-2</v>
      </c>
      <c r="AG1164" s="24">
        <f>(SameDayP2_Raw!AH1158-AG$7*$B1164)</f>
        <v>4.6017600173743164E-2</v>
      </c>
      <c r="AH1164" s="24">
        <f>(SameDayP2_Raw!AI1158-AH$7*$B1164)</f>
        <v>4.8773745425137058E-2</v>
      </c>
      <c r="AI1164" s="24">
        <f>(SameDayP2_Raw!AJ1158-AI$7*$B1164)</f>
        <v>5.2638745841008958E-2</v>
      </c>
      <c r="AJ1164" s="24">
        <f>(SameDayP2_Raw!AK1158-AJ$7*$B1164)</f>
        <v>3.9962003913331379E-2</v>
      </c>
      <c r="AK1164" s="24">
        <f>(SameDayP2_Raw!AL1158-AK$7*$B1164)</f>
        <v>4.5441098941369357E-2</v>
      </c>
      <c r="AL1164" s="24">
        <f>(SameDayP2_Raw!AM1158-AL$7*$B1164)</f>
        <v>5.1041711146854803E-2</v>
      </c>
      <c r="AM1164" s="24">
        <f>(SameDayP2_Raw!AN1158-AM$7*$B1164)</f>
        <v>4.956008515364526E-2</v>
      </c>
      <c r="AN1164" s="24">
        <f>(SameDayP2_Raw!AO1158-AN$7*$B1164)</f>
        <v>5.0964569504318366E-2</v>
      </c>
      <c r="AO1164" s="24">
        <f>(SameDayP2_Raw!AP1158-AO$7*$B1164)</f>
        <v>5.4733560062297473E-2</v>
      </c>
      <c r="AR1164" s="24">
        <f>SameDayP2_Raw!D1158-SameDayP2_lambdacor!AR$7*SameDayP2_lambdacor!$B1165</f>
        <v>3.3527554426800721E-2</v>
      </c>
    </row>
    <row r="1165" spans="1:44" x14ac:dyDescent="0.25">
      <c r="A1165" s="25">
        <v>1351</v>
      </c>
      <c r="B1165" s="70">
        <v>9.7760000000000069E-3</v>
      </c>
      <c r="C1165" s="24">
        <f>(SameDayP2_Raw!C1159-C$7*$B1165)</f>
        <v>4.6279174729972179E-2</v>
      </c>
      <c r="D1165" s="24">
        <f>(SameDayP2_Raw!E1159-D$7*$B1165)</f>
        <v>5.3978794107070377E-2</v>
      </c>
      <c r="E1165" s="24">
        <f>(SameDayP2_Raw!F1159-E$7*$B1165)</f>
        <v>4.6101137720603771E-2</v>
      </c>
      <c r="F1165" s="24">
        <f>(SameDayP2_Raw!G1159-F$7*$B1165)</f>
        <v>5.3610601490103896E-2</v>
      </c>
      <c r="G1165" s="24">
        <f>(SameDayP2_Raw!H1159-G$7*$B1165)</f>
        <v>5.5427723411907569E-2</v>
      </c>
      <c r="H1165" s="24">
        <f>(SameDayP2_Raw!I1159-H$7*$B1165)</f>
        <v>4.8872201079586834E-2</v>
      </c>
      <c r="I1165" s="24">
        <f>(SameDayP2_Raw!J1159-I$7*$B1165)</f>
        <v>4.6287820544762485E-2</v>
      </c>
      <c r="J1165" s="24">
        <f>(SameDayP2_Raw!K1159-J$7*$B1165)</f>
        <v>5.156913453757276E-2</v>
      </c>
      <c r="K1165" s="24">
        <f>(SameDayP2_Raw!L1159-K$7*$B1165)</f>
        <v>5.0936276010816295E-2</v>
      </c>
      <c r="L1165" s="24">
        <f>(SameDayP2_Raw!M1159-L$7*$B1165)</f>
        <v>5.1195580542666819E-2</v>
      </c>
      <c r="M1165" s="24">
        <f>(SameDayP2_Raw!N1159-M$7*$B1165)</f>
        <v>4.8957710238336449E-2</v>
      </c>
      <c r="N1165" s="24">
        <f>(SameDayP2_Raw!O1159-N$7*$B1165)</f>
        <v>5.5986722073133502E-2</v>
      </c>
      <c r="O1165" s="24">
        <f>(SameDayP2_Raw!P1159-O$7*$B1165)</f>
        <v>5.2793629056483535E-2</v>
      </c>
      <c r="P1165" s="24">
        <f>(SameDayP2_Raw!Q1159-P$7*$B1165)</f>
        <v>4.0269546459022185E-2</v>
      </c>
      <c r="Q1165" s="24">
        <f>(SameDayP2_Raw!R1159-Q$7*$B1165)</f>
        <v>4.3488131677619619E-2</v>
      </c>
      <c r="R1165" s="24">
        <f>(SameDayP2_Raw!S1159-R$7*$B1165)</f>
        <v>4.7856666189358896E-2</v>
      </c>
      <c r="S1165" s="24">
        <f>(SameDayP2_Raw!T1159-S$7*$B1165)</f>
        <v>5.4739741722306577E-2</v>
      </c>
      <c r="T1165" s="24">
        <f>(SameDayP2_Raw!U1159-T$7*$B1165)</f>
        <v>5.5191229383468869E-2</v>
      </c>
      <c r="U1165" s="24">
        <f>(SameDayP2_Raw!V1159-U$7*$B1165)</f>
        <v>4.9803608097474417E-2</v>
      </c>
      <c r="V1165" s="24">
        <f>(SameDayP2_Raw!W1159-V$7*$B1165)</f>
        <v>4.4535162789146113E-2</v>
      </c>
      <c r="W1165" s="24">
        <f>(SameDayP2_Raw!X1159-W$7*$B1165)</f>
        <v>5.0431946719192378E-2</v>
      </c>
      <c r="X1165" s="24">
        <f>(SameDayP2_Raw!Y1159-X$7*$B1165)</f>
        <v>4.7467580487190478E-2</v>
      </c>
      <c r="Y1165" s="24">
        <f>(SameDayP2_Raw!Z1159-Y$7*$B1165)</f>
        <v>5.7173720356532558E-2</v>
      </c>
      <c r="Z1165" s="24">
        <f>(SameDayP2_Raw!AA1159-Z$7*$B1165)</f>
        <v>5.4681917724526539E-2</v>
      </c>
      <c r="AA1165" s="24">
        <f>(SameDayP2_Raw!AB1159-AA$7*$B1165)</f>
        <v>5.7850767633554158E-2</v>
      </c>
      <c r="AB1165" s="24">
        <f>(SameDayP2_Raw!AC1159-AB$7*$B1165)</f>
        <v>5.909020994869741E-2</v>
      </c>
      <c r="AC1165" s="24">
        <f>(SameDayP2_Raw!AD1159-AC$7*$B1165)</f>
        <v>5.0207262787785707E-2</v>
      </c>
      <c r="AD1165" s="24">
        <f>(SameDayP2_Raw!AE1159-AD$7*$B1165)</f>
        <v>5.294597359822973E-2</v>
      </c>
      <c r="AE1165" s="24">
        <f>(SameDayP2_Raw!AF1159-AE$7*$B1165)</f>
        <v>5.8932614070667508E-2</v>
      </c>
      <c r="AF1165" s="24">
        <f>(SameDayP2_Raw!AG1159-AF$7*$B1165)</f>
        <v>4.7272729983083718E-2</v>
      </c>
      <c r="AG1165" s="24">
        <f>(SameDayP2_Raw!AH1159-AG$7*$B1165)</f>
        <v>4.5906255380466124E-2</v>
      </c>
      <c r="AH1165" s="24">
        <f>(SameDayP2_Raw!AI1159-AH$7*$B1165)</f>
        <v>4.8637075753964823E-2</v>
      </c>
      <c r="AI1165" s="24">
        <f>(SameDayP2_Raw!AJ1159-AI$7*$B1165)</f>
        <v>5.2547233837374314E-2</v>
      </c>
      <c r="AJ1165" s="24">
        <f>(SameDayP2_Raw!AK1159-AJ$7*$B1165)</f>
        <v>3.9875990466760387E-2</v>
      </c>
      <c r="AK1165" s="24">
        <f>(SameDayP2_Raw!AL1159-AK$7*$B1165)</f>
        <v>4.5311922401560761E-2</v>
      </c>
      <c r="AL1165" s="24">
        <f>(SameDayP2_Raw!AM1159-AL$7*$B1165)</f>
        <v>5.0936585983095133E-2</v>
      </c>
      <c r="AM1165" s="24">
        <f>(SameDayP2_Raw!AN1159-AM$7*$B1165)</f>
        <v>4.9402394590408814E-2</v>
      </c>
      <c r="AN1165" s="24">
        <f>(SameDayP2_Raw!AO1159-AN$7*$B1165)</f>
        <v>5.0805345526608703E-2</v>
      </c>
      <c r="AO1165" s="24">
        <f>(SameDayP2_Raw!AP1159-AO$7*$B1165)</f>
        <v>5.4658048386666679E-2</v>
      </c>
      <c r="AR1165" s="24">
        <f>SameDayP2_Raw!D1159-SameDayP2_lambdacor!AR$7*SameDayP2_lambdacor!$B1166</f>
        <v>3.3601299869898835E-2</v>
      </c>
    </row>
    <row r="1166" spans="1:44" x14ac:dyDescent="0.25">
      <c r="A1166" s="25">
        <v>1350</v>
      </c>
      <c r="B1166" s="70">
        <v>9.6050000000000024E-3</v>
      </c>
      <c r="C1166" s="24">
        <f>(SameDayP2_Raw!C1160-C$7*$B1166)</f>
        <v>4.6242697155702006E-2</v>
      </c>
      <c r="D1166" s="24">
        <f>(SameDayP2_Raw!E1160-D$7*$B1166)</f>
        <v>5.3918095468266258E-2</v>
      </c>
      <c r="E1166" s="24">
        <f>(SameDayP2_Raw!F1160-E$7*$B1166)</f>
        <v>4.6069077346927091E-2</v>
      </c>
      <c r="F1166" s="24">
        <f>(SameDayP2_Raw!G1160-F$7*$B1166)</f>
        <v>5.3572497272271681E-2</v>
      </c>
      <c r="G1166" s="24">
        <f>(SameDayP2_Raw!H1160-G$7*$B1166)</f>
        <v>5.5376734541213397E-2</v>
      </c>
      <c r="H1166" s="24">
        <f>(SameDayP2_Raw!I1160-H$7*$B1166)</f>
        <v>4.8798376412704743E-2</v>
      </c>
      <c r="I1166" s="24">
        <f>(SameDayP2_Raw!J1160-I$7*$B1166)</f>
        <v>4.6170167980298042E-2</v>
      </c>
      <c r="J1166" s="24">
        <f>(SameDayP2_Raw!K1160-J$7*$B1166)</f>
        <v>5.1487263942387111E-2</v>
      </c>
      <c r="K1166" s="24">
        <f>(SameDayP2_Raw!L1160-K$7*$B1166)</f>
        <v>5.0881485418948498E-2</v>
      </c>
      <c r="L1166" s="24">
        <f>(SameDayP2_Raw!M1160-L$7*$B1166)</f>
        <v>5.1108548415587644E-2</v>
      </c>
      <c r="M1166" s="24">
        <f>(SameDayP2_Raw!N1160-M$7*$B1166)</f>
        <v>4.892134747415422E-2</v>
      </c>
      <c r="N1166" s="24">
        <f>(SameDayP2_Raw!O1160-N$7*$B1166)</f>
        <v>5.5937493659186516E-2</v>
      </c>
      <c r="O1166" s="24">
        <f>(SameDayP2_Raw!P1160-O$7*$B1166)</f>
        <v>5.2757552655931295E-2</v>
      </c>
      <c r="P1166" s="24">
        <f>(SameDayP2_Raw!Q1160-P$7*$B1166)</f>
        <v>4.0348917874030082E-2</v>
      </c>
      <c r="Q1166" s="24">
        <f>(SameDayP2_Raw!R1160-Q$7*$B1166)</f>
        <v>4.3443109511934995E-2</v>
      </c>
      <c r="R1166" s="24">
        <f>(SameDayP2_Raw!S1160-R$7*$B1166)</f>
        <v>4.7852901411697235E-2</v>
      </c>
      <c r="S1166" s="24">
        <f>(SameDayP2_Raw!T1160-S$7*$B1166)</f>
        <v>5.465472785073186E-2</v>
      </c>
      <c r="T1166" s="24">
        <f>(SameDayP2_Raw!U1160-T$7*$B1166)</f>
        <v>5.5115319548710975E-2</v>
      </c>
      <c r="U1166" s="24">
        <f>(SameDayP2_Raw!V1160-U$7*$B1166)</f>
        <v>4.970998805860595E-2</v>
      </c>
      <c r="V1166" s="24">
        <f>(SameDayP2_Raw!W1160-V$7*$B1166)</f>
        <v>4.4513301307858882E-2</v>
      </c>
      <c r="W1166" s="24">
        <f>(SameDayP2_Raw!X1160-W$7*$B1166)</f>
        <v>5.0395948153339074E-2</v>
      </c>
      <c r="X1166" s="24">
        <f>(SameDayP2_Raw!Y1160-X$7*$B1166)</f>
        <v>4.7467253027870755E-2</v>
      </c>
      <c r="Y1166" s="24">
        <f>(SameDayP2_Raw!Z1160-Y$7*$B1166)</f>
        <v>5.7035327600700209E-2</v>
      </c>
      <c r="Z1166" s="24">
        <f>(SameDayP2_Raw!AA1160-Z$7*$B1166)</f>
        <v>5.4584509118666878E-2</v>
      </c>
      <c r="AA1166" s="24">
        <f>(SameDayP2_Raw!AB1160-AA$7*$B1166)</f>
        <v>5.7878285826322394E-2</v>
      </c>
      <c r="AB1166" s="24">
        <f>(SameDayP2_Raw!AC1160-AB$7*$B1166)</f>
        <v>5.9038870626095398E-2</v>
      </c>
      <c r="AC1166" s="24">
        <f>(SameDayP2_Raw!AD1160-AC$7*$B1166)</f>
        <v>5.0158777655964784E-2</v>
      </c>
      <c r="AD1166" s="24">
        <f>(SameDayP2_Raw!AE1160-AD$7*$B1166)</f>
        <v>5.2902498636984097E-2</v>
      </c>
      <c r="AE1166" s="24">
        <f>(SameDayP2_Raw!AF1160-AE$7*$B1166)</f>
        <v>5.89364971874091E-2</v>
      </c>
      <c r="AF1166" s="24">
        <f>(SameDayP2_Raw!AG1160-AF$7*$B1166)</f>
        <v>4.7249552454384107E-2</v>
      </c>
      <c r="AG1166" s="24">
        <f>(SameDayP2_Raw!AH1160-AG$7*$B1166)</f>
        <v>4.5862907647239881E-2</v>
      </c>
      <c r="AH1166" s="24">
        <f>(SameDayP2_Raw!AI1160-AH$7*$B1166)</f>
        <v>4.8616160950820594E-2</v>
      </c>
      <c r="AI1166" s="24">
        <f>(SameDayP2_Raw!AJ1160-AI$7*$B1166)</f>
        <v>5.248976117967577E-2</v>
      </c>
      <c r="AJ1166" s="24">
        <f>(SameDayP2_Raw!AK1160-AJ$7*$B1166)</f>
        <v>3.9938842449209651E-2</v>
      </c>
      <c r="AK1166" s="24">
        <f>(SameDayP2_Raw!AL1160-AK$7*$B1166)</f>
        <v>4.5257611525880842E-2</v>
      </c>
      <c r="AL1166" s="24">
        <f>(SameDayP2_Raw!AM1160-AL$7*$B1166)</f>
        <v>5.0895795486459568E-2</v>
      </c>
      <c r="AM1166" s="24">
        <f>(SameDayP2_Raw!AN1160-AM$7*$B1166)</f>
        <v>4.9406448993686243E-2</v>
      </c>
      <c r="AN1166" s="24">
        <f>(SameDayP2_Raw!AO1160-AN$7*$B1166)</f>
        <v>5.0811725243151251E-2</v>
      </c>
      <c r="AO1166" s="24">
        <f>(SameDayP2_Raw!AP1160-AO$7*$B1166)</f>
        <v>5.4579086502180185E-2</v>
      </c>
      <c r="AR1166" s="24">
        <f>SameDayP2_Raw!D1160-SameDayP2_lambdacor!AR$7*SameDayP2_lambdacor!$B1167</f>
        <v>3.3647954713298504E-2</v>
      </c>
    </row>
    <row r="1167" spans="1:44" x14ac:dyDescent="0.25">
      <c r="A1167" s="25">
        <v>1349</v>
      </c>
      <c r="B1167" s="70">
        <v>9.4689999999999983E-3</v>
      </c>
      <c r="C1167" s="24">
        <f>(SameDayP2_Raw!C1161-C$7*$B1167)</f>
        <v>4.6224188198329234E-2</v>
      </c>
      <c r="D1167" s="24">
        <f>(SameDayP2_Raw!E1161-D$7*$B1167)</f>
        <v>5.3879651039919124E-2</v>
      </c>
      <c r="E1167" s="24">
        <f>(SameDayP2_Raw!F1161-E$7*$B1167)</f>
        <v>4.6061672519324588E-2</v>
      </c>
      <c r="F1167" s="24">
        <f>(SameDayP2_Raw!G1161-F$7*$B1167)</f>
        <v>5.3495002586451908E-2</v>
      </c>
      <c r="G1167" s="24">
        <f>(SameDayP2_Raw!H1161-G$7*$B1167)</f>
        <v>5.5278624869550208E-2</v>
      </c>
      <c r="H1167" s="24">
        <f>(SameDayP2_Raw!I1161-H$7*$B1167)</f>
        <v>4.8800387217055832E-2</v>
      </c>
      <c r="I1167" s="24">
        <f>(SameDayP2_Raw!J1161-I$7*$B1167)</f>
        <v>4.6179215540665508E-2</v>
      </c>
      <c r="J1167" s="24">
        <f>(SameDayP2_Raw!K1161-J$7*$B1167)</f>
        <v>5.1458534752707293E-2</v>
      </c>
      <c r="K1167" s="24">
        <f>(SameDayP2_Raw!L1161-K$7*$B1167)</f>
        <v>5.0857695059919147E-2</v>
      </c>
      <c r="L1167" s="24">
        <f>(SameDayP2_Raw!M1161-L$7*$B1167)</f>
        <v>5.1102539763349233E-2</v>
      </c>
      <c r="M1167" s="24">
        <f>(SameDayP2_Raw!N1161-M$7*$B1167)</f>
        <v>4.8919636470944959E-2</v>
      </c>
      <c r="N1167" s="24">
        <f>(SameDayP2_Raw!O1161-N$7*$B1167)</f>
        <v>5.5842553843357325E-2</v>
      </c>
      <c r="O1167" s="24">
        <f>(SameDayP2_Raw!P1161-O$7*$B1167)</f>
        <v>5.2744094199351742E-2</v>
      </c>
      <c r="P1167" s="24">
        <f>(SameDayP2_Raw!Q1161-P$7*$B1167)</f>
        <v>4.0335259317194262E-2</v>
      </c>
      <c r="Q1167" s="24">
        <f>(SameDayP2_Raw!R1161-Q$7*$B1167)</f>
        <v>4.3391280071624405E-2</v>
      </c>
      <c r="R1167" s="24">
        <f>(SameDayP2_Raw!S1161-R$7*$B1167)</f>
        <v>4.7830869253089138E-2</v>
      </c>
      <c r="S1167" s="24">
        <f>(SameDayP2_Raw!T1161-S$7*$B1167)</f>
        <v>5.4596326379128576E-2</v>
      </c>
      <c r="T1167" s="24">
        <f>(SameDayP2_Raw!U1161-T$7*$B1167)</f>
        <v>5.5082542743932768E-2</v>
      </c>
      <c r="U1167" s="24">
        <f>(SameDayP2_Raw!V1161-U$7*$B1167)</f>
        <v>4.9714624337634544E-2</v>
      </c>
      <c r="V1167" s="24">
        <f>(SameDayP2_Raw!W1161-V$7*$B1167)</f>
        <v>4.4502854379057342E-2</v>
      </c>
      <c r="W1167" s="24">
        <f>(SameDayP2_Raw!X1161-W$7*$B1167)</f>
        <v>5.0321756967982065E-2</v>
      </c>
      <c r="X1167" s="24">
        <f>(SameDayP2_Raw!Y1161-X$7*$B1167)</f>
        <v>4.7430344747476129E-2</v>
      </c>
      <c r="Y1167" s="24">
        <f>(SameDayP2_Raw!Z1161-Y$7*$B1167)</f>
        <v>5.6973609576354008E-2</v>
      </c>
      <c r="Z1167" s="24">
        <f>(SameDayP2_Raw!AA1161-Z$7*$B1167)</f>
        <v>5.4523520927924694E-2</v>
      </c>
      <c r="AA1167" s="24">
        <f>(SameDayP2_Raw!AB1161-AA$7*$B1167)</f>
        <v>5.7760549262091281E-2</v>
      </c>
      <c r="AB1167" s="24">
        <f>(SameDayP2_Raw!AC1161-AB$7*$B1167)</f>
        <v>5.8895851213265731E-2</v>
      </c>
      <c r="AC1167" s="24">
        <f>(SameDayP2_Raw!AD1161-AC$7*$B1167)</f>
        <v>5.0129447092411301E-2</v>
      </c>
      <c r="AD1167" s="24">
        <f>(SameDayP2_Raw!AE1161-AD$7*$B1167)</f>
        <v>5.2816401917221492E-2</v>
      </c>
      <c r="AE1167" s="24">
        <f>(SameDayP2_Raw!AF1161-AE$7*$B1167)</f>
        <v>5.8797129941835169E-2</v>
      </c>
      <c r="AF1167" s="24">
        <f>(SameDayP2_Raw!AG1161-AF$7*$B1167)</f>
        <v>4.7191850351968052E-2</v>
      </c>
      <c r="AG1167" s="24">
        <f>(SameDayP2_Raw!AH1161-AG$7*$B1167)</f>
        <v>4.5768125662978082E-2</v>
      </c>
      <c r="AH1167" s="24">
        <f>(SameDayP2_Raw!AI1161-AH$7*$B1167)</f>
        <v>4.8545338443056765E-2</v>
      </c>
      <c r="AI1167" s="24">
        <f>(SameDayP2_Raw!AJ1161-AI$7*$B1167)</f>
        <v>5.241041488782195E-2</v>
      </c>
      <c r="AJ1167" s="24">
        <f>(SameDayP2_Raw!AK1161-AJ$7*$B1167)</f>
        <v>3.9854515539344736E-2</v>
      </c>
      <c r="AK1167" s="24">
        <f>(SameDayP2_Raw!AL1161-AK$7*$B1167)</f>
        <v>4.5148878930310846E-2</v>
      </c>
      <c r="AL1167" s="24">
        <f>(SameDayP2_Raw!AM1161-AL$7*$B1167)</f>
        <v>5.0806901089837132E-2</v>
      </c>
      <c r="AM1167" s="24">
        <f>(SameDayP2_Raw!AN1161-AM$7*$B1167)</f>
        <v>4.9290369637403963E-2</v>
      </c>
      <c r="AN1167" s="24">
        <f>(SameDayP2_Raw!AO1161-AN$7*$B1167)</f>
        <v>5.0711663236717247E-2</v>
      </c>
      <c r="AO1167" s="24">
        <f>(SameDayP2_Raw!AP1161-AO$7*$B1167)</f>
        <v>5.4469587720892672E-2</v>
      </c>
      <c r="AR1167" s="24">
        <f>SameDayP2_Raw!D1161-SameDayP2_lambdacor!AR$7*SameDayP2_lambdacor!$B1168</f>
        <v>3.3636468132030584E-2</v>
      </c>
    </row>
    <row r="1168" spans="1:44" x14ac:dyDescent="0.25">
      <c r="A1168" s="25">
        <v>1348</v>
      </c>
      <c r="B1168" s="70">
        <v>9.3549999999999953E-3</v>
      </c>
      <c r="C1168" s="24">
        <f>(SameDayP2_Raw!C1162-C$7*$B1168)</f>
        <v>4.6232823742149119E-2</v>
      </c>
      <c r="D1168" s="24">
        <f>(SameDayP2_Raw!E1162-D$7*$B1168)</f>
        <v>5.3788871510716381E-2</v>
      </c>
      <c r="E1168" s="24">
        <f>(SameDayP2_Raw!F1162-E$7*$B1168)</f>
        <v>4.5925939983540137E-2</v>
      </c>
      <c r="F1168" s="24">
        <f>(SameDayP2_Raw!G1162-F$7*$B1168)</f>
        <v>5.3383189187897091E-2</v>
      </c>
      <c r="G1168" s="24">
        <f>(SameDayP2_Raw!H1162-G$7*$B1168)</f>
        <v>5.5132904622420757E-2</v>
      </c>
      <c r="H1168" s="24">
        <f>(SameDayP2_Raw!I1162-H$7*$B1168)</f>
        <v>4.8677739102467768E-2</v>
      </c>
      <c r="I1168" s="24">
        <f>(SameDayP2_Raw!J1162-I$7*$B1168)</f>
        <v>4.6048504734355872E-2</v>
      </c>
      <c r="J1168" s="24">
        <f>(SameDayP2_Raw!K1162-J$7*$B1168)</f>
        <v>5.1406151025916856E-2</v>
      </c>
      <c r="K1168" s="24">
        <f>(SameDayP2_Raw!L1162-K$7*$B1168)</f>
        <v>5.073871738867395E-2</v>
      </c>
      <c r="L1168" s="24">
        <f>(SameDayP2_Raw!M1162-L$7*$B1168)</f>
        <v>5.1000794615296448E-2</v>
      </c>
      <c r="M1168" s="24">
        <f>(SameDayP2_Raw!N1162-M$7*$B1168)</f>
        <v>4.8788552061490131E-2</v>
      </c>
      <c r="N1168" s="24">
        <f>(SameDayP2_Raw!O1162-N$7*$B1168)</f>
        <v>5.5743592374059327E-2</v>
      </c>
      <c r="O1168" s="24">
        <f>(SameDayP2_Raw!P1162-O$7*$B1168)</f>
        <v>5.259572659898358E-2</v>
      </c>
      <c r="P1168" s="24">
        <f>(SameDayP2_Raw!Q1162-P$7*$B1168)</f>
        <v>4.0297901117199532E-2</v>
      </c>
      <c r="Q1168" s="24">
        <f>(SameDayP2_Raw!R1162-Q$7*$B1168)</f>
        <v>4.330590002783466E-2</v>
      </c>
      <c r="R1168" s="24">
        <f>(SameDayP2_Raw!S1162-R$7*$B1168)</f>
        <v>4.7726868841314697E-2</v>
      </c>
      <c r="S1168" s="24">
        <f>(SameDayP2_Raw!T1162-S$7*$B1168)</f>
        <v>5.4492701868078773E-2</v>
      </c>
      <c r="T1168" s="24">
        <f>(SameDayP2_Raw!U1162-T$7*$B1168)</f>
        <v>5.4990766757427506E-2</v>
      </c>
      <c r="U1168" s="24">
        <f>(SameDayP2_Raw!V1162-U$7*$B1168)</f>
        <v>4.9607388285055565E-2</v>
      </c>
      <c r="V1168" s="24">
        <f>(SameDayP2_Raw!W1162-V$7*$B1168)</f>
        <v>4.4468706141532525E-2</v>
      </c>
      <c r="W1168" s="24">
        <f>(SameDayP2_Raw!X1162-W$7*$B1168)</f>
        <v>5.0202844984079856E-2</v>
      </c>
      <c r="X1168" s="24">
        <f>(SameDayP2_Raw!Y1162-X$7*$B1168)</f>
        <v>4.7354182671262984E-2</v>
      </c>
      <c r="Y1168" s="24">
        <f>(SameDayP2_Raw!Z1162-Y$7*$B1168)</f>
        <v>5.6840170865799101E-2</v>
      </c>
      <c r="Z1168" s="24">
        <f>(SameDayP2_Raw!AA1162-Z$7*$B1168)</f>
        <v>5.443596190068492E-2</v>
      </c>
      <c r="AA1168" s="24">
        <f>(SameDayP2_Raw!AB1162-AA$7*$B1168)</f>
        <v>5.7654540810603436E-2</v>
      </c>
      <c r="AB1168" s="24">
        <f>(SameDayP2_Raw!AC1162-AB$7*$B1168)</f>
        <v>5.8771742434864389E-2</v>
      </c>
      <c r="AC1168" s="24">
        <f>(SameDayP2_Raw!AD1162-AC$7*$B1168)</f>
        <v>5.0053503001197347E-2</v>
      </c>
      <c r="AD1168" s="24">
        <f>(SameDayP2_Raw!AE1162-AD$7*$B1168)</f>
        <v>5.2708161816391069E-2</v>
      </c>
      <c r="AE1168" s="24">
        <f>(SameDayP2_Raw!AF1162-AE$7*$B1168)</f>
        <v>5.8705298719662902E-2</v>
      </c>
      <c r="AF1168" s="24">
        <f>(SameDayP2_Raw!AG1162-AF$7*$B1168)</f>
        <v>4.7110961459501652E-2</v>
      </c>
      <c r="AG1168" s="24">
        <f>(SameDayP2_Raw!AH1162-AG$7*$B1168)</f>
        <v>4.5628162607493923E-2</v>
      </c>
      <c r="AH1168" s="24">
        <f>(SameDayP2_Raw!AI1162-AH$7*$B1168)</f>
        <v>4.8436566730960612E-2</v>
      </c>
      <c r="AI1168" s="24">
        <f>(SameDayP2_Raw!AJ1162-AI$7*$B1168)</f>
        <v>5.2296816639356251E-2</v>
      </c>
      <c r="AJ1168" s="24">
        <f>(SameDayP2_Raw!AK1162-AJ$7*$B1168)</f>
        <v>3.9811596974310907E-2</v>
      </c>
      <c r="AK1168" s="24">
        <f>(SameDayP2_Raw!AL1162-AK$7*$B1168)</f>
        <v>4.5086315256524234E-2</v>
      </c>
      <c r="AL1168" s="24">
        <f>(SameDayP2_Raw!AM1162-AL$7*$B1168)</f>
        <v>5.0705151952080092E-2</v>
      </c>
      <c r="AM1168" s="24">
        <f>(SameDayP2_Raw!AN1162-AM$7*$B1168)</f>
        <v>4.9224153466255575E-2</v>
      </c>
      <c r="AN1168" s="24">
        <f>(SameDayP2_Raw!AO1162-AN$7*$B1168)</f>
        <v>5.0527848824412275E-2</v>
      </c>
      <c r="AO1168" s="24">
        <f>(SameDayP2_Raw!AP1162-AO$7*$B1168)</f>
        <v>5.4321043827901677E-2</v>
      </c>
      <c r="AR1168" s="24">
        <f>SameDayP2_Raw!D1162-SameDayP2_lambdacor!AR$7*SameDayP2_lambdacor!$B1169</f>
        <v>3.3679502849309609E-2</v>
      </c>
    </row>
    <row r="1169" spans="1:44" x14ac:dyDescent="0.25">
      <c r="A1169" s="25">
        <v>1347</v>
      </c>
      <c r="B1169" s="70">
        <v>9.2049999999999979E-3</v>
      </c>
      <c r="C1169" s="24">
        <f>(SameDayP2_Raw!C1163-C$7*$B1169)</f>
        <v>4.6229170624017379E-2</v>
      </c>
      <c r="D1169" s="24">
        <f>(SameDayP2_Raw!E1163-D$7*$B1169)</f>
        <v>5.3702830810186453E-2</v>
      </c>
      <c r="E1169" s="24">
        <f>(SameDayP2_Raw!F1163-E$7*$B1169)</f>
        <v>4.5898830717507957E-2</v>
      </c>
      <c r="F1169" s="24">
        <f>(SameDayP2_Raw!G1163-F$7*$B1169)</f>
        <v>5.3274913619272342E-2</v>
      </c>
      <c r="G1169" s="24">
        <f>(SameDayP2_Raw!H1163-G$7*$B1169)</f>
        <v>5.5062570555145171E-2</v>
      </c>
      <c r="H1169" s="24">
        <f>(SameDayP2_Raw!I1163-H$7*$B1169)</f>
        <v>4.8646575564325584E-2</v>
      </c>
      <c r="I1169" s="24">
        <f>(SameDayP2_Raw!J1163-I$7*$B1169)</f>
        <v>4.6021364370790574E-2</v>
      </c>
      <c r="J1169" s="24">
        <f>(SameDayP2_Raw!K1163-J$7*$B1169)</f>
        <v>5.13439247180347E-2</v>
      </c>
      <c r="K1169" s="24">
        <f>(SameDayP2_Raw!L1163-K$7*$B1169)</f>
        <v>5.0744341086509208E-2</v>
      </c>
      <c r="L1169" s="24">
        <f>(SameDayP2_Raw!M1163-L$7*$B1169)</f>
        <v>5.097720173312173E-2</v>
      </c>
      <c r="M1169" s="24">
        <f>(SameDayP2_Raw!N1163-M$7*$B1169)</f>
        <v>4.8775232655891676E-2</v>
      </c>
      <c r="N1169" s="24">
        <f>(SameDayP2_Raw!O1163-N$7*$B1169)</f>
        <v>5.568271520498301E-2</v>
      </c>
      <c r="O1169" s="24">
        <f>(SameDayP2_Raw!P1163-O$7*$B1169)</f>
        <v>5.2545915334814945E-2</v>
      </c>
      <c r="P1169" s="24">
        <f>(SameDayP2_Raw!Q1163-P$7*$B1169)</f>
        <v>4.0274316965101198E-2</v>
      </c>
      <c r="Q1169" s="24">
        <f>(SameDayP2_Raw!R1163-Q$7*$B1169)</f>
        <v>4.327385160337445E-2</v>
      </c>
      <c r="R1169" s="24">
        <f>(SameDayP2_Raw!S1163-R$7*$B1169)</f>
        <v>4.7737737871085172E-2</v>
      </c>
      <c r="S1169" s="24">
        <f>(SameDayP2_Raw!T1163-S$7*$B1169)</f>
        <v>5.4381587972486913E-2</v>
      </c>
      <c r="T1169" s="24">
        <f>(SameDayP2_Raw!U1163-T$7*$B1169)</f>
        <v>5.4934271124657423E-2</v>
      </c>
      <c r="U1169" s="24">
        <f>(SameDayP2_Raw!V1163-U$7*$B1169)</f>
        <v>4.9643057746925331E-2</v>
      </c>
      <c r="V1169" s="24">
        <f>(SameDayP2_Raw!W1163-V$7*$B1169)</f>
        <v>4.44543930037367E-2</v>
      </c>
      <c r="W1169" s="24">
        <f>(SameDayP2_Raw!X1163-W$7*$B1169)</f>
        <v>5.0154248400524334E-2</v>
      </c>
      <c r="X1169" s="24">
        <f>(SameDayP2_Raw!Y1163-X$7*$B1169)</f>
        <v>4.7334885467298318E-2</v>
      </c>
      <c r="Y1169" s="24">
        <f>(SameDayP2_Raw!Z1163-Y$7*$B1169)</f>
        <v>5.6772766230858446E-2</v>
      </c>
      <c r="Z1169" s="24">
        <f>(SameDayP2_Raw!AA1163-Z$7*$B1169)</f>
        <v>5.4365507695895751E-2</v>
      </c>
      <c r="AA1169" s="24">
        <f>(SameDayP2_Raw!AB1163-AA$7*$B1169)</f>
        <v>5.7566737739172064E-2</v>
      </c>
      <c r="AB1169" s="24">
        <f>(SameDayP2_Raw!AC1163-AB$7*$B1169)</f>
        <v>5.8714733550125783E-2</v>
      </c>
      <c r="AC1169" s="24">
        <f>(SameDayP2_Raw!AD1163-AC$7*$B1169)</f>
        <v>5.0046938044336894E-2</v>
      </c>
      <c r="AD1169" s="24">
        <f>(SameDayP2_Raw!AE1163-AD$7*$B1169)</f>
        <v>5.2660821820035258E-2</v>
      </c>
      <c r="AE1169" s="24">
        <f>(SameDayP2_Raw!AF1163-AE$7*$B1169)</f>
        <v>5.858765211101518E-2</v>
      </c>
      <c r="AF1169" s="24">
        <f>(SameDayP2_Raw!AG1163-AF$7*$B1169)</f>
        <v>4.7057191942572171E-2</v>
      </c>
      <c r="AG1169" s="24">
        <f>(SameDayP2_Raw!AH1163-AG$7*$B1169)</f>
        <v>4.5597155027646344E-2</v>
      </c>
      <c r="AH1169" s="24">
        <f>(SameDayP2_Raw!AI1163-AH$7*$B1169)</f>
        <v>4.8349559325044623E-2</v>
      </c>
      <c r="AI1169" s="24">
        <f>(SameDayP2_Raw!AJ1163-AI$7*$B1169)</f>
        <v>5.2233915507164545E-2</v>
      </c>
      <c r="AJ1169" s="24">
        <f>(SameDayP2_Raw!AK1163-AJ$7*$B1169)</f>
        <v>3.9769140891371665E-2</v>
      </c>
      <c r="AK1169" s="24">
        <f>(SameDayP2_Raw!AL1163-AK$7*$B1169)</f>
        <v>4.4977141168910273E-2</v>
      </c>
      <c r="AL1169" s="24">
        <f>(SameDayP2_Raw!AM1163-AL$7*$B1169)</f>
        <v>5.0623773393452406E-2</v>
      </c>
      <c r="AM1169" s="24">
        <f>(SameDayP2_Raw!AN1163-AM$7*$B1169)</f>
        <v>4.919386406579717E-2</v>
      </c>
      <c r="AN1169" s="24">
        <f>(SameDayP2_Raw!AO1163-AN$7*$B1169)</f>
        <v>5.0466425127168896E-2</v>
      </c>
      <c r="AO1169" s="24">
        <f>(SameDayP2_Raw!AP1163-AO$7*$B1169)</f>
        <v>5.4199839711334567E-2</v>
      </c>
      <c r="AR1169" s="24">
        <f>SameDayP2_Raw!D1163-SameDayP2_lambdacor!AR$7*SameDayP2_lambdacor!$B1170</f>
        <v>3.3478452531674252E-2</v>
      </c>
    </row>
    <row r="1170" spans="1:44" x14ac:dyDescent="0.25">
      <c r="A1170" s="25">
        <v>1346</v>
      </c>
      <c r="B1170" s="70">
        <v>9.1810000000000017E-3</v>
      </c>
      <c r="C1170" s="24">
        <f>(SameDayP2_Raw!C1164-C$7*$B1170)</f>
        <v>4.6151091742716303E-2</v>
      </c>
      <c r="D1170" s="24">
        <f>(SameDayP2_Raw!E1164-D$7*$B1170)</f>
        <v>5.3639569339301668E-2</v>
      </c>
      <c r="E1170" s="24">
        <f>(SameDayP2_Raw!F1164-E$7*$B1170)</f>
        <v>4.5824508297342803E-2</v>
      </c>
      <c r="F1170" s="24">
        <f>(SameDayP2_Raw!G1164-F$7*$B1170)</f>
        <v>5.3202293255892381E-2</v>
      </c>
      <c r="G1170" s="24">
        <f>(SameDayP2_Raw!H1164-G$7*$B1170)</f>
        <v>5.496462974838108E-2</v>
      </c>
      <c r="H1170" s="24">
        <f>(SameDayP2_Raw!I1164-H$7*$B1170)</f>
        <v>4.8524177928622826E-2</v>
      </c>
      <c r="I1170" s="24">
        <f>(SameDayP2_Raw!J1164-I$7*$B1170)</f>
        <v>4.5922065452620127E-2</v>
      </c>
      <c r="J1170" s="24">
        <f>(SameDayP2_Raw!K1164-J$7*$B1170)</f>
        <v>5.1252381673973564E-2</v>
      </c>
      <c r="K1170" s="24">
        <f>(SameDayP2_Raw!L1164-K$7*$B1170)</f>
        <v>5.0683919172562847E-2</v>
      </c>
      <c r="L1170" s="24">
        <f>(SameDayP2_Raw!M1164-L$7*$B1170)</f>
        <v>5.0918375280373782E-2</v>
      </c>
      <c r="M1170" s="24">
        <f>(SameDayP2_Raw!N1164-M$7*$B1170)</f>
        <v>4.8762728851795931E-2</v>
      </c>
      <c r="N1170" s="24">
        <f>(SameDayP2_Raw!O1164-N$7*$B1170)</f>
        <v>5.5612164865130806E-2</v>
      </c>
      <c r="O1170" s="24">
        <f>(SameDayP2_Raw!P1164-O$7*$B1170)</f>
        <v>5.2447203858947966E-2</v>
      </c>
      <c r="P1170" s="24">
        <f>(SameDayP2_Raw!Q1164-P$7*$B1170)</f>
        <v>4.0172074990365458E-2</v>
      </c>
      <c r="Q1170" s="24">
        <f>(SameDayP2_Raw!R1164-Q$7*$B1170)</f>
        <v>4.3213880866260816E-2</v>
      </c>
      <c r="R1170" s="24">
        <f>(SameDayP2_Raw!S1164-R$7*$B1170)</f>
        <v>4.7705663195448444E-2</v>
      </c>
      <c r="S1170" s="24">
        <f>(SameDayP2_Raw!T1164-S$7*$B1170)</f>
        <v>5.4313955522792209E-2</v>
      </c>
      <c r="T1170" s="24">
        <f>(SameDayP2_Raw!U1164-T$7*$B1170)</f>
        <v>5.4861562143814213E-2</v>
      </c>
      <c r="U1170" s="24">
        <f>(SameDayP2_Raw!V1164-U$7*$B1170)</f>
        <v>4.953243626322449E-2</v>
      </c>
      <c r="V1170" s="24">
        <f>(SameDayP2_Raw!W1164-V$7*$B1170)</f>
        <v>4.4385926986889368E-2</v>
      </c>
      <c r="W1170" s="24">
        <f>(SameDayP2_Raw!X1164-W$7*$B1170)</f>
        <v>5.0040546710755446E-2</v>
      </c>
      <c r="X1170" s="24">
        <f>(SameDayP2_Raw!Y1164-X$7*$B1170)</f>
        <v>4.7293788185463967E-2</v>
      </c>
      <c r="Y1170" s="24">
        <f>(SameDayP2_Raw!Z1164-Y$7*$B1170)</f>
        <v>5.6708499731267945E-2</v>
      </c>
      <c r="Z1170" s="24">
        <f>(SameDayP2_Raw!AA1164-Z$7*$B1170)</f>
        <v>5.4286925287529479E-2</v>
      </c>
      <c r="AA1170" s="24">
        <f>(SameDayP2_Raw!AB1164-AA$7*$B1170)</f>
        <v>5.7525832732543039E-2</v>
      </c>
      <c r="AB1170" s="24">
        <f>(SameDayP2_Raw!AC1164-AB$7*$B1170)</f>
        <v>5.8585437392567608E-2</v>
      </c>
      <c r="AC1170" s="24">
        <f>(SameDayP2_Raw!AD1164-AC$7*$B1170)</f>
        <v>4.9951804847239219E-2</v>
      </c>
      <c r="AD1170" s="24">
        <f>(SameDayP2_Raw!AE1164-AD$7*$B1170)</f>
        <v>5.2590876373018326E-2</v>
      </c>
      <c r="AE1170" s="24">
        <f>(SameDayP2_Raw!AF1164-AE$7*$B1170)</f>
        <v>5.850438874003154E-2</v>
      </c>
      <c r="AF1170" s="24">
        <f>(SameDayP2_Raw!AG1164-AF$7*$B1170)</f>
        <v>4.7010162156263455E-2</v>
      </c>
      <c r="AG1170" s="24">
        <f>(SameDayP2_Raw!AH1164-AG$7*$B1170)</f>
        <v>4.5481651188070731E-2</v>
      </c>
      <c r="AH1170" s="24">
        <f>(SameDayP2_Raw!AI1164-AH$7*$B1170)</f>
        <v>4.8293190242498063E-2</v>
      </c>
      <c r="AI1170" s="24">
        <f>(SameDayP2_Raw!AJ1164-AI$7*$B1170)</f>
        <v>5.2116281778013869E-2</v>
      </c>
      <c r="AJ1170" s="24">
        <f>(SameDayP2_Raw!AK1164-AJ$7*$B1170)</f>
        <v>3.9762773496101377E-2</v>
      </c>
      <c r="AK1170" s="24">
        <f>(SameDayP2_Raw!AL1164-AK$7*$B1170)</f>
        <v>4.4951140159692038E-2</v>
      </c>
      <c r="AL1170" s="24">
        <f>(SameDayP2_Raw!AM1164-AL$7*$B1170)</f>
        <v>5.0576158432871977E-2</v>
      </c>
      <c r="AM1170" s="24">
        <f>(SameDayP2_Raw!AN1164-AM$7*$B1170)</f>
        <v>4.9087323292923833E-2</v>
      </c>
      <c r="AN1170" s="24">
        <f>(SameDayP2_Raw!AO1164-AN$7*$B1170)</f>
        <v>5.0364097637209955E-2</v>
      </c>
      <c r="AO1170" s="24">
        <f>(SameDayP2_Raw!AP1164-AO$7*$B1170)</f>
        <v>5.4136843722283834E-2</v>
      </c>
      <c r="AR1170" s="24">
        <f>SameDayP2_Raw!D1164-SameDayP2_lambdacor!AR$7*SameDayP2_lambdacor!$B1171</f>
        <v>3.3493051790043075E-2</v>
      </c>
    </row>
    <row r="1171" spans="1:44" x14ac:dyDescent="0.25">
      <c r="A1171" s="25">
        <v>1345</v>
      </c>
      <c r="B1171" s="70">
        <v>9.0579999999999966E-3</v>
      </c>
      <c r="C1171" s="24">
        <f>(SameDayP2_Raw!C1165-C$7*$B1171)</f>
        <v>4.612098547104828E-2</v>
      </c>
      <c r="D1171" s="24">
        <f>(SameDayP2_Raw!E1165-D$7*$B1171)</f>
        <v>5.3538720412267128E-2</v>
      </c>
      <c r="E1171" s="24">
        <f>(SameDayP2_Raw!F1165-E$7*$B1171)</f>
        <v>4.5716290133996418E-2</v>
      </c>
      <c r="F1171" s="24">
        <f>(SameDayP2_Raw!G1165-F$7*$B1171)</f>
        <v>5.3026348674820083E-2</v>
      </c>
      <c r="G1171" s="24">
        <f>(SameDayP2_Raw!H1165-G$7*$B1171)</f>
        <v>5.4835929721215093E-2</v>
      </c>
      <c r="H1171" s="24">
        <f>(SameDayP2_Raw!I1165-H$7*$B1171)</f>
        <v>4.8353982723146234E-2</v>
      </c>
      <c r="I1171" s="24">
        <f>(SameDayP2_Raw!J1165-I$7*$B1171)</f>
        <v>4.5817532244496584E-2</v>
      </c>
      <c r="J1171" s="24">
        <f>(SameDayP2_Raw!K1165-J$7*$B1171)</f>
        <v>5.1149626346910192E-2</v>
      </c>
      <c r="K1171" s="24">
        <f>(SameDayP2_Raw!L1165-K$7*$B1171)</f>
        <v>5.052684986858777E-2</v>
      </c>
      <c r="L1171" s="24">
        <f>(SameDayP2_Raw!M1165-L$7*$B1171)</f>
        <v>5.0778396398790511E-2</v>
      </c>
      <c r="M1171" s="24">
        <f>(SameDayP2_Raw!N1165-M$7*$B1171)</f>
        <v>4.8619856045805196E-2</v>
      </c>
      <c r="N1171" s="24">
        <f>(SameDayP2_Raw!O1165-N$7*$B1171)</f>
        <v>5.5434668850888234E-2</v>
      </c>
      <c r="O1171" s="24">
        <f>(SameDayP2_Raw!P1165-O$7*$B1171)</f>
        <v>5.2324705630129691E-2</v>
      </c>
      <c r="P1171" s="24">
        <f>(SameDayP2_Raw!Q1165-P$7*$B1171)</f>
        <v>4.008848262484483E-2</v>
      </c>
      <c r="Q1171" s="24">
        <f>(SameDayP2_Raw!R1165-Q$7*$B1171)</f>
        <v>4.3039984294803456E-2</v>
      </c>
      <c r="R1171" s="24">
        <f>(SameDayP2_Raw!S1165-R$7*$B1171)</f>
        <v>4.7591871819060237E-2</v>
      </c>
      <c r="S1171" s="24">
        <f>(SameDayP2_Raw!T1165-S$7*$B1171)</f>
        <v>5.4130116750606895E-2</v>
      </c>
      <c r="T1171" s="24">
        <f>(SameDayP2_Raw!U1165-T$7*$B1171)</f>
        <v>5.4729695980742746E-2</v>
      </c>
      <c r="U1171" s="24">
        <f>(SameDayP2_Raw!V1165-U$7*$B1171)</f>
        <v>4.94048023017577E-2</v>
      </c>
      <c r="V1171" s="24">
        <f>(SameDayP2_Raw!W1165-V$7*$B1171)</f>
        <v>4.4275103379296799E-2</v>
      </c>
      <c r="W1171" s="24">
        <f>(SameDayP2_Raw!X1165-W$7*$B1171)</f>
        <v>4.9943994054439909E-2</v>
      </c>
      <c r="X1171" s="24">
        <f>(SameDayP2_Raw!Y1165-X$7*$B1171)</f>
        <v>4.7174828619812946E-2</v>
      </c>
      <c r="Y1171" s="24">
        <f>(SameDayP2_Raw!Z1165-Y$7*$B1171)</f>
        <v>5.6550373424616607E-2</v>
      </c>
      <c r="Z1171" s="24">
        <f>(SameDayP2_Raw!AA1165-Z$7*$B1171)</f>
        <v>5.4098174838402353E-2</v>
      </c>
      <c r="AA1171" s="24">
        <f>(SameDayP2_Raw!AB1165-AA$7*$B1171)</f>
        <v>5.7432058108569307E-2</v>
      </c>
      <c r="AB1171" s="24">
        <f>(SameDayP2_Raw!AC1165-AB$7*$B1171)</f>
        <v>5.8491854565081949E-2</v>
      </c>
      <c r="AC1171" s="24">
        <f>(SameDayP2_Raw!AD1165-AC$7*$B1171)</f>
        <v>4.9825342859613639E-2</v>
      </c>
      <c r="AD1171" s="24">
        <f>(SameDayP2_Raw!AE1165-AD$7*$B1171)</f>
        <v>5.2502171455806552E-2</v>
      </c>
      <c r="AE1171" s="24">
        <f>(SameDayP2_Raw!AF1165-AE$7*$B1171)</f>
        <v>5.837875351874041E-2</v>
      </c>
      <c r="AF1171" s="24">
        <f>(SameDayP2_Raw!AG1165-AF$7*$B1171)</f>
        <v>4.6919128180181291E-2</v>
      </c>
      <c r="AG1171" s="24">
        <f>(SameDayP2_Raw!AH1165-AG$7*$B1171)</f>
        <v>4.534228652399571E-2</v>
      </c>
      <c r="AH1171" s="24">
        <f>(SameDayP2_Raw!AI1165-AH$7*$B1171)</f>
        <v>4.8197620314446951E-2</v>
      </c>
      <c r="AI1171" s="24">
        <f>(SameDayP2_Raw!AJ1165-AI$7*$B1171)</f>
        <v>5.2005757728616667E-2</v>
      </c>
      <c r="AJ1171" s="24">
        <f>(SameDayP2_Raw!AK1165-AJ$7*$B1171)</f>
        <v>3.9681413789091201E-2</v>
      </c>
      <c r="AK1171" s="24">
        <f>(SameDayP2_Raw!AL1165-AK$7*$B1171)</f>
        <v>4.484984288244858E-2</v>
      </c>
      <c r="AL1171" s="24">
        <f>(SameDayP2_Raw!AM1165-AL$7*$B1171)</f>
        <v>5.0435407537397274E-2</v>
      </c>
      <c r="AM1171" s="24">
        <f>(SameDayP2_Raw!AN1165-AM$7*$B1171)</f>
        <v>4.8979848611947943E-2</v>
      </c>
      <c r="AN1171" s="24">
        <f>(SameDayP2_Raw!AO1165-AN$7*$B1171)</f>
        <v>5.0244334013670379E-2</v>
      </c>
      <c r="AO1171" s="24">
        <f>(SameDayP2_Raw!AP1165-AO$7*$B1171)</f>
        <v>5.3982942835898814E-2</v>
      </c>
      <c r="AR1171" s="24">
        <f>SameDayP2_Raw!D1165-SameDayP2_lambdacor!AR$7*SameDayP2_lambdacor!$B1172</f>
        <v>3.3504582502777921E-2</v>
      </c>
    </row>
    <row r="1172" spans="1:44" x14ac:dyDescent="0.25">
      <c r="A1172" s="25">
        <v>1344</v>
      </c>
      <c r="B1172" s="70">
        <v>8.877999999999997E-3</v>
      </c>
      <c r="C1172" s="24">
        <f>(SameDayP2_Raw!C1166-C$7*$B1172)</f>
        <v>4.6098490111290205E-2</v>
      </c>
      <c r="D1172" s="24">
        <f>(SameDayP2_Raw!E1166-D$7*$B1172)</f>
        <v>5.3430952795631217E-2</v>
      </c>
      <c r="E1172" s="24">
        <f>(SameDayP2_Raw!F1166-E$7*$B1172)</f>
        <v>4.5630245962757804E-2</v>
      </c>
      <c r="F1172" s="24">
        <f>(SameDayP2_Raw!G1166-F$7*$B1172)</f>
        <v>5.2917977744470386E-2</v>
      </c>
      <c r="G1172" s="24">
        <f>(SameDayP2_Raw!H1166-G$7*$B1172)</f>
        <v>5.4735971280484394E-2</v>
      </c>
      <c r="H1172" s="24">
        <f>(SameDayP2_Raw!I1166-H$7*$B1172)</f>
        <v>4.8316638625375607E-2</v>
      </c>
      <c r="I1172" s="24">
        <f>(SameDayP2_Raw!J1166-I$7*$B1172)</f>
        <v>4.5755781368218222E-2</v>
      </c>
      <c r="J1172" s="24">
        <f>(SameDayP2_Raw!K1166-J$7*$B1172)</f>
        <v>5.1124519761451617E-2</v>
      </c>
      <c r="K1172" s="24">
        <f>(SameDayP2_Raw!L1166-K$7*$B1172)</f>
        <v>5.044263640399009E-2</v>
      </c>
      <c r="L1172" s="24">
        <f>(SameDayP2_Raw!M1166-L$7*$B1172)</f>
        <v>5.0702881788180852E-2</v>
      </c>
      <c r="M1172" s="24">
        <f>(SameDayP2_Raw!N1166-M$7*$B1172)</f>
        <v>4.8524281945087053E-2</v>
      </c>
      <c r="N1172" s="24">
        <f>(SameDayP2_Raw!O1166-N$7*$B1172)</f>
        <v>5.5332584321996656E-2</v>
      </c>
      <c r="O1172" s="24">
        <f>(SameDayP2_Raw!P1166-O$7*$B1172)</f>
        <v>5.2270871711127334E-2</v>
      </c>
      <c r="P1172" s="24">
        <f>(SameDayP2_Raw!Q1166-P$7*$B1172)</f>
        <v>4.0031527454326823E-2</v>
      </c>
      <c r="Q1172" s="24">
        <f>(SameDayP2_Raw!R1166-Q$7*$B1172)</f>
        <v>4.3004845411451206E-2</v>
      </c>
      <c r="R1172" s="24">
        <f>(SameDayP2_Raw!S1166-R$7*$B1172)</f>
        <v>4.7498680546784806E-2</v>
      </c>
      <c r="S1172" s="24">
        <f>(SameDayP2_Raw!T1166-S$7*$B1172)</f>
        <v>5.4102351817896667E-2</v>
      </c>
      <c r="T1172" s="24">
        <f>(SameDayP2_Raw!U1166-T$7*$B1172)</f>
        <v>5.4661584569418643E-2</v>
      </c>
      <c r="U1172" s="24">
        <f>(SameDayP2_Raw!V1166-U$7*$B1172)</f>
        <v>4.9334198884001423E-2</v>
      </c>
      <c r="V1172" s="24">
        <f>(SameDayP2_Raw!W1166-V$7*$B1172)</f>
        <v>4.424371487794182E-2</v>
      </c>
      <c r="W1172" s="24">
        <f>(SameDayP2_Raw!X1166-W$7*$B1172)</f>
        <v>4.9856452516173273E-2</v>
      </c>
      <c r="X1172" s="24">
        <f>(SameDayP2_Raw!Y1166-X$7*$B1172)</f>
        <v>4.7159956271055348E-2</v>
      </c>
      <c r="Y1172" s="24">
        <f>(SameDayP2_Raw!Z1166-Y$7*$B1172)</f>
        <v>5.6456292882687817E-2</v>
      </c>
      <c r="Z1172" s="24">
        <f>(SameDayP2_Raw!AA1166-Z$7*$B1172)</f>
        <v>5.4023947360655349E-2</v>
      </c>
      <c r="AA1172" s="24">
        <f>(SameDayP2_Raw!AB1166-AA$7*$B1172)</f>
        <v>5.7303780908851666E-2</v>
      </c>
      <c r="AB1172" s="24">
        <f>(SameDayP2_Raw!AC1166-AB$7*$B1172)</f>
        <v>5.8403743823395624E-2</v>
      </c>
      <c r="AC1172" s="24">
        <f>(SameDayP2_Raw!AD1166-AC$7*$B1172)</f>
        <v>4.9791659071381091E-2</v>
      </c>
      <c r="AD1172" s="24">
        <f>(SameDayP2_Raw!AE1166-AD$7*$B1172)</f>
        <v>5.2413623978179578E-2</v>
      </c>
      <c r="AE1172" s="24">
        <f>(SameDayP2_Raw!AF1166-AE$7*$B1172)</f>
        <v>5.8281840746363146E-2</v>
      </c>
      <c r="AF1172" s="24">
        <f>(SameDayP2_Raw!AG1166-AF$7*$B1172)</f>
        <v>4.681429489786592E-2</v>
      </c>
      <c r="AG1172" s="24">
        <f>(SameDayP2_Raw!AH1166-AG$7*$B1172)</f>
        <v>4.5285302832178624E-2</v>
      </c>
      <c r="AH1172" s="24">
        <f>(SameDayP2_Raw!AI1166-AH$7*$B1172)</f>
        <v>4.8116351435347759E-2</v>
      </c>
      <c r="AI1172" s="24">
        <f>(SameDayP2_Raw!AJ1166-AI$7*$B1172)</f>
        <v>5.1951817489986618E-2</v>
      </c>
      <c r="AJ1172" s="24">
        <f>(SameDayP2_Raw!AK1166-AJ$7*$B1172)</f>
        <v>3.9616458649564111E-2</v>
      </c>
      <c r="AK1172" s="24">
        <f>(SameDayP2_Raw!AL1166-AK$7*$B1172)</f>
        <v>4.4740250673311832E-2</v>
      </c>
      <c r="AL1172" s="24">
        <f>(SameDayP2_Raw!AM1166-AL$7*$B1172)</f>
        <v>5.0373444523044049E-2</v>
      </c>
      <c r="AM1172" s="24">
        <f>(SameDayP2_Raw!AN1166-AM$7*$B1172)</f>
        <v>4.888928718539786E-2</v>
      </c>
      <c r="AN1172" s="24">
        <f>(SameDayP2_Raw!AO1166-AN$7*$B1172)</f>
        <v>5.0147763468978326E-2</v>
      </c>
      <c r="AO1172" s="24">
        <f>(SameDayP2_Raw!AP1166-AO$7*$B1172)</f>
        <v>5.3899633498018289E-2</v>
      </c>
      <c r="AR1172" s="24">
        <f>SameDayP2_Raw!D1166-SameDayP2_lambdacor!AR$7*SameDayP2_lambdacor!$B1173</f>
        <v>3.350590940502611E-2</v>
      </c>
    </row>
    <row r="1173" spans="1:44" x14ac:dyDescent="0.25">
      <c r="A1173" s="25">
        <v>1343</v>
      </c>
      <c r="B1173" s="70">
        <v>8.7409999999999988E-3</v>
      </c>
      <c r="C1173" s="24">
        <f>(SameDayP2_Raw!C1167-C$7*$B1173)</f>
        <v>4.6076791198863223E-2</v>
      </c>
      <c r="D1173" s="24">
        <f>(SameDayP2_Raw!E1167-D$7*$B1173)</f>
        <v>5.3423778056413886E-2</v>
      </c>
      <c r="E1173" s="24">
        <f>(SameDayP2_Raw!F1167-E$7*$B1173)</f>
        <v>4.5565072160981754E-2</v>
      </c>
      <c r="F1173" s="24">
        <f>(SameDayP2_Raw!G1167-F$7*$B1173)</f>
        <v>5.2895214570593103E-2</v>
      </c>
      <c r="G1173" s="24">
        <f>(SameDayP2_Raw!H1167-G$7*$B1173)</f>
        <v>5.4667650607706023E-2</v>
      </c>
      <c r="H1173" s="24">
        <f>(SameDayP2_Raw!I1167-H$7*$B1173)</f>
        <v>4.8237377117405743E-2</v>
      </c>
      <c r="I1173" s="24">
        <f>(SameDayP2_Raw!J1167-I$7*$B1173)</f>
        <v>4.5670868826161913E-2</v>
      </c>
      <c r="J1173" s="24">
        <f>(SameDayP2_Raw!K1167-J$7*$B1173)</f>
        <v>5.1055344876185918E-2</v>
      </c>
      <c r="K1173" s="24">
        <f>(SameDayP2_Raw!L1167-K$7*$B1173)</f>
        <v>5.0429436976879634E-2</v>
      </c>
      <c r="L1173" s="24">
        <f>(SameDayP2_Raw!M1167-L$7*$B1173)</f>
        <v>5.0662829246661281E-2</v>
      </c>
      <c r="M1173" s="24">
        <f>(SameDayP2_Raw!N1167-M$7*$B1173)</f>
        <v>4.8487847746707134E-2</v>
      </c>
      <c r="N1173" s="24">
        <f>(SameDayP2_Raw!O1167-N$7*$B1173)</f>
        <v>5.5265139434506956E-2</v>
      </c>
      <c r="O1173" s="24">
        <f>(SameDayP2_Raw!P1167-O$7*$B1173)</f>
        <v>5.2184157174719983E-2</v>
      </c>
      <c r="P1173" s="24">
        <f>(SameDayP2_Raw!Q1167-P$7*$B1173)</f>
        <v>4.0051351443543673E-2</v>
      </c>
      <c r="Q1173" s="24">
        <f>(SameDayP2_Raw!R1167-Q$7*$B1173)</f>
        <v>4.2982299655844221E-2</v>
      </c>
      <c r="R1173" s="24">
        <f>(SameDayP2_Raw!S1167-R$7*$B1173)</f>
        <v>4.7488120108775171E-2</v>
      </c>
      <c r="S1173" s="24">
        <f>(SameDayP2_Raw!T1167-S$7*$B1173)</f>
        <v>5.4023007851722767E-2</v>
      </c>
      <c r="T1173" s="24">
        <f>(SameDayP2_Raw!U1167-T$7*$B1173)</f>
        <v>5.4560541558355304E-2</v>
      </c>
      <c r="U1173" s="24">
        <f>(SameDayP2_Raw!V1167-U$7*$B1173)</f>
        <v>4.9367539955375808E-2</v>
      </c>
      <c r="V1173" s="24">
        <f>(SameDayP2_Raw!W1167-V$7*$B1173)</f>
        <v>4.4232156001354966E-2</v>
      </c>
      <c r="W1173" s="24">
        <f>(SameDayP2_Raw!X1167-W$7*$B1173)</f>
        <v>4.9807391731659226E-2</v>
      </c>
      <c r="X1173" s="24">
        <f>(SameDayP2_Raw!Y1167-X$7*$B1173)</f>
        <v>4.7089371221834285E-2</v>
      </c>
      <c r="Y1173" s="24">
        <f>(SameDayP2_Raw!Z1167-Y$7*$B1173)</f>
        <v>5.6362407385442008E-2</v>
      </c>
      <c r="Z1173" s="24">
        <f>(SameDayP2_Raw!AA1167-Z$7*$B1173)</f>
        <v>5.4006970007481225E-2</v>
      </c>
      <c r="AA1173" s="24">
        <f>(SameDayP2_Raw!AB1167-AA$7*$B1173)</f>
        <v>5.7263915737677668E-2</v>
      </c>
      <c r="AB1173" s="24">
        <f>(SameDayP2_Raw!AC1167-AB$7*$B1173)</f>
        <v>5.8311525474001029E-2</v>
      </c>
      <c r="AC1173" s="24">
        <f>(SameDayP2_Raw!AD1167-AC$7*$B1173)</f>
        <v>4.9755982760448535E-2</v>
      </c>
      <c r="AD1173" s="24">
        <f>(SameDayP2_Raw!AE1167-AD$7*$B1173)</f>
        <v>5.2367214814374598E-2</v>
      </c>
      <c r="AE1173" s="24">
        <f>(SameDayP2_Raw!AF1167-AE$7*$B1173)</f>
        <v>5.8172625091998227E-2</v>
      </c>
      <c r="AF1173" s="24">
        <f>(SameDayP2_Raw!AG1167-AF$7*$B1173)</f>
        <v>4.679588413727033E-2</v>
      </c>
      <c r="AG1173" s="24">
        <f>(SameDayP2_Raw!AH1167-AG$7*$B1173)</f>
        <v>4.5240528172517842E-2</v>
      </c>
      <c r="AH1173" s="24">
        <f>(SameDayP2_Raw!AI1167-AH$7*$B1173)</f>
        <v>4.8043607849144493E-2</v>
      </c>
      <c r="AI1173" s="24">
        <f>(SameDayP2_Raw!AJ1167-AI$7*$B1173)</f>
        <v>5.184101577025152E-2</v>
      </c>
      <c r="AJ1173" s="24">
        <f>(SameDayP2_Raw!AK1167-AJ$7*$B1173)</f>
        <v>3.9604406539479595E-2</v>
      </c>
      <c r="AK1173" s="24">
        <f>(SameDayP2_Raw!AL1167-AK$7*$B1173)</f>
        <v>4.4663661344024407E-2</v>
      </c>
      <c r="AL1173" s="24">
        <f>(SameDayP2_Raw!AM1167-AL$7*$B1173)</f>
        <v>5.0290813805564091E-2</v>
      </c>
      <c r="AM1173" s="24">
        <f>(SameDayP2_Raw!AN1167-AM$7*$B1173)</f>
        <v>4.8815295650245852E-2</v>
      </c>
      <c r="AN1173" s="24">
        <f>(SameDayP2_Raw!AO1167-AN$7*$B1173)</f>
        <v>5.0041075214629367E-2</v>
      </c>
      <c r="AO1173" s="24">
        <f>(SameDayP2_Raw!AP1167-AO$7*$B1173)</f>
        <v>5.3764857786353669E-2</v>
      </c>
      <c r="AR1173" s="24">
        <f>SameDayP2_Raw!D1167-SameDayP2_lambdacor!AR$7*SameDayP2_lambdacor!$B1174</f>
        <v>3.3417885997514149E-2</v>
      </c>
    </row>
    <row r="1174" spans="1:44" x14ac:dyDescent="0.25">
      <c r="A1174" s="25">
        <v>1342</v>
      </c>
      <c r="B1174" s="70">
        <v>8.6649999999999991E-3</v>
      </c>
      <c r="C1174" s="24">
        <f>(SameDayP2_Raw!C1168-C$7*$B1174)</f>
        <v>4.603099766474314E-2</v>
      </c>
      <c r="D1174" s="24">
        <f>(SameDayP2_Raw!E1168-D$7*$B1174)</f>
        <v>5.3301807220278725E-2</v>
      </c>
      <c r="E1174" s="24">
        <f>(SameDayP2_Raw!F1168-E$7*$B1174)</f>
        <v>4.5444870883792114E-2</v>
      </c>
      <c r="F1174" s="24">
        <f>(SameDayP2_Raw!G1168-F$7*$B1174)</f>
        <v>5.2733290648223234E-2</v>
      </c>
      <c r="G1174" s="24">
        <f>(SameDayP2_Raw!H1168-G$7*$B1174)</f>
        <v>5.4550096632953057E-2</v>
      </c>
      <c r="H1174" s="24">
        <f>(SameDayP2_Raw!I1168-H$7*$B1174)</f>
        <v>4.8093293811013696E-2</v>
      </c>
      <c r="I1174" s="24">
        <f>(SameDayP2_Raw!J1168-I$7*$B1174)</f>
        <v>4.5576686251955496E-2</v>
      </c>
      <c r="J1174" s="24">
        <f>(SameDayP2_Raw!K1168-J$7*$B1174)</f>
        <v>5.0914434161658959E-2</v>
      </c>
      <c r="K1174" s="24">
        <f>(SameDayP2_Raw!L1168-K$7*$B1174)</f>
        <v>5.0339276692716171E-2</v>
      </c>
      <c r="L1174" s="24">
        <f>(SameDayP2_Raw!M1168-L$7*$B1174)</f>
        <v>5.0564717501292752E-2</v>
      </c>
      <c r="M1174" s="24">
        <f>(SameDayP2_Raw!N1168-M$7*$B1174)</f>
        <v>4.8409940243737251E-2</v>
      </c>
      <c r="N1174" s="24">
        <f>(SameDayP2_Raw!O1168-N$7*$B1174)</f>
        <v>5.5176879198308292E-2</v>
      </c>
      <c r="O1174" s="24">
        <f>(SameDayP2_Raw!P1168-O$7*$B1174)</f>
        <v>5.2063114737807878E-2</v>
      </c>
      <c r="P1174" s="24">
        <f>(SameDayP2_Raw!Q1168-P$7*$B1174)</f>
        <v>3.9871950733547185E-2</v>
      </c>
      <c r="Q1174" s="24">
        <f>(SameDayP2_Raw!R1168-Q$7*$B1174)</f>
        <v>4.2836593543317723E-2</v>
      </c>
      <c r="R1174" s="24">
        <f>(SameDayP2_Raw!S1168-R$7*$B1174)</f>
        <v>4.7385792844258881E-2</v>
      </c>
      <c r="S1174" s="24">
        <f>(SameDayP2_Raw!T1168-S$7*$B1174)</f>
        <v>5.3848609654356228E-2</v>
      </c>
      <c r="T1174" s="24">
        <f>(SameDayP2_Raw!U1168-T$7*$B1174)</f>
        <v>5.4456526670685124E-2</v>
      </c>
      <c r="U1174" s="24">
        <f>(SameDayP2_Raw!V1168-U$7*$B1174)</f>
        <v>4.9178013433656492E-2</v>
      </c>
      <c r="V1174" s="24">
        <f>(SameDayP2_Raw!W1168-V$7*$B1174)</f>
        <v>4.4143657759671752E-2</v>
      </c>
      <c r="W1174" s="24">
        <f>(SameDayP2_Raw!X1168-W$7*$B1174)</f>
        <v>4.9667651895724425E-2</v>
      </c>
      <c r="X1174" s="24">
        <f>(SameDayP2_Raw!Y1168-X$7*$B1174)</f>
        <v>4.6993876871025519E-2</v>
      </c>
      <c r="Y1174" s="24">
        <f>(SameDayP2_Raw!Z1168-Y$7*$B1174)</f>
        <v>5.6206501055072071E-2</v>
      </c>
      <c r="Z1174" s="24">
        <f>(SameDayP2_Raw!AA1168-Z$7*$B1174)</f>
        <v>5.3842719602654708E-2</v>
      </c>
      <c r="AA1174" s="24">
        <f>(SameDayP2_Raw!AB1168-AA$7*$B1174)</f>
        <v>5.7122513830019109E-2</v>
      </c>
      <c r="AB1174" s="24">
        <f>(SameDayP2_Raw!AC1168-AB$7*$B1174)</f>
        <v>5.8134865515066803E-2</v>
      </c>
      <c r="AC1174" s="24">
        <f>(SameDayP2_Raw!AD1168-AC$7*$B1174)</f>
        <v>4.9621227619639233E-2</v>
      </c>
      <c r="AD1174" s="24">
        <f>(SameDayP2_Raw!AE1168-AD$7*$B1174)</f>
        <v>5.2224736167154319E-2</v>
      </c>
      <c r="AE1174" s="24">
        <f>(SameDayP2_Raw!AF1168-AE$7*$B1174)</f>
        <v>5.7990970603883384E-2</v>
      </c>
      <c r="AF1174" s="24">
        <f>(SameDayP2_Raw!AG1168-AF$7*$B1174)</f>
        <v>4.6696081255626062E-2</v>
      </c>
      <c r="AG1174" s="24">
        <f>(SameDayP2_Raw!AH1168-AG$7*$B1174)</f>
        <v>4.5078466752195061E-2</v>
      </c>
      <c r="AH1174" s="24">
        <f>(SameDayP2_Raw!AI1168-AH$7*$B1174)</f>
        <v>4.7899222597747058E-2</v>
      </c>
      <c r="AI1174" s="24">
        <f>(SameDayP2_Raw!AJ1168-AI$7*$B1174)</f>
        <v>5.1662186191274391E-2</v>
      </c>
      <c r="AJ1174" s="24">
        <f>(SameDayP2_Raw!AK1168-AJ$7*$B1174)</f>
        <v>3.9464010612790375E-2</v>
      </c>
      <c r="AK1174" s="24">
        <f>(SameDayP2_Raw!AL1168-AK$7*$B1174)</f>
        <v>4.45191528315E-2</v>
      </c>
      <c r="AL1174" s="24">
        <f>(SameDayP2_Raw!AM1168-AL$7*$B1174)</f>
        <v>5.0170401060392736E-2</v>
      </c>
      <c r="AM1174" s="24">
        <f>(SameDayP2_Raw!AN1168-AM$7*$B1174)</f>
        <v>4.8712282006146933E-2</v>
      </c>
      <c r="AN1174" s="24">
        <f>(SameDayP2_Raw!AO1168-AN$7*$B1174)</f>
        <v>4.9905389443092717E-2</v>
      </c>
      <c r="AO1174" s="24">
        <f>(SameDayP2_Raw!AP1168-AO$7*$B1174)</f>
        <v>5.3639401317693E-2</v>
      </c>
      <c r="AR1174" s="24">
        <f>SameDayP2_Raw!D1168-SameDayP2_lambdacor!AR$7*SameDayP2_lambdacor!$B1175</f>
        <v>3.3363081172065295E-2</v>
      </c>
    </row>
    <row r="1175" spans="1:44" x14ac:dyDescent="0.25">
      <c r="A1175" s="25">
        <v>1341</v>
      </c>
      <c r="B1175" s="70">
        <v>8.5299999999999959E-3</v>
      </c>
      <c r="C1175" s="24">
        <f>(SameDayP2_Raw!C1169-C$7*$B1175)</f>
        <v>4.5994887812424584E-2</v>
      </c>
      <c r="D1175" s="24">
        <f>(SameDayP2_Raw!E1169-D$7*$B1175)</f>
        <v>5.3178415402801785E-2</v>
      </c>
      <c r="E1175" s="24">
        <f>(SameDayP2_Raw!F1169-E$7*$B1175)</f>
        <v>4.5323189950363149E-2</v>
      </c>
      <c r="F1175" s="24">
        <f>(SameDayP2_Raw!G1169-F$7*$B1175)</f>
        <v>5.257821351046095E-2</v>
      </c>
      <c r="G1175" s="24">
        <f>(SameDayP2_Raw!H1169-G$7*$B1175)</f>
        <v>5.4397182622405033E-2</v>
      </c>
      <c r="H1175" s="24">
        <f>(SameDayP2_Raw!I1169-H$7*$B1175)</f>
        <v>4.797492695768573E-2</v>
      </c>
      <c r="I1175" s="24">
        <f>(SameDayP2_Raw!J1169-I$7*$B1175)</f>
        <v>4.5417921484746729E-2</v>
      </c>
      <c r="J1175" s="24">
        <f>(SameDayP2_Raw!K1169-J$7*$B1175)</f>
        <v>5.0814961937565017E-2</v>
      </c>
      <c r="K1175" s="24">
        <f>(SameDayP2_Raw!L1169-K$7*$B1175)</f>
        <v>5.0210477911767908E-2</v>
      </c>
      <c r="L1175" s="24">
        <f>(SameDayP2_Raw!M1169-L$7*$B1175)</f>
        <v>5.0451441298335509E-2</v>
      </c>
      <c r="M1175" s="24">
        <f>(SameDayP2_Raw!N1169-M$7*$B1175)</f>
        <v>4.8251357025698646E-2</v>
      </c>
      <c r="N1175" s="24">
        <f>(SameDayP2_Raw!O1169-N$7*$B1175)</f>
        <v>5.5026698474139615E-2</v>
      </c>
      <c r="O1175" s="24">
        <f>(SameDayP2_Raw!P1169-O$7*$B1175)</f>
        <v>5.1923993031056118E-2</v>
      </c>
      <c r="P1175" s="24">
        <f>(SameDayP2_Raw!Q1169-P$7*$B1175)</f>
        <v>3.9823852240658687E-2</v>
      </c>
      <c r="Q1175" s="24">
        <f>(SameDayP2_Raw!R1169-Q$7*$B1175)</f>
        <v>4.2747109688303545E-2</v>
      </c>
      <c r="R1175" s="24">
        <f>(SameDayP2_Raw!S1169-R$7*$B1175)</f>
        <v>4.7304843665052311E-2</v>
      </c>
      <c r="S1175" s="24">
        <f>(SameDayP2_Raw!T1169-S$7*$B1175)</f>
        <v>5.3758661327323556E-2</v>
      </c>
      <c r="T1175" s="24">
        <f>(SameDayP2_Raw!U1169-T$7*$B1175)</f>
        <v>5.433656342219205E-2</v>
      </c>
      <c r="U1175" s="24">
        <f>(SameDayP2_Raw!V1169-U$7*$B1175)</f>
        <v>4.9086267560339278E-2</v>
      </c>
      <c r="V1175" s="24">
        <f>(SameDayP2_Raw!W1169-V$7*$B1175)</f>
        <v>4.4041622658655522E-2</v>
      </c>
      <c r="W1175" s="24">
        <f>(SameDayP2_Raw!X1169-W$7*$B1175)</f>
        <v>4.9592414289524447E-2</v>
      </c>
      <c r="X1175" s="24">
        <f>(SameDayP2_Raw!Y1169-X$7*$B1175)</f>
        <v>4.6881274579457323E-2</v>
      </c>
      <c r="Y1175" s="24">
        <f>(SameDayP2_Raw!Z1169-Y$7*$B1175)</f>
        <v>5.6080696463625478E-2</v>
      </c>
      <c r="Z1175" s="24">
        <f>(SameDayP2_Raw!AA1169-Z$7*$B1175)</f>
        <v>5.3700113754344456E-2</v>
      </c>
      <c r="AA1175" s="24">
        <f>(SameDayP2_Raw!AB1169-AA$7*$B1175)</f>
        <v>5.7027321072730869E-2</v>
      </c>
      <c r="AB1175" s="24">
        <f>(SameDayP2_Raw!AC1169-AB$7*$B1175)</f>
        <v>5.8032370538802058E-2</v>
      </c>
      <c r="AC1175" s="24">
        <f>(SameDayP2_Raw!AD1169-AC$7*$B1175)</f>
        <v>4.9545421903464823E-2</v>
      </c>
      <c r="AD1175" s="24">
        <f>(SameDayP2_Raw!AE1169-AD$7*$B1175)</f>
        <v>5.2104867651434086E-2</v>
      </c>
      <c r="AE1175" s="24">
        <f>(SameDayP2_Raw!AF1169-AE$7*$B1175)</f>
        <v>5.7907420287100435E-2</v>
      </c>
      <c r="AF1175" s="24">
        <f>(SameDayP2_Raw!AG1169-AF$7*$B1175)</f>
        <v>4.6602146281389534E-2</v>
      </c>
      <c r="AG1175" s="24">
        <f>(SameDayP2_Raw!AH1169-AG$7*$B1175)</f>
        <v>4.4951193763332238E-2</v>
      </c>
      <c r="AH1175" s="24">
        <f>(SameDayP2_Raw!AI1169-AH$7*$B1175)</f>
        <v>4.7809370138422666E-2</v>
      </c>
      <c r="AI1175" s="24">
        <f>(SameDayP2_Raw!AJ1169-AI$7*$B1175)</f>
        <v>5.1551531647301856E-2</v>
      </c>
      <c r="AJ1175" s="24">
        <f>(SameDayP2_Raw!AK1169-AJ$7*$B1175)</f>
        <v>3.9406192443145062E-2</v>
      </c>
      <c r="AK1175" s="24">
        <f>(SameDayP2_Raw!AL1169-AK$7*$B1175)</f>
        <v>4.443692793964743E-2</v>
      </c>
      <c r="AL1175" s="24">
        <f>(SameDayP2_Raw!AM1169-AL$7*$B1175)</f>
        <v>5.006943897462781E-2</v>
      </c>
      <c r="AM1175" s="24">
        <f>(SameDayP2_Raw!AN1169-AM$7*$B1175)</f>
        <v>4.8596955678734371E-2</v>
      </c>
      <c r="AN1175" s="24">
        <f>(SameDayP2_Raw!AO1169-AN$7*$B1175)</f>
        <v>4.9781246124573679E-2</v>
      </c>
      <c r="AO1175" s="24">
        <f>(SameDayP2_Raw!AP1169-AO$7*$B1175)</f>
        <v>5.3525272826782606E-2</v>
      </c>
      <c r="AR1175" s="24">
        <f>SameDayP2_Raw!D1169-SameDayP2_lambdacor!AR$7*SameDayP2_lambdacor!$B1176</f>
        <v>3.3325239721708977E-2</v>
      </c>
    </row>
    <row r="1176" spans="1:44" x14ac:dyDescent="0.25">
      <c r="A1176" s="25">
        <v>1340</v>
      </c>
      <c r="B1176" s="70">
        <v>8.3559999999999954E-3</v>
      </c>
      <c r="C1176" s="24">
        <f>(SameDayP2_Raw!C1170-C$7*$B1176)</f>
        <v>4.5990515202991772E-2</v>
      </c>
      <c r="D1176" s="24">
        <f>(SameDayP2_Raw!E1170-D$7*$B1176)</f>
        <v>5.3119496231387078E-2</v>
      </c>
      <c r="E1176" s="24">
        <f>(SameDayP2_Raw!F1170-E$7*$B1176)</f>
        <v>4.5262632144165829E-2</v>
      </c>
      <c r="F1176" s="24">
        <f>(SameDayP2_Raw!G1170-F$7*$B1176)</f>
        <v>5.2470933038456243E-2</v>
      </c>
      <c r="G1176" s="24">
        <f>(SameDayP2_Raw!H1170-G$7*$B1176)</f>
        <v>5.426318041836535E-2</v>
      </c>
      <c r="H1176" s="24">
        <f>(SameDayP2_Raw!I1170-H$7*$B1176)</f>
        <v>4.7899652763840797E-2</v>
      </c>
      <c r="I1176" s="24">
        <f>(SameDayP2_Raw!J1170-I$7*$B1176)</f>
        <v>4.5322066833010981E-2</v>
      </c>
      <c r="J1176" s="24">
        <f>(SameDayP2_Raw!K1170-J$7*$B1176)</f>
        <v>5.0720629585621728E-2</v>
      </c>
      <c r="K1176" s="24">
        <f>(SameDayP2_Raw!L1170-K$7*$B1176)</f>
        <v>5.0066332325656812E-2</v>
      </c>
      <c r="L1176" s="24">
        <f>(SameDayP2_Raw!M1170-L$7*$B1176)</f>
        <v>5.0356594393412842E-2</v>
      </c>
      <c r="M1176" s="24">
        <f>(SameDayP2_Raw!N1170-M$7*$B1176)</f>
        <v>4.8180368396004446E-2</v>
      </c>
      <c r="N1176" s="24">
        <f>(SameDayP2_Raw!O1170-N$7*$B1176)</f>
        <v>5.492676457521109E-2</v>
      </c>
      <c r="O1176" s="24">
        <f>(SameDayP2_Raw!P1170-O$7*$B1176)</f>
        <v>5.1845211451020501E-2</v>
      </c>
      <c r="P1176" s="24">
        <f>(SameDayP2_Raw!Q1170-P$7*$B1176)</f>
        <v>3.9778104953824618E-2</v>
      </c>
      <c r="Q1176" s="24">
        <f>(SameDayP2_Raw!R1170-Q$7*$B1176)</f>
        <v>4.2648090706729702E-2</v>
      </c>
      <c r="R1176" s="24">
        <f>(SameDayP2_Raw!S1170-R$7*$B1176)</f>
        <v>4.7229192909186063E-2</v>
      </c>
      <c r="S1176" s="24">
        <f>(SameDayP2_Raw!T1170-S$7*$B1176)</f>
        <v>5.3664583382037008E-2</v>
      </c>
      <c r="T1176" s="24">
        <f>(SameDayP2_Raw!U1170-T$7*$B1176)</f>
        <v>5.4221619218578751E-2</v>
      </c>
      <c r="U1176" s="24">
        <f>(SameDayP2_Raw!V1170-U$7*$B1176)</f>
        <v>4.9017384038508208E-2</v>
      </c>
      <c r="V1176" s="24">
        <f>(SameDayP2_Raw!W1170-V$7*$B1176)</f>
        <v>4.395906329401237E-2</v>
      </c>
      <c r="W1176" s="24">
        <f>(SameDayP2_Raw!X1170-W$7*$B1176)</f>
        <v>4.9497778466200029E-2</v>
      </c>
      <c r="X1176" s="24">
        <f>(SameDayP2_Raw!Y1170-X$7*$B1176)</f>
        <v>4.6863385643658315E-2</v>
      </c>
      <c r="Y1176" s="24">
        <f>(SameDayP2_Raw!Z1170-Y$7*$B1176)</f>
        <v>5.5945020649094318E-2</v>
      </c>
      <c r="Z1176" s="24">
        <f>(SameDayP2_Raw!AA1170-Z$7*$B1176)</f>
        <v>5.3615614081189013E-2</v>
      </c>
      <c r="AA1176" s="24">
        <f>(SameDayP2_Raw!AB1170-AA$7*$B1176)</f>
        <v>5.6968287104670473E-2</v>
      </c>
      <c r="AB1176" s="24">
        <f>(SameDayP2_Raw!AC1170-AB$7*$B1176)</f>
        <v>5.7951804136505275E-2</v>
      </c>
      <c r="AC1176" s="24">
        <f>(SameDayP2_Raw!AD1170-AC$7*$B1176)</f>
        <v>4.9472158879506692E-2</v>
      </c>
      <c r="AD1176" s="24">
        <f>(SameDayP2_Raw!AE1170-AD$7*$B1176)</f>
        <v>5.2010451748061334E-2</v>
      </c>
      <c r="AE1176" s="24">
        <f>(SameDayP2_Raw!AF1170-AE$7*$B1176)</f>
        <v>5.7794404807469071E-2</v>
      </c>
      <c r="AF1176" s="24">
        <f>(SameDayP2_Raw!AG1170-AF$7*$B1176)</f>
        <v>4.6493311538151338E-2</v>
      </c>
      <c r="AG1176" s="24">
        <f>(SameDayP2_Raw!AH1170-AG$7*$B1176)</f>
        <v>4.4841328023909055E-2</v>
      </c>
      <c r="AH1176" s="24">
        <f>(SameDayP2_Raw!AI1170-AH$7*$B1176)</f>
        <v>4.7744645699960113E-2</v>
      </c>
      <c r="AI1176" s="24">
        <f>(SameDayP2_Raw!AJ1170-AI$7*$B1176)</f>
        <v>5.1461048225959476E-2</v>
      </c>
      <c r="AJ1176" s="24">
        <f>(SameDayP2_Raw!AK1170-AJ$7*$B1176)</f>
        <v>3.9371275474935533E-2</v>
      </c>
      <c r="AK1176" s="24">
        <f>(SameDayP2_Raw!AL1170-AK$7*$B1176)</f>
        <v>4.4349730862815233E-2</v>
      </c>
      <c r="AL1176" s="24">
        <f>(SameDayP2_Raw!AM1170-AL$7*$B1176)</f>
        <v>4.9958829765419696E-2</v>
      </c>
      <c r="AM1176" s="24">
        <f>(SameDayP2_Raw!AN1170-AM$7*$B1176)</f>
        <v>4.8522989785402627E-2</v>
      </c>
      <c r="AN1176" s="24">
        <f>(SameDayP2_Raw!AO1170-AN$7*$B1176)</f>
        <v>4.9671254607371353E-2</v>
      </c>
      <c r="AO1176" s="24">
        <f>(SameDayP2_Raw!AP1170-AO$7*$B1176)</f>
        <v>5.3466536771164766E-2</v>
      </c>
      <c r="AR1176" s="24">
        <f>SameDayP2_Raw!D1170-SameDayP2_lambdacor!AR$7*SameDayP2_lambdacor!$B1177</f>
        <v>3.3386775907534978E-2</v>
      </c>
    </row>
    <row r="1177" spans="1:44" x14ac:dyDescent="0.25">
      <c r="A1177" s="25">
        <v>1339</v>
      </c>
      <c r="B1177" s="70">
        <v>8.1700000000000036E-3</v>
      </c>
      <c r="C1177" s="24">
        <f>(SameDayP2_Raw!C1171-C$7*$B1177)</f>
        <v>4.598349178290842E-2</v>
      </c>
      <c r="D1177" s="24">
        <f>(SameDayP2_Raw!E1171-D$7*$B1177)</f>
        <v>5.2968639469529961E-2</v>
      </c>
      <c r="E1177" s="24">
        <f>(SameDayP2_Raw!F1171-E$7*$B1177)</f>
        <v>4.5201851247885928E-2</v>
      </c>
      <c r="F1177" s="24">
        <f>(SameDayP2_Raw!G1171-F$7*$B1177)</f>
        <v>5.2387533769761546E-2</v>
      </c>
      <c r="G1177" s="24">
        <f>(SameDayP2_Raw!H1171-G$7*$B1177)</f>
        <v>5.4174265800943623E-2</v>
      </c>
      <c r="H1177" s="24">
        <f>(SameDayP2_Raw!I1171-H$7*$B1177)</f>
        <v>4.783341823214448E-2</v>
      </c>
      <c r="I1177" s="24">
        <f>(SameDayP2_Raw!J1171-I$7*$B1177)</f>
        <v>4.5268197412190007E-2</v>
      </c>
      <c r="J1177" s="24">
        <f>(SameDayP2_Raw!K1171-J$7*$B1177)</f>
        <v>5.0694012946647861E-2</v>
      </c>
      <c r="K1177" s="24">
        <f>(SameDayP2_Raw!L1171-K$7*$B1177)</f>
        <v>5.0027451562572545E-2</v>
      </c>
      <c r="L1177" s="24">
        <f>(SameDayP2_Raw!M1171-L$7*$B1177)</f>
        <v>5.0283268297116185E-2</v>
      </c>
      <c r="M1177" s="24">
        <f>(SameDayP2_Raw!N1171-M$7*$B1177)</f>
        <v>4.811035121426236E-2</v>
      </c>
      <c r="N1177" s="24">
        <f>(SameDayP2_Raw!O1171-N$7*$B1177)</f>
        <v>5.4840105336356464E-2</v>
      </c>
      <c r="O1177" s="24">
        <f>(SameDayP2_Raw!P1171-O$7*$B1177)</f>
        <v>5.1763448423051403E-2</v>
      </c>
      <c r="P1177" s="24">
        <f>(SameDayP2_Raw!Q1171-P$7*$B1177)</f>
        <v>3.9713339359622672E-2</v>
      </c>
      <c r="Q1177" s="24">
        <f>(SameDayP2_Raw!R1171-Q$7*$B1177)</f>
        <v>4.2596376831599045E-2</v>
      </c>
      <c r="R1177" s="24">
        <f>(SameDayP2_Raw!S1171-R$7*$B1177)</f>
        <v>4.7148900470501444E-2</v>
      </c>
      <c r="S1177" s="24">
        <f>(SameDayP2_Raw!T1171-S$7*$B1177)</f>
        <v>5.3600320901903108E-2</v>
      </c>
      <c r="T1177" s="24">
        <f>(SameDayP2_Raw!U1171-T$7*$B1177)</f>
        <v>5.4135039989543852E-2</v>
      </c>
      <c r="U1177" s="24">
        <f>(SameDayP2_Raw!V1171-U$7*$B1177)</f>
        <v>4.8953155774826715E-2</v>
      </c>
      <c r="V1177" s="24">
        <f>(SameDayP2_Raw!W1171-V$7*$B1177)</f>
        <v>4.3935509355945555E-2</v>
      </c>
      <c r="W1177" s="24">
        <f>(SameDayP2_Raw!X1171-W$7*$B1177)</f>
        <v>4.9374807032991179E-2</v>
      </c>
      <c r="X1177" s="24">
        <f>(SameDayP2_Raw!Y1171-X$7*$B1177)</f>
        <v>4.6751423871942123E-2</v>
      </c>
      <c r="Y1177" s="24">
        <f>(SameDayP2_Raw!Z1171-Y$7*$B1177)</f>
        <v>5.5865646249767899E-2</v>
      </c>
      <c r="Z1177" s="24">
        <f>(SameDayP2_Raw!AA1171-Z$7*$B1177)</f>
        <v>5.3524974548850426E-2</v>
      </c>
      <c r="AA1177" s="24">
        <f>(SameDayP2_Raw!AB1171-AA$7*$B1177)</f>
        <v>5.6873383523295573E-2</v>
      </c>
      <c r="AB1177" s="24">
        <f>(SameDayP2_Raw!AC1171-AB$7*$B1177)</f>
        <v>5.78530347054294E-2</v>
      </c>
      <c r="AC1177" s="24">
        <f>(SameDayP2_Raw!AD1171-AC$7*$B1177)</f>
        <v>4.9426220636999724E-2</v>
      </c>
      <c r="AD1177" s="24">
        <f>(SameDayP2_Raw!AE1171-AD$7*$B1177)</f>
        <v>5.1957843236180121E-2</v>
      </c>
      <c r="AE1177" s="24">
        <f>(SameDayP2_Raw!AF1171-AE$7*$B1177)</f>
        <v>5.7716902802345905E-2</v>
      </c>
      <c r="AF1177" s="24">
        <f>(SameDayP2_Raw!AG1171-AF$7*$B1177)</f>
        <v>4.6473240286758789E-2</v>
      </c>
      <c r="AG1177" s="24">
        <f>(SameDayP2_Raw!AH1171-AG$7*$B1177)</f>
        <v>4.4779927709698054E-2</v>
      </c>
      <c r="AH1177" s="24">
        <f>(SameDayP2_Raw!AI1171-AH$7*$B1177)</f>
        <v>4.7642324780224288E-2</v>
      </c>
      <c r="AI1177" s="24">
        <f>(SameDayP2_Raw!AJ1171-AI$7*$B1177)</f>
        <v>5.1402740030041749E-2</v>
      </c>
      <c r="AJ1177" s="24">
        <f>(SameDayP2_Raw!AK1171-AJ$7*$B1177)</f>
        <v>3.9297713764090872E-2</v>
      </c>
      <c r="AK1177" s="24">
        <f>(SameDayP2_Raw!AL1171-AK$7*$B1177)</f>
        <v>4.4271365351373916E-2</v>
      </c>
      <c r="AL1177" s="24">
        <f>(SameDayP2_Raw!AM1171-AL$7*$B1177)</f>
        <v>4.9911676135921366E-2</v>
      </c>
      <c r="AM1177" s="24">
        <f>(SameDayP2_Raw!AN1171-AM$7*$B1177)</f>
        <v>4.8442394135634205E-2</v>
      </c>
      <c r="AN1177" s="24">
        <f>(SameDayP2_Raw!AO1171-AN$7*$B1177)</f>
        <v>4.9621781675189561E-2</v>
      </c>
      <c r="AO1177" s="24">
        <f>(SameDayP2_Raw!AP1171-AO$7*$B1177)</f>
        <v>5.3328170111021554E-2</v>
      </c>
      <c r="AR1177" s="24">
        <f>SameDayP2_Raw!D1171-SameDayP2_lambdacor!AR$7*SameDayP2_lambdacor!$B1178</f>
        <v>3.3318088271722848E-2</v>
      </c>
    </row>
    <row r="1178" spans="1:44" x14ac:dyDescent="0.25">
      <c r="A1178" s="25">
        <v>1338</v>
      </c>
      <c r="B1178" s="70">
        <v>8.0260000000000054E-3</v>
      </c>
      <c r="C1178" s="24">
        <f>(SameDayP2_Raw!C1172-C$7*$B1178)</f>
        <v>4.5884876485101957E-2</v>
      </c>
      <c r="D1178" s="24">
        <f>(SameDayP2_Raw!E1172-D$7*$B1178)</f>
        <v>5.2921943994221239E-2</v>
      </c>
      <c r="E1178" s="24">
        <f>(SameDayP2_Raw!F1172-E$7*$B1178)</f>
        <v>4.5069139106895036E-2</v>
      </c>
      <c r="F1178" s="24">
        <f>(SameDayP2_Raw!G1172-F$7*$B1178)</f>
        <v>5.2276627099481783E-2</v>
      </c>
      <c r="G1178" s="24">
        <f>(SameDayP2_Raw!H1172-G$7*$B1178)</f>
        <v>5.4076269390359054E-2</v>
      </c>
      <c r="H1178" s="24">
        <f>(SameDayP2_Raw!I1172-H$7*$B1178)</f>
        <v>4.7736448237927977E-2</v>
      </c>
      <c r="I1178" s="24">
        <f>(SameDayP2_Raw!J1172-I$7*$B1178)</f>
        <v>4.5187090013167321E-2</v>
      </c>
      <c r="J1178" s="24">
        <f>(SameDayP2_Raw!K1172-J$7*$B1178)</f>
        <v>5.0580405012280991E-2</v>
      </c>
      <c r="K1178" s="24">
        <f>(SameDayP2_Raw!L1172-K$7*$B1178)</f>
        <v>4.9973280978894391E-2</v>
      </c>
      <c r="L1178" s="24">
        <f>(SameDayP2_Raw!M1172-L$7*$B1178)</f>
        <v>5.0230560510628464E-2</v>
      </c>
      <c r="M1178" s="24">
        <f>(SameDayP2_Raw!N1172-M$7*$B1178)</f>
        <v>4.805421561968784E-2</v>
      </c>
      <c r="N1178" s="24">
        <f>(SameDayP2_Raw!O1172-N$7*$B1178)</f>
        <v>5.4764678327243202E-2</v>
      </c>
      <c r="O1178" s="24">
        <f>(SameDayP2_Raw!P1172-O$7*$B1178)</f>
        <v>5.1677275207849517E-2</v>
      </c>
      <c r="P1178" s="24">
        <f>(SameDayP2_Raw!Q1172-P$7*$B1178)</f>
        <v>3.9665148151208265E-2</v>
      </c>
      <c r="Q1178" s="24">
        <f>(SameDayP2_Raw!R1172-Q$7*$B1178)</f>
        <v>4.2538289798917259E-2</v>
      </c>
      <c r="R1178" s="24">
        <f>(SameDayP2_Raw!S1172-R$7*$B1178)</f>
        <v>4.7118405726681106E-2</v>
      </c>
      <c r="S1178" s="24">
        <f>(SameDayP2_Raw!T1172-S$7*$B1178)</f>
        <v>5.3478937253734919E-2</v>
      </c>
      <c r="T1178" s="24">
        <f>(SameDayP2_Raw!U1172-T$7*$B1178)</f>
        <v>5.4049615304484572E-2</v>
      </c>
      <c r="U1178" s="24">
        <f>(SameDayP2_Raw!V1172-U$7*$B1178)</f>
        <v>4.8918706642621691E-2</v>
      </c>
      <c r="V1178" s="24">
        <f>(SameDayP2_Raw!W1172-V$7*$B1178)</f>
        <v>4.3906611434861569E-2</v>
      </c>
      <c r="W1178" s="24">
        <f>(SameDayP2_Raw!X1172-W$7*$B1178)</f>
        <v>4.9317335484377868E-2</v>
      </c>
      <c r="X1178" s="24">
        <f>(SameDayP2_Raw!Y1172-X$7*$B1178)</f>
        <v>4.6719755880936048E-2</v>
      </c>
      <c r="Y1178" s="24">
        <f>(SameDayP2_Raw!Z1172-Y$7*$B1178)</f>
        <v>5.5790792352224866E-2</v>
      </c>
      <c r="Z1178" s="24">
        <f>(SameDayP2_Raw!AA1172-Z$7*$B1178)</f>
        <v>5.3456116918652818E-2</v>
      </c>
      <c r="AA1178" s="24">
        <f>(SameDayP2_Raw!AB1172-AA$7*$B1178)</f>
        <v>5.6740636083521451E-2</v>
      </c>
      <c r="AB1178" s="24">
        <f>(SameDayP2_Raw!AC1172-AB$7*$B1178)</f>
        <v>5.7704972910080345E-2</v>
      </c>
      <c r="AC1178" s="24">
        <f>(SameDayP2_Raw!AD1172-AC$7*$B1178)</f>
        <v>4.9338487294413674E-2</v>
      </c>
      <c r="AD1178" s="24">
        <f>(SameDayP2_Raw!AE1172-AD$7*$B1178)</f>
        <v>5.1819903084078543E-2</v>
      </c>
      <c r="AE1178" s="24">
        <f>(SameDayP2_Raw!AF1172-AE$7*$B1178)</f>
        <v>5.7587065036444084E-2</v>
      </c>
      <c r="AF1178" s="24">
        <f>(SameDayP2_Raw!AG1172-AF$7*$B1178)</f>
        <v>4.6342915558906496E-2</v>
      </c>
      <c r="AG1178" s="24">
        <f>(SameDayP2_Raw!AH1172-AG$7*$B1178)</f>
        <v>4.468295112224438E-2</v>
      </c>
      <c r="AH1178" s="24">
        <f>(SameDayP2_Raw!AI1172-AH$7*$B1178)</f>
        <v>4.7529620744944934E-2</v>
      </c>
      <c r="AI1178" s="24">
        <f>(SameDayP2_Raw!AJ1172-AI$7*$B1178)</f>
        <v>5.1273985135137708E-2</v>
      </c>
      <c r="AJ1178" s="24">
        <f>(SameDayP2_Raw!AK1172-AJ$7*$B1178)</f>
        <v>3.9211114142469194E-2</v>
      </c>
      <c r="AK1178" s="24">
        <f>(SameDayP2_Raw!AL1172-AK$7*$B1178)</f>
        <v>4.4143299006064514E-2</v>
      </c>
      <c r="AL1178" s="24">
        <f>(SameDayP2_Raw!AM1172-AL$7*$B1178)</f>
        <v>4.9801663642438786E-2</v>
      </c>
      <c r="AM1178" s="24">
        <f>(SameDayP2_Raw!AN1172-AM$7*$B1178)</f>
        <v>4.831590220839415E-2</v>
      </c>
      <c r="AN1178" s="24">
        <f>(SameDayP2_Raw!AO1172-AN$7*$B1178)</f>
        <v>4.9472397665435909E-2</v>
      </c>
      <c r="AO1178" s="24">
        <f>(SameDayP2_Raw!AP1172-AO$7*$B1178)</f>
        <v>5.318597897671714E-2</v>
      </c>
      <c r="AR1178" s="24">
        <f>SameDayP2_Raw!D1172-SameDayP2_lambdacor!AR$7*SameDayP2_lambdacor!$B1179</f>
        <v>3.3277230440516663E-2</v>
      </c>
    </row>
    <row r="1179" spans="1:44" x14ac:dyDescent="0.25">
      <c r="A1179" s="25">
        <v>1337</v>
      </c>
      <c r="B1179" s="70">
        <v>7.8859999999999833E-3</v>
      </c>
      <c r="C1179" s="24">
        <f>(SameDayP2_Raw!C1173-C$7*$B1179)</f>
        <v>4.5877270747512341E-2</v>
      </c>
      <c r="D1179" s="24">
        <f>(SameDayP2_Raw!E1173-D$7*$B1179)</f>
        <v>5.2803825162393306E-2</v>
      </c>
      <c r="E1179" s="24">
        <f>(SameDayP2_Raw!F1173-E$7*$B1179)</f>
        <v>4.4972103932598345E-2</v>
      </c>
      <c r="F1179" s="24">
        <f>(SameDayP2_Raw!G1173-F$7*$B1179)</f>
        <v>5.2144841961432022E-2</v>
      </c>
      <c r="G1179" s="24">
        <f>(SameDayP2_Raw!H1173-G$7*$B1179)</f>
        <v>5.3971233284235184E-2</v>
      </c>
      <c r="H1179" s="24">
        <f>(SameDayP2_Raw!I1173-H$7*$B1179)</f>
        <v>4.7589471732995284E-2</v>
      </c>
      <c r="I1179" s="24">
        <f>(SameDayP2_Raw!J1173-I$7*$B1179)</f>
        <v>4.5087471253839703E-2</v>
      </c>
      <c r="J1179" s="24">
        <f>(SameDayP2_Raw!K1173-J$7*$B1179)</f>
        <v>5.0450008060257651E-2</v>
      </c>
      <c r="K1179" s="24">
        <f>(SameDayP2_Raw!L1173-K$7*$B1179)</f>
        <v>4.9864438267540653E-2</v>
      </c>
      <c r="L1179" s="24">
        <f>(SameDayP2_Raw!M1173-L$7*$B1179)</f>
        <v>5.0101526561265396E-2</v>
      </c>
      <c r="M1179" s="24">
        <f>(SameDayP2_Raw!N1173-M$7*$B1179)</f>
        <v>4.7956564445795956E-2</v>
      </c>
      <c r="N1179" s="24">
        <f>(SameDayP2_Raw!O1173-N$7*$B1179)</f>
        <v>5.464280638477198E-2</v>
      </c>
      <c r="O1179" s="24">
        <f>(SameDayP2_Raw!P1173-O$7*$B1179)</f>
        <v>5.1542245221958799E-2</v>
      </c>
      <c r="P1179" s="24">
        <f>(SameDayP2_Raw!Q1173-P$7*$B1179)</f>
        <v>3.9548416788583181E-2</v>
      </c>
      <c r="Q1179" s="24">
        <f>(SameDayP2_Raw!R1173-Q$7*$B1179)</f>
        <v>4.2397575387421067E-2</v>
      </c>
      <c r="R1179" s="24">
        <f>(SameDayP2_Raw!S1173-R$7*$B1179)</f>
        <v>4.7005877580466884E-2</v>
      </c>
      <c r="S1179" s="24">
        <f>(SameDayP2_Raw!T1173-S$7*$B1179)</f>
        <v>5.3336229393849188E-2</v>
      </c>
      <c r="T1179" s="24">
        <f>(SameDayP2_Raw!U1173-T$7*$B1179)</f>
        <v>5.3929494304565825E-2</v>
      </c>
      <c r="U1179" s="24">
        <f>(SameDayP2_Raw!V1173-U$7*$B1179)</f>
        <v>4.8750536181033484E-2</v>
      </c>
      <c r="V1179" s="24">
        <f>(SameDayP2_Raw!W1173-V$7*$B1179)</f>
        <v>4.377803200491881E-2</v>
      </c>
      <c r="W1179" s="24">
        <f>(SameDayP2_Raw!X1173-W$7*$B1179)</f>
        <v>4.9176769202392709E-2</v>
      </c>
      <c r="X1179" s="24">
        <f>(SameDayP2_Raw!Y1173-X$7*$B1179)</f>
        <v>4.6604645705235696E-2</v>
      </c>
      <c r="Y1179" s="24">
        <f>(SameDayP2_Raw!Z1173-Y$7*$B1179)</f>
        <v>5.566842075628025E-2</v>
      </c>
      <c r="Z1179" s="24">
        <f>(SameDayP2_Raw!AA1173-Z$7*$B1179)</f>
        <v>5.3313188288182933E-2</v>
      </c>
      <c r="AA1179" s="24">
        <f>(SameDayP2_Raw!AB1173-AA$7*$B1179)</f>
        <v>5.6685185531518842E-2</v>
      </c>
      <c r="AB1179" s="24">
        <f>(SameDayP2_Raw!AC1173-AB$7*$B1179)</f>
        <v>5.7584931910990976E-2</v>
      </c>
      <c r="AC1179" s="24">
        <f>(SameDayP2_Raw!AD1173-AC$7*$B1179)</f>
        <v>4.9236116131343918E-2</v>
      </c>
      <c r="AD1179" s="24">
        <f>(SameDayP2_Raw!AE1173-AD$7*$B1179)</f>
        <v>5.1757347188146445E-2</v>
      </c>
      <c r="AE1179" s="24">
        <f>(SameDayP2_Raw!AF1173-AE$7*$B1179)</f>
        <v>5.7434193705706217E-2</v>
      </c>
      <c r="AF1179" s="24">
        <f>(SameDayP2_Raw!AG1173-AF$7*$B1179)</f>
        <v>4.6304293493772318E-2</v>
      </c>
      <c r="AG1179" s="24">
        <f>(SameDayP2_Raw!AH1173-AG$7*$B1179)</f>
        <v>4.4581139316386645E-2</v>
      </c>
      <c r="AH1179" s="24">
        <f>(SameDayP2_Raw!AI1173-AH$7*$B1179)</f>
        <v>4.7478140903423345E-2</v>
      </c>
      <c r="AI1179" s="24">
        <f>(SameDayP2_Raw!AJ1173-AI$7*$B1179)</f>
        <v>5.1125288801758782E-2</v>
      </c>
      <c r="AJ1179" s="24">
        <f>(SameDayP2_Raw!AK1173-AJ$7*$B1179)</f>
        <v>3.9132090041725902E-2</v>
      </c>
      <c r="AK1179" s="24">
        <f>(SameDayP2_Raw!AL1173-AK$7*$B1179)</f>
        <v>4.4057054375624814E-2</v>
      </c>
      <c r="AL1179" s="24">
        <f>(SameDayP2_Raw!AM1173-AL$7*$B1179)</f>
        <v>4.9693209892386271E-2</v>
      </c>
      <c r="AM1179" s="24">
        <f>(SameDayP2_Raw!AN1173-AM$7*$B1179)</f>
        <v>4.8211741726632978E-2</v>
      </c>
      <c r="AN1179" s="24">
        <f>(SameDayP2_Raw!AO1173-AN$7*$B1179)</f>
        <v>4.934307019734209E-2</v>
      </c>
      <c r="AO1179" s="24">
        <f>(SameDayP2_Raw!AP1173-AO$7*$B1179)</f>
        <v>5.3088278573921177E-2</v>
      </c>
      <c r="AR1179" s="24">
        <f>SameDayP2_Raw!D1173-SameDayP2_lambdacor!AR$7*SameDayP2_lambdacor!$B1180</f>
        <v>3.3271478105191155E-2</v>
      </c>
    </row>
    <row r="1180" spans="1:44" x14ac:dyDescent="0.25">
      <c r="A1180" s="25">
        <v>1336</v>
      </c>
      <c r="B1180" s="70">
        <v>7.6990000000000045E-3</v>
      </c>
      <c r="C1180" s="24">
        <f>(SameDayP2_Raw!C1174-C$7*$B1180)</f>
        <v>4.5780120272374776E-2</v>
      </c>
      <c r="D1180" s="24">
        <f>(SameDayP2_Raw!E1174-D$7*$B1180)</f>
        <v>5.2681120009666002E-2</v>
      </c>
      <c r="E1180" s="24">
        <f>(SameDayP2_Raw!F1174-E$7*$B1180)</f>
        <v>4.4859469822144893E-2</v>
      </c>
      <c r="F1180" s="24">
        <f>(SameDayP2_Raw!G1174-F$7*$B1180)</f>
        <v>5.2041869564679821E-2</v>
      </c>
      <c r="G1180" s="24">
        <f>(SameDayP2_Raw!H1174-G$7*$B1180)</f>
        <v>5.384247454569828E-2</v>
      </c>
      <c r="H1180" s="24">
        <f>(SameDayP2_Raw!I1174-H$7*$B1180)</f>
        <v>4.7500973498978014E-2</v>
      </c>
      <c r="I1180" s="24">
        <f>(SameDayP2_Raw!J1174-I$7*$B1180)</f>
        <v>4.493390478059496E-2</v>
      </c>
      <c r="J1180" s="24">
        <f>(SameDayP2_Raw!K1174-J$7*$B1180)</f>
        <v>5.0349000895697903E-2</v>
      </c>
      <c r="K1180" s="24">
        <f>(SameDayP2_Raw!L1174-K$7*$B1180)</f>
        <v>4.9733162796375276E-2</v>
      </c>
      <c r="L1180" s="24">
        <f>(SameDayP2_Raw!M1174-L$7*$B1180)</f>
        <v>5.0025616645687582E-2</v>
      </c>
      <c r="M1180" s="24">
        <f>(SameDayP2_Raw!N1174-M$7*$B1180)</f>
        <v>4.7792819198883223E-2</v>
      </c>
      <c r="N1180" s="24">
        <f>(SameDayP2_Raw!O1174-N$7*$B1180)</f>
        <v>5.4488509354256844E-2</v>
      </c>
      <c r="O1180" s="24">
        <f>(SameDayP2_Raw!P1174-O$7*$B1180)</f>
        <v>5.1449065934161896E-2</v>
      </c>
      <c r="P1180" s="24">
        <f>(SameDayP2_Raw!Q1174-P$7*$B1180)</f>
        <v>3.9482175620433893E-2</v>
      </c>
      <c r="Q1180" s="24">
        <f>(SameDayP2_Raw!R1174-Q$7*$B1180)</f>
        <v>4.231472470699401E-2</v>
      </c>
      <c r="R1180" s="24">
        <f>(SameDayP2_Raw!S1174-R$7*$B1180)</f>
        <v>4.6915390592380743E-2</v>
      </c>
      <c r="S1180" s="24">
        <f>(SameDayP2_Raw!T1174-S$7*$B1180)</f>
        <v>5.3217679349144675E-2</v>
      </c>
      <c r="T1180" s="24">
        <f>(SameDayP2_Raw!U1174-T$7*$B1180)</f>
        <v>5.3819315109245786E-2</v>
      </c>
      <c r="U1180" s="24">
        <f>(SameDayP2_Raw!V1174-U$7*$B1180)</f>
        <v>4.8671706229697784E-2</v>
      </c>
      <c r="V1180" s="24">
        <f>(SameDayP2_Raw!W1174-V$7*$B1180)</f>
        <v>4.3669137299066685E-2</v>
      </c>
      <c r="W1180" s="24">
        <f>(SameDayP2_Raw!X1174-W$7*$B1180)</f>
        <v>4.9057116600026811E-2</v>
      </c>
      <c r="X1180" s="24">
        <f>(SameDayP2_Raw!Y1174-X$7*$B1180)</f>
        <v>4.6508289034693076E-2</v>
      </c>
      <c r="Y1180" s="24">
        <f>(SameDayP2_Raw!Z1174-Y$7*$B1180)</f>
        <v>5.5497203454054227E-2</v>
      </c>
      <c r="Z1180" s="24">
        <f>(SameDayP2_Raw!AA1174-Z$7*$B1180)</f>
        <v>5.3219255873412419E-2</v>
      </c>
      <c r="AA1180" s="24">
        <f>(SameDayP2_Raw!AB1174-AA$7*$B1180)</f>
        <v>5.6552471903201049E-2</v>
      </c>
      <c r="AB1180" s="24">
        <f>(SameDayP2_Raw!AC1174-AB$7*$B1180)</f>
        <v>5.7474181233350179E-2</v>
      </c>
      <c r="AC1180" s="24">
        <f>(SameDayP2_Raw!AD1174-AC$7*$B1180)</f>
        <v>4.9115502871457876E-2</v>
      </c>
      <c r="AD1180" s="24">
        <f>(SameDayP2_Raw!AE1174-AD$7*$B1180)</f>
        <v>5.1596982962222857E-2</v>
      </c>
      <c r="AE1180" s="24">
        <f>(SameDayP2_Raw!AF1174-AE$7*$B1180)</f>
        <v>5.7272178871792055E-2</v>
      </c>
      <c r="AF1180" s="24">
        <f>(SameDayP2_Raw!AG1174-AF$7*$B1180)</f>
        <v>4.6148987454200235E-2</v>
      </c>
      <c r="AG1180" s="24">
        <f>(SameDayP2_Raw!AH1174-AG$7*$B1180)</f>
        <v>4.4390828066776661E-2</v>
      </c>
      <c r="AH1180" s="24">
        <f>(SameDayP2_Raw!AI1174-AH$7*$B1180)</f>
        <v>4.7320459615248077E-2</v>
      </c>
      <c r="AI1180" s="24">
        <f>(SameDayP2_Raw!AJ1174-AI$7*$B1180)</f>
        <v>5.1007112377959789E-2</v>
      </c>
      <c r="AJ1180" s="24">
        <f>(SameDayP2_Raw!AK1174-AJ$7*$B1180)</f>
        <v>3.9037108340661646E-2</v>
      </c>
      <c r="AK1180" s="24">
        <f>(SameDayP2_Raw!AL1174-AK$7*$B1180)</f>
        <v>4.3921000470466071E-2</v>
      </c>
      <c r="AL1180" s="24">
        <f>(SameDayP2_Raw!AM1174-AL$7*$B1180)</f>
        <v>4.954114983203043E-2</v>
      </c>
      <c r="AM1180" s="24">
        <f>(SameDayP2_Raw!AN1174-AM$7*$B1180)</f>
        <v>4.8055641377994833E-2</v>
      </c>
      <c r="AN1180" s="24">
        <f>(SameDayP2_Raw!AO1174-AN$7*$B1180)</f>
        <v>4.9224542597245333E-2</v>
      </c>
      <c r="AO1180" s="24">
        <f>(SameDayP2_Raw!AP1174-AO$7*$B1180)</f>
        <v>5.2988572143400851E-2</v>
      </c>
      <c r="AR1180" s="24">
        <f>SameDayP2_Raw!D1174-SameDayP2_lambdacor!AR$7*SameDayP2_lambdacor!$B1181</f>
        <v>3.3207927929077508E-2</v>
      </c>
    </row>
    <row r="1181" spans="1:44" x14ac:dyDescent="0.25">
      <c r="A1181" s="25">
        <v>1335</v>
      </c>
      <c r="B1181" s="70">
        <v>7.519999999999985E-3</v>
      </c>
      <c r="C1181" s="24">
        <f>(SameDayP2_Raw!C1175-C$7*$B1181)</f>
        <v>4.5718719097670911E-2</v>
      </c>
      <c r="D1181" s="24">
        <f>(SameDayP2_Raw!E1175-D$7*$B1181)</f>
        <v>5.2537798623900282E-2</v>
      </c>
      <c r="E1181" s="24">
        <f>(SameDayP2_Raw!F1175-E$7*$B1181)</f>
        <v>4.4749864095079833E-2</v>
      </c>
      <c r="F1181" s="24">
        <f>(SameDayP2_Raw!G1175-F$7*$B1181)</f>
        <v>5.191702211238762E-2</v>
      </c>
      <c r="G1181" s="24">
        <f>(SameDayP2_Raw!H1175-G$7*$B1181)</f>
        <v>5.367821973608275E-2</v>
      </c>
      <c r="H1181" s="24">
        <f>(SameDayP2_Raw!I1175-H$7*$B1181)</f>
        <v>4.7400259863528346E-2</v>
      </c>
      <c r="I1181" s="24">
        <f>(SameDayP2_Raw!J1175-I$7*$B1181)</f>
        <v>4.4812382456740379E-2</v>
      </c>
      <c r="J1181" s="24">
        <f>(SameDayP2_Raw!K1175-J$7*$B1181)</f>
        <v>5.0237158585825205E-2</v>
      </c>
      <c r="K1181" s="24">
        <f>(SameDayP2_Raw!L1175-K$7*$B1181)</f>
        <v>4.9630863099858695E-2</v>
      </c>
      <c r="L1181" s="24">
        <f>(SameDayP2_Raw!M1175-L$7*$B1181)</f>
        <v>4.9920134274359096E-2</v>
      </c>
      <c r="M1181" s="24">
        <f>(SameDayP2_Raw!N1175-M$7*$B1181)</f>
        <v>4.767992970333574E-2</v>
      </c>
      <c r="N1181" s="24">
        <f>(SameDayP2_Raw!O1175-N$7*$B1181)</f>
        <v>5.4398924597025784E-2</v>
      </c>
      <c r="O1181" s="24">
        <f>(SameDayP2_Raw!P1175-O$7*$B1181)</f>
        <v>5.1311511804987338E-2</v>
      </c>
      <c r="P1181" s="24">
        <f>(SameDayP2_Raw!Q1175-P$7*$B1181)</f>
        <v>3.9370235533863235E-2</v>
      </c>
      <c r="Q1181" s="24">
        <f>(SameDayP2_Raw!R1175-Q$7*$B1181)</f>
        <v>4.219435945893818E-2</v>
      </c>
      <c r="R1181" s="24">
        <f>(SameDayP2_Raw!S1175-R$7*$B1181)</f>
        <v>4.6798296299506846E-2</v>
      </c>
      <c r="S1181" s="24">
        <f>(SameDayP2_Raw!T1175-S$7*$B1181)</f>
        <v>5.3080415871005059E-2</v>
      </c>
      <c r="T1181" s="24">
        <f>(SameDayP2_Raw!U1175-T$7*$B1181)</f>
        <v>5.3708575454206826E-2</v>
      </c>
      <c r="U1181" s="24">
        <f>(SameDayP2_Raw!V1175-U$7*$B1181)</f>
        <v>4.8577673019595709E-2</v>
      </c>
      <c r="V1181" s="24">
        <f>(SameDayP2_Raw!W1175-V$7*$B1181)</f>
        <v>4.3592290905497016E-2</v>
      </c>
      <c r="W1181" s="24">
        <f>(SameDayP2_Raw!X1175-W$7*$B1181)</f>
        <v>4.8961532550917217E-2</v>
      </c>
      <c r="X1181" s="24">
        <f>(SameDayP2_Raw!Y1175-X$7*$B1181)</f>
        <v>4.6437254354761912E-2</v>
      </c>
      <c r="Y1181" s="24">
        <f>(SameDayP2_Raw!Z1175-Y$7*$B1181)</f>
        <v>5.5366108035025043E-2</v>
      </c>
      <c r="Z1181" s="24">
        <f>(SameDayP2_Raw!AA1175-Z$7*$B1181)</f>
        <v>5.3091991178097341E-2</v>
      </c>
      <c r="AA1181" s="24">
        <f>(SameDayP2_Raw!AB1175-AA$7*$B1181)</f>
        <v>5.6443434180426286E-2</v>
      </c>
      <c r="AB1181" s="24">
        <f>(SameDayP2_Raw!AC1175-AB$7*$B1181)</f>
        <v>5.7325445838228774E-2</v>
      </c>
      <c r="AC1181" s="24">
        <f>(SameDayP2_Raw!AD1175-AC$7*$B1181)</f>
        <v>4.9056578080604395E-2</v>
      </c>
      <c r="AD1181" s="24">
        <f>(SameDayP2_Raw!AE1175-AD$7*$B1181)</f>
        <v>5.1512162458638253E-2</v>
      </c>
      <c r="AE1181" s="24">
        <f>(SameDayP2_Raw!AF1175-AE$7*$B1181)</f>
        <v>5.7205203438205773E-2</v>
      </c>
      <c r="AF1181" s="24">
        <f>(SameDayP2_Raw!AG1175-AF$7*$B1181)</f>
        <v>4.6060138680064394E-2</v>
      </c>
      <c r="AG1181" s="24">
        <f>(SameDayP2_Raw!AH1175-AG$7*$B1181)</f>
        <v>4.4314660120358555E-2</v>
      </c>
      <c r="AH1181" s="24">
        <f>(SameDayP2_Raw!AI1175-AH$7*$B1181)</f>
        <v>4.7212821954588327E-2</v>
      </c>
      <c r="AI1181" s="24">
        <f>(SameDayP2_Raw!AJ1175-AI$7*$B1181)</f>
        <v>5.0887941387211012E-2</v>
      </c>
      <c r="AJ1181" s="24">
        <f>(SameDayP2_Raw!AK1175-AJ$7*$B1181)</f>
        <v>3.8948031521354141E-2</v>
      </c>
      <c r="AK1181" s="24">
        <f>(SameDayP2_Raw!AL1175-AK$7*$B1181)</f>
        <v>4.3850593125046744E-2</v>
      </c>
      <c r="AL1181" s="24">
        <f>(SameDayP2_Raw!AM1175-AL$7*$B1181)</f>
        <v>4.9459109758534722E-2</v>
      </c>
      <c r="AM1181" s="24">
        <f>(SameDayP2_Raw!AN1175-AM$7*$B1181)</f>
        <v>4.7961392420314476E-2</v>
      </c>
      <c r="AN1181" s="24">
        <f>(SameDayP2_Raw!AO1175-AN$7*$B1181)</f>
        <v>4.9152937920468237E-2</v>
      </c>
      <c r="AO1181" s="24">
        <f>(SameDayP2_Raw!AP1175-AO$7*$B1181)</f>
        <v>5.279932756589744E-2</v>
      </c>
      <c r="AR1181" s="24">
        <f>SameDayP2_Raw!D1175-SameDayP2_lambdacor!AR$7*SameDayP2_lambdacor!$B1182</f>
        <v>3.312104729369033E-2</v>
      </c>
    </row>
    <row r="1182" spans="1:44" x14ac:dyDescent="0.25">
      <c r="A1182" s="25">
        <v>1334</v>
      </c>
      <c r="B1182" s="70">
        <v>7.3589999999999975E-3</v>
      </c>
      <c r="C1182" s="24">
        <f>(SameDayP2_Raw!C1176-C$7*$B1182)</f>
        <v>4.5695674833942844E-2</v>
      </c>
      <c r="D1182" s="24">
        <f>(SameDayP2_Raw!E1176-D$7*$B1182)</f>
        <v>5.2513485233798167E-2</v>
      </c>
      <c r="E1182" s="24">
        <f>(SameDayP2_Raw!F1176-E$7*$B1182)</f>
        <v>4.4671410473138627E-2</v>
      </c>
      <c r="F1182" s="24">
        <f>(SameDayP2_Raw!G1176-F$7*$B1182)</f>
        <v>5.1787965685130381E-2</v>
      </c>
      <c r="G1182" s="24">
        <f>(SameDayP2_Raw!H1176-G$7*$B1182)</f>
        <v>5.3621340226540283E-2</v>
      </c>
      <c r="H1182" s="24">
        <f>(SameDayP2_Raw!I1176-H$7*$B1182)</f>
        <v>4.7293774439855718E-2</v>
      </c>
      <c r="I1182" s="24">
        <f>(SameDayP2_Raw!J1176-I$7*$B1182)</f>
        <v>4.4756116086513614E-2</v>
      </c>
      <c r="J1182" s="24">
        <f>(SameDayP2_Raw!K1176-J$7*$B1182)</f>
        <v>5.0176595096498362E-2</v>
      </c>
      <c r="K1182" s="24">
        <f>(SameDayP2_Raw!L1176-K$7*$B1182)</f>
        <v>4.9553002378801878E-2</v>
      </c>
      <c r="L1182" s="24">
        <f>(SameDayP2_Raw!M1176-L$7*$B1182)</f>
        <v>4.9856157510091564E-2</v>
      </c>
      <c r="M1182" s="24">
        <f>(SameDayP2_Raw!N1176-M$7*$B1182)</f>
        <v>4.7589253540860063E-2</v>
      </c>
      <c r="N1182" s="24">
        <f>(SameDayP2_Raw!O1176-N$7*$B1182)</f>
        <v>5.4283143279683872E-2</v>
      </c>
      <c r="O1182" s="24">
        <f>(SameDayP2_Raw!P1176-O$7*$B1182)</f>
        <v>5.1185269492713001E-2</v>
      </c>
      <c r="P1182" s="24">
        <f>(SameDayP2_Raw!Q1176-P$7*$B1182)</f>
        <v>3.9315664088344346E-2</v>
      </c>
      <c r="Q1182" s="24">
        <f>(SameDayP2_Raw!R1176-Q$7*$B1182)</f>
        <v>4.2135114866217557E-2</v>
      </c>
      <c r="R1182" s="24">
        <f>(SameDayP2_Raw!S1176-R$7*$B1182)</f>
        <v>4.673205403586049E-2</v>
      </c>
      <c r="S1182" s="24">
        <f>(SameDayP2_Raw!T1176-S$7*$B1182)</f>
        <v>5.3031999475136468E-2</v>
      </c>
      <c r="T1182" s="24">
        <f>(SameDayP2_Raw!U1176-T$7*$B1182)</f>
        <v>5.3612175392300274E-2</v>
      </c>
      <c r="U1182" s="24">
        <f>(SameDayP2_Raw!V1176-U$7*$B1182)</f>
        <v>4.8489924547269261E-2</v>
      </c>
      <c r="V1182" s="24">
        <f>(SameDayP2_Raw!W1176-V$7*$B1182)</f>
        <v>4.3536919972062833E-2</v>
      </c>
      <c r="W1182" s="24">
        <f>(SameDayP2_Raw!X1176-W$7*$B1182)</f>
        <v>4.8869386676634284E-2</v>
      </c>
      <c r="X1182" s="24">
        <f>(SameDayP2_Raw!Y1176-X$7*$B1182)</f>
        <v>4.6339649893706501E-2</v>
      </c>
      <c r="Y1182" s="24">
        <f>(SameDayP2_Raw!Z1176-Y$7*$B1182)</f>
        <v>5.5299043108188735E-2</v>
      </c>
      <c r="Z1182" s="24">
        <f>(SameDayP2_Raw!AA1176-Z$7*$B1182)</f>
        <v>5.2990843476556956E-2</v>
      </c>
      <c r="AA1182" s="24">
        <f>(SameDayP2_Raw!AB1176-AA$7*$B1182)</f>
        <v>5.6350571712623268E-2</v>
      </c>
      <c r="AB1182" s="24">
        <f>(SameDayP2_Raw!AC1176-AB$7*$B1182)</f>
        <v>5.7230822171276008E-2</v>
      </c>
      <c r="AC1182" s="24">
        <f>(SameDayP2_Raw!AD1176-AC$7*$B1182)</f>
        <v>4.8934962592574169E-2</v>
      </c>
      <c r="AD1182" s="24">
        <f>(SameDayP2_Raw!AE1176-AD$7*$B1182)</f>
        <v>5.1420417117816343E-2</v>
      </c>
      <c r="AE1182" s="24">
        <f>(SameDayP2_Raw!AF1176-AE$7*$B1182)</f>
        <v>5.7041237772857217E-2</v>
      </c>
      <c r="AF1182" s="24">
        <f>(SameDayP2_Raw!AG1176-AF$7*$B1182)</f>
        <v>4.5954770473160093E-2</v>
      </c>
      <c r="AG1182" s="24">
        <f>(SameDayP2_Raw!AH1176-AG$7*$B1182)</f>
        <v>4.4213911751122152E-2</v>
      </c>
      <c r="AH1182" s="24">
        <f>(SameDayP2_Raw!AI1176-AH$7*$B1182)</f>
        <v>4.7113954925838496E-2</v>
      </c>
      <c r="AI1182" s="24">
        <f>(SameDayP2_Raw!AJ1176-AI$7*$B1182)</f>
        <v>5.0755353938325247E-2</v>
      </c>
      <c r="AJ1182" s="24">
        <f>(SameDayP2_Raw!AK1176-AJ$7*$B1182)</f>
        <v>3.8851187195999351E-2</v>
      </c>
      <c r="AK1182" s="24">
        <f>(SameDayP2_Raw!AL1176-AK$7*$B1182)</f>
        <v>4.3682836286541085E-2</v>
      </c>
      <c r="AL1182" s="24">
        <f>(SameDayP2_Raw!AM1176-AL$7*$B1182)</f>
        <v>4.9358197020474337E-2</v>
      </c>
      <c r="AM1182" s="24">
        <f>(SameDayP2_Raw!AN1176-AM$7*$B1182)</f>
        <v>4.7825381062289125E-2</v>
      </c>
      <c r="AN1182" s="24">
        <f>(SameDayP2_Raw!AO1176-AN$7*$B1182)</f>
        <v>4.9011133846160335E-2</v>
      </c>
      <c r="AO1182" s="24">
        <f>(SameDayP2_Raw!AP1176-AO$7*$B1182)</f>
        <v>5.2699441595182091E-2</v>
      </c>
      <c r="AR1182" s="24">
        <f>SameDayP2_Raw!D1176-SameDayP2_lambdacor!AR$7*SameDayP2_lambdacor!$B1183</f>
        <v>3.3093062506788423E-2</v>
      </c>
    </row>
    <row r="1183" spans="1:44" x14ac:dyDescent="0.25">
      <c r="A1183" s="25">
        <v>1333</v>
      </c>
      <c r="B1183" s="70">
        <v>7.1879999999999999E-3</v>
      </c>
      <c r="C1183" s="24">
        <f>(SameDayP2_Raw!C1177-C$7*$B1183)</f>
        <v>4.5620361109672672E-2</v>
      </c>
      <c r="D1183" s="24">
        <f>(SameDayP2_Raw!E1177-D$7*$B1183)</f>
        <v>5.2374551774994053E-2</v>
      </c>
      <c r="E1183" s="24">
        <f>(SameDayP2_Raw!F1177-E$7*$B1183)</f>
        <v>4.451311118946194E-2</v>
      </c>
      <c r="F1183" s="24">
        <f>(SameDayP2_Raw!G1177-F$7*$B1183)</f>
        <v>5.1679524267298167E-2</v>
      </c>
      <c r="G1183" s="24">
        <f>(SameDayP2_Raw!H1177-G$7*$B1183)</f>
        <v>5.3496173375846112E-2</v>
      </c>
      <c r="H1183" s="24">
        <f>(SameDayP2_Raw!I1177-H$7*$B1183)</f>
        <v>4.7213486402973626E-2</v>
      </c>
      <c r="I1183" s="24">
        <f>(SameDayP2_Raw!J1177-I$7*$B1183)</f>
        <v>4.4621472472049173E-2</v>
      </c>
      <c r="J1183" s="24">
        <f>(SameDayP2_Raw!K1177-J$7*$B1183)</f>
        <v>5.0053768651312711E-2</v>
      </c>
      <c r="K1183" s="24">
        <f>(SameDayP2_Raw!L1177-K$7*$B1183)</f>
        <v>4.9430109756934078E-2</v>
      </c>
      <c r="L1183" s="24">
        <f>(SameDayP2_Raw!M1177-L$7*$B1183)</f>
        <v>4.9788027513012381E-2</v>
      </c>
      <c r="M1183" s="24">
        <f>(SameDayP2_Raw!N1177-M$7*$B1183)</f>
        <v>4.7509692316677822E-2</v>
      </c>
      <c r="N1183" s="24">
        <f>(SameDayP2_Raw!O1177-N$7*$B1183)</f>
        <v>5.4157982275736871E-2</v>
      </c>
      <c r="O1183" s="24">
        <f>(SameDayP2_Raw!P1177-O$7*$B1183)</f>
        <v>5.1059998462160763E-2</v>
      </c>
      <c r="P1183" s="24">
        <f>(SameDayP2_Raw!Q1177-P$7*$B1183)</f>
        <v>3.9228455423352238E-2</v>
      </c>
      <c r="Q1183" s="24">
        <f>(SameDayP2_Raw!R1177-Q$7*$B1183)</f>
        <v>4.2048961770532925E-2</v>
      </c>
      <c r="R1183" s="24">
        <f>(SameDayP2_Raw!S1177-R$7*$B1183)</f>
        <v>4.6667034308198831E-2</v>
      </c>
      <c r="S1183" s="24">
        <f>(SameDayP2_Raw!T1177-S$7*$B1183)</f>
        <v>5.2922458283561749E-2</v>
      </c>
      <c r="T1183" s="24">
        <f>(SameDayP2_Raw!U1177-T$7*$B1183)</f>
        <v>5.3510076767542374E-2</v>
      </c>
      <c r="U1183" s="24">
        <f>(SameDayP2_Raw!V1177-U$7*$B1183)</f>
        <v>4.838611210840079E-2</v>
      </c>
      <c r="V1183" s="24">
        <f>(SameDayP2_Raw!W1177-V$7*$B1183)</f>
        <v>4.3447403500775597E-2</v>
      </c>
      <c r="W1183" s="24">
        <f>(SameDayP2_Raw!X1177-W$7*$B1183)</f>
        <v>4.8717717860780975E-2</v>
      </c>
      <c r="X1183" s="24">
        <f>(SameDayP2_Raw!Y1177-X$7*$B1183)</f>
        <v>4.6266459474386783E-2</v>
      </c>
      <c r="Y1183" s="24">
        <f>(SameDayP2_Raw!Z1177-Y$7*$B1183)</f>
        <v>5.5208687972356382E-2</v>
      </c>
      <c r="Z1183" s="24">
        <f>(SameDayP2_Raw!AA1177-Z$7*$B1183)</f>
        <v>5.2859411800697295E-2</v>
      </c>
      <c r="AA1183" s="24">
        <f>(SameDayP2_Raw!AB1177-AA$7*$B1183)</f>
        <v>5.6235739115391495E-2</v>
      </c>
      <c r="AB1183" s="24">
        <f>(SameDayP2_Raw!AC1177-AB$7*$B1183)</f>
        <v>5.7074794738673995E-2</v>
      </c>
      <c r="AC1183" s="24">
        <f>(SameDayP2_Raw!AD1177-AC$7*$B1183)</f>
        <v>4.8843174690753242E-2</v>
      </c>
      <c r="AD1183" s="24">
        <f>(SameDayP2_Raw!AE1177-AD$7*$B1183)</f>
        <v>5.1361564166570714E-2</v>
      </c>
      <c r="AE1183" s="24">
        <f>(SameDayP2_Raw!AF1177-AE$7*$B1183)</f>
        <v>5.691391243959882E-2</v>
      </c>
      <c r="AF1183" s="24">
        <f>(SameDayP2_Raw!AG1177-AF$7*$B1183)</f>
        <v>4.5875285174460489E-2</v>
      </c>
      <c r="AG1183" s="24">
        <f>(SameDayP2_Raw!AH1177-AG$7*$B1183)</f>
        <v>4.4095760187895919E-2</v>
      </c>
      <c r="AH1183" s="24">
        <f>(SameDayP2_Raw!AI1177-AH$7*$B1183)</f>
        <v>4.6979146812694265E-2</v>
      </c>
      <c r="AI1183" s="24">
        <f>(SameDayP2_Raw!AJ1177-AI$7*$B1183)</f>
        <v>5.0621870450626695E-2</v>
      </c>
      <c r="AJ1183" s="24">
        <f>(SameDayP2_Raw!AK1177-AJ$7*$B1183)</f>
        <v>3.8760385858448619E-2</v>
      </c>
      <c r="AK1183" s="24">
        <f>(SameDayP2_Raw!AL1177-AK$7*$B1183)</f>
        <v>4.3611452410861166E-2</v>
      </c>
      <c r="AL1183" s="24">
        <f>(SameDayP2_Raw!AM1177-AL$7*$B1183)</f>
        <v>4.9235316023838772E-2</v>
      </c>
      <c r="AM1183" s="24">
        <f>(SameDayP2_Raw!AN1177-AM$7*$B1183)</f>
        <v>4.7724333855566549E-2</v>
      </c>
      <c r="AN1183" s="24">
        <f>(SameDayP2_Raw!AO1177-AN$7*$B1183)</f>
        <v>4.8901955062702882E-2</v>
      </c>
      <c r="AO1183" s="24">
        <f>(SameDayP2_Raw!AP1177-AO$7*$B1183)</f>
        <v>5.258040303069559E-2</v>
      </c>
      <c r="AR1183" s="24">
        <f>SameDayP2_Raw!D1177-SameDayP2_lambdacor!AR$7*SameDayP2_lambdacor!$B1184</f>
        <v>3.3035094248735068E-2</v>
      </c>
    </row>
    <row r="1184" spans="1:44" x14ac:dyDescent="0.25">
      <c r="A1184" s="25">
        <v>1332</v>
      </c>
      <c r="B1184" s="70">
        <v>7.0159999999999945E-3</v>
      </c>
      <c r="C1184" s="24">
        <f>(SameDayP2_Raw!C1178-C$7*$B1184)</f>
        <v>4.5542840910348284E-2</v>
      </c>
      <c r="D1184" s="24">
        <f>(SameDayP2_Raw!E1178-D$7*$B1184)</f>
        <v>5.2254393365319736E-2</v>
      </c>
      <c r="E1184" s="24">
        <f>(SameDayP2_Raw!F1178-E$7*$B1184)</f>
        <v>4.4421840161611714E-2</v>
      </c>
      <c r="F1184" s="24">
        <f>(SameDayP2_Raw!G1178-F$7*$B1184)</f>
        <v>5.1575895471408451E-2</v>
      </c>
      <c r="G1184" s="24">
        <f>(SameDayP2_Raw!H1178-G$7*$B1184)</f>
        <v>5.3384385634036774E-2</v>
      </c>
      <c r="H1184" s="24">
        <f>(SameDayP2_Raw!I1178-H$7*$B1184)</f>
        <v>4.7081188213770588E-2</v>
      </c>
      <c r="I1184" s="24">
        <f>(SameDayP2_Raw!J1178-I$7*$B1184)</f>
        <v>4.4510707145160963E-2</v>
      </c>
      <c r="J1184" s="24">
        <f>(SameDayP2_Raw!K1178-J$7*$B1184)</f>
        <v>4.9912520420541173E-2</v>
      </c>
      <c r="K1184" s="24">
        <f>(SameDayP2_Raw!L1178-K$7*$B1184)</f>
        <v>4.9350903556985182E-2</v>
      </c>
      <c r="L1184" s="24">
        <f>(SameDayP2_Raw!M1178-L$7*$B1184)</f>
        <v>4.9614421176652046E-2</v>
      </c>
      <c r="M1184" s="24">
        <f>(SameDayP2_Raw!N1178-M$7*$B1184)</f>
        <v>4.7368626787324931E-2</v>
      </c>
      <c r="N1184" s="24">
        <f>(SameDayP2_Raw!O1178-N$7*$B1184)</f>
        <v>5.4024795560129367E-2</v>
      </c>
      <c r="O1184" s="24">
        <f>(SameDayP2_Raw!P1178-O$7*$B1184)</f>
        <v>5.0984569851780737E-2</v>
      </c>
      <c r="P1184" s="24">
        <f>(SameDayP2_Raw!Q1178-P$7*$B1184)</f>
        <v>3.9109495734412816E-2</v>
      </c>
      <c r="Q1184" s="24">
        <f>(SameDayP2_Raw!R1178-Q$7*$B1184)</f>
        <v>4.190270028955189E-2</v>
      </c>
      <c r="R1184" s="24">
        <f>(SameDayP2_Raw!S1178-R$7*$B1184)</f>
        <v>4.6551698651135641E-2</v>
      </c>
      <c r="S1184" s="24">
        <f>(SameDayP2_Raw!T1178-S$7*$B1184)</f>
        <v>5.2762649127416426E-2</v>
      </c>
      <c r="T1184" s="24">
        <f>(SameDayP2_Raw!U1178-T$7*$B1184)</f>
        <v>5.3348663806499344E-2</v>
      </c>
      <c r="U1184" s="24">
        <f>(SameDayP2_Raw!V1178-U$7*$B1184)</f>
        <v>4.8270827221878129E-2</v>
      </c>
      <c r="V1184" s="24">
        <f>(SameDayP2_Raw!W1178-V$7*$B1184)</f>
        <v>4.3287156841703062E-2</v>
      </c>
      <c r="W1184" s="24">
        <f>(SameDayP2_Raw!X1178-W$7*$B1184)</f>
        <v>4.8638352795770633E-2</v>
      </c>
      <c r="X1184" s="24">
        <f>(SameDayP2_Raw!Y1178-X$7*$B1184)</f>
        <v>4.6155375256240631E-2</v>
      </c>
      <c r="Y1184" s="24">
        <f>(SameDayP2_Raw!Z1178-Y$7*$B1184)</f>
        <v>5.5028773533624432E-2</v>
      </c>
      <c r="Z1184" s="24">
        <f>(SameDayP2_Raw!AA1178-Z$7*$B1184)</f>
        <v>5.2746968192405708E-2</v>
      </c>
      <c r="AA1184" s="24">
        <f>(SameDayP2_Raw!AB1178-AA$7*$B1184)</f>
        <v>5.6115502771216859E-2</v>
      </c>
      <c r="AB1184" s="24">
        <f>(SameDayP2_Raw!AC1178-AB$7*$B1184)</f>
        <v>5.6950245279507067E-2</v>
      </c>
      <c r="AC1184" s="24">
        <f>(SameDayP2_Raw!AD1178-AC$7*$B1184)</f>
        <v>4.8714571901553247E-2</v>
      </c>
      <c r="AD1184" s="24">
        <f>(SameDayP2_Raw!AE1178-AD$7*$B1184)</f>
        <v>5.1177051761282712E-2</v>
      </c>
      <c r="AE1184" s="24">
        <f>(SameDayP2_Raw!AF1178-AE$7*$B1184)</f>
        <v>5.6802079687549432E-2</v>
      </c>
      <c r="AF1184" s="24">
        <f>(SameDayP2_Raw!AG1178-AF$7*$B1184)</f>
        <v>4.5752240767581359E-2</v>
      </c>
      <c r="AG1184" s="24">
        <f>(SameDayP2_Raw!AH1178-AG$7*$B1184)</f>
        <v>4.3942079549270693E-2</v>
      </c>
      <c r="AH1184" s="24">
        <f>(SameDayP2_Raw!AI1178-AH$7*$B1184)</f>
        <v>4.6882561361110603E-2</v>
      </c>
      <c r="AI1184" s="24">
        <f>(SameDayP2_Raw!AJ1178-AI$7*$B1184)</f>
        <v>5.0475151935046869E-2</v>
      </c>
      <c r="AJ1184" s="24">
        <f>(SameDayP2_Raw!AK1178-AJ$7*$B1184)</f>
        <v>3.8667748380678275E-2</v>
      </c>
      <c r="AK1184" s="24">
        <f>(SameDayP2_Raw!AL1178-AK$7*$B1184)</f>
        <v>4.3517938041463818E-2</v>
      </c>
      <c r="AL1184" s="24">
        <f>(SameDayP2_Raw!AM1178-AL$7*$B1184)</f>
        <v>4.9129826156345695E-2</v>
      </c>
      <c r="AM1184" s="24">
        <f>(SameDayP2_Raw!AN1178-AM$7*$B1184)</f>
        <v>4.7585914009974251E-2</v>
      </c>
      <c r="AN1184" s="24">
        <f>(SameDayP2_Raw!AO1178-AN$7*$B1184)</f>
        <v>4.8791585211330472E-2</v>
      </c>
      <c r="AO1184" s="24">
        <f>(SameDayP2_Raw!AP1178-AO$7*$B1184)</f>
        <v>5.2431203695831978E-2</v>
      </c>
      <c r="AR1184" s="24">
        <f>SameDayP2_Raw!D1178-SameDayP2_lambdacor!AR$7*SameDayP2_lambdacor!$B1185</f>
        <v>3.2938888997288973E-2</v>
      </c>
    </row>
    <row r="1185" spans="1:44" x14ac:dyDescent="0.25">
      <c r="A1185" s="25">
        <v>1331</v>
      </c>
      <c r="B1185" s="70">
        <v>6.8150000000000016E-3</v>
      </c>
      <c r="C1185" s="24">
        <f>(SameDayP2_Raw!C1179-C$7*$B1185)</f>
        <v>4.5448845144451758E-2</v>
      </c>
      <c r="D1185" s="24">
        <f>(SameDayP2_Raw!E1179-D$7*$B1185)</f>
        <v>5.2124943470409635E-2</v>
      </c>
      <c r="E1185" s="24">
        <f>(SameDayP2_Raw!F1179-E$7*$B1185)</f>
        <v>4.4351039692728592E-2</v>
      </c>
      <c r="F1185" s="24">
        <f>(SameDayP2_Raw!G1179-F$7*$B1185)</f>
        <v>5.1467872771851275E-2</v>
      </c>
      <c r="G1185" s="24">
        <f>(SameDayP2_Raw!H1179-G$7*$B1185)</f>
        <v>5.3273020119887486E-2</v>
      </c>
      <c r="H1185" s="24">
        <f>(SameDayP2_Raw!I1179-H$7*$B1185)</f>
        <v>4.7075256677260049E-2</v>
      </c>
      <c r="I1185" s="24">
        <f>(SameDayP2_Raw!J1179-I$7*$B1185)</f>
        <v>4.4448394937983464E-2</v>
      </c>
      <c r="J1185" s="24">
        <f>(SameDayP2_Raw!K1179-J$7*$B1185)</f>
        <v>4.9858899627779084E-2</v>
      </c>
      <c r="K1185" s="24">
        <f>(SameDayP2_Raw!L1179-K$7*$B1185)</f>
        <v>4.9236599662684441E-2</v>
      </c>
      <c r="L1185" s="24">
        <f>(SameDayP2_Raw!M1179-L$7*$B1185)</f>
        <v>4.9618518471137921E-2</v>
      </c>
      <c r="M1185" s="24">
        <f>(SameDayP2_Raw!N1179-M$7*$B1185)</f>
        <v>4.7263986598023007E-2</v>
      </c>
      <c r="N1185" s="24">
        <f>(SameDayP2_Raw!O1179-N$7*$B1185)</f>
        <v>5.3975006426367114E-2</v>
      </c>
      <c r="O1185" s="24">
        <f>(SameDayP2_Raw!P1179-O$7*$B1185)</f>
        <v>5.0921489486394765E-2</v>
      </c>
      <c r="P1185" s="24">
        <f>(SameDayP2_Raw!Q1179-P$7*$B1185)</f>
        <v>3.9076911131001049E-2</v>
      </c>
      <c r="Q1185" s="24">
        <f>(SameDayP2_Raw!R1179-Q$7*$B1185)</f>
        <v>4.186526063497522E-2</v>
      </c>
      <c r="R1185" s="24">
        <f>(SameDayP2_Raw!S1179-R$7*$B1185)</f>
        <v>4.6483257341428073E-2</v>
      </c>
      <c r="S1185" s="24">
        <f>(SameDayP2_Raw!T1179-S$7*$B1185)</f>
        <v>5.2701543488723336E-2</v>
      </c>
      <c r="T1185" s="24">
        <f>(SameDayP2_Raw!U1179-T$7*$B1185)</f>
        <v>5.3277097333187431E-2</v>
      </c>
      <c r="U1185" s="24">
        <f>(SameDayP2_Raw!V1179-U$7*$B1185)</f>
        <v>4.8169799783383607E-2</v>
      </c>
      <c r="V1185" s="24">
        <f>(SameDayP2_Raw!W1179-V$7*$B1185)</f>
        <v>4.3241942896856664E-2</v>
      </c>
      <c r="W1185" s="24">
        <f>(SameDayP2_Raw!X1179-W$7*$B1185)</f>
        <v>4.8591341505206227E-2</v>
      </c>
      <c r="X1185" s="24">
        <f>(SameDayP2_Raw!Y1179-X$7*$B1185)</f>
        <v>4.6116050672127977E-2</v>
      </c>
      <c r="Y1185" s="24">
        <f>(SameDayP2_Raw!Z1179-Y$7*$B1185)</f>
        <v>5.4957772170803949E-2</v>
      </c>
      <c r="Z1185" s="24">
        <f>(SameDayP2_Raw!AA1179-Z$7*$B1185)</f>
        <v>5.2692724973588213E-2</v>
      </c>
      <c r="AA1185" s="24">
        <f>(SameDayP2_Raw!AB1179-AA$7*$B1185)</f>
        <v>5.5999669215698815E-2</v>
      </c>
      <c r="AB1185" s="24">
        <f>(SameDayP2_Raw!AC1179-AB$7*$B1185)</f>
        <v>5.6866276729957331E-2</v>
      </c>
      <c r="AC1185" s="24">
        <f>(SameDayP2_Raw!AD1179-AC$7*$B1185)</f>
        <v>4.8628239118360228E-2</v>
      </c>
      <c r="AD1185" s="24">
        <f>(SameDayP2_Raw!AE1179-AD$7*$B1185)</f>
        <v>5.1163444148765919E-2</v>
      </c>
      <c r="AE1185" s="24">
        <f>(SameDayP2_Raw!AF1179-AE$7*$B1185)</f>
        <v>5.6682706720561485E-2</v>
      </c>
      <c r="AF1185" s="24">
        <f>(SameDayP2_Raw!AG1179-AF$7*$B1185)</f>
        <v>4.5657528983495864E-2</v>
      </c>
      <c r="AG1185" s="24">
        <f>(SameDayP2_Raw!AH1179-AG$7*$B1185)</f>
        <v>4.3810301214074941E-2</v>
      </c>
      <c r="AH1185" s="24">
        <f>(SameDayP2_Raw!AI1179-AH$7*$B1185)</f>
        <v>4.6796816904783177E-2</v>
      </c>
      <c r="AI1185" s="24">
        <f>(SameDayP2_Raw!AJ1179-AI$7*$B1185)</f>
        <v>5.0371837430909984E-2</v>
      </c>
      <c r="AJ1185" s="24">
        <f>(SameDayP2_Raw!AK1179-AJ$7*$B1185)</f>
        <v>3.858724171653969E-2</v>
      </c>
      <c r="AK1185" s="24">
        <f>(SameDayP2_Raw!AL1179-AK$7*$B1185)</f>
        <v>4.338361077426111E-2</v>
      </c>
      <c r="AL1185" s="24">
        <f>(SameDayP2_Raw!AM1179-AL$7*$B1185)</f>
        <v>4.8995358843984586E-2</v>
      </c>
      <c r="AM1185" s="24">
        <f>(SameDayP2_Raw!AN1179-AM$7*$B1185)</f>
        <v>4.7501816307159987E-2</v>
      </c>
      <c r="AN1185" s="24">
        <f>(SameDayP2_Raw!AO1179-AN$7*$B1185)</f>
        <v>4.8627068500424336E-2</v>
      </c>
      <c r="AO1185" s="24">
        <f>(SameDayP2_Raw!AP1179-AO$7*$B1185)</f>
        <v>5.2305799740032063E-2</v>
      </c>
      <c r="AR1185" s="24">
        <f>SameDayP2_Raw!D1179-SameDayP2_lambdacor!AR$7*SameDayP2_lambdacor!$B1186</f>
        <v>3.284457046838566E-2</v>
      </c>
    </row>
    <row r="1186" spans="1:44" x14ac:dyDescent="0.25">
      <c r="A1186" s="25">
        <v>1330</v>
      </c>
      <c r="B1186" s="70">
        <v>6.6770000000000163E-3</v>
      </c>
      <c r="C1186" s="24">
        <f>(SameDayP2_Raw!C1180-C$7*$B1186)</f>
        <v>4.5365584696970558E-2</v>
      </c>
      <c r="D1186" s="24">
        <f>(SameDayP2_Raw!E1180-D$7*$B1186)</f>
        <v>5.20343367103221E-2</v>
      </c>
      <c r="E1186" s="24">
        <f>(SameDayP2_Raw!F1180-E$7*$B1186)</f>
        <v>4.4213959436778985E-2</v>
      </c>
      <c r="F1186" s="24">
        <f>(SameDayP2_Raw!G1180-F$7*$B1186)</f>
        <v>5.1335991669916495E-2</v>
      </c>
      <c r="G1186" s="24">
        <f>(SameDayP2_Raw!H1180-G$7*$B1186)</f>
        <v>5.3146877075993949E-2</v>
      </c>
      <c r="H1186" s="24">
        <f>(SameDayP2_Raw!I1180-H$7*$B1186)</f>
        <v>4.6927388846969231E-2</v>
      </c>
      <c r="I1186" s="24">
        <f>(SameDayP2_Raw!J1180-I$7*$B1186)</f>
        <v>4.4335132103503386E-2</v>
      </c>
      <c r="J1186" s="24">
        <f>(SameDayP2_Raw!K1180-J$7*$B1186)</f>
        <v>4.9733338536927504E-2</v>
      </c>
      <c r="K1186" s="24">
        <f>(SameDayP2_Raw!L1180-K$7*$B1186)</f>
        <v>4.9134253987492882E-2</v>
      </c>
      <c r="L1186" s="24">
        <f>(SameDayP2_Raw!M1180-L$7*$B1186)</f>
        <v>4.945198267033718E-2</v>
      </c>
      <c r="M1186" s="24">
        <f>(SameDayP2_Raw!N1180-M$7*$B1186)</f>
        <v>4.7145849574472432E-2</v>
      </c>
      <c r="N1186" s="24">
        <f>(SameDayP2_Raw!O1180-N$7*$B1186)</f>
        <v>5.3825544117216899E-2</v>
      </c>
      <c r="O1186" s="24">
        <f>(SameDayP2_Raw!P1180-O$7*$B1186)</f>
        <v>5.0758218280159619E-2</v>
      </c>
      <c r="P1186" s="24">
        <f>(SameDayP2_Raw!Q1180-P$7*$B1186)</f>
        <v>3.8909669306270558E-2</v>
      </c>
      <c r="Q1186" s="24">
        <f>(SameDayP2_Raw!R1180-Q$7*$B1186)</f>
        <v>4.1763410084071827E-2</v>
      </c>
      <c r="R1186" s="24">
        <f>(SameDayP2_Raw!S1180-R$7*$B1186)</f>
        <v>4.6357821694016914E-2</v>
      </c>
      <c r="S1186" s="24">
        <f>(SameDayP2_Raw!T1180-S$7*$B1186)</f>
        <v>5.2558766387978829E-2</v>
      </c>
      <c r="T1186" s="24">
        <f>(SameDayP2_Raw!U1180-T$7*$B1186)</f>
        <v>5.3159253005838958E-2</v>
      </c>
      <c r="U1186" s="24">
        <f>(SameDayP2_Raw!V1180-U$7*$B1186)</f>
        <v>4.8059126297103787E-2</v>
      </c>
      <c r="V1186" s="24">
        <f>(SameDayP2_Raw!W1180-V$7*$B1186)</f>
        <v>4.3132634302484506E-2</v>
      </c>
      <c r="W1186" s="24">
        <f>(SameDayP2_Raw!X1180-W$7*$B1186)</f>
        <v>4.8441686311535136E-2</v>
      </c>
      <c r="X1186" s="24">
        <f>(SameDayP2_Raw!Y1180-X$7*$B1186)</f>
        <v>4.6013912264080477E-2</v>
      </c>
      <c r="Y1186" s="24">
        <f>(SameDayP2_Raw!Z1180-Y$7*$B1186)</f>
        <v>5.4822111670658535E-2</v>
      </c>
      <c r="Z1186" s="24">
        <f>(SameDayP2_Raw!AA1180-Z$7*$B1186)</f>
        <v>5.2544781577982168E-2</v>
      </c>
      <c r="AA1186" s="24">
        <f>(SameDayP2_Raw!AB1180-AA$7*$B1186)</f>
        <v>5.5889312037581941E-2</v>
      </c>
      <c r="AB1186" s="24">
        <f>(SameDayP2_Raw!AC1180-AB$7*$B1186)</f>
        <v>5.6745812503997808E-2</v>
      </c>
      <c r="AC1186" s="24">
        <f>(SameDayP2_Raw!AD1180-AC$7*$B1186)</f>
        <v>4.8501749830048603E-2</v>
      </c>
      <c r="AD1186" s="24">
        <f>(SameDayP2_Raw!AE1180-AD$7*$B1186)</f>
        <v>5.1026393260918568E-2</v>
      </c>
      <c r="AE1186" s="24">
        <f>(SameDayP2_Raw!AF1180-AE$7*$B1186)</f>
        <v>5.6529278407405577E-2</v>
      </c>
      <c r="AF1186" s="24">
        <f>(SameDayP2_Raw!AG1180-AF$7*$B1186)</f>
        <v>4.5548151064720738E-2</v>
      </c>
      <c r="AG1186" s="24">
        <f>(SameDayP2_Raw!AH1180-AG$7*$B1186)</f>
        <v>4.3693176709015166E-2</v>
      </c>
      <c r="AH1186" s="24">
        <f>(SameDayP2_Raw!AI1180-AH$7*$B1186)</f>
        <v>4.6648033870140458E-2</v>
      </c>
      <c r="AI1186" s="24">
        <f>(SameDayP2_Raw!AJ1180-AI$7*$B1186)</f>
        <v>5.0238230403293609E-2</v>
      </c>
      <c r="AJ1186" s="24">
        <f>(SameDayP2_Raw!AK1180-AJ$7*$B1186)</f>
        <v>3.8462123746235581E-2</v>
      </c>
      <c r="AK1186" s="24">
        <f>(SameDayP2_Raw!AL1180-AK$7*$B1186)</f>
        <v>4.3262770181256259E-2</v>
      </c>
      <c r="AL1186" s="24">
        <f>(SameDayP2_Raw!AM1180-AL$7*$B1186)</f>
        <v>4.8893197895647118E-2</v>
      </c>
      <c r="AM1186" s="24">
        <f>(SameDayP2_Raw!AN1180-AM$7*$B1186)</f>
        <v>4.7363864753138266E-2</v>
      </c>
      <c r="AN1186" s="24">
        <f>(SameDayP2_Raw!AO1180-AN$7*$B1186)</f>
        <v>4.8527936158160423E-2</v>
      </c>
      <c r="AO1186" s="24">
        <f>(SameDayP2_Raw!AP1180-AO$7*$B1186)</f>
        <v>5.2210090317990322E-2</v>
      </c>
      <c r="AR1186" s="24">
        <f>SameDayP2_Raw!D1180-SameDayP2_lambdacor!AR$7*SameDayP2_lambdacor!$B1187</f>
        <v>3.2811587534273393E-2</v>
      </c>
    </row>
    <row r="1187" spans="1:44" x14ac:dyDescent="0.25">
      <c r="A1187" s="25">
        <v>1329</v>
      </c>
      <c r="B1187" s="70">
        <v>6.4650000000000055E-3</v>
      </c>
      <c r="C1187" s="24">
        <f>(SameDayP2_Raw!C1181-C$7*$B1187)</f>
        <v>4.5283002205477714E-2</v>
      </c>
      <c r="D1187" s="24">
        <f>(SameDayP2_Raw!E1181-D$7*$B1187)</f>
        <v>5.1957330705839806E-2</v>
      </c>
      <c r="E1187" s="24">
        <f>(SameDayP2_Raw!F1181-E$7*$B1187)</f>
        <v>4.4125316141986844E-2</v>
      </c>
      <c r="F1187" s="24">
        <f>(SameDayP2_Raw!G1181-F$7*$B1187)</f>
        <v>5.1197424121726856E-2</v>
      </c>
      <c r="G1187" s="24">
        <f>(SameDayP2_Raw!H1181-G$7*$B1187)</f>
        <v>5.3036400729577791E-2</v>
      </c>
      <c r="H1187" s="24">
        <f>(SameDayP2_Raw!I1181-H$7*$B1187)</f>
        <v>4.6806233844928283E-2</v>
      </c>
      <c r="I1187" s="24">
        <f>(SameDayP2_Raw!J1181-I$7*$B1187)</f>
        <v>4.4216111839664431E-2</v>
      </c>
      <c r="J1187" s="24">
        <f>(SameDayP2_Raw!K1181-J$7*$B1187)</f>
        <v>4.9612838942720734E-2</v>
      </c>
      <c r="K1187" s="24">
        <f>(SameDayP2_Raw!L1181-K$7*$B1187)</f>
        <v>4.903055906430006E-2</v>
      </c>
      <c r="L1187" s="24">
        <f>(SameDayP2_Raw!M1181-L$7*$B1187)</f>
        <v>4.9437813132730254E-2</v>
      </c>
      <c r="M1187" s="24">
        <f>(SameDayP2_Raw!N1181-M$7*$B1187)</f>
        <v>4.703178330829328E-2</v>
      </c>
      <c r="N1187" s="24">
        <f>(SameDayP2_Raw!O1181-N$7*$B1187)</f>
        <v>5.3706840005189049E-2</v>
      </c>
      <c r="O1187" s="24">
        <f>(SameDayP2_Raw!P1181-O$7*$B1187)</f>
        <v>5.0594779326667963E-2</v>
      </c>
      <c r="P1187" s="24">
        <f>(SameDayP2_Raw!Q1181-P$7*$B1187)</f>
        <v>3.8875739549438251E-2</v>
      </c>
      <c r="Q1187" s="24">
        <f>(SameDayP2_Raw!R1181-Q$7*$B1187)</f>
        <v>4.1704108871234741E-2</v>
      </c>
      <c r="R1187" s="24">
        <f>(SameDayP2_Raw!S1181-R$7*$B1187)</f>
        <v>4.6287519950892517E-2</v>
      </c>
      <c r="S1187" s="24">
        <f>(SameDayP2_Raw!T1181-S$7*$B1187)</f>
        <v>5.2447712929009002E-2</v>
      </c>
      <c r="T1187" s="24">
        <f>(SameDayP2_Raw!U1181-T$7*$B1187)</f>
        <v>5.3028995463390571E-2</v>
      </c>
      <c r="U1187" s="24">
        <f>(SameDayP2_Raw!V1181-U$7*$B1187)</f>
        <v>4.7992685374413063E-2</v>
      </c>
      <c r="V1187" s="24">
        <f>(SameDayP2_Raw!W1181-V$7*$B1187)</f>
        <v>4.3111782391999753E-2</v>
      </c>
      <c r="W1187" s="24">
        <f>(SameDayP2_Raw!X1181-W$7*$B1187)</f>
        <v>4.8301817770243324E-2</v>
      </c>
      <c r="X1187" s="24">
        <f>(SameDayP2_Raw!Y1181-X$7*$B1187)</f>
        <v>4.5888174192877086E-2</v>
      </c>
      <c r="Y1187" s="24">
        <f>(SameDayP2_Raw!Z1181-Y$7*$B1187)</f>
        <v>5.4730867785942411E-2</v>
      </c>
      <c r="Z1187" s="24">
        <f>(SameDayP2_Raw!AA1181-Z$7*$B1187)</f>
        <v>5.2445945802413463E-2</v>
      </c>
      <c r="AA1187" s="24">
        <f>(SameDayP2_Raw!AB1181-AA$7*$B1187)</f>
        <v>5.5761490045692266E-2</v>
      </c>
      <c r="AB1187" s="24">
        <f>(SameDayP2_Raw!AC1181-AB$7*$B1187)</f>
        <v>5.6574027162233913E-2</v>
      </c>
      <c r="AC1187" s="24">
        <f>(SameDayP2_Raw!AD1181-AC$7*$B1187)</f>
        <v>4.8383466575685825E-2</v>
      </c>
      <c r="AD1187" s="24">
        <f>(SameDayP2_Raw!AE1181-AD$7*$B1187)</f>
        <v>5.0867924133935677E-2</v>
      </c>
      <c r="AE1187" s="24">
        <f>(SameDayP2_Raw!AF1181-AE$7*$B1187)</f>
        <v>5.6368608073716797E-2</v>
      </c>
      <c r="AF1187" s="24">
        <f>(SameDayP2_Raw!AG1181-AF$7*$B1187)</f>
        <v>4.543592326066042E-2</v>
      </c>
      <c r="AG1187" s="24">
        <f>(SameDayP2_Raw!AH1181-AG$7*$B1187)</f>
        <v>4.3537858644430591E-2</v>
      </c>
      <c r="AH1187" s="24">
        <f>(SameDayP2_Raw!AI1181-AH$7*$B1187)</f>
        <v>4.6528100400979197E-2</v>
      </c>
      <c r="AI1187" s="24">
        <f>(SameDayP2_Raw!AJ1181-AI$7*$B1187)</f>
        <v>5.0077102072462659E-2</v>
      </c>
      <c r="AJ1187" s="24">
        <f>(SameDayP2_Raw!AK1181-AJ$7*$B1187)</f>
        <v>3.8360760179681458E-2</v>
      </c>
      <c r="AK1187" s="24">
        <f>(SameDayP2_Raw!AL1181-AK$7*$B1187)</f>
        <v>4.3120688013161858E-2</v>
      </c>
      <c r="AL1187" s="24">
        <f>(SameDayP2_Raw!AM1181-AL$7*$B1187)</f>
        <v>4.8756843113853317E-2</v>
      </c>
      <c r="AM1187" s="24">
        <f>(SameDayP2_Raw!AN1181-AM$7*$B1187)</f>
        <v>4.7227618492757063E-2</v>
      </c>
      <c r="AN1187" s="24">
        <f>(SameDayP2_Raw!AO1181-AN$7*$B1187)</f>
        <v>4.8406808120189777E-2</v>
      </c>
      <c r="AO1187" s="24">
        <f>(SameDayP2_Raw!AP1181-AO$7*$B1187)</f>
        <v>5.2057262808042154E-2</v>
      </c>
      <c r="AR1187" s="24">
        <f>SameDayP2_Raw!D1181-SameDayP2_lambdacor!AR$7*SameDayP2_lambdacor!$B1188</f>
        <v>3.2750221232039071E-2</v>
      </c>
    </row>
    <row r="1188" spans="1:44" x14ac:dyDescent="0.25">
      <c r="A1188" s="25">
        <v>1328</v>
      </c>
      <c r="B1188" s="70">
        <v>6.2720000000000137E-3</v>
      </c>
      <c r="C1188" s="24">
        <f>(SameDayP2_Raw!C1182-C$7*$B1188)</f>
        <v>4.5208647580014881E-2</v>
      </c>
      <c r="D1188" s="24">
        <f>(SameDayP2_Raw!E1182-D$7*$B1188)</f>
        <v>5.1796070077891304E-2</v>
      </c>
      <c r="E1188" s="24">
        <f>(SameDayP2_Raw!F1182-E$7*$B1188)</f>
        <v>4.3986979606492109E-2</v>
      </c>
      <c r="F1188" s="24">
        <f>(SameDayP2_Raw!G1182-F$7*$B1188)</f>
        <v>5.1060854376629661E-2</v>
      </c>
      <c r="G1188" s="24">
        <f>(SameDayP2_Raw!H1182-G$7*$B1188)</f>
        <v>5.2907297594349867E-2</v>
      </c>
      <c r="H1188" s="24">
        <f>(SameDayP2_Raw!I1182-H$7*$B1188)</f>
        <v>4.6702688356985329E-2</v>
      </c>
      <c r="I1188" s="24">
        <f>(SameDayP2_Raw!J1182-I$7*$B1188)</f>
        <v>4.408191562187707E-2</v>
      </c>
      <c r="J1188" s="24">
        <f>(SameDayP2_Raw!K1182-J$7*$B1188)</f>
        <v>4.9503601304645699E-2</v>
      </c>
      <c r="K1188" s="24">
        <f>(SameDayP2_Raw!L1182-K$7*$B1188)</f>
        <v>4.8936428094648099E-2</v>
      </c>
      <c r="L1188" s="24">
        <f>(SameDayP2_Raw!M1182-L$7*$B1188)</f>
        <v>4.9255644801465444E-2</v>
      </c>
      <c r="M1188" s="24">
        <f>(SameDayP2_Raw!N1182-M$7*$B1188)</f>
        <v>4.6952231050356612E-2</v>
      </c>
      <c r="N1188" s="24">
        <f>(SameDayP2_Raw!O1182-N$7*$B1188)</f>
        <v>5.3612757434710855E-2</v>
      </c>
      <c r="O1188" s="24">
        <f>(SameDayP2_Raw!P1182-O$7*$B1188)</f>
        <v>5.0536851849904321E-2</v>
      </c>
      <c r="P1188" s="24">
        <f>(SameDayP2_Raw!Q1182-P$7*$B1188)</f>
        <v>3.8793276247605056E-2</v>
      </c>
      <c r="Q1188" s="24">
        <f>(SameDayP2_Raw!R1182-Q$7*$B1188)</f>
        <v>4.1622259119029274E-2</v>
      </c>
      <c r="R1188" s="24">
        <f>(SameDayP2_Raw!S1182-R$7*$B1188)</f>
        <v>4.6175804406397195E-2</v>
      </c>
      <c r="S1188" s="24">
        <f>(SameDayP2_Raw!T1182-S$7*$B1188)</f>
        <v>5.2327466996880817E-2</v>
      </c>
      <c r="T1188" s="24">
        <f>(SameDayP2_Raw!U1182-T$7*$B1188)</f>
        <v>5.2911930370359732E-2</v>
      </c>
      <c r="U1188" s="24">
        <f>(SameDayP2_Raw!V1182-U$7*$B1188)</f>
        <v>4.7855883637152159E-2</v>
      </c>
      <c r="V1188" s="24">
        <f>(SameDayP2_Raw!W1182-V$7*$B1188)</f>
        <v>4.2993474149435801E-2</v>
      </c>
      <c r="W1188" s="24">
        <f>(SameDayP2_Raw!X1182-W$7*$B1188)</f>
        <v>4.8187393082935209E-2</v>
      </c>
      <c r="X1188" s="24">
        <f>(SameDayP2_Raw!Y1182-X$7*$B1188)</f>
        <v>4.5781087769375881E-2</v>
      </c>
      <c r="Y1188" s="24">
        <f>(SameDayP2_Raw!Z1182-Y$7*$B1188)</f>
        <v>5.4595262946318758E-2</v>
      </c>
      <c r="Z1188" s="24">
        <f>(SameDayP2_Raw!AA1182-Z$7*$B1188)</f>
        <v>5.2283134343051395E-2</v>
      </c>
      <c r="AA1188" s="24">
        <f>(SameDayP2_Raw!AB1182-AA$7*$B1188)</f>
        <v>5.5598101115717231E-2</v>
      </c>
      <c r="AB1188" s="24">
        <f>(SameDayP2_Raw!AC1182-AB$7*$B1188)</f>
        <v>5.6452383105203577E-2</v>
      </c>
      <c r="AC1188" s="24">
        <f>(SameDayP2_Raw!AD1182-AC$7*$B1188)</f>
        <v>4.8226667591525364E-2</v>
      </c>
      <c r="AD1188" s="24">
        <f>(SameDayP2_Raw!AE1182-AD$7*$B1188)</f>
        <v>5.071435964375786E-2</v>
      </c>
      <c r="AE1188" s="24">
        <f>(SameDayP2_Raw!AF1182-AE$7*$B1188)</f>
        <v>5.6217677977056728E-2</v>
      </c>
      <c r="AF1188" s="24">
        <f>(SameDayP2_Raw!AG1182-AF$7*$B1188)</f>
        <v>4.5308736222011155E-2</v>
      </c>
      <c r="AG1188" s="24">
        <f>(SameDayP2_Raw!AH1182-AG$7*$B1188)</f>
        <v>4.3423895052426706E-2</v>
      </c>
      <c r="AH1188" s="24">
        <f>(SameDayP2_Raw!AI1182-AH$7*$B1188)</f>
        <v>4.642239393216728E-2</v>
      </c>
      <c r="AI1188" s="24">
        <f>(SameDayP2_Raw!AJ1182-AI$7*$B1188)</f>
        <v>4.9926010791375992E-2</v>
      </c>
      <c r="AJ1188" s="24">
        <f>(SameDayP2_Raw!AK1182-AJ$7*$B1188)</f>
        <v>3.8229355167299625E-2</v>
      </c>
      <c r="AK1188" s="24">
        <f>(SameDayP2_Raw!AL1182-AK$7*$B1188)</f>
        <v>4.2999048575698556E-2</v>
      </c>
      <c r="AL1188" s="24">
        <f>(SameDayP2_Raw!AM1182-AL$7*$B1188)</f>
        <v>4.8625001558352365E-2</v>
      </c>
      <c r="AM1188" s="24">
        <f>(SameDayP2_Raw!AN1182-AM$7*$B1188)</f>
        <v>4.7060339180900579E-2</v>
      </c>
      <c r="AN1188" s="24">
        <f>(SameDayP2_Raw!AO1182-AN$7*$B1188)</f>
        <v>4.823375594260329E-2</v>
      </c>
      <c r="AO1188" s="24">
        <f>(SameDayP2_Raw!AP1182-AO$7*$B1188)</f>
        <v>5.1919694995259148E-2</v>
      </c>
      <c r="AR1188" s="24">
        <f>SameDayP2_Raw!D1182-SameDayP2_lambdacor!AR$7*SameDayP2_lambdacor!$B1189</f>
        <v>3.2756805879139969E-2</v>
      </c>
    </row>
    <row r="1189" spans="1:44" x14ac:dyDescent="0.25">
      <c r="A1189" s="25">
        <v>1327</v>
      </c>
      <c r="B1189" s="70">
        <v>6.0350000000000056E-3</v>
      </c>
      <c r="C1189" s="24">
        <f>(SameDayP2_Raw!C1183-C$7*$B1189)</f>
        <v>4.509038262216674E-2</v>
      </c>
      <c r="D1189" s="24">
        <f>(SameDayP2_Raw!E1183-D$7*$B1189)</f>
        <v>5.1657255061654021E-2</v>
      </c>
      <c r="E1189" s="24">
        <f>(SameDayP2_Raw!F1183-E$7*$B1189)</f>
        <v>4.386640678736127E-2</v>
      </c>
      <c r="F1189" s="24">
        <f>(SameDayP2_Raw!G1183-F$7*$B1189)</f>
        <v>5.0975867677002559E-2</v>
      </c>
      <c r="G1189" s="24">
        <f>(SameDayP2_Raw!H1183-G$7*$B1189)</f>
        <v>5.2812238880054437E-2</v>
      </c>
      <c r="H1189" s="24">
        <f>(SameDayP2_Raw!I1183-H$7*$B1189)</f>
        <v>4.6595222926920678E-2</v>
      </c>
      <c r="I1189" s="24">
        <f>(SameDayP2_Raw!J1183-I$7*$B1189)</f>
        <v>4.3998525627443899E-2</v>
      </c>
      <c r="J1189" s="24">
        <f>(SameDayP2_Raw!K1183-J$7*$B1189)</f>
        <v>4.9384016420791897E-2</v>
      </c>
      <c r="K1189" s="24">
        <f>(SameDayP2_Raw!L1183-K$7*$B1189)</f>
        <v>4.877707211942782E-2</v>
      </c>
      <c r="L1189" s="24">
        <f>(SameDayP2_Raw!M1183-L$7*$B1189)</f>
        <v>4.9155086921829398E-2</v>
      </c>
      <c r="M1189" s="24">
        <f>(SameDayP2_Raw!N1183-M$7*$B1189)</f>
        <v>4.6787320524911052E-2</v>
      </c>
      <c r="N1189" s="24">
        <f>(SameDayP2_Raw!O1183-N$7*$B1189)</f>
        <v>5.3467489781170288E-2</v>
      </c>
      <c r="O1189" s="24">
        <f>(SameDayP2_Raw!P1183-O$7*$B1189)</f>
        <v>5.0404533280717888E-2</v>
      </c>
      <c r="P1189" s="24">
        <f>(SameDayP2_Raw!Q1183-P$7*$B1189)</f>
        <v>3.8751801032089694E-2</v>
      </c>
      <c r="Q1189" s="24">
        <f>(SameDayP2_Raw!R1183-Q$7*$B1189)</f>
        <v>4.1477814573782162E-2</v>
      </c>
      <c r="R1189" s="24">
        <f>(SameDayP2_Raw!S1183-R$7*$B1189)</f>
        <v>4.6044070548234547E-2</v>
      </c>
      <c r="S1189" s="24">
        <f>(SameDayP2_Raw!T1183-S$7*$B1189)</f>
        <v>5.2181102803645685E-2</v>
      </c>
      <c r="T1189" s="24">
        <f>(SameDayP2_Raw!U1183-T$7*$B1189)</f>
        <v>5.2758956980783006E-2</v>
      </c>
      <c r="U1189" s="24">
        <f>(SameDayP2_Raw!V1183-U$7*$B1189)</f>
        <v>4.7738363983106394E-2</v>
      </c>
      <c r="V1189" s="24">
        <f>(SameDayP2_Raw!W1183-V$7*$B1189)</f>
        <v>4.2893518714318415E-2</v>
      </c>
      <c r="W1189" s="24">
        <f>(SameDayP2_Raw!X1183-W$7*$B1189)</f>
        <v>4.8063294912717471E-2</v>
      </c>
      <c r="X1189" s="24">
        <f>(SameDayP2_Raw!Y1183-X$7*$B1189)</f>
        <v>4.5666778857511713E-2</v>
      </c>
      <c r="Y1189" s="24">
        <f>(SameDayP2_Raw!Z1183-Y$7*$B1189)</f>
        <v>5.4434604619112523E-2</v>
      </c>
      <c r="Z1189" s="24">
        <f>(SameDayP2_Raw!AA1183-Z$7*$B1189)</f>
        <v>5.2174008436684502E-2</v>
      </c>
      <c r="AA1189" s="24">
        <f>(SameDayP2_Raw!AB1183-AA$7*$B1189)</f>
        <v>5.5547094960255658E-2</v>
      </c>
      <c r="AB1189" s="24">
        <f>(SameDayP2_Raw!AC1183-AB$7*$B1189)</f>
        <v>5.6404397099316578E-2</v>
      </c>
      <c r="AC1189" s="24">
        <f>(SameDayP2_Raw!AD1183-AC$7*$B1189)</f>
        <v>4.8171447742685843E-2</v>
      </c>
      <c r="AD1189" s="24">
        <f>(SameDayP2_Raw!AE1183-AD$7*$B1189)</f>
        <v>5.064750177571567E-2</v>
      </c>
      <c r="AE1189" s="24">
        <f>(SameDayP2_Raw!AF1183-AE$7*$B1189)</f>
        <v>5.6145404733593328E-2</v>
      </c>
      <c r="AF1189" s="24">
        <f>(SameDayP2_Raw!AG1183-AF$7*$B1189)</f>
        <v>4.5256622403462586E-2</v>
      </c>
      <c r="AG1189" s="24">
        <f>(SameDayP2_Raw!AH1183-AG$7*$B1189)</f>
        <v>4.3364758062867534E-2</v>
      </c>
      <c r="AH1189" s="24">
        <f>(SameDayP2_Raw!AI1183-AH$7*$B1189)</f>
        <v>4.6326637062020025E-2</v>
      </c>
      <c r="AI1189" s="24">
        <f>(SameDayP2_Raw!AJ1183-AI$7*$B1189)</f>
        <v>4.9836315593513092E-2</v>
      </c>
      <c r="AJ1189" s="24">
        <f>(SameDayP2_Raw!AK1183-AJ$7*$B1189)</f>
        <v>3.8172113495255622E-2</v>
      </c>
      <c r="AK1189" s="24">
        <f>(SameDayP2_Raw!AL1183-AK$7*$B1189)</f>
        <v>4.2942587734668497E-2</v>
      </c>
      <c r="AL1189" s="24">
        <f>(SameDayP2_Raw!AM1183-AL$7*$B1189)</f>
        <v>4.8536046815120616E-2</v>
      </c>
      <c r="AM1189" s="24">
        <f>(SameDayP2_Raw!AN1183-AM$7*$B1189)</f>
        <v>4.6964365338776314E-2</v>
      </c>
      <c r="AN1189" s="24">
        <f>(SameDayP2_Raw!AO1183-AN$7*$B1189)</f>
        <v>4.8183981926758747E-2</v>
      </c>
      <c r="AO1189" s="24">
        <f>(SameDayP2_Raw!AP1183-AO$7*$B1189)</f>
        <v>5.1799003405883122E-2</v>
      </c>
      <c r="AR1189" s="24">
        <f>SameDayP2_Raw!D1183-SameDayP2_lambdacor!AR$7*SameDayP2_lambdacor!$B1190</f>
        <v>3.2637130114904281E-2</v>
      </c>
    </row>
    <row r="1190" spans="1:44" x14ac:dyDescent="0.25">
      <c r="A1190" s="25">
        <v>1326</v>
      </c>
      <c r="B1190" s="70">
        <v>5.8750000000000052E-3</v>
      </c>
      <c r="C1190" s="24">
        <f>(SameDayP2_Raw!C1184-C$7*$B1190)</f>
        <v>4.5004307553492898E-2</v>
      </c>
      <c r="D1190" s="24">
        <f>(SameDayP2_Raw!E1184-D$7*$B1190)</f>
        <v>5.1625044462422096E-2</v>
      </c>
      <c r="E1190" s="24">
        <f>(SameDayP2_Raw!F1184-E$7*$B1190)</f>
        <v>4.3770884789593609E-2</v>
      </c>
      <c r="F1190" s="24">
        <f>(SameDayP2_Raw!G1184-F$7*$B1190)</f>
        <v>5.0936334147802825E-2</v>
      </c>
      <c r="G1190" s="24">
        <f>(SameDayP2_Raw!H1184-G$7*$B1190)</f>
        <v>5.269233333162715E-2</v>
      </c>
      <c r="H1190" s="24">
        <f>(SameDayP2_Raw!I1184-H$7*$B1190)</f>
        <v>4.655240409556901E-2</v>
      </c>
      <c r="I1190" s="24">
        <f>(SameDayP2_Raw!J1184-I$7*$B1190)</f>
        <v>4.3918541159640917E-2</v>
      </c>
      <c r="J1190" s="24">
        <f>(SameDayP2_Raw!K1184-J$7*$B1190)</f>
        <v>4.9332825977050937E-2</v>
      </c>
      <c r="K1190" s="24">
        <f>(SameDayP2_Raw!L1184-K$7*$B1190)</f>
        <v>4.87437957364521E-2</v>
      </c>
      <c r="L1190" s="24">
        <f>(SameDayP2_Raw!M1184-L$7*$B1190)</f>
        <v>4.911602709684304E-2</v>
      </c>
      <c r="M1190" s="24">
        <f>(SameDayP2_Raw!N1184-M$7*$B1190)</f>
        <v>4.6734034877606037E-2</v>
      </c>
      <c r="N1190" s="24">
        <f>(SameDayP2_Raw!O1184-N$7*$B1190)</f>
        <v>5.3361824045488886E-2</v>
      </c>
      <c r="O1190" s="24">
        <f>(SameDayP2_Raw!P1184-O$7*$B1190)</f>
        <v>5.033519301827135E-2</v>
      </c>
      <c r="P1190" s="24">
        <f>(SameDayP2_Raw!Q1184-P$7*$B1190)</f>
        <v>3.8674427450518141E-2</v>
      </c>
      <c r="Q1190" s="24">
        <f>(SameDayP2_Raw!R1184-Q$7*$B1190)</f>
        <v>4.1407093176357948E-2</v>
      </c>
      <c r="R1190" s="24">
        <f>(SameDayP2_Raw!S1184-R$7*$B1190)</f>
        <v>4.6023569553989715E-2</v>
      </c>
      <c r="S1190" s="24">
        <f>(SameDayP2_Raw!T1184-S$7*$B1190)</f>
        <v>5.2170888162347703E-2</v>
      </c>
      <c r="T1190" s="24">
        <f>(SameDayP2_Raw!U1184-T$7*$B1190)</f>
        <v>5.2704880205161578E-2</v>
      </c>
      <c r="U1190" s="24">
        <f>(SameDayP2_Raw!V1184-U$7*$B1190)</f>
        <v>4.768590002843414E-2</v>
      </c>
      <c r="V1190" s="24">
        <f>(SameDayP2_Raw!W1184-V$7*$B1190)</f>
        <v>4.2857059178669533E-2</v>
      </c>
      <c r="W1190" s="24">
        <f>(SameDayP2_Raw!X1184-W$7*$B1190)</f>
        <v>4.8004516857591571E-2</v>
      </c>
      <c r="X1190" s="24">
        <f>(SameDayP2_Raw!Y1184-X$7*$B1190)</f>
        <v>4.5648012865282736E-2</v>
      </c>
      <c r="Y1190" s="24">
        <f>(SameDayP2_Raw!Z1184-Y$7*$B1190)</f>
        <v>5.438577086517582E-2</v>
      </c>
      <c r="Z1190" s="24">
        <f>(SameDayP2_Raw!AA1184-Z$7*$B1190)</f>
        <v>5.2131682807576046E-2</v>
      </c>
      <c r="AA1190" s="24">
        <f>(SameDayP2_Raw!AB1184-AA$7*$B1190)</f>
        <v>5.545158960939553E-2</v>
      </c>
      <c r="AB1190" s="24">
        <f>(SameDayP2_Raw!AC1184-AB$7*$B1190)</f>
        <v>5.6238717968928729E-2</v>
      </c>
      <c r="AC1190" s="24">
        <f>(SameDayP2_Raw!AD1184-AC$7*$B1190)</f>
        <v>4.805355539203468E-2</v>
      </c>
      <c r="AD1190" s="24">
        <f>(SameDayP2_Raw!AE1184-AD$7*$B1190)</f>
        <v>5.0552841218936141E-2</v>
      </c>
      <c r="AE1190" s="24">
        <f>(SameDayP2_Raw!AF1184-AE$7*$B1190)</f>
        <v>5.6035728627035757E-2</v>
      </c>
      <c r="AF1190" s="24">
        <f>(SameDayP2_Raw!AG1184-AF$7*$B1190)</f>
        <v>4.5123988094737812E-2</v>
      </c>
      <c r="AG1190" s="24">
        <f>(SameDayP2_Raw!AH1184-AG$7*$B1190)</f>
        <v>4.3251720949030126E-2</v>
      </c>
      <c r="AH1190" s="24">
        <f>(SameDayP2_Raw!AI1184-AH$7*$B1190)</f>
        <v>4.6198674331709627E-2</v>
      </c>
      <c r="AI1190" s="24">
        <f>(SameDayP2_Raw!AJ1184-AI$7*$B1190)</f>
        <v>4.96721777325086E-2</v>
      </c>
      <c r="AJ1190" s="24">
        <f>(SameDayP2_Raw!AK1184-AJ$7*$B1190)</f>
        <v>3.8072359290120428E-2</v>
      </c>
      <c r="AK1190" s="24">
        <f>(SameDayP2_Raw!AL1184-AK$7*$B1190)</f>
        <v>4.2817357349880264E-2</v>
      </c>
      <c r="AL1190" s="24">
        <f>(SameDayP2_Raw!AM1184-AL$7*$B1190)</f>
        <v>4.843861202791775E-2</v>
      </c>
      <c r="AM1190" s="24">
        <f>(SameDayP2_Raw!AN1184-AM$7*$B1190)</f>
        <v>4.6845393969620681E-2</v>
      </c>
      <c r="AN1190" s="24">
        <f>(SameDayP2_Raw!AO1184-AN$7*$B1190)</f>
        <v>4.8043383820365812E-2</v>
      </c>
      <c r="AO1190" s="24">
        <f>(SameDayP2_Raw!AP1184-AO$7*$B1190)</f>
        <v>5.1712790075544884E-2</v>
      </c>
      <c r="AR1190" s="24">
        <f>SameDayP2_Raw!D1184-SameDayP2_lambdacor!AR$7*SameDayP2_lambdacor!$B1191</f>
        <v>3.2617611887275882E-2</v>
      </c>
    </row>
    <row r="1191" spans="1:44" x14ac:dyDescent="0.25">
      <c r="A1191" s="25">
        <v>1325</v>
      </c>
      <c r="B1191" s="70">
        <v>5.6859999999999966E-3</v>
      </c>
      <c r="C1191" s="24">
        <f>(SameDayP2_Raw!C1185-C$7*$B1191)</f>
        <v>4.4887693938246917E-2</v>
      </c>
      <c r="D1191" s="24">
        <f>(SameDayP2_Raw!E1185-D$7*$B1191)</f>
        <v>5.1484758847954393E-2</v>
      </c>
      <c r="E1191" s="24">
        <f>(SameDayP2_Raw!F1185-E$7*$B1191)</f>
        <v>4.3663166260793071E-2</v>
      </c>
      <c r="F1191" s="24">
        <f>(SameDayP2_Raw!G1185-F$7*$B1191)</f>
        <v>5.0752369314935632E-2</v>
      </c>
      <c r="G1191" s="24">
        <f>(SameDayP2_Raw!H1185-G$7*$B1191)</f>
        <v>5.2600804590859904E-2</v>
      </c>
      <c r="H1191" s="24">
        <f>(SameDayP2_Raw!I1185-H$7*$B1191)</f>
        <v>4.6449553286909855E-2</v>
      </c>
      <c r="I1191" s="24">
        <f>(SameDayP2_Raw!J1185-I$7*$B1191)</f>
        <v>4.3810745681548635E-2</v>
      </c>
      <c r="J1191" s="24">
        <f>(SameDayP2_Raw!K1185-J$7*$B1191)</f>
        <v>4.9207142041319422E-2</v>
      </c>
      <c r="K1191" s="24">
        <f>(SameDayP2_Raw!L1185-K$7*$B1191)</f>
        <v>4.8634599939124543E-2</v>
      </c>
      <c r="L1191" s="24">
        <f>(SameDayP2_Raw!M1185-L$7*$B1191)</f>
        <v>4.89866884127029E-2</v>
      </c>
      <c r="M1191" s="24">
        <f>(SameDayP2_Raw!N1185-M$7*$B1191)</f>
        <v>4.6609107620351989E-2</v>
      </c>
      <c r="N1191" s="24">
        <f>(SameDayP2_Raw!O1185-N$7*$B1191)</f>
        <v>5.3279425981652737E-2</v>
      </c>
      <c r="O1191" s="24">
        <f>(SameDayP2_Raw!P1185-O$7*$B1191)</f>
        <v>5.0190690200818885E-2</v>
      </c>
      <c r="P1191" s="24">
        <f>(SameDayP2_Raw!Q1185-P$7*$B1191)</f>
        <v>3.8581862644474246E-2</v>
      </c>
      <c r="Q1191" s="24">
        <f>(SameDayP2_Raw!R1185-Q$7*$B1191)</f>
        <v>4.1328260455338092E-2</v>
      </c>
      <c r="R1191" s="24">
        <f>(SameDayP2_Raw!S1185-R$7*$B1191)</f>
        <v>4.5855707667100523E-2</v>
      </c>
      <c r="S1191" s="24">
        <f>(SameDayP2_Raw!T1185-S$7*$B1191)</f>
        <v>5.1997310328501967E-2</v>
      </c>
      <c r="T1191" s="24">
        <f>(SameDayP2_Raw!U1185-T$7*$B1191)</f>
        <v>5.2604576227271278E-2</v>
      </c>
      <c r="U1191" s="24">
        <f>(SameDayP2_Raw!V1185-U$7*$B1191)</f>
        <v>4.7615860901790055E-2</v>
      </c>
      <c r="V1191" s="24">
        <f>(SameDayP2_Raw!W1185-V$7*$B1191)</f>
        <v>4.2738512337246813E-2</v>
      </c>
      <c r="W1191" s="24">
        <f>(SameDayP2_Raw!X1185-W$7*$B1191)</f>
        <v>4.787531926691161E-2</v>
      </c>
      <c r="X1191" s="24">
        <f>(SameDayP2_Raw!Y1185-X$7*$B1191)</f>
        <v>4.5547412777087265E-2</v>
      </c>
      <c r="Y1191" s="24">
        <f>(SameDayP2_Raw!Z1185-Y$7*$B1191)</f>
        <v>5.4274766237150586E-2</v>
      </c>
      <c r="Z1191" s="24">
        <f>(SameDayP2_Raw!AA1185-Z$7*$B1191)</f>
        <v>5.1969559477941685E-2</v>
      </c>
      <c r="AA1191" s="24">
        <f>(SameDayP2_Raw!AB1185-AA$7*$B1191)</f>
        <v>5.5342080397191996E-2</v>
      </c>
      <c r="AB1191" s="24">
        <f>(SameDayP2_Raw!AC1185-AB$7*$B1191)</f>
        <v>5.6159351398158086E-2</v>
      </c>
      <c r="AC1191" s="24">
        <f>(SameDayP2_Raw!AD1185-AC$7*$B1191)</f>
        <v>4.7935319447390504E-2</v>
      </c>
      <c r="AD1191" s="24">
        <f>(SameDayP2_Raw!AE1185-AD$7*$B1191)</f>
        <v>5.0440112634927807E-2</v>
      </c>
      <c r="AE1191" s="24">
        <f>(SameDayP2_Raw!AF1185-AE$7*$B1191)</f>
        <v>5.5871249555539633E-2</v>
      </c>
      <c r="AF1191" s="24">
        <f>(SameDayP2_Raw!AG1185-AF$7*$B1191)</f>
        <v>4.5026030588806672E-2</v>
      </c>
      <c r="AG1191" s="24">
        <f>(SameDayP2_Raw!AH1185-AG$7*$B1191)</f>
        <v>4.307666279862217E-2</v>
      </c>
      <c r="AH1191" s="24">
        <f>(SameDayP2_Raw!AI1185-AH$7*$B1191)</f>
        <v>4.6081556346655485E-2</v>
      </c>
      <c r="AI1191" s="24">
        <f>(SameDayP2_Raw!AJ1185-AI$7*$B1191)</f>
        <v>4.9603262672947047E-2</v>
      </c>
      <c r="AJ1191" s="24">
        <f>(SameDayP2_Raw!AK1185-AJ$7*$B1191)</f>
        <v>3.7983592238616977E-2</v>
      </c>
      <c r="AK1191" s="24">
        <f>(SameDayP2_Raw!AL1185-AK$7*$B1191)</f>
        <v>4.2683556447286664E-2</v>
      </c>
      <c r="AL1191" s="24">
        <f>(SameDayP2_Raw!AM1185-AL$7*$B1191)</f>
        <v>4.8309323875846862E-2</v>
      </c>
      <c r="AM1191" s="24">
        <f>(SameDayP2_Raw!AN1185-AM$7*$B1191)</f>
        <v>4.6717116783243098E-2</v>
      </c>
      <c r="AN1191" s="24">
        <f>(SameDayP2_Raw!AO1185-AN$7*$B1191)</f>
        <v>4.7926627804439147E-2</v>
      </c>
      <c r="AO1191" s="24">
        <f>(SameDayP2_Raw!AP1185-AO$7*$B1191)</f>
        <v>5.1553205384270329E-2</v>
      </c>
      <c r="AR1191" s="24">
        <f>SameDayP2_Raw!D1185-SameDayP2_lambdacor!AR$7*SameDayP2_lambdacor!$B1192</f>
        <v>3.2442609094554917E-2</v>
      </c>
    </row>
    <row r="1192" spans="1:44" x14ac:dyDescent="0.25">
      <c r="A1192" s="25">
        <v>1324</v>
      </c>
      <c r="B1192" s="70">
        <v>5.5359999999999993E-3</v>
      </c>
      <c r="C1192" s="24">
        <f>(SameDayP2_Raw!C1186-C$7*$B1192)</f>
        <v>4.4777314980115182E-2</v>
      </c>
      <c r="D1192" s="24">
        <f>(SameDayP2_Raw!E1186-D$7*$B1192)</f>
        <v>5.1391301097424465E-2</v>
      </c>
      <c r="E1192" s="24">
        <f>(SameDayP2_Raw!F1186-E$7*$B1192)</f>
        <v>4.3551906424760894E-2</v>
      </c>
      <c r="F1192" s="24">
        <f>(SameDayP2_Raw!G1186-F$7*$B1192)</f>
        <v>5.0618299836310887E-2</v>
      </c>
      <c r="G1192" s="24">
        <f>(SameDayP2_Raw!H1186-G$7*$B1192)</f>
        <v>5.2468194843584323E-2</v>
      </c>
      <c r="H1192" s="24">
        <f>(SameDayP2_Raw!I1186-H$7*$B1192)</f>
        <v>4.6336895288767672E-2</v>
      </c>
      <c r="I1192" s="24">
        <f>(SameDayP2_Raw!J1186-I$7*$B1192)</f>
        <v>4.3653227597983339E-2</v>
      </c>
      <c r="J1192" s="24">
        <f>(SameDayP2_Raw!K1186-J$7*$B1192)</f>
        <v>4.9112151803437275E-2</v>
      </c>
      <c r="K1192" s="24">
        <f>(SameDayP2_Raw!L1186-K$7*$B1192)</f>
        <v>4.8504578366959809E-2</v>
      </c>
      <c r="L1192" s="24">
        <f>(SameDayP2_Raw!M1186-L$7*$B1192)</f>
        <v>4.8895094090528175E-2</v>
      </c>
      <c r="M1192" s="24">
        <f>(SameDayP2_Raw!N1186-M$7*$B1192)</f>
        <v>4.6497168614753538E-2</v>
      </c>
      <c r="N1192" s="24">
        <f>(SameDayP2_Raw!O1186-N$7*$B1192)</f>
        <v>5.3145246282576428E-2</v>
      </c>
      <c r="O1192" s="24">
        <f>(SameDayP2_Raw!P1186-O$7*$B1192)</f>
        <v>5.0091891366650251E-2</v>
      </c>
      <c r="P1192" s="24">
        <f>(SameDayP2_Raw!Q1186-P$7*$B1192)</f>
        <v>3.8485747082375905E-2</v>
      </c>
      <c r="Q1192" s="24">
        <f>(SameDayP2_Raw!R1186-Q$7*$B1192)</f>
        <v>4.1236454640877884E-2</v>
      </c>
      <c r="R1192" s="24">
        <f>(SameDayP2_Raw!S1186-R$7*$B1192)</f>
        <v>4.5815461986870996E-2</v>
      </c>
      <c r="S1192" s="24">
        <f>(SameDayP2_Raw!T1186-S$7*$B1192)</f>
        <v>5.189066305291011E-2</v>
      </c>
      <c r="T1192" s="24">
        <f>(SameDayP2_Raw!U1186-T$7*$B1192)</f>
        <v>5.2450571114501195E-2</v>
      </c>
      <c r="U1192" s="24">
        <f>(SameDayP2_Raw!V1186-U$7*$B1192)</f>
        <v>4.7457882333659815E-2</v>
      </c>
      <c r="V1192" s="24">
        <f>(SameDayP2_Raw!W1186-V$7*$B1192)</f>
        <v>4.2672555499450988E-2</v>
      </c>
      <c r="W1192" s="24">
        <f>(SameDayP2_Raw!X1186-W$7*$B1192)</f>
        <v>4.7729615553356079E-2</v>
      </c>
      <c r="X1192" s="24">
        <f>(SameDayP2_Raw!Y1186-X$7*$B1192)</f>
        <v>4.5435095073122593E-2</v>
      </c>
      <c r="Y1192" s="24">
        <f>(SameDayP2_Raw!Z1186-Y$7*$B1192)</f>
        <v>5.4171304522209925E-2</v>
      </c>
      <c r="Z1192" s="24">
        <f>(SameDayP2_Raw!AA1186-Z$7*$B1192)</f>
        <v>5.1871586553152514E-2</v>
      </c>
      <c r="AA1192" s="24">
        <f>(SameDayP2_Raw!AB1186-AA$7*$B1192)</f>
        <v>5.5245019975760618E-2</v>
      </c>
      <c r="AB1192" s="24">
        <f>(SameDayP2_Raw!AC1186-AB$7*$B1192)</f>
        <v>5.6022002903419479E-2</v>
      </c>
      <c r="AC1192" s="24">
        <f>(SameDayP2_Raw!AD1186-AC$7*$B1192)</f>
        <v>4.784237617053004E-2</v>
      </c>
      <c r="AD1192" s="24">
        <f>(SameDayP2_Raw!AE1186-AD$7*$B1192)</f>
        <v>5.0393242018571989E-2</v>
      </c>
      <c r="AE1192" s="24">
        <f>(SameDayP2_Raw!AF1186-AE$7*$B1192)</f>
        <v>5.5776416626891909E-2</v>
      </c>
      <c r="AF1192" s="24">
        <f>(SameDayP2_Raw!AG1186-AF$7*$B1192)</f>
        <v>4.4954767111877195E-2</v>
      </c>
      <c r="AG1192" s="24">
        <f>(SameDayP2_Raw!AH1186-AG$7*$B1192)</f>
        <v>4.3003745698774597E-2</v>
      </c>
      <c r="AH1192" s="24">
        <f>(SameDayP2_Raw!AI1186-AH$7*$B1192)</f>
        <v>4.603704332073949E-2</v>
      </c>
      <c r="AI1192" s="24">
        <f>(SameDayP2_Raw!AJ1186-AI$7*$B1192)</f>
        <v>4.944942720075534E-2</v>
      </c>
      <c r="AJ1192" s="24">
        <f>(SameDayP2_Raw!AK1186-AJ$7*$B1192)</f>
        <v>3.7924707625677734E-2</v>
      </c>
      <c r="AK1192" s="24">
        <f>(SameDayP2_Raw!AL1186-AK$7*$B1192)</f>
        <v>4.2582436439672709E-2</v>
      </c>
      <c r="AL1192" s="24">
        <f>(SameDayP2_Raw!AM1186-AL$7*$B1192)</f>
        <v>4.8241959857219179E-2</v>
      </c>
      <c r="AM1192" s="24">
        <f>(SameDayP2_Raw!AN1186-AM$7*$B1192)</f>
        <v>4.6634930362784703E-2</v>
      </c>
      <c r="AN1192" s="24">
        <f>(SameDayP2_Raw!AO1186-AN$7*$B1192)</f>
        <v>4.7822504827195765E-2</v>
      </c>
      <c r="AO1192" s="24">
        <f>(SameDayP2_Raw!AP1186-AO$7*$B1192)</f>
        <v>5.1397564687703227E-2</v>
      </c>
      <c r="AR1192" s="24">
        <f>SameDayP2_Raw!D1186-SameDayP2_lambdacor!AR$7*SameDayP2_lambdacor!$B1193</f>
        <v>3.2258428408619394E-2</v>
      </c>
    </row>
    <row r="1193" spans="1:44" x14ac:dyDescent="0.25">
      <c r="A1193" s="25">
        <v>1323</v>
      </c>
      <c r="B1193" s="70">
        <v>5.4439999999999975E-3</v>
      </c>
      <c r="C1193" s="24">
        <f>(SameDayP2_Raw!C1187-C$7*$B1193)</f>
        <v>4.4644756605127719E-2</v>
      </c>
      <c r="D1193" s="24">
        <f>(SameDayP2_Raw!E1187-D$7*$B1193)</f>
        <v>5.1265672967366116E-2</v>
      </c>
      <c r="E1193" s="24">
        <f>(SameDayP2_Raw!F1187-E$7*$B1193)</f>
        <v>4.3404928320794491E-2</v>
      </c>
      <c r="F1193" s="24">
        <f>(SameDayP2_Raw!G1187-F$7*$B1193)</f>
        <v>5.0460600695021035E-2</v>
      </c>
      <c r="G1193" s="24">
        <f>(SameDayP2_Raw!H1187-G$7*$B1193)</f>
        <v>5.2297055590988628E-2</v>
      </c>
      <c r="H1193" s="24">
        <f>(SameDayP2_Raw!I1187-H$7*$B1193)</f>
        <v>4.6194201855240466E-2</v>
      </c>
      <c r="I1193" s="24">
        <f>(SameDayP2_Raw!J1187-I$7*$B1193)</f>
        <v>4.3525664314996618E-2</v>
      </c>
      <c r="J1193" s="24">
        <f>(SameDayP2_Raw!K1187-J$7*$B1193)</f>
        <v>4.8971066249536226E-2</v>
      </c>
      <c r="K1193" s="24">
        <f>(SameDayP2_Raw!L1187-K$7*$B1193)</f>
        <v>4.8421089123498767E-2</v>
      </c>
      <c r="L1193" s="24">
        <f>(SameDayP2_Raw!M1187-L$7*$B1193)</f>
        <v>4.8755563056661018E-2</v>
      </c>
      <c r="M1193" s="24">
        <f>(SameDayP2_Raw!N1187-M$7*$B1193)</f>
        <v>4.6381363829053154E-2</v>
      </c>
      <c r="N1193" s="24">
        <f>(SameDayP2_Raw!O1187-N$7*$B1193)</f>
        <v>5.2987821769809623E-2</v>
      </c>
      <c r="O1193" s="24">
        <f>(SameDayP2_Raw!P1187-O$7*$B1193)</f>
        <v>4.9918015232493493E-2</v>
      </c>
      <c r="P1193" s="24">
        <f>(SameDayP2_Raw!Q1187-P$7*$B1193)</f>
        <v>3.8309063679222259E-2</v>
      </c>
      <c r="Q1193" s="24">
        <f>(SameDayP2_Raw!R1187-Q$7*$B1193)</f>
        <v>4.1092814153608964E-2</v>
      </c>
      <c r="R1193" s="24">
        <f>(SameDayP2_Raw!S1187-R$7*$B1193)</f>
        <v>4.568891915193022E-2</v>
      </c>
      <c r="S1193" s="24">
        <f>(SameDayP2_Raw!T1187-S$7*$B1193)</f>
        <v>5.1736134432413768E-2</v>
      </c>
      <c r="T1193" s="24">
        <f>(SameDayP2_Raw!U1187-T$7*$B1193)</f>
        <v>5.2271144756268879E-2</v>
      </c>
      <c r="U1193" s="24">
        <f>(SameDayP2_Raw!V1187-U$7*$B1193)</f>
        <v>4.7330203749473276E-2</v>
      </c>
      <c r="V1193" s="24">
        <f>(SameDayP2_Raw!W1187-V$7*$B1193)</f>
        <v>4.2504128163202891E-2</v>
      </c>
      <c r="W1193" s="24">
        <f>(SameDayP2_Raw!X1187-W$7*$B1193)</f>
        <v>4.7612083240908688E-2</v>
      </c>
      <c r="X1193" s="24">
        <f>(SameDayP2_Raw!Y1187-X$7*$B1193)</f>
        <v>4.5316710141090934E-2</v>
      </c>
      <c r="Y1193" s="24">
        <f>(SameDayP2_Raw!Z1187-Y$7*$B1193)</f>
        <v>5.3999970745446324E-2</v>
      </c>
      <c r="Z1193" s="24">
        <f>(SameDayP2_Raw!AA1187-Z$7*$B1193)</f>
        <v>5.1693173089415144E-2</v>
      </c>
      <c r="AA1193" s="24">
        <f>(SameDayP2_Raw!AB1187-AA$7*$B1193)</f>
        <v>5.5135257327016046E-2</v>
      </c>
      <c r="AB1193" s="24">
        <f>(SameDayP2_Raw!AC1187-AB$7*$B1193)</f>
        <v>5.5903203719446466E-2</v>
      </c>
      <c r="AC1193" s="24">
        <f>(SameDayP2_Raw!AD1187-AC$7*$B1193)</f>
        <v>4.768981508165563E-2</v>
      </c>
      <c r="AD1193" s="24">
        <f>(SameDayP2_Raw!AE1187-AD$7*$B1193)</f>
        <v>5.0244302886673753E-2</v>
      </c>
      <c r="AE1193" s="24">
        <f>(SameDayP2_Raw!AF1187-AE$7*$B1193)</f>
        <v>5.5641690018121311E-2</v>
      </c>
      <c r="AF1193" s="24">
        <f>(SameDayP2_Raw!AG1187-AF$7*$B1193)</f>
        <v>4.4852110749360442E-2</v>
      </c>
      <c r="AG1193" s="24">
        <f>(SameDayP2_Raw!AH1187-AG$7*$B1193)</f>
        <v>4.2860317382068081E-2</v>
      </c>
      <c r="AH1193" s="24">
        <f>(SameDayP2_Raw!AI1187-AH$7*$B1193)</f>
        <v>4.5862699384311013E-2</v>
      </c>
      <c r="AI1193" s="24">
        <f>(SameDayP2_Raw!AJ1187-AI$7*$B1193)</f>
        <v>4.9329643315677761E-2</v>
      </c>
      <c r="AJ1193" s="24">
        <f>(SameDayP2_Raw!AK1187-AJ$7*$B1193)</f>
        <v>3.7757034535474993E-2</v>
      </c>
      <c r="AK1193" s="24">
        <f>(SameDayP2_Raw!AL1187-AK$7*$B1193)</f>
        <v>4.2470156437669479E-2</v>
      </c>
      <c r="AL1193" s="24">
        <f>(SameDayP2_Raw!AM1187-AL$7*$B1193)</f>
        <v>4.8078346058327531E-2</v>
      </c>
      <c r="AM1193" s="24">
        <f>(SameDayP2_Raw!AN1187-AM$7*$B1193)</f>
        <v>4.6502713376770213E-2</v>
      </c>
      <c r="AN1193" s="24">
        <f>(SameDayP2_Raw!AO1187-AN$7*$B1193)</f>
        <v>4.7650752469019821E-2</v>
      </c>
      <c r="AO1193" s="24">
        <f>(SameDayP2_Raw!AP1187-AO$7*$B1193)</f>
        <v>5.1255990483008738E-2</v>
      </c>
      <c r="AR1193" s="24">
        <f>SameDayP2_Raw!D1187-SameDayP2_lambdacor!AR$7*SameDayP2_lambdacor!$B1194</f>
        <v>3.2201228831779206E-2</v>
      </c>
    </row>
    <row r="1194" spans="1:44" x14ac:dyDescent="0.25">
      <c r="A1194" s="25">
        <v>1322</v>
      </c>
      <c r="B1194" s="70">
        <v>5.2469999999999947E-3</v>
      </c>
      <c r="C1194" s="24">
        <f>(SameDayP2_Raw!C1188-C$7*$B1194)</f>
        <v>4.4518332889448037E-2</v>
      </c>
      <c r="D1194" s="24">
        <f>(SameDayP2_Raw!E1188-D$7*$B1194)</f>
        <v>5.117514280593681E-2</v>
      </c>
      <c r="E1194" s="24">
        <f>(SameDayP2_Raw!F1188-E$7*$B1194)</f>
        <v>4.3363158898605571E-2</v>
      </c>
      <c r="F1194" s="24">
        <f>(SameDayP2_Raw!G1188-F$7*$B1194)</f>
        <v>5.0444903647693856E-2</v>
      </c>
      <c r="G1194" s="24">
        <f>(SameDayP2_Raw!H1188-G$7*$B1194)</f>
        <v>5.2254113591300021E-2</v>
      </c>
      <c r="H1194" s="24">
        <f>(SameDayP2_Raw!I1188-H$7*$B1194)</f>
        <v>4.6148117188013725E-2</v>
      </c>
      <c r="I1194" s="24">
        <f>(SameDayP2_Raw!J1188-I$7*$B1194)</f>
        <v>4.3466156847514197E-2</v>
      </c>
      <c r="J1194" s="24">
        <f>(SameDayP2_Raw!K1188-J$7*$B1194)</f>
        <v>4.8887666349117662E-2</v>
      </c>
      <c r="K1194" s="24">
        <f>(SameDayP2_Raw!L1188-K$7*$B1194)</f>
        <v>4.8279970831522412E-2</v>
      </c>
      <c r="L1194" s="24">
        <f>(SameDayP2_Raw!M1188-L$7*$B1194)</f>
        <v>4.868858311827156E-2</v>
      </c>
      <c r="M1194" s="24">
        <f>(SameDayP2_Raw!N1188-M$7*$B1194)</f>
        <v>4.6314381650433861E-2</v>
      </c>
      <c r="N1194" s="24">
        <f>(SameDayP2_Raw!O1188-N$7*$B1194)</f>
        <v>5.2913119882689402E-2</v>
      </c>
      <c r="O1194" s="24">
        <f>(SameDayP2_Raw!P1188-O$7*$B1194)</f>
        <v>4.9878501456418686E-2</v>
      </c>
      <c r="P1194" s="24">
        <f>(SameDayP2_Raw!Q1188-P$7*$B1194)</f>
        <v>3.8307106161599783E-2</v>
      </c>
      <c r="Q1194" s="24">
        <f>(SameDayP2_Raw!R1188-Q$7*$B1194)</f>
        <v>4.1056119100217899E-2</v>
      </c>
      <c r="R1194" s="24">
        <f>(SameDayP2_Raw!S1188-R$7*$B1194)</f>
        <v>4.5605834959828777E-2</v>
      </c>
      <c r="S1194" s="24">
        <f>(SameDayP2_Raw!T1188-S$7*$B1194)</f>
        <v>5.171659121200313E-2</v>
      </c>
      <c r="T1194" s="24">
        <f>(SameDayP2_Raw!U1188-T$7*$B1194)</f>
        <v>5.22446702380975E-2</v>
      </c>
      <c r="U1194" s="24">
        <f>(SameDayP2_Raw!V1188-U$7*$B1194)</f>
        <v>4.7247286631595567E-2</v>
      </c>
      <c r="V1194" s="24">
        <f>(SameDayP2_Raw!W1188-V$7*$B1194)</f>
        <v>4.2463425359497715E-2</v>
      </c>
      <c r="W1194" s="24">
        <f>(SameDayP2_Raw!X1188-W$7*$B1194)</f>
        <v>4.7545620066972424E-2</v>
      </c>
      <c r="X1194" s="24">
        <f>(SameDayP2_Raw!Y1188-X$7*$B1194)</f>
        <v>4.5263047512284008E-2</v>
      </c>
      <c r="Y1194" s="24">
        <f>(SameDayP2_Raw!Z1188-Y$7*$B1194)</f>
        <v>5.3913720164224258E-2</v>
      </c>
      <c r="Z1194" s="24">
        <f>(SameDayP2_Raw!AA1188-Z$7*$B1194)</f>
        <v>5.1638630790325366E-2</v>
      </c>
      <c r="AA1194" s="24">
        <f>(SameDayP2_Raw!AB1188-AA$7*$B1194)</f>
        <v>5.5044991279269505E-2</v>
      </c>
      <c r="AB1194" s="24">
        <f>(SameDayP2_Raw!AC1188-AB$7*$B1194)</f>
        <v>5.5834802336156432E-2</v>
      </c>
      <c r="AC1194" s="24">
        <f>(SameDayP2_Raw!AD1188-AC$7*$B1194)</f>
        <v>4.7601577507978887E-2</v>
      </c>
      <c r="AD1194" s="24">
        <f>(SameDayP2_Raw!AE1188-AD$7*$B1194)</f>
        <v>5.0148928150326455E-2</v>
      </c>
      <c r="AE1194" s="24">
        <f>(SameDayP2_Raw!AF1188-AE$7*$B1194)</f>
        <v>5.5529488136297295E-2</v>
      </c>
      <c r="AF1194" s="24">
        <f>(SameDayP2_Raw!AG1188-AF$7*$B1194)</f>
        <v>4.4742204417993071E-2</v>
      </c>
      <c r="AG1194" s="24">
        <f>(SameDayP2_Raw!AH1188-AG$7*$B1194)</f>
        <v>4.2746614358468264E-2</v>
      </c>
      <c r="AH1194" s="24">
        <f>(SameDayP2_Raw!AI1188-AH$7*$B1194)</f>
        <v>4.5738527611741353E-2</v>
      </c>
      <c r="AI1194" s="24">
        <f>(SameDayP2_Raw!AJ1188-AI$7*$B1194)</f>
        <v>4.919372510306598E-2</v>
      </c>
      <c r="AJ1194" s="24">
        <f>(SameDayP2_Raw!AK1188-AJ$7*$B1194)</f>
        <v>3.7693696022214791E-2</v>
      </c>
      <c r="AK1194" s="24">
        <f>(SameDayP2_Raw!AL1188-AK$7*$B1194)</f>
        <v>4.2389828855336473E-2</v>
      </c>
      <c r="AL1194" s="24">
        <f>(SameDayP2_Raw!AM1188-AL$7*$B1194)</f>
        <v>4.7961325859396498E-2</v>
      </c>
      <c r="AM1194" s="24">
        <f>(SameDayP2_Raw!AN1188-AM$7*$B1194)</f>
        <v>4.6380999759434847E-2</v>
      </c>
      <c r="AN1194" s="24">
        <f>(SameDayP2_Raw!AO1188-AN$7*$B1194)</f>
        <v>4.7578276089773518E-2</v>
      </c>
      <c r="AO1194" s="24">
        <f>(SameDayP2_Raw!AP1188-AO$7*$B1194)</f>
        <v>5.1178392788717268E-2</v>
      </c>
      <c r="AR1194" s="24">
        <f>SameDayP2_Raw!D1188-SameDayP2_lambdacor!AR$7*SameDayP2_lambdacor!$B1195</f>
        <v>3.2101313445603838E-2</v>
      </c>
    </row>
    <row r="1195" spans="1:44" x14ac:dyDescent="0.25">
      <c r="A1195" s="25">
        <v>1321</v>
      </c>
      <c r="B1195" s="70">
        <v>5.0939999999999874E-3</v>
      </c>
      <c r="C1195" s="24">
        <f>(SameDayP2_Raw!C1189-C$7*$B1195)</f>
        <v>4.4412216066153677E-2</v>
      </c>
      <c r="D1195" s="24">
        <f>(SameDayP2_Raw!E1189-D$7*$B1195)</f>
        <v>5.1086657092796285E-2</v>
      </c>
      <c r="E1195" s="24">
        <f>(SameDayP2_Raw!F1189-E$7*$B1195)</f>
        <v>4.3227909220052749E-2</v>
      </c>
      <c r="F1195" s="24">
        <f>(SameDayP2_Raw!G1189-F$7*$B1195)</f>
        <v>5.0297734704896617E-2</v>
      </c>
      <c r="G1195" s="24">
        <f>(SameDayP2_Raw!H1189-G$7*$B1195)</f>
        <v>5.2141424000678928E-2</v>
      </c>
      <c r="H1195" s="24">
        <f>(SameDayP2_Raw!I1189-H$7*$B1195)</f>
        <v>4.6052993732908699E-2</v>
      </c>
      <c r="I1195" s="24">
        <f>(SameDayP2_Raw!J1189-I$7*$B1195)</f>
        <v>4.3374972526677595E-2</v>
      </c>
      <c r="J1195" s="24">
        <f>(SameDayP2_Raw!K1189-J$7*$B1195)</f>
        <v>4.8768204034477874E-2</v>
      </c>
      <c r="K1195" s="24">
        <f>(SameDayP2_Raw!L1189-K$7*$B1195)</f>
        <v>4.8210078985114382E-2</v>
      </c>
      <c r="L1195" s="24">
        <f>(SameDayP2_Raw!M1189-L$7*$B1195)</f>
        <v>4.8583075718253356E-2</v>
      </c>
      <c r="M1195" s="24">
        <f>(SameDayP2_Raw!N1189-M$7*$B1195)</f>
        <v>4.6197712239323431E-2</v>
      </c>
      <c r="N1195" s="24">
        <f>(SameDayP2_Raw!O1189-N$7*$B1195)</f>
        <v>5.2819113148631566E-2</v>
      </c>
      <c r="O1195" s="24">
        <f>(SameDayP2_Raw!P1189-O$7*$B1195)</f>
        <v>4.9773933702766691E-2</v>
      </c>
      <c r="P1195" s="24">
        <f>(SameDayP2_Raw!Q1189-P$7*$B1195)</f>
        <v>3.8247713407659485E-2</v>
      </c>
      <c r="Q1195" s="24">
        <f>(SameDayP2_Raw!R1189-Q$7*$B1195)</f>
        <v>4.0980776619868493E-2</v>
      </c>
      <c r="R1195" s="24">
        <f>(SameDayP2_Raw!S1189-R$7*$B1195)</f>
        <v>4.5552141921394666E-2</v>
      </c>
      <c r="S1195" s="24">
        <f>(SameDayP2_Raw!T1189-S$7*$B1195)</f>
        <v>5.1618388722699436E-2</v>
      </c>
      <c r="T1195" s="24">
        <f>(SameDayP2_Raw!U1189-T$7*$B1195)</f>
        <v>5.2163855126472015E-2</v>
      </c>
      <c r="U1195" s="24">
        <f>(SameDayP2_Raw!V1189-U$7*$B1195)</f>
        <v>4.7187145950502739E-2</v>
      </c>
      <c r="V1195" s="24">
        <f>(SameDayP2_Raw!W1189-V$7*$B1195)</f>
        <v>4.2415929328345987E-2</v>
      </c>
      <c r="W1195" s="24">
        <f>(SameDayP2_Raw!X1189-W$7*$B1195)</f>
        <v>4.7484151425945788E-2</v>
      </c>
      <c r="X1195" s="24">
        <f>(SameDayP2_Raw!Y1189-X$7*$B1195)</f>
        <v>4.5209890681840045E-2</v>
      </c>
      <c r="Y1195" s="24">
        <f>(SameDayP2_Raw!Z1189-Y$7*$B1195)</f>
        <v>5.3821890020584788E-2</v>
      </c>
      <c r="Z1195" s="24">
        <f>(SameDayP2_Raw!AA1189-Z$7*$B1195)</f>
        <v>5.1511262388240407E-2</v>
      </c>
      <c r="AA1195" s="24">
        <f>(SameDayP2_Raw!AB1189-AA$7*$B1195)</f>
        <v>5.49243063070095E-2</v>
      </c>
      <c r="AB1195" s="24">
        <f>(SameDayP2_Raw!AC1189-AB$7*$B1195)</f>
        <v>5.5743734671723055E-2</v>
      </c>
      <c r="AC1195" s="24">
        <f>(SameDayP2_Raw!AD1189-AC$7*$B1195)</f>
        <v>4.7535034378981218E-2</v>
      </c>
      <c r="AD1195" s="24">
        <f>(SameDayP2_Raw!AE1189-AD$7*$B1195)</f>
        <v>5.0056700801843518E-2</v>
      </c>
      <c r="AE1195" s="24">
        <f>(SameDayP2_Raw!AF1189-AE$7*$B1195)</f>
        <v>5.5394225641276627E-2</v>
      </c>
      <c r="AF1195" s="24">
        <f>(SameDayP2_Raw!AG1189-AF$7*$B1195)</f>
        <v>4.4645246006525009E-2</v>
      </c>
      <c r="AG1195" s="24">
        <f>(SameDayP2_Raw!AH1189-AG$7*$B1195)</f>
        <v>4.266675410242373E-2</v>
      </c>
      <c r="AH1195" s="24">
        <f>(SameDayP2_Raw!AI1189-AH$7*$B1195)</f>
        <v>4.569010281050704E-2</v>
      </c>
      <c r="AI1195" s="24">
        <f>(SameDayP2_Raw!AJ1189-AI$7*$B1195)</f>
        <v>4.9119110697230441E-2</v>
      </c>
      <c r="AJ1195" s="24">
        <f>(SameDayP2_Raw!AK1189-AJ$7*$B1195)</f>
        <v>3.7617177168616754E-2</v>
      </c>
      <c r="AK1195" s="24">
        <f>(SameDayP2_Raw!AL1189-AK$7*$B1195)</f>
        <v>4.2275831166570223E-2</v>
      </c>
      <c r="AL1195" s="24">
        <f>(SameDayP2_Raw!AM1189-AL$7*$B1195)</f>
        <v>4.7861515238196255E-2</v>
      </c>
      <c r="AM1195" s="24">
        <f>(SameDayP2_Raw!AN1189-AM$7*$B1195)</f>
        <v>4.623882344236728E-2</v>
      </c>
      <c r="AN1195" s="24">
        <f>(SameDayP2_Raw!AO1189-AN$7*$B1195)</f>
        <v>4.7488435268785267E-2</v>
      </c>
      <c r="AO1195" s="24">
        <f>(SameDayP2_Raw!AP1189-AO$7*$B1195)</f>
        <v>5.1059879561018831E-2</v>
      </c>
      <c r="AR1195" s="24">
        <f>SameDayP2_Raw!D1189-SameDayP2_lambdacor!AR$7*SameDayP2_lambdacor!$B1196</f>
        <v>3.2069135455974035E-2</v>
      </c>
    </row>
    <row r="1196" spans="1:44" x14ac:dyDescent="0.25">
      <c r="A1196" s="25">
        <v>1320</v>
      </c>
      <c r="B1196" s="70">
        <v>4.937999999999991E-3</v>
      </c>
      <c r="C1196" s="24">
        <f>(SameDayP2_Raw!C1190-C$7*$B1196)</f>
        <v>4.4260446207696674E-2</v>
      </c>
      <c r="D1196" s="24">
        <f>(SameDayP2_Raw!E1190-D$7*$B1196)</f>
        <v>5.0912119687045163E-2</v>
      </c>
      <c r="E1196" s="24">
        <f>(SameDayP2_Raw!F1190-E$7*$B1196)</f>
        <v>4.3097477378979288E-2</v>
      </c>
      <c r="F1196" s="24">
        <f>(SameDayP2_Raw!G1190-F$7*$B1196)</f>
        <v>5.0192950777926869E-2</v>
      </c>
      <c r="G1196" s="24">
        <f>(SameDayP2_Raw!H1190-G$7*$B1196)</f>
        <v>5.2005497086712316E-2</v>
      </c>
      <c r="H1196" s="24">
        <f>(SameDayP2_Raw!I1190-H$7*$B1196)</f>
        <v>4.5938971480840814E-2</v>
      </c>
      <c r="I1196" s="24">
        <f>(SameDayP2_Raw!J1190-I$7*$B1196)</f>
        <v>4.3239618658569678E-2</v>
      </c>
      <c r="J1196" s="24">
        <f>(SameDayP2_Raw!K1190-J$7*$B1196)</f>
        <v>4.8646196683080428E-2</v>
      </c>
      <c r="K1196" s="24">
        <f>(SameDayP2_Raw!L1190-K$7*$B1196)</f>
        <v>4.8086434744463065E-2</v>
      </c>
      <c r="L1196" s="24">
        <f>(SameDayP2_Raw!M1190-L$7*$B1196)</f>
        <v>4.8485913840391644E-2</v>
      </c>
      <c r="M1196" s="24">
        <f>(SameDayP2_Raw!N1190-M$7*$B1196)</f>
        <v>4.6066492552701045E-2</v>
      </c>
      <c r="N1196" s="24">
        <f>(SameDayP2_Raw!O1190-N$7*$B1196)</f>
        <v>5.2674922469592197E-2</v>
      </c>
      <c r="O1196" s="24">
        <f>(SameDayP2_Raw!P1190-O$7*$B1196)</f>
        <v>4.961018008963132E-2</v>
      </c>
      <c r="P1196" s="24">
        <f>(SameDayP2_Raw!Q1190-P$7*$B1196)</f>
        <v>3.8161400611877214E-2</v>
      </c>
      <c r="Q1196" s="24">
        <f>(SameDayP2_Raw!R1190-Q$7*$B1196)</f>
        <v>4.0917125373629883E-2</v>
      </c>
      <c r="R1196" s="24">
        <f>(SameDayP2_Raw!S1190-R$7*$B1196)</f>
        <v>4.5442615174755958E-2</v>
      </c>
      <c r="S1196" s="24">
        <f>(SameDayP2_Raw!T1190-S$7*$B1196)</f>
        <v>5.1471589389683908E-2</v>
      </c>
      <c r="T1196" s="24">
        <f>(SameDayP2_Raw!U1190-T$7*$B1196)</f>
        <v>5.1995792945991132E-2</v>
      </c>
      <c r="U1196" s="24">
        <f>(SameDayP2_Raw!V1190-U$7*$B1196)</f>
        <v>4.7072098806447291E-2</v>
      </c>
      <c r="V1196" s="24">
        <f>(SameDayP2_Raw!W1190-V$7*$B1196)</f>
        <v>4.2313375513838333E-2</v>
      </c>
      <c r="W1196" s="24">
        <f>(SameDayP2_Raw!X1190-W$7*$B1196)</f>
        <v>4.7313437437448036E-2</v>
      </c>
      <c r="X1196" s="24">
        <f>(SameDayP2_Raw!Y1190-X$7*$B1196)</f>
        <v>4.5036648684916802E-2</v>
      </c>
      <c r="Y1196" s="24">
        <f>(SameDayP2_Raw!Z1190-Y$7*$B1196)</f>
        <v>5.3712682598246499E-2</v>
      </c>
      <c r="Z1196" s="24">
        <f>(SameDayP2_Raw!AA1190-Z$7*$B1196)</f>
        <v>5.1384706898859669E-2</v>
      </c>
      <c r="AA1196" s="24">
        <f>(SameDayP2_Raw!AB1190-AA$7*$B1196)</f>
        <v>5.4789399403920878E-2</v>
      </c>
      <c r="AB1196" s="24">
        <f>(SameDayP2_Raw!AC1190-AB$7*$B1196)</f>
        <v>5.5590746777594909E-2</v>
      </c>
      <c r="AC1196" s="24">
        <f>(SameDayP2_Raw!AD1190-AC$7*$B1196)</f>
        <v>4.7425064557846341E-2</v>
      </c>
      <c r="AD1196" s="24">
        <f>(SameDayP2_Raw!AE1190-AD$7*$B1196)</f>
        <v>4.9970857281233474E-2</v>
      </c>
      <c r="AE1196" s="24">
        <f>(SameDayP2_Raw!AF1190-AE$7*$B1196)</f>
        <v>5.5301838509882996E-2</v>
      </c>
      <c r="AF1196" s="24">
        <f>(SameDayP2_Raw!AG1190-AF$7*$B1196)</f>
        <v>4.4545249870518347E-2</v>
      </c>
      <c r="AG1196" s="24">
        <f>(SameDayP2_Raw!AH1190-AG$7*$B1196)</f>
        <v>4.2552323920182253E-2</v>
      </c>
      <c r="AH1196" s="24">
        <f>(SameDayP2_Raw!AI1190-AH$7*$B1196)</f>
        <v>4.5545192793954407E-2</v>
      </c>
      <c r="AI1196" s="24">
        <f>(SameDayP2_Raw!AJ1190-AI$7*$B1196)</f>
        <v>4.896358575775106E-2</v>
      </c>
      <c r="AJ1196" s="24">
        <f>(SameDayP2_Raw!AK1190-AJ$7*$B1196)</f>
        <v>3.7506737114359943E-2</v>
      </c>
      <c r="AK1196" s="24">
        <f>(SameDayP2_Raw!AL1190-AK$7*$B1196)</f>
        <v>4.2149834986651702E-2</v>
      </c>
      <c r="AL1196" s="24">
        <f>(SameDayP2_Raw!AM1190-AL$7*$B1196)</f>
        <v>4.7751114294423462E-2</v>
      </c>
      <c r="AM1196" s="24">
        <f>(SameDayP2_Raw!AN1190-AM$7*$B1196)</f>
        <v>4.6137031448690538E-2</v>
      </c>
      <c r="AN1196" s="24">
        <f>(SameDayP2_Raw!AO1190-AN$7*$B1196)</f>
        <v>4.7377452794052144E-2</v>
      </c>
      <c r="AO1196" s="24">
        <f>(SameDayP2_Raw!AP1190-AO$7*$B1196)</f>
        <v>5.093783599218904E-2</v>
      </c>
      <c r="AR1196" s="24">
        <f>SameDayP2_Raw!D1190-SameDayP2_lambdacor!AR$7*SameDayP2_lambdacor!$B1197</f>
        <v>3.1968789686769174E-2</v>
      </c>
    </row>
    <row r="1197" spans="1:44" x14ac:dyDescent="0.25">
      <c r="A1197" s="25">
        <v>1319</v>
      </c>
      <c r="B1197" s="70">
        <v>4.7650000000000053E-3</v>
      </c>
      <c r="C1197" s="24">
        <f>(SameDayP2_Raw!C1191-C$7*$B1197)</f>
        <v>4.4208115313318072E-2</v>
      </c>
      <c r="D1197" s="24">
        <f>(SameDayP2_Raw!E1191-D$7*$B1197)</f>
        <v>5.0840121426500649E-2</v>
      </c>
      <c r="E1197" s="24">
        <f>(SameDayP2_Raw!F1191-E$7*$B1197)</f>
        <v>4.29789102469555E-2</v>
      </c>
      <c r="F1197" s="24">
        <f>(SameDayP2_Raw!G1191-F$7*$B1197)</f>
        <v>5.0075154253979647E-2</v>
      </c>
      <c r="G1197" s="24">
        <f>(SameDayP2_Raw!H1191-G$7*$B1197)</f>
        <v>5.1908988333787799E-2</v>
      </c>
      <c r="H1197" s="24">
        <f>(SameDayP2_Raw!I1191-H$7*$B1197)</f>
        <v>4.5839871699316824E-2</v>
      </c>
      <c r="I1197" s="24">
        <f>(SameDayP2_Raw!J1191-I$7*$B1197)</f>
        <v>4.3144129919257694E-2</v>
      </c>
      <c r="J1197" s="24">
        <f>(SameDayP2_Raw!K1191-J$7*$B1197)</f>
        <v>4.8538490756723021E-2</v>
      </c>
      <c r="K1197" s="24">
        <f>(SameDayP2_Raw!L1191-K$7*$B1197)</f>
        <v>4.8010819666433065E-2</v>
      </c>
      <c r="L1197" s="24">
        <f>(SameDayP2_Raw!M1191-L$7*$B1197)</f>
        <v>4.836681376475014E-2</v>
      </c>
      <c r="M1197" s="24">
        <f>(SameDayP2_Raw!N1191-M$7*$B1197)</f>
        <v>4.5949995548177497E-2</v>
      </c>
      <c r="N1197" s="24">
        <f>(SameDayP2_Raw!O1191-N$7*$B1197)</f>
        <v>5.2572888922324174E-2</v>
      </c>
      <c r="O1197" s="24">
        <f>(SameDayP2_Raw!P1191-O$7*$B1197)</f>
        <v>4.953241748942349E-2</v>
      </c>
      <c r="P1197" s="24">
        <f>(SameDayP2_Raw!Q1191-P$7*$B1197)</f>
        <v>3.8113303028990457E-2</v>
      </c>
      <c r="Q1197" s="24">
        <f>(SameDayP2_Raw!R1191-Q$7*$B1197)</f>
        <v>4.0794719837352444E-2</v>
      </c>
      <c r="R1197" s="24">
        <f>(SameDayP2_Raw!S1191-R$7*$B1197)</f>
        <v>4.534469307829124E-2</v>
      </c>
      <c r="S1197" s="24">
        <f>(SameDayP2_Raw!T1191-S$7*$B1197)</f>
        <v>5.1356913218967966E-2</v>
      </c>
      <c r="T1197" s="24">
        <f>(SameDayP2_Raw!U1191-T$7*$B1197)</f>
        <v>5.1877935828662972E-2</v>
      </c>
      <c r="U1197" s="24">
        <f>(SameDayP2_Raw!V1191-U$7*$B1197)</f>
        <v>4.6907257822270412E-2</v>
      </c>
      <c r="V1197" s="24">
        <f>(SameDayP2_Raw!W1191-V$7*$B1197)</f>
        <v>4.2211941926980481E-2</v>
      </c>
      <c r="W1197" s="24">
        <f>(SameDayP2_Raw!X1191-W$7*$B1197)</f>
        <v>4.7238069213280658E-2</v>
      </c>
      <c r="X1197" s="24">
        <f>(SameDayP2_Raw!Y1191-X$7*$B1197)</f>
        <v>4.496785007794421E-2</v>
      </c>
      <c r="Y1197" s="24">
        <f>(SameDayP2_Raw!Z1191-Y$7*$B1197)</f>
        <v>5.3583324466614936E-2</v>
      </c>
      <c r="Z1197" s="24">
        <f>(SameDayP2_Raw!AA1191-Z$7*$B1197)</f>
        <v>5.1319012218136145E-2</v>
      </c>
      <c r="AA1197" s="24">
        <f>(SameDayP2_Raw!AB1191-AA$7*$B1197)</f>
        <v>5.4725833832803349E-2</v>
      </c>
      <c r="AB1197" s="24">
        <f>(SameDayP2_Raw!AC1191-AB$7*$B1197)</f>
        <v>5.5513258191863042E-2</v>
      </c>
      <c r="AC1197" s="24">
        <f>(SameDayP2_Raw!AD1191-AC$7*$B1197)</f>
        <v>4.7318558611267277E-2</v>
      </c>
      <c r="AD1197" s="24">
        <f>(SameDayP2_Raw!AE1191-AD$7*$B1197)</f>
        <v>4.9881464761903097E-2</v>
      </c>
      <c r="AE1197" s="24">
        <f>(SameDayP2_Raw!AF1191-AE$7*$B1197)</f>
        <v>5.518389537904262E-2</v>
      </c>
      <c r="AF1197" s="24">
        <f>(SameDayP2_Raw!AG1191-AF$7*$B1197)</f>
        <v>4.4459373385459688E-2</v>
      </c>
      <c r="AG1197" s="24">
        <f>(SameDayP2_Raw!AH1191-AG$7*$B1197)</f>
        <v>4.243234500615805E-2</v>
      </c>
      <c r="AH1197" s="24">
        <f>(SameDayP2_Raw!AI1191-AH$7*$B1197)</f>
        <v>4.5481644373931304E-2</v>
      </c>
      <c r="AI1197" s="24">
        <f>(SameDayP2_Raw!AJ1191-AI$7*$B1197)</f>
        <v>4.8846648134289954E-2</v>
      </c>
      <c r="AJ1197" s="24">
        <f>(SameDayP2_Raw!AK1191-AJ$7*$B1197)</f>
        <v>3.7453632846370009E-2</v>
      </c>
      <c r="AK1197" s="24">
        <f>(SameDayP2_Raw!AL1191-AK$7*$B1197)</f>
        <v>4.2031448313536932E-2</v>
      </c>
      <c r="AL1197" s="24">
        <f>(SameDayP2_Raw!AM1191-AL$7*$B1197)</f>
        <v>4.7680978896072868E-2</v>
      </c>
      <c r="AM1197" s="24">
        <f>(SameDayP2_Raw!AN1191-AM$7*$B1197)</f>
        <v>4.6012197224228522E-2</v>
      </c>
      <c r="AN1197" s="24">
        <f>(SameDayP2_Raw!AO1191-AN$7*$B1197)</f>
        <v>4.7235478624764779E-2</v>
      </c>
      <c r="AO1197" s="24">
        <f>(SameDayP2_Raw!AP1191-AO$7*$B1197)</f>
        <v>5.0798869196948315E-2</v>
      </c>
      <c r="AR1197" s="24">
        <f>SameDayP2_Raw!D1191-SameDayP2_lambdacor!AR$7*SameDayP2_lambdacor!$B1198</f>
        <v>3.1820086212046815E-2</v>
      </c>
    </row>
    <row r="1198" spans="1:44" x14ac:dyDescent="0.25">
      <c r="A1198" s="25">
        <v>1318</v>
      </c>
      <c r="B1198" s="70">
        <v>4.6480000000000063E-3</v>
      </c>
      <c r="C1198" s="24">
        <f>(SameDayP2_Raw!C1192-C$7*$B1198)</f>
        <v>4.4105149001975312E-2</v>
      </c>
      <c r="D1198" s="24">
        <f>(SameDayP2_Raw!E1192-D$7*$B1198)</f>
        <v>5.0757059474687304E-2</v>
      </c>
      <c r="E1198" s="24">
        <f>(SameDayP2_Raw!F1192-E$7*$B1198)</f>
        <v>4.2951793308650399E-2</v>
      </c>
      <c r="F1198" s="24">
        <f>(SameDayP2_Raw!G1192-F$7*$B1198)</f>
        <v>4.9978177341252344E-2</v>
      </c>
      <c r="G1198" s="24">
        <f>(SameDayP2_Raw!H1192-G$7*$B1198)</f>
        <v>5.1823138263312842E-2</v>
      </c>
      <c r="H1198" s="24">
        <f>(SameDayP2_Raw!I1192-H$7*$B1198)</f>
        <v>4.5763196987765917E-2</v>
      </c>
      <c r="I1198" s="24">
        <f>(SameDayP2_Raw!J1192-I$7*$B1198)</f>
        <v>4.3003071505676761E-2</v>
      </c>
      <c r="J1198" s="24">
        <f>(SameDayP2_Raw!K1192-J$7*$B1198)</f>
        <v>4.8464242653174935E-2</v>
      </c>
      <c r="K1198" s="24">
        <f>(SameDayP2_Raw!L1192-K$7*$B1198)</f>
        <v>4.7919930510944578E-2</v>
      </c>
      <c r="L1198" s="24">
        <f>(SameDayP2_Raw!M1192-L$7*$B1198)</f>
        <v>4.8299722148853856E-2</v>
      </c>
      <c r="M1198" s="24">
        <f>(SameDayP2_Raw!N1192-M$7*$B1198)</f>
        <v>4.5875953503210706E-2</v>
      </c>
      <c r="N1198" s="24">
        <f>(SameDayP2_Raw!O1192-N$7*$B1198)</f>
        <v>5.2487852028044658E-2</v>
      </c>
      <c r="O1198" s="24">
        <f>(SameDayP2_Raw!P1192-O$7*$B1198)</f>
        <v>4.9431895349571958E-2</v>
      </c>
      <c r="P1198" s="24">
        <f>(SameDayP2_Raw!Q1192-P$7*$B1198)</f>
        <v>3.8015228947153749E-2</v>
      </c>
      <c r="Q1198" s="24">
        <f>(SameDayP2_Raw!R1192-Q$7*$B1198)</f>
        <v>4.0739631407673484E-2</v>
      </c>
      <c r="R1198" s="24">
        <f>(SameDayP2_Raw!S1192-R$7*$B1198)</f>
        <v>4.5310583778312208E-2</v>
      </c>
      <c r="S1198" s="24">
        <f>(SameDayP2_Raw!T1192-S$7*$B1198)</f>
        <v>5.127712640420632E-2</v>
      </c>
      <c r="T1198" s="24">
        <f>(SameDayP2_Raw!U1192-T$7*$B1198)</f>
        <v>5.1815678263302301E-2</v>
      </c>
      <c r="U1198" s="24">
        <f>(SameDayP2_Raw!V1192-U$7*$B1198)</f>
        <v>4.686490574672883E-2</v>
      </c>
      <c r="V1198" s="24">
        <f>(SameDayP2_Raw!W1192-V$7*$B1198)</f>
        <v>4.2145247826099748E-2</v>
      </c>
      <c r="W1198" s="24">
        <f>(SameDayP2_Raw!X1192-W$7*$B1198)</f>
        <v>4.7143471001907342E-2</v>
      </c>
      <c r="X1198" s="24">
        <f>(SameDayP2_Raw!Y1192-X$7*$B1198)</f>
        <v>4.494971640525177E-2</v>
      </c>
      <c r="Y1198" s="24">
        <f>(SameDayP2_Raw!Z1192-Y$7*$B1198)</f>
        <v>5.348445765736122E-2</v>
      </c>
      <c r="Z1198" s="24">
        <f>(SameDayP2_Raw!AA1192-Z$7*$B1198)</f>
        <v>5.1200247223600587E-2</v>
      </c>
      <c r="AA1198" s="24">
        <f>(SameDayP2_Raw!AB1192-AA$7*$B1198)</f>
        <v>5.4601710520486881E-2</v>
      </c>
      <c r="AB1198" s="24">
        <f>(SameDayP2_Raw!AC1192-AB$7*$B1198)</f>
        <v>5.5391747493766935E-2</v>
      </c>
      <c r="AC1198" s="24">
        <f>(SameDayP2_Raw!AD1192-AC$7*$B1198)</f>
        <v>4.7173345497916117E-2</v>
      </c>
      <c r="AD1198" s="24">
        <f>(SameDayP2_Raw!AE1192-AD$7*$B1198)</f>
        <v>4.9786958488945557E-2</v>
      </c>
      <c r="AE1198" s="24">
        <f>(SameDayP2_Raw!AF1192-AE$7*$B1198)</f>
        <v>5.5011565360497394E-2</v>
      </c>
      <c r="AF1198" s="24">
        <f>(SameDayP2_Raw!AG1192-AF$7*$B1198)</f>
        <v>4.4368774768454695E-2</v>
      </c>
      <c r="AG1198" s="24">
        <f>(SameDayP2_Raw!AH1192-AG$7*$B1198)</f>
        <v>4.2296685434476941E-2</v>
      </c>
      <c r="AH1198" s="24">
        <f>(SameDayP2_Raw!AI1192-AH$7*$B1198)</f>
        <v>4.5345752336516831E-2</v>
      </c>
      <c r="AI1198" s="24">
        <f>(SameDayP2_Raw!AJ1192-AI$7*$B1198)</f>
        <v>4.8707202852180428E-2</v>
      </c>
      <c r="AJ1198" s="24">
        <f>(SameDayP2_Raw!AK1192-AJ$7*$B1198)</f>
        <v>3.7367677290677401E-2</v>
      </c>
      <c r="AK1198" s="24">
        <f>(SameDayP2_Raw!AL1192-AK$7*$B1198)</f>
        <v>4.1952475388598039E-2</v>
      </c>
      <c r="AL1198" s="24">
        <f>(SameDayP2_Raw!AM1192-AL$7*$B1198)</f>
        <v>4.7530183265743264E-2</v>
      </c>
      <c r="AM1198" s="24">
        <f>(SameDayP2_Raw!AN1192-AM$7*$B1198)</f>
        <v>4.5855656116470973E-2</v>
      </c>
      <c r="AN1198" s="24">
        <f>(SameDayP2_Raw!AO1192-AN$7*$B1198)</f>
        <v>4.7107826068714942E-2</v>
      </c>
      <c r="AO1198" s="24">
        <f>(SameDayP2_Raw!AP1192-AO$7*$B1198)</f>
        <v>5.069793947282597E-2</v>
      </c>
      <c r="AR1198" s="24">
        <f>SameDayP2_Raw!D1192-SameDayP2_lambdacor!AR$7*SameDayP2_lambdacor!$B1199</f>
        <v>3.1701585144596561E-2</v>
      </c>
    </row>
    <row r="1199" spans="1:44" x14ac:dyDescent="0.25">
      <c r="A1199" s="25">
        <v>1317</v>
      </c>
      <c r="B1199" s="70">
        <v>4.5460000000000084E-3</v>
      </c>
      <c r="C1199" s="24">
        <f>(SameDayP2_Raw!C1193-C$7*$B1199)</f>
        <v>4.3964152936445733E-2</v>
      </c>
      <c r="D1199" s="24">
        <f>(SameDayP2_Raw!E1193-D$7*$B1199)</f>
        <v>5.0675408055926956E-2</v>
      </c>
      <c r="E1199" s="24">
        <f>(SameDayP2_Raw!F1193-E$7*$B1199)</f>
        <v>4.2831613432948522E-2</v>
      </c>
      <c r="F1199" s="24">
        <f>(SameDayP2_Raw!G1193-F$7*$B1199)</f>
        <v>4.9912246259387512E-2</v>
      </c>
      <c r="G1199" s="24">
        <f>(SameDayP2_Raw!H1193-G$7*$B1199)</f>
        <v>5.1681586219565444E-2</v>
      </c>
      <c r="H1199" s="24">
        <f>(SameDayP2_Raw!I1193-H$7*$B1199)</f>
        <v>4.5688133611029226E-2</v>
      </c>
      <c r="I1199" s="24">
        <f>(SameDayP2_Raw!J1193-I$7*$B1199)</f>
        <v>4.2976924668452356E-2</v>
      </c>
      <c r="J1199" s="24">
        <f>(SameDayP2_Raw!K1193-J$7*$B1199)</f>
        <v>4.838701757341507E-2</v>
      </c>
      <c r="K1199" s="24">
        <f>(SameDayP2_Raw!L1193-K$7*$B1199)</f>
        <v>4.7829478106672554E-2</v>
      </c>
      <c r="L1199" s="24">
        <f>(SameDayP2_Raw!M1193-L$7*$B1199)</f>
        <v>4.8200178842175055E-2</v>
      </c>
      <c r="M1199" s="24">
        <f>(SameDayP2_Raw!N1193-M$7*$B1199)</f>
        <v>4.5795425875803757E-2</v>
      </c>
      <c r="N1199" s="24">
        <f>(SameDayP2_Raw!O1193-N$7*$B1199)</f>
        <v>5.2359943588672755E-2</v>
      </c>
      <c r="O1199" s="24">
        <f>(SameDayP2_Raw!P1193-O$7*$B1199)</f>
        <v>4.9350472437137291E-2</v>
      </c>
      <c r="P1199" s="24">
        <f>(SameDayP2_Raw!Q1193-P$7*$B1199)</f>
        <v>3.7913382934526882E-2</v>
      </c>
      <c r="Q1199" s="24">
        <f>(SameDayP2_Raw!R1193-Q$7*$B1199)</f>
        <v>4.0676247847440547E-2</v>
      </c>
      <c r="R1199" s="24">
        <f>(SameDayP2_Raw!S1193-R$7*$B1199)</f>
        <v>4.5199713889356133E-2</v>
      </c>
      <c r="S1199" s="24">
        <f>(SameDayP2_Raw!T1193-S$7*$B1199)</f>
        <v>5.1185763588003849E-2</v>
      </c>
      <c r="T1199" s="24">
        <f>(SameDayP2_Raw!U1193-T$7*$B1199)</f>
        <v>5.1716361682218652E-2</v>
      </c>
      <c r="U1199" s="24">
        <f>(SameDayP2_Raw!V1193-U$7*$B1199)</f>
        <v>4.6771085816000271E-2</v>
      </c>
      <c r="V1199" s="24">
        <f>(SameDayP2_Raw!W1193-V$7*$B1199)</f>
        <v>4.2091142661998586E-2</v>
      </c>
      <c r="W1199" s="24">
        <f>(SameDayP2_Raw!X1193-W$7*$B1199)</f>
        <v>4.7038742257889579E-2</v>
      </c>
      <c r="X1199" s="24">
        <f>(SameDayP2_Raw!Y1193-X$7*$B1199)</f>
        <v>4.48635835249558E-2</v>
      </c>
      <c r="Y1199" s="24">
        <f>(SameDayP2_Raw!Z1193-Y$7*$B1199)</f>
        <v>5.3385763621601572E-2</v>
      </c>
      <c r="Z1199" s="24">
        <f>(SameDayP2_Raw!AA1193-Z$7*$B1199)</f>
        <v>5.1064826235543946E-2</v>
      </c>
      <c r="AA1199" s="24">
        <f>(SameDayP2_Raw!AB1193-AA$7*$B1199)</f>
        <v>5.4506481852313549E-2</v>
      </c>
      <c r="AB1199" s="24">
        <f>(SameDayP2_Raw!AC1193-AB$7*$B1199)</f>
        <v>5.5333592504144678E-2</v>
      </c>
      <c r="AC1199" s="24">
        <f>(SameDayP2_Raw!AD1193-AC$7*$B1199)</f>
        <v>4.7107299735251011E-2</v>
      </c>
      <c r="AD1199" s="24">
        <f>(SameDayP2_Raw!AE1193-AD$7*$B1199)</f>
        <v>4.9658756126623599E-2</v>
      </c>
      <c r="AE1199" s="24">
        <f>(SameDayP2_Raw!AF1193-AE$7*$B1199)</f>
        <v>5.4958454513816951E-2</v>
      </c>
      <c r="AF1199" s="24">
        <f>(SameDayP2_Raw!AG1193-AF$7*$B1199)</f>
        <v>4.4247126474142653E-2</v>
      </c>
      <c r="AG1199" s="24">
        <f>(SameDayP2_Raw!AH1193-AG$7*$B1199)</f>
        <v>4.2220466433780579E-2</v>
      </c>
      <c r="AH1199" s="24">
        <f>(SameDayP2_Raw!AI1193-AH$7*$B1199)</f>
        <v>4.5254028415693953E-2</v>
      </c>
      <c r="AI1199" s="24">
        <f>(SameDayP2_Raw!AJ1193-AI$7*$B1199)</f>
        <v>4.8589391408290064E-2</v>
      </c>
      <c r="AJ1199" s="24">
        <f>(SameDayP2_Raw!AK1193-AJ$7*$B1199)</f>
        <v>3.7292052968278713E-2</v>
      </c>
      <c r="AK1199" s="24">
        <f>(SameDayP2_Raw!AL1193-AK$7*$B1199)</f>
        <v>4.1807762709420541E-2</v>
      </c>
      <c r="AL1199" s="24">
        <f>(SameDayP2_Raw!AM1193-AL$7*$B1199)</f>
        <v>4.7459820698276443E-2</v>
      </c>
      <c r="AM1199" s="24">
        <f>(SameDayP2_Raw!AN1193-AM$7*$B1199)</f>
        <v>4.5739255291759255E-2</v>
      </c>
      <c r="AN1199" s="24">
        <f>(SameDayP2_Raw!AO1193-AN$7*$B1199)</f>
        <v>4.7032036371389446E-2</v>
      </c>
      <c r="AO1199" s="24">
        <f>(SameDayP2_Raw!AP1193-AO$7*$B1199)</f>
        <v>5.0575214374360342E-2</v>
      </c>
      <c r="AR1199" s="24">
        <f>SameDayP2_Raw!D1193-SameDayP2_lambdacor!AR$7*SameDayP2_lambdacor!$B1200</f>
        <v>3.1721612383452072E-2</v>
      </c>
    </row>
    <row r="1200" spans="1:44" x14ac:dyDescent="0.25">
      <c r="A1200" s="25">
        <v>1316</v>
      </c>
      <c r="B1200" s="70">
        <v>4.3799999999999881E-3</v>
      </c>
      <c r="C1200" s="24">
        <f>(SameDayP2_Raw!C1194-C$7*$B1200)</f>
        <v>4.3823674527446621E-2</v>
      </c>
      <c r="D1200" s="24">
        <f>(SameDayP2_Raw!E1194-D$7*$B1200)</f>
        <v>5.0548747731473838E-2</v>
      </c>
      <c r="E1200" s="24">
        <f>(SameDayP2_Raw!F1194-E$7*$B1200)</f>
        <v>4.268818627013958E-2</v>
      </c>
      <c r="F1200" s="24">
        <f>(SameDayP2_Raw!G1194-F$7*$B1200)</f>
        <v>4.9778154721842792E-2</v>
      </c>
      <c r="G1200" s="24">
        <f>(SameDayP2_Raw!H1194-G$7*$B1200)</f>
        <v>5.1582637484447136E-2</v>
      </c>
      <c r="H1200" s="24">
        <f>(SameDayP2_Raw!I1194-H$7*$B1200)</f>
        <v>4.5603531115751883E-2</v>
      </c>
      <c r="I1200" s="24">
        <f>(SameDayP2_Raw!J1194-I$7*$B1200)</f>
        <v>4.280075194610676E-2</v>
      </c>
      <c r="J1200" s="24">
        <f>(SameDayP2_Raw!K1194-J$7*$B1200)</f>
        <v>4.8213770416158826E-2</v>
      </c>
      <c r="K1200" s="24">
        <f>(SameDayP2_Raw!L1194-K$7*$B1200)</f>
        <v>4.7723193125210256E-2</v>
      </c>
      <c r="L1200" s="24">
        <f>(SameDayP2_Raw!M1194-L$7*$B1200)</f>
        <v>4.8099329391501702E-2</v>
      </c>
      <c r="M1200" s="24">
        <f>(SameDayP2_Raw!N1194-M$7*$B1200)</f>
        <v>4.5666957837474806E-2</v>
      </c>
      <c r="N1200" s="24">
        <f>(SameDayP2_Raw!O1194-N$7*$B1200)</f>
        <v>5.2303331343028316E-2</v>
      </c>
      <c r="O1200" s="24">
        <f>(SameDayP2_Raw!P1194-O$7*$B1200)</f>
        <v>4.9187254255724011E-2</v>
      </c>
      <c r="P1200" s="24">
        <f>(SameDayP2_Raw!Q1194-P$7*$B1200)</f>
        <v>3.7885244309271413E-2</v>
      </c>
      <c r="Q1200" s="24">
        <f>(SameDayP2_Raw!R1194-Q$7*$B1200)</f>
        <v>4.0553468058237924E-2</v>
      </c>
      <c r="R1200" s="24">
        <f>(SameDayP2_Raw!S1194-R$7*$B1200)</f>
        <v>4.5081325328702126E-2</v>
      </c>
      <c r="S1200" s="24">
        <f>(SameDayP2_Raw!T1194-S$7*$B1200)</f>
        <v>5.1045904239282201E-2</v>
      </c>
      <c r="T1200" s="24">
        <f>(SameDayP2_Raw!U1194-T$7*$B1200)</f>
        <v>5.1590761498886424E-2</v>
      </c>
      <c r="U1200" s="24">
        <f>(SameDayP2_Raw!V1194-U$7*$B1200)</f>
        <v>4.6670525815402819E-2</v>
      </c>
      <c r="V1200" s="24">
        <f>(SameDayP2_Raw!W1194-V$7*$B1200)</f>
        <v>4.1959349499637894E-2</v>
      </c>
      <c r="W1200" s="24">
        <f>(SameDayP2_Raw!X1194-W$7*$B1200)</f>
        <v>4.6931167957821464E-2</v>
      </c>
      <c r="X1200" s="24">
        <f>(SameDayP2_Raw!Y1194-X$7*$B1200)</f>
        <v>4.4749505079768243E-2</v>
      </c>
      <c r="Y1200" s="24">
        <f>(SameDayP2_Raw!Z1194-Y$7*$B1200)</f>
        <v>5.3268681230267248E-2</v>
      </c>
      <c r="Z1200" s="24">
        <f>(SameDayP2_Raw!AA1194-Z$7*$B1200)</f>
        <v>5.0962849111843928E-2</v>
      </c>
      <c r="AA1200" s="24">
        <f>(SameDayP2_Raw!AB1194-AA$7*$B1200)</f>
        <v>5.4392613289796152E-2</v>
      </c>
      <c r="AB1200" s="24">
        <f>(SameDayP2_Raw!AC1194-AB$7*$B1200)</f>
        <v>5.5207769624367291E-2</v>
      </c>
      <c r="AC1200" s="24">
        <f>(SameDayP2_Raw!AD1194-AC$7*$B1200)</f>
        <v>4.7008892400325429E-2</v>
      </c>
      <c r="AD1200" s="24">
        <f>(SameDayP2_Raw!AE1194-AD$7*$B1200)</f>
        <v>4.9562338305589836E-2</v>
      </c>
      <c r="AE1200" s="24">
        <f>(SameDayP2_Raw!AF1194-AE$7*$B1200)</f>
        <v>5.4805574504513468E-2</v>
      </c>
      <c r="AF1200" s="24">
        <f>(SameDayP2_Raw!AG1194-AF$7*$B1200)</f>
        <v>4.4191397556340703E-2</v>
      </c>
      <c r="AG1200" s="24">
        <f>(SameDayP2_Raw!AH1194-AG$7*$B1200)</f>
        <v>4.2101027097549266E-2</v>
      </c>
      <c r="AH1200" s="24">
        <f>(SameDayP2_Raw!AI1194-AH$7*$B1200)</f>
        <v>4.5103858804746919E-2</v>
      </c>
      <c r="AI1200" s="24">
        <f>(SameDayP2_Raw!AJ1194-AI$7*$B1200)</f>
        <v>4.8473970979997907E-2</v>
      </c>
      <c r="AJ1200" s="24">
        <f>(SameDayP2_Raw!AK1194-AJ$7*$B1200)</f>
        <v>3.7174785021825946E-2</v>
      </c>
      <c r="AK1200" s="24">
        <f>(SameDayP2_Raw!AL1194-AK$7*$B1200)</f>
        <v>4.1715260312327751E-2</v>
      </c>
      <c r="AL1200" s="24">
        <f>(SameDayP2_Raw!AM1194-AL$7*$B1200)</f>
        <v>4.731919998592847E-2</v>
      </c>
      <c r="AM1200" s="24">
        <f>(SameDayP2_Raw!AN1194-AM$7*$B1200)</f>
        <v>4.565453487938529E-2</v>
      </c>
      <c r="AN1200" s="24">
        <f>(SameDayP2_Raw!AO1194-AN$7*$B1200)</f>
        <v>4.6892211887506766E-2</v>
      </c>
      <c r="AO1200" s="24">
        <f>(SameDayP2_Raw!AP1194-AO$7*$B1200)</f>
        <v>5.0482007411759414E-2</v>
      </c>
      <c r="AR1200" s="24">
        <f>SameDayP2_Raw!D1194-SameDayP2_lambdacor!AR$7*SameDayP2_lambdacor!$B1201</f>
        <v>3.1651553759216355E-2</v>
      </c>
    </row>
    <row r="1201" spans="1:44" x14ac:dyDescent="0.25">
      <c r="A1201" s="25">
        <v>1315</v>
      </c>
      <c r="B1201" s="70">
        <v>4.2200000000000015E-3</v>
      </c>
      <c r="C1201" s="24">
        <f>(SameDayP2_Raw!C1195-C$7*$B1201)</f>
        <v>4.3730789628772769E-2</v>
      </c>
      <c r="D1201" s="24">
        <f>(SameDayP2_Raw!E1195-D$7*$B1201)</f>
        <v>5.0466379832241913E-2</v>
      </c>
      <c r="E1201" s="24">
        <f>(SameDayP2_Raw!F1195-E$7*$B1201)</f>
        <v>4.262976070237192E-2</v>
      </c>
      <c r="F1201" s="24">
        <f>(SameDayP2_Raw!G1195-F$7*$B1201)</f>
        <v>4.9704691242643047E-2</v>
      </c>
      <c r="G1201" s="24">
        <f>(SameDayP2_Raw!H1195-G$7*$B1201)</f>
        <v>5.1506887806019842E-2</v>
      </c>
      <c r="H1201" s="24">
        <f>(SameDayP2_Raw!I1195-H$7*$B1201)</f>
        <v>4.5513140324400209E-2</v>
      </c>
      <c r="I1201" s="24">
        <f>(SameDayP2_Raw!J1195-I$7*$B1201)</f>
        <v>4.274884871830377E-2</v>
      </c>
      <c r="J1201" s="24">
        <f>(SameDayP2_Raw!K1195-J$7*$B1201)</f>
        <v>4.8168652182417865E-2</v>
      </c>
      <c r="K1201" s="24">
        <f>(SameDayP2_Raw!L1195-K$7*$B1201)</f>
        <v>4.765084962223453E-2</v>
      </c>
      <c r="L1201" s="24">
        <f>(SameDayP2_Raw!M1195-L$7*$B1201)</f>
        <v>4.8023933086515334E-2</v>
      </c>
      <c r="M1201" s="24">
        <f>(SameDayP2_Raw!N1195-M$7*$B1201)</f>
        <v>4.5589521130169786E-2</v>
      </c>
      <c r="N1201" s="24">
        <f>(SameDayP2_Raw!O1195-N$7*$B1201)</f>
        <v>5.2191448107346911E-2</v>
      </c>
      <c r="O1201" s="24">
        <f>(SameDayP2_Raw!P1195-O$7*$B1201)</f>
        <v>4.916036367327746E-2</v>
      </c>
      <c r="P1201" s="24">
        <f>(SameDayP2_Raw!Q1195-P$7*$B1201)</f>
        <v>3.7858285087699839E-2</v>
      </c>
      <c r="Q1201" s="24">
        <f>(SameDayP2_Raw!R1195-Q$7*$B1201)</f>
        <v>4.051871806081371E-2</v>
      </c>
      <c r="R1201" s="24">
        <f>(SameDayP2_Raw!S1195-R$7*$B1201)</f>
        <v>4.50870205844573E-2</v>
      </c>
      <c r="S1201" s="24">
        <f>(SameDayP2_Raw!T1195-S$7*$B1201)</f>
        <v>5.097536224798422E-2</v>
      </c>
      <c r="T1201" s="24">
        <f>(SameDayP2_Raw!U1195-T$7*$B1201)</f>
        <v>5.1507374123265004E-2</v>
      </c>
      <c r="U1201" s="24">
        <f>(SameDayP2_Raw!V1195-U$7*$B1201)</f>
        <v>4.6612470200730567E-2</v>
      </c>
      <c r="V1201" s="24">
        <f>(SameDayP2_Raw!W1195-V$7*$B1201)</f>
        <v>4.1953161673989013E-2</v>
      </c>
      <c r="W1201" s="24">
        <f>(SameDayP2_Raw!X1195-W$7*$B1201)</f>
        <v>4.6845288422695565E-2</v>
      </c>
      <c r="X1201" s="24">
        <f>(SameDayP2_Raw!Y1195-X$7*$B1201)</f>
        <v>4.4661254967539261E-2</v>
      </c>
      <c r="Y1201" s="24">
        <f>(SameDayP2_Raw!Z1195-Y$7*$B1201)</f>
        <v>5.3181216216330547E-2</v>
      </c>
      <c r="Z1201" s="24">
        <f>(SameDayP2_Raw!AA1195-Z$7*$B1201)</f>
        <v>5.0909217222735469E-2</v>
      </c>
      <c r="AA1201" s="24">
        <f>(SameDayP2_Raw!AB1195-AA$7*$B1201)</f>
        <v>5.4324179628936028E-2</v>
      </c>
      <c r="AB1201" s="24">
        <f>(SameDayP2_Raw!AC1195-AB$7*$B1201)</f>
        <v>5.5128390573979447E-2</v>
      </c>
      <c r="AC1201" s="24">
        <f>(SameDayP2_Raw!AD1195-AC$7*$B1201)</f>
        <v>4.6923614959674273E-2</v>
      </c>
      <c r="AD1201" s="24">
        <f>(SameDayP2_Raw!AE1195-AD$7*$B1201)</f>
        <v>4.9485704428810298E-2</v>
      </c>
      <c r="AE1201" s="24">
        <f>(SameDayP2_Raw!AF1195-AE$7*$B1201)</f>
        <v>5.4680650787955899E-2</v>
      </c>
      <c r="AF1201" s="24">
        <f>(SameDayP2_Raw!AG1195-AF$7*$B1201)</f>
        <v>4.4095632437615918E-2</v>
      </c>
      <c r="AG1201" s="24">
        <f>(SameDayP2_Raw!AH1195-AG$7*$B1201)</f>
        <v>4.1973707223711847E-2</v>
      </c>
      <c r="AH1201" s="24">
        <f>(SameDayP2_Raw!AI1195-AH$7*$B1201)</f>
        <v>4.5030806864436536E-2</v>
      </c>
      <c r="AI1201" s="24">
        <f>(SameDayP2_Raw!AJ1195-AI$7*$B1201)</f>
        <v>4.8346668798993415E-2</v>
      </c>
      <c r="AJ1201" s="24">
        <f>(SameDayP2_Raw!AK1195-AJ$7*$B1201)</f>
        <v>3.7134393316690752E-2</v>
      </c>
      <c r="AK1201" s="24">
        <f>(SameDayP2_Raw!AL1195-AK$7*$B1201)</f>
        <v>4.1630054447539526E-2</v>
      </c>
      <c r="AL1201" s="24">
        <f>(SameDayP2_Raw!AM1195-AL$7*$B1201)</f>
        <v>4.7258742428725603E-2</v>
      </c>
      <c r="AM1201" s="24">
        <f>(SameDayP2_Raw!AN1195-AM$7*$B1201)</f>
        <v>4.553170783022966E-2</v>
      </c>
      <c r="AN1201" s="24">
        <f>(SameDayP2_Raw!AO1195-AN$7*$B1201)</f>
        <v>4.6808931091113823E-2</v>
      </c>
      <c r="AO1201" s="24">
        <f>(SameDayP2_Raw!AP1195-AO$7*$B1201)</f>
        <v>5.0283763421421171E-2</v>
      </c>
      <c r="AR1201" s="24">
        <f>SameDayP2_Raw!D1195-SameDayP2_lambdacor!AR$7*SameDayP2_lambdacor!$B1202</f>
        <v>3.1503049368613256E-2</v>
      </c>
    </row>
    <row r="1202" spans="1:44" x14ac:dyDescent="0.25">
      <c r="A1202" s="25">
        <v>1314</v>
      </c>
      <c r="B1202" s="70">
        <v>4.149999999999994E-3</v>
      </c>
      <c r="C1202" s="24">
        <f>(SameDayP2_Raw!C1196-C$7*$B1202)</f>
        <v>4.3556409434977961E-2</v>
      </c>
      <c r="D1202" s="24">
        <f>(SameDayP2_Raw!E1196-D$7*$B1202)</f>
        <v>5.0372269151327947E-2</v>
      </c>
      <c r="E1202" s="24">
        <f>(SameDayP2_Raw!F1196-E$7*$B1202)</f>
        <v>4.2514184170223582E-2</v>
      </c>
      <c r="F1202" s="24">
        <f>(SameDayP2_Raw!G1196-F$7*$B1202)</f>
        <v>4.960619679861817E-2</v>
      </c>
      <c r="G1202" s="24">
        <f>(SameDayP2_Raw!H1196-G$7*$B1202)</f>
        <v>5.1392077307957897E-2</v>
      </c>
      <c r="H1202" s="24">
        <f>(SameDayP2_Raw!I1196-H$7*$B1202)</f>
        <v>4.5434540971933862E-2</v>
      </c>
      <c r="I1202" s="24">
        <f>(SameDayP2_Raw!J1196-I$7*$B1202)</f>
        <v>4.2614288988639969E-2</v>
      </c>
      <c r="J1202" s="24">
        <f>(SameDayP2_Raw!K1196-J$7*$B1202)</f>
        <v>4.8067342611406196E-2</v>
      </c>
      <c r="K1202" s="24">
        <f>(SameDayP2_Raw!L1196-K$7*$B1202)</f>
        <v>4.7529360006557657E-2</v>
      </c>
      <c r="L1202" s="24">
        <f>(SameDayP2_Raw!M1196-L$7*$B1202)</f>
        <v>4.7882095846833811E-2</v>
      </c>
      <c r="M1202" s="24">
        <f>(SameDayP2_Raw!N1196-M$7*$B1202)</f>
        <v>4.5459998298223843E-2</v>
      </c>
      <c r="N1202" s="24">
        <f>(SameDayP2_Raw!O1196-N$7*$B1202)</f>
        <v>5.2058668051111298E-2</v>
      </c>
      <c r="O1202" s="24">
        <f>(SameDayP2_Raw!P1196-O$7*$B1202)</f>
        <v>4.902787402533211E-2</v>
      </c>
      <c r="P1202" s="24">
        <f>(SameDayP2_Raw!Q1196-P$7*$B1202)</f>
        <v>3.7714995831387294E-2</v>
      </c>
      <c r="Q1202" s="24">
        <f>(SameDayP2_Raw!R1196-Q$7*$B1202)</f>
        <v>4.0429272470065614E-2</v>
      </c>
      <c r="R1202" s="24">
        <f>(SameDayP2_Raw!S1196-R$7*$B1202)</f>
        <v>4.4963438656350191E-2</v>
      </c>
      <c r="S1202" s="24">
        <f>(SameDayP2_Raw!T1196-S$7*$B1202)</f>
        <v>5.0865423628041355E-2</v>
      </c>
      <c r="T1202" s="24">
        <f>(SameDayP2_Raw!U1196-T$7*$B1202)</f>
        <v>5.1361454993305633E-2</v>
      </c>
      <c r="U1202" s="24">
        <f>(SameDayP2_Raw!V1196-U$7*$B1202)</f>
        <v>4.6442753584936457E-2</v>
      </c>
      <c r="V1202" s="24">
        <f>(SameDayP2_Raw!W1196-V$7*$B1202)</f>
        <v>4.1843957999017641E-2</v>
      </c>
      <c r="W1202" s="24">
        <f>(SameDayP2_Raw!X1196-W$7*$B1202)</f>
        <v>4.6705625471702983E-2</v>
      </c>
      <c r="X1202" s="24">
        <f>(SameDayP2_Raw!Y1196-X$7*$B1202)</f>
        <v>4.4582454549689086E-2</v>
      </c>
      <c r="Y1202" s="24">
        <f>(SameDayP2_Raw!Z1196-Y$7*$B1202)</f>
        <v>5.3037347603358237E-2</v>
      </c>
      <c r="Z1202" s="24">
        <f>(SameDayP2_Raw!AA1196-Z$7*$B1202)</f>
        <v>5.0745036022500523E-2</v>
      </c>
      <c r="AA1202" s="24">
        <f>(SameDayP2_Raw!AB1196-AA$7*$B1202)</f>
        <v>5.4242454412934717E-2</v>
      </c>
      <c r="AB1202" s="24">
        <f>(SameDayP2_Raw!AC1196-AB$7*$B1202)</f>
        <v>5.4983265814434766E-2</v>
      </c>
      <c r="AC1202" s="24">
        <f>(SameDayP2_Raw!AD1196-AC$7*$B1202)</f>
        <v>4.6831426973139391E-2</v>
      </c>
      <c r="AD1202" s="24">
        <f>(SameDayP2_Raw!AE1196-AD$7*$B1202)</f>
        <v>4.9431633285844247E-2</v>
      </c>
      <c r="AE1202" s="24">
        <f>(SameDayP2_Raw!AF1196-AE$7*$B1202)</f>
        <v>5.4591653442586957E-2</v>
      </c>
      <c r="AF1202" s="24">
        <f>(SameDayP2_Raw!AG1196-AF$7*$B1202)</f>
        <v>4.3970929215048839E-2</v>
      </c>
      <c r="AG1202" s="24">
        <f>(SameDayP2_Raw!AH1196-AG$7*$B1202)</f>
        <v>4.1899833035782978E-2</v>
      </c>
      <c r="AH1202" s="24">
        <f>(SameDayP2_Raw!AI1196-AH$7*$B1202)</f>
        <v>4.4943057623675738E-2</v>
      </c>
      <c r="AI1202" s="24">
        <f>(SameDayP2_Raw!AJ1196-AI$7*$B1202)</f>
        <v>4.8241765797303951E-2</v>
      </c>
      <c r="AJ1202" s="24">
        <f>(SameDayP2_Raw!AK1196-AJ$7*$B1202)</f>
        <v>3.7041194251319111E-2</v>
      </c>
      <c r="AK1202" s="24">
        <f>(SameDayP2_Raw!AL1196-AK$7*$B1202)</f>
        <v>4.1527349837319677E-2</v>
      </c>
      <c r="AL1202" s="24">
        <f>(SameDayP2_Raw!AM1196-AL$7*$B1202)</f>
        <v>4.7167206768699343E-2</v>
      </c>
      <c r="AM1202" s="24">
        <f>(SameDayP2_Raw!AN1196-AM$7*$B1202)</f>
        <v>4.541381474934908E-2</v>
      </c>
      <c r="AN1202" s="24">
        <f>(SameDayP2_Raw!AO1196-AN$7*$B1202)</f>
        <v>4.671020889706691E-2</v>
      </c>
      <c r="AO1202" s="24">
        <f>(SameDayP2_Raw!AP1196-AO$7*$B1202)</f>
        <v>5.0257948565023192E-2</v>
      </c>
      <c r="AR1202" s="24">
        <f>SameDayP2_Raw!D1196-SameDayP2_lambdacor!AR$7*SameDayP2_lambdacor!$B1203</f>
        <v>3.1332416252252762E-2</v>
      </c>
    </row>
    <row r="1203" spans="1:44" x14ac:dyDescent="0.25">
      <c r="A1203" s="25">
        <v>1313</v>
      </c>
      <c r="B1203" s="70">
        <v>4.0750000000000022E-3</v>
      </c>
      <c r="C1203" s="24">
        <f>(SameDayP2_Raw!C1197-C$7*$B1203)</f>
        <v>4.3454346495912094E-2</v>
      </c>
      <c r="D1203" s="24">
        <f>(SameDayP2_Raw!E1197-D$7*$B1203)</f>
        <v>5.0265963576062986E-2</v>
      </c>
      <c r="E1203" s="24">
        <f>(SameDayP2_Raw!F1197-E$7*$B1203)</f>
        <v>4.2387498057207484E-2</v>
      </c>
      <c r="F1203" s="24">
        <f>(SameDayP2_Raw!G1197-F$7*$B1203)</f>
        <v>4.9457222434305788E-2</v>
      </c>
      <c r="G1203" s="24">
        <f>(SameDayP2_Raw!H1197-G$7*$B1203)</f>
        <v>5.1277930394320111E-2</v>
      </c>
      <c r="H1203" s="24">
        <f>(SameDayP2_Raw!I1197-H$7*$B1203)</f>
        <v>4.5326095167862762E-2</v>
      </c>
      <c r="I1203" s="24">
        <f>(SameDayP2_Raw!J1197-I$7*$B1203)</f>
        <v>4.2512746076857316E-2</v>
      </c>
      <c r="J1203" s="24">
        <f>(SameDayP2_Raw!K1197-J$7*$B1203)</f>
        <v>4.7971668312465118E-2</v>
      </c>
      <c r="K1203" s="24">
        <f>(SameDayP2_Raw!L1197-K$7*$B1203)</f>
        <v>4.7426127740475291E-2</v>
      </c>
      <c r="L1203" s="24">
        <f>(SameDayP2_Raw!M1197-L$7*$B1203)</f>
        <v>4.7783896880746447E-2</v>
      </c>
      <c r="M1203" s="24">
        <f>(SameDayP2_Raw!N1197-M$7*$B1203)</f>
        <v>4.5377489830424611E-2</v>
      </c>
      <c r="N1203" s="24">
        <f>(SameDayP2_Raw!O1197-N$7*$B1203)</f>
        <v>5.1949197436573148E-2</v>
      </c>
      <c r="O1203" s="24">
        <f>(SameDayP2_Raw!P1197-O$7*$B1203)</f>
        <v>4.8909325768247795E-2</v>
      </c>
      <c r="P1203" s="24">
        <f>(SameDayP2_Raw!Q1197-P$7*$B1203)</f>
        <v>3.7638894065338116E-2</v>
      </c>
      <c r="Q1203" s="24">
        <f>(SameDayP2_Raw!R1197-Q$7*$B1203)</f>
        <v>4.030905933283551E-2</v>
      </c>
      <c r="R1203" s="24">
        <f>(SameDayP2_Raw!S1197-R$7*$B1203)</f>
        <v>4.4883174731235424E-2</v>
      </c>
      <c r="S1203" s="24">
        <f>(SameDayP2_Raw!T1197-S$7*$B1203)</f>
        <v>5.0770436345245432E-2</v>
      </c>
      <c r="T1203" s="24">
        <f>(SameDayP2_Raw!U1197-T$7*$B1203)</f>
        <v>5.1263292791920587E-2</v>
      </c>
      <c r="U1203" s="24">
        <f>(SameDayP2_Raw!V1197-U$7*$B1203)</f>
        <v>4.6352441270871347E-2</v>
      </c>
      <c r="V1203" s="24">
        <f>(SameDayP2_Raw!W1197-V$7*$B1203)</f>
        <v>4.1744915275119719E-2</v>
      </c>
      <c r="W1203" s="24">
        <f>(SameDayP2_Raw!X1197-W$7*$B1203)</f>
        <v>4.6601429024925214E-2</v>
      </c>
      <c r="X1203" s="24">
        <f>(SameDayP2_Raw!Y1197-X$7*$B1203)</f>
        <v>4.4487437197706751E-2</v>
      </c>
      <c r="Y1203" s="24">
        <f>(SameDayP2_Raw!Z1197-Y$7*$B1203)</f>
        <v>5.2903196565887906E-2</v>
      </c>
      <c r="Z1203" s="24">
        <f>(SameDayP2_Raw!AA1197-Z$7*$B1203)</f>
        <v>5.065675893010594E-2</v>
      </c>
      <c r="AA1203" s="24">
        <f>(SameDayP2_Raw!AB1197-AA$7*$B1203)</f>
        <v>5.4144077952219025E-2</v>
      </c>
      <c r="AB1203" s="24">
        <f>(SameDayP2_Raw!AC1197-AB$7*$B1203)</f>
        <v>5.4915601122065456E-2</v>
      </c>
      <c r="AC1203" s="24">
        <f>(SameDayP2_Raw!AD1197-AC$7*$B1203)</f>
        <v>4.6707782219709164E-2</v>
      </c>
      <c r="AD1203" s="24">
        <f>(SameDayP2_Raw!AE1197-AD$7*$B1203)</f>
        <v>4.932070208266634E-2</v>
      </c>
      <c r="AE1203" s="24">
        <f>(SameDayP2_Raw!AF1197-AE$7*$B1203)</f>
        <v>5.4530911623263102E-2</v>
      </c>
      <c r="AF1203" s="24">
        <f>(SameDayP2_Raw!AG1197-AF$7*$B1203)</f>
        <v>4.3926613831584096E-2</v>
      </c>
      <c r="AG1203" s="24">
        <f>(SameDayP2_Raw!AH1197-AG$7*$B1203)</f>
        <v>4.1800148860859192E-2</v>
      </c>
      <c r="AH1203" s="24">
        <f>(SameDayP2_Raw!AI1197-AH$7*$B1203)</f>
        <v>4.4833875190717742E-2</v>
      </c>
      <c r="AI1203" s="24">
        <f>(SameDayP2_Raw!AJ1197-AI$7*$B1203)</f>
        <v>4.8127732996208095E-2</v>
      </c>
      <c r="AJ1203" s="24">
        <f>(SameDayP2_Raw!AK1197-AJ$7*$B1203)</f>
        <v>3.7011818994849482E-2</v>
      </c>
      <c r="AK1203" s="24">
        <f>(SameDayP2_Raw!AL1197-AK$7*$B1203)</f>
        <v>4.1474604948512697E-2</v>
      </c>
      <c r="AL1203" s="24">
        <f>(SameDayP2_Raw!AM1197-AL$7*$B1203)</f>
        <v>4.7085528124385503E-2</v>
      </c>
      <c r="AM1203" s="24">
        <f>(SameDayP2_Raw!AN1197-AM$7*$B1203)</f>
        <v>4.528434834411988E-2</v>
      </c>
      <c r="AN1203" s="24">
        <f>(SameDayP2_Raw!AO1197-AN$7*$B1203)</f>
        <v>4.6637427343445226E-2</v>
      </c>
      <c r="AO1203" s="24">
        <f>(SameDayP2_Raw!AP1197-AO$7*$B1203)</f>
        <v>5.0116258106739642E-2</v>
      </c>
      <c r="AR1203" s="24">
        <f>SameDayP2_Raw!D1197-SameDayP2_lambdacor!AR$7*SameDayP2_lambdacor!$B1204</f>
        <v>3.1324527191834761E-2</v>
      </c>
    </row>
    <row r="1204" spans="1:44" x14ac:dyDescent="0.25">
      <c r="A1204" s="25">
        <v>1312</v>
      </c>
      <c r="B1204" s="70">
        <v>3.926999999999993E-3</v>
      </c>
      <c r="C1204" s="24">
        <f>(SameDayP2_Raw!C1198-C$7*$B1204)</f>
        <v>4.3375973727888782E-2</v>
      </c>
      <c r="D1204" s="24">
        <f>(SameDayP2_Raw!E1198-D$7*$B1204)</f>
        <v>5.0163461627273462E-2</v>
      </c>
      <c r="E1204" s="24">
        <f>(SameDayP2_Raw!F1198-E$7*$B1204)</f>
        <v>4.2343656579522403E-2</v>
      </c>
      <c r="F1204" s="24">
        <f>(SameDayP2_Raw!G1198-F$7*$B1204)</f>
        <v>4.9410683271796041E-2</v>
      </c>
      <c r="G1204" s="24">
        <f>(SameDayP2_Raw!H1198-G$7*$B1204)</f>
        <v>5.116242027927486E-2</v>
      </c>
      <c r="H1204" s="24">
        <f>(SameDayP2_Raw!I1198-H$7*$B1204)</f>
        <v>4.528432102436248E-2</v>
      </c>
      <c r="I1204" s="24">
        <f>(SameDayP2_Raw!J1198-I$7*$B1204)</f>
        <v>4.2413906698139554E-2</v>
      </c>
      <c r="J1204" s="24">
        <f>(SameDayP2_Raw!K1198-J$7*$B1204)</f>
        <v>4.7882948165754724E-2</v>
      </c>
      <c r="K1204" s="24">
        <f>(SameDayP2_Raw!L1198-K$7*$B1204)</f>
        <v>4.7353695544472753E-2</v>
      </c>
      <c r="L1204" s="24">
        <f>(SameDayP2_Raw!M1198-L$7*$B1204)</f>
        <v>4.7702462077134064E-2</v>
      </c>
      <c r="M1204" s="24">
        <f>(SameDayP2_Raw!N1198-M$7*$B1204)</f>
        <v>4.5311322985167476E-2</v>
      </c>
      <c r="N1204" s="24">
        <f>(SameDayP2_Raw!O1198-N$7*$B1204)</f>
        <v>5.1868642420817852E-2</v>
      </c>
      <c r="O1204" s="24">
        <f>(SameDayP2_Raw!P1198-O$7*$B1204)</f>
        <v>4.8796490243734746E-2</v>
      </c>
      <c r="P1204" s="24">
        <f>(SameDayP2_Raw!Q1198-P$7*$B1204)</f>
        <v>3.7636697541134433E-2</v>
      </c>
      <c r="Q1204" s="24">
        <f>(SameDayP2_Raw!R1198-Q$7*$B1204)</f>
        <v>4.0286471048968112E-2</v>
      </c>
      <c r="R1204" s="24">
        <f>(SameDayP2_Raw!S1198-R$7*$B1204)</f>
        <v>4.4815805829808965E-2</v>
      </c>
      <c r="S1204" s="24">
        <f>(SameDayP2_Raw!T1198-S$7*$B1204)</f>
        <v>5.06687489587948E-2</v>
      </c>
      <c r="T1204" s="24">
        <f>(SameDayP2_Raw!U1198-T$7*$B1204)</f>
        <v>5.1186729541720773E-2</v>
      </c>
      <c r="U1204" s="24">
        <f>(SameDayP2_Raw!V1198-U$7*$B1204)</f>
        <v>4.631516667804951E-2</v>
      </c>
      <c r="V1204" s="24">
        <f>(SameDayP2_Raw!W1198-V$7*$B1204)</f>
        <v>4.1666739392894524E-2</v>
      </c>
      <c r="W1204" s="24">
        <f>(SameDayP2_Raw!X1198-W$7*$B1204)</f>
        <v>4.6558111979683764E-2</v>
      </c>
      <c r="X1204" s="24">
        <f>(SameDayP2_Raw!Y1198-X$7*$B1204)</f>
        <v>4.4453242851394945E-2</v>
      </c>
      <c r="Y1204" s="24">
        <f>(SameDayP2_Raw!Z1198-Y$7*$B1204)</f>
        <v>5.2872857766746453E-2</v>
      </c>
      <c r="Z1204" s="24">
        <f>(SameDayP2_Raw!AA1198-Z$7*$B1204)</f>
        <v>5.0586307920180616E-2</v>
      </c>
      <c r="AA1204" s="24">
        <f>(SameDayP2_Raw!AB1198-AA$7*$B1204)</f>
        <v>5.4047215404673402E-2</v>
      </c>
      <c r="AB1204" s="24">
        <f>(SameDayP2_Raw!AC1198-AB$7*$B1204)</f>
        <v>5.4847551930456699E-2</v>
      </c>
      <c r="AC1204" s="24">
        <f>(SameDayP2_Raw!AD1198-AC$7*$B1204)</f>
        <v>4.6657220997606844E-2</v>
      </c>
      <c r="AD1204" s="24">
        <f>(SameDayP2_Raw!AE1198-AD$7*$B1204)</f>
        <v>4.9216469084395267E-2</v>
      </c>
      <c r="AE1204" s="24">
        <f>(SameDayP2_Raw!AF1198-AE$7*$B1204)</f>
        <v>5.4392442452197355E-2</v>
      </c>
      <c r="AF1204" s="24">
        <f>(SameDayP2_Raw!AG1198-AF$7*$B1204)</f>
        <v>4.3788539591013684E-2</v>
      </c>
      <c r="AG1204" s="24">
        <f>(SameDayP2_Raw!AH1198-AG$7*$B1204)</f>
        <v>4.1679889011809579E-2</v>
      </c>
      <c r="AH1204" s="24">
        <f>(SameDayP2_Raw!AI1198-AH$7*$B1204)</f>
        <v>4.4722479691680639E-2</v>
      </c>
      <c r="AI1204" s="24">
        <f>(SameDayP2_Raw!AJ1198-AI$7*$B1204)</f>
        <v>4.7988260399778944E-2</v>
      </c>
      <c r="AJ1204" s="24">
        <f>(SameDayP2_Raw!AK1198-AJ$7*$B1204)</f>
        <v>3.6941526682349429E-2</v>
      </c>
      <c r="AK1204" s="24">
        <f>(SameDayP2_Raw!AL1198-AK$7*$B1204)</f>
        <v>4.1348202198333586E-2</v>
      </c>
      <c r="AL1204" s="24">
        <f>(SameDayP2_Raw!AM1198-AL$7*$B1204)</f>
        <v>4.6938018997472852E-2</v>
      </c>
      <c r="AM1204" s="24">
        <f>(SameDayP2_Raw!AN1198-AM$7*$B1204)</f>
        <v>4.5150381411400924E-2</v>
      </c>
      <c r="AN1204" s="24">
        <f>(SameDayP2_Raw!AO1198-AN$7*$B1204)</f>
        <v>4.6505574962031754E-2</v>
      </c>
      <c r="AO1204" s="24">
        <f>(SameDayP2_Raw!AP1198-AO$7*$B1204)</f>
        <v>4.9997365340926768E-2</v>
      </c>
      <c r="AR1204" s="24">
        <f>SameDayP2_Raw!D1198-SameDayP2_lambdacor!AR$7*SameDayP2_lambdacor!$B1205</f>
        <v>3.1287710564384515E-2</v>
      </c>
    </row>
    <row r="1205" spans="1:44" x14ac:dyDescent="0.25">
      <c r="A1205" s="25">
        <v>1311</v>
      </c>
      <c r="B1205" s="70">
        <v>3.8249999999999881E-3</v>
      </c>
      <c r="C1205" s="24">
        <f>(SameDayP2_Raw!C1199-C$7*$B1205)</f>
        <v>4.3221186632359208E-2</v>
      </c>
      <c r="D1205" s="24">
        <f>(SameDayP2_Raw!E1199-D$7*$B1205)</f>
        <v>5.0111102168513111E-2</v>
      </c>
      <c r="E1205" s="24">
        <f>(SameDayP2_Raw!F1199-E$7*$B1205)</f>
        <v>4.224800774382053E-2</v>
      </c>
      <c r="F1205" s="24">
        <f>(SameDayP2_Raw!G1199-F$7*$B1205)</f>
        <v>4.9308903719931206E-2</v>
      </c>
      <c r="G1205" s="24">
        <f>(SameDayP2_Raw!H1199-G$7*$B1205)</f>
        <v>5.112826090552746E-2</v>
      </c>
      <c r="H1205" s="24">
        <f>(SameDayP2_Raw!I1199-H$7*$B1205)</f>
        <v>4.5216048847625791E-2</v>
      </c>
      <c r="I1205" s="24">
        <f>(SameDayP2_Raw!J1199-I$7*$B1205)</f>
        <v>4.2349326050915154E-2</v>
      </c>
      <c r="J1205" s="24">
        <f>(SameDayP2_Raw!K1199-J$7*$B1205)</f>
        <v>4.7806084445994872E-2</v>
      </c>
      <c r="K1205" s="24">
        <f>(SameDayP2_Raw!L1199-K$7*$B1205)</f>
        <v>4.7294662240200736E-2</v>
      </c>
      <c r="L1205" s="24">
        <f>(SameDayP2_Raw!M1199-L$7*$B1205)</f>
        <v>4.7651667920455262E-2</v>
      </c>
      <c r="M1205" s="24">
        <f>(SameDayP2_Raw!N1199-M$7*$B1205)</f>
        <v>4.5244031307760529E-2</v>
      </c>
      <c r="N1205" s="24">
        <f>(SameDayP2_Raw!O1199-N$7*$B1205)</f>
        <v>5.1799370051445963E-2</v>
      </c>
      <c r="O1205" s="24">
        <f>(SameDayP2_Raw!P1199-O$7*$B1205)</f>
        <v>4.8688416611300071E-2</v>
      </c>
      <c r="P1205" s="24">
        <f>(SameDayP2_Raw!Q1199-P$7*$B1205)</f>
        <v>3.7591606328507568E-2</v>
      </c>
      <c r="Q1205" s="24">
        <f>(SameDayP2_Raw!R1199-Q$7*$B1205)</f>
        <v>4.025560182873518E-2</v>
      </c>
      <c r="R1205" s="24">
        <f>(SameDayP2_Raw!S1199-R$7*$B1205)</f>
        <v>4.4784608720852888E-2</v>
      </c>
      <c r="S1205" s="24">
        <f>(SameDayP2_Raw!T1199-S$7*$B1205)</f>
        <v>5.060556797259233E-2</v>
      </c>
      <c r="T1205" s="24">
        <f>(SameDayP2_Raw!U1199-T$7*$B1205)</f>
        <v>5.1090270250637115E-2</v>
      </c>
      <c r="U1205" s="24">
        <f>(SameDayP2_Raw!V1199-U$7*$B1205)</f>
        <v>4.6192043617320953E-2</v>
      </c>
      <c r="V1205" s="24">
        <f>(SameDayP2_Raw!W1199-V$7*$B1205)</f>
        <v>4.1631141468793362E-2</v>
      </c>
      <c r="W1205" s="24">
        <f>(SameDayP2_Raw!X1199-W$7*$B1205)</f>
        <v>4.6451948995666001E-2</v>
      </c>
      <c r="X1205" s="24">
        <f>(SameDayP2_Raw!Y1199-X$7*$B1205)</f>
        <v>4.4347656511098975E-2</v>
      </c>
      <c r="Y1205" s="24">
        <f>(SameDayP2_Raw!Z1199-Y$7*$B1205)</f>
        <v>5.2756874660986809E-2</v>
      </c>
      <c r="Z1205" s="24">
        <f>(SameDayP2_Raw!AA1199-Z$7*$B1205)</f>
        <v>5.0497773432123985E-2</v>
      </c>
      <c r="AA1205" s="24">
        <f>(SameDayP2_Raw!AB1199-AA$7*$B1205)</f>
        <v>5.3956375126500075E-2</v>
      </c>
      <c r="AB1205" s="24">
        <f>(SameDayP2_Raw!AC1199-AB$7*$B1205)</f>
        <v>5.4749059500834453E-2</v>
      </c>
      <c r="AC1205" s="24">
        <f>(SameDayP2_Raw!AD1199-AC$7*$B1205)</f>
        <v>4.6583333504941732E-2</v>
      </c>
      <c r="AD1205" s="24">
        <f>(SameDayP2_Raw!AE1199-AD$7*$B1205)</f>
        <v>4.9202670382073314E-2</v>
      </c>
      <c r="AE1205" s="24">
        <f>(SameDayP2_Raw!AF1199-AE$7*$B1205)</f>
        <v>5.4281317665516901E-2</v>
      </c>
      <c r="AF1205" s="24">
        <f>(SameDayP2_Raw!AG1199-AF$7*$B1205)</f>
        <v>4.3733901816701636E-2</v>
      </c>
      <c r="AG1205" s="24">
        <f>(SameDayP2_Raw!AH1199-AG$7*$B1205)</f>
        <v>4.1588165351113232E-2</v>
      </c>
      <c r="AH1205" s="24">
        <f>(SameDayP2_Raw!AI1199-AH$7*$B1205)</f>
        <v>4.462644560085776E-2</v>
      </c>
      <c r="AI1205" s="24">
        <f>(SameDayP2_Raw!AJ1199-AI$7*$B1205)</f>
        <v>4.7944444405888582E-2</v>
      </c>
      <c r="AJ1205" s="24">
        <f>(SameDayP2_Raw!AK1199-AJ$7*$B1205)</f>
        <v>3.6844478219950745E-2</v>
      </c>
      <c r="AK1205" s="24">
        <f>(SameDayP2_Raw!AL1199-AK$7*$B1205)</f>
        <v>4.1265243659156084E-2</v>
      </c>
      <c r="AL1205" s="24">
        <f>(SameDayP2_Raw!AM1199-AL$7*$B1205)</f>
        <v>4.6848981560006019E-2</v>
      </c>
      <c r="AM1205" s="24">
        <f>(SameDayP2_Raw!AN1199-AM$7*$B1205)</f>
        <v>4.5050088736689212E-2</v>
      </c>
      <c r="AN1205" s="24">
        <f>(SameDayP2_Raw!AO1199-AN$7*$B1205)</f>
        <v>4.6407977414706252E-2</v>
      </c>
      <c r="AO1205" s="24">
        <f>(SameDayP2_Raw!AP1199-AO$7*$B1205)</f>
        <v>4.9916166052461131E-2</v>
      </c>
      <c r="AR1205" s="24">
        <f>SameDayP2_Raw!D1199-SameDayP2_lambdacor!AR$7*SameDayP2_lambdacor!$B1206</f>
        <v>3.1228755022691602E-2</v>
      </c>
    </row>
    <row r="1206" spans="1:44" x14ac:dyDescent="0.25">
      <c r="A1206" s="25">
        <v>1310</v>
      </c>
      <c r="B1206" s="70">
        <v>3.7280000000000021E-3</v>
      </c>
      <c r="C1206" s="24">
        <f>(SameDayP2_Raw!C1200-C$7*$B1206)</f>
        <v>4.3132774842100687E-2</v>
      </c>
      <c r="D1206" s="24">
        <f>(SameDayP2_Raw!E1200-D$7*$B1206)</f>
        <v>5.0005916404103755E-2</v>
      </c>
      <c r="E1206" s="24">
        <f>(SameDayP2_Raw!F1200-E$7*$B1206)</f>
        <v>4.214769559898638E-2</v>
      </c>
      <c r="F1206" s="24">
        <f>(SameDayP2_Raw!G1200-F$7*$B1206)</f>
        <v>4.9207320108353859E-2</v>
      </c>
      <c r="G1206" s="24">
        <f>(SameDayP2_Raw!H1200-G$7*$B1206)</f>
        <v>5.0998774597355911E-2</v>
      </c>
      <c r="H1206" s="24">
        <f>(SameDayP2_Raw!I1200-H$7*$B1206)</f>
        <v>4.5114982372493832E-2</v>
      </c>
      <c r="I1206" s="24">
        <f>(SameDayP2_Raw!J1200-I$7*$B1206)</f>
        <v>4.2212087755809591E-2</v>
      </c>
      <c r="J1206" s="24">
        <f>(SameDayP2_Raw!K1200-J$7*$B1206)</f>
        <v>4.7719755844164408E-2</v>
      </c>
      <c r="K1206" s="24">
        <f>(SameDayP2_Raw!L1200-K$7*$B1206)</f>
        <v>4.7166521366334202E-2</v>
      </c>
      <c r="L1206" s="24">
        <f>(SameDayP2_Raw!M1200-L$7*$B1206)</f>
        <v>4.7570735940182275E-2</v>
      </c>
      <c r="M1206" s="24">
        <f>(SameDayP2_Raw!N1200-M$7*$B1206)</f>
        <v>4.5134609136206864E-2</v>
      </c>
      <c r="N1206" s="24">
        <f>(SameDayP2_Raw!O1200-N$7*$B1206)</f>
        <v>5.166886106037661E-2</v>
      </c>
      <c r="O1206" s="24">
        <f>(SameDayP2_Raw!P1200-O$7*$B1206)</f>
        <v>4.8621211788004354E-2</v>
      </c>
      <c r="P1206" s="24">
        <f>(SameDayP2_Raw!Q1200-P$7*$B1206)</f>
        <v>3.7535475195617299E-2</v>
      </c>
      <c r="Q1206" s="24">
        <f>(SameDayP2_Raw!R1200-Q$7*$B1206)</f>
        <v>4.0152182934984237E-2</v>
      </c>
      <c r="R1206" s="24">
        <f>(SameDayP2_Raw!S1200-R$7*$B1206)</f>
        <v>4.4681017718904453E-2</v>
      </c>
      <c r="S1206" s="24">
        <f>(SameDayP2_Raw!T1200-S$7*$B1206)</f>
        <v>5.0508391949242927E-2</v>
      </c>
      <c r="T1206" s="24">
        <f>(SameDayP2_Raw!U1200-T$7*$B1206)</f>
        <v>5.0986547940979128E-2</v>
      </c>
      <c r="U1206" s="24">
        <f>(SameDayP2_Raw!V1200-U$7*$B1206)</f>
        <v>4.60597715048634E-2</v>
      </c>
      <c r="V1206" s="24">
        <f>(SameDayP2_Raw!W1200-V$7*$B1206)</f>
        <v>4.1535467413618729E-2</v>
      </c>
      <c r="W1206" s="24">
        <f>(SameDayP2_Raw!X1200-W$7*$B1206)</f>
        <v>4.6346693247433429E-2</v>
      </c>
      <c r="X1206" s="24">
        <f>(SameDayP2_Raw!Y1200-X$7*$B1206)</f>
        <v>4.4276738474935157E-2</v>
      </c>
      <c r="Y1206" s="24">
        <f>(SameDayP2_Raw!Z1200-Y$7*$B1206)</f>
        <v>5.2665468999725178E-2</v>
      </c>
      <c r="Z1206" s="24">
        <f>(SameDayP2_Raw!AA1200-Z$7*$B1206)</f>
        <v>5.0376879756226976E-2</v>
      </c>
      <c r="AA1206" s="24">
        <f>(SameDayP2_Raw!AB1200-AA$7*$B1206)</f>
        <v>5.3824369573041111E-2</v>
      </c>
      <c r="AB1206" s="24">
        <f>(SameDayP2_Raw!AC1200-AB$7*$B1206)</f>
        <v>5.4611205554036819E-2</v>
      </c>
      <c r="AC1206" s="24">
        <f>(SameDayP2_Raw!AD1200-AC$7*$B1206)</f>
        <v>4.6472513889171965E-2</v>
      </c>
      <c r="AD1206" s="24">
        <f>(SameDayP2_Raw!AE1200-AD$7*$B1206)</f>
        <v>4.9079706739963223E-2</v>
      </c>
      <c r="AE1206" s="24">
        <f>(SameDayP2_Raw!AF1200-AE$7*$B1206)</f>
        <v>5.4179290842791369E-2</v>
      </c>
      <c r="AF1206" s="24">
        <f>(SameDayP2_Raw!AG1200-AF$7*$B1206)</f>
        <v>4.3626104353287246E-2</v>
      </c>
      <c r="AG1206" s="24">
        <f>(SameDayP2_Raw!AH1200-AG$7*$B1206)</f>
        <v>4.1475070877411792E-2</v>
      </c>
      <c r="AH1206" s="24">
        <f>(SameDayP2_Raw!AI1200-AH$7*$B1206)</f>
        <v>4.4511790382232089E-2</v>
      </c>
      <c r="AI1206" s="24">
        <f>(SameDayP2_Raw!AJ1200-AI$7*$B1206)</f>
        <v>4.7777238461404609E-2</v>
      </c>
      <c r="AJ1206" s="24">
        <f>(SameDayP2_Raw!AK1200-AJ$7*$B1206)</f>
        <v>3.6747047628650033E-2</v>
      </c>
      <c r="AK1206" s="24">
        <f>(SameDayP2_Raw!AL1200-AK$7*$B1206)</f>
        <v>4.1121212858565723E-2</v>
      </c>
      <c r="AL1206" s="24">
        <f>(SameDayP2_Raw!AM1200-AL$7*$B1206)</f>
        <v>4.6717181616826788E-2</v>
      </c>
      <c r="AM1206" s="24">
        <f>(SameDayP2_Raw!AN1200-AM$7*$B1206)</f>
        <v>4.4922797736326112E-2</v>
      </c>
      <c r="AN1206" s="24">
        <f>(SameDayP2_Raw!AO1200-AN$7*$B1206)</f>
        <v>4.6280821966955529E-2</v>
      </c>
      <c r="AO1206" s="24">
        <f>(SameDayP2_Raw!AP1200-AO$7*$B1206)</f>
        <v>4.9746823095881076E-2</v>
      </c>
      <c r="AR1206" s="24">
        <f>SameDayP2_Raw!D1200-SameDayP2_lambdacor!AR$7*SameDayP2_lambdacor!$B1207</f>
        <v>3.1086652110148796E-2</v>
      </c>
    </row>
    <row r="1207" spans="1:44" x14ac:dyDescent="0.25">
      <c r="A1207" s="25">
        <v>1309</v>
      </c>
      <c r="B1207" s="70">
        <v>3.6650000000000016E-3</v>
      </c>
      <c r="C1207" s="24">
        <f>(SameDayP2_Raw!C1201-C$7*$B1207)</f>
        <v>4.3070861483685351E-2</v>
      </c>
      <c r="D1207" s="24">
        <f>(SameDayP2_Raw!E1201-D$7*$B1207)</f>
        <v>4.9928255729281189E-2</v>
      </c>
      <c r="E1207" s="24">
        <f>(SameDayP2_Raw!F1201-E$7*$B1207)</f>
        <v>4.2071985946052867E-2</v>
      </c>
      <c r="F1207" s="24">
        <f>(SameDayP2_Raw!G1201-F$7*$B1207)</f>
        <v>4.9146480300731467E-2</v>
      </c>
      <c r="G1207" s="24">
        <f>(SameDayP2_Raw!H1201-G$7*$B1207)</f>
        <v>5.0913934147100166E-2</v>
      </c>
      <c r="H1207" s="24">
        <f>(SameDayP2_Raw!I1201-H$7*$B1207)</f>
        <v>4.5028454056274113E-2</v>
      </c>
      <c r="I1207" s="24">
        <f>(SameDayP2_Raw!J1201-I$7*$B1207)</f>
        <v>4.2178280583112168E-2</v>
      </c>
      <c r="J1207" s="24">
        <f>(SameDayP2_Raw!K1201-J$7*$B1207)</f>
        <v>4.7647341142253906E-2</v>
      </c>
      <c r="K1207" s="24">
        <f>(SameDayP2_Raw!L1201-K$7*$B1207)</f>
        <v>4.7116188937225009E-2</v>
      </c>
      <c r="L1207" s="24">
        <f>(SameDayP2_Raw!M1201-L$7*$B1207)</f>
        <v>4.749944122546889E-2</v>
      </c>
      <c r="M1207" s="24">
        <f>(SameDayP2_Raw!N1201-M$7*$B1207)</f>
        <v>4.5054377680455511E-2</v>
      </c>
      <c r="N1207" s="24">
        <f>(SameDayP2_Raw!O1201-N$7*$B1207)</f>
        <v>5.1622793425764556E-2</v>
      </c>
      <c r="O1207" s="24">
        <f>(SameDayP2_Raw!P1201-O$7*$B1207)</f>
        <v>4.8547845078853534E-2</v>
      </c>
      <c r="P1207" s="24">
        <f>(SameDayP2_Raw!Q1201-P$7*$B1207)</f>
        <v>3.7438270356935997E-2</v>
      </c>
      <c r="Q1207" s="24">
        <f>(SameDayP2_Raw!R1201-Q$7*$B1207)</f>
        <v>4.0071877471310954E-2</v>
      </c>
      <c r="R1207" s="24">
        <f>(SameDayP2_Raw!S1201-R$7*$B1207)</f>
        <v>4.4655068486608059E-2</v>
      </c>
      <c r="S1207" s="24">
        <f>(SameDayP2_Raw!T1201-S$7*$B1207)</f>
        <v>5.039907896129435E-2</v>
      </c>
      <c r="T1207" s="24">
        <f>(SameDayP2_Raw!U1201-T$7*$B1207)</f>
        <v>5.0900142135015689E-2</v>
      </c>
      <c r="U1207" s="24">
        <f>(SameDayP2_Raw!V1201-U$7*$B1207)</f>
        <v>4.6009906022648699E-2</v>
      </c>
      <c r="V1207" s="24">
        <f>(SameDayP2_Raw!W1201-V$7*$B1207)</f>
        <v>4.1499675853144485E-2</v>
      </c>
      <c r="W1207" s="24">
        <f>(SameDayP2_Raw!X1201-W$7*$B1207)</f>
        <v>4.6332471070540102E-2</v>
      </c>
      <c r="X1207" s="24">
        <f>(SameDayP2_Raw!Y1201-X$7*$B1207)</f>
        <v>4.4249329488869997E-2</v>
      </c>
      <c r="Y1207" s="24">
        <f>(SameDayP2_Raw!Z1201-Y$7*$B1207)</f>
        <v>5.2606634777050104E-2</v>
      </c>
      <c r="Z1207" s="24">
        <f>(SameDayP2_Raw!AA1201-Z$7*$B1207)</f>
        <v>5.0310124233015521E-2</v>
      </c>
      <c r="AA1207" s="24">
        <f>(SameDayP2_Raw!AB1201-AA$7*$B1207)</f>
        <v>5.3753398875639936E-2</v>
      </c>
      <c r="AB1207" s="24">
        <f>(SameDayP2_Raw!AC1201-AB$7*$B1207)</f>
        <v>5.4564057290446603E-2</v>
      </c>
      <c r="AC1207" s="24">
        <f>(SameDayP2_Raw!AD1201-AC$7*$B1207)</f>
        <v>4.6375061884290567E-2</v>
      </c>
      <c r="AD1207" s="24">
        <f>(SameDayP2_Raw!AE1201-AD$7*$B1207)</f>
        <v>4.8992864825293775E-2</v>
      </c>
      <c r="AE1207" s="24">
        <f>(SameDayP2_Raw!AF1201-AE$7*$B1207)</f>
        <v>5.4065601178959331E-2</v>
      </c>
      <c r="AF1207" s="24">
        <f>(SameDayP2_Raw!AG1201-AF$7*$B1207)</f>
        <v>4.3551218227976862E-2</v>
      </c>
      <c r="AG1207" s="24">
        <f>(SameDayP2_Raw!AH1201-AG$7*$B1207)</f>
        <v>4.1405264137275813E-2</v>
      </c>
      <c r="AH1207" s="24">
        <f>(SameDayP2_Raw!AI1201-AH$7*$B1207)</f>
        <v>4.4436680310547365E-2</v>
      </c>
      <c r="AI1207" s="24">
        <f>(SameDayP2_Raw!AJ1201-AI$7*$B1207)</f>
        <v>4.7676058024884088E-2</v>
      </c>
      <c r="AJ1207" s="24">
        <f>(SameDayP2_Raw!AK1201-AJ$7*$B1207)</f>
        <v>3.6721146654815552E-2</v>
      </c>
      <c r="AK1207" s="24">
        <f>(SameDayP2_Raw!AL1201-AK$7*$B1207)</f>
        <v>4.1067683044367857E-2</v>
      </c>
      <c r="AL1207" s="24">
        <f>(SameDayP2_Raw!AM1201-AL$7*$B1207)</f>
        <v>4.6707688932803158E-2</v>
      </c>
      <c r="AM1207" s="24">
        <f>(SameDayP2_Raw!AN1201-AM$7*$B1207)</f>
        <v>4.4828712867533579E-2</v>
      </c>
      <c r="AN1207" s="24">
        <f>(SameDayP2_Raw!AO1201-AN$7*$B1207)</f>
        <v>4.6177998418313305E-2</v>
      </c>
      <c r="AO1207" s="24">
        <f>(SameDayP2_Raw!AP1201-AO$7*$B1207)</f>
        <v>4.9653631002122889E-2</v>
      </c>
      <c r="AR1207" s="24">
        <f>SameDayP2_Raw!D1201-SameDayP2_lambdacor!AR$7*SameDayP2_lambdacor!$B1208</f>
        <v>3.103826570421328E-2</v>
      </c>
    </row>
    <row r="1208" spans="1:44" x14ac:dyDescent="0.25">
      <c r="A1208" s="25">
        <v>1308</v>
      </c>
      <c r="B1208" s="70">
        <v>3.5729999999999998E-3</v>
      </c>
      <c r="C1208" s="24">
        <f>(SameDayP2_Raw!C1202-C$7*$B1208)</f>
        <v>4.2951393768697894E-2</v>
      </c>
      <c r="D1208" s="24">
        <f>(SameDayP2_Raw!E1202-D$7*$B1208)</f>
        <v>4.984172079922284E-2</v>
      </c>
      <c r="E1208" s="24">
        <f>(SameDayP2_Raw!F1202-E$7*$B1208)</f>
        <v>4.1972043362086466E-2</v>
      </c>
      <c r="F1208" s="24">
        <f>(SameDayP2_Raw!G1202-F$7*$B1208)</f>
        <v>4.9020837289441614E-2</v>
      </c>
      <c r="G1208" s="24">
        <f>(SameDayP2_Raw!H1202-G$7*$B1208)</f>
        <v>5.0744735764504473E-2</v>
      </c>
      <c r="H1208" s="24">
        <f>(SameDayP2_Raw!I1202-H$7*$B1208)</f>
        <v>4.4988407272746909E-2</v>
      </c>
      <c r="I1208" s="24">
        <f>(SameDayP2_Raw!J1202-I$7*$B1208)</f>
        <v>4.2058056130125449E-2</v>
      </c>
      <c r="J1208" s="24">
        <f>(SameDayP2_Raw!K1202-J$7*$B1208)</f>
        <v>4.7559817808352847E-2</v>
      </c>
      <c r="K1208" s="24">
        <f>(SameDayP2_Raw!L1202-K$7*$B1208)</f>
        <v>4.7021561083763971E-2</v>
      </c>
      <c r="L1208" s="24">
        <f>(SameDayP2_Raw!M1202-L$7*$B1208)</f>
        <v>4.7398686751601735E-2</v>
      </c>
      <c r="M1208" s="24">
        <f>(SameDayP2_Raw!N1202-M$7*$B1208)</f>
        <v>4.4975799714755127E-2</v>
      </c>
      <c r="N1208" s="24">
        <f>(SameDayP2_Raw!O1202-N$7*$B1208)</f>
        <v>5.1536495872997752E-2</v>
      </c>
      <c r="O1208" s="24">
        <f>(SameDayP2_Raw!P1202-O$7*$B1208)</f>
        <v>4.8450996764696774E-2</v>
      </c>
      <c r="P1208" s="24">
        <f>(SameDayP2_Raw!Q1202-P$7*$B1208)</f>
        <v>3.7424680163782358E-2</v>
      </c>
      <c r="Q1208" s="24">
        <f>(SameDayP2_Raw!R1202-Q$7*$B1208)</f>
        <v>4.0019461894042034E-2</v>
      </c>
      <c r="R1208" s="24">
        <f>(SameDayP2_Raw!S1202-R$7*$B1208)</f>
        <v>4.4582236881667278E-2</v>
      </c>
      <c r="S1208" s="24">
        <f>(SameDayP2_Raw!T1202-S$7*$B1208)</f>
        <v>5.0360820380798019E-2</v>
      </c>
      <c r="T1208" s="24">
        <f>(SameDayP2_Raw!U1202-T$7*$B1208)</f>
        <v>5.0787446896783377E-2</v>
      </c>
      <c r="U1208" s="24">
        <f>(SameDayP2_Raw!V1202-U$7*$B1208)</f>
        <v>4.5931293248462159E-2</v>
      </c>
      <c r="V1208" s="24">
        <f>(SameDayP2_Raw!W1202-V$7*$B1208)</f>
        <v>4.1407289146896391E-2</v>
      </c>
      <c r="W1208" s="24">
        <f>(SameDayP2_Raw!X1202-W$7*$B1208)</f>
        <v>4.6214841898092711E-2</v>
      </c>
      <c r="X1208" s="24">
        <f>(SameDayP2_Raw!Y1202-X$7*$B1208)</f>
        <v>4.4154585246838338E-2</v>
      </c>
      <c r="Y1208" s="24">
        <f>(SameDayP2_Raw!Z1202-Y$7*$B1208)</f>
        <v>5.2483599390286496E-2</v>
      </c>
      <c r="Z1208" s="24">
        <f>(SameDayP2_Raw!AA1202-Z$7*$B1208)</f>
        <v>5.0210243609278164E-2</v>
      </c>
      <c r="AA1208" s="24">
        <f>(SameDayP2_Raw!AB1202-AA$7*$B1208)</f>
        <v>5.3645007136895358E-2</v>
      </c>
      <c r="AB1208" s="24">
        <f>(SameDayP2_Raw!AC1202-AB$7*$B1208)</f>
        <v>5.4435393536473593E-2</v>
      </c>
      <c r="AC1208" s="24">
        <f>(SameDayP2_Raw!AD1202-AC$7*$B1208)</f>
        <v>4.6301000115416151E-2</v>
      </c>
      <c r="AD1208" s="24">
        <f>(SameDayP2_Raw!AE1202-AD$7*$B1208)</f>
        <v>4.8910079393395541E-2</v>
      </c>
      <c r="AE1208" s="24">
        <f>(SameDayP2_Raw!AF1202-AE$7*$B1208)</f>
        <v>5.3976680740188729E-2</v>
      </c>
      <c r="AF1208" s="24">
        <f>(SameDayP2_Raw!AG1202-AF$7*$B1208)</f>
        <v>4.3439867045460115E-2</v>
      </c>
      <c r="AG1208" s="24">
        <f>(SameDayP2_Raw!AH1202-AG$7*$B1208)</f>
        <v>4.1261321720569295E-2</v>
      </c>
      <c r="AH1208" s="24">
        <f>(SameDayP2_Raw!AI1202-AH$7*$B1208)</f>
        <v>4.4332178114118895E-2</v>
      </c>
      <c r="AI1208" s="24">
        <f>(SameDayP2_Raw!AJ1202-AI$7*$B1208)</f>
        <v>4.7533806909806513E-2</v>
      </c>
      <c r="AJ1208" s="24">
        <f>(SameDayP2_Raw!AK1202-AJ$7*$B1208)</f>
        <v>3.6601846464612814E-2</v>
      </c>
      <c r="AK1208" s="24">
        <f>(SameDayP2_Raw!AL1202-AK$7*$B1208)</f>
        <v>4.0948805552364624E-2</v>
      </c>
      <c r="AL1208" s="24">
        <f>(SameDayP2_Raw!AM1202-AL$7*$B1208)</f>
        <v>4.6575822043911509E-2</v>
      </c>
      <c r="AM1208" s="24">
        <f>(SameDayP2_Raw!AN1202-AM$7*$B1208)</f>
        <v>4.4668284261519094E-2</v>
      </c>
      <c r="AN1208" s="24">
        <f>(SameDayP2_Raw!AO1202-AN$7*$B1208)</f>
        <v>4.6044083840137369E-2</v>
      </c>
      <c r="AO1208" s="24">
        <f>(SameDayP2_Raw!AP1202-AO$7*$B1208)</f>
        <v>4.9524886697428397E-2</v>
      </c>
      <c r="AR1208" s="24">
        <f>SameDayP2_Raw!D1202-SameDayP2_lambdacor!AR$7*SameDayP2_lambdacor!$B1209</f>
        <v>3.0982310004035115E-2</v>
      </c>
    </row>
    <row r="1209" spans="1:44" x14ac:dyDescent="0.25">
      <c r="A1209" s="25">
        <v>1307</v>
      </c>
      <c r="B1209" s="70">
        <v>3.486000000000003E-3</v>
      </c>
      <c r="C1209" s="24">
        <f>(SameDayP2_Raw!C1203-C$7*$B1209)</f>
        <v>4.2830724598981483E-2</v>
      </c>
      <c r="D1209" s="24">
        <f>(SameDayP2_Raw!E1203-D$7*$B1209)</f>
        <v>4.9772436003515476E-2</v>
      </c>
      <c r="E1209" s="24">
        <f>(SameDayP2_Raw!F1203-E$7*$B1209)</f>
        <v>4.1932983948987805E-2</v>
      </c>
      <c r="F1209" s="24">
        <f>(SameDayP2_Raw!G1203-F$7*$B1209)</f>
        <v>4.8970954008439253E-2</v>
      </c>
      <c r="G1209" s="24">
        <f>(SameDayP2_Raw!H1203-G$7*$B1209)</f>
        <v>5.0721791807484637E-2</v>
      </c>
      <c r="H1209" s="24">
        <f>(SameDayP2_Raw!I1203-H$7*$B1209)</f>
        <v>4.4941587330824435E-2</v>
      </c>
      <c r="I1209" s="24">
        <f>(SameDayP2_Raw!J1203-I$7*$B1209)</f>
        <v>4.201250925925757E-2</v>
      </c>
      <c r="J1209" s="24">
        <f>(SameDayP2_Raw!K1203-J$7*$B1209)</f>
        <v>4.7467609152381199E-2</v>
      </c>
      <c r="K1209" s="24">
        <f>(SameDayP2_Raw!L1203-K$7*$B1209)</f>
        <v>4.6953956770708426E-2</v>
      </c>
      <c r="L1209" s="24">
        <f>(SameDayP2_Raw!M1203-L$7*$B1209)</f>
        <v>4.7287534754140395E-2</v>
      </c>
      <c r="M1209" s="24">
        <f>(SameDayP2_Raw!N1203-M$7*$B1209)</f>
        <v>4.4948763674908028E-2</v>
      </c>
      <c r="N1209" s="24">
        <f>(SameDayP2_Raw!O1203-N$7*$B1209)</f>
        <v>5.1495847738533489E-2</v>
      </c>
      <c r="O1209" s="24">
        <f>(SameDayP2_Raw!P1203-O$7*$B1209)</f>
        <v>4.8384172939678963E-2</v>
      </c>
      <c r="P1209" s="24">
        <f>(SameDayP2_Raw!Q1203-P$7*$B1209)</f>
        <v>3.7410447330365318E-2</v>
      </c>
      <c r="Q1209" s="24">
        <f>(SameDayP2_Raw!R1203-Q$7*$B1209)</f>
        <v>4.0002105383255111E-2</v>
      </c>
      <c r="R1209" s="24">
        <f>(SameDayP2_Raw!S1203-R$7*$B1209)</f>
        <v>4.4521545663734154E-2</v>
      </c>
      <c r="S1209" s="24">
        <f>(SameDayP2_Raw!T1203-S$7*$B1209)</f>
        <v>5.0314707143154738E-2</v>
      </c>
      <c r="T1209" s="24">
        <f>(SameDayP2_Raw!U1203-T$7*$B1209)</f>
        <v>5.0736860999976728E-2</v>
      </c>
      <c r="U1209" s="24">
        <f>(SameDayP2_Raw!V1203-U$7*$B1209)</f>
        <v>4.5910623882546624E-2</v>
      </c>
      <c r="V1209" s="24">
        <f>(SameDayP2_Raw!W1203-V$7*$B1209)</f>
        <v>4.137316760957481E-2</v>
      </c>
      <c r="W1209" s="24">
        <f>(SameDayP2_Raw!X1203-W$7*$B1209)</f>
        <v>4.6157828911430505E-2</v>
      </c>
      <c r="X1209" s="24">
        <f>(SameDayP2_Raw!Y1203-X$7*$B1209)</f>
        <v>4.4136761558938829E-2</v>
      </c>
      <c r="Y1209" s="24">
        <f>(SameDayP2_Raw!Z1203-Y$7*$B1209)</f>
        <v>5.2427110578020915E-2</v>
      </c>
      <c r="Z1209" s="24">
        <f>(SameDayP2_Raw!AA1203-Z$7*$B1209)</f>
        <v>5.0120736597700444E-2</v>
      </c>
      <c r="AA1209" s="24">
        <f>(SameDayP2_Raw!AB1203-AA$7*$B1209)</f>
        <v>5.3606709642865159E-2</v>
      </c>
      <c r="AB1209" s="24">
        <f>(SameDayP2_Raw!AC1203-AB$7*$B1209)</f>
        <v>5.4388969195325203E-2</v>
      </c>
      <c r="AC1209" s="24">
        <f>(SameDayP2_Raw!AD1203-AC$7*$B1209)</f>
        <v>4.6253324973437086E-2</v>
      </c>
      <c r="AD1209" s="24">
        <f>(SameDayP2_Raw!AE1203-AD$7*$B1209)</f>
        <v>4.8836503841709171E-2</v>
      </c>
      <c r="AE1209" s="24">
        <f>(SameDayP2_Raw!AF1203-AE$7*$B1209)</f>
        <v>5.3889370435373049E-2</v>
      </c>
      <c r="AF1209" s="24">
        <f>(SameDayP2_Raw!AG1203-AF$7*$B1209)</f>
        <v>4.3416660153841019E-2</v>
      </c>
      <c r="AG1209" s="24">
        <f>(SameDayP2_Raw!AH1203-AG$7*$B1209)</f>
        <v>4.1210617060857699E-2</v>
      </c>
      <c r="AH1209" s="24">
        <f>(SameDayP2_Raw!AI1203-AH$7*$B1209)</f>
        <v>4.4266115049887617E-2</v>
      </c>
      <c r="AI1209" s="24">
        <f>(SameDayP2_Raw!AJ1203-AI$7*$B1209)</f>
        <v>4.7475042404135318E-2</v>
      </c>
      <c r="AJ1209" s="24">
        <f>(SameDayP2_Raw!AK1203-AJ$7*$B1209)</f>
        <v>3.6575072885508049E-2</v>
      </c>
      <c r="AK1209" s="24">
        <f>(SameDayP2_Raw!AL1203-AK$7*$B1209)</f>
        <v>4.0865277488948526E-2</v>
      </c>
      <c r="AL1209" s="24">
        <f>(SameDayP2_Raw!AM1203-AL$7*$B1209)</f>
        <v>4.6446365539307456E-2</v>
      </c>
      <c r="AM1209" s="24">
        <f>(SameDayP2_Raw!AN1203-AM$7*$B1209)</f>
        <v>4.4614282329853226E-2</v>
      </c>
      <c r="AN1209" s="24">
        <f>(SameDayP2_Raw!AO1203-AN$7*$B1209)</f>
        <v>4.5995003831536208E-2</v>
      </c>
      <c r="AO1209" s="24">
        <f>(SameDayP2_Raw!AP1203-AO$7*$B1209)</f>
        <v>4.9437068864619481E-2</v>
      </c>
      <c r="AR1209" s="24">
        <f>SameDayP2_Raw!D1203-SameDayP2_lambdacor!AR$7*SameDayP2_lambdacor!$B1210</f>
        <v>3.0769183483973447E-2</v>
      </c>
    </row>
    <row r="1210" spans="1:44" x14ac:dyDescent="0.25">
      <c r="A1210" s="25">
        <v>1306</v>
      </c>
      <c r="B1210" s="70">
        <v>3.5119999999999874E-3</v>
      </c>
      <c r="C1210" s="24">
        <f>(SameDayP2_Raw!C1204-C$7*$B1210)</f>
        <v>4.2726992900390989E-2</v>
      </c>
      <c r="D1210" s="24">
        <f>(SameDayP2_Raw!E1204-D$7*$B1210)</f>
        <v>4.9674870046140671E-2</v>
      </c>
      <c r="E1210" s="24">
        <f>(SameDayP2_Raw!F1204-E$7*$B1210)</f>
        <v>4.1812676647500054E-2</v>
      </c>
      <c r="F1210" s="24">
        <f>(SameDayP2_Raw!G1204-F$7*$B1210)</f>
        <v>4.8838218637934215E-2</v>
      </c>
      <c r="G1210" s="24">
        <f>(SameDayP2_Raw!H1204-G$7*$B1210)</f>
        <v>5.062023269647907E-2</v>
      </c>
      <c r="H1210" s="24">
        <f>(SameDayP2_Raw!I1204-H$7*$B1210)</f>
        <v>4.4781722471169093E-2</v>
      </c>
      <c r="I1210" s="24">
        <f>(SameDayP2_Raw!J1204-I$7*$B1210)</f>
        <v>4.185128538227556E-2</v>
      </c>
      <c r="J1210" s="24">
        <f>(SameDayP2_Raw!K1204-J$7*$B1210)</f>
        <v>4.7375503267614111E-2</v>
      </c>
      <c r="K1210" s="24">
        <f>(SameDayP2_Raw!L1204-K$7*$B1210)</f>
        <v>4.6888173420816984E-2</v>
      </c>
      <c r="L1210" s="24">
        <f>(SameDayP2_Raw!M1204-L$7*$B1210)</f>
        <v>4.7185578335450687E-2</v>
      </c>
      <c r="M1210" s="24">
        <f>(SameDayP2_Raw!N1204-M$7*$B1210)</f>
        <v>4.4799451559345095E-2</v>
      </c>
      <c r="N1210" s="24">
        <f>(SameDayP2_Raw!O1204-N$7*$B1210)</f>
        <v>5.1334922581706723E-2</v>
      </c>
      <c r="O1210" s="24">
        <f>(SameDayP2_Raw!P1204-O$7*$B1210)</f>
        <v>4.8251428595201533E-2</v>
      </c>
      <c r="P1210" s="24">
        <f>(SameDayP2_Raw!Q1204-P$7*$B1210)</f>
        <v>3.7220288282995707E-2</v>
      </c>
      <c r="Q1210" s="24">
        <f>(SameDayP2_Raw!R1204-Q$7*$B1210)</f>
        <v>3.989833634096155E-2</v>
      </c>
      <c r="R1210" s="24">
        <f>(SameDayP2_Raw!S1204-R$7*$B1210)</f>
        <v>4.4434951828173939E-2</v>
      </c>
      <c r="S1210" s="24">
        <f>(SameDayP2_Raw!T1204-S$7*$B1210)</f>
        <v>5.0169071981990665E-2</v>
      </c>
      <c r="T1210" s="24">
        <f>(SameDayP2_Raw!U1204-T$7*$B1210)</f>
        <v>5.0637558943390212E-2</v>
      </c>
      <c r="U1210" s="24">
        <f>(SameDayP2_Raw!V1204-U$7*$B1210)</f>
        <v>4.5727682161555872E-2</v>
      </c>
      <c r="V1210" s="24">
        <f>(SameDayP2_Raw!W1204-V$7*$B1210)</f>
        <v>4.1284914291992755E-2</v>
      </c>
      <c r="W1210" s="24">
        <f>(SameDayP2_Raw!X1204-W$7*$B1210)</f>
        <v>4.6026671799513461E-2</v>
      </c>
      <c r="X1210" s="24">
        <f>(SameDayP2_Raw!Y1204-X$7*$B1210)</f>
        <v>4.4011167298426045E-2</v>
      </c>
      <c r="Y1210" s="24">
        <f>(SameDayP2_Raw!Z1204-Y$7*$B1210)</f>
        <v>5.2310919483410635E-2</v>
      </c>
      <c r="Z1210" s="24">
        <f>(SameDayP2_Raw!AA1204-Z$7*$B1210)</f>
        <v>5.0021994660930567E-2</v>
      </c>
      <c r="AA1210" s="24">
        <f>(SameDayP2_Raw!AB1204-AA$7*$B1210)</f>
        <v>5.3516991483379933E-2</v>
      </c>
      <c r="AB1210" s="24">
        <f>(SameDayP2_Raw!AC1204-AB$7*$B1210)</f>
        <v>5.4285275976013229E-2</v>
      </c>
      <c r="AC1210" s="24">
        <f>(SameDayP2_Raw!AD1204-AC$7*$B1210)</f>
        <v>4.6189316915292905E-2</v>
      </c>
      <c r="AD1210" s="24">
        <f>(SameDayP2_Raw!AE1204-AD$7*$B1210)</f>
        <v>4.8790540246810843E-2</v>
      </c>
      <c r="AE1210" s="24">
        <f>(SameDayP2_Raw!AF1204-AE$7*$B1210)</f>
        <v>5.3798131853938655E-2</v>
      </c>
      <c r="AF1210" s="24">
        <f>(SameDayP2_Raw!AG1204-AF$7*$B1210)</f>
        <v>4.3328099136508799E-2</v>
      </c>
      <c r="AG1210" s="24">
        <f>(SameDayP2_Raw!AH1204-AG$7*$B1210)</f>
        <v>4.1083017871231281E-2</v>
      </c>
      <c r="AH1210" s="24">
        <f>(SameDayP2_Raw!AI1204-AH$7*$B1210)</f>
        <v>4.417211044931306E-2</v>
      </c>
      <c r="AI1210" s="24">
        <f>(SameDayP2_Raw!AJ1204-AI$7*$B1210)</f>
        <v>4.7373012539048548E-2</v>
      </c>
      <c r="AJ1210" s="24">
        <f>(SameDayP2_Raw!AK1204-AJ$7*$B1210)</f>
        <v>3.647453850121752E-2</v>
      </c>
      <c r="AK1210" s="24">
        <f>(SameDayP2_Raw!AL1204-AK$7*$B1210)</f>
        <v>4.0783271955601615E-2</v>
      </c>
      <c r="AL1210" s="24">
        <f>(SameDayP2_Raw!AM1204-AL$7*$B1210)</f>
        <v>4.637872825160292E-2</v>
      </c>
      <c r="AM1210" s="24">
        <f>(SameDayP2_Raw!AN1204-AM$7*$B1210)</f>
        <v>4.4494184910466021E-2</v>
      </c>
      <c r="AN1210" s="24">
        <f>(SameDayP2_Raw!AO1204-AN$7*$B1210)</f>
        <v>4.5903815327325057E-2</v>
      </c>
      <c r="AO1210" s="24">
        <f>(SameDayP2_Raw!AP1204-AO$7*$B1210)</f>
        <v>4.9334019154424445E-2</v>
      </c>
      <c r="AR1210" s="24">
        <f>SameDayP2_Raw!D1204-SameDayP2_lambdacor!AR$7*SameDayP2_lambdacor!$B1211</f>
        <v>3.0745144635734974E-2</v>
      </c>
    </row>
    <row r="1211" spans="1:44" x14ac:dyDescent="0.25">
      <c r="A1211" s="25">
        <v>1305</v>
      </c>
      <c r="B1211" s="70">
        <v>3.4179999999999905E-3</v>
      </c>
      <c r="C1211" s="24">
        <f>(SameDayP2_Raw!C1205-C$7*$B1211)</f>
        <v>4.2644861555295108E-2</v>
      </c>
      <c r="D1211" s="24">
        <f>(SameDayP2_Raw!E1205-D$7*$B1211)</f>
        <v>4.9585517984341916E-2</v>
      </c>
      <c r="E1211" s="24">
        <f>(SameDayP2_Raw!F1205-E$7*$B1211)</f>
        <v>4.1757741225186551E-2</v>
      </c>
      <c r="F1211" s="24">
        <f>(SameDayP2_Raw!G1205-F$7*$B1211)</f>
        <v>4.8815672130529376E-2</v>
      </c>
      <c r="G1211" s="24">
        <f>(SameDayP2_Raw!H1205-G$7*$B1211)</f>
        <v>5.0548830091653035E-2</v>
      </c>
      <c r="H1211" s="24">
        <f>(SameDayP2_Raw!I1205-H$7*$B1211)</f>
        <v>4.4762691012999983E-2</v>
      </c>
      <c r="I1211" s="24">
        <f>(SameDayP2_Raw!J1205-I$7*$B1211)</f>
        <v>4.1819117674441304E-2</v>
      </c>
      <c r="J1211" s="24">
        <f>(SameDayP2_Raw!K1205-J$7*$B1211)</f>
        <v>4.7312097032541293E-2</v>
      </c>
      <c r="K1211" s="24">
        <f>(SameDayP2_Raw!L1205-K$7*$B1211)</f>
        <v>4.6779746971193754E-2</v>
      </c>
      <c r="L1211" s="24">
        <f>(SameDayP2_Raw!M1205-L$7*$B1211)</f>
        <v>4.7159485473021193E-2</v>
      </c>
      <c r="M1211" s="24">
        <f>(SameDayP2_Raw!N1205-M$7*$B1211)</f>
        <v>4.4756692743303399E-2</v>
      </c>
      <c r="N1211" s="24">
        <f>(SameDayP2_Raw!O1205-N$7*$B1211)</f>
        <v>5.1270370415618896E-2</v>
      </c>
      <c r="O1211" s="24">
        <f>(SameDayP2_Raw!P1205-O$7*$B1211)</f>
        <v>4.818544411138919E-2</v>
      </c>
      <c r="P1211" s="24">
        <f>(SameDayP2_Raw!Q1205-P$7*$B1211)</f>
        <v>3.7238086641947415E-2</v>
      </c>
      <c r="Q1211" s="24">
        <f>(SameDayP2_Raw!R1205-Q$7*$B1211)</f>
        <v>3.9819123113099826E-2</v>
      </c>
      <c r="R1211" s="24">
        <f>(SameDayP2_Raw!S1205-R$7*$B1211)</f>
        <v>4.4391333334430107E-2</v>
      </c>
      <c r="S1211" s="24">
        <f>(SameDayP2_Raw!T1205-S$7*$B1211)</f>
        <v>5.0094732432353101E-2</v>
      </c>
      <c r="T1211" s="24">
        <f>(SameDayP2_Raw!U1205-T$7*$B1211)</f>
        <v>5.0564727522587623E-2</v>
      </c>
      <c r="U1211" s="24">
        <f>(SameDayP2_Raw!V1205-U$7*$B1211)</f>
        <v>4.5688295842060925E-2</v>
      </c>
      <c r="V1211" s="24">
        <f>(SameDayP2_Raw!W1205-V$7*$B1211)</f>
        <v>4.1214812360174047E-2</v>
      </c>
      <c r="W1211" s="24">
        <f>(SameDayP2_Raw!X1205-W$7*$B1211)</f>
        <v>4.5963263438751997E-2</v>
      </c>
      <c r="X1211" s="24">
        <f>(SameDayP2_Raw!Y1205-X$7*$B1211)</f>
        <v>4.3978772948741522E-2</v>
      </c>
      <c r="Y1211" s="24">
        <f>(SameDayP2_Raw!Z1205-Y$7*$B1211)</f>
        <v>5.221475915084782E-2</v>
      </c>
      <c r="Z1211" s="24">
        <f>(SameDayP2_Raw!AA1205-Z$7*$B1211)</f>
        <v>4.9972260692329351E-2</v>
      </c>
      <c r="AA1211" s="24">
        <f>(SameDayP2_Raw!AB1205-AA$7*$B1211)</f>
        <v>5.3419112090749607E-2</v>
      </c>
      <c r="AB1211" s="24">
        <f>(SameDayP2_Raw!AC1205-AB$7*$B1211)</f>
        <v>5.4205844208910364E-2</v>
      </c>
      <c r="AC1211" s="24">
        <f>(SameDayP2_Raw!AD1205-AC$7*$B1211)</f>
        <v>4.6063224601660346E-2</v>
      </c>
      <c r="AD1211" s="24">
        <f>(SameDayP2_Raw!AE1205-AD$7*$B1211)</f>
        <v>4.8695707586827869E-2</v>
      </c>
      <c r="AE1211" s="24">
        <f>(SameDayP2_Raw!AF1205-AE$7*$B1211)</f>
        <v>5.3698715457586081E-2</v>
      </c>
      <c r="AF1211" s="24">
        <f>(SameDayP2_Raw!AG1205-AF$7*$B1211)</f>
        <v>4.3250776157632995E-2</v>
      </c>
      <c r="AG1211" s="24">
        <f>(SameDayP2_Raw!AH1205-AG$7*$B1211)</f>
        <v>4.1008728963726801E-2</v>
      </c>
      <c r="AH1211" s="24">
        <f>(SameDayP2_Raw!AI1205-AH$7*$B1211)</f>
        <v>4.4057243106005707E-2</v>
      </c>
      <c r="AI1211" s="24">
        <f>(SameDayP2_Raw!AJ1205-AI$7*$B1211)</f>
        <v>4.7257522038208412E-2</v>
      </c>
      <c r="AJ1211" s="24">
        <f>(SameDayP2_Raw!AK1205-AJ$7*$B1211)</f>
        <v>3.6407709880575595E-2</v>
      </c>
      <c r="AK1211" s="24">
        <f>(SameDayP2_Raw!AL1205-AK$7*$B1211)</f>
        <v>4.0672999076163528E-2</v>
      </c>
      <c r="AL1211" s="24">
        <f>(SameDayP2_Raw!AM1205-AL$7*$B1211)</f>
        <v>4.6304021440996233E-2</v>
      </c>
      <c r="AM1211" s="24">
        <f>(SameDayP2_Raw!AN1205-AM$7*$B1211)</f>
        <v>4.4394190656712088E-2</v>
      </c>
      <c r="AN1211" s="24">
        <f>(SameDayP2_Raw!AO1205-AN$7*$B1211)</f>
        <v>4.5739392693319211E-2</v>
      </c>
      <c r="AO1211" s="24">
        <f>(SameDayP2_Raw!AP1205-AO$7*$B1211)</f>
        <v>4.9265302518975727E-2</v>
      </c>
      <c r="AR1211" s="24">
        <f>SameDayP2_Raw!D1205-SameDayP2_lambdacor!AR$7*SameDayP2_lambdacor!$B1212</f>
        <v>3.072592267592008E-2</v>
      </c>
    </row>
    <row r="1212" spans="1:44" x14ac:dyDescent="0.25">
      <c r="A1212" s="25">
        <v>1304</v>
      </c>
      <c r="B1212" s="70">
        <v>3.3399999999999888E-3</v>
      </c>
      <c r="C1212" s="24">
        <f>(SameDayP2_Raw!C1206-C$7*$B1212)</f>
        <v>4.2513909391066605E-2</v>
      </c>
      <c r="D1212" s="24">
        <f>(SameDayP2_Raw!E1206-D$7*$B1212)</f>
        <v>4.9534628596466353E-2</v>
      </c>
      <c r="E1212" s="24">
        <f>(SameDayP2_Raw!F1206-E$7*$B1212)</f>
        <v>4.1672574509649819E-2</v>
      </c>
      <c r="F1212" s="24">
        <f>(SameDayP2_Raw!G1206-F$7*$B1212)</f>
        <v>4.8751715002044504E-2</v>
      </c>
      <c r="G1212" s="24">
        <f>(SameDayP2_Raw!H1206-G$7*$B1212)</f>
        <v>5.0482651044669737E-2</v>
      </c>
      <c r="H1212" s="24">
        <f>(SameDayP2_Raw!I1206-H$7*$B1212)</f>
        <v>4.4725617641966052E-2</v>
      </c>
      <c r="I1212" s="24">
        <f>(SameDayP2_Raw!J1206-I$7*$B1212)</f>
        <v>4.1705453895387351E-2</v>
      </c>
      <c r="J1212" s="24">
        <f>(SameDayP2_Raw!K1206-J$7*$B1212)</f>
        <v>4.724552032684258E-2</v>
      </c>
      <c r="K1212" s="24">
        <f>(SameDayP2_Raw!L1206-K$7*$B1212)</f>
        <v>4.6725733060868094E-2</v>
      </c>
      <c r="L1212" s="24">
        <f>(SameDayP2_Raw!M1206-L$7*$B1212)</f>
        <v>4.7095377529090342E-2</v>
      </c>
      <c r="M1212" s="24">
        <f>(SameDayP2_Raw!N1206-M$7*$B1212)</f>
        <v>4.4699189139992199E-2</v>
      </c>
      <c r="N1212" s="24">
        <f>(SameDayP2_Raw!O1206-N$7*$B1212)</f>
        <v>5.1180565046099219E-2</v>
      </c>
      <c r="O1212" s="24">
        <f>(SameDayP2_Raw!P1206-O$7*$B1212)</f>
        <v>4.8096643854821507E-2</v>
      </c>
      <c r="P1212" s="24">
        <f>(SameDayP2_Raw!Q1206-P$7*$B1212)</f>
        <v>3.7219085024056284E-2</v>
      </c>
      <c r="Q1212" s="24">
        <f>(SameDayP2_Raw!R1206-Q$7*$B1212)</f>
        <v>3.9753781049980515E-2</v>
      </c>
      <c r="R1212" s="24">
        <f>(SameDayP2_Raw!S1206-R$7*$B1212)</f>
        <v>4.4349310461110757E-2</v>
      </c>
      <c r="S1212" s="24">
        <f>(SameDayP2_Raw!T1206-S$7*$B1212)</f>
        <v>5.0078407935845337E-2</v>
      </c>
      <c r="T1212" s="24">
        <f>(SameDayP2_Raw!U1206-T$7*$B1212)</f>
        <v>5.0492879992347181E-2</v>
      </c>
      <c r="U1212" s="24">
        <f>(SameDayP2_Raw!V1206-U$7*$B1212)</f>
        <v>4.5639021925033205E-2</v>
      </c>
      <c r="V1212" s="24">
        <f>(SameDayP2_Raw!W1206-V$7*$B1212)</f>
        <v>4.1162036022920213E-2</v>
      </c>
      <c r="W1212" s="24">
        <f>(SameDayP2_Raw!X1206-W$7*$B1212)</f>
        <v>4.5958821614503126E-2</v>
      </c>
      <c r="X1212" s="24">
        <f>(SameDayP2_Raw!Y1206-X$7*$B1212)</f>
        <v>4.394126989027989E-2</v>
      </c>
      <c r="Y1212" s="24">
        <f>(SameDayP2_Raw!Z1206-Y$7*$B1212)</f>
        <v>5.2126091384678677E-2</v>
      </c>
      <c r="Z1212" s="24">
        <f>(SameDayP2_Raw!AA1206-Z$7*$B1212)</f>
        <v>4.9886305242638984E-2</v>
      </c>
      <c r="AA1212" s="24">
        <f>(SameDayP2_Raw!AB1206-AA$7*$B1212)</f>
        <v>5.3359491059205288E-2</v>
      </c>
      <c r="AB1212" s="24">
        <f>(SameDayP2_Raw!AC1206-AB$7*$B1212)</f>
        <v>5.4133058786846287E-2</v>
      </c>
      <c r="AC1212" s="24">
        <f>(SameDayP2_Raw!AD1206-AC$7*$B1212)</f>
        <v>4.6026899666092906E-2</v>
      </c>
      <c r="AD1212" s="24">
        <f>(SameDayP2_Raw!AE1206-AD$7*$B1212)</f>
        <v>4.8632447601522841E-2</v>
      </c>
      <c r="AE1212" s="24">
        <f>(SameDayP2_Raw!AF1206-AE$7*$B1212)</f>
        <v>5.3626746601889271E-2</v>
      </c>
      <c r="AF1212" s="24">
        <f>(SameDayP2_Raw!AG1206-AF$7*$B1212)</f>
        <v>4.3149134389629668E-2</v>
      </c>
      <c r="AG1212" s="24">
        <f>(SameDayP2_Raw!AH1206-AG$7*$B1212)</f>
        <v>4.0882707762606059E-2</v>
      </c>
      <c r="AH1212" s="24">
        <f>(SameDayP2_Raw!AI1206-AH$7*$B1212)</f>
        <v>4.3997584467729389E-2</v>
      </c>
      <c r="AI1212" s="24">
        <f>(SameDayP2_Raw!AJ1206-AI$7*$B1212)</f>
        <v>4.7148826613468725E-2</v>
      </c>
      <c r="AJ1212" s="24">
        <f>(SameDayP2_Raw!AK1206-AJ$7*$B1212)</f>
        <v>3.6355488713447189E-2</v>
      </c>
      <c r="AK1212" s="24">
        <f>(SameDayP2_Raw!AL1206-AK$7*$B1212)</f>
        <v>4.0607234956204268E-2</v>
      </c>
      <c r="AL1212" s="24">
        <f>(SameDayP2_Raw!AM1206-AL$7*$B1212)</f>
        <v>4.621495249410984E-2</v>
      </c>
      <c r="AM1212" s="24">
        <f>(SameDayP2_Raw!AN1206-AM$7*$B1212)</f>
        <v>4.4257864444873715E-2</v>
      </c>
      <c r="AN1212" s="24">
        <f>(SameDayP2_Raw!AO1206-AN$7*$B1212)</f>
        <v>4.5682524965952646E-2</v>
      </c>
      <c r="AO1212" s="24">
        <f>(SameDayP2_Raw!AP1206-AO$7*$B1212)</f>
        <v>4.9120878939560832E-2</v>
      </c>
      <c r="AR1212" s="24">
        <f>SameDayP2_Raw!D1206-SameDayP2_lambdacor!AR$7*SameDayP2_lambdacor!$B1213</f>
        <v>3.0772607486166871E-2</v>
      </c>
    </row>
    <row r="1213" spans="1:44" x14ac:dyDescent="0.25">
      <c r="A1213" s="25">
        <v>1303</v>
      </c>
      <c r="B1213" s="70">
        <v>3.2359999999999889E-3</v>
      </c>
      <c r="C1213" s="24">
        <f>(SameDayP2_Raw!C1207-C$7*$B1213)</f>
        <v>4.2416876975428605E-2</v>
      </c>
      <c r="D1213" s="24">
        <f>(SameDayP2_Raw!E1207-D$7*$B1213)</f>
        <v>4.9496934795965598E-2</v>
      </c>
      <c r="E1213" s="24">
        <f>(SameDayP2_Raw!F1207-E$7*$B1213)</f>
        <v>4.1624294675600845E-2</v>
      </c>
      <c r="F1213" s="24">
        <f>(SameDayP2_Raw!G1207-F$7*$B1213)</f>
        <v>4.8677356414064676E-2</v>
      </c>
      <c r="G1213" s="24">
        <f>(SameDayP2_Raw!H1207-G$7*$B1213)</f>
        <v>5.0410128078691996E-2</v>
      </c>
      <c r="H1213" s="24">
        <f>(SameDayP2_Raw!I1207-H$7*$B1213)</f>
        <v>4.4708181750587467E-2</v>
      </c>
      <c r="I1213" s="24">
        <f>(SameDayP2_Raw!J1207-I$7*$B1213)</f>
        <v>4.1649696793315406E-2</v>
      </c>
      <c r="J1213" s="24">
        <f>(SameDayP2_Raw!K1207-J$7*$B1213)</f>
        <v>4.7204187985910952E-2</v>
      </c>
      <c r="K1213" s="24">
        <f>(SameDayP2_Raw!L1207-K$7*$B1213)</f>
        <v>4.668114631043388E-2</v>
      </c>
      <c r="L1213" s="24">
        <f>(SameDayP2_Raw!M1207-L$7*$B1213)</f>
        <v>4.7037199193849209E-2</v>
      </c>
      <c r="M1213" s="24">
        <f>(SameDayP2_Raw!N1207-M$7*$B1213)</f>
        <v>4.4660713062243937E-2</v>
      </c>
      <c r="N1213" s="24">
        <f>(SameDayP2_Raw!O1207-N$7*$B1213)</f>
        <v>5.1156663853406302E-2</v>
      </c>
      <c r="O1213" s="24">
        <f>(SameDayP2_Raw!P1207-O$7*$B1213)</f>
        <v>4.8042996512731251E-2</v>
      </c>
      <c r="P1213" s="24">
        <f>(SameDayP2_Raw!Q1207-P$7*$B1213)</f>
        <v>3.7231083143534772E-2</v>
      </c>
      <c r="Q1213" s="24">
        <f>(SameDayP2_Raw!R1207-Q$7*$B1213)</f>
        <v>3.9795516089154784E-2</v>
      </c>
      <c r="R1213" s="24">
        <f>(SameDayP2_Raw!S1207-R$7*$B1213)</f>
        <v>4.4291987273351617E-2</v>
      </c>
      <c r="S1213" s="24">
        <f>(SameDayP2_Raw!T1207-S$7*$B1213)</f>
        <v>4.9975931040501645E-2</v>
      </c>
      <c r="T1213" s="24">
        <f>(SameDayP2_Raw!U1207-T$7*$B1213)</f>
        <v>5.0443697838693263E-2</v>
      </c>
      <c r="U1213" s="24">
        <f>(SameDayP2_Raw!V1207-U$7*$B1213)</f>
        <v>4.5555199828996244E-2</v>
      </c>
      <c r="V1213" s="24">
        <f>(SameDayP2_Raw!W1207-V$7*$B1213)</f>
        <v>4.1128047513248452E-2</v>
      </c>
      <c r="W1213" s="24">
        <f>(SameDayP2_Raw!X1207-W$7*$B1213)</f>
        <v>4.5867417432171292E-2</v>
      </c>
      <c r="X1213" s="24">
        <f>(SameDayP2_Raw!Y1207-X$7*$B1213)</f>
        <v>4.3896468812331058E-2</v>
      </c>
      <c r="Y1213" s="24">
        <f>(SameDayP2_Raw!Z1207-Y$7*$B1213)</f>
        <v>5.209150667311982E-2</v>
      </c>
      <c r="Z1213" s="24">
        <f>(SameDayP2_Raw!AA1207-Z$7*$B1213)</f>
        <v>4.9822838759718484E-2</v>
      </c>
      <c r="AA1213" s="24">
        <f>(SameDayP2_Raw!AB1207-AA$7*$B1213)</f>
        <v>5.3260320617146202E-2</v>
      </c>
      <c r="AB1213" s="24">
        <f>(SameDayP2_Raw!AC1207-AB$7*$B1213)</f>
        <v>5.410068136409419E-2</v>
      </c>
      <c r="AC1213" s="24">
        <f>(SameDayP2_Raw!AD1207-AC$7*$B1213)</f>
        <v>4.6016458168669658E-2</v>
      </c>
      <c r="AD1213" s="24">
        <f>(SameDayP2_Raw!AE1207-AD$7*$B1213)</f>
        <v>4.8607223801116144E-2</v>
      </c>
      <c r="AE1213" s="24">
        <f>(SameDayP2_Raw!AF1207-AE$7*$B1213)</f>
        <v>5.3536936117626853E-2</v>
      </c>
      <c r="AF1213" s="24">
        <f>(SameDayP2_Raw!AG1207-AF$7*$B1213)</f>
        <v>4.3128524828958563E-2</v>
      </c>
      <c r="AG1213" s="24">
        <f>(SameDayP2_Raw!AH1207-AG$7*$B1213)</f>
        <v>4.0836531261111746E-2</v>
      </c>
      <c r="AH1213" s="24">
        <f>(SameDayP2_Raw!AI1207-AH$7*$B1213)</f>
        <v>4.3894154300027639E-2</v>
      </c>
      <c r="AI1213" s="24">
        <f>(SameDayP2_Raw!AJ1207-AI$7*$B1213)</f>
        <v>4.7041786833815803E-2</v>
      </c>
      <c r="AJ1213" s="24">
        <f>(SameDayP2_Raw!AK1207-AJ$7*$B1213)</f>
        <v>3.6346849700609307E-2</v>
      </c>
      <c r="AK1213" s="24">
        <f>(SameDayP2_Raw!AL1207-AK$7*$B1213)</f>
        <v>4.0523705639591921E-2</v>
      </c>
      <c r="AL1213" s="24">
        <f>(SameDayP2_Raw!AM1207-AL$7*$B1213)</f>
        <v>4.613404656492797E-2</v>
      </c>
      <c r="AM1213" s="24">
        <f>(SameDayP2_Raw!AN1207-AM$7*$B1213)</f>
        <v>4.4170374562422558E-2</v>
      </c>
      <c r="AN1213" s="24">
        <f>(SameDayP2_Raw!AO1207-AN$7*$B1213)</f>
        <v>4.561485101279724E-2</v>
      </c>
      <c r="AO1213" s="24">
        <f>(SameDayP2_Raw!AP1207-AO$7*$B1213)</f>
        <v>4.8990839430340979E-2</v>
      </c>
      <c r="AR1213" s="24">
        <f>SameDayP2_Raw!D1207-SameDayP2_lambdacor!AR$7*SameDayP2_lambdacor!$B1214</f>
        <v>3.0545931796406713E-2</v>
      </c>
    </row>
    <row r="1214" spans="1:44" x14ac:dyDescent="0.25">
      <c r="A1214" s="25">
        <v>1302</v>
      </c>
      <c r="B1214" s="70">
        <v>3.2970000000000013E-3</v>
      </c>
      <c r="C1214" s="24">
        <f>(SameDayP2_Raw!C1208-C$7*$B1214)</f>
        <v>4.23325220537355E-2</v>
      </c>
      <c r="D1214" s="24">
        <f>(SameDayP2_Raw!E1208-D$7*$B1214)</f>
        <v>4.938819229904777E-2</v>
      </c>
      <c r="E1214" s="24">
        <f>(SameDayP2_Raw!F1208-E$7*$B1214)</f>
        <v>4.1510020190187263E-2</v>
      </c>
      <c r="F1214" s="24">
        <f>(SameDayP2_Raw!G1208-F$7*$B1214)</f>
        <v>4.8538903465572068E-2</v>
      </c>
      <c r="G1214" s="24">
        <f>(SameDayP2_Raw!H1208-G$7*$B1214)</f>
        <v>5.02768969367174E-2</v>
      </c>
      <c r="H1214" s="24">
        <f>(SameDayP2_Raw!I1208-H$7*$B1214)</f>
        <v>4.4545436962165286E-2</v>
      </c>
      <c r="I1214" s="24">
        <f>(SameDayP2_Raw!J1208-I$7*$B1214)</f>
        <v>4.1522711331165293E-2</v>
      </c>
      <c r="J1214" s="24">
        <f>(SameDayP2_Raw!K1208-J$7*$B1214)</f>
        <v>4.7096331736649691E-2</v>
      </c>
      <c r="K1214" s="24">
        <f>(SameDayP2_Raw!L1208-K$7*$B1214)</f>
        <v>4.6584109863380865E-2</v>
      </c>
      <c r="L1214" s="24">
        <f>(SameDayP2_Raw!M1208-L$7*$B1214)</f>
        <v>4.6928256260000252E-2</v>
      </c>
      <c r="M1214" s="24">
        <f>(SameDayP2_Raw!N1208-M$7*$B1214)</f>
        <v>4.4577393567653979E-2</v>
      </c>
      <c r="N1214" s="24">
        <f>(SameDayP2_Raw!O1208-N$7*$B1214)</f>
        <v>5.1056157084697337E-2</v>
      </c>
      <c r="O1214" s="24">
        <f>(SameDayP2_Raw!P1208-O$7*$B1214)</f>
        <v>4.7899215842226499E-2</v>
      </c>
      <c r="P1214" s="24">
        <f>(SameDayP2_Raw!Q1208-P$7*$B1214)</f>
        <v>3.7039417064321414E-2</v>
      </c>
      <c r="Q1214" s="24">
        <f>(SameDayP2_Raw!R1208-Q$7*$B1214)</f>
        <v>3.9691302562235256E-2</v>
      </c>
      <c r="R1214" s="24">
        <f>(SameDayP2_Raw!S1208-R$7*$B1214)</f>
        <v>4.4214916716844951E-2</v>
      </c>
      <c r="S1214" s="24">
        <f>(SameDayP2_Raw!T1208-S$7*$B1214)</f>
        <v>4.9865450369309006E-2</v>
      </c>
      <c r="T1214" s="24">
        <f>(SameDayP2_Raw!U1208-T$7*$B1214)</f>
        <v>5.0343309622086427E-2</v>
      </c>
      <c r="U1214" s="24">
        <f>(SameDayP2_Raw!V1208-U$7*$B1214)</f>
        <v>4.5428329235902537E-2</v>
      </c>
      <c r="V1214" s="24">
        <f>(SameDayP2_Raw!W1208-V$7*$B1214)</f>
        <v>4.1041176538152084E-2</v>
      </c>
      <c r="W1214" s="24">
        <f>(SameDayP2_Raw!X1208-W$7*$B1214)</f>
        <v>4.5754792680750542E-2</v>
      </c>
      <c r="X1214" s="24">
        <f>(SameDayP2_Raw!Y1208-X$7*$B1214)</f>
        <v>4.3793123530743355E-2</v>
      </c>
      <c r="Y1214" s="24">
        <f>(SameDayP2_Raw!Z1208-Y$7*$B1214)</f>
        <v>5.1993346799995684E-2</v>
      </c>
      <c r="Z1214" s="24">
        <f>(SameDayP2_Raw!AA1208-Z$7*$B1214)</f>
        <v>4.9729709078066078E-2</v>
      </c>
      <c r="AA1214" s="24">
        <f>(SameDayP2_Raw!AB1208-AA$7*$B1214)</f>
        <v>5.3172895280661624E-2</v>
      </c>
      <c r="AB1214" s="24">
        <f>(SameDayP2_Raw!AC1208-AB$7*$B1214)</f>
        <v>5.4018381784554557E-2</v>
      </c>
      <c r="AC1214" s="24">
        <f>(SameDayP2_Raw!AD1208-AC$7*$B1214)</f>
        <v>4.5916380968792907E-2</v>
      </c>
      <c r="AD1214" s="24">
        <f>(SameDayP2_Raw!AE1208-AD$7*$B1214)</f>
        <v>4.8507619027700843E-2</v>
      </c>
      <c r="AE1214" s="24">
        <f>(SameDayP2_Raw!AF1208-AE$7*$B1214)</f>
        <v>5.346563722387692E-2</v>
      </c>
      <c r="AF1214" s="24">
        <f>(SameDayP2_Raw!AG1208-AF$7*$B1214)</f>
        <v>4.3043530347909878E-2</v>
      </c>
      <c r="AG1214" s="24">
        <f>(SameDayP2_Raw!AH1208-AG$7*$B1214)</f>
        <v>4.076085973044976E-2</v>
      </c>
      <c r="AH1214" s="24">
        <f>(SameDayP2_Raw!AI1208-AH$7*$B1214)</f>
        <v>4.3803874994833472E-2</v>
      </c>
      <c r="AI1214" s="24">
        <f>(SameDayP2_Raw!AJ1208-AI$7*$B1214)</f>
        <v>4.6963622454573764E-2</v>
      </c>
      <c r="AJ1214" s="24">
        <f>(SameDayP2_Raw!AK1208-AJ$7*$B1214)</f>
        <v>3.6269479034004605E-2</v>
      </c>
      <c r="AK1214" s="24">
        <f>(SameDayP2_Raw!AL1208-AK$7*$B1214)</f>
        <v>4.043290946635493E-2</v>
      </c>
      <c r="AL1214" s="24">
        <f>(SameDayP2_Raw!AM1208-AL$7*$B1214)</f>
        <v>4.6048990597236564E-2</v>
      </c>
      <c r="AM1214" s="24">
        <f>(SameDayP2_Raw!AN1208-AM$7*$B1214)</f>
        <v>4.4095788433475641E-2</v>
      </c>
      <c r="AN1214" s="24">
        <f>(SameDayP2_Raw!AO1208-AN$7*$B1214)</f>
        <v>4.551787441560954E-2</v>
      </c>
      <c r="AO1214" s="24">
        <f>(SameDayP2_Raw!AP1208-AO$7*$B1214)</f>
        <v>4.8898413543344926E-2</v>
      </c>
      <c r="AR1214" s="24">
        <f>SameDayP2_Raw!D1208-SameDayP2_lambdacor!AR$7*SameDayP2_lambdacor!$B1215</f>
        <v>3.0542546571560955E-2</v>
      </c>
    </row>
    <row r="1215" spans="1:44" x14ac:dyDescent="0.25">
      <c r="A1215" s="25">
        <v>1301</v>
      </c>
      <c r="B1215" s="70">
        <v>3.2320000000000057E-3</v>
      </c>
      <c r="C1215" s="24">
        <f>(SameDayP2_Raw!C1209-C$7*$B1215)</f>
        <v>4.2277006525211748E-2</v>
      </c>
      <c r="D1215" s="24">
        <f>(SameDayP2_Raw!E1209-D$7*$B1215)</f>
        <v>4.9235108592484804E-2</v>
      </c>
      <c r="E1215" s="24">
        <f>(SameDayP2_Raw!F1209-E$7*$B1215)</f>
        <v>4.1400281938906644E-2</v>
      </c>
      <c r="F1215" s="24">
        <f>(SameDayP2_Raw!G1209-F$7*$B1215)</f>
        <v>4.846573951183468E-2</v>
      </c>
      <c r="G1215" s="24">
        <f>(SameDayP2_Raw!H1209-G$7*$B1215)</f>
        <v>5.0213472614231307E-2</v>
      </c>
      <c r="H1215" s="24">
        <f>(SameDayP2_Raw!I1209-H$7*$B1215)</f>
        <v>4.4452531931303663E-2</v>
      </c>
      <c r="I1215" s="24">
        <f>(SameDayP2_Raw!J1209-I$7*$B1215)</f>
        <v>4.1435876713620326E-2</v>
      </c>
      <c r="J1215" s="24">
        <f>(SameDayP2_Raw!K1209-J$7*$B1215)</f>
        <v>4.6968413493567424E-2</v>
      </c>
      <c r="K1215" s="24">
        <f>(SameDayP2_Raw!L1209-K$7*$B1215)</f>
        <v>4.647969727810948E-2</v>
      </c>
      <c r="L1215" s="24">
        <f>(SameDayP2_Raw!M1209-L$7*$B1215)</f>
        <v>4.6823165056724542E-2</v>
      </c>
      <c r="M1215" s="24">
        <f>(SameDayP2_Raw!N1209-M$7*$B1215)</f>
        <v>4.4469092531561318E-2</v>
      </c>
      <c r="N1215" s="24">
        <f>(SameDayP2_Raw!O1209-N$7*$B1215)</f>
        <v>5.0921312916764265E-2</v>
      </c>
      <c r="O1215" s="24">
        <f>(SameDayP2_Raw!P1209-O$7*$B1215)</f>
        <v>4.7826322043420084E-2</v>
      </c>
      <c r="P1215" s="24">
        <f>(SameDayP2_Raw!Q1209-P$7*$B1215)</f>
        <v>3.7022141317745463E-2</v>
      </c>
      <c r="Q1215" s="24">
        <f>(SameDayP2_Raw!R1209-Q$7*$B1215)</f>
        <v>3.9607534667969173E-2</v>
      </c>
      <c r="R1215" s="24">
        <f>(SameDayP2_Raw!S1209-R$7*$B1215)</f>
        <v>4.4154165205745492E-2</v>
      </c>
      <c r="S1215" s="24">
        <f>(SameDayP2_Raw!T1209-S$7*$B1215)</f>
        <v>4.9789842272219192E-2</v>
      </c>
      <c r="T1215" s="24">
        <f>(SameDayP2_Raw!U1209-T$7*$B1215)</f>
        <v>5.0227775253552716E-2</v>
      </c>
      <c r="U1215" s="24">
        <f>(SameDayP2_Raw!V1209-U$7*$B1215)</f>
        <v>4.5366929418379429E-2</v>
      </c>
      <c r="V1215" s="24">
        <f>(SameDayP2_Raw!W1209-V$7*$B1215)</f>
        <v>4.098233669210722E-2</v>
      </c>
      <c r="W1215" s="24">
        <f>(SameDayP2_Raw!X1209-W$7*$B1215)</f>
        <v>4.5665624315543142E-2</v>
      </c>
      <c r="X1215" s="24">
        <f>(SameDayP2_Raw!Y1209-X$7*$B1215)</f>
        <v>4.3706377827025328E-2</v>
      </c>
      <c r="Y1215" s="24">
        <f>(SameDayP2_Raw!Z1209-Y$7*$B1215)</f>
        <v>5.1872587871521401E-2</v>
      </c>
      <c r="Z1215" s="24">
        <f>(SameDayP2_Raw!AA1209-Z$7*$B1215)</f>
        <v>4.9643772549990771E-2</v>
      </c>
      <c r="AA1215" s="24">
        <f>(SameDayP2_Raw!AB1209-AA$7*$B1215)</f>
        <v>5.3109240629374693E-2</v>
      </c>
      <c r="AB1215" s="24">
        <f>(SameDayP2_Raw!AC1209-AB$7*$B1215)</f>
        <v>5.39189997778345E-2</v>
      </c>
      <c r="AC1215" s="24">
        <f>(SameDayP2_Raw!AD1209-AC$7*$B1215)</f>
        <v>4.5806792549153381E-2</v>
      </c>
      <c r="AD1215" s="24">
        <f>(SameDayP2_Raw!AE1209-AD$7*$B1215)</f>
        <v>4.8426737934946652E-2</v>
      </c>
      <c r="AE1215" s="24">
        <f>(SameDayP2_Raw!AF1209-AE$7*$B1215)</f>
        <v>5.3336914202462907E-2</v>
      </c>
      <c r="AF1215" s="24">
        <f>(SameDayP2_Raw!AG1209-AF$7*$B1215)</f>
        <v>4.2934242576240442E-2</v>
      </c>
      <c r="AG1215" s="24">
        <f>(SameDayP2_Raw!AH1209-AG$7*$B1215)</f>
        <v>4.0622684499515803E-2</v>
      </c>
      <c r="AH1215" s="24">
        <f>(SameDayP2_Raw!AI1209-AH$7*$B1215)</f>
        <v>4.3724714146269876E-2</v>
      </c>
      <c r="AI1215" s="24">
        <f>(SameDayP2_Raw!AJ1209-AI$7*$B1215)</f>
        <v>4.6862242702290689E-2</v>
      </c>
      <c r="AJ1215" s="24">
        <f>(SameDayP2_Raw!AK1209-AJ$7*$B1215)</f>
        <v>3.6147898559730926E-2</v>
      </c>
      <c r="AK1215" s="24">
        <f>(SameDayP2_Raw!AL1209-AK$7*$B1215)</f>
        <v>4.0334999454722222E-2</v>
      </c>
      <c r="AL1215" s="24">
        <f>(SameDayP2_Raw!AM1209-AL$7*$B1215)</f>
        <v>4.5949490381497898E-2</v>
      </c>
      <c r="AM1215" s="24">
        <f>(SameDayP2_Raw!AN1209-AM$7*$B1215)</f>
        <v>4.3948464406943666E-2</v>
      </c>
      <c r="AN1215" s="24">
        <f>(SameDayP2_Raw!AO1209-AN$7*$B1215)</f>
        <v>4.5404748791137407E-2</v>
      </c>
      <c r="AO1215" s="24">
        <f>(SameDayP2_Raw!AP1209-AO$7*$B1215)</f>
        <v>4.8768127068832517E-2</v>
      </c>
      <c r="AR1215" s="24">
        <f>SameDayP2_Raw!D1209-SameDayP2_lambdacor!AR$7*SameDayP2_lambdacor!$B1216</f>
        <v>3.0460572258593197E-2</v>
      </c>
    </row>
    <row r="1216" spans="1:44" x14ac:dyDescent="0.25">
      <c r="A1216" s="25">
        <v>1300</v>
      </c>
      <c r="B1216" s="70">
        <v>3.1860000000000013E-3</v>
      </c>
      <c r="C1216" s="24">
        <f>(SameDayP2_Raw!C1210-C$7*$B1216)</f>
        <v>4.217586978271802E-2</v>
      </c>
      <c r="D1216" s="24">
        <f>(SameDayP2_Raw!E1210-D$7*$B1216)</f>
        <v>4.9219544242455629E-2</v>
      </c>
      <c r="E1216" s="24">
        <f>(SameDayP2_Raw!F1210-E$7*$B1216)</f>
        <v>4.1378280116923447E-2</v>
      </c>
      <c r="F1216" s="24">
        <f>(SameDayP2_Raw!G1210-F$7*$B1216)</f>
        <v>4.8420810571189757E-2</v>
      </c>
      <c r="G1216" s="24">
        <f>(SameDayP2_Raw!H1210-G$7*$B1216)</f>
        <v>5.0142556422933457E-2</v>
      </c>
      <c r="H1216" s="24">
        <f>(SameDayP2_Raw!I1210-H$7*$B1216)</f>
        <v>4.4451943374540066E-2</v>
      </c>
      <c r="I1216" s="24">
        <f>(SameDayP2_Raw!J1210-I$7*$B1216)</f>
        <v>4.1381769652126969E-2</v>
      </c>
      <c r="J1216" s="24">
        <f>(SameDayP2_Raw!K1210-J$7*$B1216)</f>
        <v>4.6982041786616906E-2</v>
      </c>
      <c r="K1216" s="24">
        <f>(SameDayP2_Raw!L1210-K$7*$B1216)</f>
        <v>4.6429850146378959E-2</v>
      </c>
      <c r="L1216" s="24">
        <f>(SameDayP2_Raw!M1210-L$7*$B1216)</f>
        <v>4.6765560749790963E-2</v>
      </c>
      <c r="M1216" s="24">
        <f>(SameDayP2_Raw!N1210-M$7*$B1216)</f>
        <v>4.4416461423711119E-2</v>
      </c>
      <c r="N1216" s="24">
        <f>(SameDayP2_Raw!O1210-N$7*$B1216)</f>
        <v>5.0892212210380865E-2</v>
      </c>
      <c r="O1216" s="24">
        <f>(SameDayP2_Raw!P1210-O$7*$B1216)</f>
        <v>4.778429979134171E-2</v>
      </c>
      <c r="P1216" s="24">
        <f>(SameDayP2_Raw!Q1210-P$7*$B1216)</f>
        <v>3.7009957586168644E-2</v>
      </c>
      <c r="Q1216" s="24">
        <f>(SameDayP2_Raw!R1210-Q$7*$B1216)</f>
        <v>3.9574230204334704E-2</v>
      </c>
      <c r="R1216" s="24">
        <f>(SameDayP2_Raw!S1210-R$7*$B1216)</f>
        <v>4.4099758113275107E-2</v>
      </c>
      <c r="S1216" s="24">
        <f>(SameDayP2_Raw!T1210-S$7*$B1216)</f>
        <v>4.9741024281971025E-2</v>
      </c>
      <c r="T1216" s="24">
        <f>(SameDayP2_Raw!U1210-T$7*$B1216)</f>
        <v>5.0171444404436556E-2</v>
      </c>
      <c r="U1216" s="24">
        <f>(SameDayP2_Raw!V1210-U$7*$B1216)</f>
        <v>4.5281481576286163E-2</v>
      </c>
      <c r="V1216" s="24">
        <f>(SameDayP2_Raw!W1210-V$7*$B1216)</f>
        <v>4.0954522063983173E-2</v>
      </c>
      <c r="W1216" s="24">
        <f>(SameDayP2_Raw!X1210-W$7*$B1216)</f>
        <v>4.5641361794319442E-2</v>
      </c>
      <c r="X1216" s="24">
        <f>(SameDayP2_Raw!Y1210-X$7*$B1216)</f>
        <v>4.36963275210095E-2</v>
      </c>
      <c r="Y1216" s="24">
        <f>(SameDayP2_Raw!Z1210-Y$7*$B1216)</f>
        <v>5.18214767781396E-2</v>
      </c>
      <c r="Z1216" s="24">
        <f>(SameDayP2_Raw!AA1210-Z$7*$B1216)</f>
        <v>4.9573745478122086E-2</v>
      </c>
      <c r="AA1216" s="24">
        <f>(SameDayP2_Raw!AB1210-AA$7*$B1216)</f>
        <v>5.3029871110002409E-2</v>
      </c>
      <c r="AB1216" s="24">
        <f>(SameDayP2_Raw!AC1210-AB$7*$B1216)</f>
        <v>5.3858490045847987E-2</v>
      </c>
      <c r="AC1216" s="24">
        <f>(SameDayP2_Raw!AD1210-AC$7*$B1216)</f>
        <v>4.5772492299716167E-2</v>
      </c>
      <c r="AD1216" s="24">
        <f>(SameDayP2_Raw!AE1210-AD$7*$B1216)</f>
        <v>4.8352534728997539E-2</v>
      </c>
      <c r="AE1216" s="24">
        <f>(SameDayP2_Raw!AF1210-AE$7*$B1216)</f>
        <v>5.3276165148077606E-2</v>
      </c>
      <c r="AF1216" s="24">
        <f>(SameDayP2_Raw!AG1210-AF$7*$B1216)</f>
        <v>4.2884970759982072E-2</v>
      </c>
      <c r="AG1216" s="24">
        <f>(SameDayP2_Raw!AH1210-AG$7*$B1216)</f>
        <v>4.057596889116255E-2</v>
      </c>
      <c r="AH1216" s="24">
        <f>(SameDayP2_Raw!AI1210-AH$7*$B1216)</f>
        <v>4.3637480708055641E-2</v>
      </c>
      <c r="AI1216" s="24">
        <f>(SameDayP2_Raw!AJ1210-AI$7*$B1216)</f>
        <v>4.6744841589751895E-2</v>
      </c>
      <c r="AJ1216" s="24">
        <f>(SameDayP2_Raw!AK1210-AJ$7*$B1216)</f>
        <v>3.6130677659629566E-2</v>
      </c>
      <c r="AK1216" s="24">
        <f>(SameDayP2_Raw!AL1210-AK$7*$B1216)</f>
        <v>4.0256530063720597E-2</v>
      </c>
      <c r="AL1216" s="24">
        <f>(SameDayP2_Raw!AM1210-AL$7*$B1216)</f>
        <v>4.5891767482052072E-2</v>
      </c>
      <c r="AM1216" s="24">
        <f>(SameDayP2_Raw!AN1210-AM$7*$B1216)</f>
        <v>4.382871359893642E-2</v>
      </c>
      <c r="AN1216" s="24">
        <f>(SameDayP2_Raw!AO1210-AN$7*$B1216)</f>
        <v>4.5279753337049443E-2</v>
      </c>
      <c r="AO1216" s="24">
        <f>(SameDayP2_Raw!AP1210-AO$7*$B1216)</f>
        <v>4.8723444941485276E-2</v>
      </c>
      <c r="AR1216" s="24">
        <f>SameDayP2_Raw!D1210-SameDayP2_lambdacor!AR$7*SameDayP2_lambdacor!$B1217</f>
        <v>3.0366820705502041E-2</v>
      </c>
    </row>
    <row r="1217" spans="1:44" x14ac:dyDescent="0.25">
      <c r="A1217" s="25">
        <v>1299</v>
      </c>
      <c r="B1217" s="70">
        <v>3.1920000000000004E-3</v>
      </c>
      <c r="C1217" s="24">
        <f>(SameDayP2_Raw!C1211-C$7*$B1217)</f>
        <v>4.2053292033043289E-2</v>
      </c>
      <c r="D1217" s="24">
        <f>(SameDayP2_Raw!E1211-D$7*$B1217)</f>
        <v>4.9163030307676825E-2</v>
      </c>
      <c r="E1217" s="24">
        <f>(SameDayP2_Raw!F1211-E$7*$B1217)</f>
        <v>4.1290282961964735E-2</v>
      </c>
      <c r="F1217" s="24">
        <f>(SameDayP2_Raw!G1211-F$7*$B1217)</f>
        <v>4.8367768839534739E-2</v>
      </c>
      <c r="G1217" s="24">
        <f>(SameDayP2_Raw!H1211-G$7*$B1217)</f>
        <v>4.998858437962448E-2</v>
      </c>
      <c r="H1217" s="24">
        <f>(SameDayP2_Raw!I1211-H$7*$B1217)</f>
        <v>4.4368154948465757E-2</v>
      </c>
      <c r="I1217" s="24">
        <f>(SameDayP2_Raw!J1211-I$7*$B1217)</f>
        <v>4.1302787306669579E-2</v>
      </c>
      <c r="J1217" s="24">
        <f>(SameDayP2_Raw!K1211-J$7*$B1217)</f>
        <v>4.6899136750132187E-2</v>
      </c>
      <c r="K1217" s="24">
        <f>(SameDayP2_Raw!L1211-K$7*$B1217)</f>
        <v>4.6415336774865548E-2</v>
      </c>
      <c r="L1217" s="24">
        <f>(SameDayP2_Raw!M1211-L$7*$B1217)</f>
        <v>4.6746939985477957E-2</v>
      </c>
      <c r="M1217" s="24">
        <f>(SameDayP2_Raw!N1211-M$7*$B1217)</f>
        <v>4.4380049004735064E-2</v>
      </c>
      <c r="N1217" s="24">
        <f>(SameDayP2_Raw!O1211-N$7*$B1217)</f>
        <v>5.0802083670343917E-2</v>
      </c>
      <c r="O1217" s="24">
        <f>(SameDayP2_Raw!P1211-O$7*$B1217)</f>
        <v>4.7676281890308453E-2</v>
      </c>
      <c r="P1217" s="24">
        <f>(SameDayP2_Raw!Q1211-P$7*$B1217)</f>
        <v>3.6928759639852579E-2</v>
      </c>
      <c r="Q1217" s="24">
        <f>(SameDayP2_Raw!R1211-Q$7*$B1217)</f>
        <v>3.9552654506113116E-2</v>
      </c>
      <c r="R1217" s="24">
        <f>(SameDayP2_Raw!S1211-R$7*$B1217)</f>
        <v>4.4057526339684287E-2</v>
      </c>
      <c r="S1217" s="24">
        <f>(SameDayP2_Raw!T1211-S$7*$B1217)</f>
        <v>4.9734777849394701E-2</v>
      </c>
      <c r="T1217" s="24">
        <f>(SameDayP2_Raw!U1211-T$7*$B1217)</f>
        <v>5.0095703352147365E-2</v>
      </c>
      <c r="U1217" s="24">
        <f>(SameDayP2_Raw!V1211-U$7*$B1217)</f>
        <v>4.5220169572211366E-2</v>
      </c>
      <c r="V1217" s="24">
        <f>(SameDayP2_Raw!W1211-V$7*$B1217)</f>
        <v>4.0852221590695008E-2</v>
      </c>
      <c r="W1217" s="24">
        <f>(SameDayP2_Raw!X1211-W$7*$B1217)</f>
        <v>4.5587667849261666E-2</v>
      </c>
      <c r="X1217" s="24">
        <f>(SameDayP2_Raw!Y1211-X$7*$B1217)</f>
        <v>4.3632011293968084E-2</v>
      </c>
      <c r="Y1217" s="24">
        <f>(SameDayP2_Raw!Z1211-Y$7*$B1217)</f>
        <v>5.1725693425537227E-2</v>
      </c>
      <c r="Z1217" s="24">
        <f>(SameDayP2_Raw!AA1211-Z$7*$B1217)</f>
        <v>4.949185084271366E-2</v>
      </c>
      <c r="AA1217" s="24">
        <f>(SameDayP2_Raw!AB1211-AA$7*$B1217)</f>
        <v>5.2924461551659661E-2</v>
      </c>
      <c r="AB1217" s="24">
        <f>(SameDayP2_Raw!AC1211-AB$7*$B1217)</f>
        <v>5.380066299523753E-2</v>
      </c>
      <c r="AC1217" s="24">
        <f>(SameDayP2_Raw!AD1211-AC$7*$B1217)</f>
        <v>4.5722210303990589E-2</v>
      </c>
      <c r="AD1217" s="24">
        <f>(SameDayP2_Raw!AE1211-AD$7*$B1217)</f>
        <v>4.8314241383251771E-2</v>
      </c>
      <c r="AE1217" s="24">
        <f>(SameDayP2_Raw!AF1211-AE$7*$B1217)</f>
        <v>5.3195167880823513E-2</v>
      </c>
      <c r="AF1217" s="24">
        <f>(SameDayP2_Raw!AG1211-AF$7*$B1217)</f>
        <v>4.2836694219059251E-2</v>
      </c>
      <c r="AG1217" s="24">
        <f>(SameDayP2_Raw!AH1211-AG$7*$B1217)</f>
        <v>4.0502251293556453E-2</v>
      </c>
      <c r="AH1217" s="24">
        <f>(SameDayP2_Raw!AI1211-AH$7*$B1217)</f>
        <v>4.353826547869228E-2</v>
      </c>
      <c r="AI1217" s="24">
        <f>(SameDayP2_Raw!AJ1211-AI$7*$B1217)</f>
        <v>4.6659754157039567E-2</v>
      </c>
      <c r="AJ1217" s="24">
        <f>(SameDayP2_Raw!AK1211-AJ$7*$B1217)</f>
        <v>3.6104184540947132E-2</v>
      </c>
      <c r="AK1217" s="24">
        <f>(SameDayP2_Raw!AL1211-AK$7*$B1217)</f>
        <v>4.0183378946025153E-2</v>
      </c>
      <c r="AL1217" s="24">
        <f>(SameDayP2_Raw!AM1211-AL$7*$B1217)</f>
        <v>4.5803055787197185E-2</v>
      </c>
      <c r="AM1217" s="24">
        <f>(SameDayP2_Raw!AN1211-AM$7*$B1217)</f>
        <v>4.3721853012154761E-2</v>
      </c>
      <c r="AN1217" s="24">
        <f>(SameDayP2_Raw!AO1211-AN$7*$B1217)</f>
        <v>4.5216994604539179E-2</v>
      </c>
      <c r="AO1217" s="24">
        <f>(SameDayP2_Raw!AP1211-AO$7*$B1217)</f>
        <v>4.8596812413747956E-2</v>
      </c>
      <c r="AR1217" s="24">
        <f>SameDayP2_Raw!D1211-SameDayP2_lambdacor!AR$7*SameDayP2_lambdacor!$B1218</f>
        <v>3.0370989099443101E-2</v>
      </c>
    </row>
    <row r="1218" spans="1:44" x14ac:dyDescent="0.25">
      <c r="A1218" s="25">
        <v>1298</v>
      </c>
      <c r="B1218" s="70">
        <v>3.152000000000009E-3</v>
      </c>
      <c r="C1218" s="24">
        <f>(SameDayP2_Raw!C1212-C$7*$B1218)</f>
        <v>4.1967860320874829E-2</v>
      </c>
      <c r="D1218" s="24">
        <f>(SameDayP2_Raw!E1212-D$7*$B1218)</f>
        <v>4.909697209286884E-2</v>
      </c>
      <c r="E1218" s="24">
        <f>(SameDayP2_Raw!F1212-E$7*$B1218)</f>
        <v>4.1221563935022819E-2</v>
      </c>
      <c r="F1218" s="24">
        <f>(SameDayP2_Raw!G1212-F$7*$B1218)</f>
        <v>4.8268669417234809E-2</v>
      </c>
      <c r="G1218" s="24">
        <f>(SameDayP2_Raw!H1212-G$7*$B1218)</f>
        <v>4.9944354105017658E-2</v>
      </c>
      <c r="H1218" s="24">
        <f>(SameDayP2_Raw!I1212-H$7*$B1218)</f>
        <v>4.4325627875627834E-2</v>
      </c>
      <c r="I1218" s="24">
        <f>(SameDayP2_Raw!J1212-I$7*$B1218)</f>
        <v>4.1237628559718832E-2</v>
      </c>
      <c r="J1218" s="24">
        <f>(SameDayP2_Raw!K1212-J$7*$B1218)</f>
        <v>4.6825978266696947E-2</v>
      </c>
      <c r="K1218" s="24">
        <f>(SameDayP2_Raw!L1212-K$7*$B1218)</f>
        <v>4.6348707571621621E-2</v>
      </c>
      <c r="L1218" s="24">
        <f>(SameDayP2_Raw!M1212-L$7*$B1218)</f>
        <v>4.6658805164231355E-2</v>
      </c>
      <c r="M1218" s="24">
        <f>(SameDayP2_Raw!N1212-M$7*$B1218)</f>
        <v>4.4306774627908808E-2</v>
      </c>
      <c r="N1218" s="24">
        <f>(SameDayP2_Raw!O1212-N$7*$B1218)</f>
        <v>5.0729688773923566E-2</v>
      </c>
      <c r="O1218" s="24">
        <f>(SameDayP2_Raw!P1212-O$7*$B1218)</f>
        <v>4.7603779937196819E-2</v>
      </c>
      <c r="P1218" s="24">
        <f>(SameDayP2_Raw!Q1212-P$7*$B1218)</f>
        <v>3.6928752371959681E-2</v>
      </c>
      <c r="Q1218" s="24">
        <f>(SameDayP2_Raw!R1212-Q$7*$B1218)</f>
        <v>3.9486311624257059E-2</v>
      </c>
      <c r="R1218" s="24">
        <f>(SameDayP2_Raw!S1212-R$7*$B1218)</f>
        <v>4.4035184663623078E-2</v>
      </c>
      <c r="S1218" s="24">
        <f>(SameDayP2_Raw!T1212-S$7*$B1218)</f>
        <v>4.9619799586570201E-2</v>
      </c>
      <c r="T1218" s="24">
        <f>(SameDayP2_Raw!U1212-T$7*$B1218)</f>
        <v>5.0035093690742008E-2</v>
      </c>
      <c r="U1218" s="24">
        <f>(SameDayP2_Raw!V1212-U$7*$B1218)</f>
        <v>4.5173016536043303E-2</v>
      </c>
      <c r="V1218" s="24">
        <f>(SameDayP2_Raw!W1212-V$7*$B1218)</f>
        <v>4.0837534599282785E-2</v>
      </c>
      <c r="W1218" s="24">
        <f>(SameDayP2_Raw!X1212-W$7*$B1218)</f>
        <v>4.551732215298019E-2</v>
      </c>
      <c r="X1218" s="24">
        <f>(SameDayP2_Raw!Y1212-X$7*$B1218)</f>
        <v>4.3585893630910838E-2</v>
      </c>
      <c r="Y1218" s="24">
        <f>(SameDayP2_Raw!Z1212-Y$7*$B1218)</f>
        <v>5.1646901009553048E-2</v>
      </c>
      <c r="Z1218" s="24">
        <f>(SameDayP2_Raw!AA1212-Z$7*$B1218)</f>
        <v>4.9478766965436544E-2</v>
      </c>
      <c r="AA1218" s="24">
        <f>(SameDayP2_Raw!AB1212-AA$7*$B1218)</f>
        <v>5.2881716623944627E-2</v>
      </c>
      <c r="AB1218" s="24">
        <f>(SameDayP2_Raw!AC1212-AB$7*$B1218)</f>
        <v>5.3748204242640568E-2</v>
      </c>
      <c r="AC1218" s="24">
        <f>(SameDayP2_Raw!AD1212-AC$7*$B1218)</f>
        <v>4.5714126908827792E-2</v>
      </c>
      <c r="AD1218" s="24">
        <f>(SameDayP2_Raw!AE1212-AD$7*$B1218)</f>
        <v>4.8286700081556881E-2</v>
      </c>
      <c r="AE1218" s="24">
        <f>(SameDayP2_Raw!AF1212-AE$7*$B1218)</f>
        <v>5.3150327529184124E-2</v>
      </c>
      <c r="AF1218" s="24">
        <f>(SameDayP2_Raw!AG1212-AF$7*$B1218)</f>
        <v>4.277650307187806E-2</v>
      </c>
      <c r="AG1218" s="24">
        <f>(SameDayP2_Raw!AH1212-AG$7*$B1218)</f>
        <v>4.04331041575971E-2</v>
      </c>
      <c r="AH1218" s="24">
        <f>(SameDayP2_Raw!AI1212-AH$7*$B1218)</f>
        <v>4.3467479631114685E-2</v>
      </c>
      <c r="AI1218" s="24">
        <f>(SameDayP2_Raw!AJ1212-AI$7*$B1218)</f>
        <v>4.6547000401788441E-2</v>
      </c>
      <c r="AJ1218" s="24">
        <f>(SameDayP2_Raw!AK1212-AJ$7*$B1218)</f>
        <v>3.6056089592163332E-2</v>
      </c>
      <c r="AK1218" s="24">
        <f>(SameDayP2_Raw!AL1212-AK$7*$B1218)</f>
        <v>4.0132628137328097E-2</v>
      </c>
      <c r="AL1218" s="24">
        <f>(SameDayP2_Raw!AM1212-AL$7*$B1218)</f>
        <v>4.5695580272896469E-2</v>
      </c>
      <c r="AM1218" s="24">
        <f>(SameDayP2_Raw!AN1212-AM$7*$B1218)</f>
        <v>4.3653555277365856E-2</v>
      </c>
      <c r="AN1218" s="24">
        <f>(SameDayP2_Raw!AO1212-AN$7*$B1218)</f>
        <v>4.5160702197940945E-2</v>
      </c>
      <c r="AO1218" s="24">
        <f>(SameDayP2_Raw!AP1212-AO$7*$B1218)</f>
        <v>4.8497090378663399E-2</v>
      </c>
      <c r="AR1218" s="24">
        <f>SameDayP2_Raw!D1212-SameDayP2_lambdacor!AR$7*SameDayP2_lambdacor!$B1219</f>
        <v>3.0351324025687156E-2</v>
      </c>
    </row>
    <row r="1219" spans="1:44" x14ac:dyDescent="0.25">
      <c r="A1219" s="25">
        <v>1297</v>
      </c>
      <c r="B1219" s="70">
        <v>3.1139999999999918E-3</v>
      </c>
      <c r="C1219" s="24">
        <f>(SameDayP2_Raw!C1213-C$7*$B1219)</f>
        <v>4.1856838088814789E-2</v>
      </c>
      <c r="D1219" s="24">
        <f>(SameDayP2_Raw!E1213-D$7*$B1219)</f>
        <v>4.9012910369801266E-2</v>
      </c>
      <c r="E1219" s="24">
        <f>(SameDayP2_Raw!F1213-E$7*$B1219)</f>
        <v>4.1170258716428008E-2</v>
      </c>
      <c r="F1219" s="24">
        <f>(SameDayP2_Raw!G1213-F$7*$B1219)</f>
        <v>4.8222216681049881E-2</v>
      </c>
      <c r="G1219" s="24">
        <f>(SameDayP2_Raw!H1213-G$7*$B1219)</f>
        <v>4.9898123892641179E-2</v>
      </c>
      <c r="H1219" s="24">
        <f>(SameDayP2_Raw!I1213-H$7*$B1219)</f>
        <v>4.4296816357431816E-2</v>
      </c>
      <c r="I1219" s="24">
        <f>(SameDayP2_Raw!J1213-I$7*$B1219)</f>
        <v>4.1132398537615633E-2</v>
      </c>
      <c r="J1219" s="24">
        <f>(SameDayP2_Raw!K1213-J$7*$B1219)</f>
        <v>4.6806520264433465E-2</v>
      </c>
      <c r="K1219" s="24">
        <f>(SameDayP2_Raw!L1213-K$7*$B1219)</f>
        <v>4.626130254453989E-2</v>
      </c>
      <c r="L1219" s="24">
        <f>(SameDayP2_Raw!M1213-L$7*$B1219)</f>
        <v>4.6619427601547109E-2</v>
      </c>
      <c r="M1219" s="24">
        <f>(SameDayP2_Raw!N1213-M$7*$B1219)</f>
        <v>4.4256376791423871E-2</v>
      </c>
      <c r="N1219" s="24">
        <f>(SameDayP2_Raw!O1213-N$7*$B1219)</f>
        <v>5.0673825850824236E-2</v>
      </c>
      <c r="O1219" s="24">
        <f>(SameDayP2_Raw!P1213-O$7*$B1219)</f>
        <v>4.7540203973740772E-2</v>
      </c>
      <c r="P1219" s="24">
        <f>(SameDayP2_Raw!Q1213-P$7*$B1219)</f>
        <v>3.6926816131961457E-2</v>
      </c>
      <c r="Q1219" s="24">
        <f>(SameDayP2_Raw!R1213-Q$7*$B1219)</f>
        <v>3.9462692002993814E-2</v>
      </c>
      <c r="R1219" s="24">
        <f>(SameDayP2_Raw!S1213-R$7*$B1219)</f>
        <v>4.3993378966364939E-2</v>
      </c>
      <c r="S1219" s="24">
        <f>(SameDayP2_Raw!T1213-S$7*$B1219)</f>
        <v>4.9554734302886934E-2</v>
      </c>
      <c r="T1219" s="24">
        <f>(SameDayP2_Raw!U1213-T$7*$B1219)</f>
        <v>4.995451327190692E-2</v>
      </c>
      <c r="U1219" s="24">
        <f>(SameDayP2_Raw!V1213-U$7*$B1219)</f>
        <v>4.505877931518365E-2</v>
      </c>
      <c r="V1219" s="24">
        <f>(SameDayP2_Raw!W1213-V$7*$B1219)</f>
        <v>4.0791659393441183E-2</v>
      </c>
      <c r="W1219" s="24">
        <f>(SameDayP2_Raw!X1213-W$7*$B1219)</f>
        <v>4.5443959775012796E-2</v>
      </c>
      <c r="X1219" s="24">
        <f>(SameDayP2_Raw!Y1213-X$7*$B1219)</f>
        <v>4.3544660125506465E-2</v>
      </c>
      <c r="Y1219" s="24">
        <f>(SameDayP2_Raw!Z1213-Y$7*$B1219)</f>
        <v>5.1602741819368081E-2</v>
      </c>
      <c r="Z1219" s="24">
        <f>(SameDayP2_Raw!AA1213-Z$7*$B1219)</f>
        <v>4.9370460423023288E-2</v>
      </c>
      <c r="AA1219" s="24">
        <f>(SameDayP2_Raw!AB1213-AA$7*$B1219)</f>
        <v>5.2755108380115351E-2</v>
      </c>
      <c r="AB1219" s="24">
        <f>(SameDayP2_Raw!AC1213-AB$7*$B1219)</f>
        <v>5.3656303573173456E-2</v>
      </c>
      <c r="AC1219" s="24">
        <f>(SameDayP2_Raw!AD1213-AC$7*$B1219)</f>
        <v>4.5630419528423151E-2</v>
      </c>
      <c r="AD1219" s="24">
        <f>(SameDayP2_Raw!AE1213-AD$7*$B1219)</f>
        <v>4.8190363477946745E-2</v>
      </c>
      <c r="AE1219" s="24">
        <f>(SameDayP2_Raw!AF1213-AE$7*$B1219)</f>
        <v>5.3001512425126698E-2</v>
      </c>
      <c r="AF1219" s="24">
        <f>(SameDayP2_Raw!AG1213-AF$7*$B1219)</f>
        <v>4.2687145221055919E-2</v>
      </c>
      <c r="AG1219" s="24">
        <f>(SameDayP2_Raw!AH1213-AG$7*$B1219)</f>
        <v>4.0326322382435706E-2</v>
      </c>
      <c r="AH1219" s="24">
        <f>(SameDayP2_Raw!AI1213-AH$7*$B1219)</f>
        <v>4.3393700020415968E-2</v>
      </c>
      <c r="AI1219" s="24">
        <f>(SameDayP2_Raw!AJ1213-AI$7*$B1219)</f>
        <v>4.6407668582299874E-2</v>
      </c>
      <c r="AJ1219" s="24">
        <f>(SameDayP2_Raw!AK1213-AJ$7*$B1219)</f>
        <v>3.5964981573818722E-2</v>
      </c>
      <c r="AK1219" s="24">
        <f>(SameDayP2_Raw!AL1213-AK$7*$B1219)</f>
        <v>4.0009268486065896E-2</v>
      </c>
      <c r="AL1219" s="24">
        <f>(SameDayP2_Raw!AM1213-AL$7*$B1219)</f>
        <v>4.5594226210310791E-2</v>
      </c>
      <c r="AM1219" s="24">
        <f>(SameDayP2_Raw!AN1213-AM$7*$B1219)</f>
        <v>4.3504576240316395E-2</v>
      </c>
      <c r="AN1219" s="24">
        <f>(SameDayP2_Raw!AO1213-AN$7*$B1219)</f>
        <v>4.5015209357172618E-2</v>
      </c>
      <c r="AO1219" s="24">
        <f>(SameDayP2_Raw!AP1213-AO$7*$B1219)</f>
        <v>4.8404716284333064E-2</v>
      </c>
      <c r="AR1219" s="24">
        <f>SameDayP2_Raw!D1213-SameDayP2_lambdacor!AR$7*SameDayP2_lambdacor!$B1220</f>
        <v>3.0332762098476757E-2</v>
      </c>
    </row>
    <row r="1220" spans="1:44" x14ac:dyDescent="0.25">
      <c r="A1220" s="25">
        <v>1296</v>
      </c>
      <c r="B1220" s="70">
        <v>3.0729999999999924E-3</v>
      </c>
      <c r="C1220" s="24">
        <f>(SameDayP2_Raw!C1214-C$7*$B1220)</f>
        <v>4.1814737841592113E-2</v>
      </c>
      <c r="D1220" s="24">
        <f>(SameDayP2_Raw!E1214-D$7*$B1220)</f>
        <v>4.8973010734123086E-2</v>
      </c>
      <c r="E1220" s="24">
        <f>(SameDayP2_Raw!F1214-E$7*$B1220)</f>
        <v>4.114056493531254E-2</v>
      </c>
      <c r="F1220" s="24">
        <f>(SameDayP2_Raw!G1214-F$7*$B1220)</f>
        <v>4.8183440430692441E-2</v>
      </c>
      <c r="G1220" s="24">
        <f>(SameDayP2_Raw!H1214-G$7*$B1220)</f>
        <v>4.9851663756919191E-2</v>
      </c>
      <c r="H1220" s="24">
        <f>(SameDayP2_Raw!I1214-H$7*$B1220)</f>
        <v>4.4244617052272957E-2</v>
      </c>
      <c r="I1220" s="24">
        <f>(SameDayP2_Raw!J1214-I$7*$B1220)</f>
        <v>4.1127979818241116E-2</v>
      </c>
      <c r="J1220" s="24">
        <f>(SameDayP2_Raw!K1214-J$7*$B1220)</f>
        <v>4.6752792675412345E-2</v>
      </c>
      <c r="K1220" s="24">
        <f>(SameDayP2_Raw!L1214-K$7*$B1220)</f>
        <v>4.6237853123214864E-2</v>
      </c>
      <c r="L1220" s="24">
        <f>(SameDayP2_Raw!M1214-L$7*$B1220)</f>
        <v>4.6574943541019348E-2</v>
      </c>
      <c r="M1220" s="24">
        <f>(SameDayP2_Raw!N1214-M$7*$B1220)</f>
        <v>4.4236202939426955E-2</v>
      </c>
      <c r="N1220" s="24">
        <f>(SameDayP2_Raw!O1214-N$7*$B1220)</f>
        <v>5.067701566274338E-2</v>
      </c>
      <c r="O1220" s="24">
        <f>(SameDayP2_Raw!P1214-O$7*$B1220)</f>
        <v>4.7529010880801345E-2</v>
      </c>
      <c r="P1220" s="24">
        <f>(SameDayP2_Raw!Q1214-P$7*$B1220)</f>
        <v>3.6968367820121237E-2</v>
      </c>
      <c r="Q1220" s="24">
        <f>(SameDayP2_Raw!R1214-Q$7*$B1220)</f>
        <v>3.945213079584136E-2</v>
      </c>
      <c r="R1220" s="24">
        <f>(SameDayP2_Raw!S1214-R$7*$B1220)</f>
        <v>4.40058591309022E-2</v>
      </c>
      <c r="S1220" s="24">
        <f>(SameDayP2_Raw!T1214-S$7*$B1220)</f>
        <v>4.9550837835491829E-2</v>
      </c>
      <c r="T1220" s="24">
        <f>(SameDayP2_Raw!U1214-T$7*$B1220)</f>
        <v>4.9905228234216434E-2</v>
      </c>
      <c r="U1220" s="24">
        <f>(SameDayP2_Raw!V1214-U$7*$B1220)</f>
        <v>4.5021116031361386E-2</v>
      </c>
      <c r="V1220" s="24">
        <f>(SameDayP2_Raw!W1214-V$7*$B1220)</f>
        <v>4.080397894424366E-2</v>
      </c>
      <c r="W1220" s="24">
        <f>(SameDayP2_Raw!X1214-W$7*$B1220)</f>
        <v>4.5412271019574284E-2</v>
      </c>
      <c r="X1220" s="24">
        <f>(SameDayP2_Raw!Y1214-X$7*$B1220)</f>
        <v>4.3544877483622783E-2</v>
      </c>
      <c r="Y1220" s="24">
        <f>(SameDayP2_Raw!Z1214-Y$7*$B1220)</f>
        <v>5.1575705260484307E-2</v>
      </c>
      <c r="Z1220" s="24">
        <f>(SameDayP2_Raw!AA1214-Z$7*$B1220)</f>
        <v>4.935966787331425E-2</v>
      </c>
      <c r="AA1220" s="24">
        <f>(SameDayP2_Raw!AB1214-AA$7*$B1220)</f>
        <v>5.2742562295457443E-2</v>
      </c>
      <c r="AB1220" s="24">
        <f>(SameDayP2_Raw!AC1214-AB$7*$B1220)</f>
        <v>5.3595857074011578E-2</v>
      </c>
      <c r="AC1220" s="24">
        <f>(SameDayP2_Raw!AD1214-AC$7*$B1220)</f>
        <v>4.559654809588129E-2</v>
      </c>
      <c r="AD1220" s="24">
        <f>(SameDayP2_Raw!AE1214-AD$7*$B1220)</f>
        <v>4.8160756672209488E-2</v>
      </c>
      <c r="AE1220" s="24">
        <f>(SameDayP2_Raw!AF1214-AE$7*$B1220)</f>
        <v>5.2990399944696329E-2</v>
      </c>
      <c r="AF1220" s="24">
        <f>(SameDayP2_Raw!AG1214-AF$7*$B1220)</f>
        <v>4.2653650205695198E-2</v>
      </c>
      <c r="AG1220" s="24">
        <f>(SameDayP2_Raw!AH1214-AG$7*$B1220)</f>
        <v>4.0286507201077369E-2</v>
      </c>
      <c r="AH1220" s="24">
        <f>(SameDayP2_Raw!AI1214-AH$7*$B1220)</f>
        <v>4.3329222254398926E-2</v>
      </c>
      <c r="AI1220" s="24">
        <f>(SameDayP2_Raw!AJ1214-AI$7*$B1220)</f>
        <v>4.6363766569167478E-2</v>
      </c>
      <c r="AJ1220" s="24">
        <f>(SameDayP2_Raw!AK1214-AJ$7*$B1220)</f>
        <v>3.5899359554815331E-2</v>
      </c>
      <c r="AK1220" s="24">
        <f>(SameDayP2_Raw!AL1214-AK$7*$B1220)</f>
        <v>3.9959830433651415E-2</v>
      </c>
      <c r="AL1220" s="24">
        <f>(SameDayP2_Raw!AM1214-AL$7*$B1220)</f>
        <v>4.5564420745152552E-2</v>
      </c>
      <c r="AM1220" s="24">
        <f>(SameDayP2_Raw!AN1214-AM$7*$B1220)</f>
        <v>4.3451063666657762E-2</v>
      </c>
      <c r="AN1220" s="24">
        <f>(SameDayP2_Raw!AO1214-AN$7*$B1220)</f>
        <v>4.4975376312659424E-2</v>
      </c>
      <c r="AO1220" s="24">
        <f>(SameDayP2_Raw!AP1214-AO$7*$B1220)</f>
        <v>4.8334799478871392E-2</v>
      </c>
      <c r="AR1220" s="24">
        <f>SameDayP2_Raw!D1214-SameDayP2_lambdacor!AR$7*SameDayP2_lambdacor!$B1221</f>
        <v>3.0178325520957838E-2</v>
      </c>
    </row>
    <row r="1221" spans="1:44" x14ac:dyDescent="0.25">
      <c r="A1221" s="25">
        <v>1295</v>
      </c>
      <c r="B1221" s="70">
        <v>3.1620000000000051E-3</v>
      </c>
      <c r="C1221" s="24">
        <f>(SameDayP2_Raw!C1215-C$7*$B1221)</f>
        <v>4.1653035951416943E-2</v>
      </c>
      <c r="D1221" s="24">
        <f>(SameDayP2_Raw!E1215-D$7*$B1221)</f>
        <v>4.8910089521570839E-2</v>
      </c>
      <c r="E1221" s="24">
        <f>(SameDayP2_Raw!F1215-E$7*$B1221)</f>
        <v>4.1048756686758302E-2</v>
      </c>
      <c r="F1221" s="24">
        <f>(SameDayP2_Raw!G1215-F$7*$B1221)</f>
        <v>4.815890820780979E-2</v>
      </c>
      <c r="G1221" s="24">
        <f>(SameDayP2_Raw!H1215-G$7*$B1221)</f>
        <v>4.9761538256169364E-2</v>
      </c>
      <c r="H1221" s="24">
        <f>(SameDayP2_Raw!I1215-H$7*$B1221)</f>
        <v>4.420006954883731E-2</v>
      </c>
      <c r="I1221" s="24">
        <f>(SameDayP2_Raw!J1215-I$7*$B1221)</f>
        <v>4.1032056723956524E-2</v>
      </c>
      <c r="J1221" s="24">
        <f>(SameDayP2_Raw!K1215-J$7*$B1221)</f>
        <v>4.6705322012555756E-2</v>
      </c>
      <c r="K1221" s="24">
        <f>(SameDayP2_Raw!L1215-K$7*$B1221)</f>
        <v>4.6221899282432602E-2</v>
      </c>
      <c r="L1221" s="24">
        <f>(SameDayP2_Raw!M1215-L$7*$B1221)</f>
        <v>4.6518443217043008E-2</v>
      </c>
      <c r="M1221" s="24">
        <f>(SameDayP2_Raw!N1215-M$7*$B1221)</f>
        <v>4.4193758109615372E-2</v>
      </c>
      <c r="N1221" s="24">
        <f>(SameDayP2_Raw!O1215-N$7*$B1221)</f>
        <v>5.0582762720528661E-2</v>
      </c>
      <c r="O1221" s="24">
        <f>(SameDayP2_Raw!P1215-O$7*$B1221)</f>
        <v>4.7421457795474721E-2</v>
      </c>
      <c r="P1221" s="24">
        <f>(SameDayP2_Raw!Q1215-P$7*$B1221)</f>
        <v>3.6800028641432905E-2</v>
      </c>
      <c r="Q1221" s="24">
        <f>(SameDayP2_Raw!R1215-Q$7*$B1221)</f>
        <v>3.9423276717221074E-2</v>
      </c>
      <c r="R1221" s="24">
        <f>(SameDayP2_Raw!S1215-R$7*$B1221)</f>
        <v>4.3946026637638386E-2</v>
      </c>
      <c r="S1221" s="24">
        <f>(SameDayP2_Raw!T1215-S$7*$B1221)</f>
        <v>4.9494980242276332E-2</v>
      </c>
      <c r="T1221" s="24">
        <f>(SameDayP2_Raw!U1215-T$7*$B1221)</f>
        <v>4.9859527073593347E-2</v>
      </c>
      <c r="U1221" s="24">
        <f>(SameDayP2_Raw!V1215-U$7*$B1221)</f>
        <v>4.4944410872585321E-2</v>
      </c>
      <c r="V1221" s="24">
        <f>(SameDayP2_Raw!W1215-V$7*$B1221)</f>
        <v>4.0703647207135846E-2</v>
      </c>
      <c r="W1221" s="24">
        <f>(SameDayP2_Raw!X1215-W$7*$B1221)</f>
        <v>4.5374632624550562E-2</v>
      </c>
      <c r="X1221" s="24">
        <f>(SameDayP2_Raw!Y1215-X$7*$B1221)</f>
        <v>4.3507164849175148E-2</v>
      </c>
      <c r="Y1221" s="24">
        <f>(SameDayP2_Raw!Z1215-Y$7*$B1221)</f>
        <v>5.1468109128549093E-2</v>
      </c>
      <c r="Z1221" s="24">
        <f>(SameDayP2_Raw!AA1215-Z$7*$B1221)</f>
        <v>4.9298531069755826E-2</v>
      </c>
      <c r="AA1221" s="24">
        <f>(SameDayP2_Raw!AB1215-AA$7*$B1221)</f>
        <v>5.2662202263373384E-2</v>
      </c>
      <c r="AB1221" s="24">
        <f>(SameDayP2_Raw!AC1215-AB$7*$B1221)</f>
        <v>5.356679730828981E-2</v>
      </c>
      <c r="AC1221" s="24">
        <f>(SameDayP2_Raw!AD1215-AC$7*$B1221)</f>
        <v>4.5535004582618492E-2</v>
      </c>
      <c r="AD1221" s="24">
        <f>(SameDayP2_Raw!AE1215-AD$7*$B1221)</f>
        <v>4.811780106198061E-2</v>
      </c>
      <c r="AE1221" s="24">
        <f>(SameDayP2_Raw!AF1215-AE$7*$B1221)</f>
        <v>5.2883028397093974E-2</v>
      </c>
      <c r="AF1221" s="24">
        <f>(SameDayP2_Raw!AG1215-AF$7*$B1221)</f>
        <v>4.2588160253673353E-2</v>
      </c>
      <c r="AG1221" s="24">
        <f>(SameDayP2_Raw!AH1215-AG$7*$B1221)</f>
        <v>4.0225175721586938E-2</v>
      </c>
      <c r="AH1221" s="24">
        <f>(SameDayP2_Raw!AI1215-AH$7*$B1221)</f>
        <v>4.3220276285509084E-2</v>
      </c>
      <c r="AI1221" s="24">
        <f>(SameDayP2_Raw!AJ1215-AI$7*$B1221)</f>
        <v>4.6277336050601227E-2</v>
      </c>
      <c r="AJ1221" s="24">
        <f>(SameDayP2_Raw!AK1215-AJ$7*$B1221)</f>
        <v>3.5844846434359277E-2</v>
      </c>
      <c r="AK1221" s="24">
        <f>(SameDayP2_Raw!AL1215-AK$7*$B1221)</f>
        <v>3.9892038004502361E-2</v>
      </c>
      <c r="AL1221" s="24">
        <f>(SameDayP2_Raw!AM1215-AL$7*$B1221)</f>
        <v>4.5485623131471649E-2</v>
      </c>
      <c r="AM1221" s="24">
        <f>(SameDayP2_Raw!AN1215-AM$7*$B1221)</f>
        <v>4.3339820206063084E-2</v>
      </c>
      <c r="AN1221" s="24">
        <f>(SameDayP2_Raw!AO1215-AN$7*$B1221)</f>
        <v>4.48302064370905E-2</v>
      </c>
      <c r="AO1221" s="24">
        <f>(SameDayP2_Raw!AP1215-AO$7*$B1221)</f>
        <v>4.825366215243454E-2</v>
      </c>
      <c r="AR1221" s="24">
        <f>SameDayP2_Raw!D1215-SameDayP2_lambdacor!AR$7*SameDayP2_lambdacor!$B1222</f>
        <v>3.0208652777263575E-2</v>
      </c>
    </row>
    <row r="1222" spans="1:44" x14ac:dyDescent="0.25">
      <c r="A1222" s="25">
        <v>1294</v>
      </c>
      <c r="B1222" s="70">
        <v>3.0979999999999966E-3</v>
      </c>
      <c r="C1222" s="24">
        <f>(SameDayP2_Raw!C1216-C$7*$B1222)</f>
        <v>4.15765108879474E-2</v>
      </c>
      <c r="D1222" s="24">
        <f>(SameDayP2_Raw!E1216-D$7*$B1222)</f>
        <v>4.8860226565878066E-2</v>
      </c>
      <c r="E1222" s="24">
        <f>(SameDayP2_Raw!F1216-E$7*$B1222)</f>
        <v>4.0977333939651236E-2</v>
      </c>
      <c r="F1222" s="24">
        <f>(SameDayP2_Raw!G1216-F$7*$B1222)</f>
        <v>4.8043920862129899E-2</v>
      </c>
      <c r="G1222" s="24">
        <f>(SameDayP2_Raw!H1216-G$7*$B1222)</f>
        <v>4.9635993134798446E-2</v>
      </c>
      <c r="H1222" s="24">
        <f>(SameDayP2_Raw!I1216-H$7*$B1222)</f>
        <v>4.4123765780296649E-2</v>
      </c>
      <c r="I1222" s="24">
        <f>(SameDayP2_Raw!J1216-I$7*$B1222)</f>
        <v>4.0958790438835331E-2</v>
      </c>
      <c r="J1222" s="24">
        <f>(SameDayP2_Raw!K1216-J$7*$B1222)</f>
        <v>4.658609508505937E-2</v>
      </c>
      <c r="K1222" s="24">
        <f>(SameDayP2_Raw!L1216-K$7*$B1222)</f>
        <v>4.612104441524232E-2</v>
      </c>
      <c r="L1222" s="24">
        <f>(SameDayP2_Raw!M1216-L$7*$B1222)</f>
        <v>4.6436566493048462E-2</v>
      </c>
      <c r="M1222" s="24">
        <f>(SameDayP2_Raw!N1216-M$7*$B1222)</f>
        <v>4.4135073978693366E-2</v>
      </c>
      <c r="N1222" s="24">
        <f>(SameDayP2_Raw!O1216-N$7*$B1222)</f>
        <v>5.0490876304256097E-2</v>
      </c>
      <c r="O1222" s="24">
        <f>(SameDayP2_Raw!P1216-O$7*$B1222)</f>
        <v>4.7321699166496117E-2</v>
      </c>
      <c r="P1222" s="24">
        <f>(SameDayP2_Raw!Q1216-P$7*$B1222)</f>
        <v>3.6803212558804296E-2</v>
      </c>
      <c r="Q1222" s="24">
        <f>(SameDayP2_Raw!R1216-Q$7*$B1222)</f>
        <v>3.9354794508251391E-2</v>
      </c>
      <c r="R1222" s="24">
        <f>(SameDayP2_Raw!S1216-R$7*$B1222)</f>
        <v>4.3902164035940452E-2</v>
      </c>
      <c r="S1222" s="24">
        <f>(SameDayP2_Raw!T1216-S$7*$B1222)</f>
        <v>4.9388771509757137E-2</v>
      </c>
      <c r="T1222" s="24">
        <f>(SameDayP2_Raw!U1216-T$7*$B1222)</f>
        <v>4.9810064721344784E-2</v>
      </c>
      <c r="U1222" s="24">
        <f>(SameDayP2_Raw!V1216-U$7*$B1222)</f>
        <v>4.4889055762716429E-2</v>
      </c>
      <c r="V1222" s="24">
        <f>(SameDayP2_Raw!W1216-V$7*$B1222)</f>
        <v>4.0661043998876302E-2</v>
      </c>
      <c r="W1222" s="24">
        <f>(SameDayP2_Raw!X1216-W$7*$B1222)</f>
        <v>4.5282875568500205E-2</v>
      </c>
      <c r="X1222" s="24">
        <f>(SameDayP2_Raw!Y1216-X$7*$B1222)</f>
        <v>4.3430566984283561E-2</v>
      </c>
      <c r="Y1222" s="24">
        <f>(SameDayP2_Raw!Z1216-Y$7*$B1222)</f>
        <v>5.1354908412974416E-2</v>
      </c>
      <c r="Z1222" s="24">
        <f>(SameDayP2_Raw!AA1216-Z$7*$B1222)</f>
        <v>4.919006000411244E-2</v>
      </c>
      <c r="AA1222" s="24">
        <f>(SameDayP2_Raw!AB1216-AA$7*$B1222)</f>
        <v>5.2628623959029341E-2</v>
      </c>
      <c r="AB1222" s="24">
        <f>(SameDayP2_Raw!AC1216-AB$7*$B1222)</f>
        <v>5.3558424868134676E-2</v>
      </c>
      <c r="AC1222" s="24">
        <f>(SameDayP2_Raw!AD1216-AC$7*$B1222)</f>
        <v>4.557763683035803E-2</v>
      </c>
      <c r="AD1222" s="24">
        <f>(SameDayP2_Raw!AE1216-AD$7*$B1222)</f>
        <v>4.8058561863268789E-2</v>
      </c>
      <c r="AE1222" s="24">
        <f>(SameDayP2_Raw!AF1216-AE$7*$B1222)</f>
        <v>5.2828446994470944E-2</v>
      </c>
      <c r="AF1222" s="24">
        <f>(SameDayP2_Raw!AG1216-AF$7*$B1222)</f>
        <v>4.2551548470183442E-2</v>
      </c>
      <c r="AG1222" s="24">
        <f>(SameDayP2_Raw!AH1216-AG$7*$B1222)</f>
        <v>4.0129834856051969E-2</v>
      </c>
      <c r="AH1222" s="24">
        <f>(SameDayP2_Raw!AI1216-AH$7*$B1222)</f>
        <v>4.3175264005384927E-2</v>
      </c>
      <c r="AI1222" s="24">
        <f>(SameDayP2_Raw!AJ1216-AI$7*$B1222)</f>
        <v>4.6178127216199433E-2</v>
      </c>
      <c r="AJ1222" s="24">
        <f>(SameDayP2_Raw!AK1216-AJ$7*$B1222)</f>
        <v>3.5831909890305207E-2</v>
      </c>
      <c r="AK1222" s="24">
        <f>(SameDayP2_Raw!AL1216-AK$7*$B1222)</f>
        <v>3.983405046658707E-2</v>
      </c>
      <c r="AL1222" s="24">
        <f>(SameDayP2_Raw!AM1216-AL$7*$B1222)</f>
        <v>4.5441021056590501E-2</v>
      </c>
      <c r="AM1222" s="24">
        <f>(SameDayP2_Raw!AN1216-AM$7*$B1222)</f>
        <v>4.3272959248400834E-2</v>
      </c>
      <c r="AN1222" s="24">
        <f>(SameDayP2_Raw!AO1216-AN$7*$B1222)</f>
        <v>4.4793533900533325E-2</v>
      </c>
      <c r="AO1222" s="24">
        <f>(SameDayP2_Raw!AP1216-AO$7*$B1222)</f>
        <v>4.8167226908299242E-2</v>
      </c>
      <c r="AR1222" s="24">
        <f>SameDayP2_Raw!D1216-SameDayP2_lambdacor!AR$7*SameDayP2_lambdacor!$B1223</f>
        <v>3.0113963803809148E-2</v>
      </c>
    </row>
    <row r="1223" spans="1:44" x14ac:dyDescent="0.25">
      <c r="A1223" s="25">
        <v>1293</v>
      </c>
      <c r="B1223" s="70">
        <v>3.0950000000000005E-3</v>
      </c>
      <c r="C1223" s="24">
        <f>(SameDayP2_Raw!C1217-C$7*$B1223)</f>
        <v>4.1510521492784773E-2</v>
      </c>
      <c r="D1223" s="24">
        <f>(SameDayP2_Raw!E1217-D$7*$B1223)</f>
        <v>4.8780779803267477E-2</v>
      </c>
      <c r="E1223" s="24">
        <f>(SameDayP2_Raw!F1217-E$7*$B1223)</f>
        <v>4.0920345487130597E-2</v>
      </c>
      <c r="F1223" s="24">
        <f>(SameDayP2_Raw!G1217-F$7*$B1223)</f>
        <v>4.8003436787957404E-2</v>
      </c>
      <c r="G1223" s="24">
        <f>(SameDayP2_Raw!H1217-G$7*$B1223)</f>
        <v>4.9581716691452934E-2</v>
      </c>
      <c r="H1223" s="24">
        <f>(SameDayP2_Raw!I1217-H$7*$B1223)</f>
        <v>4.4078748973333803E-2</v>
      </c>
      <c r="I1223" s="24">
        <f>(SameDayP2_Raw!J1217-I$7*$B1223)</f>
        <v>4.0880504701564027E-2</v>
      </c>
      <c r="J1223" s="24">
        <f>(SameDayP2_Raw!K1217-J$7*$B1223)</f>
        <v>4.6582544238301729E-2</v>
      </c>
      <c r="K1223" s="24">
        <f>(SameDayP2_Raw!L1217-K$7*$B1223)</f>
        <v>4.6029234450999025E-2</v>
      </c>
      <c r="L1223" s="24">
        <f>(SameDayP2_Raw!M1217-L$7*$B1223)</f>
        <v>4.6396103275204971E-2</v>
      </c>
      <c r="M1223" s="24">
        <f>(SameDayP2_Raw!N1217-M$7*$B1223)</f>
        <v>4.4070012493181397E-2</v>
      </c>
      <c r="N1223" s="24">
        <f>(SameDayP2_Raw!O1217-N$7*$B1223)</f>
        <v>5.0465752389274574E-2</v>
      </c>
      <c r="O1223" s="24">
        <f>(SameDayP2_Raw!P1217-O$7*$B1223)</f>
        <v>4.7246349277012739E-2</v>
      </c>
      <c r="P1223" s="24">
        <f>(SameDayP2_Raw!Q1217-P$7*$B1223)</f>
        <v>3.6773435206962322E-2</v>
      </c>
      <c r="Q1223" s="24">
        <f>(SameDayP2_Raw!R1217-Q$7*$B1223)</f>
        <v>3.9328342492362188E-2</v>
      </c>
      <c r="R1223" s="24">
        <f>(SameDayP2_Raw!S1217-R$7*$B1223)</f>
        <v>4.3833668067735865E-2</v>
      </c>
      <c r="S1223" s="24">
        <f>(SameDayP2_Raw!T1217-S$7*$B1223)</f>
        <v>4.9313728826045303E-2</v>
      </c>
      <c r="T1223" s="24">
        <f>(SameDayP2_Raw!U1217-T$7*$B1223)</f>
        <v>4.9696721982489381E-2</v>
      </c>
      <c r="U1223" s="24">
        <f>(SameDayP2_Raw!V1217-U$7*$B1223)</f>
        <v>4.4842601989753816E-2</v>
      </c>
      <c r="V1223" s="24">
        <f>(SameDayP2_Raw!W1217-V$7*$B1223)</f>
        <v>4.0635993425520385E-2</v>
      </c>
      <c r="W1223" s="24">
        <f>(SameDayP2_Raw!X1217-W$7*$B1223)</f>
        <v>4.5191828281029092E-2</v>
      </c>
      <c r="X1223" s="24">
        <f>(SameDayP2_Raw!Y1217-X$7*$B1223)</f>
        <v>4.336058322780427E-2</v>
      </c>
      <c r="Y1223" s="24">
        <f>(SameDayP2_Raw!Z1217-Y$7*$B1223)</f>
        <v>5.1322443714275599E-2</v>
      </c>
      <c r="Z1223" s="24">
        <f>(SameDayP2_Raw!AA1217-Z$7*$B1223)</f>
        <v>4.9154245846816658E-2</v>
      </c>
      <c r="AA1223" s="24">
        <f>(SameDayP2_Raw!AB1217-AA$7*$B1223)</f>
        <v>5.2558105448200707E-2</v>
      </c>
      <c r="AB1223" s="24">
        <f>(SameDayP2_Raw!AC1217-AB$7*$B1223)</f>
        <v>5.3460887138439897E-2</v>
      </c>
      <c r="AC1223" s="24">
        <f>(SameDayP2_Raw!AD1217-AC$7*$B1223)</f>
        <v>4.5456187648220826E-2</v>
      </c>
      <c r="AD1223" s="24">
        <f>(SameDayP2_Raw!AE1217-AD$7*$B1223)</f>
        <v>4.8028571961141672E-2</v>
      </c>
      <c r="AE1223" s="24">
        <f>(SameDayP2_Raw!AF1217-AE$7*$B1223)</f>
        <v>5.2755495648097984E-2</v>
      </c>
      <c r="AF1223" s="24">
        <f>(SameDayP2_Raw!AG1217-AF$7*$B1223)</f>
        <v>4.2465138755644852E-2</v>
      </c>
      <c r="AG1223" s="24">
        <f>(SameDayP2_Raw!AH1217-AG$7*$B1223)</f>
        <v>4.0037500589855016E-2</v>
      </c>
      <c r="AH1223" s="24">
        <f>(SameDayP2_Raw!AI1217-AH$7*$B1223)</f>
        <v>4.3085420960066602E-2</v>
      </c>
      <c r="AI1223" s="24">
        <f>(SameDayP2_Raw!AJ1217-AI$7*$B1223)</f>
        <v>4.6112482912555597E-2</v>
      </c>
      <c r="AJ1223" s="24">
        <f>(SameDayP2_Raw!AK1217-AJ$7*$B1223)</f>
        <v>3.5799124899646421E-2</v>
      </c>
      <c r="AK1223" s="24">
        <f>(SameDayP2_Raw!AL1217-AK$7*$B1223)</f>
        <v>3.9749282145434793E-2</v>
      </c>
      <c r="AL1223" s="24">
        <f>(SameDayP2_Raw!AM1217-AL$7*$B1223)</f>
        <v>4.5324010364017946E-2</v>
      </c>
      <c r="AM1223" s="24">
        <f>(SameDayP2_Raw!AN1217-AM$7*$B1223)</f>
        <v>4.3147698541791658E-2</v>
      </c>
      <c r="AN1223" s="24">
        <f>(SameDayP2_Raw!AO1217-AN$7*$B1223)</f>
        <v>4.4707300266788451E-2</v>
      </c>
      <c r="AO1223" s="24">
        <f>(SameDayP2_Raw!AP1217-AO$7*$B1223)</f>
        <v>4.8026341377167901E-2</v>
      </c>
      <c r="AR1223" s="24">
        <f>SameDayP2_Raw!D1217-SameDayP2_lambdacor!AR$7*SameDayP2_lambdacor!$B1224</f>
        <v>3.0134640435022335E-2</v>
      </c>
    </row>
    <row r="1224" spans="1:44" x14ac:dyDescent="0.25">
      <c r="A1224" s="25">
        <v>1292</v>
      </c>
      <c r="B1224" s="70">
        <v>3.0699999999999963E-3</v>
      </c>
      <c r="C1224" s="24">
        <f>(SameDayP2_Raw!C1218-C$7*$B1224)</f>
        <v>4.1460574896429486E-2</v>
      </c>
      <c r="D1224" s="24">
        <f>(SameDayP2_Raw!E1218-D$7*$B1224)</f>
        <v>4.8692402021512482E-2</v>
      </c>
      <c r="E1224" s="24">
        <f>(SameDayP2_Raw!F1218-E$7*$B1224)</f>
        <v>4.0846212152791897E-2</v>
      </c>
      <c r="F1224" s="24">
        <f>(SameDayP2_Raw!G1218-F$7*$B1224)</f>
        <v>4.792963878651995E-2</v>
      </c>
      <c r="G1224" s="24">
        <f>(SameDayP2_Raw!H1218-G$7*$B1224)</f>
        <v>4.9498078853573678E-2</v>
      </c>
      <c r="H1224" s="24">
        <f>(SameDayP2_Raw!I1218-H$7*$B1224)</f>
        <v>4.3985746225310103E-2</v>
      </c>
      <c r="I1224" s="24">
        <f>(SameDayP2_Raw!J1218-I$7*$B1224)</f>
        <v>4.0777192820969803E-2</v>
      </c>
      <c r="J1224" s="24">
        <f>(SameDayP2_Raw!K1218-J$7*$B1224)</f>
        <v>4.6464920208654704E-2</v>
      </c>
      <c r="K1224" s="24">
        <f>(SameDayP2_Raw!L1218-K$7*$B1224)</f>
        <v>4.5995515358971568E-2</v>
      </c>
      <c r="L1224" s="24">
        <f>(SameDayP2_Raw!M1218-L$7*$B1224)</f>
        <v>4.6317098453175852E-2</v>
      </c>
      <c r="M1224" s="24">
        <f>(SameDayP2_Raw!N1218-M$7*$B1224)</f>
        <v>4.3965524063914983E-2</v>
      </c>
      <c r="N1224" s="24">
        <f>(SameDayP2_Raw!O1218-N$7*$B1224)</f>
        <v>5.0353361877761849E-2</v>
      </c>
      <c r="O1224" s="24">
        <f>(SameDayP2_Raw!P1218-O$7*$B1224)</f>
        <v>4.7201809011317972E-2</v>
      </c>
      <c r="P1224" s="24">
        <f>(SameDayP2_Raw!Q1218-P$7*$B1224)</f>
        <v>3.6767897668279266E-2</v>
      </c>
      <c r="Q1224" s="24">
        <f>(SameDayP2_Raw!R1218-Q$7*$B1224)</f>
        <v>3.9272092509952151E-2</v>
      </c>
      <c r="R1224" s="24">
        <f>(SameDayP2_Raw!S1218-R$7*$B1224)</f>
        <v>4.3801673182697606E-2</v>
      </c>
      <c r="S1224" s="24">
        <f>(SameDayP2_Raw!T1218-S$7*$B1224)</f>
        <v>4.9240632471779996E-2</v>
      </c>
      <c r="T1224" s="24">
        <f>(SameDayP2_Raw!U1218-T$7*$B1224)</f>
        <v>4.9610277595361033E-2</v>
      </c>
      <c r="U1224" s="24">
        <f>(SameDayP2_Raw!V1218-U$7*$B1224)</f>
        <v>4.4703416418398784E-2</v>
      </c>
      <c r="V1224" s="24">
        <f>(SameDayP2_Raw!W1218-V$7*$B1224)</f>
        <v>4.0570170550887748E-2</v>
      </c>
      <c r="W1224" s="24">
        <f>(SameDayP2_Raw!X1218-W$7*$B1224)</f>
        <v>4.5139086842103174E-2</v>
      </c>
      <c r="X1224" s="24">
        <f>(SameDayP2_Raw!Y1218-X$7*$B1224)</f>
        <v>4.3329164097143491E-2</v>
      </c>
      <c r="Y1224" s="24">
        <f>(SameDayP2_Raw!Z1218-Y$7*$B1224)</f>
        <v>5.1228934091785493E-2</v>
      </c>
      <c r="Z1224" s="24">
        <f>(SameDayP2_Raw!AA1218-Z$7*$B1224)</f>
        <v>4.9089234936018467E-2</v>
      </c>
      <c r="AA1224" s="24">
        <f>(SameDayP2_Raw!AB1218-AA$7*$B1224)</f>
        <v>5.2504681394628813E-2</v>
      </c>
      <c r="AB1224" s="24">
        <f>(SameDayP2_Raw!AC1218-AB$7*$B1224)</f>
        <v>5.3453030994316801E-2</v>
      </c>
      <c r="AC1224" s="24">
        <f>(SameDayP2_Raw!AD1218-AC$7*$B1224)</f>
        <v>4.5460045023744081E-2</v>
      </c>
      <c r="AD1224" s="24">
        <f>(SameDayP2_Raw!AE1218-AD$7*$B1224)</f>
        <v>4.799996810008237E-2</v>
      </c>
      <c r="AE1224" s="24">
        <f>(SameDayP2_Raw!AF1218-AE$7*$B1224)</f>
        <v>5.2694050378323372E-2</v>
      </c>
      <c r="AF1224" s="24">
        <f>(SameDayP2_Raw!AG1218-AF$7*$B1224)</f>
        <v>4.2479431671156608E-2</v>
      </c>
      <c r="AG1224" s="24">
        <f>(SameDayP2_Raw!AH1218-AG$7*$B1224)</f>
        <v>3.998539648488042E-2</v>
      </c>
      <c r="AH1224" s="24">
        <f>(SameDayP2_Raw!AI1218-AH$7*$B1224)</f>
        <v>4.3032048189080609E-2</v>
      </c>
      <c r="AI1224" s="24">
        <f>(SameDayP2_Raw!AJ1218-AI$7*$B1224)</f>
        <v>4.604052589552364E-2</v>
      </c>
      <c r="AJ1224" s="24">
        <f>(SameDayP2_Raw!AK1218-AJ$7*$B1224)</f>
        <v>3.5764970994156542E-2</v>
      </c>
      <c r="AK1224" s="24">
        <f>(SameDayP2_Raw!AL1218-AK$7*$B1224)</f>
        <v>3.9686595942499132E-2</v>
      </c>
      <c r="AL1224" s="24">
        <f>(SameDayP2_Raw!AM1218-AL$7*$B1224)</f>
        <v>4.5286145962579995E-2</v>
      </c>
      <c r="AM1224" s="24">
        <f>(SameDayP2_Raw!AN1218-AM$7*$B1224)</f>
        <v>4.3101890660048596E-2</v>
      </c>
      <c r="AN1224" s="24">
        <f>(SameDayP2_Raw!AO1218-AN$7*$B1224)</f>
        <v>4.4640878158914557E-2</v>
      </c>
      <c r="AO1224" s="24">
        <f>(SameDayP2_Raw!AP1218-AO$7*$B1224)</f>
        <v>4.793746869774005E-2</v>
      </c>
      <c r="AR1224" s="24">
        <f>SameDayP2_Raw!D1218-SameDayP2_lambdacor!AR$7*SameDayP2_lambdacor!$B1225</f>
        <v>3.0120075855447286E-2</v>
      </c>
    </row>
    <row r="1225" spans="1:44" x14ac:dyDescent="0.25">
      <c r="A1225" s="25">
        <v>1291</v>
      </c>
      <c r="B1225" s="70">
        <v>3.0530000000000002E-3</v>
      </c>
      <c r="C1225" s="24">
        <f>(SameDayP2_Raw!C1219-C$7*$B1225)</f>
        <v>4.1382269080507884E-2</v>
      </c>
      <c r="D1225" s="24">
        <f>(SameDayP2_Raw!E1219-D$7*$B1225)</f>
        <v>4.8694037956719095E-2</v>
      </c>
      <c r="E1225" s="24">
        <f>(SameDayP2_Raw!F1219-E$7*$B1225)</f>
        <v>4.0814166871841577E-2</v>
      </c>
      <c r="F1225" s="24">
        <f>(SameDayP2_Raw!G1219-F$7*$B1225)</f>
        <v>4.7946629679542475E-2</v>
      </c>
      <c r="G1225" s="24">
        <f>(SameDayP2_Raw!H1219-G$7*$B1225)</f>
        <v>4.9503894914615779E-2</v>
      </c>
      <c r="H1225" s="24">
        <f>(SameDayP2_Raw!I1219-H$7*$B1225)</f>
        <v>4.4041814535853992E-2</v>
      </c>
      <c r="I1225" s="24">
        <f>(SameDayP2_Raw!J1219-I$7*$B1225)</f>
        <v>4.0765924599765739E-2</v>
      </c>
      <c r="J1225" s="24">
        <f>(SameDayP2_Raw!K1219-J$7*$B1225)</f>
        <v>4.6513620963694727E-2</v>
      </c>
      <c r="K1225" s="24">
        <f>(SameDayP2_Raw!L1219-K$7*$B1225)</f>
        <v>4.6000826611592896E-2</v>
      </c>
      <c r="L1225" s="24">
        <f>(SameDayP2_Raw!M1219-L$7*$B1225)</f>
        <v>4.6311916605396054E-2</v>
      </c>
      <c r="M1225" s="24">
        <f>(SameDayP2_Raw!N1219-M$7*$B1225)</f>
        <v>4.4018714086013828E-2</v>
      </c>
      <c r="N1225" s="24">
        <f>(SameDayP2_Raw!O1219-N$7*$B1225)</f>
        <v>5.0348420179533206E-2</v>
      </c>
      <c r="O1225" s="24">
        <f>(SameDayP2_Raw!P1219-O$7*$B1225)</f>
        <v>4.7180723994245527E-2</v>
      </c>
      <c r="P1225" s="24">
        <f>(SameDayP2_Raw!Q1219-P$7*$B1225)</f>
        <v>3.6825774971174785E-2</v>
      </c>
      <c r="Q1225" s="24">
        <f>(SameDayP2_Raw!R1219-Q$7*$B1225)</f>
        <v>3.9280058179913327E-2</v>
      </c>
      <c r="R1225" s="24">
        <f>(SameDayP2_Raw!S1219-R$7*$B1225)</f>
        <v>4.3844536742871594E-2</v>
      </c>
      <c r="S1225" s="24">
        <f>(SameDayP2_Raw!T1219-S$7*$B1225)</f>
        <v>4.9282951754079582E-2</v>
      </c>
      <c r="T1225" s="24">
        <f>(SameDayP2_Raw!U1219-T$7*$B1225)</f>
        <v>4.9623315438513754E-2</v>
      </c>
      <c r="U1225" s="24">
        <f>(SameDayP2_Raw!V1219-U$7*$B1225)</f>
        <v>4.4717492678277349E-2</v>
      </c>
      <c r="V1225" s="24">
        <f>(SameDayP2_Raw!W1219-V$7*$B1225)</f>
        <v>4.0567409028537553E-2</v>
      </c>
      <c r="W1225" s="24">
        <f>(SameDayP2_Raw!X1219-W$7*$B1225)</f>
        <v>4.5110466106433544E-2</v>
      </c>
      <c r="X1225" s="24">
        <f>(SameDayP2_Raw!Y1219-X$7*$B1225)</f>
        <v>4.3373391907094168E-2</v>
      </c>
      <c r="Y1225" s="24">
        <f>(SameDayP2_Raw!Z1219-Y$7*$B1225)</f>
        <v>5.1213484712492215E-2</v>
      </c>
      <c r="Z1225" s="24">
        <f>(SameDayP2_Raw!AA1219-Z$7*$B1225)</f>
        <v>4.9093918374675694E-2</v>
      </c>
      <c r="AA1225" s="24">
        <f>(SameDayP2_Raw!AB1219-AA$7*$B1225)</f>
        <v>5.2452518176599926E-2</v>
      </c>
      <c r="AB1225" s="24">
        <f>(SameDayP2_Raw!AC1219-AB$7*$B1225)</f>
        <v>5.3418727362713088E-2</v>
      </c>
      <c r="AC1225" s="24">
        <f>(SameDayP2_Raw!AD1219-AC$7*$B1225)</f>
        <v>4.5461098638299891E-2</v>
      </c>
      <c r="AD1225" s="24">
        <f>(SameDayP2_Raw!AE1219-AD$7*$B1225)</f>
        <v>4.797689486136205E-2</v>
      </c>
      <c r="AE1225" s="24">
        <f>(SameDayP2_Raw!AF1219-AE$7*$B1225)</f>
        <v>5.2652084468876627E-2</v>
      </c>
      <c r="AF1225" s="24">
        <f>(SameDayP2_Raw!AG1219-AF$7*$B1225)</f>
        <v>4.2383375852104603E-2</v>
      </c>
      <c r="AG1225" s="24">
        <f>(SameDayP2_Raw!AH1219-AG$7*$B1225)</f>
        <v>3.9932674393097695E-2</v>
      </c>
      <c r="AH1225" s="24">
        <f>(SameDayP2_Raw!AI1219-AH$7*$B1225)</f>
        <v>4.2984272605610128E-2</v>
      </c>
      <c r="AI1225" s="24">
        <f>(SameDayP2_Raw!AJ1219-AI$7*$B1225)</f>
        <v>4.5934791741541921E-2</v>
      </c>
      <c r="AJ1225" s="24">
        <f>(SameDayP2_Raw!AK1219-AJ$7*$B1225)</f>
        <v>3.5711784870423431E-2</v>
      </c>
      <c r="AK1225" s="24">
        <f>(SameDayP2_Raw!AL1219-AK$7*$B1225)</f>
        <v>3.9637908879302887E-2</v>
      </c>
      <c r="AL1225" s="24">
        <f>(SameDayP2_Raw!AM1219-AL$7*$B1225)</f>
        <v>4.5249271918002196E-2</v>
      </c>
      <c r="AM1225" s="24">
        <f>(SameDayP2_Raw!AN1219-AM$7*$B1225)</f>
        <v>4.3004886519263312E-2</v>
      </c>
      <c r="AN1225" s="24">
        <f>(SameDayP2_Raw!AO1219-AN$7*$B1225)</f>
        <v>4.4534486574360307E-2</v>
      </c>
      <c r="AO1225" s="24">
        <f>(SameDayP2_Raw!AP1219-AO$7*$B1225)</f>
        <v>4.7851709551329107E-2</v>
      </c>
      <c r="AR1225" s="24">
        <f>SameDayP2_Raw!D1219-SameDayP2_lambdacor!AR$7*SameDayP2_lambdacor!$B1226</f>
        <v>3.0031797571807781E-2</v>
      </c>
    </row>
    <row r="1226" spans="1:44" x14ac:dyDescent="0.25">
      <c r="A1226" s="25">
        <v>1290</v>
      </c>
      <c r="B1226" s="70">
        <v>3.1279999999999919E-3</v>
      </c>
      <c r="C1226" s="24">
        <f>(SameDayP2_Raw!C1220-C$7*$B1226)</f>
        <v>4.1276576309573751E-2</v>
      </c>
      <c r="D1226" s="24">
        <f>(SameDayP2_Raw!E1220-D$7*$B1226)</f>
        <v>4.8666143681984061E-2</v>
      </c>
      <c r="E1226" s="24">
        <f>(SameDayP2_Raw!F1220-E$7*$B1226)</f>
        <v>4.0769921764857678E-2</v>
      </c>
      <c r="F1226" s="24">
        <f>(SameDayP2_Raw!G1220-F$7*$B1226)</f>
        <v>4.7864528013854851E-2</v>
      </c>
      <c r="G1226" s="24">
        <f>(SameDayP2_Raw!H1220-G$7*$B1226)</f>
        <v>4.9393365838253565E-2</v>
      </c>
      <c r="H1226" s="24">
        <f>(SameDayP2_Raw!I1220-H$7*$B1226)</f>
        <v>4.3935329719925094E-2</v>
      </c>
      <c r="I1226" s="24">
        <f>(SameDayP2_Raw!J1220-I$7*$B1226)</f>
        <v>4.0701617591548389E-2</v>
      </c>
      <c r="J1226" s="24">
        <f>(SameDayP2_Raw!K1220-J$7*$B1226)</f>
        <v>4.6459587022635807E-2</v>
      </c>
      <c r="K1226" s="24">
        <f>(SameDayP2_Raw!L1220-K$7*$B1226)</f>
        <v>4.5955941337675263E-2</v>
      </c>
      <c r="L1226" s="24">
        <f>(SameDayP2_Raw!M1220-L$7*$B1226)</f>
        <v>4.6269329391483413E-2</v>
      </c>
      <c r="M1226" s="24">
        <f>(SameDayP2_Raw!N1220-M$7*$B1226)</f>
        <v>4.3973709593813054E-2</v>
      </c>
      <c r="N1226" s="24">
        <f>(SameDayP2_Raw!O1220-N$7*$B1226)</f>
        <v>5.0266392244071367E-2</v>
      </c>
      <c r="O1226" s="24">
        <f>(SameDayP2_Raw!P1220-O$7*$B1226)</f>
        <v>4.7102908481329843E-2</v>
      </c>
      <c r="P1226" s="24">
        <f>(SameDayP2_Raw!Q1220-P$7*$B1226)</f>
        <v>3.6679257117223966E-2</v>
      </c>
      <c r="Q1226" s="24">
        <f>(SameDayP2_Raw!R1220-Q$7*$B1226)</f>
        <v>3.9263154557143437E-2</v>
      </c>
      <c r="R1226" s="24">
        <f>(SameDayP2_Raw!S1220-R$7*$B1226)</f>
        <v>4.3767869087986362E-2</v>
      </c>
      <c r="S1226" s="24">
        <f>(SameDayP2_Raw!T1220-S$7*$B1226)</f>
        <v>4.9196513676875504E-2</v>
      </c>
      <c r="T1226" s="24">
        <f>(SameDayP2_Raw!U1220-T$7*$B1226)</f>
        <v>4.9582654689898802E-2</v>
      </c>
      <c r="U1226" s="24">
        <f>(SameDayP2_Raw!V1220-U$7*$B1226)</f>
        <v>4.4620672482342472E-2</v>
      </c>
      <c r="V1226" s="24">
        <f>(SameDayP2_Raw!W1220-V$7*$B1226)</f>
        <v>4.048624082243546E-2</v>
      </c>
      <c r="W1226" s="24">
        <f>(SameDayP2_Raw!X1220-W$7*$B1226)</f>
        <v>4.5067092633211306E-2</v>
      </c>
      <c r="X1226" s="24">
        <f>(SameDayP2_Raw!Y1220-X$7*$B1226)</f>
        <v>4.3298152329076495E-2</v>
      </c>
      <c r="Y1226" s="24">
        <f>(SameDayP2_Raw!Z1220-Y$7*$B1226)</f>
        <v>5.1174733849962552E-2</v>
      </c>
      <c r="Z1226" s="24">
        <f>(SameDayP2_Raw!AA1220-Z$7*$B1226)</f>
        <v>4.904512713707028E-2</v>
      </c>
      <c r="AA1226" s="24">
        <f>(SameDayP2_Raw!AB1220-AA$7*$B1226)</f>
        <v>5.2313303067315617E-2</v>
      </c>
      <c r="AB1226" s="24">
        <f>(SameDayP2_Raw!AC1220-AB$7*$B1226)</f>
        <v>5.3332928725082399E-2</v>
      </c>
      <c r="AC1226" s="24">
        <f>(SameDayP2_Raw!AD1220-AC$7*$B1226)</f>
        <v>4.5337831151730131E-2</v>
      </c>
      <c r="AD1226" s="24">
        <f>(SameDayP2_Raw!AE1220-AD$7*$B1226)</f>
        <v>4.782533837453995E-2</v>
      </c>
      <c r="AE1226" s="24">
        <f>(SameDayP2_Raw!AF1220-AE$7*$B1226)</f>
        <v>5.2550873028200489E-2</v>
      </c>
      <c r="AF1226" s="24">
        <f>(SameDayP2_Raw!AG1220-AF$7*$B1226)</f>
        <v>4.2271202975569341E-2</v>
      </c>
      <c r="AG1226" s="24">
        <f>(SameDayP2_Raw!AH1220-AG$7*$B1226)</f>
        <v>3.9795590288021487E-2</v>
      </c>
      <c r="AH1226" s="24">
        <f>(SameDayP2_Raw!AI1220-AH$7*$B1226)</f>
        <v>4.2826664658568124E-2</v>
      </c>
      <c r="AI1226" s="24">
        <f>(SameDayP2_Raw!AJ1220-AI$7*$B1226)</f>
        <v>4.5836799652637768E-2</v>
      </c>
      <c r="AJ1226" s="24">
        <f>(SameDayP2_Raw!AK1220-AJ$7*$B1226)</f>
        <v>3.5640908836893054E-2</v>
      </c>
      <c r="AK1226" s="24">
        <f>(SameDayP2_Raw!AL1220-AK$7*$B1226)</f>
        <v>3.9513803058109864E-2</v>
      </c>
      <c r="AL1226" s="24">
        <f>(SameDayP2_Raw!AM1220-AL$7*$B1226)</f>
        <v>4.5118482362316033E-2</v>
      </c>
      <c r="AM1226" s="24">
        <f>(SameDayP2_Raw!AN1220-AM$7*$B1226)</f>
        <v>4.2856315884492513E-2</v>
      </c>
      <c r="AN1226" s="24">
        <f>(SameDayP2_Raw!AO1220-AN$7*$B1226)</f>
        <v>4.4442289917981999E-2</v>
      </c>
      <c r="AO1226" s="24">
        <f>(SameDayP2_Raw!AP1220-AO$7*$B1226)</f>
        <v>4.775184099961266E-2</v>
      </c>
      <c r="AR1226" s="24">
        <f>SameDayP2_Raw!D1220-SameDayP2_lambdacor!AR$7*SameDayP2_lambdacor!$B1227</f>
        <v>3.008428208265768E-2</v>
      </c>
    </row>
    <row r="1227" spans="1:44" x14ac:dyDescent="0.25">
      <c r="A1227" s="25">
        <v>1289</v>
      </c>
      <c r="B1227" s="70">
        <v>3.0939999999999995E-3</v>
      </c>
      <c r="C1227" s="24">
        <f>(SameDayP2_Raw!C1221-C$7*$B1227)</f>
        <v>4.1193967567730555E-2</v>
      </c>
      <c r="D1227" s="24">
        <f>(SameDayP2_Raw!E1221-D$7*$B1227)</f>
        <v>4.8582076132397276E-2</v>
      </c>
      <c r="E1227" s="24">
        <f>(SameDayP2_Raw!F1221-E$7*$B1227)</f>
        <v>4.0650298292957049E-2</v>
      </c>
      <c r="F1227" s="24">
        <f>(SameDayP2_Raw!G1221-F$7*$B1227)</f>
        <v>4.78135731998999E-2</v>
      </c>
      <c r="G1227" s="24">
        <f>(SameDayP2_Raw!H1221-G$7*$B1227)</f>
        <v>4.9312364880337765E-2</v>
      </c>
      <c r="H1227" s="24">
        <f>(SameDayP2_Raw!I1221-H$7*$B1227)</f>
        <v>4.3902951141012857E-2</v>
      </c>
      <c r="I1227" s="24">
        <f>(SameDayP2_Raw!J1221-I$7*$B1227)</f>
        <v>4.0618500479140257E-2</v>
      </c>
      <c r="J1227" s="24">
        <f>(SameDayP2_Raw!K1221-J$7*$B1227)</f>
        <v>4.6404065362715845E-2</v>
      </c>
      <c r="K1227" s="24">
        <f>(SameDayP2_Raw!L1221-K$7*$B1227)</f>
        <v>4.5880885882917923E-2</v>
      </c>
      <c r="L1227" s="24">
        <f>(SameDayP2_Raw!M1221-L$7*$B1227)</f>
        <v>4.6189991945923804E-2</v>
      </c>
      <c r="M1227" s="24">
        <f>(SameDayP2_Raw!N1221-M$7*$B1227)</f>
        <v>4.3924059588010739E-2</v>
      </c>
      <c r="N1227" s="24">
        <f>(SameDayP2_Raw!O1221-N$7*$B1227)</f>
        <v>5.0206712897614067E-2</v>
      </c>
      <c r="O1227" s="24">
        <f>(SameDayP2_Raw!P1221-O$7*$B1227)</f>
        <v>4.700015032718495E-2</v>
      </c>
      <c r="P1227" s="24">
        <f>(SameDayP2_Raw!Q1221-P$7*$B1227)</f>
        <v>3.6704505793014999E-2</v>
      </c>
      <c r="Q1227" s="24">
        <f>(SameDayP2_Raw!R1221-Q$7*$B1227)</f>
        <v>3.9216590417065787E-2</v>
      </c>
      <c r="R1227" s="24">
        <f>(SameDayP2_Raw!S1221-R$7*$B1227)</f>
        <v>4.3739360178334331E-2</v>
      </c>
      <c r="S1227" s="24">
        <f>(SameDayP2_Raw!T1221-S$7*$B1227)</f>
        <v>4.9134748341474688E-2</v>
      </c>
      <c r="T1227" s="24">
        <f>(SameDayP2_Raw!U1221-T$7*$B1227)</f>
        <v>4.9453039306204247E-2</v>
      </c>
      <c r="U1227" s="24">
        <f>(SameDayP2_Raw!V1221-U$7*$B1227)</f>
        <v>4.4558378672099615E-2</v>
      </c>
      <c r="V1227" s="24">
        <f>(SameDayP2_Raw!W1221-V$7*$B1227)</f>
        <v>4.046616679773507E-2</v>
      </c>
      <c r="W1227" s="24">
        <f>(SameDayP2_Raw!X1221-W$7*$B1227)</f>
        <v>4.5042335711872057E-2</v>
      </c>
      <c r="X1227" s="24">
        <f>(SameDayP2_Raw!Y1221-X$7*$B1227)</f>
        <v>4.3270852008977838E-2</v>
      </c>
      <c r="Y1227" s="24">
        <f>(SameDayP2_Raw!Z1221-Y$7*$B1227)</f>
        <v>5.1094199311375994E-2</v>
      </c>
      <c r="Z1227" s="24">
        <f>(SameDayP2_Raw!AA1221-Z$7*$B1227)</f>
        <v>4.8963805544384731E-2</v>
      </c>
      <c r="AA1227" s="24">
        <f>(SameDayP2_Raw!AB1221-AA$7*$B1227)</f>
        <v>5.2330488131257832E-2</v>
      </c>
      <c r="AB1227" s="24">
        <f>(SameDayP2_Raw!AC1221-AB$7*$B1227)</f>
        <v>5.3335895471874978E-2</v>
      </c>
      <c r="AC1227" s="24">
        <f>(SameDayP2_Raw!AD1221-AC$7*$B1227)</f>
        <v>4.5378755920841757E-2</v>
      </c>
      <c r="AD1227" s="24">
        <f>(SameDayP2_Raw!AE1221-AD$7*$B1227)</f>
        <v>4.7841821477099304E-2</v>
      </c>
      <c r="AE1227" s="24">
        <f>(SameDayP2_Raw!AF1221-AE$7*$B1227)</f>
        <v>5.2510884729307004E-2</v>
      </c>
      <c r="AF1227" s="24">
        <f>(SameDayP2_Raw!AG1221-AF$7*$B1227)</f>
        <v>4.2306527767465324E-2</v>
      </c>
      <c r="AG1227" s="24">
        <f>(SameDayP2_Raw!AH1221-AG$7*$B1227)</f>
        <v>3.9776382834456038E-2</v>
      </c>
      <c r="AH1227" s="24">
        <f>(SameDayP2_Raw!AI1221-AH$7*$B1227)</f>
        <v>4.2824525151627164E-2</v>
      </c>
      <c r="AI1227" s="24">
        <f>(SameDayP2_Raw!AJ1221-AI$7*$B1227)</f>
        <v>4.5789758214674313E-2</v>
      </c>
      <c r="AJ1227" s="24">
        <f>(SameDayP2_Raw!AK1221-AJ$7*$B1227)</f>
        <v>3.5635357839426826E-2</v>
      </c>
      <c r="AK1227" s="24">
        <f>(SameDayP2_Raw!AL1221-AK$7*$B1227)</f>
        <v>3.9486728871717371E-2</v>
      </c>
      <c r="AL1227" s="24">
        <f>(SameDayP2_Raw!AM1221-AL$7*$B1227)</f>
        <v>4.5080377843160435E-2</v>
      </c>
      <c r="AM1227" s="24">
        <f>(SameDayP2_Raw!AN1221-AM$7*$B1227)</f>
        <v>4.281975699292194E-2</v>
      </c>
      <c r="AN1227" s="24">
        <f>(SameDayP2_Raw!AO1221-AN$7*$B1227)</f>
        <v>4.4403511328873498E-2</v>
      </c>
      <c r="AO1227" s="24">
        <f>(SameDayP2_Raw!AP1221-AO$7*$B1227)</f>
        <v>4.7671298026790786E-2</v>
      </c>
      <c r="AR1227" s="24">
        <f>SameDayP2_Raw!D1221-SameDayP2_lambdacor!AR$7*SameDayP2_lambdacor!$B1228</f>
        <v>3.0007362371081245E-2</v>
      </c>
    </row>
    <row r="1228" spans="1:44" x14ac:dyDescent="0.25">
      <c r="A1228" s="25">
        <v>1288</v>
      </c>
      <c r="B1228" s="70">
        <v>3.1100000000000017E-3</v>
      </c>
      <c r="C1228" s="24">
        <f>(SameDayP2_Raw!C1222-C$7*$B1228)</f>
        <v>4.108147407859794E-2</v>
      </c>
      <c r="D1228" s="24">
        <f>(SameDayP2_Raw!E1222-D$7*$B1228)</f>
        <v>4.8448974296320467E-2</v>
      </c>
      <c r="E1228" s="24">
        <f>(SameDayP2_Raw!F1222-E$7*$B1228)</f>
        <v>4.0606961429733815E-2</v>
      </c>
      <c r="F1228" s="24">
        <f>(SameDayP2_Raw!G1222-F$7*$B1228)</f>
        <v>4.773524494881988E-2</v>
      </c>
      <c r="G1228" s="24">
        <f>(SameDayP2_Raw!H1222-G$7*$B1228)</f>
        <v>4.9229790808180497E-2</v>
      </c>
      <c r="H1228" s="24">
        <f>(SameDayP2_Raw!I1222-H$7*$B1228)</f>
        <v>4.381229586814802E-2</v>
      </c>
      <c r="I1228" s="24">
        <f>(SameDayP2_Raw!J1222-I$7*$B1228)</f>
        <v>4.0509943907920551E-2</v>
      </c>
      <c r="J1228" s="24">
        <f>(SameDayP2_Raw!K1222-J$7*$B1228)</f>
        <v>4.6271951412089937E-2</v>
      </c>
      <c r="K1228" s="24">
        <f>(SameDayP2_Raw!L1222-K$7*$B1228)</f>
        <v>4.5829198432215494E-2</v>
      </c>
      <c r="L1228" s="24">
        <f>(SameDayP2_Raw!M1222-L$7*$B1228)</f>
        <v>4.606158269442244E-2</v>
      </c>
      <c r="M1228" s="24">
        <f>(SameDayP2_Raw!N1222-M$7*$B1228)</f>
        <v>4.3839644420741238E-2</v>
      </c>
      <c r="N1228" s="24">
        <f>(SameDayP2_Raw!O1222-N$7*$B1228)</f>
        <v>5.0131145914182197E-2</v>
      </c>
      <c r="O1228" s="24">
        <f>(SameDayP2_Raw!P1222-O$7*$B1228)</f>
        <v>4.6912719394429599E-2</v>
      </c>
      <c r="P1228" s="24">
        <f>(SameDayP2_Raw!Q1222-P$7*$B1228)</f>
        <v>3.6647574346172156E-2</v>
      </c>
      <c r="Q1228" s="24">
        <f>(SameDayP2_Raw!R1222-Q$7*$B1228)</f>
        <v>3.9119947121808205E-2</v>
      </c>
      <c r="R1228" s="24">
        <f>(SameDayP2_Raw!S1222-R$7*$B1228)</f>
        <v>4.3677786038758812E-2</v>
      </c>
      <c r="S1228" s="24">
        <f>(SameDayP2_Raw!T1222-S$7*$B1228)</f>
        <v>4.9041054674604484E-2</v>
      </c>
      <c r="T1228" s="24">
        <f>(SameDayP2_Raw!U1222-T$7*$B1228)</f>
        <v>4.9344838676766388E-2</v>
      </c>
      <c r="U1228" s="24">
        <f>(SameDayP2_Raw!V1222-U$7*$B1228)</f>
        <v>4.4417521054566846E-2</v>
      </c>
      <c r="V1228" s="24">
        <f>(SameDayP2_Raw!W1222-V$7*$B1228)</f>
        <v>4.0406192612299961E-2</v>
      </c>
      <c r="W1228" s="24">
        <f>(SameDayP2_Raw!X1222-W$7*$B1228)</f>
        <v>4.4952070848384651E-2</v>
      </c>
      <c r="X1228" s="24">
        <f>(SameDayP2_Raw!Y1222-X$7*$B1228)</f>
        <v>4.3177703530200735E-2</v>
      </c>
      <c r="Y1228" s="24">
        <f>(SameDayP2_Raw!Z1222-Y$7*$B1228)</f>
        <v>5.0978172427769669E-2</v>
      </c>
      <c r="Z1228" s="24">
        <f>(SameDayP2_Raw!AA1222-Z$7*$B1228)</f>
        <v>4.8925237133295572E-2</v>
      </c>
      <c r="AA1228" s="24">
        <f>(SameDayP2_Raw!AB1222-AA$7*$B1228)</f>
        <v>5.2261826942343846E-2</v>
      </c>
      <c r="AB1228" s="24">
        <f>(SameDayP2_Raw!AC1222-AB$7*$B1228)</f>
        <v>5.3268561276913762E-2</v>
      </c>
      <c r="AC1228" s="24">
        <f>(SameDayP2_Raw!AD1222-AC$7*$B1228)</f>
        <v>4.5381042308906869E-2</v>
      </c>
      <c r="AD1228" s="24">
        <f>(SameDayP2_Raw!AE1222-AD$7*$B1228)</f>
        <v>4.7793091791777251E-2</v>
      </c>
      <c r="AE1228" s="24">
        <f>(SameDayP2_Raw!AF1222-AE$7*$B1228)</f>
        <v>5.2467965269962759E-2</v>
      </c>
      <c r="AF1228" s="24">
        <f>(SameDayP2_Raw!AG1222-AF$7*$B1228)</f>
        <v>4.2237814698337803E-2</v>
      </c>
      <c r="AG1228" s="24">
        <f>(SameDayP2_Raw!AH1222-AG$7*$B1228)</f>
        <v>3.9683817630839772E-2</v>
      </c>
      <c r="AH1228" s="24">
        <f>(SameDayP2_Raw!AI1222-AH$7*$B1228)</f>
        <v>4.2766470126658206E-2</v>
      </c>
      <c r="AI1228" s="24">
        <f>(SameDayP2_Raw!AJ1222-AI$7*$B1228)</f>
        <v>4.5714410650774764E-2</v>
      </c>
      <c r="AJ1228" s="24">
        <f>(SameDayP2_Raw!AK1222-AJ$7*$B1228)</f>
        <v>3.5609437852940344E-2</v>
      </c>
      <c r="AK1228" s="24">
        <f>(SameDayP2_Raw!AL1222-AK$7*$B1228)</f>
        <v>3.9418826991196192E-2</v>
      </c>
      <c r="AL1228" s="24">
        <f>(SameDayP2_Raw!AM1222-AL$7*$B1228)</f>
        <v>4.4956089846880716E-2</v>
      </c>
      <c r="AM1228" s="24">
        <f>(SameDayP2_Raw!AN1222-AM$7*$B1228)</f>
        <v>4.2703968314837498E-2</v>
      </c>
      <c r="AN1228" s="24">
        <f>(SameDayP2_Raw!AO1222-AN$7*$B1228)</f>
        <v>4.4305337085512791E-2</v>
      </c>
      <c r="AO1228" s="24">
        <f>(SameDayP2_Raw!AP1222-AO$7*$B1228)</f>
        <v>4.7587294862824606E-2</v>
      </c>
      <c r="AR1228" s="24">
        <f>SameDayP2_Raw!D1222-SameDayP2_lambdacor!AR$7*SameDayP2_lambdacor!$B1229</f>
        <v>2.9982324651869452E-2</v>
      </c>
    </row>
    <row r="1229" spans="1:44" x14ac:dyDescent="0.25">
      <c r="A1229" s="25">
        <v>1287</v>
      </c>
      <c r="B1229" s="70">
        <v>3.1020000000000075E-3</v>
      </c>
      <c r="C1229" s="24">
        <f>(SameDayP2_Raw!C1223-C$7*$B1229)</f>
        <v>4.1074212078164245E-2</v>
      </c>
      <c r="D1229" s="24">
        <f>(SameDayP2_Raw!E1223-D$7*$B1229)</f>
        <v>4.8447425049358867E-2</v>
      </c>
      <c r="E1229" s="24">
        <f>(SameDayP2_Raw!F1223-E$7*$B1229)</f>
        <v>4.0574417576345424E-2</v>
      </c>
      <c r="F1229" s="24">
        <f>(SameDayP2_Raw!G1223-F$7*$B1229)</f>
        <v>4.7758386594359888E-2</v>
      </c>
      <c r="G1229" s="24">
        <f>(SameDayP2_Raw!H1223-G$7*$B1229)</f>
        <v>4.9187663009259128E-2</v>
      </c>
      <c r="H1229" s="24">
        <f>(SameDayP2_Raw!I1223-H$7*$B1229)</f>
        <v>4.3816870689580435E-2</v>
      </c>
      <c r="I1229" s="24">
        <f>(SameDayP2_Raw!J1223-I$7*$B1229)</f>
        <v>4.0500884808530403E-2</v>
      </c>
      <c r="J1229" s="24">
        <f>(SameDayP2_Raw!K1223-J$7*$B1229)</f>
        <v>4.6304706157402897E-2</v>
      </c>
      <c r="K1229" s="24">
        <f>(SameDayP2_Raw!L1223-K$7*$B1229)</f>
        <v>4.5801772367566711E-2</v>
      </c>
      <c r="L1229" s="24">
        <f>(SameDayP2_Raw!M1223-L$7*$B1229)</f>
        <v>4.605038931017312E-2</v>
      </c>
      <c r="M1229" s="24">
        <f>(SameDayP2_Raw!N1223-M$7*$B1229)</f>
        <v>4.3823627579375989E-2</v>
      </c>
      <c r="N1229" s="24">
        <f>(SameDayP2_Raw!O1223-N$7*$B1229)</f>
        <v>5.011441909089813E-2</v>
      </c>
      <c r="O1229" s="24">
        <f>(SameDayP2_Raw!P1223-O$7*$B1229)</f>
        <v>4.6951774515807274E-2</v>
      </c>
      <c r="P1229" s="24">
        <f>(SameDayP2_Raw!Q1223-P$7*$B1229)</f>
        <v>3.6668276564593566E-2</v>
      </c>
      <c r="Q1229" s="24">
        <f>(SameDayP2_Raw!R1223-Q$7*$B1229)</f>
        <v>3.9118007149436994E-2</v>
      </c>
      <c r="R1229" s="24">
        <f>(SameDayP2_Raw!S1223-R$7*$B1229)</f>
        <v>4.3707466693546568E-2</v>
      </c>
      <c r="S1229" s="24">
        <f>(SameDayP2_Raw!T1223-S$7*$B1229)</f>
        <v>4.9050227648039589E-2</v>
      </c>
      <c r="T1229" s="24">
        <f>(SameDayP2_Raw!U1223-T$7*$B1229)</f>
        <v>4.9327420866485318E-2</v>
      </c>
      <c r="U1229" s="24">
        <f>(SameDayP2_Raw!V1223-U$7*$B1229)</f>
        <v>4.4410420983333226E-2</v>
      </c>
      <c r="V1229" s="24">
        <f>(SameDayP2_Raw!W1223-V$7*$B1229)</f>
        <v>4.0417905290017514E-2</v>
      </c>
      <c r="W1229" s="24">
        <f>(SameDayP2_Raw!X1223-W$7*$B1229)</f>
        <v>4.4947705345128347E-2</v>
      </c>
      <c r="X1229" s="24">
        <f>(SameDayP2_Raw!Y1223-X$7*$B1229)</f>
        <v>4.317980338958928E-2</v>
      </c>
      <c r="Y1229" s="24">
        <f>(SameDayP2_Raw!Z1223-Y$7*$B1229)</f>
        <v>5.0953082094572832E-2</v>
      </c>
      <c r="Z1229" s="24">
        <f>(SameDayP2_Raw!AA1223-Z$7*$B1229)</f>
        <v>4.8929877223840144E-2</v>
      </c>
      <c r="AA1229" s="24">
        <f>(SameDayP2_Raw!AB1223-AA$7*$B1229)</f>
        <v>5.2226528136800843E-2</v>
      </c>
      <c r="AB1229" s="24">
        <f>(SameDayP2_Raw!AC1223-AB$7*$B1229)</f>
        <v>5.3192075264394366E-2</v>
      </c>
      <c r="AC1229" s="24">
        <f>(SameDayP2_Raw!AD1223-AC$7*$B1229)</f>
        <v>4.5355068189874309E-2</v>
      </c>
      <c r="AD1229" s="24">
        <f>(SameDayP2_Raw!AE1223-AD$7*$B1229)</f>
        <v>4.7757997269438281E-2</v>
      </c>
      <c r="AE1229" s="24">
        <f>(SameDayP2_Raw!AF1223-AE$7*$B1229)</f>
        <v>5.2373946579634886E-2</v>
      </c>
      <c r="AF1229" s="24">
        <f>(SameDayP2_Raw!AG1223-AF$7*$B1229)</f>
        <v>4.2182469972901565E-2</v>
      </c>
      <c r="AG1229" s="24">
        <f>(SameDayP2_Raw!AH1223-AG$7*$B1229)</f>
        <v>3.9627457317647906E-2</v>
      </c>
      <c r="AH1229" s="24">
        <f>(SameDayP2_Raw!AI1223-AH$7*$B1229)</f>
        <v>4.2682332639142687E-2</v>
      </c>
      <c r="AI1229" s="24">
        <f>(SameDayP2_Raw!AJ1223-AI$7*$B1229)</f>
        <v>4.5635359907724542E-2</v>
      </c>
      <c r="AJ1229" s="24">
        <f>(SameDayP2_Raw!AK1223-AJ$7*$B1229)</f>
        <v>3.5575444291183582E-2</v>
      </c>
      <c r="AK1229" s="24">
        <f>(SameDayP2_Raw!AL1223-AK$7*$B1229)</f>
        <v>3.930348133145678E-2</v>
      </c>
      <c r="AL1229" s="24">
        <f>(SameDayP2_Raw!AM1223-AL$7*$B1229)</f>
        <v>4.4923374920020576E-2</v>
      </c>
      <c r="AM1229" s="24">
        <f>(SameDayP2_Raw!AN1223-AM$7*$B1229)</f>
        <v>4.2626709123879725E-2</v>
      </c>
      <c r="AN1229" s="24">
        <f>(SameDayP2_Raw!AO1223-AN$7*$B1229)</f>
        <v>4.4264184642193151E-2</v>
      </c>
      <c r="AO1229" s="24">
        <f>(SameDayP2_Raw!AP1223-AO$7*$B1229)</f>
        <v>4.7483225949807695E-2</v>
      </c>
      <c r="AR1229" s="24">
        <f>SameDayP2_Raw!D1223-SameDayP2_lambdacor!AR$7*SameDayP2_lambdacor!$B1230</f>
        <v>2.9827903548531501E-2</v>
      </c>
    </row>
    <row r="1230" spans="1:44" x14ac:dyDescent="0.25">
      <c r="A1230" s="25">
        <v>1286</v>
      </c>
      <c r="B1230" s="70">
        <v>3.2119999999999996E-3</v>
      </c>
      <c r="C1230" s="24">
        <f>(SameDayP2_Raw!C1224-C$7*$B1230)</f>
        <v>4.097679843412752E-2</v>
      </c>
      <c r="D1230" s="24">
        <f>(SameDayP2_Raw!E1224-D$7*$B1230)</f>
        <v>4.838437826508081E-2</v>
      </c>
      <c r="E1230" s="24">
        <f>(SameDayP2_Raw!F1224-E$7*$B1230)</f>
        <v>4.0478530335435692E-2</v>
      </c>
      <c r="F1230" s="24">
        <f>(SameDayP2_Raw!G1224-F$7*$B1230)</f>
        <v>4.765505524068471E-2</v>
      </c>
      <c r="G1230" s="24">
        <f>(SameDayP2_Raw!H1224-G$7*$B1230)</f>
        <v>4.9096196631927894E-2</v>
      </c>
      <c r="H1230" s="24">
        <f>(SameDayP2_Raw!I1224-H$7*$B1230)</f>
        <v>4.3741640794884712E-2</v>
      </c>
      <c r="I1230" s="24">
        <f>(SameDayP2_Raw!J1224-I$7*$B1230)</f>
        <v>4.0371209395144957E-2</v>
      </c>
      <c r="J1230" s="24">
        <f>(SameDayP2_Raw!K1224-J$7*$B1230)</f>
        <v>4.6195381611849808E-2</v>
      </c>
      <c r="K1230" s="24">
        <f>(SameDayP2_Raw!L1224-K$7*$B1230)</f>
        <v>4.5728930876487515E-2</v>
      </c>
      <c r="L1230" s="24">
        <f>(SameDayP2_Raw!M1224-L$7*$B1230)</f>
        <v>4.5994955701101251E-2</v>
      </c>
      <c r="M1230" s="24">
        <f>(SameDayP2_Raw!N1224-M$7*$B1230)</f>
        <v>4.3802065448148193E-2</v>
      </c>
      <c r="N1230" s="24">
        <f>(SameDayP2_Raw!O1224-N$7*$B1230)</f>
        <v>5.0036930193554097E-2</v>
      </c>
      <c r="O1230" s="24">
        <f>(SameDayP2_Raw!P1224-O$7*$B1230)</f>
        <v>4.6823322836864266E-2</v>
      </c>
      <c r="P1230" s="24">
        <f>(SameDayP2_Raw!Q1224-P$7*$B1230)</f>
        <v>3.6490188578799022E-2</v>
      </c>
      <c r="Q1230" s="24">
        <f>(SameDayP2_Raw!R1224-Q$7*$B1230)</f>
        <v>3.9036151912041149E-2</v>
      </c>
      <c r="R1230" s="24">
        <f>(SameDayP2_Raw!S1224-R$7*$B1230)</f>
        <v>4.3612691847714886E-2</v>
      </c>
      <c r="S1230" s="24">
        <f>(SameDayP2_Raw!T1224-S$7*$B1230)</f>
        <v>4.8981085020806947E-2</v>
      </c>
      <c r="T1230" s="24">
        <f>(SameDayP2_Raw!U1224-T$7*$B1230)</f>
        <v>4.9268105487850045E-2</v>
      </c>
      <c r="U1230" s="24">
        <f>(SameDayP2_Raw!V1224-U$7*$B1230)</f>
        <v>4.4319890855295405E-2</v>
      </c>
      <c r="V1230" s="24">
        <f>(SameDayP2_Raw!W1224-V$7*$B1230)</f>
        <v>4.0331436266401115E-2</v>
      </c>
      <c r="W1230" s="24">
        <f>(SameDayP2_Raw!X1224-W$7*$B1230)</f>
        <v>4.4838102712402406E-2</v>
      </c>
      <c r="X1230" s="24">
        <f>(SameDayP2_Raw!Y1224-X$7*$B1230)</f>
        <v>4.3069134110496711E-2</v>
      </c>
      <c r="Y1230" s="24">
        <f>(SameDayP2_Raw!Z1224-Y$7*$B1230)</f>
        <v>5.0915598653529313E-2</v>
      </c>
      <c r="Z1230" s="24">
        <f>(SameDayP2_Raw!AA1224-Z$7*$B1230)</f>
        <v>4.8824817451352212E-2</v>
      </c>
      <c r="AA1230" s="24">
        <f>(SameDayP2_Raw!AB1224-AA$7*$B1230)</f>
        <v>5.2110586680517178E-2</v>
      </c>
      <c r="AB1230" s="24">
        <f>(SameDayP2_Raw!AC1224-AB$7*$B1230)</f>
        <v>5.315855666653601E-2</v>
      </c>
      <c r="AC1230" s="24">
        <f>(SameDayP2_Raw!AD1224-AC$7*$B1230)</f>
        <v>4.528266493157198E-2</v>
      </c>
      <c r="AD1230" s="24">
        <f>(SameDayP2_Raw!AE1224-AD$7*$B1230)</f>
        <v>4.7688329404099214E-2</v>
      </c>
      <c r="AE1230" s="24">
        <f>(SameDayP2_Raw!AF1224-AE$7*$B1230)</f>
        <v>5.2331477456643211E-2</v>
      </c>
      <c r="AF1230" s="24">
        <f>(SameDayP2_Raw!AG1224-AF$7*$B1230)</f>
        <v>4.2089416702649846E-2</v>
      </c>
      <c r="AG1230" s="24">
        <f>(SameDayP2_Raw!AH1224-AG$7*$B1230)</f>
        <v>3.9534280321536129E-2</v>
      </c>
      <c r="AH1230" s="24">
        <f>(SameDayP2_Raw!AI1224-AH$7*$B1230)</f>
        <v>4.2589488867481075E-2</v>
      </c>
      <c r="AI1230" s="24">
        <f>(SameDayP2_Raw!AJ1224-AI$7*$B1230)</f>
        <v>4.5510777964665128E-2</v>
      </c>
      <c r="AJ1230" s="24">
        <f>(SameDayP2_Raw!AK1224-AJ$7*$B1230)</f>
        <v>3.5494703565339035E-2</v>
      </c>
      <c r="AK1230" s="24">
        <f>(SameDayP2_Raw!AL1224-AK$7*$B1230)</f>
        <v>3.9264257300373688E-2</v>
      </c>
      <c r="AL1230" s="24">
        <f>(SameDayP2_Raw!AM1224-AL$7*$B1230)</f>
        <v>4.4830572924347542E-2</v>
      </c>
      <c r="AM1230" s="24">
        <f>(SameDayP2_Raw!AN1224-AM$7*$B1230)</f>
        <v>4.2495333839549218E-2</v>
      </c>
      <c r="AN1230" s="24">
        <f>(SameDayP2_Raw!AO1224-AN$7*$B1230)</f>
        <v>4.4142842312838292E-2</v>
      </c>
      <c r="AO1230" s="24">
        <f>(SameDayP2_Raw!AP1224-AO$7*$B1230)</f>
        <v>4.7407433261290238E-2</v>
      </c>
      <c r="AR1230" s="24">
        <f>SameDayP2_Raw!D1224-SameDayP2_lambdacor!AR$7*SameDayP2_lambdacor!$B1231</f>
        <v>2.9865689497441745E-2</v>
      </c>
    </row>
    <row r="1231" spans="1:44" x14ac:dyDescent="0.25">
      <c r="A1231" s="25">
        <v>1285</v>
      </c>
      <c r="B1231" s="70">
        <v>3.1849999999999934E-3</v>
      </c>
      <c r="C1231" s="24">
        <f>(SameDayP2_Raw!C1225-C$7*$B1231)</f>
        <v>4.0876092537663812E-2</v>
      </c>
      <c r="D1231" s="24">
        <f>(SameDayP2_Raw!E1225-D$7*$B1231)</f>
        <v>4.830745866158543E-2</v>
      </c>
      <c r="E1231" s="24">
        <f>(SameDayP2_Raw!F1225-E$7*$B1231)</f>
        <v>4.0378817362749904E-2</v>
      </c>
      <c r="F1231" s="24">
        <f>(SameDayP2_Raw!G1225-F$7*$B1231)</f>
        <v>4.7553592343132257E-2</v>
      </c>
      <c r="G1231" s="24">
        <f>(SameDayP2_Raw!H1225-G$7*$B1231)</f>
        <v>4.9017579941818289E-2</v>
      </c>
      <c r="H1231" s="24">
        <f>(SameDayP2_Raw!I1225-H$7*$B1231)</f>
        <v>4.3691494762219119E-2</v>
      </c>
      <c r="I1231" s="24">
        <f>(SameDayP2_Raw!J1225-I$7*$B1231)</f>
        <v>4.0268249749703201E-2</v>
      </c>
      <c r="J1231" s="24">
        <f>(SameDayP2_Raw!K1225-J$7*$B1231)</f>
        <v>4.612497893103102E-2</v>
      </c>
      <c r="K1231" s="24">
        <f>(SameDayP2_Raw!L1225-K$7*$B1231)</f>
        <v>4.5673139318297869E-2</v>
      </c>
      <c r="L1231" s="24">
        <f>(SameDayP2_Raw!M1225-L$7*$B1231)</f>
        <v>4.5891694860509799E-2</v>
      </c>
      <c r="M1231" s="24">
        <f>(SameDayP2_Raw!N1225-M$7*$B1231)</f>
        <v>4.3720230978540463E-2</v>
      </c>
      <c r="N1231" s="24">
        <f>(SameDayP2_Raw!O1225-N$7*$B1231)</f>
        <v>4.9967183948720358E-2</v>
      </c>
      <c r="O1231" s="24">
        <f>(SameDayP2_Raw!P1225-O$7*$B1231)</f>
        <v>4.671662963151392E-2</v>
      </c>
      <c r="P1231" s="24">
        <f>(SameDayP2_Raw!Q1225-P$7*$B1231)</f>
        <v>3.6482199062221332E-2</v>
      </c>
      <c r="Q1231" s="24">
        <f>(SameDayP2_Raw!R1225-Q$7*$B1231)</f>
        <v>3.9001745399038314E-2</v>
      </c>
      <c r="R1231" s="24">
        <f>(SameDayP2_Raw!S1225-R$7*$B1231)</f>
        <v>4.3550901473873575E-2</v>
      </c>
      <c r="S1231" s="24">
        <f>(SameDayP2_Raw!T1225-S$7*$B1231)</f>
        <v>4.8894654327400415E-2</v>
      </c>
      <c r="T1231" s="24">
        <f>(SameDayP2_Raw!U1225-T$7*$B1231)</f>
        <v>4.917223187815143E-2</v>
      </c>
      <c r="U1231" s="24">
        <f>(SameDayP2_Raw!V1225-U$7*$B1231)</f>
        <v>4.4261368148631956E-2</v>
      </c>
      <c r="V1231" s="24">
        <f>(SameDayP2_Raw!W1225-V$7*$B1231)</f>
        <v>4.0272494096197875E-2</v>
      </c>
      <c r="W1231" s="24">
        <f>(SameDayP2_Raw!X1225-W$7*$B1231)</f>
        <v>4.4793857855162413E-2</v>
      </c>
      <c r="X1231" s="24">
        <f>(SameDayP2_Raw!Y1225-X$7*$B1231)</f>
        <v>4.305530922218307E-2</v>
      </c>
      <c r="Y1231" s="24">
        <f>(SameDayP2_Raw!Z1225-Y$7*$B1231)</f>
        <v>5.080640263524E-2</v>
      </c>
      <c r="Z1231" s="24">
        <f>(SameDayP2_Raw!AA1225-Z$7*$B1231)</f>
        <v>4.8787426365690167E-2</v>
      </c>
      <c r="AA1231" s="24">
        <f>(SameDayP2_Raw!AB1225-AA$7*$B1231)</f>
        <v>5.2035872173059536E-2</v>
      </c>
      <c r="AB1231" s="24">
        <f>(SameDayP2_Raw!AC1225-AB$7*$B1231)</f>
        <v>5.3133737819283065E-2</v>
      </c>
      <c r="AC1231" s="24">
        <f>(SameDayP2_Raw!AD1225-AC$7*$B1231)</f>
        <v>4.5278818982337106E-2</v>
      </c>
      <c r="AD1231" s="24">
        <f>(SameDayP2_Raw!AE1225-AD$7*$B1231)</f>
        <v>4.7604524554955167E-2</v>
      </c>
      <c r="AE1231" s="24">
        <f>(SameDayP2_Raw!AF1225-AE$7*$B1231)</f>
        <v>5.2247041619286623E-2</v>
      </c>
      <c r="AF1231" s="24">
        <f>(SameDayP2_Raw!AG1225-AF$7*$B1231)</f>
        <v>4.203385811180254E-2</v>
      </c>
      <c r="AG1231" s="24">
        <f>(SameDayP2_Raw!AH1225-AG$7*$B1231)</f>
        <v>3.9428407135763566E-2</v>
      </c>
      <c r="AH1231" s="24">
        <f>(SameDayP2_Raw!AI1225-AH$7*$B1231)</f>
        <v>4.2505831819616202E-2</v>
      </c>
      <c r="AI1231" s="24">
        <f>(SameDayP2_Raw!AJ1225-AI$7*$B1231)</f>
        <v>4.5377895661870622E-2</v>
      </c>
      <c r="AJ1231" s="24">
        <f>(SameDayP2_Raw!AK1225-AJ$7*$B1231)</f>
        <v>3.5444438639409971E-2</v>
      </c>
      <c r="AK1231" s="24">
        <f>(SameDayP2_Raw!AL1225-AK$7*$B1231)</f>
        <v>3.9202855510003173E-2</v>
      </c>
      <c r="AL1231" s="24">
        <f>(SameDayP2_Raw!AM1225-AL$7*$B1231)</f>
        <v>4.4714975821194561E-2</v>
      </c>
      <c r="AM1231" s="24">
        <f>(SameDayP2_Raw!AN1225-AM$7*$B1231)</f>
        <v>4.2376241020066707E-2</v>
      </c>
      <c r="AN1231" s="24">
        <f>(SameDayP2_Raw!AO1225-AN$7*$B1231)</f>
        <v>4.409290295913449E-2</v>
      </c>
      <c r="AO1231" s="24">
        <f>(SameDayP2_Raw!AP1225-AO$7*$B1231)</f>
        <v>4.7350790121108155E-2</v>
      </c>
      <c r="AR1231" s="24">
        <f>SameDayP2_Raw!D1225-SameDayP2_lambdacor!AR$7*SameDayP2_lambdacor!$B1232</f>
        <v>2.9745311856290244E-2</v>
      </c>
    </row>
    <row r="1232" spans="1:44" x14ac:dyDescent="0.25">
      <c r="A1232" s="25">
        <v>1284</v>
      </c>
      <c r="B1232" s="70">
        <v>3.1840000000000063E-3</v>
      </c>
      <c r="C1232" s="24">
        <f>(SameDayP2_Raw!C1226-C$7*$B1232)</f>
        <v>4.0800237072609595E-2</v>
      </c>
      <c r="D1232" s="24">
        <f>(SameDayP2_Raw!E1226-D$7*$B1232)</f>
        <v>4.8203712650715227E-2</v>
      </c>
      <c r="E1232" s="24">
        <f>(SameDayP2_Raw!F1226-E$7*$B1232)</f>
        <v>4.0330253588576351E-2</v>
      </c>
      <c r="F1232" s="24">
        <f>(SameDayP2_Raw!G1226-F$7*$B1232)</f>
        <v>4.7512840945074755E-2</v>
      </c>
      <c r="G1232" s="24">
        <f>(SameDayP2_Raw!H1226-G$7*$B1232)</f>
        <v>4.8932339430703124E-2</v>
      </c>
      <c r="H1232" s="24">
        <f>(SameDayP2_Raw!I1226-H$7*$B1232)</f>
        <v>4.359106327989816E-2</v>
      </c>
      <c r="I1232" s="24">
        <f>(SameDayP2_Raw!J1226-I$7*$B1232)</f>
        <v>4.0192897467279429E-2</v>
      </c>
      <c r="J1232" s="24">
        <f>(SameDayP2_Raw!K1226-J$7*$B1232)</f>
        <v>4.604125281544514E-2</v>
      </c>
      <c r="K1232" s="24">
        <f>(SameDayP2_Raw!L1226-K$7*$B1232)</f>
        <v>4.5604087280216761E-2</v>
      </c>
      <c r="L1232" s="24">
        <f>(SameDayP2_Raw!M1226-L$7*$B1232)</f>
        <v>4.5850733111228635E-2</v>
      </c>
      <c r="M1232" s="24">
        <f>(SameDayP2_Raw!N1226-M$7*$B1232)</f>
        <v>4.3672223403369813E-2</v>
      </c>
      <c r="N1232" s="24">
        <f>(SameDayP2_Raw!O1226-N$7*$B1232)</f>
        <v>4.9886638017059844E-2</v>
      </c>
      <c r="O1232" s="24">
        <f>(SameDayP2_Raw!P1226-O$7*$B1232)</f>
        <v>4.6690647491686124E-2</v>
      </c>
      <c r="P1232" s="24">
        <f>(SameDayP2_Raw!Q1226-P$7*$B1232)</f>
        <v>3.6437707558273996E-2</v>
      </c>
      <c r="Q1232" s="24">
        <f>(SameDayP2_Raw!R1226-Q$7*$B1232)</f>
        <v>3.8970906633741906E-2</v>
      </c>
      <c r="R1232" s="24">
        <f>(SameDayP2_Raw!S1226-R$7*$B1232)</f>
        <v>4.3511295744472045E-2</v>
      </c>
      <c r="S1232" s="24">
        <f>(SameDayP2_Raw!T1226-S$7*$B1232)</f>
        <v>4.8836388152829799E-2</v>
      </c>
      <c r="T1232" s="24">
        <f>(SameDayP2_Raw!U1226-T$7*$B1232)</f>
        <v>4.9076368721866291E-2</v>
      </c>
      <c r="U1232" s="24">
        <f>(SameDayP2_Raw!V1226-U$7*$B1232)</f>
        <v>4.4131099910977759E-2</v>
      </c>
      <c r="V1232" s="24">
        <f>(SameDayP2_Raw!W1226-V$7*$B1232)</f>
        <v>4.0209873878412565E-2</v>
      </c>
      <c r="W1232" s="24">
        <f>(SameDayP2_Raw!X1226-W$7*$B1232)</f>
        <v>4.4726597336005369E-2</v>
      </c>
      <c r="X1232" s="24">
        <f>(SameDayP2_Raw!Y1226-X$7*$B1232)</f>
        <v>4.3006656783356634E-2</v>
      </c>
      <c r="Y1232" s="24">
        <f>(SameDayP2_Raw!Z1226-Y$7*$B1232)</f>
        <v>5.074909689234039E-2</v>
      </c>
      <c r="Z1232" s="24">
        <f>(SameDayP2_Raw!AA1226-Z$7*$B1232)</f>
        <v>4.8693787733258234E-2</v>
      </c>
      <c r="AA1232" s="24">
        <f>(SameDayP2_Raw!AB1226-AA$7*$B1232)</f>
        <v>5.2006011906116659E-2</v>
      </c>
      <c r="AB1232" s="24">
        <f>(SameDayP2_Raw!AC1226-AB$7*$B1232)</f>
        <v>5.3099781072718143E-2</v>
      </c>
      <c r="AC1232" s="24">
        <f>(SameDayP2_Raw!AD1226-AC$7*$B1232)</f>
        <v>4.529364034495803E-2</v>
      </c>
      <c r="AD1232" s="24">
        <f>(SameDayP2_Raw!AE1226-AD$7*$B1232)</f>
        <v>4.7617159050912794E-2</v>
      </c>
      <c r="AE1232" s="24">
        <f>(SameDayP2_Raw!AF1226-AE$7*$B1232)</f>
        <v>5.2182053020495632E-2</v>
      </c>
      <c r="AF1232" s="24">
        <f>(SameDayP2_Raw!AG1226-AF$7*$B1232)</f>
        <v>4.1987244263623005E-2</v>
      </c>
      <c r="AG1232" s="24">
        <f>(SameDayP2_Raw!AH1226-AG$7*$B1232)</f>
        <v>3.9403871390364581E-2</v>
      </c>
      <c r="AH1232" s="24">
        <f>(SameDayP2_Raw!AI1226-AH$7*$B1232)</f>
        <v>4.2418117301176755E-2</v>
      </c>
      <c r="AI1232" s="24">
        <f>(SameDayP2_Raw!AJ1226-AI$7*$B1232)</f>
        <v>4.5322844243989344E-2</v>
      </c>
      <c r="AJ1232" s="24">
        <f>(SameDayP2_Raw!AK1226-AJ$7*$B1232)</f>
        <v>3.5396304589190374E-2</v>
      </c>
      <c r="AK1232" s="24">
        <f>(SameDayP2_Raw!AL1226-AK$7*$B1232)</f>
        <v>3.913662876628575E-2</v>
      </c>
      <c r="AL1232" s="24">
        <f>(SameDayP2_Raw!AM1226-AL$7*$B1232)</f>
        <v>4.4641853570337037E-2</v>
      </c>
      <c r="AM1232" s="24">
        <f>(SameDayP2_Raw!AN1226-AM$7*$B1232)</f>
        <v>4.2309960141196978E-2</v>
      </c>
      <c r="AN1232" s="24">
        <f>(SameDayP2_Raw!AO1226-AN$7*$B1232)</f>
        <v>4.4024641771219529E-2</v>
      </c>
      <c r="AO1232" s="24">
        <f>(SameDayP2_Raw!AP1226-AO$7*$B1232)</f>
        <v>4.7258197200731045E-2</v>
      </c>
      <c r="AR1232" s="24">
        <f>SameDayP2_Raw!D1226-SameDayP2_lambdacor!AR$7*SameDayP2_lambdacor!$B1233</f>
        <v>2.9886904119566522E-2</v>
      </c>
    </row>
    <row r="1233" spans="1:44" x14ac:dyDescent="0.25">
      <c r="A1233" s="25">
        <v>1283</v>
      </c>
      <c r="B1233" s="70">
        <v>3.0999999999999986E-3</v>
      </c>
      <c r="C1233" s="24">
        <f>(SameDayP2_Raw!C1227-C$7*$B1233)</f>
        <v>4.0787876598055828E-2</v>
      </c>
      <c r="D1233" s="24">
        <f>(SameDayP2_Raw!E1227-D$7*$B1233)</f>
        <v>4.8203339487618471E-2</v>
      </c>
      <c r="E1233" s="24">
        <f>(SameDayP2_Raw!F1227-E$7*$B1233)</f>
        <v>4.0315735347998337E-2</v>
      </c>
      <c r="F1233" s="24">
        <f>(SameDayP2_Raw!G1227-F$7*$B1233)</f>
        <v>4.7562804238244896E-2</v>
      </c>
      <c r="G1233" s="24">
        <f>(SameDayP2_Raw!H1227-G$7*$B1233)</f>
        <v>4.8907010257028795E-2</v>
      </c>
      <c r="H1233" s="24">
        <f>(SameDayP2_Raw!I1227-H$7*$B1233)</f>
        <v>4.3621219424938538E-2</v>
      </c>
      <c r="I1233" s="24">
        <f>(SameDayP2_Raw!J1227-I$7*$B1233)</f>
        <v>4.0170673413682863E-2</v>
      </c>
      <c r="J1233" s="24">
        <f>(SameDayP2_Raw!K1227-J$7*$B1233)</f>
        <v>4.6060121786231131E-2</v>
      </c>
      <c r="K1233" s="24">
        <f>(SameDayP2_Raw!L1227-K$7*$B1233)</f>
        <v>4.5590157131404511E-2</v>
      </c>
      <c r="L1233" s="24">
        <f>(SameDayP2_Raw!M1227-L$7*$B1233)</f>
        <v>4.5847695611610798E-2</v>
      </c>
      <c r="M1233" s="24">
        <f>(SameDayP2_Raw!N1227-M$7*$B1233)</f>
        <v>4.3622704519034682E-2</v>
      </c>
      <c r="N1233" s="24">
        <f>(SameDayP2_Raw!O1227-N$7*$B1233)</f>
        <v>4.9878739467577114E-2</v>
      </c>
      <c r="O1233" s="24">
        <f>(SameDayP2_Raw!P1227-O$7*$B1233)</f>
        <v>4.6687278706151698E-2</v>
      </c>
      <c r="P1233" s="24">
        <f>(SameDayP2_Raw!Q1227-P$7*$B1233)</f>
        <v>3.6532537426698937E-2</v>
      </c>
      <c r="Q1233" s="24">
        <f>(SameDayP2_Raw!R1227-Q$7*$B1233)</f>
        <v>3.8984576788844191E-2</v>
      </c>
      <c r="R1233" s="24">
        <f>(SameDayP2_Raw!S1227-R$7*$B1233)</f>
        <v>4.3544231314743512E-2</v>
      </c>
      <c r="S1233" s="24">
        <f>(SameDayP2_Raw!T1227-S$7*$B1233)</f>
        <v>4.8830348308898361E-2</v>
      </c>
      <c r="T1233" s="24">
        <f>(SameDayP2_Raw!U1227-T$7*$B1233)</f>
        <v>4.9052855283915044E-2</v>
      </c>
      <c r="U1233" s="24">
        <f>(SameDayP2_Raw!V1227-U$7*$B1233)</f>
        <v>4.4133791258024829E-2</v>
      </c>
      <c r="V1233" s="24">
        <f>(SameDayP2_Raw!W1227-V$7*$B1233)</f>
        <v>4.0204058824446907E-2</v>
      </c>
      <c r="W1233" s="24">
        <f>(SameDayP2_Raw!X1227-W$7*$B1233)</f>
        <v>4.4688361016814282E-2</v>
      </c>
      <c r="X1233" s="24">
        <f>(SameDayP2_Raw!Y1227-X$7*$B1233)</f>
        <v>4.2991620051936422E-2</v>
      </c>
      <c r="Y1233" s="24">
        <f>(SameDayP2_Raw!Z1227-Y$7*$B1233)</f>
        <v>5.0747607058773618E-2</v>
      </c>
      <c r="Z1233" s="24">
        <f>(SameDayP2_Raw!AA1227-Z$7*$B1233)</f>
        <v>4.8752229828976298E-2</v>
      </c>
      <c r="AA1233" s="24">
        <f>(SameDayP2_Raw!AB1227-AA$7*$B1233)</f>
        <v>5.193432712291509E-2</v>
      </c>
      <c r="AB1233" s="24">
        <f>(SameDayP2_Raw!AC1227-AB$7*$B1233)</f>
        <v>5.305091139126452E-2</v>
      </c>
      <c r="AC1233" s="24">
        <f>(SameDayP2_Raw!AD1227-AC$7*$B1233)</f>
        <v>4.5254128305116173E-2</v>
      </c>
      <c r="AD1233" s="24">
        <f>(SameDayP2_Raw!AE1227-AD$7*$B1233)</f>
        <v>4.7569032281353535E-2</v>
      </c>
      <c r="AE1233" s="24">
        <f>(SameDayP2_Raw!AF1227-AE$7*$B1233)</f>
        <v>5.212897713205291E-2</v>
      </c>
      <c r="AF1233" s="24">
        <f>(SameDayP2_Raw!AG1227-AF$7*$B1233)</f>
        <v>4.1936035976542503E-2</v>
      </c>
      <c r="AG1233" s="24">
        <f>(SameDayP2_Raw!AH1227-AG$7*$B1233)</f>
        <v>3.9316974756849934E-2</v>
      </c>
      <c r="AH1233" s="24">
        <f>(SameDayP2_Raw!AI1227-AH$7*$B1233)</f>
        <v>4.2356044252263803E-2</v>
      </c>
      <c r="AI1233" s="24">
        <f>(SameDayP2_Raw!AJ1227-AI$7*$B1233)</f>
        <v>4.5224279691961987E-2</v>
      </c>
      <c r="AJ1233" s="24">
        <f>(SameDayP2_Raw!AK1227-AJ$7*$B1233)</f>
        <v>3.5338047300744392E-2</v>
      </c>
      <c r="AK1233" s="24">
        <f>(SameDayP2_Raw!AL1227-AK$7*$B1233)</f>
        <v>3.9015832244021928E-2</v>
      </c>
      <c r="AL1233" s="24">
        <f>(SameDayP2_Raw!AM1227-AL$7*$B1233)</f>
        <v>4.457657940830554E-2</v>
      </c>
      <c r="AM1233" s="24">
        <f>(SameDayP2_Raw!AN1227-AM$7*$B1233)</f>
        <v>4.2218710576140274E-2</v>
      </c>
      <c r="AN1233" s="24">
        <f>(SameDayP2_Raw!AO1227-AN$7*$B1233)</f>
        <v>4.3953221826363235E-2</v>
      </c>
      <c r="AO1233" s="24">
        <f>(SameDayP2_Raw!AP1227-AO$7*$B1233)</f>
        <v>4.7123707699053469E-2</v>
      </c>
      <c r="AR1233" s="24">
        <f>SameDayP2_Raw!D1227-SameDayP2_lambdacor!AR$7*SameDayP2_lambdacor!$B1234</f>
        <v>2.9769388774412257E-2</v>
      </c>
    </row>
    <row r="1234" spans="1:44" x14ac:dyDescent="0.25">
      <c r="A1234" s="25">
        <v>1282</v>
      </c>
      <c r="B1234" s="70">
        <v>3.1650000000000081E-3</v>
      </c>
      <c r="C1234" s="24">
        <f>(SameDayP2_Raw!C1228-C$7*$B1234)</f>
        <v>4.0661847556579575E-2</v>
      </c>
      <c r="D1234" s="24">
        <f>(SameDayP2_Raw!E1228-D$7*$B1234)</f>
        <v>4.8141745894181437E-2</v>
      </c>
      <c r="E1234" s="24">
        <f>(SameDayP2_Raw!F1228-E$7*$B1234)</f>
        <v>4.023489519927894E-2</v>
      </c>
      <c r="F1234" s="24">
        <f>(SameDayP2_Raw!G1228-F$7*$B1234)</f>
        <v>4.7462116351982289E-2</v>
      </c>
      <c r="G1234" s="24">
        <f>(SameDayP2_Raw!H1228-G$7*$B1234)</f>
        <v>4.8838164419514878E-2</v>
      </c>
      <c r="H1234" s="24">
        <f>(SameDayP2_Raw!I1228-H$7*$B1234)</f>
        <v>4.3610129255800156E-2</v>
      </c>
      <c r="I1234" s="24">
        <f>(SameDayP2_Raw!J1228-I$7*$B1234)</f>
        <v>4.0114106701227829E-2</v>
      </c>
      <c r="J1234" s="24">
        <f>(SameDayP2_Raw!K1228-J$7*$B1234)</f>
        <v>4.5985425209313396E-2</v>
      </c>
      <c r="K1234" s="24">
        <f>(SameDayP2_Raw!L1228-K$7*$B1234)</f>
        <v>4.5558045286675897E-2</v>
      </c>
      <c r="L1234" s="24">
        <f>(SameDayP2_Raw!M1228-L$7*$B1234)</f>
        <v>4.57766811648865E-2</v>
      </c>
      <c r="M1234" s="24">
        <f>(SameDayP2_Raw!N1228-M$7*$B1234)</f>
        <v>4.3615529015127337E-2</v>
      </c>
      <c r="N1234" s="24">
        <f>(SameDayP2_Raw!O1228-N$7*$B1234)</f>
        <v>4.9776435375510179E-2</v>
      </c>
      <c r="O1234" s="24">
        <f>(SameDayP2_Raw!P1228-O$7*$B1234)</f>
        <v>4.6603594834958094E-2</v>
      </c>
      <c r="P1234" s="24">
        <f>(SameDayP2_Raw!Q1228-P$7*$B1234)</f>
        <v>3.6433226483274871E-2</v>
      </c>
      <c r="Q1234" s="24">
        <f>(SameDayP2_Raw!R1228-Q$7*$B1234)</f>
        <v>3.891753375311028E-2</v>
      </c>
      <c r="R1234" s="24">
        <f>(SameDayP2_Raw!S1228-R$7*$B1234)</f>
        <v>4.3493283715842969E-2</v>
      </c>
      <c r="S1234" s="24">
        <f>(SameDayP2_Raw!T1228-S$7*$B1234)</f>
        <v>4.8759980905988161E-2</v>
      </c>
      <c r="T1234" s="24">
        <f>(SameDayP2_Raw!U1228-T$7*$B1234)</f>
        <v>4.8971109452448744E-2</v>
      </c>
      <c r="U1234" s="24">
        <f>(SameDayP2_Raw!V1228-U$7*$B1234)</f>
        <v>4.4035174955547922E-2</v>
      </c>
      <c r="V1234" s="24">
        <f>(SameDayP2_Raw!W1228-V$7*$B1234)</f>
        <v>4.0128542340491763E-2</v>
      </c>
      <c r="W1234" s="24">
        <f>(SameDayP2_Raw!X1228-W$7*$B1234)</f>
        <v>4.4638542532021673E-2</v>
      </c>
      <c r="X1234" s="24">
        <f>(SameDayP2_Raw!Y1228-X$7*$B1234)</f>
        <v>4.2947000845654448E-2</v>
      </c>
      <c r="Y1234" s="24">
        <f>(SameDayP2_Raw!Z1228-Y$7*$B1234)</f>
        <v>5.0648510527247906E-2</v>
      </c>
      <c r="Z1234" s="24">
        <f>(SameDayP2_Raw!AA1228-Z$7*$B1234)</f>
        <v>4.8694619747051603E-2</v>
      </c>
      <c r="AA1234" s="24">
        <f>(SameDayP2_Raw!AB1228-AA$7*$B1234)</f>
        <v>5.1918610734202016E-2</v>
      </c>
      <c r="AB1234" s="24">
        <f>(SameDayP2_Raw!AC1228-AB$7*$B1234)</f>
        <v>5.306489857798459E-2</v>
      </c>
      <c r="AC1234" s="24">
        <f>(SameDayP2_Raw!AD1228-AC$7*$B1234)</f>
        <v>4.5300889704755702E-2</v>
      </c>
      <c r="AD1234" s="24">
        <f>(SameDayP2_Raw!AE1228-AD$7*$B1234)</f>
        <v>4.7581040204107722E-2</v>
      </c>
      <c r="AE1234" s="24">
        <f>(SameDayP2_Raw!AF1228-AE$7*$B1234)</f>
        <v>5.2104594453466928E-2</v>
      </c>
      <c r="AF1234" s="24">
        <f>(SameDayP2_Raw!AG1228-AF$7*$B1234)</f>
        <v>4.1938195568211947E-2</v>
      </c>
      <c r="AG1234" s="24">
        <f>(SameDayP2_Raw!AH1228-AG$7*$B1234)</f>
        <v>3.9296668687783885E-2</v>
      </c>
      <c r="AH1234" s="24">
        <f>(SameDayP2_Raw!AI1228-AH$7*$B1234)</f>
        <v>4.2351605860827396E-2</v>
      </c>
      <c r="AI1234" s="24">
        <f>(SameDayP2_Raw!AJ1228-AI$7*$B1234)</f>
        <v>4.5211035994245065E-2</v>
      </c>
      <c r="AJ1234" s="24">
        <f>(SameDayP2_Raw!AK1228-AJ$7*$B1234)</f>
        <v>3.5333042415018071E-2</v>
      </c>
      <c r="AK1234" s="24">
        <f>(SameDayP2_Raw!AL1228-AK$7*$B1234)</f>
        <v>3.9023735515654641E-2</v>
      </c>
      <c r="AL1234" s="24">
        <f>(SameDayP2_Raw!AM1228-AL$7*$B1234)</f>
        <v>4.4596660154044204E-2</v>
      </c>
      <c r="AM1234" s="24">
        <f>(SameDayP2_Raw!AN1228-AM$7*$B1234)</f>
        <v>4.2160331512672247E-2</v>
      </c>
      <c r="AN1234" s="24">
        <f>(SameDayP2_Raw!AO1228-AN$7*$B1234)</f>
        <v>4.3908078490835362E-2</v>
      </c>
      <c r="AO1234" s="24">
        <f>(SameDayP2_Raw!AP1228-AO$7*$B1234)</f>
        <v>4.7066179933565884E-2</v>
      </c>
      <c r="AR1234" s="24">
        <f>SameDayP2_Raw!D1228-SameDayP2_lambdacor!AR$7*SameDayP2_lambdacor!$B1235</f>
        <v>2.9780901681382813E-2</v>
      </c>
    </row>
    <row r="1235" spans="1:44" x14ac:dyDescent="0.25">
      <c r="A1235" s="25">
        <v>1281</v>
      </c>
      <c r="B1235" s="70">
        <v>3.144999999999995E-3</v>
      </c>
      <c r="C1235" s="24">
        <f>(SameDayP2_Raw!C1229-C$7*$B1235)</f>
        <v>4.0650921465495343E-2</v>
      </c>
      <c r="D1235" s="24">
        <f>(SameDayP2_Raw!E1229-D$7*$B1235)</f>
        <v>4.8162152346777447E-2</v>
      </c>
      <c r="E1235" s="24">
        <f>(SameDayP2_Raw!F1229-E$7*$B1235)</f>
        <v>4.0208781615807987E-2</v>
      </c>
      <c r="F1235" s="24">
        <f>(SameDayP2_Raw!G1229-F$7*$B1235)</f>
        <v>4.7481255400832326E-2</v>
      </c>
      <c r="G1235" s="24">
        <f>(SameDayP2_Raw!H1229-G$7*$B1235)</f>
        <v>4.8802530197211466E-2</v>
      </c>
      <c r="H1235" s="24">
        <f>(SameDayP2_Raw!I1229-H$7*$B1235)</f>
        <v>4.3573031379381205E-2</v>
      </c>
      <c r="I1235" s="24">
        <f>(SameDayP2_Raw!J1229-I$7*$B1235)</f>
        <v>4.0067553772752458E-2</v>
      </c>
      <c r="J1235" s="24">
        <f>(SameDayP2_Raw!K1229-J$7*$B1235)</f>
        <v>4.5987335667595775E-2</v>
      </c>
      <c r="K1235" s="24">
        <f>(SameDayP2_Raw!L1229-K$7*$B1235)</f>
        <v>4.5564336105053935E-2</v>
      </c>
      <c r="L1235" s="24">
        <f>(SameDayP2_Raw!M1229-L$7*$B1235)</f>
        <v>4.5787239549263212E-2</v>
      </c>
      <c r="M1235" s="24">
        <f>(SameDayP2_Raw!N1229-M$7*$B1235)</f>
        <v>4.3642262741714212E-2</v>
      </c>
      <c r="N1235" s="24">
        <f>(SameDayP2_Raw!O1229-N$7*$B1235)</f>
        <v>4.977271501230001E-2</v>
      </c>
      <c r="O1235" s="24">
        <f>(SameDayP2_Raw!P1229-O$7*$B1235)</f>
        <v>4.6571812338402283E-2</v>
      </c>
      <c r="P1235" s="24">
        <f>(SameDayP2_Raw!Q1229-P$7*$B1235)</f>
        <v>3.6453976444328441E-2</v>
      </c>
      <c r="Q1235" s="24">
        <f>(SameDayP2_Raw!R1229-Q$7*$B1235)</f>
        <v>3.8934225327182256E-2</v>
      </c>
      <c r="R1235" s="24">
        <f>(SameDayP2_Raw!S1229-R$7*$B1235)</f>
        <v>4.3477590377812375E-2</v>
      </c>
      <c r="S1235" s="24">
        <f>(SameDayP2_Raw!T1229-S$7*$B1235)</f>
        <v>4.8770396364575919E-2</v>
      </c>
      <c r="T1235" s="24">
        <f>(SameDayP2_Raw!U1229-T$7*$B1235)</f>
        <v>4.8999274916746077E-2</v>
      </c>
      <c r="U1235" s="24">
        <f>(SameDayP2_Raw!V1229-U$7*$B1235)</f>
        <v>4.4055618332463894E-2</v>
      </c>
      <c r="V1235" s="24">
        <f>(SameDayP2_Raw!W1229-V$7*$B1235)</f>
        <v>4.0159872954785653E-2</v>
      </c>
      <c r="W1235" s="24">
        <f>(SameDayP2_Raw!X1229-W$7*$B1235)</f>
        <v>4.465955264888094E-2</v>
      </c>
      <c r="X1235" s="24">
        <f>(SameDayP2_Raw!Y1229-X$7*$B1235)</f>
        <v>4.2984332699125827E-2</v>
      </c>
      <c r="Y1235" s="24">
        <f>(SameDayP2_Raw!Z1229-Y$7*$B1235)</f>
        <v>5.0636362959255818E-2</v>
      </c>
      <c r="Z1235" s="24">
        <f>(SameDayP2_Raw!AA1229-Z$7*$B1235)</f>
        <v>4.8714264738413046E-2</v>
      </c>
      <c r="AA1235" s="24">
        <f>(SameDayP2_Raw!AB1229-AA$7*$B1235)</f>
        <v>5.1810256465344498E-2</v>
      </c>
      <c r="AB1235" s="24">
        <f>(SameDayP2_Raw!AC1229-AB$7*$B1235)</f>
        <v>5.2997653756686101E-2</v>
      </c>
      <c r="AC1235" s="24">
        <f>(SameDayP2_Raw!AD1229-AC$7*$B1235)</f>
        <v>4.5223543607174316E-2</v>
      </c>
      <c r="AD1235" s="24">
        <f>(SameDayP2_Raw!AE1229-AD$7*$B1235)</f>
        <v>4.747754034326028E-2</v>
      </c>
      <c r="AE1235" s="24">
        <f>(SameDayP2_Raw!AF1229-AE$7*$B1235)</f>
        <v>5.2004425607647231E-2</v>
      </c>
      <c r="AF1235" s="24">
        <f>(SameDayP2_Raw!AG1229-AF$7*$B1235)</f>
        <v>4.1828209284621345E-2</v>
      </c>
      <c r="AG1235" s="24">
        <f>(SameDayP2_Raw!AH1229-AG$7*$B1235)</f>
        <v>3.9166446429804207E-2</v>
      </c>
      <c r="AH1235" s="24">
        <f>(SameDayP2_Raw!AI1229-AH$7*$B1235)</f>
        <v>4.2221173322038598E-2</v>
      </c>
      <c r="AI1235" s="24">
        <f>(SameDayP2_Raw!AJ1229-AI$7*$B1235)</f>
        <v>4.5067157636619497E-2</v>
      </c>
      <c r="AJ1235" s="24">
        <f>(SameDayP2_Raw!AK1229-AJ$7*$B1235)</f>
        <v>3.5231637420626162E-2</v>
      </c>
      <c r="AK1235" s="24">
        <f>(SameDayP2_Raw!AL1229-AK$7*$B1235)</f>
        <v>3.8901623631306115E-2</v>
      </c>
      <c r="AL1235" s="24">
        <f>(SameDayP2_Raw!AM1229-AL$7*$B1235)</f>
        <v>4.4446195236893846E-2</v>
      </c>
      <c r="AM1235" s="24">
        <f>(SameDayP2_Raw!AN1229-AM$7*$B1235)</f>
        <v>4.1989326665277799E-2</v>
      </c>
      <c r="AN1235" s="24">
        <f>(SameDayP2_Raw!AO1229-AN$7*$B1235)</f>
        <v>4.3766702092536247E-2</v>
      </c>
      <c r="AO1235" s="24">
        <f>(SameDayP2_Raw!AP1229-AO$7*$B1235)</f>
        <v>4.6965058926023595E-2</v>
      </c>
      <c r="AR1235" s="24">
        <f>SameDayP2_Raw!D1229-SameDayP2_lambdacor!AR$7*SameDayP2_lambdacor!$B1236</f>
        <v>2.9898331017626831E-2</v>
      </c>
    </row>
    <row r="1236" spans="1:44" x14ac:dyDescent="0.25">
      <c r="A1236" s="25">
        <v>1280</v>
      </c>
      <c r="B1236" s="70">
        <v>3.1069999999999987E-3</v>
      </c>
      <c r="C1236" s="24">
        <f>(SameDayP2_Raw!C1230-C$7*$B1236)</f>
        <v>4.0585779903435308E-2</v>
      </c>
      <c r="D1236" s="24">
        <f>(SameDayP2_Raw!E1230-D$7*$B1236)</f>
        <v>4.8053108823709868E-2</v>
      </c>
      <c r="E1236" s="24">
        <f>(SameDayP2_Raw!F1230-E$7*$B1236)</f>
        <v>4.0129737877213169E-2</v>
      </c>
      <c r="F1236" s="24">
        <f>(SameDayP2_Raw!G1230-F$7*$B1236)</f>
        <v>4.7434132114647386E-2</v>
      </c>
      <c r="G1236" s="24">
        <f>(SameDayP2_Raw!H1230-G$7*$B1236)</f>
        <v>4.8731560334834986E-2</v>
      </c>
      <c r="H1236" s="24">
        <f>(SameDayP2_Raw!I1230-H$7*$B1236)</f>
        <v>4.3516581921185182E-2</v>
      </c>
      <c r="I1236" s="24">
        <f>(SameDayP2_Raw!J1230-I$7*$B1236)</f>
        <v>3.9936589430649247E-2</v>
      </c>
      <c r="J1236" s="24">
        <f>(SameDayP2_Raw!K1230-J$7*$B1236)</f>
        <v>4.5930002645332299E-2</v>
      </c>
      <c r="K1236" s="24">
        <f>(SameDayP2_Raw!L1230-K$7*$B1236)</f>
        <v>4.5498466977972205E-2</v>
      </c>
      <c r="L1236" s="24">
        <f>(SameDayP2_Raw!M1230-L$7*$B1236)</f>
        <v>4.5664668796578954E-2</v>
      </c>
      <c r="M1236" s="24">
        <f>(SameDayP2_Raw!N1230-M$7*$B1236)</f>
        <v>4.3561939645229274E-2</v>
      </c>
      <c r="N1236" s="24">
        <f>(SameDayP2_Raw!O1230-N$7*$B1236)</f>
        <v>4.9735135809200678E-2</v>
      </c>
      <c r="O1236" s="24">
        <f>(SameDayP2_Raw!P1230-O$7*$B1236)</f>
        <v>4.650876909494623E-2</v>
      </c>
      <c r="P1236" s="24">
        <f>(SameDayP2_Raw!Q1230-P$7*$B1236)</f>
        <v>3.6409050354330195E-2</v>
      </c>
      <c r="Q1236" s="24">
        <f>(SameDayP2_Raw!R1230-Q$7*$B1236)</f>
        <v>3.8907785655919E-2</v>
      </c>
      <c r="R1236" s="24">
        <f>(SameDayP2_Raw!S1230-R$7*$B1236)</f>
        <v>4.3428311740554226E-2</v>
      </c>
      <c r="S1236" s="24">
        <f>(SameDayP2_Raw!T1230-S$7*$B1236)</f>
        <v>4.8680222620892652E-2</v>
      </c>
      <c r="T1236" s="24">
        <f>(SameDayP2_Raw!U1230-T$7*$B1236)</f>
        <v>4.8881482567910986E-2</v>
      </c>
      <c r="U1236" s="24">
        <f>(SameDayP2_Raw!V1230-U$7*$B1236)</f>
        <v>4.3946220261604232E-2</v>
      </c>
      <c r="V1236" s="24">
        <f>(SameDayP2_Raw!W1230-V$7*$B1236)</f>
        <v>4.0061687218944042E-2</v>
      </c>
      <c r="W1236" s="24">
        <f>(SameDayP2_Raw!X1230-W$7*$B1236)</f>
        <v>4.4528701590913537E-2</v>
      </c>
      <c r="X1236" s="24">
        <f>(SameDayP2_Raw!Y1230-X$7*$B1236)</f>
        <v>4.2880063563721441E-2</v>
      </c>
      <c r="Y1236" s="24">
        <f>(SameDayP2_Raw!Z1230-Y$7*$B1236)</f>
        <v>5.0540358899070853E-2</v>
      </c>
      <c r="Z1236" s="24">
        <f>(SameDayP2_Raw!AA1230-Z$7*$B1236)</f>
        <v>4.8607615945999792E-2</v>
      </c>
      <c r="AA1236" s="24">
        <f>(SameDayP2_Raw!AB1230-AA$7*$B1236)</f>
        <v>5.1777667101515219E-2</v>
      </c>
      <c r="AB1236" s="24">
        <f>(SameDayP2_Raw!AC1230-AB$7*$B1236)</f>
        <v>5.2954971617218988E-2</v>
      </c>
      <c r="AC1236" s="24">
        <f>(SameDayP2_Raw!AD1230-AC$7*$B1236)</f>
        <v>4.5210806726769664E-2</v>
      </c>
      <c r="AD1236" s="24">
        <f>(SameDayP2_Raw!AE1230-AD$7*$B1236)</f>
        <v>4.7420486929650139E-2</v>
      </c>
      <c r="AE1236" s="24">
        <f>(SameDayP2_Raw!AF1230-AE$7*$B1236)</f>
        <v>5.1953764453589804E-2</v>
      </c>
      <c r="AF1236" s="24">
        <f>(SameDayP2_Raw!AG1230-AF$7*$B1236)</f>
        <v>4.1770080533799207E-2</v>
      </c>
      <c r="AG1236" s="24">
        <f>(SameDayP2_Raw!AH1230-AG$7*$B1236)</f>
        <v>3.9105582574642819E-2</v>
      </c>
      <c r="AH1236" s="24">
        <f>(SameDayP2_Raw!AI1230-AH$7*$B1236)</f>
        <v>4.2165263941339882E-2</v>
      </c>
      <c r="AI1236" s="24">
        <f>(SameDayP2_Raw!AJ1230-AI$7*$B1236)</f>
        <v>4.4994307347130932E-2</v>
      </c>
      <c r="AJ1236" s="24">
        <f>(SameDayP2_Raw!AK1230-AJ$7*$B1236)</f>
        <v>3.5169951752281561E-2</v>
      </c>
      <c r="AK1236" s="24">
        <f>(SameDayP2_Raw!AL1230-AK$7*$B1236)</f>
        <v>3.8847234000043911E-2</v>
      </c>
      <c r="AL1236" s="24">
        <f>(SameDayP2_Raw!AM1230-AL$7*$B1236)</f>
        <v>4.4411661704308165E-2</v>
      </c>
      <c r="AM1236" s="24">
        <f>(SameDayP2_Raw!AN1230-AM$7*$B1236)</f>
        <v>4.1902928768228334E-2</v>
      </c>
      <c r="AN1236" s="24">
        <f>(SameDayP2_Raw!AO1230-AN$7*$B1236)</f>
        <v>4.3711476761767926E-2</v>
      </c>
      <c r="AO1236" s="24">
        <f>(SameDayP2_Raw!AP1230-AO$7*$B1236)</f>
        <v>4.6893229811693263E-2</v>
      </c>
      <c r="AR1236" s="24">
        <f>SameDayP2_Raw!D1230-SameDayP2_lambdacor!AR$7*SameDayP2_lambdacor!$B1237</f>
        <v>2.9657832662472565E-2</v>
      </c>
    </row>
    <row r="1237" spans="1:44" x14ac:dyDescent="0.25">
      <c r="A1237" s="25">
        <v>1279</v>
      </c>
      <c r="B1237" s="70">
        <v>3.1720000000000081E-3</v>
      </c>
      <c r="C1237" s="24">
        <f>(SameDayP2_Raw!C1231-C$7*$B1237)</f>
        <v>4.0461363921959058E-2</v>
      </c>
      <c r="D1237" s="24">
        <f>(SameDayP2_Raw!E1231-D$7*$B1237)</f>
        <v>4.799842192027283E-2</v>
      </c>
      <c r="E1237" s="24">
        <f>(SameDayP2_Raw!F1231-E$7*$B1237)</f>
        <v>4.0038995908493774E-2</v>
      </c>
      <c r="F1237" s="24">
        <f>(SameDayP2_Raw!G1231-F$7*$B1237)</f>
        <v>4.7382096518384771E-2</v>
      </c>
      <c r="G1237" s="24">
        <f>(SameDayP2_Raw!H1231-G$7*$B1237)</f>
        <v>4.8641919927321073E-2</v>
      </c>
      <c r="H1237" s="24">
        <f>(SameDayP2_Raw!I1231-H$7*$B1237)</f>
        <v>4.3459495602046788E-2</v>
      </c>
      <c r="I1237" s="24">
        <f>(SameDayP2_Raw!J1231-I$7*$B1237)</f>
        <v>3.989022256819421E-2</v>
      </c>
      <c r="J1237" s="24">
        <f>(SameDayP2_Raw!K1231-J$7*$B1237)</f>
        <v>4.5853510478414565E-2</v>
      </c>
      <c r="K1237" s="24">
        <f>(SameDayP2_Raw!L1231-K$7*$B1237)</f>
        <v>4.5384093273243588E-2</v>
      </c>
      <c r="L1237" s="24">
        <f>(SameDayP2_Raw!M1231-L$7*$B1237)</f>
        <v>4.5606406019854655E-2</v>
      </c>
      <c r="M1237" s="24">
        <f>(SameDayP2_Raw!N1231-M$7*$B1237)</f>
        <v>4.349463422132193E-2</v>
      </c>
      <c r="N1237" s="24">
        <f>(SameDayP2_Raw!O1231-N$7*$B1237)</f>
        <v>4.9649461417133743E-2</v>
      </c>
      <c r="O1237" s="24">
        <f>(SameDayP2_Raw!P1231-O$7*$B1237)</f>
        <v>4.640786693375263E-2</v>
      </c>
      <c r="P1237" s="24">
        <f>(SameDayP2_Raw!Q1231-P$7*$B1237)</f>
        <v>3.6300388940906127E-2</v>
      </c>
      <c r="Q1237" s="24">
        <f>(SameDayP2_Raw!R1231-Q$7*$B1237)</f>
        <v>3.8830028690185092E-2</v>
      </c>
      <c r="R1237" s="24">
        <f>(SameDayP2_Raw!S1231-R$7*$B1237)</f>
        <v>4.3407483121653684E-2</v>
      </c>
      <c r="S1237" s="24">
        <f>(SameDayP2_Raw!T1231-S$7*$B1237)</f>
        <v>4.8619440387982452E-2</v>
      </c>
      <c r="T1237" s="24">
        <f>(SameDayP2_Raw!U1231-T$7*$B1237)</f>
        <v>4.881913431644469E-2</v>
      </c>
      <c r="U1237" s="24">
        <f>(SameDayP2_Raw!V1231-U$7*$B1237)</f>
        <v>4.382033111912733E-2</v>
      </c>
      <c r="V1237" s="24">
        <f>(SameDayP2_Raw!W1231-V$7*$B1237)</f>
        <v>4.0026292114988898E-2</v>
      </c>
      <c r="W1237" s="24">
        <f>(SameDayP2_Raw!X1231-W$7*$B1237)</f>
        <v>4.4525400806120927E-2</v>
      </c>
      <c r="X1237" s="24">
        <f>(SameDayP2_Raw!Y1231-X$7*$B1237)</f>
        <v>4.2821146697439465E-2</v>
      </c>
      <c r="Y1237" s="24">
        <f>(SameDayP2_Raw!Z1231-Y$7*$B1237)</f>
        <v>5.0549862027545141E-2</v>
      </c>
      <c r="Z1237" s="24">
        <f>(SameDayP2_Raw!AA1231-Z$7*$B1237)</f>
        <v>4.8579860334075103E-2</v>
      </c>
      <c r="AA1237" s="24">
        <f>(SameDayP2_Raw!AB1231-AA$7*$B1237)</f>
        <v>5.1718457952802145E-2</v>
      </c>
      <c r="AB1237" s="24">
        <f>(SameDayP2_Raw!AC1231-AB$7*$B1237)</f>
        <v>5.2931862363939056E-2</v>
      </c>
      <c r="AC1237" s="24">
        <f>(SameDayP2_Raw!AD1231-AC$7*$B1237)</f>
        <v>4.5202076206409196E-2</v>
      </c>
      <c r="AD1237" s="24">
        <f>(SameDayP2_Raw!AE1231-AD$7*$B1237)</f>
        <v>4.7438295132404329E-2</v>
      </c>
      <c r="AE1237" s="24">
        <f>(SameDayP2_Raw!AF1231-AE$7*$B1237)</f>
        <v>5.1933591355003819E-2</v>
      </c>
      <c r="AF1237" s="24">
        <f>(SameDayP2_Raw!AG1231-AF$7*$B1237)</f>
        <v>4.1764797005468653E-2</v>
      </c>
      <c r="AG1237" s="24">
        <f>(SameDayP2_Raw!AH1231-AG$7*$B1237)</f>
        <v>3.9066843775576773E-2</v>
      </c>
      <c r="AH1237" s="24">
        <f>(SameDayP2_Raw!AI1231-AH$7*$B1237)</f>
        <v>4.2093189179903484E-2</v>
      </c>
      <c r="AI1237" s="24">
        <f>(SameDayP2_Raw!AJ1231-AI$7*$B1237)</f>
        <v>4.4996605559414003E-2</v>
      </c>
      <c r="AJ1237" s="24">
        <f>(SameDayP2_Raw!AK1231-AJ$7*$B1237)</f>
        <v>3.5179490396555234E-2</v>
      </c>
      <c r="AK1237" s="24">
        <f>(SameDayP2_Raw!AL1231-AK$7*$B1237)</f>
        <v>3.8789061801676634E-2</v>
      </c>
      <c r="AL1237" s="24">
        <f>(SameDayP2_Raw!AM1231-AL$7*$B1237)</f>
        <v>4.4321391910046831E-2</v>
      </c>
      <c r="AM1237" s="24">
        <f>(SameDayP2_Raw!AN1231-AM$7*$B1237)</f>
        <v>4.1854682504760307E-2</v>
      </c>
      <c r="AN1237" s="24">
        <f>(SameDayP2_Raw!AO1231-AN$7*$B1237)</f>
        <v>4.3664206286240057E-2</v>
      </c>
      <c r="AO1237" s="24">
        <f>(SameDayP2_Raw!AP1231-AO$7*$B1237)</f>
        <v>4.6802427756205675E-2</v>
      </c>
      <c r="AR1237" s="24">
        <f>SameDayP2_Raw!D1231-SameDayP2_lambdacor!AR$7*SameDayP2_lambdacor!$B1238</f>
        <v>2.9663375853260791E-2</v>
      </c>
    </row>
    <row r="1238" spans="1:44" x14ac:dyDescent="0.25">
      <c r="A1238" s="25">
        <v>1278</v>
      </c>
      <c r="B1238" s="70">
        <v>3.1640000000000001E-3</v>
      </c>
      <c r="C1238" s="24">
        <f>(SameDayP2_Raw!C1232-C$7*$B1238)</f>
        <v>4.0359989901525367E-2</v>
      </c>
      <c r="D1238" s="24">
        <f>(SameDayP2_Raw!E1232-D$7*$B1238)</f>
        <v>4.7977784283311238E-2</v>
      </c>
      <c r="E1238" s="24">
        <f>(SameDayP2_Raw!F1232-E$7*$B1238)</f>
        <v>4.0011559425105397E-2</v>
      </c>
      <c r="F1238" s="24">
        <f>(SameDayP2_Raw!G1232-F$7*$B1238)</f>
        <v>4.7334040423924785E-2</v>
      </c>
      <c r="G1238" s="24">
        <f>(SameDayP2_Raw!H1232-G$7*$B1238)</f>
        <v>4.861498013839971E-2</v>
      </c>
      <c r="H1238" s="24">
        <f>(SameDayP2_Raw!I1232-H$7*$B1238)</f>
        <v>4.3427614733479211E-2</v>
      </c>
      <c r="I1238" s="24">
        <f>(SameDayP2_Raw!J1232-I$7*$B1238)</f>
        <v>3.9831948658804066E-2</v>
      </c>
      <c r="J1238" s="24">
        <f>(SameDayP2_Raw!K1232-J$7*$B1238)</f>
        <v>4.5819165283727523E-2</v>
      </c>
      <c r="K1238" s="24">
        <f>(SameDayP2_Raw!L1232-K$7*$B1238)</f>
        <v>4.5376839648594798E-2</v>
      </c>
      <c r="L1238" s="24">
        <f>(SameDayP2_Raw!M1232-L$7*$B1238)</f>
        <v>4.5601389165605341E-2</v>
      </c>
      <c r="M1238" s="24">
        <f>(SameDayP2_Raw!N1232-M$7*$B1238)</f>
        <v>4.3453065619956682E-2</v>
      </c>
      <c r="N1238" s="24">
        <f>(SameDayP2_Raw!O1232-N$7*$B1238)</f>
        <v>4.9611008703849678E-2</v>
      </c>
      <c r="O1238" s="24">
        <f>(SameDayP2_Raw!P1232-O$7*$B1238)</f>
        <v>4.6403351065130313E-2</v>
      </c>
      <c r="P1238" s="24">
        <f>(SameDayP2_Raw!Q1232-P$7*$B1238)</f>
        <v>3.6260212459327555E-2</v>
      </c>
      <c r="Q1238" s="24">
        <f>(SameDayP2_Raw!R1232-Q$7*$B1238)</f>
        <v>3.8815042747813881E-2</v>
      </c>
      <c r="R1238" s="24">
        <f>(SameDayP2_Raw!S1232-R$7*$B1238)</f>
        <v>4.3390053756441442E-2</v>
      </c>
      <c r="S1238" s="24">
        <f>(SameDayP2_Raw!T1232-S$7*$B1238)</f>
        <v>4.8590235421417549E-2</v>
      </c>
      <c r="T1238" s="24">
        <f>(SameDayP2_Raw!U1232-T$7*$B1238)</f>
        <v>4.8741802666163618E-2</v>
      </c>
      <c r="U1238" s="24">
        <f>(SameDayP2_Raw!V1232-U$7*$B1238)</f>
        <v>4.3786457387893732E-2</v>
      </c>
      <c r="V1238" s="24">
        <f>(SameDayP2_Raw!W1232-V$7*$B1238)</f>
        <v>3.9997268752706455E-2</v>
      </c>
      <c r="W1238" s="24">
        <f>(SameDayP2_Raw!X1232-W$7*$B1238)</f>
        <v>4.4432261632864636E-2</v>
      </c>
      <c r="X1238" s="24">
        <f>(SameDayP2_Raw!Y1232-X$7*$B1238)</f>
        <v>4.2793518736828018E-2</v>
      </c>
      <c r="Y1238" s="24">
        <f>(SameDayP2_Raw!Z1232-Y$7*$B1238)</f>
        <v>5.0497062974348306E-2</v>
      </c>
      <c r="Z1238" s="24">
        <f>(SameDayP2_Raw!AA1232-Z$7*$B1238)</f>
        <v>4.8614459204619674E-2</v>
      </c>
      <c r="AA1238" s="24">
        <f>(SameDayP2_Raw!AB1232-AA$7*$B1238)</f>
        <v>5.1701100137259141E-2</v>
      </c>
      <c r="AB1238" s="24">
        <f>(SameDayP2_Raw!AC1232-AB$7*$B1238)</f>
        <v>5.2892431811419664E-2</v>
      </c>
      <c r="AC1238" s="24">
        <f>(SameDayP2_Raw!AD1232-AC$7*$B1238)</f>
        <v>4.521850706737663E-2</v>
      </c>
      <c r="AD1238" s="24">
        <f>(SameDayP2_Raw!AE1232-AD$7*$B1238)</f>
        <v>4.739537378006535E-2</v>
      </c>
      <c r="AE1238" s="24">
        <f>(SameDayP2_Raw!AF1232-AE$7*$B1238)</f>
        <v>5.1878438624675935E-2</v>
      </c>
      <c r="AF1238" s="24">
        <f>(SameDayP2_Raw!AG1232-AF$7*$B1238)</f>
        <v>4.1717353610032412E-2</v>
      </c>
      <c r="AG1238" s="24">
        <f>(SameDayP2_Raw!AH1232-AG$7*$B1238)</f>
        <v>3.90121225823849E-2</v>
      </c>
      <c r="AH1238" s="24">
        <f>(SameDayP2_Raw!AI1232-AH$7*$B1238)</f>
        <v>4.2064595762387962E-2</v>
      </c>
      <c r="AI1238" s="24">
        <f>(SameDayP2_Raw!AJ1232-AI$7*$B1238)</f>
        <v>4.486125450636378E-2</v>
      </c>
      <c r="AJ1238" s="24">
        <f>(SameDayP2_Raw!AK1232-AJ$7*$B1238)</f>
        <v>3.5114178314798475E-2</v>
      </c>
      <c r="AK1238" s="24">
        <f>(SameDayP2_Raw!AL1232-AK$7*$B1238)</f>
        <v>3.8720919301937218E-2</v>
      </c>
      <c r="AL1238" s="24">
        <f>(SameDayP2_Raw!AM1232-AL$7*$B1238)</f>
        <v>4.4273101533186678E-2</v>
      </c>
      <c r="AM1238" s="24">
        <f>(SameDayP2_Raw!AN1232-AM$7*$B1238)</f>
        <v>4.1762697243802521E-2</v>
      </c>
      <c r="AN1238" s="24">
        <f>(SameDayP2_Raw!AO1232-AN$7*$B1238)</f>
        <v>4.3600202912920411E-2</v>
      </c>
      <c r="AO1238" s="24">
        <f>(SameDayP2_Raw!AP1232-AO$7*$B1238)</f>
        <v>4.6720975083188766E-2</v>
      </c>
      <c r="AR1238" s="24">
        <f>SameDayP2_Raw!D1232-SameDayP2_lambdacor!AR$7*SameDayP2_lambdacor!$B1239</f>
        <v>2.969579164992979E-2</v>
      </c>
    </row>
    <row r="1239" spans="1:44" x14ac:dyDescent="0.25">
      <c r="A1239" s="25">
        <v>1277</v>
      </c>
      <c r="B1239" s="70">
        <v>3.1089999999999937E-3</v>
      </c>
      <c r="C1239" s="24">
        <f>(SameDayP2_Raw!C1233-C$7*$B1239)</f>
        <v>4.032929216354373E-2</v>
      </c>
      <c r="D1239" s="24">
        <f>(SameDayP2_Raw!E1233-D$7*$B1239)</f>
        <v>4.7925950575450266E-2</v>
      </c>
      <c r="E1239" s="24">
        <f>(SameDayP2_Raw!F1233-E$7*$B1239)</f>
        <v>4.0010843305560269E-2</v>
      </c>
      <c r="F1239" s="24">
        <f>(SameDayP2_Raw!G1233-F$7*$B1239)</f>
        <v>4.7352072310762383E-2</v>
      </c>
      <c r="G1239" s="24">
        <f>(SameDayP2_Raw!H1233-G$7*$B1239)</f>
        <v>4.8585216587065327E-2</v>
      </c>
      <c r="H1239" s="24">
        <f>(SameDayP2_Raw!I1233-H$7*$B1239)</f>
        <v>4.3462035245827077E-2</v>
      </c>
      <c r="I1239" s="24">
        <f>(SameDayP2_Raw!J1233-I$7*$B1239)</f>
        <v>3.9793085465496786E-2</v>
      </c>
      <c r="J1239" s="24">
        <f>(SameDayP2_Raw!K1233-J$7*$B1239)</f>
        <v>4.5767565516504065E-2</v>
      </c>
      <c r="K1239" s="24">
        <f>(SameDayP2_Raw!L1233-K$7*$B1239)</f>
        <v>4.53947326641344E-2</v>
      </c>
      <c r="L1239" s="24">
        <f>(SameDayP2_Raw!M1233-L$7*$B1239)</f>
        <v>4.5594064025141275E-2</v>
      </c>
      <c r="M1239" s="24">
        <f>(SameDayP2_Raw!N1233-M$7*$B1239)</f>
        <v>4.3490767495570584E-2</v>
      </c>
      <c r="N1239" s="24">
        <f>(SameDayP2_Raw!O1233-N$7*$B1239)</f>
        <v>4.9588172242521697E-2</v>
      </c>
      <c r="O1239" s="24">
        <f>(SameDayP2_Raw!P1233-O$7*$B1239)</f>
        <v>4.6329903214601814E-2</v>
      </c>
      <c r="P1239" s="24">
        <f>(SameDayP2_Raw!Q1233-P$7*$B1239)</f>
        <v>3.6289379862224837E-2</v>
      </c>
      <c r="Q1239" s="24">
        <f>(SameDayP2_Raw!R1233-Q$7*$B1239)</f>
        <v>3.8844423836511807E-2</v>
      </c>
      <c r="R1239" s="24">
        <f>(SameDayP2_Raw!S1233-R$7*$B1239)</f>
        <v>4.3374869339357289E-2</v>
      </c>
      <c r="S1239" s="24">
        <f>(SameDayP2_Raw!T1233-S$7*$B1239)</f>
        <v>4.8596311990033877E-2</v>
      </c>
      <c r="T1239" s="24">
        <f>(SameDayP2_Raw!U1233-T$7*$B1239)</f>
        <v>4.8729174590481254E-2</v>
      </c>
      <c r="U1239" s="24">
        <f>(SameDayP2_Raw!V1233-U$7*$B1239)</f>
        <v>4.3776068476912643E-2</v>
      </c>
      <c r="V1239" s="24">
        <f>(SameDayP2_Raw!W1233-V$7*$B1239)</f>
        <v>3.9935273124514656E-2</v>
      </c>
      <c r="W1239" s="24">
        <f>(SameDayP2_Raw!X1233-W$7*$B1239)</f>
        <v>4.4452143949227613E-2</v>
      </c>
      <c r="X1239" s="24">
        <f>(SameDayP2_Raw!Y1233-X$7*$B1239)</f>
        <v>4.2772972941374304E-2</v>
      </c>
      <c r="Y1239" s="24">
        <f>(SameDayP2_Raw!Z1233-Y$7*$B1239)</f>
        <v>5.0459116954870063E-2</v>
      </c>
      <c r="Z1239" s="24">
        <f>(SameDayP2_Raw!AA1233-Z$7*$B1239)</f>
        <v>4.8571241690863652E-2</v>
      </c>
      <c r="AA1239" s="24">
        <f>(SameDayP2_Raw!AB1233-AA$7*$B1239)</f>
        <v>5.1674767555400972E-2</v>
      </c>
      <c r="AB1239" s="24">
        <f>(SameDayP2_Raw!AC1233-AB$7*$B1239)</f>
        <v>5.2889326000348839E-2</v>
      </c>
      <c r="AC1239" s="24">
        <f>(SameDayP2_Raw!AD1233-AC$7*$B1239)</f>
        <v>4.5193483551527802E-2</v>
      </c>
      <c r="AD1239" s="24">
        <f>(SameDayP2_Raw!AE1233-AD$7*$B1239)</f>
        <v>4.7397333887734885E-2</v>
      </c>
      <c r="AE1239" s="24">
        <f>(SameDayP2_Raw!AF1233-AE$7*$B1239)</f>
        <v>5.1837809151171775E-2</v>
      </c>
      <c r="AF1239" s="24">
        <f>(SameDayP2_Raw!AG1233-AF$7*$B1239)</f>
        <v>4.1671079540158272E-2</v>
      </c>
      <c r="AG1239" s="24">
        <f>(SameDayP2_Raw!AH1233-AG$7*$B1239)</f>
        <v>3.898468397544079E-2</v>
      </c>
      <c r="AH1239" s="24">
        <f>(SameDayP2_Raw!AI1233-AH$7*$B1239)</f>
        <v>4.205198669821876E-2</v>
      </c>
      <c r="AI1239" s="24">
        <f>(SameDayP2_Raw!AJ1233-AI$7*$B1239)</f>
        <v>4.4801179002893488E-2</v>
      </c>
      <c r="AJ1239" s="24">
        <f>(SameDayP2_Raw!AK1233-AJ$7*$B1239)</f>
        <v>3.5078156012720747E-2</v>
      </c>
      <c r="AK1239" s="24">
        <f>(SameDayP2_Raw!AL1233-AK$7*$B1239)</f>
        <v>3.8665690237478761E-2</v>
      </c>
      <c r="AL1239" s="24">
        <f>(SameDayP2_Raw!AM1233-AL$7*$B1239)</f>
        <v>4.4246967406023199E-2</v>
      </c>
      <c r="AM1239" s="24">
        <f>(SameDayP2_Raw!AN1233-AM$7*$B1239)</f>
        <v>4.1678421455967785E-2</v>
      </c>
      <c r="AN1239" s="24">
        <f>(SameDayP2_Raw!AO1233-AN$7*$B1239)</f>
        <v>4.3549100467597836E-2</v>
      </c>
      <c r="AO1239" s="24">
        <f>(SameDayP2_Raw!AP1233-AO$7*$B1239)</f>
        <v>4.6637691462447492E-2</v>
      </c>
      <c r="AR1239" s="24">
        <f>SameDayP2_Raw!D1233-SameDayP2_lambdacor!AR$7*SameDayP2_lambdacor!$B1240</f>
        <v>2.974230972805178E-2</v>
      </c>
    </row>
    <row r="1240" spans="1:44" x14ac:dyDescent="0.25">
      <c r="A1240" s="25">
        <v>1276</v>
      </c>
      <c r="B1240" s="70">
        <v>3.0900000000000025E-3</v>
      </c>
      <c r="C1240" s="24">
        <f>(SameDayP2_Raw!C1234-C$7*$B1240)</f>
        <v>4.0224046557513715E-2</v>
      </c>
      <c r="D1240" s="24">
        <f>(SameDayP2_Raw!E1234-D$7*$B1240)</f>
        <v>4.7890425938916473E-2</v>
      </c>
      <c r="E1240" s="24">
        <f>(SameDayP2_Raw!F1234-E$7*$B1240)</f>
        <v>3.9931000756262852E-2</v>
      </c>
      <c r="F1240" s="24">
        <f>(SameDayP2_Raw!G1234-F$7*$B1240)</f>
        <v>4.7281719157669912E-2</v>
      </c>
      <c r="G1240" s="24">
        <f>(SameDayP2_Raw!H1234-G$7*$B1240)</f>
        <v>4.8509347645877089E-2</v>
      </c>
      <c r="H1240" s="24">
        <f>(SameDayP2_Raw!I1234-H$7*$B1240)</f>
        <v>4.3429800251729066E-2</v>
      </c>
      <c r="I1240" s="24">
        <f>(SameDayP2_Raw!J1234-I$7*$B1240)</f>
        <v>3.9711336819445178E-2</v>
      </c>
      <c r="J1240" s="24">
        <f>(SameDayP2_Raw!K1234-J$7*$B1240)</f>
        <v>4.5682282040372328E-2</v>
      </c>
      <c r="K1240" s="24">
        <f>(SameDayP2_Raw!L1234-K$7*$B1240)</f>
        <v>4.5339306660593534E-2</v>
      </c>
      <c r="L1240" s="24">
        <f>(SameDayP2_Raw!M1234-L$7*$B1240)</f>
        <v>4.5497019588799148E-2</v>
      </c>
      <c r="M1240" s="24">
        <f>(SameDayP2_Raw!N1234-M$7*$B1240)</f>
        <v>4.3415781927328118E-2</v>
      </c>
      <c r="N1240" s="24">
        <f>(SameDayP2_Raw!O1234-N$7*$B1240)</f>
        <v>4.9533588190972026E-2</v>
      </c>
      <c r="O1240" s="24">
        <f>(SameDayP2_Raw!P1234-O$7*$B1240)</f>
        <v>4.6322370597873787E-2</v>
      </c>
      <c r="P1240" s="24">
        <f>(SameDayP2_Raw!Q1234-P$7*$B1240)</f>
        <v>3.6243566697225713E-2</v>
      </c>
      <c r="Q1240" s="24">
        <f>(SameDayP2_Raw!R1234-Q$7*$B1240)</f>
        <v>3.8796691045880183E-2</v>
      </c>
      <c r="R1240" s="24">
        <f>(SameDayP2_Raw!S1234-R$7*$B1240)</f>
        <v>4.3356436360728216E-2</v>
      </c>
      <c r="S1240" s="24">
        <f>(SameDayP2_Raw!T1234-S$7*$B1240)</f>
        <v>4.8547155233192238E-2</v>
      </c>
      <c r="T1240" s="24">
        <f>(SameDayP2_Raw!U1234-T$7*$B1240)</f>
        <v>4.8667605521063709E-2</v>
      </c>
      <c r="U1240" s="24">
        <f>(SameDayP2_Raw!V1234-U$7*$B1240)</f>
        <v>4.3705862921482812E-2</v>
      </c>
      <c r="V1240" s="24">
        <f>(SameDayP2_Raw!W1234-V$7*$B1240)</f>
        <v>3.9931759186593849E-2</v>
      </c>
      <c r="W1240" s="24">
        <f>(SameDayP2_Raw!X1234-W$7*$B1240)</f>
        <v>4.4447941695243909E-2</v>
      </c>
      <c r="X1240" s="24">
        <f>(SameDayP2_Raw!Y1234-X$7*$B1240)</f>
        <v>4.2756321763672119E-2</v>
      </c>
      <c r="Y1240" s="24">
        <f>(SameDayP2_Raw!Z1234-Y$7*$B1240)</f>
        <v>5.0397821229777581E-2</v>
      </c>
      <c r="Z1240" s="24">
        <f>(SameDayP2_Raw!AA1234-Z$7*$B1240)</f>
        <v>4.8534168874657016E-2</v>
      </c>
      <c r="AA1240" s="24">
        <f>(SameDayP2_Raw!AB1234-AA$7*$B1240)</f>
        <v>5.1563278663486325E-2</v>
      </c>
      <c r="AB1240" s="24">
        <f>(SameDayP2_Raw!AC1234-AB$7*$B1240)</f>
        <v>5.290766300561528E-2</v>
      </c>
      <c r="AC1240" s="24">
        <f>(SameDayP2_Raw!AD1234-AC$7*$B1240)</f>
        <v>4.5204040971325479E-2</v>
      </c>
      <c r="AD1240" s="24">
        <f>(SameDayP2_Raw!AE1234-AD$7*$B1240)</f>
        <v>4.7324472500929818E-2</v>
      </c>
      <c r="AE1240" s="24">
        <f>(SameDayP2_Raw!AF1234-AE$7*$B1240)</f>
        <v>5.1775233124143061E-2</v>
      </c>
      <c r="AF1240" s="24">
        <f>(SameDayP2_Raw!AG1234-AF$7*$B1240)</f>
        <v>4.1602882854747204E-2</v>
      </c>
      <c r="AG1240" s="24">
        <f>(SameDayP2_Raw!AH1234-AG$7*$B1240)</f>
        <v>3.8883277812860099E-2</v>
      </c>
      <c r="AH1240" s="24">
        <f>(SameDayP2_Raw!AI1234-AH$7*$B1240)</f>
        <v>4.1969449047869402E-2</v>
      </c>
      <c r="AI1240" s="24">
        <f>(SameDayP2_Raw!AJ1234-AI$7*$B1240)</f>
        <v>4.4718975633149208E-2</v>
      </c>
      <c r="AJ1240" s="24">
        <f>(SameDayP2_Raw!AK1234-AJ$7*$B1240)</f>
        <v>3.5014603258548445E-2</v>
      </c>
      <c r="AK1240" s="24">
        <f>(SameDayP2_Raw!AL1234-AK$7*$B1240)</f>
        <v>3.8626371466847664E-2</v>
      </c>
      <c r="AL1240" s="24">
        <f>(SameDayP2_Raw!AM1234-AL$7*$B1240)</f>
        <v>4.4163556249730354E-2</v>
      </c>
      <c r="AM1240" s="24">
        <f>(SameDayP2_Raw!AN1234-AM$7*$B1240)</f>
        <v>4.1590491087443046E-2</v>
      </c>
      <c r="AN1240" s="24">
        <f>(SameDayP2_Raw!AO1234-AN$7*$B1240)</f>
        <v>4.3460320397213675E-2</v>
      </c>
      <c r="AO1240" s="24">
        <f>(SameDayP2_Raw!AP1234-AO$7*$B1240)</f>
        <v>4.6587000535282322E-2</v>
      </c>
      <c r="AR1240" s="24">
        <f>SameDayP2_Raw!D1234-SameDayP2_lambdacor!AR$7*SameDayP2_lambdacor!$B1241</f>
        <v>2.9604032719504809E-2</v>
      </c>
    </row>
    <row r="1241" spans="1:44" x14ac:dyDescent="0.25">
      <c r="A1241" s="25">
        <v>1275</v>
      </c>
      <c r="B1241" s="70">
        <v>3.1260000000000038E-3</v>
      </c>
      <c r="C1241" s="24">
        <f>(SameDayP2_Raw!C1235-C$7*$B1241)</f>
        <v>4.0181003469465328E-2</v>
      </c>
      <c r="D1241" s="24">
        <f>(SameDayP2_Raw!E1235-D$7*$B1241)</f>
        <v>4.7820528050243651E-2</v>
      </c>
      <c r="E1241" s="24">
        <f>(SameDayP2_Raw!F1235-E$7*$B1241)</f>
        <v>3.9859138646510577E-2</v>
      </c>
      <c r="F1241" s="24">
        <f>(SameDayP2_Raw!G1235-F$7*$B1241)</f>
        <v>4.7226567427739854E-2</v>
      </c>
      <c r="G1241" s="24">
        <f>(SameDayP2_Raw!H1235-G$7*$B1241)</f>
        <v>4.8446556686023226E-2</v>
      </c>
      <c r="H1241" s="24">
        <f>(SameDayP2_Raw!I1235-H$7*$B1241)</f>
        <v>4.3321164435283187E-2</v>
      </c>
      <c r="I1241" s="24">
        <f>(SameDayP2_Raw!J1235-I$7*$B1241)</f>
        <v>3.9626545576700853E-2</v>
      </c>
      <c r="J1241" s="24">
        <f>(SameDayP2_Raw!K1235-J$7*$B1241)</f>
        <v>4.568375018146404E-2</v>
      </c>
      <c r="K1241" s="24">
        <f>(SameDayP2_Raw!L1235-K$7*$B1241)</f>
        <v>4.5276731381513065E-2</v>
      </c>
      <c r="L1241" s="24">
        <f>(SameDayP2_Raw!M1235-L$7*$B1241)</f>
        <v>4.5439389942921078E-2</v>
      </c>
      <c r="M1241" s="24">
        <f>(SameDayP2_Raw!N1235-M$7*$B1241)</f>
        <v>4.3372749963471742E-2</v>
      </c>
      <c r="N1241" s="24">
        <f>(SameDayP2_Raw!O1235-N$7*$B1241)</f>
        <v>4.9475130270750338E-2</v>
      </c>
      <c r="O1241" s="24">
        <f>(SameDayP2_Raw!P1235-O$7*$B1241)</f>
        <v>4.6234621331674261E-2</v>
      </c>
      <c r="P1241" s="24">
        <f>(SameDayP2_Raw!Q1235-P$7*$B1241)</f>
        <v>3.6178659319329308E-2</v>
      </c>
      <c r="Q1241" s="24">
        <f>(SameDayP2_Raw!R1235-Q$7*$B1241)</f>
        <v>3.8757809836550625E-2</v>
      </c>
      <c r="R1241" s="24">
        <f>(SameDayP2_Raw!S1235-R$7*$B1241)</f>
        <v>4.3296477689183301E-2</v>
      </c>
      <c r="S1241" s="24">
        <f>(SameDayP2_Raw!T1235-S$7*$B1241)</f>
        <v>4.8470754817734281E-2</v>
      </c>
      <c r="T1241" s="24">
        <f>(SameDayP2_Raw!U1235-T$7*$B1241)</f>
        <v>4.860075333732853E-2</v>
      </c>
      <c r="U1241" s="24">
        <f>(SameDayP2_Raw!V1235-U$7*$B1241)</f>
        <v>4.3584042547034067E-2</v>
      </c>
      <c r="V1241" s="24">
        <f>(SameDayP2_Raw!W1235-V$7*$B1241)</f>
        <v>3.9857926006864844E-2</v>
      </c>
      <c r="W1241" s="24">
        <f>(SameDayP2_Raw!X1235-W$7*$B1241)</f>
        <v>4.4355710404897233E-2</v>
      </c>
      <c r="X1241" s="24">
        <f>(SameDayP2_Raw!Y1235-X$7*$B1241)</f>
        <v>4.2693988171423627E-2</v>
      </c>
      <c r="Y1241" s="24">
        <f>(SameDayP2_Raw!Z1235-Y$7*$B1241)</f>
        <v>5.0325502574163336E-2</v>
      </c>
      <c r="Z1241" s="24">
        <f>(SameDayP2_Raw!AA1235-Z$7*$B1241)</f>
        <v>4.8475445102206416E-2</v>
      </c>
      <c r="AA1241" s="24">
        <f>(SameDayP2_Raw!AB1235-AA$7*$B1241)</f>
        <v>5.1546164783429861E-2</v>
      </c>
      <c r="AB1241" s="24">
        <f>(SameDayP2_Raw!AC1235-AB$7*$B1241)</f>
        <v>5.2823996741952546E-2</v>
      </c>
      <c r="AC1241" s="24">
        <f>(SameDayP2_Raw!AD1235-AC$7*$B1241)</f>
        <v>4.5169418806971985E-2</v>
      </c>
      <c r="AD1241" s="24">
        <f>(SameDayP2_Raw!AE1235-AD$7*$B1241)</f>
        <v>4.7294388016455212E-2</v>
      </c>
      <c r="AE1241" s="24">
        <f>(SameDayP2_Raw!AF1235-AE$7*$B1241)</f>
        <v>5.1726945030618518E-2</v>
      </c>
      <c r="AF1241" s="24">
        <f>(SameDayP2_Raw!AG1235-AF$7*$B1241)</f>
        <v>4.1559945879210282E-2</v>
      </c>
      <c r="AG1241" s="24">
        <f>(SameDayP2_Raw!AH1235-AG$7*$B1241)</f>
        <v>3.8824118297223514E-2</v>
      </c>
      <c r="AH1241" s="24">
        <f>(SameDayP2_Raw!AI1235-AH$7*$B1241)</f>
        <v>4.1869017791689243E-2</v>
      </c>
      <c r="AI1241" s="24">
        <f>(SameDayP2_Raw!AJ1235-AI$7*$B1241)</f>
        <v>4.4641691116875215E-2</v>
      </c>
      <c r="AJ1241" s="24">
        <f>(SameDayP2_Raw!AK1235-AJ$7*$B1241)</f>
        <v>3.4972480856453866E-2</v>
      </c>
      <c r="AK1241" s="24">
        <f>(SameDayP2_Raw!AL1235-AK$7*$B1241)</f>
        <v>3.8591651340675014E-2</v>
      </c>
      <c r="AL1241" s="24">
        <f>(SameDayP2_Raw!AM1235-AL$7*$B1241)</f>
        <v>4.4120953130601E-2</v>
      </c>
      <c r="AM1241" s="24">
        <f>(SameDayP2_Raw!AN1235-AM$7*$B1241)</f>
        <v>4.1493067226753062E-2</v>
      </c>
      <c r="AN1241" s="24">
        <f>(SameDayP2_Raw!AO1235-AN$7*$B1241)</f>
        <v>4.3398823272152089E-2</v>
      </c>
      <c r="AO1241" s="24">
        <f>(SameDayP2_Raw!AP1235-AO$7*$B1241)</f>
        <v>4.6532980228858434E-2</v>
      </c>
      <c r="AR1241" s="24">
        <f>SameDayP2_Raw!D1235-SameDayP2_lambdacor!AR$7*SameDayP2_lambdacor!$B1242</f>
        <v>2.957341685144451E-2</v>
      </c>
    </row>
    <row r="1242" spans="1:44" x14ac:dyDescent="0.25">
      <c r="A1242" s="25">
        <v>1274</v>
      </c>
      <c r="B1242" s="70">
        <v>3.1189999999999968E-3</v>
      </c>
      <c r="C1242" s="24">
        <f>(SameDayP2_Raw!C1236-C$7*$B1242)</f>
        <v>4.0092032054085847E-2</v>
      </c>
      <c r="D1242" s="24">
        <f>(SameDayP2_Raw!E1236-D$7*$B1242)</f>
        <v>4.7752579634152262E-2</v>
      </c>
      <c r="E1242" s="24">
        <f>(SameDayP2_Raw!F1236-E$7*$B1242)</f>
        <v>3.9841612327295745E-2</v>
      </c>
      <c r="F1242" s="24">
        <f>(SameDayP2_Raw!G1236-F$7*$B1242)</f>
        <v>4.7246796351337363E-2</v>
      </c>
      <c r="G1242" s="24">
        <f>(SameDayP2_Raw!H1236-G$7*$B1242)</f>
        <v>4.8359571078217034E-2</v>
      </c>
      <c r="H1242" s="24">
        <f>(SameDayP2_Raw!I1236-H$7*$B1242)</f>
        <v>4.3337702539036557E-2</v>
      </c>
      <c r="I1242" s="24">
        <f>(SameDayP2_Raw!J1236-I$7*$B1242)</f>
        <v>3.9580580859734468E-2</v>
      </c>
      <c r="J1242" s="24">
        <f>(SameDayP2_Raw!K1236-J$7*$B1242)</f>
        <v>4.5671946942362873E-2</v>
      </c>
      <c r="K1242" s="24">
        <f>(SameDayP2_Raw!L1236-K$7*$B1242)</f>
        <v>4.5239574924945382E-2</v>
      </c>
      <c r="L1242" s="24">
        <f>(SameDayP2_Raw!M1236-L$7*$B1242)</f>
        <v>4.5434807407952929E-2</v>
      </c>
      <c r="M1242" s="24">
        <f>(SameDayP2_Raw!N1236-M$7*$B1242)</f>
        <v>4.3333658437277149E-2</v>
      </c>
      <c r="N1242" s="24">
        <f>(SameDayP2_Raw!O1236-N$7*$B1242)</f>
        <v>4.9429340169126784E-2</v>
      </c>
      <c r="O1242" s="24">
        <f>(SameDayP2_Raw!P1236-O$7*$B1242)</f>
        <v>4.6213820462879723E-2</v>
      </c>
      <c r="P1242" s="24">
        <f>(SameDayP2_Raw!Q1236-P$7*$B1242)</f>
        <v>3.6143404321698061E-2</v>
      </c>
      <c r="Q1242" s="24">
        <f>(SameDayP2_Raw!R1236-Q$7*$B1242)</f>
        <v>3.8744326009475819E-2</v>
      </c>
      <c r="R1242" s="24">
        <f>(SameDayP2_Raw!S1236-R$7*$B1242)</f>
        <v>4.3299133533372586E-2</v>
      </c>
      <c r="S1242" s="24">
        <f>(SameDayP2_Raw!T1236-S$7*$B1242)</f>
        <v>4.8436385505739997E-2</v>
      </c>
      <c r="T1242" s="24">
        <f>(SameDayP2_Raw!U1236-T$7*$B1242)</f>
        <v>4.8581868023332593E-2</v>
      </c>
      <c r="U1242" s="24">
        <f>(SameDayP2_Raw!V1236-U$7*$B1242)</f>
        <v>4.358067006345466E-2</v>
      </c>
      <c r="V1242" s="24">
        <f>(SameDayP2_Raw!W1236-V$7*$B1242)</f>
        <v>3.9865442102367706E-2</v>
      </c>
      <c r="W1242" s="24">
        <f>(SameDayP2_Raw!X1236-W$7*$B1242)</f>
        <v>4.434517994079798E-2</v>
      </c>
      <c r="X1242" s="24">
        <f>(SameDayP2_Raw!Y1236-X$7*$B1242)</f>
        <v>4.2675565559638619E-2</v>
      </c>
      <c r="Y1242" s="24">
        <f>(SameDayP2_Raw!Z1236-Y$7*$B1242)</f>
        <v>5.0257015933866105E-2</v>
      </c>
      <c r="Z1242" s="24">
        <f>(SameDayP2_Raw!AA1236-Z$7*$B1242)</f>
        <v>4.847250023518293E-2</v>
      </c>
      <c r="AA1242" s="24">
        <f>(SameDayP2_Raw!AB1236-AA$7*$B1242)</f>
        <v>5.153384191482973E-2</v>
      </c>
      <c r="AB1242" s="24">
        <f>(SameDayP2_Raw!AC1236-AB$7*$B1242)</f>
        <v>5.2808744045998078E-2</v>
      </c>
      <c r="AC1242" s="24">
        <f>(SameDayP2_Raw!AD1236-AC$7*$B1242)</f>
        <v>4.5210177385318503E-2</v>
      </c>
      <c r="AD1242" s="24">
        <f>(SameDayP2_Raw!AE1236-AD$7*$B1242)</f>
        <v>4.7299774188158603E-2</v>
      </c>
      <c r="AE1242" s="24">
        <f>(SameDayP2_Raw!AF1236-AE$7*$B1242)</f>
        <v>5.1696510509081625E-2</v>
      </c>
      <c r="AF1242" s="24">
        <f>(SameDayP2_Raw!AG1236-AF$7*$B1242)</f>
        <v>4.1536056801953568E-2</v>
      </c>
      <c r="AG1242" s="24">
        <f>(SameDayP2_Raw!AH1236-AG$7*$B1242)</f>
        <v>3.8795564529430636E-2</v>
      </c>
      <c r="AH1242" s="24">
        <f>(SameDayP2_Raw!AI1236-AH$7*$B1242)</f>
        <v>4.1848663552613165E-2</v>
      </c>
      <c r="AI1242" s="24">
        <f>(SameDayP2_Raw!AJ1236-AI$7*$B1242)</f>
        <v>4.4594557741706266E-2</v>
      </c>
      <c r="AJ1242" s="24">
        <f>(SameDayP2_Raw!AK1236-AJ$7*$B1242)</f>
        <v>3.4922874164916698E-2</v>
      </c>
      <c r="AK1242" s="24">
        <f>(SameDayP2_Raw!AL1236-AK$7*$B1242)</f>
        <v>3.8484205564653026E-2</v>
      </c>
      <c r="AL1242" s="24">
        <f>(SameDayP2_Raw!AM1236-AL$7*$B1242)</f>
        <v>4.4022153814598376E-2</v>
      </c>
      <c r="AM1242" s="24">
        <f>(SameDayP2_Raw!AN1236-AM$7*$B1242)</f>
        <v>4.1422670534665008E-2</v>
      </c>
      <c r="AN1242" s="24">
        <f>(SameDayP2_Raw!AO1236-AN$7*$B1242)</f>
        <v>4.33477679667474E-2</v>
      </c>
      <c r="AO1242" s="24">
        <f>(SameDayP2_Raw!AP1236-AO$7*$B1242)</f>
        <v>4.6439983716218637E-2</v>
      </c>
      <c r="AR1242" s="24">
        <f>SameDayP2_Raw!D1236-SameDayP2_lambdacor!AR$7*SameDayP2_lambdacor!$B1243</f>
        <v>2.9563217826112081E-2</v>
      </c>
    </row>
    <row r="1243" spans="1:44" x14ac:dyDescent="0.25">
      <c r="A1243" s="25">
        <v>1273</v>
      </c>
      <c r="B1243" s="70">
        <v>3.0970000000000095E-3</v>
      </c>
      <c r="C1243" s="24">
        <f>(SameDayP2_Raw!C1237-C$7*$B1243)</f>
        <v>4.0018511422893192E-2</v>
      </c>
      <c r="D1243" s="24">
        <f>(SameDayP2_Raw!E1237-D$7*$B1243)</f>
        <v>4.7795180555007866E-2</v>
      </c>
      <c r="E1243" s="24">
        <f>(SameDayP2_Raw!F1237-E$7*$B1243)</f>
        <v>3.9817542135477682E-2</v>
      </c>
      <c r="F1243" s="24">
        <f>(SameDayP2_Raw!G1237-F$7*$B1243)</f>
        <v>4.7281431714072397E-2</v>
      </c>
      <c r="G1243" s="24">
        <f>(SameDayP2_Raw!H1237-G$7*$B1243)</f>
        <v>4.8393129843683283E-2</v>
      </c>
      <c r="H1243" s="24">
        <f>(SameDayP2_Raw!I1237-H$7*$B1243)</f>
        <v>4.3399042707975698E-2</v>
      </c>
      <c r="I1243" s="24">
        <f>(SameDayP2_Raw!J1237-I$7*$B1243)</f>
        <v>3.9585330956411563E-2</v>
      </c>
      <c r="J1243" s="24">
        <f>(SameDayP2_Raw!K1237-J$7*$B1243)</f>
        <v>4.561507559947349E-2</v>
      </c>
      <c r="K1243" s="24">
        <f>(SameDayP2_Raw!L1237-K$7*$B1243)</f>
        <v>4.5230636637161217E-2</v>
      </c>
      <c r="L1243" s="24">
        <f>(SameDayP2_Raw!M1237-L$7*$B1243)</f>
        <v>4.5438596283767299E-2</v>
      </c>
      <c r="M1243" s="24">
        <f>(SameDayP2_Raw!N1237-M$7*$B1243)</f>
        <v>4.333989982352271E-2</v>
      </c>
      <c r="N1243" s="24">
        <f>(SameDayP2_Raw!O1237-N$7*$B1243)</f>
        <v>4.9404364162595589E-2</v>
      </c>
      <c r="O1243" s="24">
        <f>(SameDayP2_Raw!P1237-O$7*$B1243)</f>
        <v>4.616182061666832E-2</v>
      </c>
      <c r="P1243" s="24">
        <f>(SameDayP2_Raw!Q1237-P$7*$B1243)</f>
        <v>3.6203965714856956E-2</v>
      </c>
      <c r="Q1243" s="24">
        <f>(SameDayP2_Raw!R1237-Q$7*$B1243)</f>
        <v>3.879832100295498E-2</v>
      </c>
      <c r="R1243" s="24">
        <f>(SameDayP2_Raw!S1237-R$7*$B1243)</f>
        <v>4.3287447996538921E-2</v>
      </c>
      <c r="S1243" s="24">
        <f>(SameDayP2_Raw!T1237-S$7*$B1243)</f>
        <v>4.8417723535186523E-2</v>
      </c>
      <c r="T1243" s="24">
        <f>(SameDayP2_Raw!U1237-T$7*$B1243)</f>
        <v>4.8528057955059642E-2</v>
      </c>
      <c r="U1243" s="24">
        <f>(SameDayP2_Raw!V1237-U$7*$B1243)</f>
        <v>4.3531010075062215E-2</v>
      </c>
      <c r="V1243" s="24">
        <f>(SameDayP2_Raw!W1237-V$7*$B1243)</f>
        <v>3.9876756811090985E-2</v>
      </c>
      <c r="W1243" s="24">
        <f>(SameDayP2_Raw!X1237-W$7*$B1243)</f>
        <v>4.430851431934317E-2</v>
      </c>
      <c r="X1243" s="24">
        <f>(SameDayP2_Raw!Y1237-X$7*$B1243)</f>
        <v>4.2673483535457128E-2</v>
      </c>
      <c r="Y1243" s="24">
        <f>(SameDayP2_Raw!Z1237-Y$7*$B1243)</f>
        <v>5.0293383620074808E-2</v>
      </c>
      <c r="Z1243" s="24">
        <f>(SameDayP2_Raw!AA1237-Z$7*$B1243)</f>
        <v>4.8499104601680512E-2</v>
      </c>
      <c r="AA1243" s="24">
        <f>(SameDayP2_Raw!AB1237-AA$7*$B1243)</f>
        <v>5.1469963472086461E-2</v>
      </c>
      <c r="AB1243" s="24">
        <f>(SameDayP2_Raw!AC1237-AB$7*$B1243)</f>
        <v>5.2812598671569747E-2</v>
      </c>
      <c r="AC1243" s="24">
        <f>(SameDayP2_Raw!AD1237-AC$7*$B1243)</f>
        <v>4.5194630712978967E-2</v>
      </c>
      <c r="AD1243" s="24">
        <f>(SameDayP2_Raw!AE1237-AD$7*$B1243)</f>
        <v>4.7269398409226414E-2</v>
      </c>
      <c r="AE1243" s="24">
        <f>(SameDayP2_Raw!AF1237-AE$7*$B1243)</f>
        <v>5.168103060567996E-2</v>
      </c>
      <c r="AF1243" s="24">
        <f>(SameDayP2_Raw!AG1237-AF$7*$B1243)</f>
        <v>4.1529709502003916E-2</v>
      </c>
      <c r="AG1243" s="24">
        <f>(SameDayP2_Raw!AH1237-AG$7*$B1243)</f>
        <v>3.8792953850652984E-2</v>
      </c>
      <c r="AH1243" s="24">
        <f>(SameDayP2_Raw!AI1237-AH$7*$B1243)</f>
        <v>4.1790693976945487E-2</v>
      </c>
      <c r="AI1243" s="24">
        <f>(SameDayP2_Raw!AJ1237-AI$7*$B1243)</f>
        <v>4.4552802608318155E-2</v>
      </c>
      <c r="AJ1243" s="24">
        <f>(SameDayP2_Raw!AK1237-AJ$7*$B1243)</f>
        <v>3.4888316640085612E-2</v>
      </c>
      <c r="AK1243" s="24">
        <f>(SameDayP2_Raw!AL1237-AK$7*$B1243)</f>
        <v>3.8469321632869646E-2</v>
      </c>
      <c r="AL1243" s="24">
        <f>(SameDayP2_Raw!AM1237-AL$7*$B1243)</f>
        <v>4.4043170665732982E-2</v>
      </c>
      <c r="AM1243" s="24">
        <f>(SameDayP2_Raw!AN1237-AM$7*$B1243)</f>
        <v>4.1353469379531112E-2</v>
      </c>
      <c r="AN1243" s="24">
        <f>(SameDayP2_Raw!AO1237-AN$7*$B1243)</f>
        <v>4.3271068402618365E-2</v>
      </c>
      <c r="AO1243" s="24">
        <f>(SameDayP2_Raw!AP1237-AO$7*$B1243)</f>
        <v>4.6388060957922125E-2</v>
      </c>
      <c r="AR1243" s="24">
        <f>SameDayP2_Raw!D1237-SameDayP2_lambdacor!AR$7*SameDayP2_lambdacor!$B1244</f>
        <v>2.9412199223199098E-2</v>
      </c>
    </row>
    <row r="1244" spans="1:44" x14ac:dyDescent="0.25">
      <c r="A1244" s="25">
        <v>1272</v>
      </c>
      <c r="B1244" s="70">
        <v>3.1899999999999984E-3</v>
      </c>
      <c r="C1244" s="24">
        <f>(SameDayP2_Raw!C1238-C$7*$B1244)</f>
        <v>3.9919965072934861E-2</v>
      </c>
      <c r="D1244" s="24">
        <f>(SameDayP2_Raw!E1238-D$7*$B1244)</f>
        <v>4.7776174695936424E-2</v>
      </c>
      <c r="E1244" s="24">
        <f>(SameDayP2_Raw!F1238-E$7*$B1244)</f>
        <v>3.9772989063617634E-2</v>
      </c>
      <c r="F1244" s="24">
        <f>(SameDayP2_Raw!G1238-F$7*$B1244)</f>
        <v>4.7207183553419747E-2</v>
      </c>
      <c r="G1244" s="24">
        <f>(SameDayP2_Raw!H1238-G$7*$B1244)</f>
        <v>4.8282862807394147E-2</v>
      </c>
      <c r="H1244" s="24">
        <f>(SameDayP2_Raw!I1238-H$7*$B1244)</f>
        <v>4.336575853382385E-2</v>
      </c>
      <c r="I1244" s="24">
        <f>(SameDayP2_Raw!J1238-I$7*$B1244)</f>
        <v>3.9512295641822043E-2</v>
      </c>
      <c r="J1244" s="24">
        <f>(SameDayP2_Raw!K1238-J$7*$B1244)</f>
        <v>4.5609370038960421E-2</v>
      </c>
      <c r="K1244" s="24">
        <f>(SameDayP2_Raw!L1238-K$7*$B1244)</f>
        <v>4.520174510870336E-2</v>
      </c>
      <c r="L1244" s="24">
        <f>(SameDayP2_Raw!M1238-L$7*$B1244)</f>
        <v>4.5374065546915622E-2</v>
      </c>
      <c r="M1244" s="24">
        <f>(SameDayP2_Raw!N1238-M$7*$B1244)</f>
        <v>4.3347197844393753E-2</v>
      </c>
      <c r="N1244" s="24">
        <f>(SameDayP2_Raw!O1238-N$7*$B1244)</f>
        <v>4.9360128967022902E-2</v>
      </c>
      <c r="O1244" s="24">
        <f>(SameDayP2_Raw!P1238-O$7*$B1244)</f>
        <v>4.6168239470652871E-2</v>
      </c>
      <c r="P1244" s="24">
        <f>(SameDayP2_Raw!Q1238-P$7*$B1244)</f>
        <v>3.6114190651957943E-2</v>
      </c>
      <c r="Q1244" s="24">
        <f>(SameDayP2_Raw!R1238-Q$7*$B1244)</f>
        <v>3.8743151015520311E-2</v>
      </c>
      <c r="R1244" s="24">
        <f>(SameDayP2_Raw!S1238-R$7*$B1244)</f>
        <v>4.3274186580881224E-2</v>
      </c>
      <c r="S1244" s="24">
        <f>(SameDayP2_Raw!T1238-S$7*$B1244)</f>
        <v>4.8398659970253478E-2</v>
      </c>
      <c r="T1244" s="24">
        <f>(SameDayP2_Raw!U1238-T$7*$B1244)</f>
        <v>4.8516574629577099E-2</v>
      </c>
      <c r="U1244" s="24">
        <f>(SameDayP2_Raw!V1238-U$7*$B1244)</f>
        <v>4.3503297906902966E-2</v>
      </c>
      <c r="V1244" s="24">
        <f>(SameDayP2_Raw!W1238-V$7*$B1244)</f>
        <v>3.9827085115124394E-2</v>
      </c>
      <c r="W1244" s="24">
        <f>(SameDayP2_Raw!X1238-W$7*$B1244)</f>
        <v>4.4316858770947598E-2</v>
      </c>
      <c r="X1244" s="24">
        <f>(SameDayP2_Raw!Y1238-X$7*$B1244)</f>
        <v>4.2638762916315222E-2</v>
      </c>
      <c r="Y1244" s="24">
        <f>(SameDayP2_Raw!Z1238-Y$7*$B1244)</f>
        <v>5.0234181129738015E-2</v>
      </c>
      <c r="Z1244" s="24">
        <f>(SameDayP2_Raw!AA1238-Z$7*$B1244)</f>
        <v>4.8457919397849804E-2</v>
      </c>
      <c r="AA1244" s="24">
        <f>(SameDayP2_Raw!AB1238-AA$7*$B1244)</f>
        <v>5.1390714417773917E-2</v>
      </c>
      <c r="AB1244" s="24">
        <f>(SameDayP2_Raw!AC1238-AB$7*$B1244)</f>
        <v>5.2755617032107689E-2</v>
      </c>
      <c r="AC1244" s="24">
        <f>(SameDayP2_Raw!AD1238-AC$7*$B1244)</f>
        <v>4.5136073719232443E-2</v>
      </c>
      <c r="AD1244" s="24">
        <f>(SameDayP2_Raw!AE1238-AD$7*$B1244)</f>
        <v>4.7227809255167022E-2</v>
      </c>
      <c r="AE1244" s="24">
        <f>(SameDayP2_Raw!AF1238-AE$7*$B1244)</f>
        <v>5.1582584753241539E-2</v>
      </c>
      <c r="AF1244" s="24">
        <f>(SameDayP2_Raw!AG1238-AF$7*$B1244)</f>
        <v>4.1444938352700189E-2</v>
      </c>
      <c r="AG1244" s="24">
        <f>(SameDayP2_Raw!AH1238-AG$7*$B1244)</f>
        <v>3.8695472362758485E-2</v>
      </c>
      <c r="AH1244" s="24">
        <f>(SameDayP2_Raw!AI1238-AH$7*$B1244)</f>
        <v>4.1727176961813404E-2</v>
      </c>
      <c r="AI1244" s="24">
        <f>(SameDayP2_Raw!AJ1238-AI$7*$B1244)</f>
        <v>4.4465176311277013E-2</v>
      </c>
      <c r="AJ1244" s="24">
        <f>(SameDayP2_Raw!AK1238-AJ$7*$B1244)</f>
        <v>3.4806350140507938E-2</v>
      </c>
      <c r="AK1244" s="24">
        <f>(SameDayP2_Raw!AL1238-AK$7*$B1244)</f>
        <v>3.8399474458590308E-2</v>
      </c>
      <c r="AL1244" s="24">
        <f>(SameDayP2_Raw!AM1238-AL$7*$B1244)</f>
        <v>4.3943669475482151E-2</v>
      </c>
      <c r="AM1244" s="24">
        <f>(SameDayP2_Raw!AN1238-AM$7*$B1244)</f>
        <v>4.1234680544415321E-2</v>
      </c>
      <c r="AN1244" s="24">
        <f>(SameDayP2_Raw!AO1238-AN$7*$B1244)</f>
        <v>4.3165240888709266E-2</v>
      </c>
      <c r="AO1244" s="24">
        <f>(SameDayP2_Raw!AP1238-AO$7*$B1244)</f>
        <v>4.6296511042993732E-2</v>
      </c>
      <c r="AR1244" s="24">
        <f>SameDayP2_Raw!D1238-SameDayP2_lambdacor!AR$7*SameDayP2_lambdacor!$B1245</f>
        <v>2.9539480482171008E-2</v>
      </c>
    </row>
    <row r="1245" spans="1:44" x14ac:dyDescent="0.25">
      <c r="A1245" s="25">
        <v>1271</v>
      </c>
      <c r="B1245" s="70">
        <v>3.1370000000000078E-3</v>
      </c>
      <c r="C1245" s="24">
        <f>(SameDayP2_Raw!C1239-C$7*$B1245)</f>
        <v>3.9895688225061648E-2</v>
      </c>
      <c r="D1245" s="24">
        <f>(SameDayP2_Raw!E1239-D$7*$B1245)</f>
        <v>4.7708866949815847E-2</v>
      </c>
      <c r="E1245" s="24">
        <f>(SameDayP2_Raw!F1239-E$7*$B1245)</f>
        <v>3.9687069892419602E-2</v>
      </c>
      <c r="F1245" s="24">
        <f>(SameDayP2_Raw!G1239-F$7*$B1245)</f>
        <v>4.7175599206372335E-2</v>
      </c>
      <c r="G1245" s="24">
        <f>(SameDayP2_Raw!H1239-G$7*$B1245)</f>
        <v>4.8248119108290105E-2</v>
      </c>
      <c r="H1245" s="24">
        <f>(SameDayP2_Raw!I1239-H$7*$B1245)</f>
        <v>4.3311471460813614E-2</v>
      </c>
      <c r="I1245" s="24">
        <f>(SameDayP2_Raw!J1239-I$7*$B1245)</f>
        <v>3.9446373593362311E-2</v>
      </c>
      <c r="J1245" s="24">
        <f>(SameDayP2_Raw!K1239-J$7*$B1245)</f>
        <v>4.5567467632908733E-2</v>
      </c>
      <c r="K1245" s="24">
        <f>(SameDayP2_Raw!L1239-K$7*$B1245)</f>
        <v>4.5154654280405146E-2</v>
      </c>
      <c r="L1245" s="24">
        <f>(SameDayP2_Raw!M1239-L$7*$B1245)</f>
        <v>4.5366234425013884E-2</v>
      </c>
      <c r="M1245" s="24">
        <f>(SameDayP2_Raw!N1239-M$7*$B1245)</f>
        <v>4.3284644230348966E-2</v>
      </c>
      <c r="N1245" s="24">
        <f>(SameDayP2_Raw!O1239-N$7*$B1245)</f>
        <v>4.9339482109015939E-2</v>
      </c>
      <c r="O1245" s="24">
        <f>(SameDayP2_Raw!P1239-O$7*$B1245)</f>
        <v>4.6098867289779952E-2</v>
      </c>
      <c r="P1245" s="24">
        <f>(SameDayP2_Raw!Q1239-P$7*$B1245)</f>
        <v>3.614483401274985E-2</v>
      </c>
      <c r="Q1245" s="24">
        <f>(SameDayP2_Raw!R1239-Q$7*$B1245)</f>
        <v>3.8735679434811036E-2</v>
      </c>
      <c r="R1245" s="24">
        <f>(SameDayP2_Raw!S1239-R$7*$B1245)</f>
        <v>4.3248363352600128E-2</v>
      </c>
      <c r="S1245" s="24">
        <f>(SameDayP2_Raw!T1239-S$7*$B1245)</f>
        <v>4.8306077488011016E-2</v>
      </c>
      <c r="T1245" s="24">
        <f>(SameDayP2_Raw!U1239-T$7*$B1245)</f>
        <v>4.8448920806464998E-2</v>
      </c>
      <c r="U1245" s="24">
        <f>(SameDayP2_Raw!V1239-U$7*$B1245)</f>
        <v>4.3438185331230277E-2</v>
      </c>
      <c r="V1245" s="24">
        <f>(SameDayP2_Raw!W1239-V$7*$B1245)</f>
        <v>3.9788644412503203E-2</v>
      </c>
      <c r="W1245" s="24">
        <f>(SameDayP2_Raw!X1239-W$7*$B1245)</f>
        <v>4.4235454965624636E-2</v>
      </c>
      <c r="X1245" s="24">
        <f>(SameDayP2_Raw!Y1239-X$7*$B1245)</f>
        <v>4.2627385358514375E-2</v>
      </c>
      <c r="Y1245" s="24">
        <f>(SameDayP2_Raw!Z1239-Y$7*$B1245)</f>
        <v>5.0193976776058982E-2</v>
      </c>
      <c r="Z1245" s="24">
        <f>(SameDayP2_Raw!AA1239-Z$7*$B1245)</f>
        <v>4.8410104338957621E-2</v>
      </c>
      <c r="AA1245" s="24">
        <f>(SameDayP2_Raw!AB1239-AA$7*$B1245)</f>
        <v>5.1410072929801487E-2</v>
      </c>
      <c r="AB1245" s="24">
        <f>(SameDayP2_Raw!AC1239-AB$7*$B1245)</f>
        <v>5.2788644264166712E-2</v>
      </c>
      <c r="AC1245" s="24">
        <f>(SameDayP2_Raw!AD1239-AC$7*$B1245)</f>
        <v>4.5215760078141751E-2</v>
      </c>
      <c r="AD1245" s="24">
        <f>(SameDayP2_Raw!AE1239-AD$7*$B1245)</f>
        <v>4.7218980570921304E-2</v>
      </c>
      <c r="AE1245" s="24">
        <f>(SameDayP2_Raw!AF1239-AE$7*$B1245)</f>
        <v>5.1603927297319351E-2</v>
      </c>
      <c r="AF1245" s="24">
        <f>(SameDayP2_Raw!AG1239-AF$7*$B1245)</f>
        <v>4.1496932299185108E-2</v>
      </c>
      <c r="AG1245" s="24">
        <f>(SameDayP2_Raw!AH1239-AG$7*$B1245)</f>
        <v>3.8681096576612339E-2</v>
      </c>
      <c r="AH1245" s="24">
        <f>(SameDayP2_Raw!AI1239-AH$7*$B1245)</f>
        <v>4.1706369924523083E-2</v>
      </c>
      <c r="AI1245" s="24">
        <f>(SameDayP2_Raw!AJ1239-AI$7*$B1245)</f>
        <v>4.4436857063569271E-2</v>
      </c>
      <c r="AJ1245" s="24">
        <f>(SameDayP2_Raw!AK1239-AJ$7*$B1245)</f>
        <v>3.4817455628869412E-2</v>
      </c>
      <c r="AK1245" s="24">
        <f>(SameDayP2_Raw!AL1239-AK$7*$B1245)</f>
        <v>3.83863419815667E-2</v>
      </c>
      <c r="AL1245" s="24">
        <f>(SameDayP2_Raw!AM1239-AL$7*$B1245)</f>
        <v>4.39218202200337E-2</v>
      </c>
      <c r="AM1245" s="24">
        <f>(SameDayP2_Raw!AN1239-AM$7*$B1245)</f>
        <v>4.1160974434320013E-2</v>
      </c>
      <c r="AN1245" s="24">
        <f>(SameDayP2_Raw!AO1239-AN$7*$B1245)</f>
        <v>4.3189580949216606E-2</v>
      </c>
      <c r="AO1245" s="24">
        <f>(SameDayP2_Raw!AP1239-AO$7*$B1245)</f>
        <v>4.6264597113006685E-2</v>
      </c>
      <c r="AR1245" s="24">
        <f>SameDayP2_Raw!D1239-SameDayP2_lambdacor!AR$7*SameDayP2_lambdacor!$B1246</f>
        <v>2.9398849211259404E-2</v>
      </c>
    </row>
    <row r="1246" spans="1:44" x14ac:dyDescent="0.25">
      <c r="A1246" s="25">
        <v>1270</v>
      </c>
      <c r="B1246" s="70">
        <v>3.1969999999999985E-3</v>
      </c>
      <c r="C1246" s="24">
        <f>(SameDayP2_Raw!C1240-C$7*$B1246)</f>
        <v>3.983715217831435E-2</v>
      </c>
      <c r="D1246" s="24">
        <f>(SameDayP2_Raw!E1240-D$7*$B1246)</f>
        <v>4.7647390532027822E-2</v>
      </c>
      <c r="E1246" s="24">
        <f>(SameDayP2_Raw!F1240-E$7*$B1246)</f>
        <v>3.968409128283247E-2</v>
      </c>
      <c r="F1246" s="24">
        <f>(SameDayP2_Raw!G1240-F$7*$B1246)</f>
        <v>4.7134469019822232E-2</v>
      </c>
      <c r="G1246" s="24">
        <f>(SameDayP2_Raw!H1240-G$7*$B1246)</f>
        <v>4.822479306520034E-2</v>
      </c>
      <c r="H1246" s="24">
        <f>(SameDayP2_Raw!I1240-H$7*$B1246)</f>
        <v>4.3278771460070496E-2</v>
      </c>
      <c r="I1246" s="24">
        <f>(SameDayP2_Raw!J1240-I$7*$B1246)</f>
        <v>3.9397666818788431E-2</v>
      </c>
      <c r="J1246" s="24">
        <f>(SameDayP2_Raw!K1240-J$7*$B1246)</f>
        <v>4.5522643078061593E-2</v>
      </c>
      <c r="K1246" s="24">
        <f>(SameDayP2_Raw!L1240-K$7*$B1246)</f>
        <v>4.511683498527104E-2</v>
      </c>
      <c r="L1246" s="24">
        <f>(SameDayP2_Raw!M1240-L$7*$B1246)</f>
        <v>4.5279238711883781E-2</v>
      </c>
      <c r="M1246" s="24">
        <f>(SameDayP2_Raw!N1240-M$7*$B1246)</f>
        <v>4.3209323180588337E-2</v>
      </c>
      <c r="N1246" s="24">
        <f>(SameDayP2_Raw!O1240-N$7*$B1246)</f>
        <v>4.9311233368646464E-2</v>
      </c>
      <c r="O1246" s="24">
        <f>(SameDayP2_Raw!P1240-O$7*$B1246)</f>
        <v>4.6016447639447407E-2</v>
      </c>
      <c r="P1246" s="24">
        <f>(SameDayP2_Raw!Q1240-P$7*$B1246)</f>
        <v>3.6121319709589192E-2</v>
      </c>
      <c r="Q1246" s="24">
        <f>(SameDayP2_Raw!R1240-Q$7*$B1246)</f>
        <v>3.8678336692595128E-2</v>
      </c>
      <c r="R1246" s="24">
        <f>(SameDayP2_Raw!S1240-R$7*$B1246)</f>
        <v>4.3239742836691936E-2</v>
      </c>
      <c r="S1246" s="24">
        <f>(SameDayP2_Raw!T1240-S$7*$B1246)</f>
        <v>4.8280821372247762E-2</v>
      </c>
      <c r="T1246" s="24">
        <f>(SameDayP2_Raw!U1240-T$7*$B1246)</f>
        <v>4.8367248183573033E-2</v>
      </c>
      <c r="U1246" s="24">
        <f>(SameDayP2_Raw!V1240-U$7*$B1246)</f>
        <v>4.3346862890482375E-2</v>
      </c>
      <c r="V1246" s="24">
        <f>(SameDayP2_Raw!W1240-V$7*$B1246)</f>
        <v>3.9763641239621533E-2</v>
      </c>
      <c r="W1246" s="24">
        <f>(SameDayP2_Raw!X1240-W$7*$B1246)</f>
        <v>4.4204916585046855E-2</v>
      </c>
      <c r="X1246" s="24">
        <f>(SameDayP2_Raw!Y1240-X$7*$B1246)</f>
        <v>4.2596265858100238E-2</v>
      </c>
      <c r="Y1246" s="24">
        <f>(SameDayP2_Raw!Z1240-Y$7*$B1246)</f>
        <v>5.0131293240035249E-2</v>
      </c>
      <c r="Z1246" s="24">
        <f>(SameDayP2_Raw!AA1240-Z$7*$B1246)</f>
        <v>4.8344583044873296E-2</v>
      </c>
      <c r="AA1246" s="24">
        <f>(SameDayP2_Raw!AB1240-AA$7*$B1246)</f>
        <v>5.1354824576374046E-2</v>
      </c>
      <c r="AB1246" s="24">
        <f>(SameDayP2_Raw!AC1240-AB$7*$B1246)</f>
        <v>5.2752068178062154E-2</v>
      </c>
      <c r="AC1246" s="24">
        <f>(SameDayP2_Raw!AD1240-AC$7*$B1246)</f>
        <v>4.514032409088594E-2</v>
      </c>
      <c r="AD1246" s="24">
        <f>(SameDayP2_Raw!AE1240-AD$7*$B1246)</f>
        <v>4.7199013363463632E-2</v>
      </c>
      <c r="AE1246" s="24">
        <f>(SameDayP2_Raw!AF1240-AE$7*$B1246)</f>
        <v>5.1512589164778438E-2</v>
      </c>
      <c r="AF1246" s="24">
        <f>(SameDayP2_Raw!AG1240-AF$7*$B1246)</f>
        <v>4.1404160119956894E-2</v>
      </c>
      <c r="AG1246" s="24">
        <f>(SameDayP2_Raw!AH1240-AG$7*$B1246)</f>
        <v>3.862802167055137E-2</v>
      </c>
      <c r="AH1246" s="24">
        <f>(SameDayP2_Raw!AI1240-AH$7*$B1246)</f>
        <v>4.1622197540889479E-2</v>
      </c>
      <c r="AI1246" s="24">
        <f>(SameDayP2_Raw!AJ1240-AI$7*$B1246)</f>
        <v>4.4324070766445955E-2</v>
      </c>
      <c r="AJ1246" s="24">
        <f>(SameDayP2_Raw!AK1240-AJ$7*$B1246)</f>
        <v>3.4782009812045107E-2</v>
      </c>
      <c r="AK1246" s="24">
        <f>(SameDayP2_Raw!AL1240-AK$7*$B1246)</f>
        <v>3.8326284634612288E-2</v>
      </c>
      <c r="AL1246" s="24">
        <f>(SameDayP2_Raw!AM1240-AL$7*$B1246)</f>
        <v>4.3824088561484779E-2</v>
      </c>
      <c r="AM1246" s="24">
        <f>(SameDayP2_Raw!AN1240-AM$7*$B1246)</f>
        <v>4.1102708286503371E-2</v>
      </c>
      <c r="AN1246" s="24">
        <f>(SameDayP2_Raw!AO1240-AN$7*$B1246)</f>
        <v>4.3092087564113951E-2</v>
      </c>
      <c r="AO1246" s="24">
        <f>(SameDayP2_Raw!AP1240-AO$7*$B1246)</f>
        <v>4.6159340505633528E-2</v>
      </c>
      <c r="AR1246" s="24">
        <f>SameDayP2_Raw!D1240-SameDayP2_lambdacor!AR$7*SameDayP2_lambdacor!$B1247</f>
        <v>2.9254546851800827E-2</v>
      </c>
    </row>
    <row r="1247" spans="1:44" x14ac:dyDescent="0.25">
      <c r="A1247" s="25">
        <v>1269</v>
      </c>
      <c r="B1247" s="70">
        <v>3.2929999999999973E-3</v>
      </c>
      <c r="C1247" s="24">
        <f>(SameDayP2_Raw!C1241-C$7*$B1247)</f>
        <v>3.9727898953518657E-2</v>
      </c>
      <c r="D1247" s="24">
        <f>(SameDayP2_Raw!E1241-D$7*$B1247)</f>
        <v>4.7646896855566973E-2</v>
      </c>
      <c r="E1247" s="24">
        <f>(SameDayP2_Raw!F1241-E$7*$B1247)</f>
        <v>3.9640937873493071E-2</v>
      </c>
      <c r="F1247" s="24">
        <f>(SameDayP2_Raw!G1241-F$7*$B1247)</f>
        <v>4.7135871673342079E-2</v>
      </c>
      <c r="G1247" s="24">
        <f>(SameDayP2_Raw!H1241-G$7*$B1247)</f>
        <v>4.8150645412256714E-2</v>
      </c>
      <c r="H1247" s="24">
        <f>(SameDayP2_Raw!I1241-H$7*$B1247)</f>
        <v>4.3224056092881498E-2</v>
      </c>
      <c r="I1247" s="24">
        <f>(SameDayP2_Raw!J1241-I$7*$B1247)</f>
        <v>3.9329894101470225E-2</v>
      </c>
      <c r="J1247" s="24">
        <f>(SameDayP2_Raw!K1241-J$7*$B1247)</f>
        <v>4.5482281784306168E-2</v>
      </c>
      <c r="K1247" s="24">
        <f>(SameDayP2_Raw!L1241-K$7*$B1247)</f>
        <v>4.5062023061056479E-2</v>
      </c>
      <c r="L1247" s="24">
        <f>(SameDayP2_Raw!M1241-L$7*$B1247)</f>
        <v>4.5321548412875598E-2</v>
      </c>
      <c r="M1247" s="24">
        <f>(SameDayP2_Raw!N1241-M$7*$B1247)</f>
        <v>4.3217741796971354E-2</v>
      </c>
      <c r="N1247" s="24">
        <f>(SameDayP2_Raw!O1241-N$7*$B1247)</f>
        <v>4.9197246398055304E-2</v>
      </c>
      <c r="O1247" s="24">
        <f>(SameDayP2_Raw!P1241-O$7*$B1247)</f>
        <v>4.5942543962915333E-2</v>
      </c>
      <c r="P1247" s="24">
        <f>(SameDayP2_Raw!Q1241-P$7*$B1247)</f>
        <v>3.6013105568532135E-2</v>
      </c>
      <c r="Q1247" s="24">
        <f>(SameDayP2_Raw!R1241-Q$7*$B1247)</f>
        <v>3.8680806851049652E-2</v>
      </c>
      <c r="R1247" s="24">
        <f>(SameDayP2_Raw!S1241-R$7*$B1247)</f>
        <v>4.3233625589238836E-2</v>
      </c>
      <c r="S1247" s="24">
        <f>(SameDayP2_Raw!T1241-S$7*$B1247)</f>
        <v>4.8225127481026552E-2</v>
      </c>
      <c r="T1247" s="24">
        <f>(SameDayP2_Raw!U1241-T$7*$B1247)</f>
        <v>4.8347510386945888E-2</v>
      </c>
      <c r="U1247" s="24">
        <f>(SameDayP2_Raw!V1241-U$7*$B1247)</f>
        <v>4.3291989045285729E-2</v>
      </c>
      <c r="V1247" s="24">
        <f>(SameDayP2_Raw!W1241-V$7*$B1247)</f>
        <v>3.9698529947010862E-2</v>
      </c>
      <c r="W1247" s="24">
        <f>(SameDayP2_Raw!X1241-W$7*$B1247)</f>
        <v>4.4184704164122394E-2</v>
      </c>
      <c r="X1247" s="24">
        <f>(SameDayP2_Raw!Y1241-X$7*$B1247)</f>
        <v>4.2551245255437624E-2</v>
      </c>
      <c r="Y1247" s="24">
        <f>(SameDayP2_Raw!Z1241-Y$7*$B1247)</f>
        <v>5.0077580618397267E-2</v>
      </c>
      <c r="Z1247" s="24">
        <f>(SameDayP2_Raw!AA1241-Z$7*$B1247)</f>
        <v>4.8306626878338373E-2</v>
      </c>
      <c r="AA1247" s="24">
        <f>(SameDayP2_Raw!AB1241-AA$7*$B1247)</f>
        <v>5.1302683222890125E-2</v>
      </c>
      <c r="AB1247" s="24">
        <f>(SameDayP2_Raw!AC1241-AB$7*$B1247)</f>
        <v>5.2695327138294862E-2</v>
      </c>
      <c r="AC1247" s="24">
        <f>(SameDayP2_Raw!AD1241-AC$7*$B1247)</f>
        <v>4.5146517359276633E-2</v>
      </c>
      <c r="AD1247" s="24">
        <f>(SameDayP2_Raw!AE1241-AD$7*$B1247)</f>
        <v>4.7138493601531349E-2</v>
      </c>
      <c r="AE1247" s="24">
        <f>(SameDayP2_Raw!AF1241-AE$7*$B1247)</f>
        <v>5.1450557018712977E-2</v>
      </c>
      <c r="AF1247" s="24">
        <f>(SameDayP2_Raw!AG1241-AF$7*$B1247)</f>
        <v>4.1398612605191766E-2</v>
      </c>
      <c r="AG1247" s="24">
        <f>(SameDayP2_Raw!AH1241-AG$7*$B1247)</f>
        <v>3.8512587228853826E-2</v>
      </c>
      <c r="AH1247" s="24">
        <f>(SameDayP2_Raw!AI1241-AH$7*$B1247)</f>
        <v>4.1579940971075716E-2</v>
      </c>
      <c r="AI1247" s="24">
        <f>(SameDayP2_Raw!AJ1241-AI$7*$B1247)</f>
        <v>4.4285112613048648E-2</v>
      </c>
      <c r="AJ1247" s="24">
        <f>(SameDayP2_Raw!AK1241-AJ$7*$B1247)</f>
        <v>3.4700597093126222E-2</v>
      </c>
      <c r="AK1247" s="24">
        <f>(SameDayP2_Raw!AL1241-AK$7*$B1247)</f>
        <v>3.8257409101485229E-2</v>
      </c>
      <c r="AL1247" s="24">
        <f>(SameDayP2_Raw!AM1241-AL$7*$B1247)</f>
        <v>4.3787409983806494E-2</v>
      </c>
      <c r="AM1247" s="24">
        <f>(SameDayP2_Raw!AN1241-AM$7*$B1247)</f>
        <v>4.1015429507996755E-2</v>
      </c>
      <c r="AN1247" s="24">
        <f>(SameDayP2_Raw!AO1241-AN$7*$B1247)</f>
        <v>4.3014531903949722E-2</v>
      </c>
      <c r="AO1247" s="24">
        <f>(SameDayP2_Raw!AP1241-AO$7*$B1247)</f>
        <v>4.6122722491836479E-2</v>
      </c>
      <c r="AR1247" s="24">
        <f>SameDayP2_Raw!D1241-SameDayP2_lambdacor!AR$7*SameDayP2_lambdacor!$B1248</f>
        <v>2.9324126761862506E-2</v>
      </c>
    </row>
    <row r="1248" spans="1:44" x14ac:dyDescent="0.25">
      <c r="A1248" s="25">
        <v>1268</v>
      </c>
      <c r="B1248" s="70">
        <v>3.267000000000006E-3</v>
      </c>
      <c r="C1248" s="24">
        <f>(SameDayP2_Raw!C1242-C$7*$B1248)</f>
        <v>3.9670578902109156E-2</v>
      </c>
      <c r="D1248" s="24">
        <f>(SameDayP2_Raw!E1242-D$7*$B1248)</f>
        <v>4.7678998282941788E-2</v>
      </c>
      <c r="E1248" s="24">
        <f>(SameDayP2_Raw!F1242-E$7*$B1248)</f>
        <v>3.9649184714980822E-2</v>
      </c>
      <c r="F1248" s="24">
        <f>(SameDayP2_Raw!G1242-F$7*$B1248)</f>
        <v>4.7126937973847122E-2</v>
      </c>
      <c r="G1248" s="24">
        <f>(SameDayP2_Raw!H1242-G$7*$B1248)</f>
        <v>4.8146570183262273E-2</v>
      </c>
      <c r="H1248" s="24">
        <f>(SameDayP2_Raw!I1242-H$7*$B1248)</f>
        <v>4.3280447292536842E-2</v>
      </c>
      <c r="I1248" s="24">
        <f>(SameDayP2_Raw!J1242-I$7*$B1248)</f>
        <v>3.9282650738452232E-2</v>
      </c>
      <c r="J1248" s="24">
        <f>(SameDayP2_Raw!K1242-J$7*$B1248)</f>
        <v>4.5488299929073266E-2</v>
      </c>
      <c r="K1248" s="24">
        <f>(SameDayP2_Raw!L1242-K$7*$B1248)</f>
        <v>4.5106229530947922E-2</v>
      </c>
      <c r="L1248" s="24">
        <f>(SameDayP2_Raw!M1242-L$7*$B1248)</f>
        <v>4.5324702691565313E-2</v>
      </c>
      <c r="M1248" s="24">
        <f>(SameDayP2_Raw!N1242-M$7*$B1248)</f>
        <v>4.3201252412534287E-2</v>
      </c>
      <c r="N1248" s="24">
        <f>(SameDayP2_Raw!O1242-N$7*$B1248)</f>
        <v>4.9222492764882074E-2</v>
      </c>
      <c r="O1248" s="24">
        <f>(SameDayP2_Raw!P1242-O$7*$B1248)</f>
        <v>4.5940522197392766E-2</v>
      </c>
      <c r="P1248" s="24">
        <f>(SameDayP2_Raw!Q1242-P$7*$B1248)</f>
        <v>3.6104026605901736E-2</v>
      </c>
      <c r="Q1248" s="24">
        <f>(SameDayP2_Raw!R1242-Q$7*$B1248)</f>
        <v>3.8679351343343216E-2</v>
      </c>
      <c r="R1248" s="24">
        <f>(SameDayP2_Raw!S1242-R$7*$B1248)</f>
        <v>4.3228078104799048E-2</v>
      </c>
      <c r="S1248" s="24">
        <f>(SameDayP2_Raw!T1242-S$7*$B1248)</f>
        <v>4.8214427112190629E-2</v>
      </c>
      <c r="T1248" s="24">
        <f>(SameDayP2_Raw!U1242-T$7*$B1248)</f>
        <v>4.8364949183532409E-2</v>
      </c>
      <c r="U1248" s="24">
        <f>(SameDayP2_Raw!V1242-U$7*$B1248)</f>
        <v>4.3288375676276483E-2</v>
      </c>
      <c r="V1248" s="24">
        <f>(SameDayP2_Raw!W1242-V$7*$B1248)</f>
        <v>3.9727111564592917E-2</v>
      </c>
      <c r="W1248" s="24">
        <f>(SameDayP2_Raw!X1242-W$7*$B1248)</f>
        <v>4.4167773536039436E-2</v>
      </c>
      <c r="X1248" s="24">
        <f>(SameDayP2_Raw!Y1242-X$7*$B1248)</f>
        <v>4.2559936175950421E-2</v>
      </c>
      <c r="Y1248" s="24">
        <f>(SameDayP2_Raw!Z1242-Y$7*$B1248)</f>
        <v>5.0060842183007548E-2</v>
      </c>
      <c r="Z1248" s="24">
        <f>(SameDayP2_Raw!AA1242-Z$7*$B1248)</f>
        <v>4.8342571595108248E-2</v>
      </c>
      <c r="AA1248" s="24">
        <f>(SameDayP2_Raw!AB1242-AA$7*$B1248)</f>
        <v>5.1245386522375348E-2</v>
      </c>
      <c r="AB1248" s="24">
        <f>(SameDayP2_Raw!AC1242-AB$7*$B1248)</f>
        <v>5.2684903537606832E-2</v>
      </c>
      <c r="AC1248" s="24">
        <f>(SameDayP2_Raw!AD1242-AC$7*$B1248)</f>
        <v>4.5108564227420822E-2</v>
      </c>
      <c r="AD1248" s="24">
        <f>(SameDayP2_Raw!AE1242-AD$7*$B1248)</f>
        <v>4.7130772046429681E-2</v>
      </c>
      <c r="AE1248" s="24">
        <f>(SameDayP2_Raw!AF1242-AE$7*$B1248)</f>
        <v>5.1405192930147371E-2</v>
      </c>
      <c r="AF1248" s="24">
        <f>(SameDayP2_Raw!AG1242-AF$7*$B1248)</f>
        <v>4.1342736662523985E-2</v>
      </c>
      <c r="AG1248" s="24">
        <f>(SameDayP2_Raw!AH1242-AG$7*$B1248)</f>
        <v>3.8513045988480245E-2</v>
      </c>
      <c r="AH1248" s="24">
        <f>(SameDayP2_Raw!AI1242-AH$7*$B1248)</f>
        <v>4.154306495165027E-2</v>
      </c>
      <c r="AI1248" s="24">
        <f>(SameDayP2_Raw!AJ1242-AI$7*$B1248)</f>
        <v>4.4211778158135422E-2</v>
      </c>
      <c r="AJ1248" s="24">
        <f>(SameDayP2_Raw!AK1242-AJ$7*$B1248)</f>
        <v>3.468011170741675E-2</v>
      </c>
      <c r="AK1248" s="24">
        <f>(SameDayP2_Raw!AL1242-AK$7*$B1248)</f>
        <v>3.820911143483214E-2</v>
      </c>
      <c r="AL1248" s="24">
        <f>(SameDayP2_Raw!AM1242-AL$7*$B1248)</f>
        <v>4.3713817791511025E-2</v>
      </c>
      <c r="AM1248" s="24">
        <f>(SameDayP2_Raw!AN1242-AM$7*$B1248)</f>
        <v>4.0909524727383968E-2</v>
      </c>
      <c r="AN1248" s="24">
        <f>(SameDayP2_Raw!AO1242-AN$7*$B1248)</f>
        <v>4.2970160818160866E-2</v>
      </c>
      <c r="AO1248" s="24">
        <f>(SameDayP2_Raw!AP1242-AO$7*$B1248)</f>
        <v>4.6055120382031509E-2</v>
      </c>
      <c r="AR1248" s="24">
        <f>SameDayP2_Raw!D1242-SameDayP2_lambdacor!AR$7*SameDayP2_lambdacor!$B1249</f>
        <v>2.9338648030286088E-2</v>
      </c>
    </row>
    <row r="1249" spans="1:44" x14ac:dyDescent="0.25">
      <c r="A1249" s="25">
        <v>1267</v>
      </c>
      <c r="B1249" s="70">
        <v>3.2830000000000012E-3</v>
      </c>
      <c r="C1249" s="24">
        <f>(SameDayP2_Raw!C1243-C$7*$B1249)</f>
        <v>3.9655453322976542E-2</v>
      </c>
      <c r="D1249" s="24">
        <f>(SameDayP2_Raw!E1243-D$7*$B1249)</f>
        <v>4.7580385186864978E-2</v>
      </c>
      <c r="E1249" s="24">
        <f>(SameDayP2_Raw!F1243-E$7*$B1249)</f>
        <v>3.9578995961757589E-2</v>
      </c>
      <c r="F1249" s="24">
        <f>(SameDayP2_Raw!G1243-F$7*$B1249)</f>
        <v>4.7118440292767093E-2</v>
      </c>
      <c r="G1249" s="24">
        <f>(SameDayP2_Raw!H1243-G$7*$B1249)</f>
        <v>4.8108070021105002E-2</v>
      </c>
      <c r="H1249" s="24">
        <f>(SameDayP2_Raw!I1243-H$7*$B1249)</f>
        <v>4.3232930879672012E-2</v>
      </c>
      <c r="I1249" s="24">
        <f>(SameDayP2_Raw!J1243-I$7*$B1249)</f>
        <v>3.9278685407232533E-2</v>
      </c>
      <c r="J1249" s="24">
        <f>(SameDayP2_Raw!K1243-J$7*$B1249)</f>
        <v>4.5439531908447357E-2</v>
      </c>
      <c r="K1249" s="24">
        <f>(SameDayP2_Raw!L1243-K$7*$B1249)</f>
        <v>4.5093918400245493E-2</v>
      </c>
      <c r="L1249" s="24">
        <f>(SameDayP2_Raw!M1243-L$7*$B1249)</f>
        <v>4.5299923560063945E-2</v>
      </c>
      <c r="M1249" s="24">
        <f>(SameDayP2_Raw!N1243-M$7*$B1249)</f>
        <v>4.3197847405264785E-2</v>
      </c>
      <c r="N1249" s="24">
        <f>(SameDayP2_Raw!O1243-N$7*$B1249)</f>
        <v>4.9183847131450215E-2</v>
      </c>
      <c r="O1249" s="24">
        <f>(SameDayP2_Raw!P1243-O$7*$B1249)</f>
        <v>4.5915888484637422E-2</v>
      </c>
      <c r="P1249" s="24">
        <f>(SameDayP2_Raw!Q1243-P$7*$B1249)</f>
        <v>3.6114057249058903E-2</v>
      </c>
      <c r="Q1249" s="24">
        <f>(SameDayP2_Raw!R1243-Q$7*$B1249)</f>
        <v>3.865857730808564E-2</v>
      </c>
      <c r="R1249" s="24">
        <f>(SameDayP2_Raw!S1243-R$7*$B1249)</f>
        <v>4.3205250715223534E-2</v>
      </c>
      <c r="S1249" s="24">
        <f>(SameDayP2_Raw!T1243-S$7*$B1249)</f>
        <v>4.8211019575320431E-2</v>
      </c>
      <c r="T1249" s="24">
        <f>(SameDayP2_Raw!U1243-T$7*$B1249)</f>
        <v>4.8330986134094547E-2</v>
      </c>
      <c r="U1249" s="24">
        <f>(SameDayP2_Raw!V1243-U$7*$B1249)</f>
        <v>4.3262037198743712E-2</v>
      </c>
      <c r="V1249" s="24">
        <f>(SameDayP2_Raw!W1243-V$7*$B1249)</f>
        <v>3.9697058909157805E-2</v>
      </c>
      <c r="W1249" s="24">
        <f>(SameDayP2_Raw!X1243-W$7*$B1249)</f>
        <v>4.4164382442552018E-2</v>
      </c>
      <c r="X1249" s="24">
        <f>(SameDayP2_Raw!Y1243-X$7*$B1249)</f>
        <v>4.2552424667173315E-2</v>
      </c>
      <c r="Y1249" s="24">
        <f>(SameDayP2_Raw!Z1243-Y$7*$B1249)</f>
        <v>5.0001622249401224E-2</v>
      </c>
      <c r="Z1249" s="24">
        <f>(SameDayP2_Raw!AA1243-Z$7*$B1249)</f>
        <v>4.8307065374019097E-2</v>
      </c>
      <c r="AA1249" s="24">
        <f>(SameDayP2_Raw!AB1243-AA$7*$B1249)</f>
        <v>5.1245777313461367E-2</v>
      </c>
      <c r="AB1249" s="24">
        <f>(SameDayP2_Raw!AC1243-AB$7*$B1249)</f>
        <v>5.2681946092645621E-2</v>
      </c>
      <c r="AC1249" s="24">
        <f>(SameDayP2_Raw!AD1243-AC$7*$B1249)</f>
        <v>4.5083700705485931E-2</v>
      </c>
      <c r="AD1249" s="24">
        <f>(SameDayP2_Raw!AE1243-AD$7*$B1249)</f>
        <v>4.7111874481107631E-2</v>
      </c>
      <c r="AE1249" s="24">
        <f>(SameDayP2_Raw!AF1243-AE$7*$B1249)</f>
        <v>5.1410061500803135E-2</v>
      </c>
      <c r="AF1249" s="24">
        <f>(SameDayP2_Raw!AG1243-AF$7*$B1249)</f>
        <v>4.1355562743396461E-2</v>
      </c>
      <c r="AG1249" s="24">
        <f>(SameDayP2_Raw!AH1243-AG$7*$B1249)</f>
        <v>3.8463571214863983E-2</v>
      </c>
      <c r="AH1249" s="24">
        <f>(SameDayP2_Raw!AI1243-AH$7*$B1249)</f>
        <v>4.1489826726681313E-2</v>
      </c>
      <c r="AI1249" s="24">
        <f>(SameDayP2_Raw!AJ1243-AI$7*$B1249)</f>
        <v>4.4179398094235871E-2</v>
      </c>
      <c r="AJ1249" s="24">
        <f>(SameDayP2_Raw!AK1243-AJ$7*$B1249)</f>
        <v>3.4635878200930274E-2</v>
      </c>
      <c r="AK1249" s="24">
        <f>(SameDayP2_Raw!AL1243-AK$7*$B1249)</f>
        <v>3.8169052364310958E-2</v>
      </c>
      <c r="AL1249" s="24">
        <f>(SameDayP2_Raw!AM1243-AL$7*$B1249)</f>
        <v>4.3696605815231312E-2</v>
      </c>
      <c r="AM1249" s="24">
        <f>(SameDayP2_Raw!AN1243-AM$7*$B1249)</f>
        <v>4.0832121439299526E-2</v>
      </c>
      <c r="AN1249" s="24">
        <f>(SameDayP2_Raw!AO1243-AN$7*$B1249)</f>
        <v>4.2894692224800163E-2</v>
      </c>
      <c r="AO1249" s="24">
        <f>(SameDayP2_Raw!AP1243-AO$7*$B1249)</f>
        <v>4.5973009668065334E-2</v>
      </c>
      <c r="AR1249" s="24">
        <f>SameDayP2_Raw!D1243-SameDayP2_lambdacor!AR$7*SameDayP2_lambdacor!$B1250</f>
        <v>2.9340339923678817E-2</v>
      </c>
    </row>
    <row r="1250" spans="1:44" x14ac:dyDescent="0.25">
      <c r="A1250" s="25">
        <v>1266</v>
      </c>
      <c r="B1250" s="70">
        <v>3.3119999999999955E-3</v>
      </c>
      <c r="C1250" s="24">
        <f>(SameDayP2_Raw!C1244-C$7*$B1250)</f>
        <v>3.9579139369548676E-2</v>
      </c>
      <c r="D1250" s="24">
        <f>(SameDayP2_Raw!E1244-D$7*$B1250)</f>
        <v>4.7577107542100767E-2</v>
      </c>
      <c r="E1250" s="24">
        <f>(SameDayP2_Raw!F1244-E$7*$B1250)</f>
        <v>3.9584080902790482E-2</v>
      </c>
      <c r="F1250" s="24">
        <f>(SameDayP2_Raw!G1244-F$7*$B1250)</f>
        <v>4.7096913626434547E-2</v>
      </c>
      <c r="G1250" s="24">
        <f>(SameDayP2_Raw!H1244-G$7*$B1250)</f>
        <v>4.8055974283444956E-2</v>
      </c>
      <c r="H1250" s="24">
        <f>(SameDayP2_Raw!I1244-H$7*$B1250)</f>
        <v>4.3249473816979501E-2</v>
      </c>
      <c r="I1250" s="24">
        <f>(SameDayP2_Raw!J1244-I$7*$B1250)</f>
        <v>3.9234061887521827E-2</v>
      </c>
      <c r="J1250" s="24">
        <f>(SameDayP2_Raw!K1244-J$7*$B1250)</f>
        <v>4.5430381440437907E-2</v>
      </c>
      <c r="K1250" s="24">
        <f>(SameDayP2_Raw!L1244-K$7*$B1250)</f>
        <v>4.5074213344597346E-2</v>
      </c>
      <c r="L1250" s="24">
        <f>(SameDayP2_Raw!M1244-L$7*$B1250)</f>
        <v>4.5289604679217728E-2</v>
      </c>
      <c r="M1250" s="24">
        <f>(SameDayP2_Raw!N1244-M$7*$B1250)</f>
        <v>4.315137867521382E-2</v>
      </c>
      <c r="N1250" s="24">
        <f>(SameDayP2_Raw!O1244-N$7*$B1250)</f>
        <v>4.9174824979604972E-2</v>
      </c>
      <c r="O1250" s="24">
        <f>(SameDayP2_Raw!P1244-O$7*$B1250)</f>
        <v>4.590086548964336E-2</v>
      </c>
      <c r="P1250" s="24">
        <f>(SameDayP2_Raw!Q1244-P$7*$B1250)</f>
        <v>3.6139407353531251E-2</v>
      </c>
      <c r="Q1250" s="24">
        <f>(SameDayP2_Raw!R1244-Q$7*$B1250)</f>
        <v>3.8669743371681282E-2</v>
      </c>
      <c r="R1250" s="24">
        <f>(SameDayP2_Raw!S1244-R$7*$B1250)</f>
        <v>4.3202936897867909E-2</v>
      </c>
      <c r="S1250" s="24">
        <f>(SameDayP2_Raw!T1244-S$7*$B1250)</f>
        <v>4.8150727527868191E-2</v>
      </c>
      <c r="T1250" s="24">
        <f>(SameDayP2_Raw!U1244-T$7*$B1250)</f>
        <v>4.8269433226363428E-2</v>
      </c>
      <c r="U1250" s="24">
        <f>(SameDayP2_Raw!V1244-U$7*$B1250)</f>
        <v>4.324839070071556E-2</v>
      </c>
      <c r="V1250" s="24">
        <f>(SameDayP2_Raw!W1244-V$7*$B1250)</f>
        <v>3.970434238493166E-2</v>
      </c>
      <c r="W1250" s="24">
        <f>(SameDayP2_Raw!X1244-W$7*$B1250)</f>
        <v>4.4104748378106094E-2</v>
      </c>
      <c r="X1250" s="24">
        <f>(SameDayP2_Raw!Y1244-X$7*$B1250)</f>
        <v>4.2561712453139819E-2</v>
      </c>
      <c r="Y1250" s="24">
        <f>(SameDayP2_Raw!Z1244-Y$7*$B1250)</f>
        <v>4.9969584253489754E-2</v>
      </c>
      <c r="Z1250" s="24">
        <f>(SameDayP2_Raw!AA1244-Z$7*$B1250)</f>
        <v>4.8286862944544998E-2</v>
      </c>
      <c r="AA1250" s="24">
        <f>(SameDayP2_Raw!AB1244-AA$7*$B1250)</f>
        <v>5.1220762494804763E-2</v>
      </c>
      <c r="AB1250" s="24">
        <f>(SameDayP2_Raw!AC1244-AB$7*$B1250)</f>
        <v>5.268576692302842E-2</v>
      </c>
      <c r="AC1250" s="24">
        <f>(SameDayP2_Raw!AD1244-AC$7*$B1250)</f>
        <v>4.5118965169478956E-2</v>
      </c>
      <c r="AD1250" s="24">
        <f>(SameDayP2_Raw!AE1244-AD$7*$B1250)</f>
        <v>4.7103232168336423E-2</v>
      </c>
      <c r="AE1250" s="24">
        <f>(SameDayP2_Raw!AF1244-AE$7*$B1250)</f>
        <v>5.1395868365741691E-2</v>
      </c>
      <c r="AF1250" s="24">
        <f>(SameDayP2_Raw!AG1244-AF$7*$B1250)</f>
        <v>4.1299826880602832E-2</v>
      </c>
      <c r="AG1250" s="24">
        <f>(SameDayP2_Raw!AH1244-AG$7*$B1250)</f>
        <v>3.8419838701434512E-2</v>
      </c>
      <c r="AH1250" s="24">
        <f>(SameDayP2_Raw!AI1244-AH$7*$B1250)</f>
        <v>4.1403913671425076E-2</v>
      </c>
      <c r="AI1250" s="24">
        <f>(SameDayP2_Raw!AJ1244-AI$7*$B1250)</f>
        <v>4.4092698762792933E-2</v>
      </c>
      <c r="AJ1250" s="24">
        <f>(SameDayP2_Raw!AK1244-AJ$7*$B1250)</f>
        <v>3.4613502827298526E-2</v>
      </c>
      <c r="AK1250" s="24">
        <f>(SameDayP2_Raw!AL1244-AK$7*$B1250)</f>
        <v>3.8164107532116333E-2</v>
      </c>
      <c r="AL1250" s="24">
        <f>(SameDayP2_Raw!AM1244-AL$7*$B1250)</f>
        <v>4.3625451170099333E-2</v>
      </c>
      <c r="AM1250" s="24">
        <f>(SameDayP2_Raw!AN1244-AM$7*$B1250)</f>
        <v>4.0780034476521482E-2</v>
      </c>
      <c r="AN1250" s="24">
        <f>(SameDayP2_Raw!AO1244-AN$7*$B1250)</f>
        <v>4.2898115534333883E-2</v>
      </c>
      <c r="AO1250" s="24">
        <f>(SameDayP2_Raw!AP1244-AO$7*$B1250)</f>
        <v>4.5988430399001641E-2</v>
      </c>
      <c r="AR1250" s="24">
        <f>SameDayP2_Raw!D1244-SameDayP2_lambdacor!AR$7*SameDayP2_lambdacor!$B1251</f>
        <v>2.925220839731139E-2</v>
      </c>
    </row>
    <row r="1251" spans="1:44" x14ac:dyDescent="0.25">
      <c r="A1251" s="25">
        <v>1265</v>
      </c>
      <c r="B1251" s="70">
        <v>3.4019999999999953E-3</v>
      </c>
      <c r="C1251" s="24">
        <f>(SameDayP2_Raw!C1245-C$7*$B1251)</f>
        <v>3.9476994794427719E-2</v>
      </c>
      <c r="D1251" s="24">
        <f>(SameDayP2_Raw!E1245-D$7*$B1251)</f>
        <v>4.7570006490418724E-2</v>
      </c>
      <c r="E1251" s="24">
        <f>(SameDayP2_Raw!F1245-E$7*$B1251)</f>
        <v>3.9531117148409782E-2</v>
      </c>
      <c r="F1251" s="24">
        <f>(SameDayP2_Raw!G1245-F$7*$B1251)</f>
        <v>4.70844927716094E-2</v>
      </c>
      <c r="G1251" s="24">
        <f>(SameDayP2_Raw!H1245-G$7*$B1251)</f>
        <v>4.8036936913810308E-2</v>
      </c>
      <c r="H1251" s="24">
        <f>(SameDayP2_Raw!I1245-H$7*$B1251)</f>
        <v>4.3251866345864816E-2</v>
      </c>
      <c r="I1251" s="24">
        <f>(SameDayP2_Raw!J1245-I$7*$B1251)</f>
        <v>3.9175120575661006E-2</v>
      </c>
      <c r="J1251" s="24">
        <f>(SameDayP2_Raw!K1245-J$7*$B1251)</f>
        <v>4.5430456873167199E-2</v>
      </c>
      <c r="K1251" s="24">
        <f>(SameDayP2_Raw!L1245-K$7*$B1251)</f>
        <v>4.504440894189618E-2</v>
      </c>
      <c r="L1251" s="24">
        <f>(SameDayP2_Raw!M1245-L$7*$B1251)</f>
        <v>4.5271253524522562E-2</v>
      </c>
      <c r="M1251" s="24">
        <f>(SameDayP2_Raw!N1245-M$7*$B1251)</f>
        <v>4.3172073550572891E-2</v>
      </c>
      <c r="N1251" s="24">
        <f>(SameDayP2_Raw!O1245-N$7*$B1251)</f>
        <v>4.9163893309050757E-2</v>
      </c>
      <c r="O1251" s="24">
        <f>(SameDayP2_Raw!P1245-O$7*$B1251)</f>
        <v>4.5872048384144534E-2</v>
      </c>
      <c r="P1251" s="24">
        <f>(SameDayP2_Raw!Q1245-P$7*$B1251)</f>
        <v>3.6055315978790255E-2</v>
      </c>
      <c r="Q1251" s="24">
        <f>(SameDayP2_Raw!R1245-Q$7*$B1251)</f>
        <v>3.8671485918357403E-2</v>
      </c>
      <c r="R1251" s="24">
        <f>(SameDayP2_Raw!S1245-R$7*$B1251)</f>
        <v>4.3217638464005621E-2</v>
      </c>
      <c r="S1251" s="24">
        <f>(SameDayP2_Raw!T1245-S$7*$B1251)</f>
        <v>4.8139196059223302E-2</v>
      </c>
      <c r="T1251" s="24">
        <f>(SameDayP2_Raw!U1245-T$7*$B1251)</f>
        <v>4.8249578392025483E-2</v>
      </c>
      <c r="U1251" s="24">
        <f>(SameDayP2_Raw!V1245-U$7*$B1251)</f>
        <v>4.3187464439593704E-2</v>
      </c>
      <c r="V1251" s="24">
        <f>(SameDayP2_Raw!W1245-V$7*$B1251)</f>
        <v>3.9678801395609149E-2</v>
      </c>
      <c r="W1251" s="24">
        <f>(SameDayP2_Raw!X1245-W$7*$B1251)</f>
        <v>4.4095776482239404E-2</v>
      </c>
      <c r="X1251" s="24">
        <f>(SameDayP2_Raw!Y1245-X$7*$B1251)</f>
        <v>4.2537325337518618E-2</v>
      </c>
      <c r="Y1251" s="24">
        <f>(SameDayP2_Raw!Z1245-Y$7*$B1251)</f>
        <v>4.9948746004454148E-2</v>
      </c>
      <c r="Z1251" s="24">
        <f>(SameDayP2_Raw!AA1245-Z$7*$B1251)</f>
        <v>4.8264811623418502E-2</v>
      </c>
      <c r="AA1251" s="24">
        <f>(SameDayP2_Raw!AB1245-AA$7*$B1251)</f>
        <v>5.1197550489663589E-2</v>
      </c>
      <c r="AB1251" s="24">
        <f>(SameDayP2_Raw!AC1245-AB$7*$B1251)</f>
        <v>5.2666944983871582E-2</v>
      </c>
      <c r="AC1251" s="24">
        <f>(SameDayP2_Raw!AD1245-AC$7*$B1251)</f>
        <v>4.512803238359523E-2</v>
      </c>
      <c r="AD1251" s="24">
        <f>(SameDayP2_Raw!AE1245-AD$7*$B1251)</f>
        <v>4.714194777214991E-2</v>
      </c>
      <c r="AE1251" s="24">
        <f>(SameDayP2_Raw!AF1245-AE$7*$B1251)</f>
        <v>5.1384043966930325E-2</v>
      </c>
      <c r="AF1251" s="24">
        <f>(SameDayP2_Raw!AG1245-AF$7*$B1251)</f>
        <v>4.1338085556760516E-2</v>
      </c>
      <c r="AG1251" s="24">
        <f>(SameDayP2_Raw!AH1245-AG$7*$B1251)</f>
        <v>3.8401930197343059E-2</v>
      </c>
      <c r="AH1251" s="24">
        <f>(SameDayP2_Raw!AI1245-AH$7*$B1251)</f>
        <v>4.1425139350974666E-2</v>
      </c>
      <c r="AI1251" s="24">
        <f>(SameDayP2_Raw!AJ1245-AI$7*$B1251)</f>
        <v>4.4108764962107957E-2</v>
      </c>
      <c r="AJ1251" s="24">
        <f>(SameDayP2_Raw!AK1245-AJ$7*$B1251)</f>
        <v>3.4602113247062076E-2</v>
      </c>
      <c r="AK1251" s="24">
        <f>(SameDayP2_Raw!AL1245-AK$7*$B1251)</f>
        <v>3.809157507668471E-2</v>
      </c>
      <c r="AL1251" s="24">
        <f>(SameDayP2_Raw!AM1245-AL$7*$B1251)</f>
        <v>4.3592920207275947E-2</v>
      </c>
      <c r="AM1251" s="24">
        <f>(SameDayP2_Raw!AN1245-AM$7*$B1251)</f>
        <v>4.0741777424796524E-2</v>
      </c>
      <c r="AN1251" s="24">
        <f>(SameDayP2_Raw!AO1245-AN$7*$B1251)</f>
        <v>4.2848449876679913E-2</v>
      </c>
      <c r="AO1251" s="24">
        <f>(SameDayP2_Raw!AP1245-AO$7*$B1251)</f>
        <v>4.5891655142941898E-2</v>
      </c>
      <c r="AR1251" s="24">
        <f>SameDayP2_Raw!D1245-SameDayP2_lambdacor!AR$7*SameDayP2_lambdacor!$B1252</f>
        <v>2.9197728682157101E-2</v>
      </c>
    </row>
    <row r="1252" spans="1:44" x14ac:dyDescent="0.25">
      <c r="A1252" s="25">
        <v>1264</v>
      </c>
      <c r="B1252" s="70">
        <v>3.4670000000000187E-3</v>
      </c>
      <c r="C1252" s="24">
        <f>(SameDayP2_Raw!C1246-C$7*$B1252)</f>
        <v>3.9437578752951466E-2</v>
      </c>
      <c r="D1252" s="24">
        <f>(SameDayP2_Raw!E1246-D$7*$B1252)</f>
        <v>4.7513866716981684E-2</v>
      </c>
      <c r="E1252" s="24">
        <f>(SameDayP2_Raw!F1246-E$7*$B1252)</f>
        <v>3.9486203699690386E-2</v>
      </c>
      <c r="F1252" s="24">
        <f>(SameDayP2_Raw!G1246-F$7*$B1252)</f>
        <v>4.7078334125346781E-2</v>
      </c>
      <c r="G1252" s="24">
        <f>(SameDayP2_Raw!H1246-G$7*$B1252)</f>
        <v>4.7959105676296389E-2</v>
      </c>
      <c r="H1252" s="24">
        <f>(SameDayP2_Raw!I1246-H$7*$B1252)</f>
        <v>4.3205464146726422E-2</v>
      </c>
      <c r="I1252" s="24">
        <f>(SameDayP2_Raw!J1246-I$7*$B1252)</f>
        <v>3.9129312503205962E-2</v>
      </c>
      <c r="J1252" s="24">
        <f>(SameDayP2_Raw!K1246-J$7*$B1252)</f>
        <v>4.5354385666249462E-2</v>
      </c>
      <c r="K1252" s="24">
        <f>(SameDayP2_Raw!L1246-K$7*$B1252)</f>
        <v>4.5003974787167562E-2</v>
      </c>
      <c r="L1252" s="24">
        <f>(SameDayP2_Raw!M1246-L$7*$B1252)</f>
        <v>4.5208904097798264E-2</v>
      </c>
      <c r="M1252" s="24">
        <f>(SameDayP2_Raw!N1246-M$7*$B1252)</f>
        <v>4.3090578506665554E-2</v>
      </c>
      <c r="N1252" s="24">
        <f>(SameDayP2_Raw!O1246-N$7*$B1252)</f>
        <v>4.9086720026983825E-2</v>
      </c>
      <c r="O1252" s="24">
        <f>(SameDayP2_Raw!P1246-O$7*$B1252)</f>
        <v>4.5759262532950935E-2</v>
      </c>
      <c r="P1252" s="24">
        <f>(SameDayP2_Raw!Q1246-P$7*$B1252)</f>
        <v>3.6044689305366175E-2</v>
      </c>
      <c r="Q1252" s="24">
        <f>(SameDayP2_Raw!R1246-Q$7*$B1252)</f>
        <v>3.8663343442623482E-2</v>
      </c>
      <c r="R1252" s="24">
        <f>(SameDayP2_Raw!S1246-R$7*$B1252)</f>
        <v>4.3147814825105081E-2</v>
      </c>
      <c r="S1252" s="24">
        <f>(SameDayP2_Raw!T1246-S$7*$B1252)</f>
        <v>4.8066314086313101E-2</v>
      </c>
      <c r="T1252" s="24">
        <f>(SameDayP2_Raw!U1246-T$7*$B1252)</f>
        <v>4.8196625320559183E-2</v>
      </c>
      <c r="U1252" s="24">
        <f>(SameDayP2_Raw!V1246-U$7*$B1252)</f>
        <v>4.3073313677116788E-2</v>
      </c>
      <c r="V1252" s="24">
        <f>(SameDayP2_Raw!W1246-V$7*$B1252)</f>
        <v>3.9637524071654003E-2</v>
      </c>
      <c r="W1252" s="24">
        <f>(SameDayP2_Raw!X1246-W$7*$B1252)</f>
        <v>4.4059950187446809E-2</v>
      </c>
      <c r="X1252" s="24">
        <f>(SameDayP2_Raw!Y1246-X$7*$B1252)</f>
        <v>4.2486641361236636E-2</v>
      </c>
      <c r="Y1252" s="24">
        <f>(SameDayP2_Raw!Z1246-Y$7*$B1252)</f>
        <v>4.9889569682928438E-2</v>
      </c>
      <c r="Z1252" s="24">
        <f>(SameDayP2_Raw!AA1246-Z$7*$B1252)</f>
        <v>4.824755760149381E-2</v>
      </c>
      <c r="AA1252" s="24">
        <f>(SameDayP2_Raw!AB1246-AA$7*$B1252)</f>
        <v>5.113814390095052E-2</v>
      </c>
      <c r="AB1252" s="24">
        <f>(SameDayP2_Raw!AC1246-AB$7*$B1252)</f>
        <v>5.2627243280591644E-2</v>
      </c>
      <c r="AC1252" s="24">
        <f>(SameDayP2_Raw!AD1246-AC$7*$B1252)</f>
        <v>4.5087726293234764E-2</v>
      </c>
      <c r="AD1252" s="24">
        <f>(SameDayP2_Raw!AE1246-AD$7*$B1252)</f>
        <v>4.7123575954904101E-2</v>
      </c>
      <c r="AE1252" s="24">
        <f>(SameDayP2_Raw!AF1246-AE$7*$B1252)</f>
        <v>5.1266793528344339E-2</v>
      </c>
      <c r="AF1252" s="24">
        <f>(SameDayP2_Raw!AG1246-AF$7*$B1252)</f>
        <v>4.1266242258429953E-2</v>
      </c>
      <c r="AG1252" s="24">
        <f>(SameDayP2_Raw!AH1246-AG$7*$B1252)</f>
        <v>3.8332144818277007E-2</v>
      </c>
      <c r="AH1252" s="24">
        <f>(SameDayP2_Raw!AI1246-AH$7*$B1252)</f>
        <v>4.1357084179538262E-2</v>
      </c>
      <c r="AI1252" s="24">
        <f>(SameDayP2_Raw!AJ1246-AI$7*$B1252)</f>
        <v>4.3999174074391037E-2</v>
      </c>
      <c r="AJ1252" s="24">
        <f>(SameDayP2_Raw!AK1246-AJ$7*$B1252)</f>
        <v>3.4558372791335744E-2</v>
      </c>
      <c r="AK1252" s="24">
        <f>(SameDayP2_Raw!AL1246-AK$7*$B1252)</f>
        <v>3.8072101198317422E-2</v>
      </c>
      <c r="AL1252" s="24">
        <f>(SameDayP2_Raw!AM1246-AL$7*$B1252)</f>
        <v>4.3540398773014612E-2</v>
      </c>
      <c r="AM1252" s="24">
        <f>(SameDayP2_Raw!AN1246-AM$7*$B1252)</f>
        <v>4.0651833981328496E-2</v>
      </c>
      <c r="AN1252" s="24">
        <f>(SameDayP2_Raw!AO1246-AN$7*$B1252)</f>
        <v>4.275260907115204E-2</v>
      </c>
      <c r="AO1252" s="24">
        <f>(SameDayP2_Raw!AP1246-AO$7*$B1252)</f>
        <v>4.5826173887454309E-2</v>
      </c>
      <c r="AR1252" s="24">
        <f>SameDayP2_Raw!D1246-SameDayP2_lambdacor!AR$7*SameDayP2_lambdacor!$B1253</f>
        <v>2.9152838848517625E-2</v>
      </c>
    </row>
    <row r="1253" spans="1:44" x14ac:dyDescent="0.25">
      <c r="A1253" s="25">
        <v>1263</v>
      </c>
      <c r="B1253" s="70">
        <v>3.5419999999999965E-3</v>
      </c>
      <c r="C1253" s="24">
        <f>(SameDayP2_Raw!C1247-C$7*$B1253)</f>
        <v>3.9367749352017332E-2</v>
      </c>
      <c r="D1253" s="24">
        <f>(SameDayP2_Raw!E1247-D$7*$B1253)</f>
        <v>4.7536427782246649E-2</v>
      </c>
      <c r="E1253" s="24">
        <f>(SameDayP2_Raw!F1247-E$7*$B1253)</f>
        <v>3.9455574522706482E-2</v>
      </c>
      <c r="F1253" s="24">
        <f>(SameDayP2_Raw!G1247-F$7*$B1253)</f>
        <v>4.7059629449659163E-2</v>
      </c>
      <c r="G1253" s="24">
        <f>(SameDayP2_Raw!H1247-G$7*$B1253)</f>
        <v>4.7928275459934187E-2</v>
      </c>
      <c r="H1253" s="24">
        <f>(SameDayP2_Raw!I1247-H$7*$B1253)</f>
        <v>4.3208838150797527E-2</v>
      </c>
      <c r="I1253" s="24">
        <f>(SameDayP2_Raw!J1247-I$7*$B1253)</f>
        <v>3.9090315114988616E-2</v>
      </c>
      <c r="J1253" s="24">
        <f>(SameDayP2_Raw!K1247-J$7*$B1253)</f>
        <v>4.536436711519054E-2</v>
      </c>
      <c r="K1253" s="24">
        <f>(SameDayP2_Raw!L1247-K$7*$B1253)</f>
        <v>4.4988344213249931E-2</v>
      </c>
      <c r="L1253" s="24">
        <f>(SameDayP2_Raw!M1247-L$7*$B1253)</f>
        <v>4.5200135073885629E-2</v>
      </c>
      <c r="M1253" s="24">
        <f>(SameDayP2_Raw!N1247-M$7*$B1253)</f>
        <v>4.3112532384464781E-2</v>
      </c>
      <c r="N1253" s="24">
        <f>(SameDayP2_Raw!O1247-N$7*$B1253)</f>
        <v>4.9039475131521987E-2</v>
      </c>
      <c r="O1253" s="24">
        <f>(SameDayP2_Raw!P1247-O$7*$B1253)</f>
        <v>4.5711070530035258E-2</v>
      </c>
      <c r="P1253" s="24">
        <f>(SameDayP2_Raw!Q1247-P$7*$B1253)</f>
        <v>3.6010786971415368E-2</v>
      </c>
      <c r="Q1253" s="24">
        <f>(SameDayP2_Raw!R1247-Q$7*$B1253)</f>
        <v>3.8664954509853598E-2</v>
      </c>
      <c r="R1253" s="24">
        <f>(SameDayP2_Raw!S1247-R$7*$B1253)</f>
        <v>4.3135374900219847E-2</v>
      </c>
      <c r="S1253" s="24">
        <f>(SameDayP2_Raw!T1247-S$7*$B1253)</f>
        <v>4.8025577869109028E-2</v>
      </c>
      <c r="T1253" s="24">
        <f>(SameDayP2_Raw!U1247-T$7*$B1253)</f>
        <v>4.8171260621944226E-2</v>
      </c>
      <c r="U1253" s="24">
        <f>(SameDayP2_Raw!V1247-U$7*$B1253)</f>
        <v>4.3059805871181911E-2</v>
      </c>
      <c r="V1253" s="24">
        <f>(SameDayP2_Raw!W1247-V$7*$B1253)</f>
        <v>3.9620956125551915E-2</v>
      </c>
      <c r="W1253" s="24">
        <f>(SameDayP2_Raw!X1247-W$7*$B1253)</f>
        <v>4.404005722422457E-2</v>
      </c>
      <c r="X1253" s="24">
        <f>(SameDayP2_Raw!Y1247-X$7*$B1253)</f>
        <v>4.2483340853218976E-2</v>
      </c>
      <c r="Y1253" s="24">
        <f>(SameDayP2_Raw!Z1247-Y$7*$B1253)</f>
        <v>4.9839717460398766E-2</v>
      </c>
      <c r="Z1253" s="24">
        <f>(SameDayP2_Raw!AA1247-Z$7*$B1253)</f>
        <v>4.8221658273888406E-2</v>
      </c>
      <c r="AA1253" s="24">
        <f>(SameDayP2_Raw!AB1247-AA$7*$B1253)</f>
        <v>5.1137844861666212E-2</v>
      </c>
      <c r="AB1253" s="24">
        <f>(SameDayP2_Raw!AC1247-AB$7*$B1253)</f>
        <v>5.2674094772960943E-2</v>
      </c>
      <c r="AC1253" s="24">
        <f>(SameDayP2_Raw!AD1247-AC$7*$B1253)</f>
        <v>4.5116018516664996E-2</v>
      </c>
      <c r="AD1253" s="24">
        <f>(SameDayP2_Raw!AE1247-AD$7*$B1253)</f>
        <v>4.7097338238082008E-2</v>
      </c>
      <c r="AE1253" s="24">
        <f>(SameDayP2_Raw!AF1247-AE$7*$B1253)</f>
        <v>5.1304669527668198E-2</v>
      </c>
      <c r="AF1253" s="24">
        <f>(SameDayP2_Raw!AG1247-AF$7*$B1253)</f>
        <v>4.1284339051894693E-2</v>
      </c>
      <c r="AG1253" s="24">
        <f>(SameDayP2_Raw!AH1247-AG$7*$B1253)</f>
        <v>3.8338909083200798E-2</v>
      </c>
      <c r="AH1253" s="24">
        <f>(SameDayP2_Raw!AI1247-AH$7*$B1253)</f>
        <v>4.1384783332496254E-2</v>
      </c>
      <c r="AI1253" s="24">
        <f>(SameDayP2_Raw!AJ1247-AI$7*$B1253)</f>
        <v>4.3989750755486889E-2</v>
      </c>
      <c r="AJ1253" s="24">
        <f>(SameDayP2_Raw!AK1247-AJ$7*$B1253)</f>
        <v>3.4540515087805368E-2</v>
      </c>
      <c r="AK1253" s="24">
        <f>(SameDayP2_Raw!AL1247-AK$7*$B1253)</f>
        <v>3.8040267087124408E-2</v>
      </c>
      <c r="AL1253" s="24">
        <f>(SameDayP2_Raw!AM1247-AL$7*$B1253)</f>
        <v>4.3507316137328458E-2</v>
      </c>
      <c r="AM1253" s="24">
        <f>(SameDayP2_Raw!AN1247-AM$7*$B1253)</f>
        <v>4.0596604226557698E-2</v>
      </c>
      <c r="AN1253" s="24">
        <f>(SameDayP2_Raw!AO1247-AN$7*$B1253)</f>
        <v>4.2775482904773739E-2</v>
      </c>
      <c r="AO1253" s="24">
        <f>(SameDayP2_Raw!AP1247-AO$7*$B1253)</f>
        <v>4.5747677335737869E-2</v>
      </c>
      <c r="AR1253" s="24">
        <f>SameDayP2_Raw!D1247-SameDayP2_lambdacor!AR$7*SameDayP2_lambdacor!$B1254</f>
        <v>2.922059070851761E-2</v>
      </c>
    </row>
    <row r="1254" spans="1:44" x14ac:dyDescent="0.25">
      <c r="A1254" s="25">
        <v>1262</v>
      </c>
      <c r="B1254" s="70">
        <v>3.5420000000000035E-3</v>
      </c>
      <c r="C1254" s="24">
        <f>(SameDayP2_Raw!C1248-C$7*$B1254)</f>
        <v>3.9350560862017332E-2</v>
      </c>
      <c r="D1254" s="24">
        <f>(SameDayP2_Raw!E1248-D$7*$B1254)</f>
        <v>4.7446767492246654E-2</v>
      </c>
      <c r="E1254" s="24">
        <f>(SameDayP2_Raw!F1248-E$7*$B1254)</f>
        <v>3.9441682922706486E-2</v>
      </c>
      <c r="F1254" s="24">
        <f>(SameDayP2_Raw!G1248-F$7*$B1254)</f>
        <v>4.7099359669659169E-2</v>
      </c>
      <c r="G1254" s="24">
        <f>(SameDayP2_Raw!H1248-G$7*$B1254)</f>
        <v>4.7931371179934193E-2</v>
      </c>
      <c r="H1254" s="24">
        <f>(SameDayP2_Raw!I1248-H$7*$B1254)</f>
        <v>4.3245006990797523E-2</v>
      </c>
      <c r="I1254" s="24">
        <f>(SameDayP2_Raw!J1248-I$7*$B1254)</f>
        <v>3.9045254004988615E-2</v>
      </c>
      <c r="J1254" s="24">
        <f>(SameDayP2_Raw!K1248-J$7*$B1254)</f>
        <v>4.5328913525190535E-2</v>
      </c>
      <c r="K1254" s="24">
        <f>(SameDayP2_Raw!L1248-K$7*$B1254)</f>
        <v>4.5020411513249932E-2</v>
      </c>
      <c r="L1254" s="24">
        <f>(SameDayP2_Raw!M1248-L$7*$B1254)</f>
        <v>4.5179955173885622E-2</v>
      </c>
      <c r="M1254" s="24">
        <f>(SameDayP2_Raw!N1248-M$7*$B1254)</f>
        <v>4.3069311564464786E-2</v>
      </c>
      <c r="N1254" s="24">
        <f>(SameDayP2_Raw!O1248-N$7*$B1254)</f>
        <v>4.9033026651521983E-2</v>
      </c>
      <c r="O1254" s="24">
        <f>(SameDayP2_Raw!P1248-O$7*$B1254)</f>
        <v>4.5737784580035259E-2</v>
      </c>
      <c r="P1254" s="24">
        <f>(SameDayP2_Raw!Q1248-P$7*$B1254)</f>
        <v>3.6065407171415362E-2</v>
      </c>
      <c r="Q1254" s="24">
        <f>(SameDayP2_Raw!R1248-Q$7*$B1254)</f>
        <v>3.8681006789853589E-2</v>
      </c>
      <c r="R1254" s="24">
        <f>(SameDayP2_Raw!S1248-R$7*$B1254)</f>
        <v>4.3151240910219844E-2</v>
      </c>
      <c r="S1254" s="24">
        <f>(SameDayP2_Raw!T1248-S$7*$B1254)</f>
        <v>4.8040080429109032E-2</v>
      </c>
      <c r="T1254" s="24">
        <f>(SameDayP2_Raw!U1248-T$7*$B1254)</f>
        <v>4.8169029171944225E-2</v>
      </c>
      <c r="U1254" s="24">
        <f>(SameDayP2_Raw!V1248-U$7*$B1254)</f>
        <v>4.3053670311181916E-2</v>
      </c>
      <c r="V1254" s="24">
        <f>(SameDayP2_Raw!W1248-V$7*$B1254)</f>
        <v>3.9623172675551918E-2</v>
      </c>
      <c r="W1254" s="24">
        <f>(SameDayP2_Raw!X1248-W$7*$B1254)</f>
        <v>4.4090531174224575E-2</v>
      </c>
      <c r="X1254" s="24">
        <f>(SameDayP2_Raw!Y1248-X$7*$B1254)</f>
        <v>4.2463008223218975E-2</v>
      </c>
      <c r="Y1254" s="24">
        <f>(SameDayP2_Raw!Z1248-Y$7*$B1254)</f>
        <v>4.9840529580398765E-2</v>
      </c>
      <c r="Z1254" s="24">
        <f>(SameDayP2_Raw!AA1248-Z$7*$B1254)</f>
        <v>4.8220846163888401E-2</v>
      </c>
      <c r="AA1254" s="24">
        <f>(SameDayP2_Raw!AB1248-AA$7*$B1254)</f>
        <v>5.110913032166621E-2</v>
      </c>
      <c r="AB1254" s="24">
        <f>(SameDayP2_Raw!AC1248-AB$7*$B1254)</f>
        <v>5.2681023812960942E-2</v>
      </c>
      <c r="AC1254" s="24">
        <f>(SameDayP2_Raw!AD1248-AC$7*$B1254)</f>
        <v>4.5150790376664994E-2</v>
      </c>
      <c r="AD1254" s="24">
        <f>(SameDayP2_Raw!AE1248-AD$7*$B1254)</f>
        <v>4.7057108828082006E-2</v>
      </c>
      <c r="AE1254" s="24">
        <f>(SameDayP2_Raw!AF1248-AE$7*$B1254)</f>
        <v>5.1270896047668199E-2</v>
      </c>
      <c r="AF1254" s="24">
        <f>(SameDayP2_Raw!AG1248-AF$7*$B1254)</f>
        <v>4.1239240681894697E-2</v>
      </c>
      <c r="AG1254" s="24">
        <f>(SameDayP2_Raw!AH1248-AG$7*$B1254)</f>
        <v>3.8269320663200795E-2</v>
      </c>
      <c r="AH1254" s="24">
        <f>(SameDayP2_Raw!AI1248-AH$7*$B1254)</f>
        <v>4.1300181992496257E-2</v>
      </c>
      <c r="AI1254" s="24">
        <f>(SameDayP2_Raw!AJ1248-AI$7*$B1254)</f>
        <v>4.390041084548689E-2</v>
      </c>
      <c r="AJ1254" s="24">
        <f>(SameDayP2_Raw!AK1248-AJ$7*$B1254)</f>
        <v>3.4475013307805363E-2</v>
      </c>
      <c r="AK1254" s="24">
        <f>(SameDayP2_Raw!AL1248-AK$7*$B1254)</f>
        <v>3.7987904407124407E-2</v>
      </c>
      <c r="AL1254" s="24">
        <f>(SameDayP2_Raw!AM1248-AL$7*$B1254)</f>
        <v>4.3480218377328454E-2</v>
      </c>
      <c r="AM1254" s="24">
        <f>(SameDayP2_Raw!AN1248-AM$7*$B1254)</f>
        <v>4.0463302156557697E-2</v>
      </c>
      <c r="AN1254" s="24">
        <f>(SameDayP2_Raw!AO1248-AN$7*$B1254)</f>
        <v>4.2706199954773733E-2</v>
      </c>
      <c r="AO1254" s="24">
        <f>(SameDayP2_Raw!AP1248-AO$7*$B1254)</f>
        <v>4.5709161555737871E-2</v>
      </c>
      <c r="AR1254" s="24">
        <f>SameDayP2_Raw!D1248-SameDayP2_lambdacor!AR$7*SameDayP2_lambdacor!$B1255</f>
        <v>2.924943030839423E-2</v>
      </c>
    </row>
    <row r="1255" spans="1:44" x14ac:dyDescent="0.25">
      <c r="A1255" s="25">
        <v>1261</v>
      </c>
      <c r="B1255" s="70">
        <v>3.593999999999993E-3</v>
      </c>
      <c r="C1255" s="24">
        <f>(SameDayP2_Raw!C1249-C$7*$B1255)</f>
        <v>3.9277423984836336E-2</v>
      </c>
      <c r="D1255" s="24">
        <f>(SameDayP2_Raw!E1249-D$7*$B1255)</f>
        <v>4.7493824157497026E-2</v>
      </c>
      <c r="E1255" s="24">
        <f>(SameDayP2_Raw!F1249-E$7*$B1255)</f>
        <v>3.9483039269730971E-2</v>
      </c>
      <c r="F1255" s="24">
        <f>(SameDayP2_Raw!G1249-F$7*$B1255)</f>
        <v>4.7143795828649082E-2</v>
      </c>
      <c r="G1255" s="24">
        <f>(SameDayP2_Raw!H1249-G$7*$B1255)</f>
        <v>4.7928777887923053E-2</v>
      </c>
      <c r="H1255" s="24">
        <f>(SameDayP2_Raw!I1249-H$7*$B1255)</f>
        <v>4.3327377651486816E-2</v>
      </c>
      <c r="I1255" s="24">
        <f>(SameDayP2_Raw!J1249-I$7*$B1255)</f>
        <v>3.9077014311024588E-2</v>
      </c>
      <c r="J1255" s="24">
        <f>(SameDayP2_Raw!K1249-J$7*$B1255)</f>
        <v>4.5376399925656355E-2</v>
      </c>
      <c r="K1255" s="24">
        <f>(SameDayP2_Raw!L1249-K$7*$B1255)</f>
        <v>4.4988634163467038E-2</v>
      </c>
      <c r="L1255" s="24">
        <f>(SameDayP2_Raw!M1249-L$7*$B1255)</f>
        <v>4.5209200806506193E-2</v>
      </c>
      <c r="M1255" s="24">
        <f>(SameDayP2_Raw!N1249-M$7*$B1255)</f>
        <v>4.3082140243338909E-2</v>
      </c>
      <c r="N1255" s="24">
        <f>(SameDayP2_Raw!O1249-N$7*$B1255)</f>
        <v>4.9031070747868437E-2</v>
      </c>
      <c r="O1255" s="24">
        <f>(SameDayP2_Raw!P1249-O$7*$B1255)</f>
        <v>4.5748488921080389E-2</v>
      </c>
      <c r="P1255" s="24">
        <f>(SameDayP2_Raw!Q1249-P$7*$B1255)</f>
        <v>3.6141843196676127E-2</v>
      </c>
      <c r="Q1255" s="24">
        <f>(SameDayP2_Raw!R1249-Q$7*$B1255)</f>
        <v>3.8676973855266465E-2</v>
      </c>
      <c r="R1255" s="24">
        <f>(SameDayP2_Raw!S1249-R$7*$B1255)</f>
        <v>4.3164738709099419E-2</v>
      </c>
      <c r="S1255" s="24">
        <f>(SameDayP2_Raw!T1249-S$7*$B1255)</f>
        <v>4.8044281496780882E-2</v>
      </c>
      <c r="T1255" s="24">
        <f>(SameDayP2_Raw!U1249-T$7*$B1255)</f>
        <v>4.8145897418771191E-2</v>
      </c>
      <c r="U1255" s="24">
        <f>(SameDayP2_Raw!V1249-U$7*$B1255)</f>
        <v>4.3061098209200399E-2</v>
      </c>
      <c r="V1255" s="24">
        <f>(SameDayP2_Raw!W1249-V$7*$B1255)</f>
        <v>3.9629298390387806E-2</v>
      </c>
      <c r="W1255" s="24">
        <f>(SameDayP2_Raw!X1249-W$7*$B1255)</f>
        <v>4.4093241560390489E-2</v>
      </c>
      <c r="X1255" s="24">
        <f>(SameDayP2_Raw!Y1249-X$7*$B1255)</f>
        <v>4.2474821482193392E-2</v>
      </c>
      <c r="Y1255" s="24">
        <f>(SameDayP2_Raw!Z1249-Y$7*$B1255)</f>
        <v>4.9837170781178192E-2</v>
      </c>
      <c r="Z1255" s="24">
        <f>(SameDayP2_Raw!AA1249-Z$7*$B1255)</f>
        <v>4.824292717034865E-2</v>
      </c>
      <c r="AA1255" s="24">
        <f>(SameDayP2_Raw!AB1249-AA$7*$B1255)</f>
        <v>5.1094929262695751E-2</v>
      </c>
      <c r="AB1255" s="24">
        <f>(SameDayP2_Raw!AC1249-AB$7*$B1255)</f>
        <v>5.2660211084337001E-2</v>
      </c>
      <c r="AC1255" s="24">
        <f>(SameDayP2_Raw!AD1249-AC$7*$B1255)</f>
        <v>4.512311122037662E-2</v>
      </c>
      <c r="AD1255" s="24">
        <f>(SameDayP2_Raw!AE1249-AD$7*$B1255)</f>
        <v>4.7055352288285356E-2</v>
      </c>
      <c r="AE1255" s="24">
        <f>(SameDayP2_Raw!AF1249-AE$7*$B1255)</f>
        <v>5.1298972294799405E-2</v>
      </c>
      <c r="AF1255" s="24">
        <f>(SameDayP2_Raw!AG1249-AF$7*$B1255)</f>
        <v>4.1231317627230243E-2</v>
      </c>
      <c r="AG1255" s="24">
        <f>(SameDayP2_Raw!AH1249-AG$7*$B1255)</f>
        <v>3.8276744063947959E-2</v>
      </c>
      <c r="AH1255" s="24">
        <f>(SameDayP2_Raw!AI1249-AH$7*$B1255)</f>
        <v>4.1236742771347132E-2</v>
      </c>
      <c r="AI1255" s="24">
        <f>(SameDayP2_Raw!AJ1249-AI$7*$B1255)</f>
        <v>4.3888490425313342E-2</v>
      </c>
      <c r="AJ1255" s="24">
        <f>(SameDayP2_Raw!AK1249-AJ$7*$B1255)</f>
        <v>3.4460477259224312E-2</v>
      </c>
      <c r="AK1255" s="24">
        <f>(SameDayP2_Raw!AL1249-AK$7*$B1255)</f>
        <v>3.7988774690430584E-2</v>
      </c>
      <c r="AL1255" s="24">
        <f>(SameDayP2_Raw!AM1249-AL$7*$B1255)</f>
        <v>4.3389066141919383E-2</v>
      </c>
      <c r="AM1255" s="24">
        <f>(SameDayP2_Raw!AN1249-AM$7*$B1255)</f>
        <v>4.0439855897783268E-2</v>
      </c>
      <c r="AN1255" s="24">
        <f>(SameDayP2_Raw!AO1249-AN$7*$B1255)</f>
        <v>4.2677703506351437E-2</v>
      </c>
      <c r="AO1255" s="24">
        <f>(SameDayP2_Raw!AP1249-AO$7*$B1255)</f>
        <v>4.5671475055347792E-2</v>
      </c>
      <c r="AR1255" s="24">
        <f>SameDayP2_Raw!D1249-SameDayP2_lambdacor!AR$7*SameDayP2_lambdacor!$B1256</f>
        <v>2.9164832683178262E-2</v>
      </c>
    </row>
    <row r="1256" spans="1:44" x14ac:dyDescent="0.25">
      <c r="A1256" s="25">
        <v>1260</v>
      </c>
      <c r="B1256" s="70">
        <v>3.6850000000000008E-3</v>
      </c>
      <c r="C1256" s="24">
        <f>(SameDayP2_Raw!C1250-C$7*$B1256)</f>
        <v>3.9205298914769593E-2</v>
      </c>
      <c r="D1256" s="24">
        <f>(SameDayP2_Raw!E1250-D$7*$B1256)</f>
        <v>4.7482599606685182E-2</v>
      </c>
      <c r="E1256" s="24">
        <f>(SameDayP2_Raw!F1250-E$7*$B1256)</f>
        <v>3.9418144309523825E-2</v>
      </c>
      <c r="F1256" s="24">
        <f>(SameDayP2_Raw!G1250-F$7*$B1256)</f>
        <v>4.7122729021881436E-2</v>
      </c>
      <c r="G1256" s="24">
        <f>(SameDayP2_Raw!H1250-G$7*$B1256)</f>
        <v>4.787343969940358E-2</v>
      </c>
      <c r="H1256" s="24">
        <f>(SameDayP2_Raw!I1250-H$7*$B1256)</f>
        <v>4.3281510412693069E-2</v>
      </c>
      <c r="I1256" s="24">
        <f>(SameDayP2_Raw!J1250-I$7*$B1256)</f>
        <v>3.8972733321587537E-2</v>
      </c>
      <c r="J1256" s="24">
        <f>(SameDayP2_Raw!K1250-J$7*$B1256)</f>
        <v>4.532787544397153E-2</v>
      </c>
      <c r="K1256" s="24">
        <f>(SameDayP2_Raw!L1250-K$7*$B1256)</f>
        <v>4.4969376118846979E-2</v>
      </c>
      <c r="L1256" s="24">
        <f>(SameDayP2_Raw!M1250-L$7*$B1256)</f>
        <v>4.5202593951092183E-2</v>
      </c>
      <c r="M1256" s="24">
        <f>(SameDayP2_Raw!N1250-M$7*$B1256)</f>
        <v>4.3060046193868641E-2</v>
      </c>
      <c r="N1256" s="24">
        <f>(SameDayP2_Raw!O1250-N$7*$B1256)</f>
        <v>4.9012842668974738E-2</v>
      </c>
      <c r="O1256" s="24">
        <f>(SameDayP2_Raw!P1250-O$7*$B1256)</f>
        <v>4.5666204685409356E-2</v>
      </c>
      <c r="P1256" s="24">
        <f>(SameDayP2_Raw!Q1250-P$7*$B1256)</f>
        <v>3.6040898975882446E-2</v>
      </c>
      <c r="Q1256" s="24">
        <f>(SameDayP2_Raw!R1250-Q$7*$B1256)</f>
        <v>3.8679343067238983E-2</v>
      </c>
      <c r="R1256" s="24">
        <f>(SameDayP2_Raw!S1250-R$7*$B1256)</f>
        <v>4.3116328564638658E-2</v>
      </c>
      <c r="S1256" s="24">
        <f>(SameDayP2_Raw!T1250-S$7*$B1256)</f>
        <v>4.8026475552706602E-2</v>
      </c>
      <c r="T1256" s="24">
        <f>(SameDayP2_Raw!U1250-T$7*$B1256)</f>
        <v>4.812251872071837E-2</v>
      </c>
      <c r="U1256" s="24">
        <f>(SameDayP2_Raw!V1250-U$7*$B1256)</f>
        <v>4.2959050755732739E-2</v>
      </c>
      <c r="V1256" s="24">
        <f>(SameDayP2_Raw!W1250-V$7*$B1256)</f>
        <v>3.9617669458850598E-2</v>
      </c>
      <c r="W1256" s="24">
        <f>(SameDayP2_Raw!X1250-W$7*$B1256)</f>
        <v>4.4048358263680844E-2</v>
      </c>
      <c r="X1256" s="24">
        <f>(SameDayP2_Raw!Y1250-X$7*$B1256)</f>
        <v>4.2446046125398616E-2</v>
      </c>
      <c r="Y1256" s="24">
        <f>(SameDayP2_Raw!Z1250-Y$7*$B1256)</f>
        <v>4.9810282265042194E-2</v>
      </c>
      <c r="Z1256" s="24">
        <f>(SameDayP2_Raw!AA1250-Z$7*$B1256)</f>
        <v>4.8189143571654082E-2</v>
      </c>
      <c r="AA1256" s="24">
        <f>(SameDayP2_Raw!AB1250-AA$7*$B1256)</f>
        <v>5.1064734414497451E-2</v>
      </c>
      <c r="AB1256" s="24">
        <f>(SameDayP2_Raw!AC1250-AB$7*$B1256)</f>
        <v>5.2670573791745084E-2</v>
      </c>
      <c r="AC1256" s="24">
        <f>(SameDayP2_Raw!AD1250-AC$7*$B1256)</f>
        <v>4.5117535881871965E-2</v>
      </c>
      <c r="AD1256" s="24">
        <f>(SameDayP2_Raw!AE1250-AD$7*$B1256)</f>
        <v>4.7104157666141219E-2</v>
      </c>
      <c r="AE1256" s="24">
        <f>(SameDayP2_Raw!AF1250-AE$7*$B1256)</f>
        <v>5.1278744544779029E-2</v>
      </c>
      <c r="AF1256" s="24">
        <f>(SameDayP2_Raw!AG1250-AF$7*$B1256)</f>
        <v>4.1199823261567459E-2</v>
      </c>
      <c r="AG1256" s="24">
        <f>(SameDayP2_Raw!AH1250-AG$7*$B1256)</f>
        <v>3.823804569525549E-2</v>
      </c>
      <c r="AH1256" s="24">
        <f>(SameDayP2_Raw!AI1250-AH$7*$B1256)</f>
        <v>4.1238040699336169E-2</v>
      </c>
      <c r="AI1256" s="24">
        <f>(SameDayP2_Raw!AJ1250-AI$7*$B1256)</f>
        <v>4.3862668532509655E-2</v>
      </c>
      <c r="AJ1256" s="24">
        <f>(SameDayP2_Raw!AK1250-AJ$7*$B1256)</f>
        <v>3.4440533969207453E-2</v>
      </c>
      <c r="AK1256" s="24">
        <f>(SameDayP2_Raw!AL1250-AK$7*$B1256)</f>
        <v>3.7927785448716389E-2</v>
      </c>
      <c r="AL1256" s="24">
        <f>(SameDayP2_Raw!AM1250-AL$7*$B1256)</f>
        <v>4.3377417679953519E-2</v>
      </c>
      <c r="AM1256" s="24">
        <f>(SameDayP2_Raw!AN1250-AM$7*$B1256)</f>
        <v>4.0390669364928036E-2</v>
      </c>
      <c r="AN1256" s="24">
        <f>(SameDayP2_Raw!AO1250-AN$7*$B1256)</f>
        <v>4.2636374026612425E-2</v>
      </c>
      <c r="AO1256" s="24">
        <f>(SameDayP2_Raw!AP1250-AO$7*$B1256)</f>
        <v>4.563637280966517E-2</v>
      </c>
      <c r="AR1256" s="24">
        <f>SameDayP2_Raw!D1250-SameDayP2_lambdacor!AR$7*SameDayP2_lambdacor!$B1257</f>
        <v>2.9123262496872547E-2</v>
      </c>
    </row>
    <row r="1257" spans="1:44" x14ac:dyDescent="0.25">
      <c r="A1257" s="25">
        <v>1259</v>
      </c>
      <c r="B1257" s="70">
        <v>3.7489999999999954E-3</v>
      </c>
      <c r="C1257" s="24">
        <f>(SameDayP2_Raw!C1251-C$7*$B1257)</f>
        <v>3.9166868968239128E-2</v>
      </c>
      <c r="D1257" s="24">
        <f>(SameDayP2_Raw!E1251-D$7*$B1257)</f>
        <v>4.7487885742377951E-2</v>
      </c>
      <c r="E1257" s="24">
        <f>(SameDayP2_Raw!F1251-E$7*$B1257)</f>
        <v>3.9397239466630887E-2</v>
      </c>
      <c r="F1257" s="24">
        <f>(SameDayP2_Raw!G1251-F$7*$B1257)</f>
        <v>4.7130871317561329E-2</v>
      </c>
      <c r="G1257" s="24">
        <f>(SameDayP2_Raw!H1251-G$7*$B1257)</f>
        <v>4.7849433040774499E-2</v>
      </c>
      <c r="H1257" s="24">
        <f>(SameDayP2_Raw!I1251-H$7*$B1257)</f>
        <v>4.325821855123374E-2</v>
      </c>
      <c r="I1257" s="24">
        <f>(SameDayP2_Raw!J1251-I$7*$B1257)</f>
        <v>3.8960787306708732E-2</v>
      </c>
      <c r="J1257" s="24">
        <f>(SameDayP2_Raw!K1251-J$7*$B1257)</f>
        <v>4.5279218421467912E-2</v>
      </c>
      <c r="K1257" s="24">
        <f>(SameDayP2_Raw!L1251-K$7*$B1257)</f>
        <v>4.4943995806037265E-2</v>
      </c>
      <c r="L1257" s="24">
        <f>(SameDayP2_Raw!M1251-L$7*$B1257)</f>
        <v>4.5184979355086738E-2</v>
      </c>
      <c r="M1257" s="24">
        <f>(SameDayP2_Raw!N1251-M$7*$B1257)</f>
        <v>4.3037336464790646E-2</v>
      </c>
      <c r="N1257" s="24">
        <f>(SameDayP2_Raw!O1251-N$7*$B1257)</f>
        <v>4.8977640805247295E-2</v>
      </c>
      <c r="O1257" s="24">
        <f>(SameDayP2_Raw!P1251-O$7*$B1257)</f>
        <v>4.5622617874387969E-2</v>
      </c>
      <c r="P1257" s="24">
        <f>(SameDayP2_Raw!Q1251-P$7*$B1257)</f>
        <v>3.6064581858511073E-2</v>
      </c>
      <c r="Q1257" s="24">
        <f>(SameDayP2_Raw!R1251-Q$7*$B1257)</f>
        <v>3.8662501226208672E-2</v>
      </c>
      <c r="R1257" s="24">
        <f>(SameDayP2_Raw!S1251-R$7*$B1257)</f>
        <v>4.3124104276336589E-2</v>
      </c>
      <c r="S1257" s="24">
        <f>(SameDayP2_Raw!T1251-S$7*$B1257)</f>
        <v>4.7996171015225797E-2</v>
      </c>
      <c r="T1257" s="24">
        <f>(SameDayP2_Raw!U1251-T$7*$B1257)</f>
        <v>4.8099561432966939E-2</v>
      </c>
      <c r="U1257" s="24">
        <f>(SameDayP2_Raw!V1251-U$7*$B1257)</f>
        <v>4.2945175075601638E-2</v>
      </c>
      <c r="V1257" s="24">
        <f>(SameDayP2_Raw!W1251-V$7*$B1257)</f>
        <v>3.9551956127110148E-2</v>
      </c>
      <c r="W1257" s="24">
        <f>(SameDayP2_Raw!X1251-W$7*$B1257)</f>
        <v>4.4010445409731203E-2</v>
      </c>
      <c r="X1257" s="24">
        <f>(SameDayP2_Raw!Y1251-X$7*$B1257)</f>
        <v>4.2387233420290216E-2</v>
      </c>
      <c r="Y1257" s="24">
        <f>(SameDayP2_Raw!Z1251-Y$7*$B1257)</f>
        <v>4.9774110010616872E-2</v>
      </c>
      <c r="Z1257" s="24">
        <f>(SameDayP2_Raw!AA1251-Z$7*$B1257)</f>
        <v>4.8183210967297462E-2</v>
      </c>
      <c r="AA1257" s="24">
        <f>(SameDayP2_Raw!AB1251-AA$7*$B1257)</f>
        <v>5.1007922278841503E-2</v>
      </c>
      <c r="AB1257" s="24">
        <f>(SameDayP2_Raw!AC1251-AB$7*$B1257)</f>
        <v>5.2634399221900226E-2</v>
      </c>
      <c r="AC1257" s="24">
        <f>(SameDayP2_Raw!AD1251-AC$7*$B1257)</f>
        <v>4.5115252264132433E-2</v>
      </c>
      <c r="AD1257" s="24">
        <f>(SameDayP2_Raw!AE1251-AD$7*$B1257)</f>
        <v>4.7016165934853034E-2</v>
      </c>
      <c r="AE1257" s="24">
        <f>(SameDayP2_Raw!AF1251-AE$7*$B1257)</f>
        <v>5.1187864527402059E-2</v>
      </c>
      <c r="AF1257" s="24">
        <f>(SameDayP2_Raw!AG1251-AF$7*$B1257)</f>
        <v>4.1190129685057371E-2</v>
      </c>
      <c r="AG1257" s="24">
        <f>(SameDayP2_Raw!AH1251-AG$7*$B1257)</f>
        <v>3.8187213610790458E-2</v>
      </c>
      <c r="AH1257" s="24">
        <f>(SameDayP2_Raw!AI1251-AH$7*$B1257)</f>
        <v>4.1134849759460322E-2</v>
      </c>
      <c r="AI1257" s="24">
        <f>(SameDayP2_Raw!AJ1251-AI$7*$B1257)</f>
        <v>4.376760347691145E-2</v>
      </c>
      <c r="AJ1257" s="24">
        <f>(SameDayP2_Raw!AK1251-AJ$7*$B1257)</f>
        <v>3.4344561653261524E-2</v>
      </c>
      <c r="AK1257" s="24">
        <f>(SameDayP2_Raw!AL1251-AK$7*$B1257)</f>
        <v>3.7854829036631676E-2</v>
      </c>
      <c r="AL1257" s="24">
        <f>(SameDayP2_Raw!AM1251-AL$7*$B1257)</f>
        <v>4.336927710483466E-2</v>
      </c>
      <c r="AM1257" s="24">
        <f>(SameDayP2_Raw!AN1251-AM$7*$B1257)</f>
        <v>4.0272290262590292E-2</v>
      </c>
      <c r="AN1257" s="24">
        <f>(SameDayP2_Raw!AO1251-AN$7*$B1257)</f>
        <v>4.2582887073169602E-2</v>
      </c>
      <c r="AO1257" s="24">
        <f>(SameDayP2_Raw!AP1251-AO$7*$B1257)</f>
        <v>4.5620548843800464E-2</v>
      </c>
      <c r="AR1257" s="24">
        <f>SameDayP2_Raw!D1251-SameDayP2_lambdacor!AR$7*SameDayP2_lambdacor!$B1258</f>
        <v>2.903553444886698E-2</v>
      </c>
    </row>
    <row r="1258" spans="1:44" x14ac:dyDescent="0.25">
      <c r="A1258" s="25">
        <v>1258</v>
      </c>
      <c r="B1258" s="70">
        <v>3.8810000000000025E-3</v>
      </c>
      <c r="C1258" s="24">
        <f>(SameDayP2_Raw!C1252-C$7*$B1258)</f>
        <v>3.9107112595395052E-2</v>
      </c>
      <c r="D1258" s="24">
        <f>(SameDayP2_Raw!E1252-D$7*$B1258)</f>
        <v>4.7400730377244286E-2</v>
      </c>
      <c r="E1258" s="24">
        <f>(SameDayP2_Raw!F1252-E$7*$B1258)</f>
        <v>3.9321857307539197E-2</v>
      </c>
      <c r="F1258" s="24">
        <f>(SameDayP2_Raw!G1252-F$7*$B1258)</f>
        <v>4.7062336561151108E-2</v>
      </c>
      <c r="G1258" s="24">
        <f>(SameDayP2_Raw!H1252-G$7*$B1258)</f>
        <v>4.7804345177977013E-2</v>
      </c>
      <c r="H1258" s="24">
        <f>(SameDayP2_Raw!I1252-H$7*$B1258)</f>
        <v>4.3247313697598863E-2</v>
      </c>
      <c r="I1258" s="24">
        <f>(SameDayP2_Raw!J1252-I$7*$B1258)</f>
        <v>3.8901042686646195E-2</v>
      </c>
      <c r="J1258" s="24">
        <f>(SameDayP2_Raw!K1252-J$7*$B1258)</f>
        <v>4.5287833898804204E-2</v>
      </c>
      <c r="K1258" s="24">
        <f>(SameDayP2_Raw!L1252-K$7*$B1258)</f>
        <v>4.4932887402742233E-2</v>
      </c>
      <c r="L1258" s="24">
        <f>(SameDayP2_Raw!M1252-L$7*$B1258)</f>
        <v>4.5122750560200479E-2</v>
      </c>
      <c r="M1258" s="24">
        <f>(SameDayP2_Raw!N1252-M$7*$B1258)</f>
        <v>4.2963249947317289E-2</v>
      </c>
      <c r="N1258" s="24">
        <f>(SameDayP2_Raw!O1252-N$7*$B1258)</f>
        <v>4.9012217744434441E-2</v>
      </c>
      <c r="O1258" s="24">
        <f>(SameDayP2_Raw!P1252-O$7*$B1258)</f>
        <v>4.5540786721656359E-2</v>
      </c>
      <c r="P1258" s="24">
        <f>(SameDayP2_Raw!Q1252-P$7*$B1258)</f>
        <v>3.5968164059557599E-2</v>
      </c>
      <c r="Q1258" s="24">
        <f>(SameDayP2_Raw!R1252-Q$7*$B1258)</f>
        <v>3.8657926495333651E-2</v>
      </c>
      <c r="R1258" s="24">
        <f>(SameDayP2_Raw!S1252-R$7*$B1258)</f>
        <v>4.3042378427338573E-2</v>
      </c>
      <c r="S1258" s="24">
        <f>(SameDayP2_Raw!T1252-S$7*$B1258)</f>
        <v>4.7949698768546628E-2</v>
      </c>
      <c r="T1258" s="24">
        <f>(SameDayP2_Raw!U1252-T$7*$B1258)</f>
        <v>4.8056706362604611E-2</v>
      </c>
      <c r="U1258" s="24">
        <f>(SameDayP2_Raw!V1252-U$7*$B1258)</f>
        <v>4.2889921585956239E-2</v>
      </c>
      <c r="V1258" s="24">
        <f>(SameDayP2_Raw!W1252-V$7*$B1258)</f>
        <v>3.950299231477046E-2</v>
      </c>
      <c r="W1258" s="24">
        <f>(SameDayP2_Raw!X1252-W$7*$B1258)</f>
        <v>4.3994676698460064E-2</v>
      </c>
      <c r="X1258" s="24">
        <f>(SameDayP2_Raw!Y1252-X$7*$B1258)</f>
        <v>4.2341294355379117E-2</v>
      </c>
      <c r="Y1258" s="24">
        <f>(SameDayP2_Raw!Z1252-Y$7*$B1258)</f>
        <v>4.9684575403364656E-2</v>
      </c>
      <c r="Z1258" s="24">
        <f>(SameDayP2_Raw!AA1252-Z$7*$B1258)</f>
        <v>4.8081889318311935E-2</v>
      </c>
      <c r="AA1258" s="24">
        <f>(SameDayP2_Raw!AB1252-AA$7*$B1258)</f>
        <v>5.1021245565301111E-2</v>
      </c>
      <c r="AB1258" s="24">
        <f>(SameDayP2_Raw!AC1252-AB$7*$B1258)</f>
        <v>5.2707771418470196E-2</v>
      </c>
      <c r="AC1258" s="24">
        <f>(SameDayP2_Raw!AD1252-AC$7*$B1258)</f>
        <v>4.5173209128169634E-2</v>
      </c>
      <c r="AD1258" s="24">
        <f>(SameDayP2_Raw!AE1252-AD$7*$B1258)</f>
        <v>4.7028148728446156E-2</v>
      </c>
      <c r="AE1258" s="24">
        <f>(SameDayP2_Raw!AF1252-AE$7*$B1258)</f>
        <v>5.123292242781205E-2</v>
      </c>
      <c r="AF1258" s="24">
        <f>(SameDayP2_Raw!AG1252-AF$7*$B1258)</f>
        <v>4.1184031554755307E-2</v>
      </c>
      <c r="AG1258" s="24">
        <f>(SameDayP2_Raw!AH1252-AG$7*$B1258)</f>
        <v>3.8166395913456323E-2</v>
      </c>
      <c r="AH1258" s="24">
        <f>(SameDayP2_Raw!AI1252-AH$7*$B1258)</f>
        <v>4.1173032223466396E-2</v>
      </c>
      <c r="AI1258" s="24">
        <f>(SameDayP2_Raw!AJ1252-AI$7*$B1258)</f>
        <v>4.3776780157240146E-2</v>
      </c>
      <c r="AJ1258" s="24">
        <f>(SameDayP2_Raw!AK1252-AJ$7*$B1258)</f>
        <v>3.435957752224806E-2</v>
      </c>
      <c r="AK1258" s="24">
        <f>(SameDayP2_Raw!AL1252-AK$7*$B1258)</f>
        <v>3.7878951227331967E-2</v>
      </c>
      <c r="AL1258" s="24">
        <f>(SameDayP2_Raw!AM1252-AL$7*$B1258)</f>
        <v>4.3334732428027024E-2</v>
      </c>
      <c r="AM1258" s="24">
        <f>(SameDayP2_Raw!AN1252-AM$7*$B1258)</f>
        <v>4.0232635513393684E-2</v>
      </c>
      <c r="AN1258" s="24">
        <f>(SameDayP2_Raw!AO1252-AN$7*$B1258)</f>
        <v>4.2553246067943779E-2</v>
      </c>
      <c r="AO1258" s="24">
        <f>(SameDayP2_Raw!AP1252-AO$7*$B1258)</f>
        <v>4.5539387673579519E-2</v>
      </c>
      <c r="AR1258" s="24">
        <f>SameDayP2_Raw!D1252-SameDayP2_lambdacor!AR$7*SameDayP2_lambdacor!$B1259</f>
        <v>2.8998969614500957E-2</v>
      </c>
    </row>
    <row r="1259" spans="1:44" x14ac:dyDescent="0.25">
      <c r="A1259" s="25">
        <v>1257</v>
      </c>
      <c r="B1259" s="70">
        <v>3.9379999999999971E-3</v>
      </c>
      <c r="C1259" s="24">
        <f>(SameDayP2_Raw!C1253-C$7*$B1259)</f>
        <v>3.9055569323485112E-2</v>
      </c>
      <c r="D1259" s="24">
        <f>(SameDayP2_Raw!E1253-D$7*$B1259)</f>
        <v>4.7420456616845658E-2</v>
      </c>
      <c r="E1259" s="24">
        <f>(SameDayP2_Raw!F1253-E$7*$B1259)</f>
        <v>3.936617601543143E-2</v>
      </c>
      <c r="F1259" s="24">
        <f>(SameDayP2_Raw!G1253-F$7*$B1259)</f>
        <v>4.7185091730428515E-2</v>
      </c>
      <c r="G1259" s="24">
        <f>(SameDayP2_Raw!H1253-G$7*$B1259)</f>
        <v>4.7846238821541737E-2</v>
      </c>
      <c r="H1259" s="24">
        <f>(SameDayP2_Raw!I1253-H$7*$B1259)</f>
        <v>4.32953589598929E-2</v>
      </c>
      <c r="I1259" s="24">
        <f>(SameDayP2_Raw!J1253-I$7*$B1259)</f>
        <v>3.8927249004801011E-2</v>
      </c>
      <c r="J1259" s="24">
        <f>(SameDayP2_Raw!K1253-J$7*$B1259)</f>
        <v>4.532575110719942E-2</v>
      </c>
      <c r="K1259" s="24">
        <f>(SameDayP2_Raw!L1253-K$7*$B1259)</f>
        <v>4.494100821336483E-2</v>
      </c>
      <c r="L1259" s="24">
        <f>(SameDayP2_Raw!M1253-L$7*$B1259)</f>
        <v>4.5183180369226875E-2</v>
      </c>
      <c r="M1259" s="24">
        <f>(SameDayP2_Raw!N1253-M$7*$B1259)</f>
        <v>4.2977355202044695E-2</v>
      </c>
      <c r="N1259" s="24">
        <f>(SameDayP2_Raw!O1253-N$7*$B1259)</f>
        <v>4.9000858909083442E-2</v>
      </c>
      <c r="O1259" s="24">
        <f>(SameDayP2_Raw!P1253-O$7*$B1259)</f>
        <v>4.5630789961840446E-2</v>
      </c>
      <c r="P1259" s="24">
        <f>(SameDayP2_Raw!Q1253-P$7*$B1259)</f>
        <v>3.6021900004554977E-2</v>
      </c>
      <c r="Q1259" s="24">
        <f>(SameDayP2_Raw!R1253-Q$7*$B1259)</f>
        <v>3.8732285217228525E-2</v>
      </c>
      <c r="R1259" s="24">
        <f>(SameDayP2_Raw!S1253-R$7*$B1259)</f>
        <v>4.3086110353225793E-2</v>
      </c>
      <c r="S1259" s="24">
        <f>(SameDayP2_Raw!T1253-S$7*$B1259)</f>
        <v>4.7969749199071536E-2</v>
      </c>
      <c r="T1259" s="24">
        <f>(SameDayP2_Raw!U1253-T$7*$B1259)</f>
        <v>4.8097215030857246E-2</v>
      </c>
      <c r="U1259" s="24">
        <f>(SameDayP2_Raw!V1253-U$7*$B1259)</f>
        <v>4.2873112992245735E-2</v>
      </c>
      <c r="V1259" s="24">
        <f>(SameDayP2_Raw!W1253-V$7*$B1259)</f>
        <v>3.9537733618532876E-2</v>
      </c>
      <c r="W1259" s="24">
        <f>(SameDayP2_Raw!X1253-W$7*$B1259)</f>
        <v>4.4071645280411173E-2</v>
      </c>
      <c r="X1259" s="24">
        <f>(SameDayP2_Raw!Y1253-X$7*$B1259)</f>
        <v>4.243908807848569E-2</v>
      </c>
      <c r="Y1259" s="24">
        <f>(SameDayP2_Raw!Z1253-Y$7*$B1259)</f>
        <v>4.9767712118642102E-2</v>
      </c>
      <c r="Z1259" s="24">
        <f>(SameDayP2_Raw!AA1253-Z$7*$B1259)</f>
        <v>4.8191412756931826E-2</v>
      </c>
      <c r="AA1259" s="24">
        <f>(SameDayP2_Raw!AB1253-AA$7*$B1259)</f>
        <v>5.1060583561045043E-2</v>
      </c>
      <c r="AB1259" s="24">
        <f>(SameDayP2_Raw!AC1253-AB$7*$B1259)</f>
        <v>5.273730216267087E-2</v>
      </c>
      <c r="AC1259" s="24">
        <f>(SameDayP2_Raw!AD1253-AC$7*$B1259)</f>
        <v>4.5214146498776607E-2</v>
      </c>
      <c r="AD1259" s="24">
        <f>(SameDayP2_Raw!AE1253-AD$7*$B1259)</f>
        <v>4.7091559648861359E-2</v>
      </c>
      <c r="AE1259" s="24">
        <f>(SameDayP2_Raw!AF1253-AE$7*$B1259)</f>
        <v>5.1242034028898181E-2</v>
      </c>
      <c r="AF1259" s="24">
        <f>(SameDayP2_Raw!AG1253-AF$7*$B1259)</f>
        <v>4.1213823530988507E-2</v>
      </c>
      <c r="AG1259" s="24">
        <f>(SameDayP2_Raw!AH1253-AG$7*$B1259)</f>
        <v>3.8153942351198407E-2</v>
      </c>
      <c r="AH1259" s="24">
        <f>(SameDayP2_Raw!AI1253-AH$7*$B1259)</f>
        <v>4.1165030644514475E-2</v>
      </c>
      <c r="AI1259" s="24">
        <f>(SameDayP2_Raw!AJ1253-AI$7*$B1259)</f>
        <v>4.3756544006473004E-2</v>
      </c>
      <c r="AJ1259" s="24">
        <f>(SameDayP2_Raw!AK1253-AJ$7*$B1259)</f>
        <v>3.4354084334764973E-2</v>
      </c>
      <c r="AK1259" s="24">
        <f>(SameDayP2_Raw!AL1253-AK$7*$B1259)</f>
        <v>3.7882015859225279E-2</v>
      </c>
      <c r="AL1259" s="24">
        <f>(SameDayP2_Raw!AM1253-AL$7*$B1259)</f>
        <v>4.3296039846905547E-2</v>
      </c>
      <c r="AM1259" s="24">
        <f>(SameDayP2_Raw!AN1253-AM$7*$B1259)</f>
        <v>4.0160118588967869E-2</v>
      </c>
      <c r="AN1259" s="24">
        <f>(SameDayP2_Raw!AO1253-AN$7*$B1259)</f>
        <v>4.2551912979096267E-2</v>
      </c>
      <c r="AO1259" s="24">
        <f>(SameDayP2_Raw!AP1253-AO$7*$B1259)</f>
        <v>4.5588988875075016E-2</v>
      </c>
      <c r="AR1259" s="24">
        <f>SameDayP2_Raw!D1253-SameDayP2_lambdacor!AR$7*SameDayP2_lambdacor!$B1260</f>
        <v>2.9076663042499555E-2</v>
      </c>
    </row>
    <row r="1260" spans="1:44" x14ac:dyDescent="0.25">
      <c r="A1260" s="25">
        <v>1256</v>
      </c>
      <c r="B1260" s="70">
        <v>3.9710000000000023E-3</v>
      </c>
      <c r="C1260" s="24">
        <f>(SameDayP2_Raw!C1254-C$7*$B1260)</f>
        <v>3.8980802060274093E-2</v>
      </c>
      <c r="D1260" s="24">
        <f>(SameDayP2_Raw!E1254-D$7*$B1260)</f>
        <v>4.7463314605562246E-2</v>
      </c>
      <c r="E1260" s="24">
        <f>(SameDayP2_Raw!F1254-E$7*$B1260)</f>
        <v>3.938596080315851E-2</v>
      </c>
      <c r="F1260" s="24">
        <f>(SameDayP2_Raw!G1254-F$7*$B1260)</f>
        <v>4.7245206596325959E-2</v>
      </c>
      <c r="G1260" s="24">
        <f>(SameDayP2_Raw!H1254-G$7*$B1260)</f>
        <v>4.787223000834237E-2</v>
      </c>
      <c r="H1260" s="24">
        <f>(SameDayP2_Raw!I1254-H$7*$B1260)</f>
        <v>4.3378329326484173E-2</v>
      </c>
      <c r="I1260" s="24">
        <f>(SameDayP2_Raw!J1254-I$7*$B1260)</f>
        <v>3.8939063234785375E-2</v>
      </c>
      <c r="J1260" s="24">
        <f>(SameDayP2_Raw!K1254-J$7*$B1260)</f>
        <v>4.5397414241533492E-2</v>
      </c>
      <c r="K1260" s="24">
        <f>(SameDayP2_Raw!L1254-K$7*$B1260)</f>
        <v>4.4975741060041076E-2</v>
      </c>
      <c r="L1260" s="24">
        <f>(SameDayP2_Raw!M1254-L$7*$B1260)</f>
        <v>4.5254178425505311E-2</v>
      </c>
      <c r="M1260" s="24">
        <f>(SameDayP2_Raw!N1254-M$7*$B1260)</f>
        <v>4.2986627032676361E-2</v>
      </c>
      <c r="N1260" s="24">
        <f>(SameDayP2_Raw!O1254-N$7*$B1260)</f>
        <v>4.9059516093880227E-2</v>
      </c>
      <c r="O1260" s="24">
        <f>(SameDayP2_Raw!P1254-O$7*$B1260)</f>
        <v>4.567223905615754E-2</v>
      </c>
      <c r="P1260" s="24">
        <f>(SameDayP2_Raw!Q1254-P$7*$B1260)</f>
        <v>3.60555366248166E-2</v>
      </c>
      <c r="Q1260" s="24">
        <f>(SameDayP2_Raw!R1254-Q$7*$B1260)</f>
        <v>3.8755639972009773E-2</v>
      </c>
      <c r="R1260" s="24">
        <f>(SameDayP2_Raw!S1254-R$7*$B1260)</f>
        <v>4.3152752893476289E-2</v>
      </c>
      <c r="S1260" s="24">
        <f>(SameDayP2_Raw!T1254-S$7*$B1260)</f>
        <v>4.801730363990174E-2</v>
      </c>
      <c r="T1260" s="24">
        <f>(SameDayP2_Raw!U1254-T$7*$B1260)</f>
        <v>4.8108611798266664E-2</v>
      </c>
      <c r="U1260" s="24">
        <f>(SameDayP2_Raw!V1254-U$7*$B1260)</f>
        <v>4.295207891483438E-2</v>
      </c>
      <c r="V1260" s="24">
        <f>(SameDayP2_Raw!W1254-V$7*$B1260)</f>
        <v>3.9623601905447954E-2</v>
      </c>
      <c r="W1260" s="24">
        <f>(SameDayP2_Raw!X1254-W$7*$B1260)</f>
        <v>4.4077879662593383E-2</v>
      </c>
      <c r="X1260" s="24">
        <f>(SameDayP2_Raw!Y1254-X$7*$B1260)</f>
        <v>4.2479650269757918E-2</v>
      </c>
      <c r="Y1260" s="24">
        <f>(SameDayP2_Raw!Z1254-Y$7*$B1260)</f>
        <v>4.9796543754329049E-2</v>
      </c>
      <c r="Z1260" s="24">
        <f>(SameDayP2_Raw!AA1254-Z$7*$B1260)</f>
        <v>4.821746247718544E-2</v>
      </c>
      <c r="AA1260" s="24">
        <f>(SameDayP2_Raw!AB1254-AA$7*$B1260)</f>
        <v>5.1023339450159938E-2</v>
      </c>
      <c r="AB1260" s="24">
        <f>(SameDayP2_Raw!AC1254-AB$7*$B1260)</f>
        <v>5.2719969969313357E-2</v>
      </c>
      <c r="AC1260" s="24">
        <f>(SameDayP2_Raw!AD1254-AC$7*$B1260)</f>
        <v>4.5189536932285911E-2</v>
      </c>
      <c r="AD1260" s="24">
        <f>(SameDayP2_Raw!AE1254-AD$7*$B1260)</f>
        <v>4.7066856892259645E-2</v>
      </c>
      <c r="AE1260" s="24">
        <f>(SameDayP2_Raw!AF1254-AE$7*$B1260)</f>
        <v>5.1232348409000684E-2</v>
      </c>
      <c r="AF1260" s="24">
        <f>(SameDayP2_Raw!AG1254-AF$7*$B1260)</f>
        <v>4.1175109430912994E-2</v>
      </c>
      <c r="AG1260" s="24">
        <f>(SameDayP2_Raw!AH1254-AG$7*$B1260)</f>
        <v>3.8163310329364875E-2</v>
      </c>
      <c r="AH1260" s="24">
        <f>(SameDayP2_Raw!AI1254-AH$7*$B1260)</f>
        <v>4.1072370133015991E-2</v>
      </c>
      <c r="AI1260" s="24">
        <f>(SameDayP2_Raw!AJ1254-AI$7*$B1260)</f>
        <v>4.3673387466555177E-2</v>
      </c>
      <c r="AJ1260" s="24">
        <f>(SameDayP2_Raw!AK1254-AJ$7*$B1260)</f>
        <v>3.4342588822011605E-2</v>
      </c>
      <c r="AK1260" s="24">
        <f>(SameDayP2_Raw!AL1254-AK$7*$B1260)</f>
        <v>3.7842278421900341E-2</v>
      </c>
      <c r="AL1260" s="24">
        <f>(SameDayP2_Raw!AM1254-AL$7*$B1260)</f>
        <v>4.326950086520364E-2</v>
      </c>
      <c r="AM1260" s="24">
        <f>(SameDayP2_Raw!AN1254-AM$7*$B1260)</f>
        <v>4.0119850301668723E-2</v>
      </c>
      <c r="AN1260" s="24">
        <f>(SameDayP2_Raw!AO1254-AN$7*$B1260)</f>
        <v>4.2520459700289802E-2</v>
      </c>
      <c r="AO1260" s="24">
        <f>(SameDayP2_Raw!AP1254-AO$7*$B1260)</f>
        <v>4.5473062937519779E-2</v>
      </c>
      <c r="AR1260" s="24">
        <f>SameDayP2_Raw!D1254-SameDayP2_lambdacor!AR$7*SameDayP2_lambdacor!$B1261</f>
        <v>2.8979415475645486E-2</v>
      </c>
    </row>
    <row r="1261" spans="1:44" x14ac:dyDescent="0.25">
      <c r="A1261" s="25">
        <v>1255</v>
      </c>
      <c r="B1261" s="70">
        <v>4.1039999999999965E-3</v>
      </c>
      <c r="C1261" s="24">
        <f>(SameDayP2_Raw!C1255-C$7*$B1261)</f>
        <v>3.8959428462484229E-2</v>
      </c>
      <c r="D1261" s="24">
        <f>(SameDayP2_Raw!E1255-D$7*$B1261)</f>
        <v>4.7466982221298776E-2</v>
      </c>
      <c r="E1261" s="24">
        <f>(SameDayP2_Raw!F1255-E$7*$B1261)</f>
        <v>3.9347828728240372E-2</v>
      </c>
      <c r="F1261" s="24">
        <f>(SameDayP2_Raw!G1255-F$7*$B1261)</f>
        <v>4.7201773287973238E-2</v>
      </c>
      <c r="G1261" s="24">
        <f>(SameDayP2_Raw!H1255-G$7*$B1261)</f>
        <v>4.7849894636660048E-2</v>
      </c>
      <c r="H1261" s="24">
        <f>(SameDayP2_Raw!I1255-H$7*$B1261)</f>
        <v>4.3381254135170251E-2</v>
      </c>
      <c r="I1261" s="24">
        <f>(SameDayP2_Raw!J1255-I$7*$B1261)</f>
        <v>3.8882292217146612E-2</v>
      </c>
      <c r="J1261" s="24">
        <f>(SameDayP2_Raw!K1255-J$7*$B1261)</f>
        <v>4.5297244004455672E-2</v>
      </c>
      <c r="K1261" s="24">
        <f>(SameDayP2_Raw!L1255-K$7*$B1261)</f>
        <v>4.4955677124827141E-2</v>
      </c>
      <c r="L1261" s="24">
        <f>(SameDayP2_Raw!M1255-L$7*$B1261)</f>
        <v>4.5188800229900225E-2</v>
      </c>
      <c r="M1261" s="24">
        <f>(SameDayP2_Raw!N1255-M$7*$B1261)</f>
        <v>4.2957731770373646E-2</v>
      </c>
      <c r="N1261" s="24">
        <f>(SameDayP2_Raw!O1255-N$7*$B1261)</f>
        <v>4.9009407444727898E-2</v>
      </c>
      <c r="O1261" s="24">
        <f>(SameDayP2_Raw!P1255-O$7*$B1261)</f>
        <v>4.5546186943253728E-2</v>
      </c>
      <c r="P1261" s="24">
        <f>(SameDayP2_Raw!Q1255-P$7*$B1261)</f>
        <v>3.6006277639810465E-2</v>
      </c>
      <c r="Q1261" s="24">
        <f>(SameDayP2_Raw!R1255-Q$7*$B1261)</f>
        <v>3.8746983146431151E-2</v>
      </c>
      <c r="R1261" s="24">
        <f>(SameDayP2_Raw!S1255-R$7*$B1261)</f>
        <v>4.3126439173879795E-2</v>
      </c>
      <c r="S1261" s="24">
        <f>(SameDayP2_Raw!T1255-S$7*$B1261)</f>
        <v>4.8030643567793192E-2</v>
      </c>
      <c r="T1261" s="24">
        <f>(SameDayP2_Raw!U1255-T$7*$B1261)</f>
        <v>4.808617902418947E-2</v>
      </c>
      <c r="U1261" s="24">
        <f>(SameDayP2_Raw!V1255-U$7*$B1261)</f>
        <v>4.286873157284319E-2</v>
      </c>
      <c r="V1261" s="24">
        <f>(SameDayP2_Raw!W1255-V$7*$B1261)</f>
        <v>3.9533747400893583E-2</v>
      </c>
      <c r="W1261" s="24">
        <f>(SameDayP2_Raw!X1255-W$7*$B1261)</f>
        <v>4.4042773370479286E-2</v>
      </c>
      <c r="X1261" s="24">
        <f>(SameDayP2_Raw!Y1255-X$7*$B1261)</f>
        <v>4.2409243663673254E-2</v>
      </c>
      <c r="Y1261" s="24">
        <f>(SameDayP2_Raw!Z1255-Y$7*$B1261)</f>
        <v>4.9748460049976434E-2</v>
      </c>
      <c r="Z1261" s="24">
        <f>(SameDayP2_Raw!AA1255-Z$7*$B1261)</f>
        <v>4.8124891270631846E-2</v>
      </c>
      <c r="AA1261" s="24">
        <f>(SameDayP2_Raw!AB1255-AA$7*$B1261)</f>
        <v>5.1034843143562429E-2</v>
      </c>
      <c r="AB1261" s="24">
        <f>(SameDayP2_Raw!AC1255-AB$7*$B1261)</f>
        <v>5.2753802672448259E-2</v>
      </c>
      <c r="AC1261" s="24">
        <f>(SameDayP2_Raw!AD1255-AC$7*$B1261)</f>
        <v>4.5181296953702182E-2</v>
      </c>
      <c r="AD1261" s="24">
        <f>(SameDayP2_Raw!AE1255-AD$7*$B1261)</f>
        <v>4.7067896459895134E-2</v>
      </c>
      <c r="AE1261" s="24">
        <f>(SameDayP2_Raw!AF1255-AE$7*$B1261)</f>
        <v>5.1243890778201656E-2</v>
      </c>
      <c r="AF1261" s="24">
        <f>(SameDayP2_Raw!AG1255-AF$7*$B1261)</f>
        <v>4.1152991848790468E-2</v>
      </c>
      <c r="AG1261" s="24">
        <f>(SameDayP2_Raw!AH1255-AG$7*$B1261)</f>
        <v>3.8160397357429723E-2</v>
      </c>
      <c r="AH1261" s="24">
        <f>(SameDayP2_Raw!AI1255-AH$7*$B1261)</f>
        <v>4.1093824875461496E-2</v>
      </c>
      <c r="AI1261" s="24">
        <f>(SameDayP2_Raw!AJ1255-AI$7*$B1261)</f>
        <v>4.3665832944765164E-2</v>
      </c>
      <c r="AJ1261" s="24">
        <f>(SameDayP2_Raw!AK1255-AJ$7*$B1261)</f>
        <v>3.4289040301217738E-2</v>
      </c>
      <c r="AK1261" s="24">
        <f>(SameDayP2_Raw!AL1255-AK$7*$B1261)</f>
        <v>3.7781794086318057E-2</v>
      </c>
      <c r="AL1261" s="24">
        <f>(SameDayP2_Raw!AM1255-AL$7*$B1261)</f>
        <v>4.3249874509253522E-2</v>
      </c>
      <c r="AM1261" s="24">
        <f>(SameDayP2_Raw!AN1255-AM$7*$B1261)</f>
        <v>4.0077402101341836E-2</v>
      </c>
      <c r="AN1261" s="24">
        <f>(SameDayP2_Raw!AO1255-AN$7*$B1261)</f>
        <v>4.2494736662978941E-2</v>
      </c>
      <c r="AO1261" s="24">
        <f>(SameDayP2_Raw!AP1255-AO$7*$B1261)</f>
        <v>4.5497868477675944E-2</v>
      </c>
      <c r="AR1261" s="24">
        <f>SameDayP2_Raw!D1255-SameDayP2_lambdacor!AR$7*SameDayP2_lambdacor!$B1262</f>
        <v>2.8948683023219124E-2</v>
      </c>
    </row>
    <row r="1262" spans="1:44" x14ac:dyDescent="0.25">
      <c r="A1262" s="25">
        <v>1254</v>
      </c>
      <c r="B1262" s="70">
        <v>4.1540000000000049E-3</v>
      </c>
      <c r="C1262" s="24">
        <f>(SameDayP2_Raw!C1256-C$7*$B1262)</f>
        <v>3.8860853085194803E-2</v>
      </c>
      <c r="D1262" s="24">
        <f>(SameDayP2_Raw!E1256-D$7*$B1262)</f>
        <v>4.7453714444808746E-2</v>
      </c>
      <c r="E1262" s="24">
        <f>(SameDayP2_Raw!F1256-E$7*$B1262)</f>
        <v>3.9332268296917765E-2</v>
      </c>
      <c r="F1262" s="24">
        <f>(SameDayP2_Raw!G1256-F$7*$B1262)</f>
        <v>4.721242017084816E-2</v>
      </c>
      <c r="G1262" s="24">
        <f>(SameDayP2_Raw!H1256-G$7*$B1262)</f>
        <v>4.7840319592418579E-2</v>
      </c>
      <c r="H1262" s="24">
        <f>(SameDayP2_Raw!I1256-H$7*$B1262)</f>
        <v>4.3378603461217642E-2</v>
      </c>
      <c r="I1262" s="24">
        <f>(SameDayP2_Raw!J1256-I$7*$B1262)</f>
        <v>3.883183370833504E-2</v>
      </c>
      <c r="J1262" s="24">
        <f>(SameDayP2_Raw!K1256-J$7*$B1262)</f>
        <v>4.5303580413749718E-2</v>
      </c>
      <c r="K1262" s="24">
        <f>(SameDayP2_Raw!L1256-K$7*$B1262)</f>
        <v>4.4966610108882046E-2</v>
      </c>
      <c r="L1262" s="24">
        <f>(SameDayP2_Raw!M1256-L$7*$B1262)</f>
        <v>4.5190586083958463E-2</v>
      </c>
      <c r="M1262" s="24">
        <f>(SameDayP2_Raw!N1256-M$7*$B1262)</f>
        <v>4.2898402058906465E-2</v>
      </c>
      <c r="N1262" s="24">
        <f>(SameDayP2_Raw!O1256-N$7*$B1262)</f>
        <v>4.8969908927753339E-2</v>
      </c>
      <c r="O1262" s="24">
        <f>(SameDayP2_Raw!P1256-O$7*$B1262)</f>
        <v>4.5550267514643264E-2</v>
      </c>
      <c r="P1262" s="24">
        <f>(SameDayP2_Raw!Q1256-P$7*$B1262)</f>
        <v>3.6027180027176565E-2</v>
      </c>
      <c r="Q1262" s="24">
        <f>(SameDayP2_Raw!R1256-Q$7*$B1262)</f>
        <v>3.877177488125122E-2</v>
      </c>
      <c r="R1262" s="24">
        <f>(SameDayP2_Raw!S1256-R$7*$B1262)</f>
        <v>4.3105849953956304E-2</v>
      </c>
      <c r="S1262" s="24">
        <f>(SameDayP2_Raw!T1256-S$7*$B1262)</f>
        <v>4.799267653632381E-2</v>
      </c>
      <c r="T1262" s="24">
        <f>(SameDayP2_Raw!U1256-T$7*$B1262)</f>
        <v>4.8098068208446164E-2</v>
      </c>
      <c r="U1262" s="24">
        <f>(SameDayP2_Raw!V1256-U$7*$B1262)</f>
        <v>4.2857934495553265E-2</v>
      </c>
      <c r="V1262" s="24">
        <f>(SameDayP2_Raw!W1256-V$7*$B1262)</f>
        <v>3.9509750510158849E-2</v>
      </c>
      <c r="W1262" s="24">
        <f>(SameDayP2_Raw!X1256-W$7*$B1262)</f>
        <v>4.4019510228331137E-2</v>
      </c>
      <c r="X1262" s="24">
        <f>(SameDayP2_Raw!Y1256-X$7*$B1262)</f>
        <v>4.2375038114994809E-2</v>
      </c>
      <c r="Y1262" s="24">
        <f>(SameDayP2_Raw!Z1256-Y$7*$B1262)</f>
        <v>4.9742207514956657E-2</v>
      </c>
      <c r="Z1262" s="24">
        <f>(SameDayP2_Raw!AA1256-Z$7*$B1262)</f>
        <v>4.8110599082228235E-2</v>
      </c>
      <c r="AA1262" s="24">
        <f>(SameDayP2_Raw!AB1256-AA$7*$B1262)</f>
        <v>5.1020969490706218E-2</v>
      </c>
      <c r="AB1262" s="24">
        <f>(SameDayP2_Raw!AC1256-AB$7*$B1262)</f>
        <v>5.275940080069446E-2</v>
      </c>
      <c r="AC1262" s="24">
        <f>(SameDayP2_Raw!AD1256-AC$7*$B1262)</f>
        <v>4.5197729552655663E-2</v>
      </c>
      <c r="AD1262" s="24">
        <f>(SameDayP2_Raw!AE1256-AD$7*$B1262)</f>
        <v>4.709513794201374E-2</v>
      </c>
      <c r="AE1262" s="24">
        <f>(SameDayP2_Raw!AF1256-AE$7*$B1262)</f>
        <v>5.1245646037750905E-2</v>
      </c>
      <c r="AF1262" s="24">
        <f>(SameDayP2_Raw!AG1256-AF$7*$B1262)</f>
        <v>4.1184804137766956E-2</v>
      </c>
      <c r="AG1262" s="24">
        <f>(SameDayP2_Raw!AH1256-AG$7*$B1262)</f>
        <v>3.8154146977378914E-2</v>
      </c>
      <c r="AH1262" s="24">
        <f>(SameDayP2_Raw!AI1256-AH$7*$B1262)</f>
        <v>4.10674397274335E-2</v>
      </c>
      <c r="AI1262" s="24">
        <f>(SameDayP2_Raw!AJ1256-AI$7*$B1262)</f>
        <v>4.3647637258829058E-2</v>
      </c>
      <c r="AJ1262" s="24">
        <f>(SameDayP2_Raw!AK1256-AJ$7*$B1262)</f>
        <v>3.4268138582197488E-2</v>
      </c>
      <c r="AK1262" s="24">
        <f>(SameDayP2_Raw!AL1256-AK$7*$B1262)</f>
        <v>3.7790736272189381E-2</v>
      </c>
      <c r="AL1262" s="24">
        <f>(SameDayP2_Raw!AM1256-AL$7*$B1262)</f>
        <v>4.3240048302129422E-2</v>
      </c>
      <c r="AM1262" s="24">
        <f>(SameDayP2_Raw!AN1256-AM$7*$B1262)</f>
        <v>4.001826653482797E-2</v>
      </c>
      <c r="AN1262" s="24">
        <f>(SameDayP2_Raw!AO1256-AN$7*$B1262)</f>
        <v>4.2481702238726729E-2</v>
      </c>
      <c r="AO1262" s="24">
        <f>(SameDayP2_Raw!AP1256-AO$7*$B1262)</f>
        <v>4.5430672286531651E-2</v>
      </c>
      <c r="AR1262" s="24">
        <f>SameDayP2_Raw!D1256-SameDayP2_lambdacor!AR$7*SameDayP2_lambdacor!$B1263</f>
        <v>2.8919613061519293E-2</v>
      </c>
    </row>
    <row r="1263" spans="1:44" x14ac:dyDescent="0.25">
      <c r="A1263" s="25">
        <v>1253</v>
      </c>
      <c r="B1263" s="70">
        <v>4.2220000000000035E-3</v>
      </c>
      <c r="C1263" s="24">
        <f>(SameDayP2_Raw!C1257-C$7*$B1263)</f>
        <v>3.8826212468881197E-2</v>
      </c>
      <c r="D1263" s="24">
        <f>(SameDayP2_Raw!E1257-D$7*$B1263)</f>
        <v>4.7428045053982314E-2</v>
      </c>
      <c r="E1263" s="24">
        <f>(SameDayP2_Raw!F1257-E$7*$B1263)</f>
        <v>3.9318530770719021E-2</v>
      </c>
      <c r="F1263" s="24">
        <f>(SameDayP2_Raw!G1257-F$7*$B1263)</f>
        <v>4.723337180875805E-2</v>
      </c>
      <c r="G1263" s="24">
        <f>(SameDayP2_Raw!H1257-G$7*$B1263)</f>
        <v>4.7794748328250175E-2</v>
      </c>
      <c r="H1263" s="24">
        <f>(SameDayP2_Raw!I1257-H$7*$B1263)</f>
        <v>4.34007768190421E-2</v>
      </c>
      <c r="I1263" s="24">
        <f>(SameDayP2_Raw!J1257-I$7*$B1263)</f>
        <v>3.8796157193151312E-2</v>
      </c>
      <c r="J1263" s="24">
        <f>(SameDayP2_Raw!K1257-J$7*$B1263)</f>
        <v>4.5292218143589628E-2</v>
      </c>
      <c r="K1263" s="24">
        <f>(SameDayP2_Raw!L1257-K$7*$B1263)</f>
        <v>4.4919064558396726E-2</v>
      </c>
      <c r="L1263" s="24">
        <f>(SameDayP2_Raw!M1257-L$7*$B1263)</f>
        <v>4.5164825585077673E-2</v>
      </c>
      <c r="M1263" s="24">
        <f>(SameDayP2_Raw!N1257-M$7*$B1263)</f>
        <v>4.2896158120511098E-2</v>
      </c>
      <c r="N1263" s="24">
        <f>(SameDayP2_Raw!O1257-N$7*$B1263)</f>
        <v>4.900023319066793E-2</v>
      </c>
      <c r="O1263" s="24">
        <f>(SameDayP2_Raw!P1257-O$7*$B1263)</f>
        <v>4.5482790822933043E-2</v>
      </c>
      <c r="P1263" s="24">
        <f>(SameDayP2_Raw!Q1257-P$7*$B1263)</f>
        <v>3.6023252525594483E-2</v>
      </c>
      <c r="Q1263" s="24">
        <f>(SameDayP2_Raw!R1257-Q$7*$B1263)</f>
        <v>3.8780000061406514E-2</v>
      </c>
      <c r="R1263" s="24">
        <f>(SameDayP2_Raw!S1257-R$7*$B1263)</f>
        <v>4.3099616073260363E-2</v>
      </c>
      <c r="S1263" s="24">
        <f>(SameDayP2_Raw!T1257-S$7*$B1263)</f>
        <v>4.7981806187125449E-2</v>
      </c>
      <c r="T1263" s="24">
        <f>(SameDayP2_Raw!U1257-T$7*$B1263)</f>
        <v>4.8074311015835265E-2</v>
      </c>
      <c r="U1263" s="24">
        <f>(SameDayP2_Raw!V1257-U$7*$B1263)</f>
        <v>4.284366935603897E-2</v>
      </c>
      <c r="V1263" s="24">
        <f>(SameDayP2_Raw!W1257-V$7*$B1263)</f>
        <v>3.9519939789559623E-2</v>
      </c>
      <c r="W1263" s="24">
        <f>(SameDayP2_Raw!X1257-W$7*$B1263)</f>
        <v>4.408841421100964E-2</v>
      </c>
      <c r="X1263" s="24">
        <f>(SameDayP2_Raw!Y1257-X$7*$B1263)</f>
        <v>4.2422843815192117E-2</v>
      </c>
      <c r="Y1263" s="24">
        <f>(SameDayP2_Raw!Z1257-Y$7*$B1263)</f>
        <v>4.9743584582129755E-2</v>
      </c>
      <c r="Z1263" s="24">
        <f>(SameDayP2_Raw!AA1257-Z$7*$B1263)</f>
        <v>4.8069375747599327E-2</v>
      </c>
      <c r="AA1263" s="24">
        <f>(SameDayP2_Raw!AB1257-AA$7*$B1263)</f>
        <v>5.1038500082821771E-2</v>
      </c>
      <c r="AB1263" s="24">
        <f>(SameDayP2_Raw!AC1257-AB$7*$B1263)</f>
        <v>5.2802771517109298E-2</v>
      </c>
      <c r="AC1263" s="24">
        <f>(SameDayP2_Raw!AD1257-AC$7*$B1263)</f>
        <v>4.5170224544432411E-2</v>
      </c>
      <c r="AD1263" s="24">
        <f>(SameDayP2_Raw!AE1257-AD$7*$B1263)</f>
        <v>4.7100460286895039E-2</v>
      </c>
      <c r="AE1263" s="24">
        <f>(SameDayP2_Raw!AF1257-AE$7*$B1263)</f>
        <v>5.1238111845537872E-2</v>
      </c>
      <c r="AF1263" s="24">
        <f>(SameDayP2_Raw!AG1257-AF$7*$B1263)</f>
        <v>4.1150137123974979E-2</v>
      </c>
      <c r="AG1263" s="24">
        <f>(SameDayP2_Raw!AH1257-AG$7*$B1263)</f>
        <v>3.8123066594509813E-2</v>
      </c>
      <c r="AH1263" s="24">
        <f>(SameDayP2_Raw!AI1257-AH$7*$B1263)</f>
        <v>4.1046740661315417E-2</v>
      </c>
      <c r="AI1263" s="24">
        <f>(SameDayP2_Raw!AJ1257-AI$7*$B1263)</f>
        <v>4.3599238954755967E-2</v>
      </c>
      <c r="AJ1263" s="24">
        <f>(SameDayP2_Raw!AK1257-AJ$7*$B1263)</f>
        <v>3.4202279797129947E-2</v>
      </c>
      <c r="AK1263" s="24">
        <f>(SameDayP2_Raw!AL1257-AK$7*$B1263)</f>
        <v>3.7756099794974379E-2</v>
      </c>
      <c r="AL1263" s="24">
        <f>(SameDayP2_Raw!AM1257-AL$7*$B1263)</f>
        <v>4.3211822530440633E-2</v>
      </c>
      <c r="AM1263" s="24">
        <f>(SameDayP2_Raw!AN1257-AM$7*$B1263)</f>
        <v>3.998424496796911E-2</v>
      </c>
      <c r="AN1263" s="24">
        <f>(SameDayP2_Raw!AO1257-AN$7*$B1263)</f>
        <v>4.2448577306943736E-2</v>
      </c>
      <c r="AO1263" s="24">
        <f>(SameDayP2_Raw!AP1257-AO$7*$B1263)</f>
        <v>4.5437907472175403E-2</v>
      </c>
      <c r="AR1263" s="24">
        <f>SameDayP2_Raw!D1257-SameDayP2_lambdacor!AR$7*SameDayP2_lambdacor!$B1264</f>
        <v>2.8843680058969555E-2</v>
      </c>
    </row>
    <row r="1264" spans="1:44" x14ac:dyDescent="0.25">
      <c r="A1264" s="25">
        <v>1252</v>
      </c>
      <c r="B1264" s="70">
        <v>4.3240000000000015E-3</v>
      </c>
      <c r="C1264" s="24">
        <f>(SameDayP2_Raw!C1258-C$7*$B1264)</f>
        <v>3.8774011264410775E-2</v>
      </c>
      <c r="D1264" s="24">
        <f>(SameDayP2_Raw!E1258-D$7*$B1264)</f>
        <v>4.7375615812742668E-2</v>
      </c>
      <c r="E1264" s="24">
        <f>(SameDayP2_Raw!F1258-E$7*$B1264)</f>
        <v>3.9307364356420904E-2</v>
      </c>
      <c r="F1264" s="24">
        <f>(SameDayP2_Raw!G1258-F$7*$B1264)</f>
        <v>4.7255959140622882E-2</v>
      </c>
      <c r="G1264" s="24">
        <f>(SameDayP2_Raw!H1258-G$7*$B1264)</f>
        <v>4.783659670199758E-2</v>
      </c>
      <c r="H1264" s="24">
        <f>(SameDayP2_Raw!I1258-H$7*$B1264)</f>
        <v>4.3415341485778795E-2</v>
      </c>
      <c r="I1264" s="24">
        <f>(SameDayP2_Raw!J1258-I$7*$B1264)</f>
        <v>3.8814469740375709E-2</v>
      </c>
      <c r="J1264" s="24">
        <f>(SameDayP2_Raw!K1258-J$7*$B1264)</f>
        <v>4.5303773803349497E-2</v>
      </c>
      <c r="K1264" s="24">
        <f>(SameDayP2_Raw!L1258-K$7*$B1264)</f>
        <v>4.492514286266875E-2</v>
      </c>
      <c r="L1264" s="24">
        <f>(SameDayP2_Raw!M1258-L$7*$B1264)</f>
        <v>4.5181991541756478E-2</v>
      </c>
      <c r="M1264" s="24">
        <f>(SameDayP2_Raw!N1258-M$7*$B1264)</f>
        <v>4.2864811557918048E-2</v>
      </c>
      <c r="N1264" s="24">
        <f>(SameDayP2_Raw!O1258-N$7*$B1264)</f>
        <v>4.9015593160039818E-2</v>
      </c>
      <c r="O1264" s="24">
        <f>(SameDayP2_Raw!P1258-O$7*$B1264)</f>
        <v>4.5467885175367713E-2</v>
      </c>
      <c r="P1264" s="24">
        <f>(SameDayP2_Raw!Q1258-P$7*$B1264)</f>
        <v>3.5977107658221347E-2</v>
      </c>
      <c r="Q1264" s="24">
        <f>(SameDayP2_Raw!R1258-Q$7*$B1264)</f>
        <v>3.8802789131639454E-2</v>
      </c>
      <c r="R1264" s="24">
        <f>(SameDayP2_Raw!S1258-R$7*$B1264)</f>
        <v>4.3086173032216436E-2</v>
      </c>
      <c r="S1264" s="24">
        <f>(SameDayP2_Raw!T1258-S$7*$B1264)</f>
        <v>4.8011321733327908E-2</v>
      </c>
      <c r="T1264" s="24">
        <f>(SameDayP2_Raw!U1258-T$7*$B1264)</f>
        <v>4.8039546956918928E-2</v>
      </c>
      <c r="U1264" s="24">
        <f>(SameDayP2_Raw!V1258-U$7*$B1264)</f>
        <v>4.279640135676753E-2</v>
      </c>
      <c r="V1264" s="24">
        <f>(SameDayP2_Raw!W1258-V$7*$B1264)</f>
        <v>3.9485453833660783E-2</v>
      </c>
      <c r="W1264" s="24">
        <f>(SameDayP2_Raw!X1258-W$7*$B1264)</f>
        <v>4.4060891435027401E-2</v>
      </c>
      <c r="X1264" s="24">
        <f>(SameDayP2_Raw!Y1258-X$7*$B1264)</f>
        <v>4.2383382245488099E-2</v>
      </c>
      <c r="Y1264" s="24">
        <f>(SameDayP2_Raw!Z1258-Y$7*$B1264)</f>
        <v>4.9728970187889396E-2</v>
      </c>
      <c r="Z1264" s="24">
        <f>(SameDayP2_Raw!AA1258-Z$7*$B1264)</f>
        <v>4.8065109535655966E-2</v>
      </c>
      <c r="AA1264" s="24">
        <f>(SameDayP2_Raw!AB1258-AA$7*$B1264)</f>
        <v>5.0982996060995114E-2</v>
      </c>
      <c r="AB1264" s="24">
        <f>(SameDayP2_Raw!AC1258-AB$7*$B1264)</f>
        <v>5.2814956426731542E-2</v>
      </c>
      <c r="AC1264" s="24">
        <f>(SameDayP2_Raw!AD1258-AC$7*$B1264)</f>
        <v>4.5116613977097528E-2</v>
      </c>
      <c r="AD1264" s="24">
        <f>(SameDayP2_Raw!AE1258-AD$7*$B1264)</f>
        <v>4.7067126619216998E-2</v>
      </c>
      <c r="AE1264" s="24">
        <f>(SameDayP2_Raw!AF1258-AE$7*$B1264)</f>
        <v>5.1221351142218319E-2</v>
      </c>
      <c r="AF1264" s="24">
        <f>(SameDayP2_Raw!AG1258-AF$7*$B1264)</f>
        <v>4.1106859368287028E-2</v>
      </c>
      <c r="AG1264" s="24">
        <f>(SameDayP2_Raw!AH1258-AG$7*$B1264)</f>
        <v>3.8094474555206169E-2</v>
      </c>
      <c r="AH1264" s="24">
        <f>(SameDayP2_Raw!AI1258-AH$7*$B1264)</f>
        <v>4.1031496602138284E-2</v>
      </c>
      <c r="AI1264" s="24">
        <f>(SameDayP2_Raw!AJ1258-AI$7*$B1264)</f>
        <v>4.3562178898646331E-2</v>
      </c>
      <c r="AJ1264" s="24">
        <f>(SameDayP2_Raw!AK1258-AJ$7*$B1264)</f>
        <v>3.414804048952863E-2</v>
      </c>
      <c r="AK1264" s="24">
        <f>(SameDayP2_Raw!AL1258-AK$7*$B1264)</f>
        <v>3.7727925474151873E-2</v>
      </c>
      <c r="AL1264" s="24">
        <f>(SameDayP2_Raw!AM1258-AL$7*$B1264)</f>
        <v>4.3169401927907469E-2</v>
      </c>
      <c r="AM1264" s="24">
        <f>(SameDayP2_Raw!AN1258-AM$7*$B1264)</f>
        <v>3.9880104892680825E-2</v>
      </c>
      <c r="AN1264" s="24">
        <f>(SameDayP2_Raw!AO1258-AN$7*$B1264)</f>
        <v>4.2393322474269232E-2</v>
      </c>
      <c r="AO1264" s="24">
        <f>(SameDayP2_Raw!AP1258-AO$7*$B1264)</f>
        <v>4.5420204020641029E-2</v>
      </c>
      <c r="AR1264" s="24">
        <f>SameDayP2_Raw!D1258-SameDayP2_lambdacor!AR$7*SameDayP2_lambdacor!$B1265</f>
        <v>2.8842943229209415E-2</v>
      </c>
    </row>
    <row r="1265" spans="1:44" x14ac:dyDescent="0.25">
      <c r="A1265" s="25">
        <v>1251</v>
      </c>
      <c r="B1265" s="70">
        <v>4.385E-3</v>
      </c>
      <c r="C1265" s="24">
        <f>(SameDayP2_Raw!C1259-C$7*$B1265)</f>
        <v>3.869450294271768E-2</v>
      </c>
      <c r="D1265" s="24">
        <f>(SameDayP2_Raw!E1259-D$7*$B1265)</f>
        <v>4.7468642495824838E-2</v>
      </c>
      <c r="E1265" s="24">
        <f>(SameDayP2_Raw!F1259-E$7*$B1265)</f>
        <v>3.932499122100732E-2</v>
      </c>
      <c r="F1265" s="24">
        <f>(SameDayP2_Raw!G1259-F$7*$B1265)</f>
        <v>4.7352136152130284E-2</v>
      </c>
      <c r="G1265" s="24">
        <f>(SameDayP2_Raw!H1259-G$7*$B1265)</f>
        <v>4.7864987280022982E-2</v>
      </c>
      <c r="H1265" s="24">
        <f>(SameDayP2_Raw!I1259-H$7*$B1265)</f>
        <v>4.3463246957356615E-2</v>
      </c>
      <c r="I1265" s="24">
        <f>(SameDayP2_Raw!J1259-I$7*$B1265)</f>
        <v>3.8806220448225598E-2</v>
      </c>
      <c r="J1265" s="24">
        <f>(SameDayP2_Raw!K1259-J$7*$B1265)</f>
        <v>4.5357170464088235E-2</v>
      </c>
      <c r="K1265" s="24">
        <f>(SameDayP2_Raw!L1259-K$7*$B1265)</f>
        <v>4.4989702055615741E-2</v>
      </c>
      <c r="L1265" s="24">
        <f>(SameDayP2_Raw!M1259-L$7*$B1265)</f>
        <v>4.5241934647907524E-2</v>
      </c>
      <c r="M1265" s="24">
        <f>(SameDayP2_Raw!N1259-M$7*$B1265)</f>
        <v>4.2894886183328082E-2</v>
      </c>
      <c r="N1265" s="24">
        <f>(SameDayP2_Raw!O1259-N$7*$B1265)</f>
        <v>4.9060078411330858E-2</v>
      </c>
      <c r="O1265" s="24">
        <f>(SameDayP2_Raw!P1259-O$7*$B1265)</f>
        <v>4.5508167374862962E-2</v>
      </c>
      <c r="P1265" s="24">
        <f>(SameDayP2_Raw!Q1259-P$7*$B1265)</f>
        <v>3.6023580759008009E-2</v>
      </c>
      <c r="Q1265" s="24">
        <f>(SameDayP2_Raw!R1259-Q$7*$B1265)</f>
        <v>3.8845866124719935E-2</v>
      </c>
      <c r="R1265" s="24">
        <f>(SameDayP2_Raw!S1259-R$7*$B1265)</f>
        <v>4.3132491535709777E-2</v>
      </c>
      <c r="S1265" s="24">
        <f>(SameDayP2_Raw!T1259-S$7*$B1265)</f>
        <v>4.8025947482135269E-2</v>
      </c>
      <c r="T1265" s="24">
        <f>(SameDayP2_Raw!U1259-T$7*$B1265)</f>
        <v>4.809455922031209E-2</v>
      </c>
      <c r="U1265" s="24">
        <f>(SameDayP2_Raw!V1259-U$7*$B1265)</f>
        <v>4.2775388613673831E-2</v>
      </c>
      <c r="V1265" s="24">
        <f>(SameDayP2_Raw!W1259-V$7*$B1265)</f>
        <v>3.9514234488564413E-2</v>
      </c>
      <c r="W1265" s="24">
        <f>(SameDayP2_Raw!X1259-W$7*$B1265)</f>
        <v>4.4081240923606643E-2</v>
      </c>
      <c r="X1265" s="24">
        <f>(SameDayP2_Raw!Y1259-X$7*$B1265)</f>
        <v>4.2426809683900397E-2</v>
      </c>
      <c r="Y1265" s="24">
        <f>(SameDayP2_Raw!Z1259-Y$7*$B1265)</f>
        <v>4.9771171794765263E-2</v>
      </c>
      <c r="Z1265" s="24">
        <f>(SameDayP2_Raw!AA1259-Z$7*$B1265)</f>
        <v>4.8084193044003569E-2</v>
      </c>
      <c r="AA1265" s="24">
        <f>(SameDayP2_Raw!AB1259-AA$7*$B1265)</f>
        <v>5.1010101044510536E-2</v>
      </c>
      <c r="AB1265" s="24">
        <f>(SameDayP2_Raw!AC1259-AB$7*$B1265)</f>
        <v>5.2836469517191911E-2</v>
      </c>
      <c r="AC1265" s="24">
        <f>(SameDayP2_Raw!AD1259-AC$7*$B1265)</f>
        <v>4.5088252337220781E-2</v>
      </c>
      <c r="AD1265" s="24">
        <f>(SameDayP2_Raw!AE1259-AD$7*$B1265)</f>
        <v>4.7096390805801698E-2</v>
      </c>
      <c r="AE1265" s="24">
        <f>(SameDayP2_Raw!AF1259-AE$7*$B1265)</f>
        <v>5.1227441438468392E-2</v>
      </c>
      <c r="AF1265" s="24">
        <f>(SameDayP2_Raw!AG1259-AF$7*$B1265)</f>
        <v>4.1110280927238348E-2</v>
      </c>
      <c r="AG1265" s="24">
        <f>(SameDayP2_Raw!AH1259-AG$7*$B1265)</f>
        <v>3.8070163604544183E-2</v>
      </c>
      <c r="AH1265" s="24">
        <f>(SameDayP2_Raw!AI1259-AH$7*$B1265)</f>
        <v>4.0980411076944126E-2</v>
      </c>
      <c r="AI1265" s="24">
        <f>(SameDayP2_Raw!AJ1259-AI$7*$B1265)</f>
        <v>4.3562241889404295E-2</v>
      </c>
      <c r="AJ1265" s="24">
        <f>(SameDayP2_Raw!AK1259-AJ$7*$B1265)</f>
        <v>3.4130140372923924E-2</v>
      </c>
      <c r="AK1265" s="24">
        <f>(SameDayP2_Raw!AL1259-AK$7*$B1265)</f>
        <v>3.7710409480914885E-2</v>
      </c>
      <c r="AL1265" s="24">
        <f>(SameDayP2_Raw!AM1259-AL$7*$B1265)</f>
        <v>4.3162856450216058E-2</v>
      </c>
      <c r="AM1265" s="24">
        <f>(SameDayP2_Raw!AN1259-AM$7*$B1265)</f>
        <v>3.9865205363733905E-2</v>
      </c>
      <c r="AN1265" s="24">
        <f>(SameDayP2_Raw!AO1259-AN$7*$B1265)</f>
        <v>4.2370549927081544E-2</v>
      </c>
      <c r="AO1265" s="24">
        <f>(SameDayP2_Raw!AP1259-AO$7*$B1265)</f>
        <v>4.5407417393644983E-2</v>
      </c>
      <c r="AR1265" s="24">
        <f>SameDayP2_Raw!D1259-SameDayP2_lambdacor!AR$7*SameDayP2_lambdacor!$B1266</f>
        <v>2.8803172887872854E-2</v>
      </c>
    </row>
    <row r="1266" spans="1:44" x14ac:dyDescent="0.25">
      <c r="A1266" s="25">
        <v>1250</v>
      </c>
      <c r="B1266" s="70">
        <v>4.4619999999999937E-3</v>
      </c>
      <c r="C1266" s="24">
        <f>(SameDayP2_Raw!C1260-C$7*$B1266)</f>
        <v>3.8670988571891968E-2</v>
      </c>
      <c r="D1266" s="24">
        <f>(SameDayP2_Raw!E1260-D$7*$B1266)</f>
        <v>4.7483023632830197E-2</v>
      </c>
      <c r="E1266" s="24">
        <f>(SameDayP2_Raw!F1260-E$7*$B1266)</f>
        <v>3.9301438162370507E-2</v>
      </c>
      <c r="F1266" s="24">
        <f>(SameDayP2_Raw!G1260-F$7*$B1266)</f>
        <v>4.7369966292557651E-2</v>
      </c>
      <c r="G1266" s="24">
        <f>(SameDayP2_Raw!H1260-G$7*$B1266)</f>
        <v>4.787008432589112E-2</v>
      </c>
      <c r="H1266" s="24">
        <f>(SameDayP2_Raw!I1260-H$7*$B1266)</f>
        <v>4.3519340286069609E-2</v>
      </c>
      <c r="I1266" s="24">
        <f>(SameDayP2_Raw!J1260-I$7*$B1266)</f>
        <v>3.8800130214855788E-2</v>
      </c>
      <c r="J1266" s="24">
        <f>(SameDayP2_Raw!K1260-J$7*$B1266)</f>
        <v>4.5326431204201073E-2</v>
      </c>
      <c r="K1266" s="24">
        <f>(SameDayP2_Raw!L1260-K$7*$B1266)</f>
        <v>4.4998647347860306E-2</v>
      </c>
      <c r="L1266" s="24">
        <f>(SameDayP2_Raw!M1260-L$7*$B1266)</f>
        <v>4.5238847342557217E-2</v>
      </c>
      <c r="M1266" s="24">
        <f>(SameDayP2_Raw!N1260-M$7*$B1266)</f>
        <v>4.2899882061468622E-2</v>
      </c>
      <c r="N1266" s="24">
        <f>(SameDayP2_Raw!O1260-N$7*$B1266)</f>
        <v>4.903947592919003E-2</v>
      </c>
      <c r="O1266" s="24">
        <f>(SameDayP2_Raw!P1260-O$7*$B1266)</f>
        <v>4.5474615961602863E-2</v>
      </c>
      <c r="P1266" s="24">
        <f>(SameDayP2_Raw!Q1260-P$7*$B1266)</f>
        <v>3.605195483295183E-2</v>
      </c>
      <c r="Q1266" s="24">
        <f>(SameDayP2_Raw!R1260-Q$7*$B1266)</f>
        <v>3.8833095482542837E-2</v>
      </c>
      <c r="R1266" s="24">
        <f>(SameDayP2_Raw!S1260-R$7*$B1266)</f>
        <v>4.3115023089627599E-2</v>
      </c>
      <c r="S1266" s="24">
        <f>(SameDayP2_Raw!T1260-S$7*$B1266)</f>
        <v>4.8030039224072417E-2</v>
      </c>
      <c r="T1266" s="24">
        <f>(SameDayP2_Raw!U1260-T$7*$B1266)</f>
        <v>4.8107185544267399E-2</v>
      </c>
      <c r="U1266" s="24">
        <f>(SameDayP2_Raw!V1260-U$7*$B1266)</f>
        <v>4.2802848673047351E-2</v>
      </c>
      <c r="V1266" s="24">
        <f>(SameDayP2_Raw!W1260-V$7*$B1266)</f>
        <v>3.9548129238032935E-2</v>
      </c>
      <c r="W1266" s="24">
        <f>(SameDayP2_Raw!X1260-W$7*$B1266)</f>
        <v>4.4088759428698485E-2</v>
      </c>
      <c r="X1266" s="24">
        <f>(SameDayP2_Raw!Y1260-X$7*$B1266)</f>
        <v>4.2421572323535585E-2</v>
      </c>
      <c r="Y1266" s="24">
        <f>(SameDayP2_Raw!Z1260-Y$7*$B1266)</f>
        <v>4.9779407228034811E-2</v>
      </c>
      <c r="Z1266" s="24">
        <f>(SameDayP2_Raw!AA1260-Z$7*$B1266)</f>
        <v>4.8072982011262012E-2</v>
      </c>
      <c r="AA1266" s="24">
        <f>(SameDayP2_Raw!AB1260-AA$7*$B1266)</f>
        <v>5.1025653539111974E-2</v>
      </c>
      <c r="AB1266" s="24">
        <f>(SameDayP2_Raw!AC1260-AB$7*$B1266)</f>
        <v>5.2916309912691063E-2</v>
      </c>
      <c r="AC1266" s="24">
        <f>(SameDayP2_Raw!AD1260-AC$7*$B1266)</f>
        <v>4.5086916735409148E-2</v>
      </c>
      <c r="AD1266" s="24">
        <f>(SameDayP2_Raw!AE1260-AD$7*$B1266)</f>
        <v>4.712231797706435E-2</v>
      </c>
      <c r="AE1266" s="24">
        <f>(SameDayP2_Raw!AF1260-AE$7*$B1266)</f>
        <v>5.1256032095374222E-2</v>
      </c>
      <c r="AF1266" s="24">
        <f>(SameDayP2_Raw!AG1260-AF$7*$B1266)</f>
        <v>4.1115810917062144E-2</v>
      </c>
      <c r="AG1266" s="24">
        <f>(SameDayP2_Raw!AH1260-AG$7*$B1266)</f>
        <v>3.8105860430265939E-2</v>
      </c>
      <c r="AH1266" s="24">
        <f>(SameDayP2_Raw!AI1260-AH$7*$B1266)</f>
        <v>4.0962528976781001E-2</v>
      </c>
      <c r="AI1266" s="24">
        <f>(SameDayP2_Raw!AJ1260-AI$7*$B1266)</f>
        <v>4.3548260706262706E-2</v>
      </c>
      <c r="AJ1266" s="24">
        <f>(SameDayP2_Raw!AK1260-AJ$7*$B1266)</f>
        <v>3.4154485619832739E-2</v>
      </c>
      <c r="AK1266" s="24">
        <f>(SameDayP2_Raw!AL1260-AK$7*$B1266)</f>
        <v>3.7723246137156725E-2</v>
      </c>
      <c r="AL1266" s="24">
        <f>(SameDayP2_Raw!AM1260-AL$7*$B1266)</f>
        <v>4.3164799776244933E-2</v>
      </c>
      <c r="AM1266" s="24">
        <f>(SameDayP2_Raw!AN1260-AM$7*$B1266)</f>
        <v>3.9848544566702553E-2</v>
      </c>
      <c r="AN1266" s="24">
        <f>(SameDayP2_Raw!AO1260-AN$7*$B1266)</f>
        <v>4.2385866796533146E-2</v>
      </c>
      <c r="AO1266" s="24">
        <f>(SameDayP2_Raw!AP1260-AO$7*$B1266)</f>
        <v>4.5335490192682765E-2</v>
      </c>
      <c r="AR1266" s="24">
        <f>SameDayP2_Raw!D1260-SameDayP2_lambdacor!AR$7*SameDayP2_lambdacor!$B1267</f>
        <v>2.8724844397687712E-2</v>
      </c>
    </row>
    <row r="1267" spans="1:44" x14ac:dyDescent="0.25">
      <c r="A1267" s="25">
        <v>1249</v>
      </c>
      <c r="B1267" s="70">
        <v>4.5400000000000162E-3</v>
      </c>
      <c r="C1267" s="24">
        <f>(SameDayP2_Raw!C1261-C$7*$B1267)</f>
        <v>3.8658360596120468E-2</v>
      </c>
      <c r="D1267" s="24">
        <f>(SameDayP2_Raw!E1261-D$7*$B1267)</f>
        <v>4.7487067490705755E-2</v>
      </c>
      <c r="E1267" s="24">
        <f>(SameDayP2_Raw!F1261-E$7*$B1267)</f>
        <v>3.9324500557907233E-2</v>
      </c>
      <c r="F1267" s="24">
        <f>(SameDayP2_Raw!G1261-F$7*$B1267)</f>
        <v>4.7373286871042516E-2</v>
      </c>
      <c r="G1267" s="24">
        <f>(SameDayP2_Raw!H1261-G$7*$B1267)</f>
        <v>4.7864730352874418E-2</v>
      </c>
      <c r="H1267" s="24">
        <f>(SameDayP2_Raw!I1261-H$7*$B1267)</f>
        <v>4.3517536537103538E-2</v>
      </c>
      <c r="I1267" s="24">
        <f>(SameDayP2_Raw!J1261-I$7*$B1267)</f>
        <v>3.8770660883909742E-2</v>
      </c>
      <c r="J1267" s="24">
        <f>(SameDayP2_Raw!K1261-J$7*$B1267)</f>
        <v>4.5364576489899784E-2</v>
      </c>
      <c r="K1267" s="24">
        <f>(SameDayP2_Raw!L1261-K$7*$B1267)</f>
        <v>4.4974724458185962E-2</v>
      </c>
      <c r="L1267" s="24">
        <f>(SameDayP2_Raw!M1261-L$7*$B1267)</f>
        <v>4.5247943926488066E-2</v>
      </c>
      <c r="M1267" s="24">
        <f>(SameDayP2_Raw!N1261-M$7*$B1267)</f>
        <v>4.2875168514779821E-2</v>
      </c>
      <c r="N1267" s="24">
        <f>(SameDayP2_Raw!O1261-N$7*$B1267)</f>
        <v>4.9072880408709711E-2</v>
      </c>
      <c r="O1267" s="24">
        <f>(SameDayP2_Raw!P1261-O$7*$B1267)</f>
        <v>4.5459990978170536E-2</v>
      </c>
      <c r="P1267" s="24">
        <f>(SameDayP2_Raw!Q1261-P$7*$B1267)</f>
        <v>3.6080154190842942E-2</v>
      </c>
      <c r="Q1267" s="24">
        <f>(SameDayP2_Raw!R1261-Q$7*$B1267)</f>
        <v>3.8870319055662135E-2</v>
      </c>
      <c r="R1267" s="24">
        <f>(SameDayP2_Raw!S1261-R$7*$B1267)</f>
        <v>4.3134794802946949E-2</v>
      </c>
      <c r="S1267" s="24">
        <f>(SameDayP2_Raw!T1261-S$7*$B1267)</f>
        <v>4.8055717920580179E-2</v>
      </c>
      <c r="T1267" s="24">
        <f>(SameDayP2_Raw!U1261-T$7*$B1267)</f>
        <v>4.8126227084507846E-2</v>
      </c>
      <c r="U1267" s="24">
        <f>(SameDayP2_Raw!V1261-U$7*$B1267)</f>
        <v>4.2799067000075061E-2</v>
      </c>
      <c r="V1267" s="24">
        <f>(SameDayP2_Raw!W1261-V$7*$B1267)</f>
        <v>3.9530315055286751E-2</v>
      </c>
      <c r="W1267" s="24">
        <f>(SameDayP2_Raw!X1261-W$7*$B1267)</f>
        <v>4.411643961294736E-2</v>
      </c>
      <c r="X1267" s="24">
        <f>(SameDayP2_Raw!Y1261-X$7*$B1267)</f>
        <v>4.2410598171997209E-2</v>
      </c>
      <c r="Y1267" s="24">
        <f>(SameDayP2_Raw!Z1261-Y$7*$B1267)</f>
        <v>4.9767492154203945E-2</v>
      </c>
      <c r="Z1267" s="24">
        <f>(SameDayP2_Raw!AA1261-Z$7*$B1267)</f>
        <v>4.798594988095238E-2</v>
      </c>
      <c r="AA1267" s="24">
        <f>(SameDayP2_Raw!AB1261-AA$7*$B1267)</f>
        <v>5.1049552760656293E-2</v>
      </c>
      <c r="AB1267" s="24">
        <f>(SameDayP2_Raw!AC1261-AB$7*$B1267)</f>
        <v>5.2934616684755138E-2</v>
      </c>
      <c r="AC1267" s="24">
        <f>(SameDayP2_Raw!AD1261-AC$7*$B1267)</f>
        <v>4.5059252360976583E-2</v>
      </c>
      <c r="AD1267" s="24">
        <f>(SameDayP2_Raw!AE1261-AD$7*$B1267)</f>
        <v>4.7126554462369373E-2</v>
      </c>
      <c r="AE1267" s="24">
        <f>(SameDayP2_Raw!AF1261-AE$7*$B1267)</f>
        <v>5.1275288091071035E-2</v>
      </c>
      <c r="AF1267" s="24">
        <f>(SameDayP2_Raw!AG1261-AF$7*$B1267)</f>
        <v>4.1121165105065464E-2</v>
      </c>
      <c r="AG1267" s="24">
        <f>(SameDayP2_Raw!AH1261-AG$7*$B1267)</f>
        <v>3.8092131091386677E-2</v>
      </c>
      <c r="AH1267" s="24">
        <f>(SameDayP2_Raw!AI1261-AH$7*$B1267)</f>
        <v>4.0998435165057315E-2</v>
      </c>
      <c r="AI1267" s="24">
        <f>(SameDayP2_Raw!AJ1261-AI$7*$B1267)</f>
        <v>4.3526742321002392E-2</v>
      </c>
      <c r="AJ1267" s="24">
        <f>(SameDayP2_Raw!AK1261-AJ$7*$B1267)</f>
        <v>3.4090831636961146E-2</v>
      </c>
      <c r="AK1267" s="24">
        <f>(SameDayP2_Raw!AL1261-AK$7*$B1267)</f>
        <v>3.7693203247115982E-2</v>
      </c>
      <c r="AL1267" s="24">
        <f>(SameDayP2_Raw!AM1261-AL$7*$B1267)</f>
        <v>4.3162148353131334E-2</v>
      </c>
      <c r="AM1267" s="24">
        <f>(SameDayP2_Raw!AN1261-AM$7*$B1267)</f>
        <v>3.9785780088540924E-2</v>
      </c>
      <c r="AN1267" s="24">
        <f>(SameDayP2_Raw!AO1261-AN$7*$B1267)</f>
        <v>4.2385450743899704E-2</v>
      </c>
      <c r="AO1267" s="24">
        <f>(SameDayP2_Raw!AP1261-AO$7*$B1267)</f>
        <v>4.5338874282097659E-2</v>
      </c>
      <c r="AR1267" s="24">
        <f>SameDayP2_Raw!D1261-SameDayP2_lambdacor!AR$7*SameDayP2_lambdacor!$B1268</f>
        <v>2.8713659031018756E-2</v>
      </c>
    </row>
    <row r="1268" spans="1:44" x14ac:dyDescent="0.25">
      <c r="A1268" s="25">
        <v>1248</v>
      </c>
      <c r="B1268" s="70">
        <v>4.5950000000000019E-3</v>
      </c>
      <c r="C1268" s="24">
        <f>(SameDayP2_Raw!C1262-C$7*$B1268)</f>
        <v>3.8569144974102104E-2</v>
      </c>
      <c r="D1268" s="24">
        <f>(SameDayP2_Raw!E1262-D$7*$B1268)</f>
        <v>4.747299335856673E-2</v>
      </c>
      <c r="E1268" s="24">
        <f>(SameDayP2_Raw!F1262-E$7*$B1268)</f>
        <v>3.9346443387452364E-2</v>
      </c>
      <c r="F1268" s="24">
        <f>(SameDayP2_Raw!G1262-F$7*$B1268)</f>
        <v>4.7409864014204932E-2</v>
      </c>
      <c r="G1268" s="24">
        <f>(SameDayP2_Raw!H1262-G$7*$B1268)</f>
        <v>4.7936645554208811E-2</v>
      </c>
      <c r="H1268" s="24">
        <f>(SameDayP2_Raw!I1262-H$7*$B1268)</f>
        <v>4.3533940154755681E-2</v>
      </c>
      <c r="I1268" s="24">
        <f>(SameDayP2_Raw!J1262-I$7*$B1268)</f>
        <v>3.8788956747217017E-2</v>
      </c>
      <c r="J1268" s="24">
        <f>(SameDayP2_Raw!K1262-J$7*$B1268)</f>
        <v>4.5336637587123245E-2</v>
      </c>
      <c r="K1268" s="24">
        <f>(SameDayP2_Raw!L1262-K$7*$B1268)</f>
        <v>4.4976657442646367E-2</v>
      </c>
      <c r="L1268" s="24">
        <f>(SameDayP2_Raw!M1262-L$7*$B1268)</f>
        <v>4.5273213786952128E-2</v>
      </c>
      <c r="M1268" s="24">
        <f>(SameDayP2_Raw!N1262-M$7*$B1268)</f>
        <v>4.2809996349165914E-2</v>
      </c>
      <c r="N1268" s="24">
        <f>(SameDayP2_Raw!O1262-N$7*$B1268)</f>
        <v>4.9074315070037691E-2</v>
      </c>
      <c r="O1268" s="24">
        <f>(SameDayP2_Raw!P1262-O$7*$B1268)</f>
        <v>4.5441707278699041E-2</v>
      </c>
      <c r="P1268" s="24">
        <f>(SameDayP2_Raw!Q1262-P$7*$B1268)</f>
        <v>3.6079477807945681E-2</v>
      </c>
      <c r="Q1268" s="24">
        <f>(SameDayP2_Raw!R1262-Q$7*$B1268)</f>
        <v>3.8904871406964213E-2</v>
      </c>
      <c r="R1268" s="24">
        <f>(SameDayP2_Raw!S1262-R$7*$B1268)</f>
        <v>4.3168777030031108E-2</v>
      </c>
      <c r="S1268" s="24">
        <f>(SameDayP2_Raw!T1262-S$7*$B1268)</f>
        <v>4.8052044161963861E-2</v>
      </c>
      <c r="T1268" s="24">
        <f>(SameDayP2_Raw!U1262-T$7*$B1268)</f>
        <v>4.8158278830190207E-2</v>
      </c>
      <c r="U1268" s="24">
        <f>(SameDayP2_Raw!V1262-U$7*$B1268)</f>
        <v>4.2771342471056156E-2</v>
      </c>
      <c r="V1268" s="24">
        <f>(SameDayP2_Raw!W1262-V$7*$B1268)</f>
        <v>3.9523757883478561E-2</v>
      </c>
      <c r="W1268" s="24">
        <f>(SameDayP2_Raw!X1262-W$7*$B1268)</f>
        <v>4.4125484186584386E-2</v>
      </c>
      <c r="X1268" s="24">
        <f>(SameDayP2_Raw!Y1262-X$7*$B1268)</f>
        <v>4.2454624477450922E-2</v>
      </c>
      <c r="Y1268" s="24">
        <f>(SameDayP2_Raw!Z1262-Y$7*$B1268)</f>
        <v>4.9777014203682191E-2</v>
      </c>
      <c r="Z1268" s="24">
        <f>(SameDayP2_Raw!AA1262-Z$7*$B1268)</f>
        <v>4.7975918104708408E-2</v>
      </c>
      <c r="AA1268" s="24">
        <f>(SameDayP2_Raw!AB1262-AA$7*$B1268)</f>
        <v>5.1125219372514463E-2</v>
      </c>
      <c r="AB1268" s="24">
        <f>(SameDayP2_Raw!AC1262-AB$7*$B1268)</f>
        <v>5.3039288805825965E-2</v>
      </c>
      <c r="AC1268" s="24">
        <f>(SameDayP2_Raw!AD1262-AC$7*$B1268)</f>
        <v>4.508218971682542E-2</v>
      </c>
      <c r="AD1268" s="24">
        <f>(SameDayP2_Raw!AE1262-AD$7*$B1268)</f>
        <v>4.7184552894699833E-2</v>
      </c>
      <c r="AE1268" s="24">
        <f>(SameDayP2_Raw!AF1262-AE$7*$B1268)</f>
        <v>5.1329797984575203E-2</v>
      </c>
      <c r="AF1268" s="24">
        <f>(SameDayP2_Raw!AG1262-AF$7*$B1268)</f>
        <v>4.114439825493961E-2</v>
      </c>
      <c r="AG1268" s="24">
        <f>(SameDayP2_Raw!AH1262-AG$7*$B1268)</f>
        <v>3.8107779158330794E-2</v>
      </c>
      <c r="AH1268" s="24">
        <f>(SameDayP2_Raw!AI1262-AH$7*$B1268)</f>
        <v>4.1019176539226508E-2</v>
      </c>
      <c r="AI1268" s="24">
        <f>(SameDayP2_Raw!AJ1262-AI$7*$B1268)</f>
        <v>4.3537960644472684E-2</v>
      </c>
      <c r="AJ1268" s="24">
        <f>(SameDayP2_Raw!AK1262-AJ$7*$B1268)</f>
        <v>3.4117954219038869E-2</v>
      </c>
      <c r="AK1268" s="24">
        <f>(SameDayP2_Raw!AL1262-AK$7*$B1268)</f>
        <v>3.7708687181574434E-2</v>
      </c>
      <c r="AL1268" s="24">
        <f>(SameDayP2_Raw!AM1262-AL$7*$B1268)</f>
        <v>4.3144376210294821E-2</v>
      </c>
      <c r="AM1268" s="24">
        <f>(SameDayP2_Raw!AN1262-AM$7*$B1268)</f>
        <v>3.9772214846375664E-2</v>
      </c>
      <c r="AN1268" s="24">
        <f>(SameDayP2_Raw!AO1262-AN$7*$B1268)</f>
        <v>4.2404623729222282E-2</v>
      </c>
      <c r="AO1268" s="24">
        <f>(SameDayP2_Raw!AP1262-AO$7*$B1268)</f>
        <v>4.5330858492838931E-2</v>
      </c>
      <c r="AR1268" s="24">
        <f>SameDayP2_Raw!D1262-SameDayP2_lambdacor!AR$7*SameDayP2_lambdacor!$B1269</f>
        <v>2.8639248191196905E-2</v>
      </c>
    </row>
    <row r="1269" spans="1:44" x14ac:dyDescent="0.25">
      <c r="A1269" s="25">
        <v>1247</v>
      </c>
      <c r="B1269" s="70">
        <v>4.6820000000000056E-3</v>
      </c>
      <c r="C1269" s="24">
        <f>(SameDayP2_Raw!C1263-C$7*$B1269)</f>
        <v>3.8484092433818506E-2</v>
      </c>
      <c r="D1269" s="24">
        <f>(SameDayP2_Raw!E1263-D$7*$B1269)</f>
        <v>4.7556922274274091E-2</v>
      </c>
      <c r="E1269" s="24">
        <f>(SameDayP2_Raw!F1263-E$7*$B1269)</f>
        <v>3.9369133870551028E-2</v>
      </c>
      <c r="F1269" s="24">
        <f>(SameDayP2_Raw!G1263-F$7*$B1269)</f>
        <v>4.7456543545207293E-2</v>
      </c>
      <c r="G1269" s="24">
        <f>(SameDayP2_Raw!H1263-G$7*$B1269)</f>
        <v>4.7950876061228651E-2</v>
      </c>
      <c r="H1269" s="24">
        <f>(SameDayP2_Raw!I1263-H$7*$B1269)</f>
        <v>4.3666564706678145E-2</v>
      </c>
      <c r="I1269" s="24">
        <f>(SameDayP2_Raw!J1263-I$7*$B1269)</f>
        <v>3.8789308398084893E-2</v>
      </c>
      <c r="J1269" s="24">
        <f>(SameDayP2_Raw!K1263-J$7*$B1269)</f>
        <v>4.5426048563094887E-2</v>
      </c>
      <c r="K1269" s="24">
        <f>(SameDayP2_Raw!L1263-K$7*$B1269)</f>
        <v>4.5044809365701911E-2</v>
      </c>
      <c r="L1269" s="24">
        <f>(SameDayP2_Raw!M1263-L$7*$B1269)</f>
        <v>4.5305601974413467E-2</v>
      </c>
      <c r="M1269" s="24">
        <f>(SameDayP2_Raw!N1263-M$7*$B1269)</f>
        <v>4.286298275901302E-2</v>
      </c>
      <c r="N1269" s="24">
        <f>(SameDayP2_Raw!O1263-N$7*$B1269)</f>
        <v>4.9131484874501946E-2</v>
      </c>
      <c r="O1269" s="24">
        <f>(SameDayP2_Raw!P1263-O$7*$B1269)</f>
        <v>4.5455479253716846E-2</v>
      </c>
      <c r="P1269" s="24">
        <f>(SameDayP2_Raw!Q1263-P$7*$B1269)</f>
        <v>3.6106514471362705E-2</v>
      </c>
      <c r="Q1269" s="24">
        <f>(SameDayP2_Raw!R1263-Q$7*$B1269)</f>
        <v>3.9025232187751134E-2</v>
      </c>
      <c r="R1269" s="24">
        <f>(SameDayP2_Raw!S1263-R$7*$B1269)</f>
        <v>4.3213419697964231E-2</v>
      </c>
      <c r="S1269" s="24">
        <f>(SameDayP2_Raw!T1263-S$7*$B1269)</f>
        <v>4.8103611229607136E-2</v>
      </c>
      <c r="T1269" s="24">
        <f>(SameDayP2_Raw!U1263-T$7*$B1269)</f>
        <v>4.8185443836996855E-2</v>
      </c>
      <c r="U1269" s="24">
        <f>(SameDayP2_Raw!V1263-U$7*$B1269)</f>
        <v>4.276300671697169E-2</v>
      </c>
      <c r="V1269" s="24">
        <f>(SameDayP2_Raw!W1263-V$7*$B1269)</f>
        <v>3.9596749100800133E-2</v>
      </c>
      <c r="W1269" s="24">
        <f>(SameDayP2_Raw!X1263-W$7*$B1269)</f>
        <v>4.4170840733246598E-2</v>
      </c>
      <c r="X1269" s="24">
        <f>(SameDayP2_Raw!Y1263-X$7*$B1269)</f>
        <v>4.251959544535043E-2</v>
      </c>
      <c r="Y1269" s="24">
        <f>(SameDayP2_Raw!Z1263-Y$7*$B1269)</f>
        <v>4.9850907575947775E-2</v>
      </c>
      <c r="Z1269" s="24">
        <f>(SameDayP2_Raw!AA1263-Z$7*$B1269)</f>
        <v>4.8015696216286131E-2</v>
      </c>
      <c r="AA1269" s="24">
        <f>(SameDayP2_Raw!AB1263-AA$7*$B1269)</f>
        <v>5.1125161276544658E-2</v>
      </c>
      <c r="AB1269" s="24">
        <f>(SameDayP2_Raw!AC1263-AB$7*$B1269)</f>
        <v>5.3083396016974357E-2</v>
      </c>
      <c r="AC1269" s="24">
        <f>(SameDayP2_Raw!AD1263-AC$7*$B1269)</f>
        <v>4.502692017880449E-2</v>
      </c>
      <c r="AD1269" s="24">
        <f>(SameDayP2_Raw!AE1263-AD$7*$B1269)</f>
        <v>4.724222517638621E-2</v>
      </c>
      <c r="AE1269" s="24">
        <f>(SameDayP2_Raw!AF1263-AE$7*$B1269)</f>
        <v>5.1384083599390881E-2</v>
      </c>
      <c r="AF1269" s="24">
        <f>(SameDayP2_Raw!AG1263-AF$7*$B1269)</f>
        <v>4.1196736916558709E-2</v>
      </c>
      <c r="AG1269" s="24">
        <f>(SameDayP2_Raw!AH1263-AG$7*$B1269)</f>
        <v>3.8148872568042391E-2</v>
      </c>
      <c r="AH1269" s="24">
        <f>(SameDayP2_Raw!AI1263-AH$7*$B1269)</f>
        <v>4.1019283323457785E-2</v>
      </c>
      <c r="AI1269" s="24">
        <f>(SameDayP2_Raw!AJ1263-AI$7*$B1269)</f>
        <v>4.355328455014388E-2</v>
      </c>
      <c r="AJ1269" s="24">
        <f>(SameDayP2_Raw!AK1263-AJ$7*$B1269)</f>
        <v>3.413107460814363E-2</v>
      </c>
      <c r="AK1269" s="24">
        <f>(SameDayP2_Raw!AL1263-AK$7*$B1269)</f>
        <v>3.7701347964990535E-2</v>
      </c>
      <c r="AL1269" s="24">
        <f>(SameDayP2_Raw!AM1263-AL$7*$B1269)</f>
        <v>4.3189823694898877E-2</v>
      </c>
      <c r="AM1269" s="24">
        <f>(SameDayP2_Raw!AN1263-AM$7*$B1269)</f>
        <v>3.9763430738041533E-2</v>
      </c>
      <c r="AN1269" s="24">
        <f>(SameDayP2_Raw!AO1263-AN$7*$B1269)</f>
        <v>4.243476807782344E-2</v>
      </c>
      <c r="AO1269" s="24">
        <f>(SameDayP2_Raw!AP1263-AO$7*$B1269)</f>
        <v>4.5395594425647855E-2</v>
      </c>
      <c r="AR1269" s="24">
        <f>SameDayP2_Raw!D1263-SameDayP2_lambdacor!AR$7*SameDayP2_lambdacor!$B1270</f>
        <v>2.859315885676918E-2</v>
      </c>
    </row>
    <row r="1270" spans="1:44" x14ac:dyDescent="0.25">
      <c r="A1270" s="25">
        <v>1246</v>
      </c>
      <c r="B1270" s="70">
        <v>4.7649999999999984E-3</v>
      </c>
      <c r="C1270" s="24">
        <f>(SameDayP2_Raw!C1264-C$7*$B1270)</f>
        <v>3.843166900331807E-2</v>
      </c>
      <c r="D1270" s="24">
        <f>(SameDayP2_Raw!E1264-D$7*$B1270)</f>
        <v>4.7621276886500648E-2</v>
      </c>
      <c r="E1270" s="24">
        <f>(SameDayP2_Raw!F1264-E$7*$B1270)</f>
        <v>3.9390062436955503E-2</v>
      </c>
      <c r="F1270" s="24">
        <f>(SameDayP2_Raw!G1264-F$7*$B1270)</f>
        <v>4.7517947353979656E-2</v>
      </c>
      <c r="G1270" s="24">
        <f>(SameDayP2_Raw!H1264-G$7*$B1270)</f>
        <v>4.7969829123787805E-2</v>
      </c>
      <c r="H1270" s="24">
        <f>(SameDayP2_Raw!I1264-H$7*$B1270)</f>
        <v>4.3708424509316827E-2</v>
      </c>
      <c r="I1270" s="24">
        <f>(SameDayP2_Raw!J1264-I$7*$B1270)</f>
        <v>3.8785614779257696E-2</v>
      </c>
      <c r="J1270" s="24">
        <f>(SameDayP2_Raw!K1264-J$7*$B1270)</f>
        <v>4.5449964326723019E-2</v>
      </c>
      <c r="K1270" s="24">
        <f>(SameDayP2_Raw!L1264-K$7*$B1270)</f>
        <v>4.5080267896433067E-2</v>
      </c>
      <c r="L1270" s="24">
        <f>(SameDayP2_Raw!M1264-L$7*$B1270)</f>
        <v>4.5388541034750138E-2</v>
      </c>
      <c r="M1270" s="24">
        <f>(SameDayP2_Raw!N1264-M$7*$B1270)</f>
        <v>4.2879149348177492E-2</v>
      </c>
      <c r="N1270" s="24">
        <f>(SameDayP2_Raw!O1264-N$7*$B1270)</f>
        <v>4.9154331582324184E-2</v>
      </c>
      <c r="O1270" s="24">
        <f>(SameDayP2_Raw!P1264-O$7*$B1270)</f>
        <v>4.5463133879423488E-2</v>
      </c>
      <c r="P1270" s="24">
        <f>(SameDayP2_Raw!Q1264-P$7*$B1270)</f>
        <v>3.6121904398990462E-2</v>
      </c>
      <c r="Q1270" s="24">
        <f>(SameDayP2_Raw!R1264-Q$7*$B1270)</f>
        <v>3.9023087257352443E-2</v>
      </c>
      <c r="R1270" s="24">
        <f>(SameDayP2_Raw!S1264-R$7*$B1270)</f>
        <v>4.3261946608291239E-2</v>
      </c>
      <c r="S1270" s="24">
        <f>(SameDayP2_Raw!T1264-S$7*$B1270)</f>
        <v>4.8182030838967965E-2</v>
      </c>
      <c r="T1270" s="24">
        <f>(SameDayP2_Raw!U1264-T$7*$B1270)</f>
        <v>4.8245114688662973E-2</v>
      </c>
      <c r="U1270" s="24">
        <f>(SameDayP2_Raw!V1264-U$7*$B1270)</f>
        <v>4.2815633652270424E-2</v>
      </c>
      <c r="V1270" s="24">
        <f>(SameDayP2_Raw!W1264-V$7*$B1270)</f>
        <v>3.9584684666980487E-2</v>
      </c>
      <c r="W1270" s="24">
        <f>(SameDayP2_Raw!X1264-W$7*$B1270)</f>
        <v>4.417896885328066E-2</v>
      </c>
      <c r="X1270" s="24">
        <f>(SameDayP2_Raw!Y1264-X$7*$B1270)</f>
        <v>4.2545677507944211E-2</v>
      </c>
      <c r="Y1270" s="24">
        <f>(SameDayP2_Raw!Z1264-Y$7*$B1270)</f>
        <v>4.9901497136614938E-2</v>
      </c>
      <c r="Z1270" s="24">
        <f>(SameDayP2_Raw!AA1264-Z$7*$B1270)</f>
        <v>4.8022700278136148E-2</v>
      </c>
      <c r="AA1270" s="24">
        <f>(SameDayP2_Raw!AB1264-AA$7*$B1270)</f>
        <v>5.1144805402803348E-2</v>
      </c>
      <c r="AB1270" s="24">
        <f>(SameDayP2_Raw!AC1264-AB$7*$B1270)</f>
        <v>5.3122959201863044E-2</v>
      </c>
      <c r="AC1270" s="24">
        <f>(SameDayP2_Raw!AD1264-AC$7*$B1270)</f>
        <v>4.4985774381267274E-2</v>
      </c>
      <c r="AD1270" s="24">
        <f>(SameDayP2_Raw!AE1264-AD$7*$B1270)</f>
        <v>4.7307482881903097E-2</v>
      </c>
      <c r="AE1270" s="24">
        <f>(SameDayP2_Raw!AF1264-AE$7*$B1270)</f>
        <v>5.1379442659042623E-2</v>
      </c>
      <c r="AF1270" s="24">
        <f>(SameDayP2_Raw!AG1264-AF$7*$B1270)</f>
        <v>4.1194651905459692E-2</v>
      </c>
      <c r="AG1270" s="24">
        <f>(SameDayP2_Raw!AH1264-AG$7*$B1270)</f>
        <v>3.8148734276158051E-2</v>
      </c>
      <c r="AH1270" s="24">
        <f>(SameDayP2_Raw!AI1264-AH$7*$B1270)</f>
        <v>4.1043303713931299E-2</v>
      </c>
      <c r="AI1270" s="24">
        <f>(SameDayP2_Raw!AJ1264-AI$7*$B1270)</f>
        <v>4.3546923494289951E-2</v>
      </c>
      <c r="AJ1270" s="24">
        <f>(SameDayP2_Raw!AK1264-AJ$7*$B1270)</f>
        <v>3.4124009356370014E-2</v>
      </c>
      <c r="AK1270" s="24">
        <f>(SameDayP2_Raw!AL1264-AK$7*$B1270)</f>
        <v>3.7755448353536933E-2</v>
      </c>
      <c r="AL1270" s="24">
        <f>(SameDayP2_Raw!AM1264-AL$7*$B1270)</f>
        <v>4.3203679146072864E-2</v>
      </c>
      <c r="AM1270" s="24">
        <f>(SameDayP2_Raw!AN1264-AM$7*$B1270)</f>
        <v>3.9718576314228517E-2</v>
      </c>
      <c r="AN1270" s="24">
        <f>(SameDayP2_Raw!AO1264-AN$7*$B1270)</f>
        <v>4.2404198064764781E-2</v>
      </c>
      <c r="AO1270" s="24">
        <f>(SameDayP2_Raw!AP1264-AO$7*$B1270)</f>
        <v>4.5329155836948312E-2</v>
      </c>
      <c r="AR1270" s="24">
        <f>SameDayP2_Raw!D1264-SameDayP2_lambdacor!AR$7*SameDayP2_lambdacor!$B1271</f>
        <v>2.8635517458222209E-2</v>
      </c>
    </row>
    <row r="1271" spans="1:44" x14ac:dyDescent="0.25">
      <c r="A1271" s="25">
        <v>1245</v>
      </c>
      <c r="B1271" s="70">
        <v>4.8009999999999997E-3</v>
      </c>
      <c r="C1271" s="24">
        <f>(SameDayP2_Raw!C1265-C$7*$B1271)</f>
        <v>3.8363923515269689E-2</v>
      </c>
      <c r="D1271" s="24">
        <f>(SameDayP2_Raw!E1265-D$7*$B1271)</f>
        <v>4.7608375947827831E-2</v>
      </c>
      <c r="E1271" s="24">
        <f>(SameDayP2_Raw!F1265-E$7*$B1271)</f>
        <v>3.9399661247203226E-2</v>
      </c>
      <c r="F1271" s="24">
        <f>(SameDayP2_Raw!G1265-F$7*$B1271)</f>
        <v>4.7568467214049594E-2</v>
      </c>
      <c r="G1271" s="24">
        <f>(SameDayP2_Raw!H1265-G$7*$B1271)</f>
        <v>4.8007080823933942E-2</v>
      </c>
      <c r="H1271" s="24">
        <f>(SameDayP2_Raw!I1265-H$7*$B1271)</f>
        <v>4.3744583272870952E-2</v>
      </c>
      <c r="I1271" s="24">
        <f>(SameDayP2_Raw!J1265-I$7*$B1271)</f>
        <v>3.8802840616513366E-2</v>
      </c>
      <c r="J1271" s="24">
        <f>(SameDayP2_Raw!K1265-J$7*$B1271)</f>
        <v>4.5443981887814733E-2</v>
      </c>
      <c r="K1271" s="24">
        <f>(SameDayP2_Raw!L1265-K$7*$B1271)</f>
        <v>4.5102331217352604E-2</v>
      </c>
      <c r="L1271" s="24">
        <f>(SameDayP2_Raw!M1265-L$7*$B1271)</f>
        <v>4.5400473728872071E-2</v>
      </c>
      <c r="M1271" s="24">
        <f>(SameDayP2_Raw!N1265-M$7*$B1271)</f>
        <v>4.2882568034321125E-2</v>
      </c>
      <c r="N1271" s="24">
        <f>(SameDayP2_Raw!O1265-N$7*$B1271)</f>
        <v>4.9176898722102493E-2</v>
      </c>
      <c r="O1271" s="24">
        <f>(SameDayP2_Raw!P1265-O$7*$B1271)</f>
        <v>4.544950671322396E-2</v>
      </c>
      <c r="P1271" s="24">
        <f>(SameDayP2_Raw!Q1265-P$7*$B1271)</f>
        <v>3.6196252091094061E-2</v>
      </c>
      <c r="Q1271" s="24">
        <f>(SameDayP2_Raw!R1265-Q$7*$B1271)</f>
        <v>3.9105847948022895E-2</v>
      </c>
      <c r="R1271" s="24">
        <f>(SameDayP2_Raw!S1265-R$7*$B1271)</f>
        <v>4.3272429456746322E-2</v>
      </c>
      <c r="S1271" s="24">
        <f>(SameDayP2_Raw!T1265-S$7*$B1271)</f>
        <v>4.8211868243510016E-2</v>
      </c>
      <c r="T1271" s="24">
        <f>(SameDayP2_Raw!U1265-T$7*$B1271)</f>
        <v>4.8292345794927791E-2</v>
      </c>
      <c r="U1271" s="24">
        <f>(SameDayP2_Raw!V1265-U$7*$B1271)</f>
        <v>4.2840492857821676E-2</v>
      </c>
      <c r="V1271" s="24">
        <f>(SameDayP2_Raw!W1265-V$7*$B1271)</f>
        <v>3.9644861357251489E-2</v>
      </c>
      <c r="W1271" s="24">
        <f>(SameDayP2_Raw!X1265-W$7*$B1271)</f>
        <v>4.4200288132933988E-2</v>
      </c>
      <c r="X1271" s="24">
        <f>(SameDayP2_Raw!Y1265-X$7*$B1271)</f>
        <v>4.255973098569573E-2</v>
      </c>
      <c r="Y1271" s="24">
        <f>(SameDayP2_Raw!Z1265-Y$7*$B1271)</f>
        <v>4.9896095871000697E-2</v>
      </c>
      <c r="Z1271" s="24">
        <f>(SameDayP2_Raw!AA1265-Z$7*$B1271)</f>
        <v>4.8017009735685547E-2</v>
      </c>
      <c r="AA1271" s="24">
        <f>(SameDayP2_Raw!AB1265-AA$7*$B1271)</f>
        <v>5.1167973092746885E-2</v>
      </c>
      <c r="AB1271" s="24">
        <f>(SameDayP2_Raw!AC1265-AB$7*$B1271)</f>
        <v>5.3223873628200309E-2</v>
      </c>
      <c r="AC1271" s="24">
        <f>(SameDayP2_Raw!AD1265-AC$7*$B1271)</f>
        <v>4.4988539236913788E-2</v>
      </c>
      <c r="AD1271" s="24">
        <f>(SameDayP2_Raw!AE1265-AD$7*$B1271)</f>
        <v>4.7305721777428492E-2</v>
      </c>
      <c r="AE1271" s="24">
        <f>(SameDayP2_Raw!AF1265-AE$7*$B1271)</f>
        <v>5.1447148935518078E-2</v>
      </c>
      <c r="AF1271" s="24">
        <f>(SameDayP2_Raw!AG1265-AF$7*$B1271)</f>
        <v>4.1185723109922759E-2</v>
      </c>
      <c r="AG1271" s="24">
        <f>(SameDayP2_Raw!AH1265-AG$7*$B1271)</f>
        <v>3.8180043430521463E-2</v>
      </c>
      <c r="AH1271" s="24">
        <f>(SameDayP2_Raw!AI1265-AH$7*$B1271)</f>
        <v>4.1037289937751138E-2</v>
      </c>
      <c r="AI1271" s="24">
        <f>(SameDayP2_Raw!AJ1265-AI$7*$B1271)</f>
        <v>4.3565997328015964E-2</v>
      </c>
      <c r="AJ1271" s="24">
        <f>(SameDayP2_Raw!AK1265-AJ$7*$B1271)</f>
        <v>3.4072450794275434E-2</v>
      </c>
      <c r="AK1271" s="24">
        <f>(SameDayP2_Raw!AL1265-AK$7*$B1271)</f>
        <v>3.7715658107364276E-2</v>
      </c>
      <c r="AL1271" s="24">
        <f>(SameDayP2_Raw!AM1265-AL$7*$B1271)</f>
        <v>4.3215528596943512E-2</v>
      </c>
      <c r="AM1271" s="24">
        <f>(SameDayP2_Raw!AN1265-AM$7*$B1271)</f>
        <v>3.9676588493538542E-2</v>
      </c>
      <c r="AN1271" s="24">
        <f>(SameDayP2_Raw!AO1265-AN$7*$B1271)</f>
        <v>4.2365417759703192E-2</v>
      </c>
      <c r="AO1271" s="24">
        <f>(SameDayP2_Raw!AP1265-AO$7*$B1271)</f>
        <v>4.5352472560524416E-2</v>
      </c>
      <c r="AR1271" s="24">
        <f>SameDayP2_Raw!D1265-SameDayP2_lambdacor!AR$7*SameDayP2_lambdacor!$B1272</f>
        <v>2.8592811469250291E-2</v>
      </c>
    </row>
    <row r="1272" spans="1:44" x14ac:dyDescent="0.25">
      <c r="A1272" s="25">
        <v>1244</v>
      </c>
      <c r="B1272" s="70">
        <v>4.8539999999999972E-3</v>
      </c>
      <c r="C1272" s="24">
        <f>(SameDayP2_Raw!C1266-C$7*$B1272)</f>
        <v>3.8370233293142902E-2</v>
      </c>
      <c r="D1272" s="24">
        <f>(SameDayP2_Raw!E1266-D$7*$B1272)</f>
        <v>4.76561110239484E-2</v>
      </c>
      <c r="E1272" s="24">
        <f>(SameDayP2_Raw!F1266-E$7*$B1272)</f>
        <v>3.9457666808401265E-2</v>
      </c>
      <c r="F1272" s="24">
        <f>(SameDayP2_Raw!G1266-F$7*$B1272)</f>
        <v>4.7678431681097005E-2</v>
      </c>
      <c r="G1272" s="24">
        <f>(SameDayP2_Raw!H1266-G$7*$B1272)</f>
        <v>4.8087258173037987E-2</v>
      </c>
      <c r="H1272" s="24">
        <f>(SameDayP2_Raw!I1266-H$7*$B1272)</f>
        <v>4.3829734375881189E-2</v>
      </c>
      <c r="I1272" s="24">
        <f>(SameDayP2_Raw!J1266-I$7*$B1272)</f>
        <v>3.8877062604973103E-2</v>
      </c>
      <c r="J1272" s="24">
        <f>(SameDayP2_Raw!K1266-J$7*$B1272)</f>
        <v>4.5512616973866431E-2</v>
      </c>
      <c r="K1272" s="24">
        <f>(SameDayP2_Raw!L1266-K$7*$B1272)</f>
        <v>4.5166677585650815E-2</v>
      </c>
      <c r="L1272" s="24">
        <f>(SameDayP2_Raw!M1266-L$7*$B1272)</f>
        <v>4.5481801110773802E-2</v>
      </c>
      <c r="M1272" s="24">
        <f>(SameDayP2_Raw!N1266-M$7*$B1272)</f>
        <v>4.2924371778365909E-2</v>
      </c>
      <c r="N1272" s="24">
        <f>(SameDayP2_Raw!O1266-N$7*$B1272)</f>
        <v>4.9275035340109456E-2</v>
      </c>
      <c r="O1272" s="24">
        <f>(SameDayP2_Raw!P1266-O$7*$B1272)</f>
        <v>4.5532703444096878E-2</v>
      </c>
      <c r="P1272" s="24">
        <f>(SameDayP2_Raw!Q1266-P$7*$B1272)</f>
        <v>3.6239652610302139E-2</v>
      </c>
      <c r="Q1272" s="24">
        <f>(SameDayP2_Raw!R1266-Q$7*$B1272)</f>
        <v>3.9183109118732164E-2</v>
      </c>
      <c r="R1272" s="24">
        <f>(SameDayP2_Raw!S1266-R$7*$B1272)</f>
        <v>4.336627275502742E-2</v>
      </c>
      <c r="S1272" s="24">
        <f>(SameDayP2_Raw!T1266-S$7*$B1272)</f>
        <v>4.8236393405752469E-2</v>
      </c>
      <c r="T1272" s="24">
        <f>(SameDayP2_Raw!U1266-T$7*$B1272)</f>
        <v>4.8342885628039886E-2</v>
      </c>
      <c r="U1272" s="24">
        <f>(SameDayP2_Raw!V1266-U$7*$B1272)</f>
        <v>4.2873158153494358E-2</v>
      </c>
      <c r="V1272" s="24">
        <f>(SameDayP2_Raw!W1266-V$7*$B1272)</f>
        <v>3.9679349529872669E-2</v>
      </c>
      <c r="W1272" s="24">
        <f>(SameDayP2_Raw!X1266-W$7*$B1272)</f>
        <v>4.4269931208256931E-2</v>
      </c>
      <c r="X1272" s="24">
        <f>(SameDayP2_Raw!Y1266-X$7*$B1272)</f>
        <v>4.2622156193496581E-2</v>
      </c>
      <c r="Y1272" s="24">
        <f>(SameDayP2_Raw!Z1266-Y$7*$B1272)</f>
        <v>4.9959262914679725E-2</v>
      </c>
      <c r="Z1272" s="24">
        <f>(SameDayP2_Raw!AA1266-Z$7*$B1272)</f>
        <v>4.8051752744577729E-2</v>
      </c>
      <c r="AA1272" s="24">
        <f>(SameDayP2_Raw!AB1266-AA$7*$B1272)</f>
        <v>5.1249514060719301E-2</v>
      </c>
      <c r="AB1272" s="24">
        <f>(SameDayP2_Raw!AC1266-AB$7*$B1272)</f>
        <v>5.3325288396141285E-2</v>
      </c>
      <c r="AC1272" s="24">
        <f>(SameDayP2_Raw!AD1266-AC$7*$B1272)</f>
        <v>4.5017985248004488E-2</v>
      </c>
      <c r="AD1272" s="24">
        <f>(SameDayP2_Raw!AE1266-AD$7*$B1272)</f>
        <v>4.7408766781674216E-2</v>
      </c>
      <c r="AE1272" s="24">
        <f>(SameDayP2_Raw!AF1266-AE$7*$B1272)</f>
        <v>5.1497507051440267E-2</v>
      </c>
      <c r="AF1272" s="24">
        <f>(SameDayP2_Raw!AG1266-AF$7*$B1272)</f>
        <v>4.1233324793437845E-2</v>
      </c>
      <c r="AG1272" s="24">
        <f>(SameDayP2_Raw!AH1266-AG$7*$B1272)</f>
        <v>3.8203423236667609E-2</v>
      </c>
      <c r="AH1272" s="24">
        <f>(SameDayP2_Raw!AI1266-AH$7*$B1272)</f>
        <v>4.1111569805041458E-2</v>
      </c>
      <c r="AI1272" s="24">
        <f>(SameDayP2_Raw!AJ1266-AI$7*$B1272)</f>
        <v>4.3556881135723702E-2</v>
      </c>
      <c r="AJ1272" s="24">
        <f>(SameDayP2_Raw!AK1266-AJ$7*$B1272)</f>
        <v>3.4116416275913962E-2</v>
      </c>
      <c r="AK1272" s="24">
        <f>(SameDayP2_Raw!AL1266-AK$7*$B1272)</f>
        <v>3.7753731404387883E-2</v>
      </c>
      <c r="AL1272" s="24">
        <f>(SameDayP2_Raw!AM1266-AL$7*$B1272)</f>
        <v>4.3260537982391954E-2</v>
      </c>
      <c r="AM1272" s="24">
        <f>(SameDayP2_Raw!AN1266-AM$7*$B1272)</f>
        <v>3.9695290683633838E-2</v>
      </c>
      <c r="AN1272" s="24">
        <f>(SameDayP2_Raw!AO1266-AN$7*$B1272)</f>
        <v>4.2468806729195854E-2</v>
      </c>
      <c r="AO1272" s="24">
        <f>(SameDayP2_Raw!AP1266-AO$7*$B1272)</f>
        <v>4.5332847100511463E-2</v>
      </c>
      <c r="AR1272" s="24">
        <f>SameDayP2_Raw!D1266-SameDayP2_lambdacor!AR$7*SameDayP2_lambdacor!$B1273</f>
        <v>2.8632529326460685E-2</v>
      </c>
    </row>
    <row r="1273" spans="1:44" x14ac:dyDescent="0.25">
      <c r="A1273" s="25">
        <v>1243</v>
      </c>
      <c r="B1273" s="70">
        <v>4.8949999999999966E-3</v>
      </c>
      <c r="C1273" s="24">
        <f>(SameDayP2_Raw!C1267-C$7*$B1273)</f>
        <v>3.8268272830365574E-2</v>
      </c>
      <c r="D1273" s="24">
        <f>(SameDayP2_Raw!E1267-D$7*$B1273)</f>
        <v>4.7693205509626586E-2</v>
      </c>
      <c r="E1273" s="24">
        <f>(SameDayP2_Raw!F1267-E$7*$B1273)</f>
        <v>3.9421471379516723E-2</v>
      </c>
      <c r="F1273" s="24">
        <f>(SameDayP2_Raw!G1267-F$7*$B1273)</f>
        <v>4.7695321851454441E-2</v>
      </c>
      <c r="G1273" s="24">
        <f>(SameDayP2_Raw!H1267-G$7*$B1273)</f>
        <v>4.8070403278759978E-2</v>
      </c>
      <c r="H1273" s="24">
        <f>(SameDayP2_Raw!I1267-H$7*$B1273)</f>
        <v>4.3831429911040054E-2</v>
      </c>
      <c r="I1273" s="24">
        <f>(SameDayP2_Raw!J1267-I$7*$B1273)</f>
        <v>3.8801383854347629E-2</v>
      </c>
      <c r="J1273" s="24">
        <f>(SameDayP2_Raw!K1267-J$7*$B1273)</f>
        <v>4.5500250462887547E-2</v>
      </c>
      <c r="K1273" s="24">
        <f>(SameDayP2_Raw!L1267-K$7*$B1273)</f>
        <v>4.5122159086975838E-2</v>
      </c>
      <c r="L1273" s="24">
        <f>(SameDayP2_Raw!M1267-L$7*$B1273)</f>
        <v>4.5463875381301568E-2</v>
      </c>
      <c r="M1273" s="24">
        <f>(SameDayP2_Raw!N1267-M$7*$B1273)</f>
        <v>4.2876588880362818E-2</v>
      </c>
      <c r="N1273" s="24">
        <f>(SameDayP2_Raw!O1267-N$7*$B1273)</f>
        <v>4.9227585358190315E-2</v>
      </c>
      <c r="O1273" s="24">
        <f>(SameDayP2_Raw!P1267-O$7*$B1273)</f>
        <v>4.5491243287036298E-2</v>
      </c>
      <c r="P1273" s="24">
        <f>(SameDayP2_Raw!Q1267-P$7*$B1273)</f>
        <v>3.622587667214236E-2</v>
      </c>
      <c r="Q1273" s="24">
        <f>(SameDayP2_Raw!R1267-Q$7*$B1273)</f>
        <v>3.9157017195884623E-2</v>
      </c>
      <c r="R1273" s="24">
        <f>(SameDayP2_Raw!S1267-R$7*$B1273)</f>
        <v>4.3309420650490163E-2</v>
      </c>
      <c r="S1273" s="24">
        <f>(SameDayP2_Raw!T1267-S$7*$B1273)</f>
        <v>4.8238412313147579E-2</v>
      </c>
      <c r="T1273" s="24">
        <f>(SameDayP2_Raw!U1267-T$7*$B1273)</f>
        <v>4.8329395805730375E-2</v>
      </c>
      <c r="U1273" s="24">
        <f>(SameDayP2_Raw!V1267-U$7*$B1273)</f>
        <v>4.2845230257316624E-2</v>
      </c>
      <c r="V1273" s="24">
        <f>(SameDayP2_Raw!W1267-V$7*$B1273)</f>
        <v>3.9686964009070194E-2</v>
      </c>
      <c r="W1273" s="24">
        <f>(SameDayP2_Raw!X1267-W$7*$B1273)</f>
        <v>4.4228868763695452E-2</v>
      </c>
      <c r="X1273" s="24">
        <f>(SameDayP2_Raw!Y1267-X$7*$B1273)</f>
        <v>4.2595966125380261E-2</v>
      </c>
      <c r="Y1273" s="24">
        <f>(SameDayP2_Raw!Z1267-Y$7*$B1273)</f>
        <v>4.9928121613563504E-2</v>
      </c>
      <c r="Z1273" s="24">
        <f>(SameDayP2_Raw!AA1267-Z$7*$B1273)</f>
        <v>4.7990133114286765E-2</v>
      </c>
      <c r="AA1273" s="24">
        <f>(SameDayP2_Raw!AB1267-AA$7*$B1273)</f>
        <v>5.1301097455377212E-2</v>
      </c>
      <c r="AB1273" s="24">
        <f>(SameDayP2_Raw!AC1267-AB$7*$B1273)</f>
        <v>5.3411923685303175E-2</v>
      </c>
      <c r="AC1273" s="24">
        <f>(SameDayP2_Raw!AD1267-AC$7*$B1273)</f>
        <v>4.501526316054634E-2</v>
      </c>
      <c r="AD1273" s="24">
        <f>(SameDayP2_Raw!AE1267-AD$7*$B1273)</f>
        <v>4.7476799947411469E-2</v>
      </c>
      <c r="AE1273" s="24">
        <f>(SameDayP2_Raw!AF1267-AE$7*$B1273)</f>
        <v>5.1567657921870645E-2</v>
      </c>
      <c r="AF1273" s="24">
        <f>(SameDayP2_Raw!AG1267-AF$7*$B1273)</f>
        <v>4.1343717248798567E-2</v>
      </c>
      <c r="AG1273" s="24">
        <f>(SameDayP2_Raw!AH1267-AG$7*$B1273)</f>
        <v>3.8206063748025945E-2</v>
      </c>
      <c r="AH1273" s="24">
        <f>(SameDayP2_Raw!AI1267-AH$7*$B1273)</f>
        <v>4.1106898731058494E-2</v>
      </c>
      <c r="AI1273" s="24">
        <f>(SameDayP2_Raw!AJ1267-AI$7*$B1273)</f>
        <v>4.3632787118856105E-2</v>
      </c>
      <c r="AJ1273" s="24">
        <f>(SameDayP2_Raw!AK1267-AJ$7*$B1273)</f>
        <v>3.4139476844917353E-2</v>
      </c>
      <c r="AK1273" s="24">
        <f>(SameDayP2_Raw!AL1267-AK$7*$B1273)</f>
        <v>3.7788488086802359E-2</v>
      </c>
      <c r="AL1273" s="24">
        <f>(SameDayP2_Raw!AM1267-AL$7*$B1273)</f>
        <v>4.3251399267550193E-2</v>
      </c>
      <c r="AM1273" s="24">
        <f>(SameDayP2_Raw!AN1267-AM$7*$B1273)</f>
        <v>3.9666034757292468E-2</v>
      </c>
      <c r="AN1273" s="24">
        <f>(SameDayP2_Raw!AO1267-AN$7*$B1273)</f>
        <v>4.2461976783709048E-2</v>
      </c>
      <c r="AO1273" s="24">
        <f>(SameDayP2_Raw!AP1267-AO$7*$B1273)</f>
        <v>4.5404783015973137E-2</v>
      </c>
      <c r="AR1273" s="24">
        <f>SameDayP2_Raw!D1267-SameDayP2_lambdacor!AR$7*SameDayP2_lambdacor!$B1274</f>
        <v>2.8500494307790308E-2</v>
      </c>
    </row>
    <row r="1274" spans="1:44" x14ac:dyDescent="0.25">
      <c r="A1274" s="25">
        <v>1242</v>
      </c>
      <c r="B1274" s="70">
        <v>4.9830000000000013E-3</v>
      </c>
      <c r="C1274" s="24">
        <f>(SameDayP2_Raw!C1268-C$7*$B1274)</f>
        <v>3.8242088435136184E-2</v>
      </c>
      <c r="D1274" s="24">
        <f>(SameDayP2_Raw!E1268-D$7*$B1274)</f>
        <v>4.7801084726204139E-2</v>
      </c>
      <c r="E1274" s="24">
        <f>(SameDayP2_Raw!F1268-E$7*$B1274)</f>
        <v>3.942925042678893E-2</v>
      </c>
      <c r="F1274" s="24">
        <f>(SameDayP2_Raw!G1268-F$7*$B1274)</f>
        <v>4.7789380070514295E-2</v>
      </c>
      <c r="G1274" s="24">
        <f>(SameDayP2_Raw!H1268-G$7*$B1274)</f>
        <v>4.8141994216894995E-2</v>
      </c>
      <c r="H1274" s="24">
        <f>(SameDayP2_Raw!I1268-H$7*$B1274)</f>
        <v>4.3918637105283473E-2</v>
      </c>
      <c r="I1274" s="24">
        <f>(SameDayP2_Raw!J1268-I$7*$B1274)</f>
        <v>3.8867867677639265E-2</v>
      </c>
      <c r="J1274" s="24">
        <f>(SameDayP2_Raw!K1268-J$7*$B1274)</f>
        <v>4.5584323304445083E-2</v>
      </c>
      <c r="K1274" s="24">
        <f>(SameDayP2_Raw!L1268-K$7*$B1274)</f>
        <v>4.5225764658112483E-2</v>
      </c>
      <c r="L1274" s="24">
        <f>(SameDayP2_Raw!M1268-L$7*$B1274)</f>
        <v>4.5571926388044061E-2</v>
      </c>
      <c r="M1274" s="24">
        <f>(SameDayP2_Raw!N1268-M$7*$B1274)</f>
        <v>4.2961422565380575E-2</v>
      </c>
      <c r="N1274" s="24">
        <f>(SameDayP2_Raw!O1268-N$7*$B1274)</f>
        <v>4.9306918334315088E-2</v>
      </c>
      <c r="O1274" s="24">
        <f>(SameDayP2_Raw!P1268-O$7*$B1274)</f>
        <v>4.55081464618819E-2</v>
      </c>
      <c r="P1274" s="24">
        <f>(SameDayP2_Raw!Q1268-P$7*$B1274)</f>
        <v>3.6257376599506709E-2</v>
      </c>
      <c r="Q1274" s="24">
        <f>(SameDayP2_Raw!R1268-Q$7*$B1274)</f>
        <v>3.929156097196794E-2</v>
      </c>
      <c r="R1274" s="24">
        <f>(SameDayP2_Raw!S1268-R$7*$B1274)</f>
        <v>4.3437582767824813E-2</v>
      </c>
      <c r="S1274" s="24">
        <f>(SameDayP2_Raw!T1268-S$7*$B1274)</f>
        <v>4.8290660015361461E-2</v>
      </c>
      <c r="T1274" s="24">
        <f>(SameDayP2_Raw!U1268-T$7*$B1274)</f>
        <v>4.8391001368822156E-2</v>
      </c>
      <c r="U1274" s="24">
        <f>(SameDayP2_Raw!V1268-U$7*$B1274)</f>
        <v>4.2866609710886357E-2</v>
      </c>
      <c r="V1274" s="24">
        <f>(SameDayP2_Raw!W1268-V$7*$B1274)</f>
        <v>3.9725211254177072E-2</v>
      </c>
      <c r="W1274" s="24">
        <f>(SameDayP2_Raw!X1268-W$7*$B1274)</f>
        <v>4.4311724479514696E-2</v>
      </c>
      <c r="X1274" s="24">
        <f>(SameDayP2_Raw!Y1268-X$7*$B1274)</f>
        <v>4.2672902872106191E-2</v>
      </c>
      <c r="Y1274" s="24">
        <f>(SameDayP2_Raw!Z1268-Y$7*$B1274)</f>
        <v>5.0040090768728694E-2</v>
      </c>
      <c r="Z1274" s="24">
        <f>(SameDayP2_Raw!AA1268-Z$7*$B1274)</f>
        <v>4.8038020918296412E-2</v>
      </c>
      <c r="AA1274" s="24">
        <f>(SameDayP2_Raw!AB1268-AA$7*$B1274)</f>
        <v>5.1275292226350286E-2</v>
      </c>
      <c r="AB1274" s="24">
        <f>(SameDayP2_Raw!AC1268-AB$7*$B1274)</f>
        <v>5.344176003301649E-2</v>
      </c>
      <c r="AC1274" s="24">
        <f>(SameDayP2_Raw!AD1268-AC$7*$B1274)</f>
        <v>4.498064819990448E-2</v>
      </c>
      <c r="AD1274" s="24">
        <f>(SameDayP2_Raw!AE1268-AD$7*$B1274)</f>
        <v>4.7502838753140215E-2</v>
      </c>
      <c r="AE1274" s="24">
        <f>(SameDayP2_Raw!AF1268-AE$7*$B1274)</f>
        <v>5.1604115195477307E-2</v>
      </c>
      <c r="AF1274" s="24">
        <f>(SameDayP2_Raw!AG1268-AF$7*$B1274)</f>
        <v>4.1289303288597187E-2</v>
      </c>
      <c r="AG1274" s="24">
        <f>(SameDayP2_Raw!AH1268-AG$7*$B1274)</f>
        <v>3.8226903743136524E-2</v>
      </c>
      <c r="AH1274" s="24">
        <f>(SameDayP2_Raw!AI1268-AH$7*$B1274)</f>
        <v>4.1118806073729211E-2</v>
      </c>
      <c r="AI1274" s="24">
        <f>(SameDayP2_Raw!AJ1268-AI$7*$B1274)</f>
        <v>4.3610324482408577E-2</v>
      </c>
      <c r="AJ1274" s="24">
        <f>(SameDayP2_Raw!AK1268-AJ$7*$B1274)</f>
        <v>3.4100446464241714E-2</v>
      </c>
      <c r="AK1274" s="24">
        <f>(SameDayP2_Raw!AL1268-AK$7*$B1274)</f>
        <v>3.779635777393589E-2</v>
      </c>
      <c r="AL1274" s="24">
        <f>(SameDayP2_Raw!AM1268-AL$7*$B1274)</f>
        <v>4.325093108301177E-2</v>
      </c>
      <c r="AM1274" s="24">
        <f>(SameDayP2_Raw!AN1268-AM$7*$B1274)</f>
        <v>3.9687478167828062E-2</v>
      </c>
      <c r="AN1274" s="24">
        <f>(SameDayP2_Raw!AO1268-AN$7*$B1274)</f>
        <v>4.2463558300225163E-2</v>
      </c>
      <c r="AO1274" s="24">
        <f>(SameDayP2_Raw!AP1268-AO$7*$B1274)</f>
        <v>4.5443588039159176E-2</v>
      </c>
      <c r="AR1274" s="24">
        <f>SameDayP2_Raw!D1268-SameDayP2_lambdacor!AR$7*SameDayP2_lambdacor!$B1275</f>
        <v>2.8525495876152173E-2</v>
      </c>
    </row>
    <row r="1275" spans="1:44" x14ac:dyDescent="0.25">
      <c r="A1275" s="25">
        <v>1241</v>
      </c>
      <c r="B1275" s="70">
        <v>5.0250000000000017E-3</v>
      </c>
      <c r="C1275" s="24">
        <f>(SameDayP2_Raw!C1269-C$7*$B1275)</f>
        <v>3.8168862247413074E-2</v>
      </c>
      <c r="D1275" s="24">
        <f>(SameDayP2_Raw!E1269-D$7*$B1275)</f>
        <v>4.7851482632752525E-2</v>
      </c>
      <c r="E1275" s="24">
        <f>(SameDayP2_Raw!F1269-E$7*$B1275)</f>
        <v>3.9569768762077941E-2</v>
      </c>
      <c r="F1275" s="24">
        <f>(SameDayP2_Raw!G1269-F$7*$B1275)</f>
        <v>4.790189888892922E-2</v>
      </c>
      <c r="G1275" s="24">
        <f>(SameDayP2_Raw!H1269-G$7*$B1275)</f>
        <v>4.8259237023732152E-2</v>
      </c>
      <c r="H1275" s="24">
        <f>(SameDayP2_Raw!I1269-H$7*$B1275)</f>
        <v>4.403481591276328E-2</v>
      </c>
      <c r="I1275" s="24">
        <f>(SameDayP2_Raw!J1269-I$7*$B1275)</f>
        <v>3.8898364259437546E-2</v>
      </c>
      <c r="J1275" s="24">
        <f>(SameDayP2_Raw!K1269-J$7*$B1275)</f>
        <v>4.5689188179052077E-2</v>
      </c>
      <c r="K1275" s="24">
        <f>(SameDayP2_Raw!L1269-K$7*$B1275)</f>
        <v>4.5346772047518608E-2</v>
      </c>
      <c r="L1275" s="24">
        <f>(SameDayP2_Raw!M1269-L$7*$B1275)</f>
        <v>4.5667627927852984E-2</v>
      </c>
      <c r="M1275" s="24">
        <f>(SameDayP2_Raw!N1269-M$7*$B1275)</f>
        <v>4.3072489522548142E-2</v>
      </c>
      <c r="N1275" s="24">
        <f>(SameDayP2_Raw!O1269-N$7*$B1275)</f>
        <v>4.9388100334056453E-2</v>
      </c>
      <c r="O1275" s="24">
        <f>(SameDayP2_Raw!P1269-O$7*$B1275)</f>
        <v>4.5595341174649112E-2</v>
      </c>
      <c r="P1275" s="24">
        <f>(SameDayP2_Raw!Q1269-P$7*$B1275)</f>
        <v>3.6378665165294234E-2</v>
      </c>
      <c r="Q1275" s="24">
        <f>(SameDayP2_Raw!R1269-Q$7*$B1275)</f>
        <v>3.93754143644168E-2</v>
      </c>
      <c r="R1275" s="24">
        <f>(SameDayP2_Raw!S1269-R$7*$B1275)</f>
        <v>4.3527483192689079E-2</v>
      </c>
      <c r="S1275" s="24">
        <f>(SameDayP2_Raw!T1269-S$7*$B1275)</f>
        <v>4.8420432937327187E-2</v>
      </c>
      <c r="T1275" s="24">
        <f>(SameDayP2_Raw!U1269-T$7*$B1275)</f>
        <v>4.8514319362797778E-2</v>
      </c>
      <c r="U1275" s="24">
        <f>(SameDayP2_Raw!V1269-U$7*$B1275)</f>
        <v>4.2967873432362823E-2</v>
      </c>
      <c r="V1275" s="24">
        <f>(SameDayP2_Raw!W1269-V$7*$B1275)</f>
        <v>3.9821377701159906E-2</v>
      </c>
      <c r="W1275" s="24">
        <f>(SameDayP2_Raw!X1269-W$7*$B1275)</f>
        <v>4.4394554424110243E-2</v>
      </c>
      <c r="X1275" s="24">
        <f>(SameDayP2_Raw!Y1269-X$7*$B1275)</f>
        <v>4.2773305762816301E-2</v>
      </c>
      <c r="Y1275" s="24">
        <f>(SameDayP2_Raw!Z1269-Y$7*$B1275)</f>
        <v>5.0119243730512082E-2</v>
      </c>
      <c r="Z1275" s="24">
        <f>(SameDayP2_Raw!AA1269-Z$7*$B1275)</f>
        <v>4.8124503650437384E-2</v>
      </c>
      <c r="AA1275" s="24">
        <f>(SameDayP2_Raw!AB1269-AA$7*$B1275)</f>
        <v>5.131793699795107E-2</v>
      </c>
      <c r="AB1275" s="24">
        <f>(SameDayP2_Raw!AC1269-AB$7*$B1275)</f>
        <v>5.3505582368743296E-2</v>
      </c>
      <c r="AC1275" s="24">
        <f>(SameDayP2_Raw!AD1269-AC$7*$B1275)</f>
        <v>4.4908536699825405E-2</v>
      </c>
      <c r="AD1275" s="24">
        <f>(SameDayP2_Raw!AE1269-AD$7*$B1275)</f>
        <v>4.7516182612919844E-2</v>
      </c>
      <c r="AE1275" s="24">
        <f>(SameDayP2_Raw!AF1269-AE$7*$B1275)</f>
        <v>5.1674535204698675E-2</v>
      </c>
      <c r="AF1275" s="24">
        <f>(SameDayP2_Raw!AG1269-AF$7*$B1275)</f>
        <v>4.1306525522137448E-2</v>
      </c>
      <c r="AG1275" s="24">
        <f>(SameDayP2_Raw!AH1269-AG$7*$B1275)</f>
        <v>3.8247761899893852E-2</v>
      </c>
      <c r="AH1275" s="24">
        <f>(SameDayP2_Raw!AI1269-AH$7*$B1275)</f>
        <v>4.107563667818568E-2</v>
      </c>
      <c r="AI1275" s="24">
        <f>(SameDayP2_Raw!AJ1269-AI$7*$B1275)</f>
        <v>4.357954840342225E-2</v>
      </c>
      <c r="AJ1275" s="24">
        <f>(SameDayP2_Raw!AK1269-AJ$7*$B1275)</f>
        <v>3.4120027193464707E-2</v>
      </c>
      <c r="AK1275" s="24">
        <f>(SameDayP2_Raw!AL1269-AK$7*$B1275)</f>
        <v>3.7761852400067797E-2</v>
      </c>
      <c r="AL1275" s="24">
        <f>(SameDayP2_Raw!AM1269-AL$7*$B1275)</f>
        <v>4.3231881619027523E-2</v>
      </c>
      <c r="AM1275" s="24">
        <f>(SameDayP2_Raw!AN1269-AM$7*$B1275)</f>
        <v>3.9609674780356409E-2</v>
      </c>
      <c r="AN1275" s="24">
        <f>(SameDayP2_Raw!AO1269-AN$7*$B1275)</f>
        <v>4.2460016752653304E-2</v>
      </c>
      <c r="AO1275" s="24">
        <f>(SameDayP2_Raw!AP1269-AO$7*$B1275)</f>
        <v>4.5422787414997959E-2</v>
      </c>
      <c r="AR1275" s="24">
        <f>SameDayP2_Raw!D1269-SameDayP2_lambdacor!AR$7*SameDayP2_lambdacor!$B1276</f>
        <v>2.8532268691422884E-2</v>
      </c>
    </row>
    <row r="1276" spans="1:44" x14ac:dyDescent="0.25">
      <c r="A1276" s="25">
        <v>1240</v>
      </c>
      <c r="B1276" s="70">
        <v>5.0730000000000011E-3</v>
      </c>
      <c r="C1276" s="24">
        <f>(SameDayP2_Raw!C1270-C$7*$B1276)</f>
        <v>3.8168282150015227E-2</v>
      </c>
      <c r="D1276" s="24">
        <f>(SameDayP2_Raw!E1270-D$7*$B1276)</f>
        <v>4.78984631645221E-2</v>
      </c>
      <c r="E1276" s="24">
        <f>(SameDayP2_Raw!F1270-E$7*$B1276)</f>
        <v>3.9577925462408237E-2</v>
      </c>
      <c r="F1276" s="24">
        <f>(SameDayP2_Raw!G1270-F$7*$B1276)</f>
        <v>4.7958418095689147E-2</v>
      </c>
      <c r="G1276" s="24">
        <f>(SameDayP2_Raw!H1270-G$7*$B1276)</f>
        <v>4.8275198287260339E-2</v>
      </c>
      <c r="H1276" s="24">
        <f>(SameDayP2_Raw!I1270-H$7*$B1276)</f>
        <v>4.4102298534168784E-2</v>
      </c>
      <c r="I1276" s="24">
        <f>(SameDayP2_Raw!J1270-I$7*$B1276)</f>
        <v>3.8928880715778443E-2</v>
      </c>
      <c r="J1276" s="24">
        <f>(SameDayP2_Raw!K1270-J$7*$B1276)</f>
        <v>4.5717786487174367E-2</v>
      </c>
      <c r="K1276" s="24">
        <f>(SameDayP2_Raw!L1270-K$7*$B1276)</f>
        <v>4.535144641541132E-2</v>
      </c>
      <c r="L1276" s="24">
        <f>(SameDayP2_Raw!M1270-L$7*$B1276)</f>
        <v>4.5695076663348891E-2</v>
      </c>
      <c r="M1276" s="24">
        <f>(SameDayP2_Raw!N1270-M$7*$B1276)</f>
        <v>4.3082849290739647E-2</v>
      </c>
      <c r="N1276" s="24">
        <f>(SameDayP2_Raw!O1270-N$7*$B1276)</f>
        <v>4.9448451633760875E-2</v>
      </c>
      <c r="O1276" s="24">
        <f>(SameDayP2_Raw!P1270-O$7*$B1276)</f>
        <v>4.5586662416383074E-2</v>
      </c>
      <c r="P1276" s="24">
        <f>(SameDayP2_Raw!Q1270-P$7*$B1276)</f>
        <v>3.6436342874765708E-2</v>
      </c>
      <c r="Q1276" s="24">
        <f>(SameDayP2_Raw!R1270-Q$7*$B1276)</f>
        <v>3.9467960028644056E-2</v>
      </c>
      <c r="R1276" s="24">
        <f>(SameDayP2_Raw!S1270-R$7*$B1276)</f>
        <v>4.3581499743962526E-2</v>
      </c>
      <c r="S1276" s="24">
        <f>(SameDayP2_Raw!T1270-S$7*$B1276)</f>
        <v>4.8444058326716576E-2</v>
      </c>
      <c r="T1276" s="24">
        <f>(SameDayP2_Raw!U1270-T$7*$B1276)</f>
        <v>4.8590949844484206E-2</v>
      </c>
      <c r="U1276" s="24">
        <f>(SameDayP2_Raw!V1270-U$7*$B1276)</f>
        <v>4.2972930349764502E-2</v>
      </c>
      <c r="V1276" s="24">
        <f>(SameDayP2_Raw!W1270-V$7*$B1276)</f>
        <v>3.9833188394854564E-2</v>
      </c>
      <c r="W1276" s="24">
        <f>(SameDayP2_Raw!X1270-W$7*$B1276)</f>
        <v>4.4447513643648011E-2</v>
      </c>
      <c r="X1276" s="24">
        <f>(SameDayP2_Raw!Y1270-X$7*$B1276)</f>
        <v>4.2786228566484993E-2</v>
      </c>
      <c r="Y1276" s="24">
        <f>(SameDayP2_Raw!Z1270-Y$7*$B1276)</f>
        <v>5.0143494669693089E-2</v>
      </c>
      <c r="Z1276" s="24">
        <f>(SameDayP2_Raw!AA1270-Z$7*$B1276)</f>
        <v>4.8127039127169917E-2</v>
      </c>
      <c r="AA1276" s="24">
        <f>(SameDayP2_Raw!AB1270-AA$7*$B1276)</f>
        <v>5.145877050120911E-2</v>
      </c>
      <c r="AB1276" s="24">
        <f>(SameDayP2_Raw!AC1270-AB$7*$B1276)</f>
        <v>5.3643467823859654E-2</v>
      </c>
      <c r="AC1276" s="24">
        <f>(SameDayP2_Raw!AD1270-AC$7*$B1276)</f>
        <v>4.4983311644020758E-2</v>
      </c>
      <c r="AD1276" s="24">
        <f>(SameDayP2_Raw!AE1270-AD$7*$B1276)</f>
        <v>4.7605085456953702E-2</v>
      </c>
      <c r="AE1276" s="24">
        <f>(SameDayP2_Raw!AF1270-AE$7*$B1276)</f>
        <v>5.1745310826665947E-2</v>
      </c>
      <c r="AF1276" s="24">
        <f>(SameDayP2_Raw!AG1270-AF$7*$B1276)</f>
        <v>4.1379626614754875E-2</v>
      </c>
      <c r="AG1276" s="24">
        <f>(SameDayP2_Raw!AH1270-AG$7*$B1276)</f>
        <v>3.8323492029045073E-2</v>
      </c>
      <c r="AH1276" s="24">
        <f>(SameDayP2_Raw!AI1270-AH$7*$B1276)</f>
        <v>4.1178554973278804E-2</v>
      </c>
      <c r="AI1276" s="24">
        <f>(SameDayP2_Raw!AJ1270-AI$7*$B1276)</f>
        <v>4.3638225921723596E-2</v>
      </c>
      <c r="AJ1276" s="24">
        <f>(SameDayP2_Raw!AK1270-AJ$7*$B1276)</f>
        <v>3.4157121654005258E-2</v>
      </c>
      <c r="AK1276" s="24">
        <f>(SameDayP2_Raw!AL1270-AK$7*$B1276)</f>
        <v>3.778307605850427E-2</v>
      </c>
      <c r="AL1276" s="24">
        <f>(SameDayP2_Raw!AM1270-AL$7*$B1276)</f>
        <v>4.3329782570188387E-2</v>
      </c>
      <c r="AM1276" s="24">
        <f>(SameDayP2_Raw!AN1270-AM$7*$B1276)</f>
        <v>3.9628206756103103E-2</v>
      </c>
      <c r="AN1276" s="24">
        <f>(SameDayP2_Raw!AO1270-AN$7*$B1276)</f>
        <v>4.2499291202571191E-2</v>
      </c>
      <c r="AO1276" s="24">
        <f>(SameDayP2_Raw!AP1270-AO$7*$B1276)</f>
        <v>4.5427372183099439E-2</v>
      </c>
      <c r="AR1276" s="24">
        <f>SameDayP2_Raw!D1270-SameDayP2_lambdacor!AR$7*SameDayP2_lambdacor!$B1277</f>
        <v>2.8448533333965683E-2</v>
      </c>
    </row>
    <row r="1277" spans="1:44" x14ac:dyDescent="0.25">
      <c r="A1277" s="25">
        <v>1239</v>
      </c>
      <c r="B1277" s="70">
        <v>5.1360000000000017E-3</v>
      </c>
      <c r="C1277" s="24">
        <f>(SameDayP2_Raw!C1271-C$7*$B1277)</f>
        <v>3.8150284308430552E-2</v>
      </c>
      <c r="D1277" s="24">
        <f>(SameDayP2_Raw!E1271-D$7*$B1277)</f>
        <v>4.7951048899344664E-2</v>
      </c>
      <c r="E1277" s="24">
        <f>(SameDayP2_Raw!F1271-E$7*$B1277)</f>
        <v>3.962535644534175E-2</v>
      </c>
      <c r="F1277" s="24">
        <f>(SameDayP2_Raw!G1271-F$7*$B1277)</f>
        <v>4.8056589043311539E-2</v>
      </c>
      <c r="G1277" s="24">
        <f>(SameDayP2_Raw!H1271-G$7*$B1277)</f>
        <v>4.8301030147516084E-2</v>
      </c>
      <c r="H1277" s="24">
        <f>(SameDayP2_Raw!I1271-H$7*$B1277)</f>
        <v>4.4147248880388505E-2</v>
      </c>
      <c r="I1277" s="24">
        <f>(SameDayP2_Raw!J1271-I$7*$B1277)</f>
        <v>3.8944646308475869E-2</v>
      </c>
      <c r="J1277" s="24">
        <f>(SameDayP2_Raw!K1271-J$7*$B1277)</f>
        <v>4.5772688599084871E-2</v>
      </c>
      <c r="K1277" s="24">
        <f>(SameDayP2_Raw!L1271-K$7*$B1277)</f>
        <v>4.5438763534520511E-2</v>
      </c>
      <c r="L1277" s="24">
        <f>(SameDayP2_Raw!M1271-L$7*$B1277)</f>
        <v>4.5773438258062273E-2</v>
      </c>
      <c r="M1277" s="24">
        <f>(SameDayP2_Raw!N1271-M$7*$B1277)</f>
        <v>4.3133785066491001E-2</v>
      </c>
      <c r="N1277" s="24">
        <f>(SameDayP2_Raw!O1271-N$7*$B1277)</f>
        <v>4.9520648458372923E-2</v>
      </c>
      <c r="O1277" s="24">
        <f>(SameDayP2_Raw!P1271-O$7*$B1277)</f>
        <v>4.55982228355339E-2</v>
      </c>
      <c r="P1277" s="24">
        <f>(SameDayP2_Raw!Q1271-P$7*$B1277)</f>
        <v>3.6481583643447009E-2</v>
      </c>
      <c r="Q1277" s="24">
        <f>(SameDayP2_Raw!R1271-Q$7*$B1277)</f>
        <v>3.954284519231735E-2</v>
      </c>
      <c r="R1277" s="24">
        <f>(SameDayP2_Raw!S1271-R$7*$B1277)</f>
        <v>4.3618077236258934E-2</v>
      </c>
      <c r="S1277" s="24">
        <f>(SameDayP2_Raw!T1271-S$7*$B1277)</f>
        <v>4.8487925414665158E-2</v>
      </c>
      <c r="T1277" s="24">
        <f>(SameDayP2_Raw!U1271-T$7*$B1277)</f>
        <v>4.8606195150447645E-2</v>
      </c>
      <c r="U1277" s="24">
        <f>(SameDayP2_Raw!V1271-U$7*$B1277)</f>
        <v>4.30004440819792E-2</v>
      </c>
      <c r="V1277" s="24">
        <f>(SameDayP2_Raw!W1271-V$7*$B1277)</f>
        <v>3.9922065345328814E-2</v>
      </c>
      <c r="W1277" s="24">
        <f>(SameDayP2_Raw!X1271-W$7*$B1277)</f>
        <v>4.447187607054133E-2</v>
      </c>
      <c r="X1277" s="24">
        <f>(SameDayP2_Raw!Y1271-X$7*$B1277)</f>
        <v>4.2848182162550152E-2</v>
      </c>
      <c r="Y1277" s="24">
        <f>(SameDayP2_Raw!Z1271-Y$7*$B1277)</f>
        <v>5.0174161982368168E-2</v>
      </c>
      <c r="Z1277" s="24">
        <f>(SameDayP2_Raw!AA1271-Z$7*$B1277)</f>
        <v>4.8102625620381374E-2</v>
      </c>
      <c r="AA1277" s="24">
        <f>(SameDayP2_Raw!AB1271-AA$7*$B1277)</f>
        <v>5.1459672218610288E-2</v>
      </c>
      <c r="AB1277" s="24">
        <f>(SameDayP2_Raw!AC1271-AB$7*$B1277)</f>
        <v>5.3746707787449867E-2</v>
      </c>
      <c r="AC1277" s="24">
        <f>(SameDayP2_Raw!AD1271-AC$7*$B1277)</f>
        <v>4.4976805688902145E-2</v>
      </c>
      <c r="AD1277" s="24">
        <f>(SameDayP2_Raw!AE1271-AD$7*$B1277)</f>
        <v>4.7656708481623143E-2</v>
      </c>
      <c r="AE1277" s="24">
        <f>(SameDayP2_Raw!AF1271-AE$7*$B1277)</f>
        <v>5.1806041770497989E-2</v>
      </c>
      <c r="AF1277" s="24">
        <f>(SameDayP2_Raw!AG1271-AF$7*$B1277)</f>
        <v>4.137020197006526E-2</v>
      </c>
      <c r="AG1277" s="24">
        <f>(SameDayP2_Raw!AH1271-AG$7*$B1277)</f>
        <v>3.8301339979181052E-2</v>
      </c>
      <c r="AH1277" s="24">
        <f>(SameDayP2_Raw!AI1271-AH$7*$B1277)</f>
        <v>4.1135700004963513E-2</v>
      </c>
      <c r="AI1277" s="24">
        <f>(SameDayP2_Raw!AJ1271-AI$7*$B1277)</f>
        <v>4.3634893338244114E-2</v>
      </c>
      <c r="AJ1277" s="24">
        <f>(SameDayP2_Raw!AK1271-AJ$7*$B1277)</f>
        <v>3.4135450677839747E-2</v>
      </c>
      <c r="AK1277" s="24">
        <f>(SameDayP2_Raw!AL1271-AK$7*$B1277)</f>
        <v>3.7856763422702132E-2</v>
      </c>
      <c r="AL1277" s="24">
        <f>(SameDayP2_Raw!AM1271-AL$7*$B1277)</f>
        <v>4.3326031854212008E-2</v>
      </c>
      <c r="AM1277" s="24">
        <f>(SameDayP2_Raw!AN1271-AM$7*$B1277)</f>
        <v>3.9611408354895634E-2</v>
      </c>
      <c r="AN1277" s="24">
        <f>(SameDayP2_Raw!AO1271-AN$7*$B1277)</f>
        <v>4.2527899511213413E-2</v>
      </c>
      <c r="AO1277" s="24">
        <f>(SameDayP2_Raw!AP1271-AO$7*$B1277)</f>
        <v>4.5487632706857614E-2</v>
      </c>
      <c r="AR1277" s="24">
        <f>SameDayP2_Raw!D1271-SameDayP2_lambdacor!AR$7*SameDayP2_lambdacor!$B1278</f>
        <v>2.8446468419599674E-2</v>
      </c>
    </row>
    <row r="1278" spans="1:44" x14ac:dyDescent="0.25">
      <c r="A1278" s="25">
        <v>1238</v>
      </c>
      <c r="B1278" s="70">
        <v>5.1929999999999893E-3</v>
      </c>
      <c r="C1278" s="24">
        <f>(SameDayP2_Raw!C1272-C$7*$B1278)</f>
        <v>3.8078002346520617E-2</v>
      </c>
      <c r="D1278" s="24">
        <f>(SameDayP2_Raw!E1272-D$7*$B1278)</f>
        <v>4.8025358098946036E-2</v>
      </c>
      <c r="E1278" s="24">
        <f>(SameDayP2_Raw!F1272-E$7*$B1278)</f>
        <v>3.9649137633233987E-2</v>
      </c>
      <c r="F1278" s="24">
        <f>(SameDayP2_Raw!G1272-F$7*$B1278)</f>
        <v>4.8138116422588952E-2</v>
      </c>
      <c r="G1278" s="24">
        <f>(SameDayP2_Raw!H1272-G$7*$B1278)</f>
        <v>4.8364437341080813E-2</v>
      </c>
      <c r="H1278" s="24">
        <f>(SameDayP2_Raw!I1272-H$7*$B1278)</f>
        <v>4.4257271802682539E-2</v>
      </c>
      <c r="I1278" s="24">
        <f>(SameDayP2_Raw!J1272-I$7*$B1278)</f>
        <v>3.8955489536630687E-2</v>
      </c>
      <c r="J1278" s="24">
        <f>(SameDayP2_Raw!K1272-J$7*$B1278)</f>
        <v>4.583960347748009E-2</v>
      </c>
      <c r="K1278" s="24">
        <f>(SameDayP2_Raw!L1272-K$7*$B1278)</f>
        <v>4.5454007095143113E-2</v>
      </c>
      <c r="L1278" s="24">
        <f>(SameDayP2_Raw!M1272-L$7*$B1278)</f>
        <v>4.584173959708867E-2</v>
      </c>
      <c r="M1278" s="24">
        <f>(SameDayP2_Raw!N1272-M$7*$B1278)</f>
        <v>4.3168938211218415E-2</v>
      </c>
      <c r="N1278" s="24">
        <f>(SameDayP2_Raw!O1272-N$7*$B1278)</f>
        <v>4.9557997783021925E-2</v>
      </c>
      <c r="O1278" s="24">
        <f>(SameDayP2_Raw!P1272-O$7*$B1278)</f>
        <v>4.5639603595717983E-2</v>
      </c>
      <c r="P1278" s="24">
        <f>(SameDayP2_Raw!Q1272-P$7*$B1278)</f>
        <v>3.6499024078444395E-2</v>
      </c>
      <c r="Q1278" s="24">
        <f>(SameDayP2_Raw!R1272-Q$7*$B1278)</f>
        <v>3.9608017344212224E-2</v>
      </c>
      <c r="R1278" s="24">
        <f>(SameDayP2_Raw!S1272-R$7*$B1278)</f>
        <v>4.371791948214615E-2</v>
      </c>
      <c r="S1278" s="24">
        <f>(SameDayP2_Raw!T1272-S$7*$B1278)</f>
        <v>4.8559075655190069E-2</v>
      </c>
      <c r="T1278" s="24">
        <f>(SameDayP2_Raw!U1272-T$7*$B1278)</f>
        <v>4.868360654870027E-2</v>
      </c>
      <c r="U1278" s="24">
        <f>(SameDayP2_Raw!V1272-U$7*$B1278)</f>
        <v>4.3020150788268693E-2</v>
      </c>
      <c r="V1278" s="24">
        <f>(SameDayP2_Raw!W1272-V$7*$B1278)</f>
        <v>3.9953070189091222E-2</v>
      </c>
      <c r="W1278" s="24">
        <f>(SameDayP2_Raw!X1272-W$7*$B1278)</f>
        <v>4.4533082952492434E-2</v>
      </c>
      <c r="X1278" s="24">
        <f>(SameDayP2_Raw!Y1272-X$7*$B1278)</f>
        <v>4.291102147565673E-2</v>
      </c>
      <c r="Y1278" s="24">
        <f>(SameDayP2_Raw!Z1272-Y$7*$B1278)</f>
        <v>5.0253856527645621E-2</v>
      </c>
      <c r="Z1278" s="24">
        <f>(SameDayP2_Raw!AA1272-Z$7*$B1278)</f>
        <v>4.814610710900126E-2</v>
      </c>
      <c r="AA1278" s="24">
        <f>(SameDayP2_Raw!AB1272-AA$7*$B1278)</f>
        <v>5.1571012624354214E-2</v>
      </c>
      <c r="AB1278" s="24">
        <f>(SameDayP2_Raw!AC1272-AB$7*$B1278)</f>
        <v>5.3839441801650532E-2</v>
      </c>
      <c r="AC1278" s="24">
        <f>(SameDayP2_Raw!AD1272-AC$7*$B1278)</f>
        <v>4.5022839259509125E-2</v>
      </c>
      <c r="AD1278" s="24">
        <f>(SameDayP2_Raw!AE1272-AD$7*$B1278)</f>
        <v>4.777486254203836E-2</v>
      </c>
      <c r="AE1278" s="24">
        <f>(SameDayP2_Raw!AF1272-AE$7*$B1278)</f>
        <v>5.1930384051584122E-2</v>
      </c>
      <c r="AF1278" s="24">
        <f>(SameDayP2_Raw!AG1272-AF$7*$B1278)</f>
        <v>4.1471865976298462E-2</v>
      </c>
      <c r="AG1278" s="24">
        <f>(SameDayP2_Raw!AH1272-AG$7*$B1278)</f>
        <v>3.8375108256923134E-2</v>
      </c>
      <c r="AH1278" s="24">
        <f>(SameDayP2_Raw!AI1272-AH$7*$B1278)</f>
        <v>4.124221757601159E-2</v>
      </c>
      <c r="AI1278" s="24">
        <f>(SameDayP2_Raw!AJ1272-AI$7*$B1278)</f>
        <v>4.3729343967476964E-2</v>
      </c>
      <c r="AJ1278" s="24">
        <f>(SameDayP2_Raw!AK1272-AJ$7*$B1278)</f>
        <v>3.4173960620356658E-2</v>
      </c>
      <c r="AK1278" s="24">
        <f>(SameDayP2_Raw!AL1272-AK$7*$B1278)</f>
        <v>3.7934747364595442E-2</v>
      </c>
      <c r="AL1278" s="24">
        <f>(SameDayP2_Raw!AM1272-AL$7*$B1278)</f>
        <v>4.3391900713090535E-2</v>
      </c>
      <c r="AM1278" s="24">
        <f>(SameDayP2_Raw!AN1272-AM$7*$B1278)</f>
        <v>3.9621209170469823E-2</v>
      </c>
      <c r="AN1278" s="24">
        <f>(SameDayP2_Raw!AO1272-AN$7*$B1278)</f>
        <v>4.2619769462365897E-2</v>
      </c>
      <c r="AO1278" s="24">
        <f>(SameDayP2_Raw!AP1272-AO$7*$B1278)</f>
        <v>4.5499910238353113E-2</v>
      </c>
      <c r="AR1278" s="24">
        <f>SameDayP2_Raw!D1272-SameDayP2_lambdacor!AR$7*SameDayP2_lambdacor!$B1279</f>
        <v>2.8434907161052687E-2</v>
      </c>
    </row>
    <row r="1279" spans="1:44" x14ac:dyDescent="0.25">
      <c r="A1279" s="25">
        <v>1237</v>
      </c>
      <c r="B1279" s="70">
        <v>5.2289999999999975E-3</v>
      </c>
      <c r="C1279" s="24">
        <f>(SameDayP2_Raw!C1273-C$7*$B1279)</f>
        <v>3.8086029268472231E-2</v>
      </c>
      <c r="D1279" s="24">
        <f>(SameDayP2_Raw!E1273-D$7*$B1279)</f>
        <v>4.8137012240273218E-2</v>
      </c>
      <c r="E1279" s="24">
        <f>(SameDayP2_Raw!F1273-E$7*$B1279)</f>
        <v>3.9725948133481709E-2</v>
      </c>
      <c r="F1279" s="24">
        <f>(SameDayP2_Raw!G1273-F$7*$B1279)</f>
        <v>4.8211442502658894E-2</v>
      </c>
      <c r="G1279" s="24">
        <f>(SameDayP2_Raw!H1273-G$7*$B1279)</f>
        <v>4.8465737961226954E-2</v>
      </c>
      <c r="H1279" s="24">
        <f>(SameDayP2_Raw!I1273-H$7*$B1279)</f>
        <v>4.434210521623666E-2</v>
      </c>
      <c r="I1279" s="24">
        <f>(SameDayP2_Raw!J1273-I$7*$B1279)</f>
        <v>3.8994228923886362E-2</v>
      </c>
      <c r="J1279" s="24">
        <f>(SameDayP2_Raw!K1273-J$7*$B1279)</f>
        <v>4.5918520388571804E-2</v>
      </c>
      <c r="K1279" s="24">
        <f>(SameDayP2_Raw!L1273-K$7*$B1279)</f>
        <v>4.5570692786062648E-2</v>
      </c>
      <c r="L1279" s="24">
        <f>(SameDayP2_Raw!M1273-L$7*$B1279)</f>
        <v>4.5898029331210594E-2</v>
      </c>
      <c r="M1279" s="24">
        <f>(SameDayP2_Raw!N1273-M$7*$B1279)</f>
        <v>4.3243487587362045E-2</v>
      </c>
      <c r="N1279" s="24">
        <f>(SameDayP2_Raw!O1273-N$7*$B1279)</f>
        <v>4.9634119702800239E-2</v>
      </c>
      <c r="O1279" s="24">
        <f>(SameDayP2_Raw!P1273-O$7*$B1279)</f>
        <v>4.5682220869518453E-2</v>
      </c>
      <c r="P1279" s="24">
        <f>(SameDayP2_Raw!Q1273-P$7*$B1279)</f>
        <v>3.660069306054798E-2</v>
      </c>
      <c r="Q1279" s="24">
        <f>(SameDayP2_Raw!R1273-Q$7*$B1279)</f>
        <v>3.9694633704882673E-2</v>
      </c>
      <c r="R1279" s="24">
        <f>(SameDayP2_Raw!S1273-R$7*$B1279)</f>
        <v>4.379497327060123E-2</v>
      </c>
      <c r="S1279" s="24">
        <f>(SameDayP2_Raw!T1273-S$7*$B1279)</f>
        <v>4.863195133973211E-2</v>
      </c>
      <c r="T1279" s="24">
        <f>(SameDayP2_Raw!U1273-T$7*$B1279)</f>
        <v>4.873998324496509E-2</v>
      </c>
      <c r="U1279" s="24">
        <f>(SameDayP2_Raw!V1273-U$7*$B1279)</f>
        <v>4.3084144173819942E-2</v>
      </c>
      <c r="V1279" s="24">
        <f>(SameDayP2_Raw!W1273-V$7*$B1279)</f>
        <v>4.0031240029362217E-2</v>
      </c>
      <c r="W1279" s="24">
        <f>(SameDayP2_Raw!X1273-W$7*$B1279)</f>
        <v>4.4583321662145757E-2</v>
      </c>
      <c r="X1279" s="24">
        <f>(SameDayP2_Raw!Y1273-X$7*$B1279)</f>
        <v>4.2963058023408246E-2</v>
      </c>
      <c r="Y1279" s="24">
        <f>(SameDayP2_Raw!Z1273-Y$7*$B1279)</f>
        <v>5.0335485502031374E-2</v>
      </c>
      <c r="Z1279" s="24">
        <f>(SameDayP2_Raw!AA1273-Z$7*$B1279)</f>
        <v>4.8225826306550666E-2</v>
      </c>
      <c r="AA1279" s="24">
        <f>(SameDayP2_Raw!AB1273-AA$7*$B1279)</f>
        <v>5.1623267384297747E-2</v>
      </c>
      <c r="AB1279" s="24">
        <f>(SameDayP2_Raw!AC1273-AB$7*$B1279)</f>
        <v>5.3991530537987803E-2</v>
      </c>
      <c r="AC1279" s="24">
        <f>(SameDayP2_Raw!AD1273-AC$7*$B1279)</f>
        <v>4.5042181655155632E-2</v>
      </c>
      <c r="AD1279" s="24">
        <f>(SameDayP2_Raw!AE1273-AD$7*$B1279)</f>
        <v>4.7872127097563756E-2</v>
      </c>
      <c r="AE1279" s="24">
        <f>(SameDayP2_Raw!AF1273-AE$7*$B1279)</f>
        <v>5.2021801798059576E-2</v>
      </c>
      <c r="AF1279" s="24">
        <f>(SameDayP2_Raw!AG1273-AF$7*$B1279)</f>
        <v>4.1515545730761536E-2</v>
      </c>
      <c r="AG1279" s="24">
        <f>(SameDayP2_Raw!AH1273-AG$7*$B1279)</f>
        <v>3.8419191441286554E-2</v>
      </c>
      <c r="AH1279" s="24">
        <f>(SameDayP2_Raw!AI1273-AH$7*$B1279)</f>
        <v>4.1280814149831431E-2</v>
      </c>
      <c r="AI1279" s="24">
        <f>(SameDayP2_Raw!AJ1273-AI$7*$B1279)</f>
        <v>4.3772907871202978E-2</v>
      </c>
      <c r="AJ1279" s="24">
        <f>(SameDayP2_Raw!AK1273-AJ$7*$B1279)</f>
        <v>3.4234905818262079E-2</v>
      </c>
      <c r="AK1279" s="24">
        <f>(SameDayP2_Raw!AL1273-AK$7*$B1279)</f>
        <v>3.7932541578422796E-2</v>
      </c>
      <c r="AL1279" s="24">
        <f>(SameDayP2_Raw!AM1273-AL$7*$B1279)</f>
        <v>4.3452946353961179E-2</v>
      </c>
      <c r="AM1279" s="24">
        <f>(SameDayP2_Raw!AN1273-AM$7*$B1279)</f>
        <v>3.9616586009779839E-2</v>
      </c>
      <c r="AN1279" s="24">
        <f>(SameDayP2_Raw!AO1273-AN$7*$B1279)</f>
        <v>4.2590883537304308E-2</v>
      </c>
      <c r="AO1279" s="24">
        <f>(SameDayP2_Raw!AP1273-AO$7*$B1279)</f>
        <v>4.5605447841929221E-2</v>
      </c>
      <c r="AR1279" s="24">
        <f>SameDayP2_Raw!D1273-SameDayP2_lambdacor!AR$7*SameDayP2_lambdacor!$B1280</f>
        <v>2.839890064092928E-2</v>
      </c>
    </row>
    <row r="1280" spans="1:44" x14ac:dyDescent="0.25">
      <c r="A1280" s="25">
        <v>1236</v>
      </c>
      <c r="B1280" s="70">
        <v>5.281000000000001E-3</v>
      </c>
      <c r="C1280" s="24">
        <f>(SameDayP2_Raw!C1274-C$7*$B1280)</f>
        <v>3.7999328611291232E-2</v>
      </c>
      <c r="D1280" s="24">
        <f>(SameDayP2_Raw!E1274-D$7*$B1280)</f>
        <v>4.8203764505523591E-2</v>
      </c>
      <c r="E1280" s="24">
        <f>(SameDayP2_Raw!F1274-E$7*$B1280)</f>
        <v>3.9720093870506193E-2</v>
      </c>
      <c r="F1280" s="24">
        <f>(SameDayP2_Raw!G1274-F$7*$B1280)</f>
        <v>4.8305916761648804E-2</v>
      </c>
      <c r="G1280" s="24">
        <f>(SameDayP2_Raw!H1274-G$7*$B1280)</f>
        <v>4.852160192921582E-2</v>
      </c>
      <c r="H1280" s="24">
        <f>(SameDayP2_Raw!I1274-H$7*$B1280)</f>
        <v>4.4402887816925946E-2</v>
      </c>
      <c r="I1280" s="24">
        <f>(SameDayP2_Raw!J1274-I$7*$B1280)</f>
        <v>3.9022159619922329E-2</v>
      </c>
      <c r="J1280" s="24">
        <f>(SameDayP2_Raw!K1274-J$7*$B1280)</f>
        <v>4.5951578739037616E-2</v>
      </c>
      <c r="K1280" s="24">
        <f>(SameDayP2_Raw!L1274-K$7*$B1280)</f>
        <v>4.5612951846279753E-2</v>
      </c>
      <c r="L1280" s="24">
        <f>(SameDayP2_Raw!M1274-L$7*$B1280)</f>
        <v>4.5969933253831162E-2</v>
      </c>
      <c r="M1280" s="24">
        <f>(SameDayP2_Raw!N1274-M$7*$B1280)</f>
        <v>4.3282266636236175E-2</v>
      </c>
      <c r="N1280" s="24">
        <f>(SameDayP2_Raw!O1274-N$7*$B1280)</f>
        <v>4.9735313349146694E-2</v>
      </c>
      <c r="O1280" s="24">
        <f>(SameDayP2_Raw!P1274-O$7*$B1280)</f>
        <v>4.5742806840563574E-2</v>
      </c>
      <c r="P1280" s="24">
        <f>(SameDayP2_Raw!Q1274-P$7*$B1280)</f>
        <v>3.6650653445808729E-2</v>
      </c>
      <c r="Q1280" s="24">
        <f>(SameDayP2_Raw!R1274-Q$7*$B1280)</f>
        <v>3.9774073350295543E-2</v>
      </c>
      <c r="R1280" s="24">
        <f>(SameDayP2_Raw!S1274-R$7*$B1280)</f>
        <v>4.3858009979480805E-2</v>
      </c>
      <c r="S1280" s="24">
        <f>(SameDayP2_Raw!T1274-S$7*$B1280)</f>
        <v>4.8667266037403956E-2</v>
      </c>
      <c r="T1280" s="24">
        <f>(SameDayP2_Raw!U1274-T$7*$B1280)</f>
        <v>4.8796710531792048E-2</v>
      </c>
      <c r="U1280" s="24">
        <f>(SameDayP2_Raw!V1274-U$7*$B1280)</f>
        <v>4.3131920681838416E-2</v>
      </c>
      <c r="V1280" s="24">
        <f>(SameDayP2_Raw!W1274-V$7*$B1280)</f>
        <v>4.0038993694198097E-2</v>
      </c>
      <c r="W1280" s="24">
        <f>(SameDayP2_Raw!X1274-W$7*$B1280)</f>
        <v>4.4646292328311681E-2</v>
      </c>
      <c r="X1280" s="24">
        <f>(SameDayP2_Raw!Y1274-X$7*$B1280)</f>
        <v>4.3063749262382663E-2</v>
      </c>
      <c r="Y1280" s="24">
        <f>(SameDayP2_Raw!Z1274-Y$7*$B1280)</f>
        <v>5.0366742102810801E-2</v>
      </c>
      <c r="Z1280" s="24">
        <f>(SameDayP2_Raw!AA1274-Z$7*$B1280)</f>
        <v>4.8248577873010907E-2</v>
      </c>
      <c r="AA1280" s="24">
        <f>(SameDayP2_Raw!AB1274-AA$7*$B1280)</f>
        <v>5.1664450215327284E-2</v>
      </c>
      <c r="AB1280" s="24">
        <f>(SameDayP2_Raw!AC1274-AB$7*$B1280)</f>
        <v>5.4070298549363856E-2</v>
      </c>
      <c r="AC1280" s="24">
        <f>(SameDayP2_Raw!AD1274-AC$7*$B1280)</f>
        <v>4.5010520168867259E-2</v>
      </c>
      <c r="AD1280" s="24">
        <f>(SameDayP2_Raw!AE1274-AD$7*$B1280)</f>
        <v>4.7924364917767102E-2</v>
      </c>
      <c r="AE1280" s="24">
        <f>(SameDayP2_Raw!AF1274-AE$7*$B1280)</f>
        <v>5.2062953815190785E-2</v>
      </c>
      <c r="AF1280" s="24">
        <f>(SameDayP2_Raw!AG1274-AF$7*$B1280)</f>
        <v>4.1537648506097084E-2</v>
      </c>
      <c r="AG1280" s="24">
        <f>(SameDayP2_Raw!AH1274-AG$7*$B1280)</f>
        <v>3.8436010032033709E-2</v>
      </c>
      <c r="AH1280" s="24">
        <f>(SameDayP2_Raw!AI1274-AH$7*$B1280)</f>
        <v>4.1296466558682306E-2</v>
      </c>
      <c r="AI1280" s="24">
        <f>(SameDayP2_Raw!AJ1274-AI$7*$B1280)</f>
        <v>4.3765975611029434E-2</v>
      </c>
      <c r="AJ1280" s="24">
        <f>(SameDayP2_Raw!AK1274-AJ$7*$B1280)</f>
        <v>3.4227101369681011E-2</v>
      </c>
      <c r="AK1280" s="24">
        <f>(SameDayP2_Raw!AL1274-AK$7*$B1280)</f>
        <v>3.794852536172897E-2</v>
      </c>
      <c r="AL1280" s="24">
        <f>(SameDayP2_Raw!AM1274-AL$7*$B1280)</f>
        <v>4.3470665728552113E-2</v>
      </c>
      <c r="AM1280" s="24">
        <f>(SameDayP2_Raw!AN1274-AM$7*$B1280)</f>
        <v>3.9591422391005417E-2</v>
      </c>
      <c r="AN1280" s="24">
        <f>(SameDayP2_Raw!AO1274-AN$7*$B1280)</f>
        <v>4.2622271128882012E-2</v>
      </c>
      <c r="AO1280" s="24">
        <f>(SameDayP2_Raw!AP1274-AO$7*$B1280)</f>
        <v>4.5594821851539152E-2</v>
      </c>
      <c r="AR1280" s="24">
        <f>SameDayP2_Raw!D1274-SameDayP2_lambdacor!AR$7*SameDayP2_lambdacor!$B1281</f>
        <v>2.8366859092019053E-2</v>
      </c>
    </row>
    <row r="1281" spans="1:44" x14ac:dyDescent="0.25">
      <c r="A1281" s="25">
        <v>1235</v>
      </c>
      <c r="B1281" s="70">
        <v>5.3080000000000002E-3</v>
      </c>
      <c r="C1281" s="24">
        <f>(SameDayP2_Raw!C1275-C$7*$B1281)</f>
        <v>3.8040113207754946E-2</v>
      </c>
      <c r="D1281" s="24">
        <f>(SameDayP2_Raw!E1275-D$7*$B1281)</f>
        <v>4.831123893901898E-2</v>
      </c>
      <c r="E1281" s="24">
        <f>(SameDayP2_Raw!F1275-E$7*$B1281)</f>
        <v>3.9890173853191983E-2</v>
      </c>
      <c r="F1281" s="24">
        <f>(SameDayP2_Raw!G1275-F$7*$B1281)</f>
        <v>4.846504715920126E-2</v>
      </c>
      <c r="G1281" s="24">
        <f>(SameDayP2_Raw!H1275-G$7*$B1281)</f>
        <v>4.8633757409325434E-2</v>
      </c>
      <c r="H1281" s="24">
        <f>(SameDayP2_Raw!I1275-H$7*$B1281)</f>
        <v>4.4559491459591538E-2</v>
      </c>
      <c r="I1281" s="24">
        <f>(SameDayP2_Raw!J1275-I$7*$B1281)</f>
        <v>3.9143417895364088E-2</v>
      </c>
      <c r="J1281" s="24">
        <f>(SameDayP2_Raw!K1275-J$7*$B1281)</f>
        <v>4.6114182349856411E-2</v>
      </c>
      <c r="K1281" s="24">
        <f>(SameDayP2_Raw!L1275-K$7*$B1281)</f>
        <v>4.5759625584469409E-2</v>
      </c>
      <c r="L1281" s="24">
        <f>(SameDayP2_Raw!M1275-L$7*$B1281)</f>
        <v>4.6080860744422608E-2</v>
      </c>
      <c r="M1281" s="24">
        <f>(SameDayP2_Raw!N1275-M$7*$B1281)</f>
        <v>4.3422949515843891E-2</v>
      </c>
      <c r="N1281" s="24">
        <f>(SameDayP2_Raw!O1275-N$7*$B1281)</f>
        <v>4.980055944398043E-2</v>
      </c>
      <c r="O1281" s="24">
        <f>(SameDayP2_Raw!P1275-O$7*$B1281)</f>
        <v>4.5842082995913927E-2</v>
      </c>
      <c r="P1281" s="24">
        <f>(SameDayP2_Raw!Q1275-P$7*$B1281)</f>
        <v>3.6780106042386435E-2</v>
      </c>
      <c r="Q1281" s="24">
        <f>(SameDayP2_Raw!R1275-Q$7*$B1281)</f>
        <v>3.9966346493298374E-2</v>
      </c>
      <c r="R1281" s="24">
        <f>(SameDayP2_Raw!S1275-R$7*$B1281)</f>
        <v>4.4019086783322114E-2</v>
      </c>
      <c r="S1281" s="24">
        <f>(SameDayP2_Raw!T1275-S$7*$B1281)</f>
        <v>4.8819649270810485E-2</v>
      </c>
      <c r="T1281" s="24">
        <f>(SameDayP2_Raw!U1275-T$7*$B1281)</f>
        <v>4.8930485251490671E-2</v>
      </c>
      <c r="U1281" s="24">
        <f>(SameDayP2_Raw!V1275-U$7*$B1281)</f>
        <v>4.3212217718501859E-2</v>
      </c>
      <c r="V1281" s="24">
        <f>(SameDayP2_Raw!W1275-V$7*$B1281)</f>
        <v>4.0170780194401352E-2</v>
      </c>
      <c r="W1281" s="24">
        <f>(SameDayP2_Raw!X1275-W$7*$B1281)</f>
        <v>4.4769919395551673E-2</v>
      </c>
      <c r="X1281" s="24">
        <f>(SameDayP2_Raw!Y1275-X$7*$B1281)</f>
        <v>4.3176596090696309E-2</v>
      </c>
      <c r="Y1281" s="24">
        <f>(SameDayP2_Raw!Z1275-Y$7*$B1281)</f>
        <v>5.0495689611100125E-2</v>
      </c>
      <c r="Z1281" s="24">
        <f>(SameDayP2_Raw!AA1275-Z$7*$B1281)</f>
        <v>4.8363741838672959E-2</v>
      </c>
      <c r="AA1281" s="24">
        <f>(SameDayP2_Raw!AB1275-AA$7*$B1281)</f>
        <v>5.1793188882784932E-2</v>
      </c>
      <c r="AB1281" s="24">
        <f>(SameDayP2_Raw!AC1275-AB$7*$B1281)</f>
        <v>5.4238190886616799E-2</v>
      </c>
      <c r="AC1281" s="24">
        <f>(SameDayP2_Raw!AD1275-AC$7*$B1281)</f>
        <v>4.5155591868102141E-2</v>
      </c>
      <c r="AD1281" s="24">
        <f>(SameDayP2_Raw!AE1275-AD$7*$B1281)</f>
        <v>4.8035207916911155E-2</v>
      </c>
      <c r="AE1281" s="24">
        <f>(SameDayP2_Raw!AF1275-AE$7*$B1281)</f>
        <v>5.2191061232547374E-2</v>
      </c>
      <c r="AF1281" s="24">
        <f>(SameDayP2_Raw!AG1275-AF$7*$B1281)</f>
        <v>4.1647503196944387E-2</v>
      </c>
      <c r="AG1281" s="24">
        <f>(SameDayP2_Raw!AH1275-AG$7*$B1281)</f>
        <v>3.8532119227806277E-2</v>
      </c>
      <c r="AH1281" s="24">
        <f>(SameDayP2_Raw!AI1275-AH$7*$B1281)</f>
        <v>4.1419511106547187E-2</v>
      </c>
      <c r="AI1281" s="24">
        <f>(SameDayP2_Raw!AJ1275-AI$7*$B1281)</f>
        <v>4.3859276703823946E-2</v>
      </c>
      <c r="AJ1281" s="24">
        <f>(SameDayP2_Raw!AK1275-AJ$7*$B1281)</f>
        <v>3.4304035645610076E-2</v>
      </c>
      <c r="AK1281" s="24">
        <f>(SameDayP2_Raw!AL1275-AK$7*$B1281)</f>
        <v>3.8004950152099481E-2</v>
      </c>
      <c r="AL1281" s="24">
        <f>(SameDayP2_Raw!AM1275-AL$7*$B1281)</f>
        <v>4.3528807681705098E-2</v>
      </c>
      <c r="AM1281" s="24">
        <f>(SameDayP2_Raw!AN1275-AM$7*$B1281)</f>
        <v>3.9615099350487924E-2</v>
      </c>
      <c r="AN1281" s="24">
        <f>(SameDayP2_Raw!AO1275-AN$7*$B1281)</f>
        <v>4.2681259212585823E-2</v>
      </c>
      <c r="AO1281" s="24">
        <f>(SameDayP2_Raw!AP1275-AO$7*$B1281)</f>
        <v>4.561578043172123E-2</v>
      </c>
      <c r="AR1281" s="24">
        <f>SameDayP2_Raw!D1275-SameDayP2_lambdacor!AR$7*SameDayP2_lambdacor!$B1282</f>
        <v>2.848102621662494E-2</v>
      </c>
    </row>
    <row r="1282" spans="1:44" x14ac:dyDescent="0.25">
      <c r="A1282" s="25">
        <v>1234</v>
      </c>
      <c r="B1282" s="70">
        <v>5.3120000000000042E-3</v>
      </c>
      <c r="C1282" s="24">
        <f>(SameDayP2_Raw!C1276-C$7*$B1282)</f>
        <v>3.7985501157971786E-2</v>
      </c>
      <c r="D1282" s="24">
        <f>(SameDayP2_Raw!E1276-D$7*$B1282)</f>
        <v>4.841450934249978E-2</v>
      </c>
      <c r="E1282" s="24">
        <f>(SameDayP2_Raw!F1276-E$7*$B1282)</f>
        <v>3.9923984439886172E-2</v>
      </c>
      <c r="F1282" s="24">
        <f>(SameDayP2_Raw!G1276-F$7*$B1282)</f>
        <v>4.8547649811431247E-2</v>
      </c>
      <c r="G1282" s="24">
        <f>(SameDayP2_Raw!H1276-G$7*$B1282)</f>
        <v>4.8650678783786115E-2</v>
      </c>
      <c r="H1282" s="24">
        <f>(SameDayP2_Raw!I1276-H$7*$B1282)</f>
        <v>4.4625766158875327E-2</v>
      </c>
      <c r="I1282" s="24">
        <f>(SameDayP2_Raw!J1276-I$7*$B1282)</f>
        <v>3.9169799995059158E-2</v>
      </c>
      <c r="J1282" s="24">
        <f>(SameDayP2_Raw!K1276-J$7*$B1282)</f>
        <v>4.6168304242199927E-2</v>
      </c>
      <c r="K1282" s="24">
        <f>(SameDayP2_Raw!L1276-K$7*$B1282)</f>
        <v>4.5806389396793795E-2</v>
      </c>
      <c r="L1282" s="24">
        <f>(SameDayP2_Raw!M1276-L$7*$B1282)</f>
        <v>4.6229393101547271E-2</v>
      </c>
      <c r="M1282" s="24">
        <f>(SameDayP2_Raw!N1276-M$7*$B1282)</f>
        <v>4.3502010396526514E-2</v>
      </c>
      <c r="N1282" s="24">
        <f>(SameDayP2_Raw!O1276-N$7*$B1282)</f>
        <v>4.9893522340622457E-2</v>
      </c>
      <c r="O1282" s="24">
        <f>(SameDayP2_Raw!P1276-O$7*$B1282)</f>
        <v>4.5874575385225096E-2</v>
      </c>
      <c r="P1282" s="24">
        <f>(SameDayP2_Raw!Q1276-P$7*$B1282)</f>
        <v>3.6821525298175721E-2</v>
      </c>
      <c r="Q1282" s="24">
        <f>(SameDayP2_Raw!R1276-Q$7*$B1282)</f>
        <v>4.0025429144483982E-2</v>
      </c>
      <c r="R1282" s="24">
        <f>(SameDayP2_Raw!S1276-R$7*$B1282)</f>
        <v>4.4089581680928233E-2</v>
      </c>
      <c r="S1282" s="24">
        <f>(SameDayP2_Raw!T1276-S$7*$B1282)</f>
        <v>4.888706519909293E-2</v>
      </c>
      <c r="T1282" s="24">
        <f>(SameDayP2_Raw!U1276-T$7*$B1282)</f>
        <v>4.9012751876631205E-2</v>
      </c>
      <c r="U1282" s="24">
        <f>(SameDayP2_Raw!V1276-U$7*$B1282)</f>
        <v>4.3249367999118667E-2</v>
      </c>
      <c r="V1282" s="24">
        <f>(SameDayP2_Raw!W1276-V$7*$B1282)</f>
        <v>4.0253991815542574E-2</v>
      </c>
      <c r="W1282" s="24">
        <f>(SameDayP2_Raw!X1276-W$7*$B1282)</f>
        <v>4.4848856172179818E-2</v>
      </c>
      <c r="X1282" s="24">
        <f>(SameDayP2_Raw!Y1276-X$7*$B1282)</f>
        <v>4.3238645126002027E-2</v>
      </c>
      <c r="Y1282" s="24">
        <f>(SameDayP2_Raw!Z1276-Y$7*$B1282)</f>
        <v>5.0563085952698546E-2</v>
      </c>
      <c r="Z1282" s="24">
        <f>(SameDayP2_Raw!AA1276-Z$7*$B1282)</f>
        <v>4.8408835428400673E-2</v>
      </c>
      <c r="AA1282" s="24">
        <f>(SameDayP2_Raw!AB1276-AA$7*$B1282)</f>
        <v>5.1877869290556433E-2</v>
      </c>
      <c r="AB1282" s="24">
        <f>(SameDayP2_Raw!AC1276-AB$7*$B1282)</f>
        <v>5.43727475428765E-2</v>
      </c>
      <c r="AC1282" s="24">
        <f>(SameDayP2_Raw!AD1276-AC$7*$B1282)</f>
        <v>4.5243060517618422E-2</v>
      </c>
      <c r="AD1282" s="24">
        <f>(SameDayP2_Raw!AE1276-AD$7*$B1282)</f>
        <v>4.8131852403080634E-2</v>
      </c>
      <c r="AE1282" s="24">
        <f>(SameDayP2_Raw!AF1276-AE$7*$B1282)</f>
        <v>5.229552572771131E-2</v>
      </c>
      <c r="AF1282" s="24">
        <f>(SameDayP2_Raw!AG1276-AF$7*$B1282)</f>
        <v>4.1703424439662511E-2</v>
      </c>
      <c r="AG1282" s="24">
        <f>(SameDayP2_Raw!AH1276-AG$7*$B1282)</f>
        <v>3.8555558949402213E-2</v>
      </c>
      <c r="AH1282" s="24">
        <f>(SameDayP2_Raw!AI1276-AH$7*$B1282)</f>
        <v>4.1467469530304946E-2</v>
      </c>
      <c r="AI1282" s="24">
        <f>(SameDayP2_Raw!AJ1276-AI$7*$B1282)</f>
        <v>4.3924603435349055E-2</v>
      </c>
      <c r="AJ1282" s="24">
        <f>(SameDayP2_Raw!AK1276-AJ$7*$B1282)</f>
        <v>3.4361388506488455E-2</v>
      </c>
      <c r="AK1282" s="24">
        <f>(SameDayP2_Raw!AL1276-AK$7*$B1282)</f>
        <v>3.8065998096969186E-2</v>
      </c>
      <c r="AL1282" s="24">
        <f>(SameDayP2_Raw!AM1276-AL$7*$B1282)</f>
        <v>4.3604305995135165E-2</v>
      </c>
      <c r="AM1282" s="24">
        <f>(SameDayP2_Raw!AN1276-AM$7*$B1282)</f>
        <v>3.963828761596682E-2</v>
      </c>
      <c r="AN1282" s="24">
        <f>(SameDayP2_Raw!AO1276-AN$7*$B1282)</f>
        <v>4.2728502924245647E-2</v>
      </c>
      <c r="AO1282" s="24">
        <f>(SameDayP2_Raw!AP1276-AO$7*$B1282)</f>
        <v>4.5695680063229681E-2</v>
      </c>
      <c r="AR1282" s="24">
        <f>SameDayP2_Raw!D1276-SameDayP2_lambdacor!AR$7*SameDayP2_lambdacor!$B1283</f>
        <v>2.8296999369407591E-2</v>
      </c>
    </row>
    <row r="1283" spans="1:44" x14ac:dyDescent="0.25">
      <c r="A1283" s="25">
        <v>1233</v>
      </c>
      <c r="B1283" s="70">
        <v>5.4360000000000103E-3</v>
      </c>
      <c r="C1283" s="24">
        <f>(SameDayP2_Raw!C1277-C$7*$B1283)</f>
        <v>3.7972730454694022E-2</v>
      </c>
      <c r="D1283" s="24">
        <f>(SameDayP2_Raw!E1277-D$7*$B1283)</f>
        <v>4.8507174210404513E-2</v>
      </c>
      <c r="E1283" s="24">
        <f>(SameDayP2_Raw!F1277-E$7*$B1283)</f>
        <v>3.9952553067406103E-2</v>
      </c>
      <c r="F1283" s="24">
        <f>(SameDayP2_Raw!G1277-F$7*$B1283)</f>
        <v>4.8619968430561045E-2</v>
      </c>
      <c r="G1283" s="24">
        <f>(SameDayP2_Raw!H1277-G$7*$B1283)</f>
        <v>4.8759849252067257E-2</v>
      </c>
      <c r="H1283" s="24">
        <f>(SameDayP2_Raw!I1277-H$7*$B1283)</f>
        <v>4.4684099716672872E-2</v>
      </c>
      <c r="I1283" s="24">
        <f>(SameDayP2_Raw!J1277-I$7*$B1283)</f>
        <v>3.918228583560647E-2</v>
      </c>
      <c r="J1283" s="24">
        <f>(SameDayP2_Raw!K1277-J$7*$B1283)</f>
        <v>4.6256799374849174E-2</v>
      </c>
      <c r="K1283" s="24">
        <f>(SameDayP2_Raw!L1277-K$7*$B1283)</f>
        <v>4.5871902298849979E-2</v>
      </c>
      <c r="L1283" s="24">
        <f>(SameDayP2_Raw!M1277-L$7*$B1283)</f>
        <v>4.6296559652411702E-2</v>
      </c>
      <c r="M1283" s="24">
        <f>(SameDayP2_Raw!N1277-M$7*$B1283)</f>
        <v>4.3571561797687904E-2</v>
      </c>
      <c r="N1283" s="24">
        <f>(SameDayP2_Raw!O1277-N$7*$B1283)</f>
        <v>4.9948275186525545E-2</v>
      </c>
      <c r="O1283" s="24">
        <f>(SameDayP2_Raw!P1277-O$7*$B1283)</f>
        <v>4.590687886387116E-2</v>
      </c>
      <c r="P1283" s="24">
        <f>(SameDayP2_Raw!Q1277-P$7*$B1283)</f>
        <v>3.682696143764367E-2</v>
      </c>
      <c r="Q1283" s="24">
        <f>(SameDayP2_Raw!R1277-Q$7*$B1283)</f>
        <v>4.0124459381237751E-2</v>
      </c>
      <c r="R1283" s="24">
        <f>(SameDayP2_Raw!S1277-R$7*$B1283)</f>
        <v>4.4167970066717979E-2</v>
      </c>
      <c r="S1283" s="24">
        <f>(SameDayP2_Raw!T1277-S$7*$B1283)</f>
        <v>4.8969493025848868E-2</v>
      </c>
      <c r="T1283" s="24">
        <f>(SameDayP2_Raw!U1277-T$7*$B1283)</f>
        <v>4.9098629585987805E-2</v>
      </c>
      <c r="U1283" s="24">
        <f>(SameDayP2_Raw!V1277-U$7*$B1283)</f>
        <v>4.3258960978239662E-2</v>
      </c>
      <c r="V1283" s="24">
        <f>(SameDayP2_Raw!W1277-V$7*$B1283)</f>
        <v>4.0334940420920444E-2</v>
      </c>
      <c r="W1283" s="24">
        <f>(SameDayP2_Raw!X1277-W$7*$B1283)</f>
        <v>4.490035183765239E-2</v>
      </c>
      <c r="X1283" s="24">
        <f>(SameDayP2_Raw!Y1277-X$7*$B1283)</f>
        <v>4.3325451860479487E-2</v>
      </c>
      <c r="Y1283" s="24">
        <f>(SameDayP2_Raw!Z1277-Y$7*$B1283)</f>
        <v>5.0648144022249479E-2</v>
      </c>
      <c r="Z1283" s="24">
        <f>(SameDayP2_Raw!AA1277-Z$7*$B1283)</f>
        <v>4.8439249599959724E-2</v>
      </c>
      <c r="AA1283" s="24">
        <f>(SameDayP2_Raw!AB1277-AA$7*$B1283)</f>
        <v>5.1954222811473036E-2</v>
      </c>
      <c r="AB1283" s="24">
        <f>(SameDayP2_Raw!AC1277-AB$7*$B1283)</f>
        <v>5.446145841692708E-2</v>
      </c>
      <c r="AC1283" s="24">
        <f>(SameDayP2_Raw!AD1277-AC$7*$B1283)</f>
        <v>4.5233632942623066E-2</v>
      </c>
      <c r="AD1283" s="24">
        <f>(SameDayP2_Raw!AE1277-AD$7*$B1283)</f>
        <v>4.8253147844334779E-2</v>
      </c>
      <c r="AE1283" s="24">
        <f>(SameDayP2_Raw!AF1277-AE$7*$B1283)</f>
        <v>5.2359418887793427E-2</v>
      </c>
      <c r="AF1283" s="24">
        <f>(SameDayP2_Raw!AG1277-AF$7*$B1283)</f>
        <v>4.1723308393924206E-2</v>
      </c>
      <c r="AG1283" s="24">
        <f>(SameDayP2_Raw!AH1277-AG$7*$B1283)</f>
        <v>3.8633174188876213E-2</v>
      </c>
      <c r="AH1283" s="24">
        <f>(SameDayP2_Raw!AI1277-AH$7*$B1283)</f>
        <v>4.1466959326795498E-2</v>
      </c>
      <c r="AI1283" s="24">
        <f>(SameDayP2_Raw!AJ1277-AI$7*$B1283)</f>
        <v>4.3954414422627534E-2</v>
      </c>
      <c r="AJ1283" s="24">
        <f>(SameDayP2_Raw!AK1277-AJ$7*$B1283)</f>
        <v>3.4372067843718233E-2</v>
      </c>
      <c r="AK1283" s="24">
        <f>(SameDayP2_Raw!AL1277-AK$7*$B1283)</f>
        <v>3.8116689567930066E-2</v>
      </c>
      <c r="AL1283" s="24">
        <f>(SameDayP2_Raw!AM1277-AL$7*$B1283)</f>
        <v>4.3596952781467385E-2</v>
      </c>
      <c r="AM1283" s="24">
        <f>(SameDayP2_Raw!AN1277-AM$7*$B1283)</f>
        <v>3.9645090565812433E-2</v>
      </c>
      <c r="AN1283" s="24">
        <f>(SameDayP2_Raw!AO1277-AN$7*$B1283)</f>
        <v>4.2750521355700177E-2</v>
      </c>
      <c r="AO1283" s="24">
        <f>(SameDayP2_Raw!AP1277-AO$7*$B1283)</f>
        <v>4.5778391489991827E-2</v>
      </c>
      <c r="AR1283" s="24">
        <f>SameDayP2_Raw!D1277-SameDayP2_lambdacor!AR$7*SameDayP2_lambdacor!$B1284</f>
        <v>2.8390414543348702E-2</v>
      </c>
    </row>
    <row r="1284" spans="1:44" x14ac:dyDescent="0.25">
      <c r="A1284" s="25">
        <v>1232</v>
      </c>
      <c r="B1284" s="70">
        <v>5.3959999999999911E-3</v>
      </c>
      <c r="C1284" s="24">
        <f>(SameDayP2_Raw!C1278-C$7*$B1284)</f>
        <v>3.7986052472525567E-2</v>
      </c>
      <c r="D1284" s="24">
        <f>(SameDayP2_Raw!E1278-D$7*$B1284)</f>
        <v>4.8608362905596537E-2</v>
      </c>
      <c r="E1284" s="24">
        <f>(SameDayP2_Raw!F1278-E$7*$B1284)</f>
        <v>4.0047415260464195E-2</v>
      </c>
      <c r="F1284" s="24">
        <f>(SameDayP2_Raw!G1278-F$7*$B1284)</f>
        <v>4.8758985828261117E-2</v>
      </c>
      <c r="G1284" s="24">
        <f>(SameDayP2_Raw!H1278-G$7*$B1284)</f>
        <v>4.8838058087460438E-2</v>
      </c>
      <c r="H1284" s="24">
        <f>(SameDayP2_Raw!I1278-H$7*$B1284)</f>
        <v>4.4832702393834967E-2</v>
      </c>
      <c r="I1284" s="24">
        <f>(SameDayP2_Raw!J1278-I$7*$B1284)</f>
        <v>3.9216722728655729E-2</v>
      </c>
      <c r="J1284" s="24">
        <f>(SameDayP2_Raw!K1278-J$7*$B1284)</f>
        <v>4.6344111491413931E-2</v>
      </c>
      <c r="K1284" s="24">
        <f>(SameDayP2_Raw!L1278-K$7*$B1284)</f>
        <v>4.6010681875606051E-2</v>
      </c>
      <c r="L1284" s="24">
        <f>(SameDayP2_Raw!M1278-L$7*$B1284)</f>
        <v>4.6399219291165118E-2</v>
      </c>
      <c r="M1284" s="24">
        <f>(SameDayP2_Raw!N1278-M$7*$B1284)</f>
        <v>4.3659570150861651E-2</v>
      </c>
      <c r="N1284" s="24">
        <f>(SameDayP2_Raw!O1278-N$7*$B1284)</f>
        <v>5.0077601040105196E-2</v>
      </c>
      <c r="O1284" s="24">
        <f>(SameDayP2_Raw!P1278-O$7*$B1284)</f>
        <v>4.5943658300759527E-2</v>
      </c>
      <c r="P1284" s="24">
        <f>(SameDayP2_Raw!Q1278-P$7*$B1284)</f>
        <v>3.7012924379750803E-2</v>
      </c>
      <c r="Q1284" s="24">
        <f>(SameDayP2_Raw!R1278-Q$7*$B1284)</f>
        <v>4.0226700779381695E-2</v>
      </c>
      <c r="R1284" s="24">
        <f>(SameDayP2_Raw!S1278-R$7*$B1284)</f>
        <v>4.4323235330656775E-2</v>
      </c>
      <c r="S1284" s="24">
        <f>(SameDayP2_Raw!T1278-S$7*$B1284)</f>
        <v>4.9060012953024375E-2</v>
      </c>
      <c r="T1284" s="24">
        <f>(SameDayP2_Raw!U1278-T$7*$B1284)</f>
        <v>4.9190078824582456E-2</v>
      </c>
      <c r="U1284" s="24">
        <f>(SameDayP2_Raw!V1278-U$7*$B1284)</f>
        <v>4.3374144922071603E-2</v>
      </c>
      <c r="V1284" s="24">
        <f>(SameDayP2_Raw!W1278-V$7*$B1284)</f>
        <v>4.0394457489508234E-2</v>
      </c>
      <c r="W1284" s="24">
        <f>(SameDayP2_Raw!X1278-W$7*$B1284)</f>
        <v>4.5038719251370915E-2</v>
      </c>
      <c r="X1284" s="24">
        <f>(SameDayP2_Raw!Y1278-X$7*$B1284)</f>
        <v>4.340165038742224E-2</v>
      </c>
      <c r="Y1284" s="24">
        <f>(SameDayP2_Raw!Z1278-Y$7*$B1284)</f>
        <v>5.0744447696265307E-2</v>
      </c>
      <c r="Z1284" s="24">
        <f>(SameDayP2_Raw!AA1278-Z$7*$B1284)</f>
        <v>4.8549819292682608E-2</v>
      </c>
      <c r="AA1284" s="24">
        <f>(SameDayP2_Raw!AB1278-AA$7*$B1284)</f>
        <v>5.2058768403758005E-2</v>
      </c>
      <c r="AB1284" s="24">
        <f>(SameDayP2_Raw!AC1278-AB$7*$B1284)</f>
        <v>5.4603091024330121E-2</v>
      </c>
      <c r="AC1284" s="24">
        <f>(SameDayP2_Raw!AD1278-AC$7*$B1284)</f>
        <v>4.5309394647460276E-2</v>
      </c>
      <c r="AD1284" s="24">
        <f>(SameDayP2_Raw!AE1278-AD$7*$B1284)</f>
        <v>4.8344394862639896E-2</v>
      </c>
      <c r="AE1284" s="24">
        <f>(SameDayP2_Raw!AF1278-AE$7*$B1284)</f>
        <v>5.2468351076154038E-2</v>
      </c>
      <c r="AF1284" s="24">
        <f>(SameDayP2_Raw!AG1278-AF$7*$B1284)</f>
        <v>4.1841692766743016E-2</v>
      </c>
      <c r="AG1284" s="24">
        <f>(SameDayP2_Raw!AH1278-AG$7*$B1284)</f>
        <v>3.8653605392916852E-2</v>
      </c>
      <c r="AH1284" s="24">
        <f>(SameDayP2_Raw!AI1278-AH$7*$B1284)</f>
        <v>4.1528793809217902E-2</v>
      </c>
      <c r="AI1284" s="24">
        <f>(SameDayP2_Raw!AJ1278-AI$7*$B1284)</f>
        <v>4.3992594527376416E-2</v>
      </c>
      <c r="AJ1284" s="24">
        <f>(SameDayP2_Raw!AK1278-AJ$7*$B1284)</f>
        <v>3.4443811754934432E-2</v>
      </c>
      <c r="AK1284" s="24">
        <f>(SameDayP2_Raw!AL1278-AK$7*$B1284)</f>
        <v>3.8184131039233009E-2</v>
      </c>
      <c r="AL1284" s="24">
        <f>(SameDayP2_Raw!AM1278-AL$7*$B1284)</f>
        <v>4.3675074957166667E-2</v>
      </c>
      <c r="AM1284" s="24">
        <f>(SameDayP2_Raw!AN1278-AM$7*$B1284)</f>
        <v>3.9665275931023522E-2</v>
      </c>
      <c r="AN1284" s="24">
        <f>(SameDayP2_Raw!AO1278-AN$7*$B1284)</f>
        <v>4.2860592949101939E-2</v>
      </c>
      <c r="AO1284" s="24">
        <f>(SameDayP2_Raw!AP1278-AO$7*$B1284)</f>
        <v>4.5815432314907263E-2</v>
      </c>
      <c r="AR1284" s="24">
        <f>SameDayP2_Raw!D1278-SameDayP2_lambdacor!AR$7*SameDayP2_lambdacor!$B1285</f>
        <v>2.8312679732800331E-2</v>
      </c>
    </row>
    <row r="1285" spans="1:44" x14ac:dyDescent="0.25">
      <c r="A1285" s="25">
        <v>1231</v>
      </c>
      <c r="B1285" s="70">
        <v>5.4649999999999976E-3</v>
      </c>
      <c r="C1285" s="24">
        <f>(SameDayP2_Raw!C1279-C$7*$B1285)</f>
        <v>3.7984705881266158E-2</v>
      </c>
      <c r="D1285" s="24">
        <f>(SameDayP2_Raw!E1279-D$7*$B1285)</f>
        <v>4.8692195095640302E-2</v>
      </c>
      <c r="E1285" s="24">
        <f>(SameDayP2_Raw!F1279-E$7*$B1285)</f>
        <v>4.0120332608438995E-2</v>
      </c>
      <c r="F1285" s="24">
        <f>(SameDayP2_Raw!G1279-F$7*$B1285)</f>
        <v>4.8871073414228507E-2</v>
      </c>
      <c r="G1285" s="24">
        <f>(SameDayP2_Raw!H1279-G$7*$B1285)</f>
        <v>4.8966679824407208E-2</v>
      </c>
      <c r="H1285" s="24">
        <f>(SameDayP2_Raw!I1279-H$7*$B1285)</f>
        <v>4.4892137473980367E-2</v>
      </c>
      <c r="I1285" s="24">
        <f>(SameDayP2_Raw!J1279-I$7*$B1285)</f>
        <v>3.9287854835895759E-2</v>
      </c>
      <c r="J1285" s="24">
        <f>(SameDayP2_Raw!K1279-J$7*$B1285)</f>
        <v>4.6434580256839726E-2</v>
      </c>
      <c r="K1285" s="24">
        <f>(SameDayP2_Raw!L1279-K$7*$B1285)</f>
        <v>4.6093633303201834E-2</v>
      </c>
      <c r="L1285" s="24">
        <f>(SameDayP2_Raw!M1279-L$7*$B1285)</f>
        <v>4.6508659221565482E-2</v>
      </c>
      <c r="M1285" s="24">
        <f>(SameDayP2_Raw!N1279-M$7*$B1285)</f>
        <v>4.3741353617636938E-2</v>
      </c>
      <c r="N1285" s="24">
        <f>(SameDayP2_Raw!O1279-N$7*$B1285)</f>
        <v>5.0108131624680301E-2</v>
      </c>
      <c r="O1285" s="24">
        <f>(SameDayP2_Raw!P1279-O$7*$B1285)</f>
        <v>4.6037492368877095E-2</v>
      </c>
      <c r="P1285" s="24">
        <f>(SameDayP2_Raw!Q1279-P$7*$B1285)</f>
        <v>3.7030499622116027E-2</v>
      </c>
      <c r="Q1285" s="24">
        <f>(SameDayP2_Raw!R1279-Q$7*$B1285)</f>
        <v>4.0346212374833393E-2</v>
      </c>
      <c r="R1285" s="24">
        <f>(SameDayP2_Raw!S1279-R$7*$B1285)</f>
        <v>4.4428777239362352E-2</v>
      </c>
      <c r="S1285" s="24">
        <f>(SameDayP2_Raw!T1279-S$7*$B1285)</f>
        <v>4.9132003138396628E-2</v>
      </c>
      <c r="T1285" s="24">
        <f>(SameDayP2_Raw!U1279-T$7*$B1285)</f>
        <v>4.9284104398256687E-2</v>
      </c>
      <c r="U1285" s="24">
        <f>(SameDayP2_Raw!V1279-U$7*$B1285)</f>
        <v>4.3406727590211504E-2</v>
      </c>
      <c r="V1285" s="24">
        <f>(SameDayP2_Raw!W1279-V$7*$B1285)</f>
        <v>4.0480029836694298E-2</v>
      </c>
      <c r="W1285" s="24">
        <f>(SameDayP2_Raw!X1279-W$7*$B1285)</f>
        <v>4.507811561320646E-2</v>
      </c>
      <c r="X1285" s="24">
        <f>(SameDayP2_Raw!Y1279-X$7*$B1285)</f>
        <v>4.3471860136445988E-2</v>
      </c>
      <c r="Y1285" s="24">
        <f>(SameDayP2_Raw!Z1279-Y$7*$B1285)</f>
        <v>5.0822807486338016E-2</v>
      </c>
      <c r="Z1285" s="24">
        <f>(SameDayP2_Raw!AA1279-Z$7*$B1285)</f>
        <v>4.8618044730485629E-2</v>
      </c>
      <c r="AA1285" s="24">
        <f>(SameDayP2_Raw!AB1279-AA$7*$B1285)</f>
        <v>5.2162657032816438E-2</v>
      </c>
      <c r="AB1285" s="24">
        <f>(SameDayP2_Raw!AC1279-AB$7*$B1285)</f>
        <v>5.4740306257309877E-2</v>
      </c>
      <c r="AC1285" s="24">
        <f>(SameDayP2_Raw!AD1279-AC$7*$B1285)</f>
        <v>4.5371380136616089E-2</v>
      </c>
      <c r="AD1285" s="24">
        <f>(SameDayP2_Raw!AE1279-AD$7*$B1285)</f>
        <v>4.8475212751563572E-2</v>
      </c>
      <c r="AE1285" s="24">
        <f>(SameDayP2_Raw!AF1279-AE$7*$B1285)</f>
        <v>5.2558498622731986E-2</v>
      </c>
      <c r="AF1285" s="24">
        <f>(SameDayP2_Raw!AG1279-AF$7*$B1285)</f>
        <v>4.1911281021130578E-2</v>
      </c>
      <c r="AG1285" s="24">
        <f>(SameDayP2_Raw!AH1279-AG$7*$B1285)</f>
        <v>3.8733703545446745E-2</v>
      </c>
      <c r="AH1285" s="24">
        <f>(SameDayP2_Raw!AI1279-AH$7*$B1285)</f>
        <v>4.1594095621539255E-2</v>
      </c>
      <c r="AI1285" s="24">
        <f>(SameDayP2_Raw!AJ1279-AI$7*$B1285)</f>
        <v>4.4050664101184592E-2</v>
      </c>
      <c r="AJ1285" s="24">
        <f>(SameDayP2_Raw!AK1279-AJ$7*$B1285)</f>
        <v>3.4491473300086492E-2</v>
      </c>
      <c r="AK1285" s="24">
        <f>(SameDayP2_Raw!AL1279-AK$7*$B1285)</f>
        <v>3.8210260035735431E-2</v>
      </c>
      <c r="AL1285" s="24">
        <f>(SameDayP2_Raw!AM1279-AL$7*$B1285)</f>
        <v>4.3754061576335407E-2</v>
      </c>
      <c r="AM1285" s="24">
        <f>(SameDayP2_Raw!AN1279-AM$7*$B1285)</f>
        <v>3.9682947013034389E-2</v>
      </c>
      <c r="AN1285" s="24">
        <f>(SameDayP2_Raw!AO1279-AN$7*$B1285)</f>
        <v>4.2872427515233895E-2</v>
      </c>
      <c r="AO1285" s="24">
        <f>(SameDayP2_Raw!AP1279-AO$7*$B1285)</f>
        <v>4.5819699270928133E-2</v>
      </c>
      <c r="AR1285" s="24">
        <f>SameDayP2_Raw!D1279-SameDayP2_lambdacor!AR$7*SameDayP2_lambdacor!$B1286</f>
        <v>2.8366227381710546E-2</v>
      </c>
    </row>
    <row r="1286" spans="1:44" x14ac:dyDescent="0.25">
      <c r="A1286" s="25">
        <v>1230</v>
      </c>
      <c r="B1286" s="70">
        <v>5.4380000000000053E-3</v>
      </c>
      <c r="C1286" s="24">
        <f>(SameDayP2_Raw!C1280-C$7*$B1286)</f>
        <v>3.8017480864802444E-2</v>
      </c>
      <c r="D1286" s="24">
        <f>(SameDayP2_Raw!E1280-D$7*$B1286)</f>
        <v>4.881200435214491E-2</v>
      </c>
      <c r="E1286" s="24">
        <f>(SameDayP2_Raw!F1280-E$7*$B1286)</f>
        <v>4.0224094995753204E-2</v>
      </c>
      <c r="F1286" s="24">
        <f>(SameDayP2_Raw!G1280-F$7*$B1286)</f>
        <v>4.898594184667604E-2</v>
      </c>
      <c r="G1286" s="24">
        <f>(SameDayP2_Raw!H1280-G$7*$B1286)</f>
        <v>4.9044007504297604E-2</v>
      </c>
      <c r="H1286" s="24">
        <f>(SameDayP2_Raw!I1280-H$7*$B1286)</f>
        <v>4.5052410751314768E-2</v>
      </c>
      <c r="I1286" s="24">
        <f>(SameDayP2_Raw!J1280-I$7*$B1286)</f>
        <v>3.9389223640454003E-2</v>
      </c>
      <c r="J1286" s="24">
        <f>(SameDayP2_Raw!K1280-J$7*$B1286)</f>
        <v>4.6544842976020941E-2</v>
      </c>
      <c r="K1286" s="24">
        <f>(SameDayP2_Raw!L1280-K$7*$B1286)</f>
        <v>4.6204086555012173E-2</v>
      </c>
      <c r="L1286" s="24">
        <f>(SameDayP2_Raw!M1280-L$7*$B1286)</f>
        <v>4.6617806990974037E-2</v>
      </c>
      <c r="M1286" s="24">
        <f>(SameDayP2_Raw!N1280-M$7*$B1286)</f>
        <v>4.3836783368029215E-2</v>
      </c>
      <c r="N1286" s="24">
        <f>(SameDayP2_Raw!O1280-N$7*$B1286)</f>
        <v>5.0229231999846566E-2</v>
      </c>
      <c r="O1286" s="24">
        <f>(SameDayP2_Raw!P1280-O$7*$B1286)</f>
        <v>4.6133175553526737E-2</v>
      </c>
      <c r="P1286" s="24">
        <f>(SameDayP2_Raw!Q1280-P$7*$B1286)</f>
        <v>3.712112972553832E-2</v>
      </c>
      <c r="Q1286" s="24">
        <f>(SameDayP2_Raw!R1280-Q$7*$B1286)</f>
        <v>4.0477812251830558E-2</v>
      </c>
      <c r="R1286" s="24">
        <f>(SameDayP2_Raw!S1280-R$7*$B1286)</f>
        <v>4.452535268552104E-2</v>
      </c>
      <c r="S1286" s="24">
        <f>(SameDayP2_Raw!T1280-S$7*$B1286)</f>
        <v>4.9255008264990095E-2</v>
      </c>
      <c r="T1286" s="24">
        <f>(SameDayP2_Raw!U1280-T$7*$B1286)</f>
        <v>4.9405925578558073E-2</v>
      </c>
      <c r="U1286" s="24">
        <f>(SameDayP2_Raw!V1280-U$7*$B1286)</f>
        <v>4.3504238663548064E-2</v>
      </c>
      <c r="V1286" s="24">
        <f>(SameDayP2_Raw!W1280-V$7*$B1286)</f>
        <v>4.0595535556491057E-2</v>
      </c>
      <c r="W1286" s="24">
        <f>(SameDayP2_Raw!X1280-W$7*$B1286)</f>
        <v>4.521010306596647E-2</v>
      </c>
      <c r="X1286" s="24">
        <f>(SameDayP2_Raw!Y1280-X$7*$B1286)</f>
        <v>4.3587161258132348E-2</v>
      </c>
      <c r="Y1286" s="24">
        <f>(SameDayP2_Raw!Z1280-Y$7*$B1286)</f>
        <v>5.0926116928048694E-2</v>
      </c>
      <c r="Z1286" s="24">
        <f>(SameDayP2_Raw!AA1280-Z$7*$B1286)</f>
        <v>4.8685382724823575E-2</v>
      </c>
      <c r="AA1286" s="24">
        <f>(SameDayP2_Raw!AB1280-AA$7*$B1286)</f>
        <v>5.2243816125358791E-2</v>
      </c>
      <c r="AB1286" s="24">
        <f>(SameDayP2_Raw!AC1280-AB$7*$B1286)</f>
        <v>5.4879679590056921E-2</v>
      </c>
      <c r="AC1286" s="24">
        <f>(SameDayP2_Raw!AD1280-AC$7*$B1286)</f>
        <v>4.5467558237381203E-2</v>
      </c>
      <c r="AD1286" s="24">
        <f>(SameDayP2_Raw!AE1280-AD$7*$B1286)</f>
        <v>4.8523618452419523E-2</v>
      </c>
      <c r="AE1286" s="24">
        <f>(SameDayP2_Raw!AF1280-AE$7*$B1286)</f>
        <v>5.2667222815375399E-2</v>
      </c>
      <c r="AF1286" s="24">
        <f>(SameDayP2_Raw!AG1280-AF$7*$B1286)</f>
        <v>4.1964526980283273E-2</v>
      </c>
      <c r="AG1286" s="24">
        <f>(SameDayP2_Raw!AH1280-AG$7*$B1286)</f>
        <v>3.8794678669674183E-2</v>
      </c>
      <c r="AH1286" s="24">
        <f>(SameDayP2_Raw!AI1280-AH$7*$B1286)</f>
        <v>4.1680818453674377E-2</v>
      </c>
      <c r="AI1286" s="24">
        <f>(SameDayP2_Raw!AJ1280-AI$7*$B1286)</f>
        <v>4.4123157048390094E-2</v>
      </c>
      <c r="AJ1286" s="24">
        <f>(SameDayP2_Raw!AK1280-AJ$7*$B1286)</f>
        <v>3.457084847415743E-2</v>
      </c>
      <c r="AK1286" s="24">
        <f>(SameDayP2_Raw!AL1280-AK$7*$B1286)</f>
        <v>3.8231887525364917E-2</v>
      </c>
      <c r="AL1286" s="24">
        <f>(SameDayP2_Raw!AM1280-AL$7*$B1286)</f>
        <v>4.3780304903182424E-2</v>
      </c>
      <c r="AM1286" s="24">
        <f>(SameDayP2_Raw!AN1280-AM$7*$B1286)</f>
        <v>3.9705139553551878E-2</v>
      </c>
      <c r="AN1286" s="24">
        <f>(SameDayP2_Raw!AO1280-AN$7*$B1286)</f>
        <v>4.2901725091530091E-2</v>
      </c>
      <c r="AO1286" s="24">
        <f>(SameDayP2_Raw!AP1280-AO$7*$B1286)</f>
        <v>4.5931238080746055E-2</v>
      </c>
      <c r="AR1286" s="24">
        <f>SameDayP2_Raw!D1280-SameDayP2_lambdacor!AR$7*SameDayP2_lambdacor!$B1287</f>
        <v>2.8477192523286995E-2</v>
      </c>
    </row>
    <row r="1287" spans="1:44" x14ac:dyDescent="0.25">
      <c r="A1287" s="25">
        <v>1229</v>
      </c>
      <c r="B1287" s="70">
        <v>5.4219999999999963E-3</v>
      </c>
      <c r="C1287" s="24">
        <f>(SameDayP2_Raw!C1281-C$7*$B1287)</f>
        <v>3.8019027753935064E-2</v>
      </c>
      <c r="D1287" s="24">
        <f>(SameDayP2_Raw!E1281-D$7*$B1287)</f>
        <v>4.8916820058221726E-2</v>
      </c>
      <c r="E1287" s="24">
        <f>(SameDayP2_Raw!F1281-E$7*$B1287)</f>
        <v>4.0298750378976442E-2</v>
      </c>
      <c r="F1287" s="24">
        <f>(SameDayP2_Raw!G1281-F$7*$B1287)</f>
        <v>4.9132528587756075E-2</v>
      </c>
      <c r="G1287" s="24">
        <f>(SameDayP2_Raw!H1281-G$7*$B1287)</f>
        <v>4.9112041766454881E-2</v>
      </c>
      <c r="H1287" s="24">
        <f>(SameDayP2_Raw!I1281-H$7*$B1287)</f>
        <v>4.5170882764179604E-2</v>
      </c>
      <c r="I1287" s="24">
        <f>(SameDayP2_Raw!J1281-I$7*$B1287)</f>
        <v>3.9403593701673713E-2</v>
      </c>
      <c r="J1287" s="24">
        <f>(SameDayP2_Raw!K1281-J$7*$B1287)</f>
        <v>4.6628367966646843E-2</v>
      </c>
      <c r="K1287" s="24">
        <f>(SameDayP2_Raw!L1281-K$7*$B1287)</f>
        <v>4.632230768571461E-2</v>
      </c>
      <c r="L1287" s="24">
        <f>(SameDayP2_Raw!M1281-L$7*$B1287)</f>
        <v>4.6735412892475403E-2</v>
      </c>
      <c r="M1287" s="24">
        <f>(SameDayP2_Raw!N1281-M$7*$B1287)</f>
        <v>4.391552864529872E-2</v>
      </c>
      <c r="N1287" s="24">
        <f>(SameDayP2_Raw!O1281-N$7*$B1287)</f>
        <v>5.0324088533278424E-2</v>
      </c>
      <c r="O1287" s="24">
        <f>(SameDayP2_Raw!P1281-O$7*$B1287)</f>
        <v>4.6192856796282086E-2</v>
      </c>
      <c r="P1287" s="24">
        <f>(SameDayP2_Raw!Q1281-P$7*$B1287)</f>
        <v>3.7249970452381174E-2</v>
      </c>
      <c r="Q1287" s="24">
        <f>(SameDayP2_Raw!R1281-Q$7*$B1287)</f>
        <v>4.0576396417088136E-2</v>
      </c>
      <c r="R1287" s="24">
        <f>(SameDayP2_Raw!S1281-R$7*$B1287)</f>
        <v>4.466342565509656E-2</v>
      </c>
      <c r="S1287" s="24">
        <f>(SameDayP2_Raw!T1281-S$7*$B1287)</f>
        <v>4.9328682221860293E-2</v>
      </c>
      <c r="T1287" s="24">
        <f>(SameDayP2_Raw!U1281-T$7*$B1287)</f>
        <v>4.9477607187995931E-2</v>
      </c>
      <c r="U1287" s="24">
        <f>(SameDayP2_Raw!V1281-U$7*$B1287)</f>
        <v>4.3555376401080842E-2</v>
      </c>
      <c r="V1287" s="24">
        <f>(SameDayP2_Raw!W1281-V$7*$B1287)</f>
        <v>4.0662092331926171E-2</v>
      </c>
      <c r="W1287" s="24">
        <f>(SameDayP2_Raw!X1281-W$7*$B1287)</f>
        <v>4.5281685599453877E-2</v>
      </c>
      <c r="X1287" s="24">
        <f>(SameDayP2_Raw!Y1281-X$7*$B1287)</f>
        <v>4.3675988396909449E-2</v>
      </c>
      <c r="Y1287" s="24">
        <f>(SameDayP2_Raw!Z1281-Y$7*$B1287)</f>
        <v>5.1016953391655025E-2</v>
      </c>
      <c r="Z1287" s="24">
        <f>(SameDayP2_Raw!AA1281-Z$7*$B1287)</f>
        <v>4.8772085615912737E-2</v>
      </c>
      <c r="AA1287" s="24">
        <f>(SameDayP2_Raw!AB1281-AA$7*$B1287)</f>
        <v>5.2331010634272777E-2</v>
      </c>
      <c r="AB1287" s="24">
        <f>(SameDayP2_Raw!AC1281-AB$7*$B1287)</f>
        <v>5.5029447005018141E-2</v>
      </c>
      <c r="AC1287" s="24">
        <f>(SameDayP2_Raw!AD1281-AC$7*$B1287)</f>
        <v>4.5539710589316093E-2</v>
      </c>
      <c r="AD1287" s="24">
        <f>(SameDayP2_Raw!AE1281-AD$7*$B1287)</f>
        <v>4.8656182067741569E-2</v>
      </c>
      <c r="AE1287" s="24">
        <f>(SameDayP2_Raw!AF1281-AE$7*$B1287)</f>
        <v>5.2771203504719637E-2</v>
      </c>
      <c r="AF1287" s="24">
        <f>(SameDayP2_Raw!AG1281-AF$7*$B1287)</f>
        <v>4.2055420429410788E-2</v>
      </c>
      <c r="AG1287" s="24">
        <f>(SameDayP2_Raw!AH1281-AG$7*$B1287)</f>
        <v>3.8843091733290439E-2</v>
      </c>
      <c r="AH1287" s="24">
        <f>(SameDayP2_Raw!AI1281-AH$7*$B1287)</f>
        <v>4.1728301098643339E-2</v>
      </c>
      <c r="AI1287" s="24">
        <f>(SameDayP2_Raw!AJ1281-AI$7*$B1287)</f>
        <v>4.4192760222289643E-2</v>
      </c>
      <c r="AJ1287" s="24">
        <f>(SameDayP2_Raw!AK1281-AJ$7*$B1287)</f>
        <v>3.4576271910643906E-2</v>
      </c>
      <c r="AK1287" s="24">
        <f>(SameDayP2_Raw!AL1281-AK$7*$B1287)</f>
        <v>3.8345308725886089E-2</v>
      </c>
      <c r="AL1287" s="24">
        <f>(SameDayP2_Raw!AM1281-AL$7*$B1287)</f>
        <v>4.3867287849462137E-2</v>
      </c>
      <c r="AM1287" s="24">
        <f>(SameDayP2_Raw!AN1281-AM$7*$B1287)</f>
        <v>3.9750170061636309E-2</v>
      </c>
      <c r="AN1287" s="24">
        <f>(SameDayP2_Raw!AO1281-AN$7*$B1287)</f>
        <v>4.3009070994890791E-2</v>
      </c>
      <c r="AO1287" s="24">
        <f>(SameDayP2_Raw!AP1281-AO$7*$B1287)</f>
        <v>4.6036490304712227E-2</v>
      </c>
      <c r="AR1287" s="24">
        <f>SameDayP2_Raw!D1281-SameDayP2_lambdacor!AR$7*SameDayP2_lambdacor!$B1288</f>
        <v>2.8401214487042949E-2</v>
      </c>
    </row>
    <row r="1288" spans="1:44" x14ac:dyDescent="0.25">
      <c r="A1288" s="25">
        <v>1228</v>
      </c>
      <c r="B1288" s="70">
        <v>5.4600000000000065E-3</v>
      </c>
      <c r="C1288" s="24">
        <f>(SameDayP2_Raw!C1282-C$7*$B1288)</f>
        <v>3.8050284075995096E-2</v>
      </c>
      <c r="D1288" s="24">
        <f>(SameDayP2_Raw!E1282-D$7*$B1288)</f>
        <v>4.9098909081289298E-2</v>
      </c>
      <c r="E1288" s="24">
        <f>(SameDayP2_Raw!F1282-E$7*$B1288)</f>
        <v>4.0381754097571256E-2</v>
      </c>
      <c r="F1288" s="24">
        <f>(SameDayP2_Raw!G1282-F$7*$B1288)</f>
        <v>4.9277507803941002E-2</v>
      </c>
      <c r="G1288" s="24">
        <f>(SameDayP2_Raw!H1282-G$7*$B1288)</f>
        <v>4.926555288883136E-2</v>
      </c>
      <c r="H1288" s="24">
        <f>(SameDayP2_Raw!I1282-H$7*$B1288)</f>
        <v>4.5317201122375618E-2</v>
      </c>
      <c r="I1288" s="24">
        <f>(SameDayP2_Raw!J1282-I$7*$B1288)</f>
        <v>3.9527904673776919E-2</v>
      </c>
      <c r="J1288" s="24">
        <f>(SameDayP2_Raw!K1282-J$7*$B1288)</f>
        <v>4.6768588698910318E-2</v>
      </c>
      <c r="K1288" s="24">
        <f>(SameDayP2_Raw!L1282-K$7*$B1288)</f>
        <v>4.6445646862796335E-2</v>
      </c>
      <c r="L1288" s="24">
        <f>(SameDayP2_Raw!M1282-L$7*$B1288)</f>
        <v>4.6870008885159652E-2</v>
      </c>
      <c r="M1288" s="24">
        <f>(SameDayP2_Raw!N1282-M$7*$B1288)</f>
        <v>4.4094981721783652E-2</v>
      </c>
      <c r="N1288" s="24">
        <f>(SameDayP2_Raw!O1282-N$7*$B1288)</f>
        <v>5.0447688406377755E-2</v>
      </c>
      <c r="O1288" s="24">
        <f>(SameDayP2_Raw!P1282-O$7*$B1288)</f>
        <v>4.6325562969738145E-2</v>
      </c>
      <c r="P1288" s="24">
        <f>(SameDayP2_Raw!Q1282-P$7*$B1288)</f>
        <v>3.7356237162379409E-2</v>
      </c>
      <c r="Q1288" s="24">
        <f>(SameDayP2_Raw!R1282-Q$7*$B1288)</f>
        <v>4.0728061718351381E-2</v>
      </c>
      <c r="R1288" s="24">
        <f>(SameDayP2_Raw!S1282-R$7*$B1288)</f>
        <v>4.4819076232354704E-2</v>
      </c>
      <c r="S1288" s="24">
        <f>(SameDayP2_Raw!T1282-S$7*$B1288)</f>
        <v>4.9511530015543564E-2</v>
      </c>
      <c r="T1288" s="24">
        <f>(SameDayP2_Raw!U1282-T$7*$B1288)</f>
        <v>4.9603613806831016E-2</v>
      </c>
      <c r="U1288" s="24">
        <f>(SameDayP2_Raw!V1282-U$7*$B1288)</f>
        <v>4.3669155411940497E-2</v>
      </c>
      <c r="V1288" s="24">
        <f>(SameDayP2_Raw!W1282-V$7*$B1288)</f>
        <v>4.082339192776778E-2</v>
      </c>
      <c r="W1288" s="24">
        <f>(SameDayP2_Raw!X1282-W$7*$B1288)</f>
        <v>4.5430101407421278E-2</v>
      </c>
      <c r="X1288" s="24">
        <f>(SameDayP2_Raw!Y1282-X$7*$B1288)</f>
        <v>4.3841169762313829E-2</v>
      </c>
      <c r="Y1288" s="24">
        <f>(SameDayP2_Raw!Z1282-Y$7*$B1288)</f>
        <v>5.1174383771839992E-2</v>
      </c>
      <c r="Z1288" s="24">
        <f>(SameDayP2_Raw!AA1282-Z$7*$B1288)</f>
        <v>4.8886635748325996E-2</v>
      </c>
      <c r="AA1288" s="24">
        <f>(SameDayP2_Raw!AB1282-AA$7*$B1288)</f>
        <v>5.2440702338102059E-2</v>
      </c>
      <c r="AB1288" s="24">
        <f>(SameDayP2_Raw!AC1282-AB$7*$B1288)</f>
        <v>5.5163983624485255E-2</v>
      </c>
      <c r="AC1288" s="24">
        <f>(SameDayP2_Raw!AD1282-AC$7*$B1288)</f>
        <v>4.5598208929720739E-2</v>
      </c>
      <c r="AD1288" s="24">
        <f>(SameDayP2_Raw!AE1282-AD$7*$B1288)</f>
        <v>4.8789358071351714E-2</v>
      </c>
      <c r="AE1288" s="24">
        <f>(SameDayP2_Raw!AF1282-AE$7*$B1288)</f>
        <v>5.2888051898777065E-2</v>
      </c>
      <c r="AF1288" s="24">
        <f>(SameDayP2_Raw!AG1282-AF$7*$B1288)</f>
        <v>4.2100741630232925E-2</v>
      </c>
      <c r="AG1288" s="24">
        <f>(SameDayP2_Raw!AH1282-AG$7*$B1288)</f>
        <v>3.8918283048451824E-2</v>
      </c>
      <c r="AH1288" s="24">
        <f>(SameDayP2_Raw!AI1282-AH$7*$B1288)</f>
        <v>4.1773295389342061E-2</v>
      </c>
      <c r="AI1288" s="24">
        <f>(SameDayP2_Raw!AJ1282-AI$7*$B1288)</f>
        <v>4.4245240611778203E-2</v>
      </c>
      <c r="AJ1288" s="24">
        <f>(SameDayP2_Raw!AK1282-AJ$7*$B1288)</f>
        <v>3.4647378848988511E-2</v>
      </c>
      <c r="AK1288" s="24">
        <f>(SameDayP2_Raw!AL1282-AK$7*$B1288)</f>
        <v>3.8401758437148298E-2</v>
      </c>
      <c r="AL1288" s="24">
        <f>(SameDayP2_Raw!AM1282-AL$7*$B1288)</f>
        <v>4.3896486762047819E-2</v>
      </c>
      <c r="AM1288" s="24">
        <f>(SameDayP2_Raw!AN1282-AM$7*$B1288)</f>
        <v>3.9750789418685775E-2</v>
      </c>
      <c r="AN1288" s="24">
        <f>(SameDayP2_Raw!AO1282-AN$7*$B1288)</f>
        <v>4.3034929855659119E-2</v>
      </c>
      <c r="AO1288" s="24">
        <f>(SameDayP2_Raw!AP1282-AO$7*$B1288)</f>
        <v>4.6121946539042565E-2</v>
      </c>
      <c r="AR1288" s="24">
        <f>SameDayP2_Raw!D1282-SameDayP2_lambdacor!AR$7*SameDayP2_lambdacor!$B1289</f>
        <v>2.849984187595319E-2</v>
      </c>
    </row>
    <row r="1289" spans="1:44" x14ac:dyDescent="0.25">
      <c r="A1289" s="25">
        <v>1227</v>
      </c>
      <c r="B1289" s="70">
        <v>5.4330000000000003E-3</v>
      </c>
      <c r="C1289" s="24">
        <f>(SameDayP2_Raw!C1283-C$7*$B1289)</f>
        <v>3.811987982953139E-2</v>
      </c>
      <c r="D1289" s="24">
        <f>(SameDayP2_Raw!E1283-D$7*$B1289)</f>
        <v>4.9197473007793917E-2</v>
      </c>
      <c r="E1289" s="24">
        <f>(SameDayP2_Raw!F1283-E$7*$B1289)</f>
        <v>4.0510785134885464E-2</v>
      </c>
      <c r="F1289" s="24">
        <f>(SameDayP2_Raw!G1283-F$7*$B1289)</f>
        <v>4.9451366206388556E-2</v>
      </c>
      <c r="G1289" s="24">
        <f>(SameDayP2_Raw!H1283-G$7*$B1289)</f>
        <v>4.9399292638721753E-2</v>
      </c>
      <c r="H1289" s="24">
        <f>(SameDayP2_Raw!I1283-H$7*$B1289)</f>
        <v>4.5448122829710037E-2</v>
      </c>
      <c r="I1289" s="24">
        <f>(SameDayP2_Raw!J1283-I$7*$B1289)</f>
        <v>3.9597276958335162E-2</v>
      </c>
      <c r="J1289" s="24">
        <f>(SameDayP2_Raw!K1283-J$7*$B1289)</f>
        <v>4.6884737378091533E-2</v>
      </c>
      <c r="K1289" s="24">
        <f>(SameDayP2_Raw!L1283-K$7*$B1289)</f>
        <v>4.6585600684606689E-2</v>
      </c>
      <c r="L1289" s="24">
        <f>(SameDayP2_Raw!M1283-L$7*$B1289)</f>
        <v>4.6996345134568206E-2</v>
      </c>
      <c r="M1289" s="24">
        <f>(SameDayP2_Raw!N1283-M$7*$B1289)</f>
        <v>4.4213865892175935E-2</v>
      </c>
      <c r="N1289" s="24">
        <f>(SameDayP2_Raw!O1283-N$7*$B1289)</f>
        <v>5.0596680031544022E-2</v>
      </c>
      <c r="O1289" s="24">
        <f>(SameDayP2_Raw!P1283-O$7*$B1289)</f>
        <v>4.641592271438779E-2</v>
      </c>
      <c r="P1289" s="24">
        <f>(SameDayP2_Raw!Q1283-P$7*$B1289)</f>
        <v>3.7543534825801715E-2</v>
      </c>
      <c r="Q1289" s="24">
        <f>(SameDayP2_Raw!R1283-Q$7*$B1289)</f>
        <v>4.0891713985348549E-2</v>
      </c>
      <c r="R1289" s="24">
        <f>(SameDayP2_Raw!S1283-R$7*$B1289)</f>
        <v>4.4967910048513388E-2</v>
      </c>
      <c r="S1289" s="24">
        <f>(SameDayP2_Raw!T1283-S$7*$B1289)</f>
        <v>4.9640424822137034E-2</v>
      </c>
      <c r="T1289" s="24">
        <f>(SameDayP2_Raw!U1283-T$7*$B1289)</f>
        <v>4.9721538327132407E-2</v>
      </c>
      <c r="U1289" s="24">
        <f>(SameDayP2_Raw!V1283-U$7*$B1289)</f>
        <v>4.3772992025277055E-2</v>
      </c>
      <c r="V1289" s="24">
        <f>(SameDayP2_Raw!W1283-V$7*$B1289)</f>
        <v>4.0915432057564524E-2</v>
      </c>
      <c r="W1289" s="24">
        <f>(SameDayP2_Raw!X1283-W$7*$B1289)</f>
        <v>4.5565963160181279E-2</v>
      </c>
      <c r="X1289" s="24">
        <f>(SameDayP2_Raw!Y1283-X$7*$B1289)</f>
        <v>4.3941286604000193E-2</v>
      </c>
      <c r="Y1289" s="24">
        <f>(SameDayP2_Raw!Z1283-Y$7*$B1289)</f>
        <v>5.1324251893550672E-2</v>
      </c>
      <c r="Z1289" s="24">
        <f>(SameDayP2_Raw!AA1283-Z$7*$B1289)</f>
        <v>4.9007260302663939E-2</v>
      </c>
      <c r="AA1289" s="24">
        <f>(SameDayP2_Raw!AB1283-AA$7*$B1289)</f>
        <v>5.256329038064441E-2</v>
      </c>
      <c r="AB1289" s="24">
        <f>(SameDayP2_Raw!AC1283-AB$7*$B1289)</f>
        <v>5.5306165817232307E-2</v>
      </c>
      <c r="AC1289" s="24">
        <f>(SameDayP2_Raw!AD1283-AC$7*$B1289)</f>
        <v>4.5682935490485854E-2</v>
      </c>
      <c r="AD1289" s="24">
        <f>(SameDayP2_Raw!AE1283-AD$7*$B1289)</f>
        <v>4.8951768832207664E-2</v>
      </c>
      <c r="AE1289" s="24">
        <f>(SameDayP2_Raw!AF1283-AE$7*$B1289)</f>
        <v>5.2979859541420475E-2</v>
      </c>
      <c r="AF1289" s="24">
        <f>(SameDayP2_Raw!AG1283-AF$7*$B1289)</f>
        <v>4.2213070699385617E-2</v>
      </c>
      <c r="AG1289" s="24">
        <f>(SameDayP2_Raw!AH1283-AG$7*$B1289)</f>
        <v>3.8941584302679265E-2</v>
      </c>
      <c r="AH1289" s="24">
        <f>(SameDayP2_Raw!AI1283-AH$7*$B1289)</f>
        <v>4.1872427161477183E-2</v>
      </c>
      <c r="AI1289" s="24">
        <f>(SameDayP2_Raw!AJ1283-AI$7*$B1289)</f>
        <v>4.43353132189837E-2</v>
      </c>
      <c r="AJ1289" s="24">
        <f>(SameDayP2_Raw!AK1283-AJ$7*$B1289)</f>
        <v>3.4656763263059449E-2</v>
      </c>
      <c r="AK1289" s="24">
        <f>(SameDayP2_Raw!AL1283-AK$7*$B1289)</f>
        <v>3.8424164506777783E-2</v>
      </c>
      <c r="AL1289" s="24">
        <f>(SameDayP2_Raw!AM1283-AL$7*$B1289)</f>
        <v>4.3988172268894829E-2</v>
      </c>
      <c r="AM1289" s="24">
        <f>(SameDayP2_Raw!AN1283-AM$7*$B1289)</f>
        <v>3.9778715179203263E-2</v>
      </c>
      <c r="AN1289" s="24">
        <f>(SameDayP2_Raw!AO1283-AN$7*$B1289)</f>
        <v>4.3116202681955311E-2</v>
      </c>
      <c r="AO1289" s="24">
        <f>(SameDayP2_Raw!AP1283-AO$7*$B1289)</f>
        <v>4.6141098158860486E-2</v>
      </c>
      <c r="AR1289" s="24">
        <f>SameDayP2_Raw!D1283-SameDayP2_lambdacor!AR$7*SameDayP2_lambdacor!$B1290</f>
        <v>2.8415991612676939E-2</v>
      </c>
    </row>
    <row r="1290" spans="1:44" x14ac:dyDescent="0.25">
      <c r="A1290" s="25">
        <v>1226</v>
      </c>
      <c r="B1290" s="70">
        <v>5.5169999999999941E-3</v>
      </c>
      <c r="C1290" s="24">
        <f>(SameDayP2_Raw!C1284-C$7*$B1290)</f>
        <v>3.8053781964085161E-2</v>
      </c>
      <c r="D1290" s="24">
        <f>(SameDayP2_Raw!E1284-D$7*$B1290)</f>
        <v>4.9294737240890681E-2</v>
      </c>
      <c r="E1290" s="24">
        <f>(SameDayP2_Raw!F1284-E$7*$B1290)</f>
        <v>4.0573579405463481E-2</v>
      </c>
      <c r="F1290" s="24">
        <f>(SameDayP2_Raw!G1284-F$7*$B1290)</f>
        <v>4.9571246343218418E-2</v>
      </c>
      <c r="G1290" s="24">
        <f>(SameDayP2_Raw!H1284-G$7*$B1290)</f>
        <v>4.9471303422396078E-2</v>
      </c>
      <c r="H1290" s="24">
        <f>(SameDayP2_Raw!I1284-H$7*$B1290)</f>
        <v>4.551433622466966E-2</v>
      </c>
      <c r="I1290" s="24">
        <f>(SameDayP2_Raw!J1284-I$7*$B1290)</f>
        <v>3.9646203891931735E-2</v>
      </c>
      <c r="J1290" s="24">
        <f>(SameDayP2_Raw!K1284-J$7*$B1290)</f>
        <v>4.7037168437305536E-2</v>
      </c>
      <c r="K1290" s="24">
        <f>(SameDayP2_Raw!L1284-K$7*$B1290)</f>
        <v>4.6659284483418939E-2</v>
      </c>
      <c r="L1290" s="24">
        <f>(SameDayP2_Raw!M1284-L$7*$B1290)</f>
        <v>4.7103038834186046E-2</v>
      </c>
      <c r="M1290" s="24">
        <f>(SameDayP2_Raw!N1284-M$7*$B1290)</f>
        <v>4.4283456636511065E-2</v>
      </c>
      <c r="N1290" s="24">
        <f>(SameDayP2_Raw!O1284-N$7*$B1290)</f>
        <v>5.0702166281026764E-2</v>
      </c>
      <c r="O1290" s="24">
        <f>(SameDayP2_Raw!P1284-O$7*$B1290)</f>
        <v>4.6452372079922227E-2</v>
      </c>
      <c r="P1290" s="24">
        <f>(SameDayP2_Raw!Q1284-P$7*$B1290)</f>
        <v>3.7481111257376784E-2</v>
      </c>
      <c r="Q1290" s="24">
        <f>(SameDayP2_Raw!R1284-Q$7*$B1290)</f>
        <v>4.0949364510246264E-2</v>
      </c>
      <c r="R1290" s="24">
        <f>(SameDayP2_Raw!S1284-R$7*$B1290)</f>
        <v>4.5047094538241926E-2</v>
      </c>
      <c r="S1290" s="24">
        <f>(SameDayP2_Raw!T1284-S$7*$B1290)</f>
        <v>4.9736549636068474E-2</v>
      </c>
      <c r="T1290" s="24">
        <f>(SameDayP2_Raw!U1284-T$7*$B1290)</f>
        <v>4.981579875508365E-2</v>
      </c>
      <c r="U1290" s="24">
        <f>(SameDayP2_Raw!V1284-U$7*$B1290)</f>
        <v>4.3831943068229989E-2</v>
      </c>
      <c r="V1290" s="24">
        <f>(SameDayP2_Raw!W1284-V$7*$B1290)</f>
        <v>4.1019103031530189E-2</v>
      </c>
      <c r="W1290" s="24">
        <f>(SameDayP2_Raw!X1284-W$7*$B1290)</f>
        <v>4.5578874959372379E-2</v>
      </c>
      <c r="X1290" s="24">
        <f>(SameDayP2_Raw!Y1284-X$7*$B1290)</f>
        <v>4.4052107995420406E-2</v>
      </c>
      <c r="Y1290" s="24">
        <f>(SameDayP2_Raw!Z1284-Y$7*$B1290)</f>
        <v>5.137478889711744E-2</v>
      </c>
      <c r="Z1290" s="24">
        <f>(SameDayP2_Raw!AA1284-Z$7*$B1290)</f>
        <v>4.9041242646945885E-2</v>
      </c>
      <c r="AA1290" s="24">
        <f>(SameDayP2_Raw!AB1284-AA$7*$B1290)</f>
        <v>5.2701639233845979E-2</v>
      </c>
      <c r="AB1290" s="24">
        <f>(SameDayP2_Raw!AC1284-AB$7*$B1290)</f>
        <v>5.552874578868592E-2</v>
      </c>
      <c r="AC1290" s="24">
        <f>(SameDayP2_Raw!AD1284-AC$7*$B1290)</f>
        <v>4.5793581940327718E-2</v>
      </c>
      <c r="AD1290" s="24">
        <f>(SameDayP2_Raw!AE1284-AD$7*$B1290)</f>
        <v>4.9057857401766915E-2</v>
      </c>
      <c r="AE1290" s="24">
        <f>(SameDayP2_Raw!AF1284-AE$7*$B1290)</f>
        <v>5.31356342398632E-2</v>
      </c>
      <c r="AF1290" s="24">
        <f>(SameDayP2_Raw!AG1284-AF$7*$B1290)</f>
        <v>4.2333286256466131E-2</v>
      </c>
      <c r="AG1290" s="24">
        <f>(SameDayP2_Raw!AH1284-AG$7*$B1290)</f>
        <v>3.9066005796193903E-2</v>
      </c>
      <c r="AH1290" s="24">
        <f>(SameDayP2_Raw!AI1284-AH$7*$B1290)</f>
        <v>4.1976040930390132E-2</v>
      </c>
      <c r="AI1290" s="24">
        <f>(SameDayP2_Raw!AJ1284-AI$7*$B1290)</f>
        <v>4.4457339641011062E-2</v>
      </c>
      <c r="AJ1290" s="24">
        <f>(SameDayP2_Raw!AK1284-AJ$7*$B1290)</f>
        <v>3.4775169091505423E-2</v>
      </c>
      <c r="AK1290" s="24">
        <f>(SameDayP2_Raw!AL1284-AK$7*$B1290)</f>
        <v>3.8569048759041609E-2</v>
      </c>
      <c r="AL1290" s="24">
        <f>(SameDayP2_Raw!AM1284-AL$7*$B1290)</f>
        <v>4.4114943520926334E-2</v>
      </c>
      <c r="AM1290" s="24">
        <f>(SameDayP2_Raw!AN1284-AM$7*$B1290)</f>
        <v>3.983389276425997E-2</v>
      </c>
      <c r="AN1290" s="24">
        <f>(SameDayP2_Raw!AO1284-AN$7*$B1290)</f>
        <v>4.3201875586811607E-2</v>
      </c>
      <c r="AO1290" s="24">
        <f>(SameDayP2_Raw!AP1284-AO$7*$B1290)</f>
        <v>4.6174207600538059E-2</v>
      </c>
      <c r="AR1290" s="24">
        <f>SameDayP2_Raw!D1284-SameDayP2_lambdacor!AR$7*SameDayP2_lambdacor!$B1291</f>
        <v>2.8567416304801717E-2</v>
      </c>
    </row>
    <row r="1291" spans="1:44" x14ac:dyDescent="0.25">
      <c r="A1291" s="25">
        <v>1225</v>
      </c>
      <c r="B1291" s="70">
        <v>5.4319999999999993E-3</v>
      </c>
      <c r="C1291" s="24">
        <f>(SameDayP2_Raw!C1285-C$7*$B1291)</f>
        <v>3.8165081394477184E-2</v>
      </c>
      <c r="D1291" s="24">
        <f>(SameDayP2_Raw!E1285-D$7*$B1291)</f>
        <v>4.9425482716923715E-2</v>
      </c>
      <c r="E1291" s="24">
        <f>(SameDayP2_Raw!F1285-E$7*$B1291)</f>
        <v>4.0707852090711913E-2</v>
      </c>
      <c r="F1291" s="24">
        <f>(SameDayP2_Raw!G1285-F$7*$B1291)</f>
        <v>4.9703258708331054E-2</v>
      </c>
      <c r="G1291" s="24">
        <f>(SameDayP2_Raw!H1285-G$7*$B1291)</f>
        <v>4.9615167347606584E-2</v>
      </c>
      <c r="H1291" s="24">
        <f>(SameDayP2_Raw!I1285-H$7*$B1291)</f>
        <v>4.5721785007389083E-2</v>
      </c>
      <c r="I1291" s="24">
        <f>(SameDayP2_Raw!J1285-I$7*$B1291)</f>
        <v>3.9741515635911398E-2</v>
      </c>
      <c r="J1291" s="24">
        <f>(SameDayP2_Raw!K1285-J$7*$B1291)</f>
        <v>4.7134342792505647E-2</v>
      </c>
      <c r="K1291" s="24">
        <f>(SameDayP2_Raw!L1285-K$7*$B1291)</f>
        <v>4.6828992466525582E-2</v>
      </c>
      <c r="L1291" s="24">
        <f>(SameDayP2_Raw!M1285-L$7*$B1291)</f>
        <v>4.7297227195287041E-2</v>
      </c>
      <c r="M1291" s="24">
        <f>(SameDayP2_Raw!N1285-M$7*$B1291)</f>
        <v>4.4463907617005284E-2</v>
      </c>
      <c r="N1291" s="24">
        <f>(SameDayP2_Raw!O1285-N$7*$B1291)</f>
        <v>5.0845405059883518E-2</v>
      </c>
      <c r="O1291" s="24">
        <f>(SameDayP2_Raw!P1285-O$7*$B1291)</f>
        <v>4.6634941744560003E-2</v>
      </c>
      <c r="P1291" s="24">
        <f>(SameDayP2_Raw!Q1285-P$7*$B1291)</f>
        <v>3.7689133701854394E-2</v>
      </c>
      <c r="Q1291" s="24">
        <f>(SameDayP2_Raw!R1285-Q$7*$B1291)</f>
        <v>4.1143673180052152E-2</v>
      </c>
      <c r="R1291" s="24">
        <f>(SameDayP2_Raw!S1285-R$7*$B1291)</f>
        <v>4.5226886339111858E-2</v>
      </c>
      <c r="S1291" s="24">
        <f>(SameDayP2_Raw!T1285-S$7*$B1291)</f>
        <v>4.9859771007566424E-2</v>
      </c>
      <c r="T1291" s="24">
        <f>(SameDayP2_Raw!U1285-T$7*$B1291)</f>
        <v>4.997508132084727E-2</v>
      </c>
      <c r="U1291" s="24">
        <f>(SameDayP2_Raw!V1285-U$7*$B1291)</f>
        <v>4.3955596017622861E-2</v>
      </c>
      <c r="V1291" s="24">
        <f>(SameDayP2_Raw!W1285-V$7*$B1291)</f>
        <v>4.1178119079779224E-2</v>
      </c>
      <c r="W1291" s="24">
        <f>(SameDayP2_Raw!X1285-W$7*$B1291)</f>
        <v>4.5773349671024241E-2</v>
      </c>
      <c r="X1291" s="24">
        <f>(SameDayP2_Raw!Y1285-X$7*$B1291)</f>
        <v>4.4203744325173759E-2</v>
      </c>
      <c r="Y1291" s="24">
        <f>(SameDayP2_Raw!Z1285-Y$7*$B1291)</f>
        <v>5.1508207130651074E-2</v>
      </c>
      <c r="Z1291" s="24">
        <f>(SameDayP2_Raw!AA1285-Z$7*$B1291)</f>
        <v>4.9217929450232012E-2</v>
      </c>
      <c r="AA1291" s="24">
        <f>(SameDayP2_Raw!AB1285-AA$7*$B1291)</f>
        <v>5.2843389163701536E-2</v>
      </c>
      <c r="AB1291" s="24">
        <f>(SameDayP2_Raw!AC1285-AB$7*$B1291)</f>
        <v>5.5717511650667378E-2</v>
      </c>
      <c r="AC1291" s="24">
        <f>(SameDayP2_Raw!AD1285-AC$7*$B1291)</f>
        <v>4.5924500363106788E-2</v>
      </c>
      <c r="AD1291" s="24">
        <f>(SameDayP2_Raw!AE1285-AD$7*$B1291)</f>
        <v>4.9180764468165286E-2</v>
      </c>
      <c r="AE1291" s="24">
        <f>(SameDayP2_Raw!AF1285-AE$7*$B1291)</f>
        <v>5.3284680512629488E-2</v>
      </c>
      <c r="AF1291" s="24">
        <f>(SameDayP2_Raw!AG1285-AF$7*$B1291)</f>
        <v>4.2379267781206084E-2</v>
      </c>
      <c r="AG1291" s="24">
        <f>(SameDayP2_Raw!AH1285-AG$7*$B1291)</f>
        <v>3.9091641737280275E-2</v>
      </c>
      <c r="AH1291" s="24">
        <f>(SameDayP2_Raw!AI1285-AH$7*$B1291)</f>
        <v>4.2061803463037742E-2</v>
      </c>
      <c r="AI1291" s="24">
        <f>(SameDayP2_Raw!AJ1285-AI$7*$B1291)</f>
        <v>4.4521492971102423E-2</v>
      </c>
      <c r="AJ1291" s="24">
        <f>(SameDayP2_Raw!AK1285-AJ$7*$B1291)</f>
        <v>3.4809075912839854E-2</v>
      </c>
      <c r="AK1291" s="24">
        <f>(SameDayP2_Raw!AL1285-AK$7*$B1291)</f>
        <v>3.862651628306036E-2</v>
      </c>
      <c r="AL1291" s="24">
        <f>(SameDayP2_Raw!AM1285-AL$7*$B1291)</f>
        <v>4.416035665803731E-2</v>
      </c>
      <c r="AM1291" s="24">
        <f>(SameDayP2_Raw!AN1285-AM$7*$B1291)</f>
        <v>3.9847464900333543E-2</v>
      </c>
      <c r="AN1291" s="24">
        <f>(SameDayP2_Raw!AO1285-AN$7*$B1291)</f>
        <v>4.3279751414040356E-2</v>
      </c>
      <c r="AO1291" s="24">
        <f>(SameDayP2_Raw!AP1285-AO$7*$B1291)</f>
        <v>4.6296445658483364E-2</v>
      </c>
      <c r="AR1291" s="24">
        <f>SameDayP2_Raw!D1285-SameDayP2_lambdacor!AR$7*SameDayP2_lambdacor!$B1292</f>
        <v>2.8614751243650247E-2</v>
      </c>
    </row>
    <row r="1292" spans="1:44" x14ac:dyDescent="0.25">
      <c r="A1292" s="25">
        <v>1224</v>
      </c>
      <c r="B1292" s="70">
        <v>5.4309999999999983E-3</v>
      </c>
      <c r="C1292" s="24">
        <f>(SameDayP2_Raw!C1286-C$7*$B1292)</f>
        <v>3.8148983299422963E-2</v>
      </c>
      <c r="D1292" s="24">
        <f>(SameDayP2_Raw!E1286-D$7*$B1292)</f>
        <v>4.9560669366053522E-2</v>
      </c>
      <c r="E1292" s="24">
        <f>(SameDayP2_Raw!F1286-E$7*$B1292)</f>
        <v>4.0793134266538376E-2</v>
      </c>
      <c r="F1292" s="24">
        <f>(SameDayP2_Raw!G1286-F$7*$B1292)</f>
        <v>4.9869320530273556E-2</v>
      </c>
      <c r="G1292" s="24">
        <f>(SameDayP2_Raw!H1286-G$7*$B1292)</f>
        <v>4.9707392216491411E-2</v>
      </c>
      <c r="H1292" s="24">
        <f>(SameDayP2_Raw!I1286-H$7*$B1292)</f>
        <v>4.5825976275068139E-2</v>
      </c>
      <c r="I1292" s="24">
        <f>(SameDayP2_Raw!J1286-I$7*$B1292)</f>
        <v>3.9852081423487631E-2</v>
      </c>
      <c r="J1292" s="24">
        <f>(SameDayP2_Raw!K1286-J$7*$B1292)</f>
        <v>4.724110938691977E-2</v>
      </c>
      <c r="K1292" s="24">
        <f>(SameDayP2_Raw!L1286-K$7*$B1292)</f>
        <v>4.695897150844449E-2</v>
      </c>
      <c r="L1292" s="24">
        <f>(SameDayP2_Raw!M1286-L$7*$B1292)</f>
        <v>4.7421556566005878E-2</v>
      </c>
      <c r="M1292" s="24">
        <f>(SameDayP2_Raw!N1286-M$7*$B1292)</f>
        <v>4.4598729831834619E-2</v>
      </c>
      <c r="N1292" s="24">
        <f>(SameDayP2_Raw!O1286-N$7*$B1292)</f>
        <v>5.0963577288223004E-2</v>
      </c>
      <c r="O1292" s="24">
        <f>(SameDayP2_Raw!P1286-O$7*$B1292)</f>
        <v>4.6708506814732209E-2</v>
      </c>
      <c r="P1292" s="24">
        <f>(SameDayP2_Raw!Q1286-P$7*$B1292)</f>
        <v>3.7845457687907071E-2</v>
      </c>
      <c r="Q1292" s="24">
        <f>(SameDayP2_Raw!R1286-Q$7*$B1292)</f>
        <v>4.1271595104755747E-2</v>
      </c>
      <c r="R1292" s="24">
        <f>(SameDayP2_Raw!S1286-R$7*$B1292)</f>
        <v>4.535150257971033E-2</v>
      </c>
      <c r="S1292" s="24">
        <f>(SameDayP2_Raw!T1286-S$7*$B1292)</f>
        <v>4.9988566562995808E-2</v>
      </c>
      <c r="T1292" s="24">
        <f>(SameDayP2_Raw!U1286-T$7*$B1292)</f>
        <v>5.0124305014562137E-2</v>
      </c>
      <c r="U1292" s="24">
        <f>(SameDayP2_Raw!V1286-U$7*$B1292)</f>
        <v>4.4010657249968659E-2</v>
      </c>
      <c r="V1292" s="24">
        <f>(SameDayP2_Raw!W1286-V$7*$B1292)</f>
        <v>4.1301029491993921E-2</v>
      </c>
      <c r="W1292" s="24">
        <f>(SameDayP2_Raw!X1286-W$7*$B1292)</f>
        <v>4.5870758161867205E-2</v>
      </c>
      <c r="X1292" s="24">
        <f>(SameDayP2_Raw!Y1286-X$7*$B1292)</f>
        <v>4.4295922756347333E-2</v>
      </c>
      <c r="Y1292" s="24">
        <f>(SameDayP2_Raw!Z1286-Y$7*$B1292)</f>
        <v>5.1623762307751467E-2</v>
      </c>
      <c r="Z1292" s="24">
        <f>(SameDayP2_Raw!AA1286-Z$7*$B1292)</f>
        <v>4.928417655780009E-2</v>
      </c>
      <c r="AA1292" s="24">
        <f>(SameDayP2_Raw!AB1286-AA$7*$B1292)</f>
        <v>5.2901423386758663E-2</v>
      </c>
      <c r="AB1292" s="24">
        <f>(SameDayP2_Raw!AC1286-AB$7*$B1292)</f>
        <v>5.5855659584102456E-2</v>
      </c>
      <c r="AC1292" s="24">
        <f>(SameDayP2_Raw!AD1286-AC$7*$B1292)</f>
        <v>4.5979472905727715E-2</v>
      </c>
      <c r="AD1292" s="24">
        <f>(SameDayP2_Raw!AE1286-AD$7*$B1292)</f>
        <v>4.9312299064122919E-2</v>
      </c>
      <c r="AE1292" s="24">
        <f>(SameDayP2_Raw!AF1286-AE$7*$B1292)</f>
        <v>5.3415709243838511E-2</v>
      </c>
      <c r="AF1292" s="24">
        <f>(SameDayP2_Raw!AG1286-AF$7*$B1292)</f>
        <v>4.246381022302656E-2</v>
      </c>
      <c r="AG1292" s="24">
        <f>(SameDayP2_Raw!AH1286-AG$7*$B1292)</f>
        <v>3.9196720021881293E-2</v>
      </c>
      <c r="AH1292" s="24">
        <f>(SameDayP2_Raw!AI1286-AH$7*$B1292)</f>
        <v>4.2121807884598295E-2</v>
      </c>
      <c r="AI1292" s="24">
        <f>(SameDayP2_Raw!AJ1286-AI$7*$B1292)</f>
        <v>4.4571215343221143E-2</v>
      </c>
      <c r="AJ1292" s="24">
        <f>(SameDayP2_Raw!AK1286-AJ$7*$B1292)</f>
        <v>3.4905837032620263E-2</v>
      </c>
      <c r="AK1292" s="24">
        <f>(SameDayP2_Raw!AL1286-AK$7*$B1292)</f>
        <v>3.8684203869342931E-2</v>
      </c>
      <c r="AL1292" s="24">
        <f>(SameDayP2_Raw!AM1286-AL$7*$B1292)</f>
        <v>4.4221400727179797E-2</v>
      </c>
      <c r="AM1292" s="24">
        <f>(SameDayP2_Raw!AN1286-AM$7*$B1292)</f>
        <v>3.9865900851463819E-2</v>
      </c>
      <c r="AN1292" s="24">
        <f>(SameDayP2_Raw!AO1286-AN$7*$B1292)</f>
        <v>4.3334376376125396E-2</v>
      </c>
      <c r="AO1292" s="24">
        <f>(SameDayP2_Raw!AP1286-AO$7*$B1292)</f>
        <v>4.641457004810625E-2</v>
      </c>
      <c r="AR1292" s="24">
        <f>SameDayP2_Raw!D1286-SameDayP2_lambdacor!AR$7*SameDayP2_lambdacor!$B1293</f>
        <v>2.8535849343163586E-2</v>
      </c>
    </row>
    <row r="1293" spans="1:44" x14ac:dyDescent="0.25">
      <c r="A1293" s="25">
        <v>1223</v>
      </c>
      <c r="B1293" s="70">
        <v>5.4739999999999997E-3</v>
      </c>
      <c r="C1293" s="24">
        <f>(SameDayP2_Raw!C1287-C$7*$B1293)</f>
        <v>3.8121832616754059E-2</v>
      </c>
      <c r="D1293" s="24">
        <f>(SameDayP2_Raw!E1287-D$7*$B1293)</f>
        <v>4.9724126523472099E-2</v>
      </c>
      <c r="E1293" s="24">
        <f>(SameDayP2_Raw!F1287-E$7*$B1293)</f>
        <v>4.0868926586000928E-2</v>
      </c>
      <c r="F1293" s="24">
        <f>(SameDayP2_Raw!G1287-F$7*$B1293)</f>
        <v>5.0008073286745981E-2</v>
      </c>
      <c r="G1293" s="24">
        <f>(SameDayP2_Raw!H1287-G$7*$B1293)</f>
        <v>4.9872075004443746E-2</v>
      </c>
      <c r="H1293" s="24">
        <f>(SameDayP2_Raw!I1287-H$7*$B1293)</f>
        <v>4.5997123114868893E-2</v>
      </c>
      <c r="I1293" s="24">
        <f>(SameDayP2_Raw!J1287-I$7*$B1293)</f>
        <v>3.9922666677709683E-2</v>
      </c>
      <c r="J1293" s="24">
        <f>(SameDayP2_Raw!K1287-J$7*$B1293)</f>
        <v>4.7382579187112653E-2</v>
      </c>
      <c r="K1293" s="24">
        <f>(SameDayP2_Raw!L1287-K$7*$B1293)</f>
        <v>4.7084624385931716E-2</v>
      </c>
      <c r="L1293" s="24">
        <f>(SameDayP2_Raw!M1287-L$7*$B1293)</f>
        <v>4.7520870105095966E-2</v>
      </c>
      <c r="M1293" s="24">
        <f>(SameDayP2_Raw!N1287-M$7*$B1293)</f>
        <v>4.4698292864172845E-2</v>
      </c>
      <c r="N1293" s="24">
        <f>(SameDayP2_Raw!O1287-N$7*$B1293)</f>
        <v>5.1112996849624885E-2</v>
      </c>
      <c r="O1293" s="24">
        <f>(SameDayP2_Raw!P1287-O$7*$B1293)</f>
        <v>4.6785335997327218E-2</v>
      </c>
      <c r="P1293" s="24">
        <f>(SameDayP2_Raw!Q1287-P$7*$B1293)</f>
        <v>3.7922162347641925E-2</v>
      </c>
      <c r="Q1293" s="24">
        <f>(SameDayP2_Raw!R1287-Q$7*$B1293)</f>
        <v>4.1459939972501005E-2</v>
      </c>
      <c r="R1293" s="24">
        <f>(SameDayP2_Raw!S1287-R$7*$B1293)</f>
        <v>4.5513929123976123E-2</v>
      </c>
      <c r="S1293" s="24">
        <f>(SameDayP2_Raw!T1287-S$7*$B1293)</f>
        <v>5.0146780989532139E-2</v>
      </c>
      <c r="T1293" s="24">
        <f>(SameDayP2_Raw!U1287-T$7*$B1293)</f>
        <v>5.0260814514822894E-2</v>
      </c>
      <c r="U1293" s="24">
        <f>(SameDayP2_Raw!V1287-U$7*$B1293)</f>
        <v>4.4122875619099319E-2</v>
      </c>
      <c r="V1293" s="24">
        <f>(SameDayP2_Raw!W1287-V$7*$B1293)</f>
        <v>4.1407229966762056E-2</v>
      </c>
      <c r="W1293" s="24">
        <f>(SameDayP2_Raw!X1287-W$7*$B1293)</f>
        <v>4.5986218315619797E-2</v>
      </c>
      <c r="X1293" s="24">
        <f>(SameDayP2_Raw!Y1287-X$7*$B1293)</f>
        <v>4.4441398085883863E-2</v>
      </c>
      <c r="Y1293" s="24">
        <f>(SameDayP2_Raw!Z1287-Y$7*$B1293)</f>
        <v>5.1785769052434448E-2</v>
      </c>
      <c r="Z1293" s="24">
        <f>(SameDayP2_Raw!AA1287-Z$7*$B1293)</f>
        <v>4.9442199502372983E-2</v>
      </c>
      <c r="AA1293" s="24">
        <f>(SameDayP2_Raw!AB1287-AA$7*$B1293)</f>
        <v>5.304903028530232E-2</v>
      </c>
      <c r="AB1293" s="24">
        <f>(SameDayP2_Raw!AC1287-AB$7*$B1293)</f>
        <v>5.5970064636394187E-2</v>
      </c>
      <c r="AC1293" s="24">
        <f>(SameDayP2_Raw!AD1287-AC$7*$B1293)</f>
        <v>4.6112268833027714E-2</v>
      </c>
      <c r="AD1293" s="24">
        <f>(SameDayP2_Raw!AE1287-AD$7*$B1293)</f>
        <v>4.9449342877944925E-2</v>
      </c>
      <c r="AE1293" s="24">
        <f>(SameDayP2_Raw!AF1287-AE$7*$B1293)</f>
        <v>5.3519613061850858E-2</v>
      </c>
      <c r="AF1293" s="24">
        <f>(SameDayP2_Raw!AG1287-AF$7*$B1293)</f>
        <v>4.2567488294746346E-2</v>
      </c>
      <c r="AG1293" s="24">
        <f>(SameDayP2_Raw!AH1287-AG$7*$B1293)</f>
        <v>3.9298213074037594E-2</v>
      </c>
      <c r="AH1293" s="24">
        <f>(SameDayP2_Raw!AI1287-AH$7*$B1293)</f>
        <v>4.2201460137494221E-2</v>
      </c>
      <c r="AI1293" s="24">
        <f>(SameDayP2_Raw!AJ1287-AI$7*$B1293)</f>
        <v>4.4684756092116105E-2</v>
      </c>
      <c r="AJ1293" s="24">
        <f>(SameDayP2_Raw!AK1287-AJ$7*$B1293)</f>
        <v>3.4971067042062841E-2</v>
      </c>
      <c r="AK1293" s="24">
        <f>(SameDayP2_Raw!AL1287-AK$7*$B1293)</f>
        <v>3.8776531999192267E-2</v>
      </c>
      <c r="AL1293" s="24">
        <f>(SameDayP2_Raw!AM1287-AL$7*$B1293)</f>
        <v>4.4322762364053067E-2</v>
      </c>
      <c r="AM1293" s="24">
        <f>(SameDayP2_Raw!AN1287-AM$7*$B1293)</f>
        <v>3.9968469072861897E-2</v>
      </c>
      <c r="AN1293" s="24">
        <f>(SameDayP2_Raw!AO1287-AN$7*$B1293)</f>
        <v>4.3391883856468499E-2</v>
      </c>
      <c r="AO1293" s="24">
        <f>(SameDayP2_Raw!AP1287-AO$7*$B1293)</f>
        <v>4.6477671244322158E-2</v>
      </c>
      <c r="AR1293" s="24">
        <f>SameDayP2_Raw!D1287-SameDayP2_lambdacor!AR$7*SameDayP2_lambdacor!$B1294</f>
        <v>2.8537004678920928E-2</v>
      </c>
    </row>
    <row r="1294" spans="1:44" x14ac:dyDescent="0.25">
      <c r="A1294" s="25">
        <v>1222</v>
      </c>
      <c r="B1294" s="70">
        <v>5.4790000000000116E-3</v>
      </c>
      <c r="C1294" s="24">
        <f>(SameDayP2_Raw!C1288-C$7*$B1294)</f>
        <v>3.817583624202512E-2</v>
      </c>
      <c r="D1294" s="24">
        <f>(SameDayP2_Raw!E1288-D$7*$B1294)</f>
        <v>4.9860358697823098E-2</v>
      </c>
      <c r="E1294" s="24">
        <f>(SameDayP2_Raw!F1288-E$7*$B1294)</f>
        <v>4.1004136746868661E-2</v>
      </c>
      <c r="F1294" s="24">
        <f>(SameDayP2_Raw!G1288-F$7*$B1294)</f>
        <v>5.0231611567033471E-2</v>
      </c>
      <c r="G1294" s="24">
        <f>(SameDayP2_Raw!H1288-G$7*$B1294)</f>
        <v>4.9968149770019593E-2</v>
      </c>
      <c r="H1294" s="24">
        <f>(SameDayP2_Raw!I1288-H$7*$B1294)</f>
        <v>4.6111779526473627E-2</v>
      </c>
      <c r="I1294" s="24">
        <f>(SameDayP2_Raw!J1288-I$7*$B1294)</f>
        <v>4.0037223509828516E-2</v>
      </c>
      <c r="J1294" s="24">
        <f>(SameDayP2_Raw!K1288-J$7*$B1294)</f>
        <v>4.7561405375042054E-2</v>
      </c>
      <c r="K1294" s="24">
        <f>(SameDayP2_Raw!L1288-K$7*$B1294)</f>
        <v>4.7212454296337199E-2</v>
      </c>
      <c r="L1294" s="24">
        <f>(SameDayP2_Raw!M1288-L$7*$B1294)</f>
        <v>4.7695019741501782E-2</v>
      </c>
      <c r="M1294" s="24">
        <f>(SameDayP2_Raw!N1288-M$7*$B1294)</f>
        <v>4.4881195980026128E-2</v>
      </c>
      <c r="N1294" s="24">
        <f>(SameDayP2_Raw!O1288-N$7*$B1294)</f>
        <v>5.1266020297927428E-2</v>
      </c>
      <c r="O1294" s="24">
        <f>(SameDayP2_Raw!P1288-O$7*$B1294)</f>
        <v>4.6962841006466166E-2</v>
      </c>
      <c r="P1294" s="24">
        <f>(SameDayP2_Raw!Q1288-P$7*$B1294)</f>
        <v>3.8044465467378524E-2</v>
      </c>
      <c r="Q1294" s="24">
        <f>(SameDayP2_Raw!R1288-Q$7*$B1294)</f>
        <v>4.1591197218983009E-2</v>
      </c>
      <c r="R1294" s="24">
        <f>(SameDayP2_Raw!S1288-R$7*$B1294)</f>
        <v>4.5653947560983774E-2</v>
      </c>
      <c r="S1294" s="24">
        <f>(SameDayP2_Raw!T1288-S$7*$B1294)</f>
        <v>5.0323149382385204E-2</v>
      </c>
      <c r="T1294" s="24">
        <f>(SameDayP2_Raw!U1288-T$7*$B1294)</f>
        <v>5.0335515336248561E-2</v>
      </c>
      <c r="U1294" s="24">
        <f>(SameDayP2_Raw!V1288-U$7*$B1294)</f>
        <v>4.4210192947370323E-2</v>
      </c>
      <c r="V1294" s="24">
        <f>(SameDayP2_Raw!W1288-V$7*$B1294)</f>
        <v>4.1545212625688575E-2</v>
      </c>
      <c r="W1294" s="24">
        <f>(SameDayP2_Raw!X1288-W$7*$B1294)</f>
        <v>4.6143528141404974E-2</v>
      </c>
      <c r="X1294" s="24">
        <f>(SameDayP2_Raw!Y1288-X$7*$B1294)</f>
        <v>4.4603620330016018E-2</v>
      </c>
      <c r="Y1294" s="24">
        <f>(SameDayP2_Raw!Z1288-Y$7*$B1294)</f>
        <v>5.1901247316932478E-2</v>
      </c>
      <c r="Z1294" s="24">
        <f>(SameDayP2_Raw!AA1288-Z$7*$B1294)</f>
        <v>4.9577359174532619E-2</v>
      </c>
      <c r="AA1294" s="24">
        <f>(SameDayP2_Raw!AB1288-AA$7*$B1294)</f>
        <v>5.3225410790016699E-2</v>
      </c>
      <c r="AB1294" s="24">
        <f>(SameDayP2_Raw!AC1288-AB$7*$B1294)</f>
        <v>5.6257932629218813E-2</v>
      </c>
      <c r="AC1294" s="24">
        <f>(SameDayP2_Raw!AD1288-AC$7*$B1294)</f>
        <v>4.6236496499923063E-2</v>
      </c>
      <c r="AD1294" s="24">
        <f>(SameDayP2_Raw!AE1288-AD$7*$B1294)</f>
        <v>4.9678248018156783E-2</v>
      </c>
      <c r="AE1294" s="24">
        <f>(SameDayP2_Raw!AF1288-AE$7*$B1294)</f>
        <v>5.3724001925805773E-2</v>
      </c>
      <c r="AF1294" s="24">
        <f>(SameDayP2_Raw!AG1288-AF$7*$B1294)</f>
        <v>4.2723999115643986E-2</v>
      </c>
      <c r="AG1294" s="24">
        <f>(SameDayP2_Raw!AH1288-AG$7*$B1294)</f>
        <v>3.9361763981032513E-2</v>
      </c>
      <c r="AH1294" s="24">
        <f>(SameDayP2_Raw!AI1288-AH$7*$B1294)</f>
        <v>4.2373927779691414E-2</v>
      </c>
      <c r="AI1294" s="24">
        <f>(SameDayP2_Raw!AJ1288-AI$7*$B1294)</f>
        <v>4.4821693151522492E-2</v>
      </c>
      <c r="AJ1294" s="24">
        <f>(SameDayP2_Raw!AK1288-AJ$7*$B1294)</f>
        <v>3.5057178703160823E-2</v>
      </c>
      <c r="AK1294" s="24">
        <f>(SameDayP2_Raw!AL1288-AK$7*$B1294)</f>
        <v>3.8858145807779396E-2</v>
      </c>
      <c r="AL1294" s="24">
        <f>(SameDayP2_Raw!AM1288-AL$7*$B1294)</f>
        <v>4.4516928328340651E-2</v>
      </c>
      <c r="AM1294" s="24">
        <f>(SameDayP2_Raw!AN1288-AM$7*$B1294)</f>
        <v>3.9985723467210507E-2</v>
      </c>
      <c r="AN1294" s="24">
        <f>(SameDayP2_Raw!AO1288-AN$7*$B1294)</f>
        <v>4.3521950906043279E-2</v>
      </c>
      <c r="AO1294" s="24">
        <f>(SameDayP2_Raw!AP1288-AO$7*$B1294)</f>
        <v>4.6569760856207731E-2</v>
      </c>
      <c r="AR1294" s="24">
        <f>SameDayP2_Raw!D1288-SameDayP2_lambdacor!AR$7*SameDayP2_lambdacor!$B1295</f>
        <v>2.8753560019894275E-2</v>
      </c>
    </row>
    <row r="1295" spans="1:44" x14ac:dyDescent="0.25">
      <c r="A1295" s="25">
        <v>1221</v>
      </c>
      <c r="B1295" s="70">
        <v>5.392999999999995E-3</v>
      </c>
      <c r="C1295" s="24">
        <f>(SameDayP2_Raw!C1289-C$7*$B1295)</f>
        <v>3.8280846267362924E-2</v>
      </c>
      <c r="D1295" s="24">
        <f>(SameDayP2_Raw!E1289-D$7*$B1295)</f>
        <v>4.9992009002985935E-2</v>
      </c>
      <c r="E1295" s="24">
        <f>(SameDayP2_Raw!F1289-E$7*$B1295)</f>
        <v>4.1122665467943548E-2</v>
      </c>
      <c r="F1295" s="24">
        <f>(SameDayP2_Raw!G1289-F$7*$B1295)</f>
        <v>5.0363534074088619E-2</v>
      </c>
      <c r="G1295" s="24">
        <f>(SameDayP2_Raw!H1289-G$7*$B1295)</f>
        <v>5.0149655604114926E-2</v>
      </c>
      <c r="H1295" s="24">
        <f>(SameDayP2_Raw!I1289-H$7*$B1295)</f>
        <v>4.630758912687212E-2</v>
      </c>
      <c r="I1295" s="24">
        <f>(SameDayP2_Raw!J1289-I$7*$B1295)</f>
        <v>4.0099465021384416E-2</v>
      </c>
      <c r="J1295" s="24">
        <f>(SameDayP2_Raw!K1289-J$7*$B1295)</f>
        <v>4.7665191904656297E-2</v>
      </c>
      <c r="K1295" s="24">
        <f>(SameDayP2_Raw!L1289-K$7*$B1295)</f>
        <v>4.7368468051362758E-2</v>
      </c>
      <c r="L1295" s="24">
        <f>(SameDayP2_Raw!M1289-L$7*$B1295)</f>
        <v>4.784075106332162E-2</v>
      </c>
      <c r="M1295" s="24">
        <f>(SameDayP2_Raw!N1289-M$7*$B1295)</f>
        <v>4.5009537835349681E-2</v>
      </c>
      <c r="N1295" s="24">
        <f>(SameDayP2_Raw!O1289-N$7*$B1295)</f>
        <v>5.1394222375123672E-2</v>
      </c>
      <c r="O1295" s="24">
        <f>(SameDayP2_Raw!P1289-O$7*$B1295)</f>
        <v>4.7106278251276154E-2</v>
      </c>
      <c r="P1295" s="24">
        <f>(SameDayP2_Raw!Q1289-P$7*$B1295)</f>
        <v>3.8243822517908824E-2</v>
      </c>
      <c r="Q1295" s="24">
        <f>(SameDayP2_Raw!R1289-Q$7*$B1295)</f>
        <v>4.1771598563492496E-2</v>
      </c>
      <c r="R1295" s="24">
        <f>(SameDayP2_Raw!S1289-R$7*$B1295)</f>
        <v>4.5861643332452177E-2</v>
      </c>
      <c r="S1295" s="24">
        <f>(SameDayP2_Raw!T1289-S$7*$B1295)</f>
        <v>5.0423152109312544E-2</v>
      </c>
      <c r="T1295" s="24">
        <f>(SameDayP2_Raw!U1289-T$7*$B1295)</f>
        <v>5.0534147885727049E-2</v>
      </c>
      <c r="U1295" s="24">
        <f>(SameDayP2_Raw!V1289-U$7*$B1295)</f>
        <v>4.4330539289109003E-2</v>
      </c>
      <c r="V1295" s="24">
        <f>(SameDayP2_Raw!W1289-V$7*$B1295)</f>
        <v>4.1669853606152316E-2</v>
      </c>
      <c r="W1295" s="24">
        <f>(SameDayP2_Raw!X1289-W$7*$B1295)</f>
        <v>4.6233560223899808E-2</v>
      </c>
      <c r="X1295" s="24">
        <f>(SameDayP2_Raw!Y1289-X$7*$B1295)</f>
        <v>4.4714006380942951E-2</v>
      </c>
      <c r="Y1295" s="24">
        <f>(SameDayP2_Raw!Z1289-Y$7*$B1295)</f>
        <v>5.2069512317566499E-2</v>
      </c>
      <c r="Z1295" s="24">
        <f>(SameDayP2_Raw!AA1289-Z$7*$B1295)</f>
        <v>4.9670078195386831E-2</v>
      </c>
      <c r="AA1295" s="24">
        <f>(SameDayP2_Raw!AB1289-AA$7*$B1295)</f>
        <v>5.3403081622929373E-2</v>
      </c>
      <c r="AB1295" s="24">
        <f>(SameDayP2_Raw!AC1289-AB$7*$B1295)</f>
        <v>5.6478854464635346E-2</v>
      </c>
      <c r="AC1295" s="24">
        <f>(SameDayP2_Raw!AD1289-AC$7*$B1295)</f>
        <v>4.6409334045323075E-2</v>
      </c>
      <c r="AD1295" s="24">
        <f>(SameDayP2_Raw!AE1289-AD$7*$B1295)</f>
        <v>4.9807840310512781E-2</v>
      </c>
      <c r="AE1295" s="24">
        <f>(SameDayP2_Raw!AF1289-AE$7*$B1295)</f>
        <v>5.3903196069781084E-2</v>
      </c>
      <c r="AF1295" s="24">
        <f>(SameDayP2_Raw!AG1289-AF$7*$B1295)</f>
        <v>4.2840728322204431E-2</v>
      </c>
      <c r="AG1295" s="24">
        <f>(SameDayP2_Raw!AH1289-AG$7*$B1295)</f>
        <v>3.9459077256719904E-2</v>
      </c>
      <c r="AH1295" s="24">
        <f>(SameDayP2_Raw!AI1289-AH$7*$B1295)</f>
        <v>4.2474685773899581E-2</v>
      </c>
      <c r="AI1295" s="24">
        <f>(SameDayP2_Raw!AJ1289-AI$7*$B1295)</f>
        <v>4.4917259043732574E-2</v>
      </c>
      <c r="AJ1295" s="24">
        <f>(SameDayP2_Raw!AK1289-AJ$7*$B1295)</f>
        <v>3.5149833784275657E-2</v>
      </c>
      <c r="AK1295" s="24">
        <f>(SameDayP2_Raw!AL1289-AK$7*$B1295)</f>
        <v>3.8972328608080725E-2</v>
      </c>
      <c r="AL1295" s="24">
        <f>(SameDayP2_Raw!AM1289-AL$7*$B1295)</f>
        <v>4.4591374114594115E-2</v>
      </c>
      <c r="AM1295" s="24">
        <f>(SameDayP2_Raw!AN1289-AM$7*$B1295)</f>
        <v>4.0057122764414359E-2</v>
      </c>
      <c r="AN1295" s="24">
        <f>(SameDayP2_Raw!AO1289-AN$7*$B1295)</f>
        <v>4.361720997535707E-2</v>
      </c>
      <c r="AO1295" s="24">
        <f>(SameDayP2_Raw!AP1289-AO$7*$B1295)</f>
        <v>4.6681716273775917E-2</v>
      </c>
      <c r="AR1295" s="24">
        <f>SameDayP2_Raw!D1289-SameDayP2_lambdacor!AR$7*SameDayP2_lambdacor!$B1296</f>
        <v>2.8715257610620784E-2</v>
      </c>
    </row>
    <row r="1296" spans="1:44" x14ac:dyDescent="0.25">
      <c r="A1296" s="25">
        <v>1220</v>
      </c>
      <c r="B1296" s="70">
        <v>5.4109999999999991E-3</v>
      </c>
      <c r="C1296" s="24">
        <f>(SameDayP2_Raw!C1290-C$7*$B1296)</f>
        <v>3.8257482568338733E-2</v>
      </c>
      <c r="D1296" s="24">
        <f>(SameDayP2_Raw!E1290-D$7*$B1296)</f>
        <v>5.016926190864953E-2</v>
      </c>
      <c r="E1296" s="24">
        <f>(SameDayP2_Raw!F1290-E$7*$B1296)</f>
        <v>4.1227999283067411E-2</v>
      </c>
      <c r="F1296" s="24">
        <f>(SameDayP2_Raw!G1290-F$7*$B1296)</f>
        <v>5.0555290269123587E-2</v>
      </c>
      <c r="G1296" s="24">
        <f>(SameDayP2_Raw!H1290-G$7*$B1296)</f>
        <v>5.0289329174187998E-2</v>
      </c>
      <c r="H1296" s="24">
        <f>(SameDayP2_Raw!I1290-H$7*$B1296)</f>
        <v>4.645742271864918E-2</v>
      </c>
      <c r="I1296" s="24">
        <f>(SameDayP2_Raw!J1290-I$7*$B1296)</f>
        <v>4.0215228465012257E-2</v>
      </c>
      <c r="J1296" s="24">
        <f>(SameDayP2_Raw!K1290-J$7*$B1296)</f>
        <v>4.7794534175202151E-2</v>
      </c>
      <c r="K1296" s="24">
        <f>(SameDayP2_Raw!L1290-K$7*$B1296)</f>
        <v>4.7530303186822526E-2</v>
      </c>
      <c r="L1296" s="24">
        <f>(SameDayP2_Raw!M1290-L$7*$B1296)</f>
        <v>4.7987671220382583E-2</v>
      </c>
      <c r="M1296" s="24">
        <f>(SameDayP2_Raw!N1290-M$7*$B1296)</f>
        <v>4.5187822208421498E-2</v>
      </c>
      <c r="N1296" s="24">
        <f>(SameDayP2_Raw!O1290-N$7*$B1296)</f>
        <v>5.1548378275012824E-2</v>
      </c>
      <c r="O1296" s="24">
        <f>(SameDayP2_Raw!P1290-O$7*$B1296)</f>
        <v>4.7200734828176397E-2</v>
      </c>
      <c r="P1296" s="24">
        <f>(SameDayP2_Raw!Q1290-P$7*$B1296)</f>
        <v>3.8337397258960626E-2</v>
      </c>
      <c r="Q1296" s="24">
        <f>(SameDayP2_Raw!R1290-Q$7*$B1296)</f>
        <v>4.1932448968827717E-2</v>
      </c>
      <c r="R1296" s="24">
        <f>(SameDayP2_Raw!S1290-R$7*$B1296)</f>
        <v>4.6051940411679725E-2</v>
      </c>
      <c r="S1296" s="24">
        <f>(SameDayP2_Raw!T1290-S$7*$B1296)</f>
        <v>5.0587034001583563E-2</v>
      </c>
      <c r="T1296" s="24">
        <f>(SameDayP2_Raw!U1290-T$7*$B1296)</f>
        <v>5.0634951458859462E-2</v>
      </c>
      <c r="U1296" s="24">
        <f>(SameDayP2_Raw!V1290-U$7*$B1296)</f>
        <v>4.4429967456884621E-2</v>
      </c>
      <c r="V1296" s="24">
        <f>(SameDayP2_Raw!W1290-V$7*$B1296)</f>
        <v>4.182316337628781E-2</v>
      </c>
      <c r="W1296" s="24">
        <f>(SameDayP2_Raw!X1290-W$7*$B1296)</f>
        <v>4.6393941138726469E-2</v>
      </c>
      <c r="X1296" s="24">
        <f>(SameDayP2_Raw!Y1290-X$7*$B1296)</f>
        <v>4.491616568981871E-2</v>
      </c>
      <c r="Y1296" s="24">
        <f>(SameDayP2_Raw!Z1290-Y$7*$B1296)</f>
        <v>5.2179188789759377E-2</v>
      </c>
      <c r="Z1296" s="24">
        <f>(SameDayP2_Raw!AA1290-Z$7*$B1296)</f>
        <v>4.9829545689161529E-2</v>
      </c>
      <c r="AA1296" s="24">
        <f>(SameDayP2_Raw!AB1290-AA$7*$B1296)</f>
        <v>5.3528411617901145E-2</v>
      </c>
      <c r="AB1296" s="24">
        <f>(SameDayP2_Raw!AC1290-AB$7*$B1296)</f>
        <v>5.6631149942803979E-2</v>
      </c>
      <c r="AC1296" s="24">
        <f>(SameDayP2_Raw!AD1290-AC$7*$B1296)</f>
        <v>4.6484788278146325E-2</v>
      </c>
      <c r="AD1296" s="24">
        <f>(SameDayP2_Raw!AE1290-AD$7*$B1296)</f>
        <v>4.9916216933275477E-2</v>
      </c>
      <c r="AE1296" s="24">
        <f>(SameDayP2_Raw!AF1290-AE$7*$B1296)</f>
        <v>5.4021240768018813E-2</v>
      </c>
      <c r="AF1296" s="24">
        <f>(SameDayP2_Raw!AG1290-AF$7*$B1296)</f>
        <v>4.2933836729435966E-2</v>
      </c>
      <c r="AG1296" s="24">
        <f>(SameDayP2_Raw!AH1290-AG$7*$B1296)</f>
        <v>3.9481588233901618E-2</v>
      </c>
      <c r="AH1296" s="24">
        <f>(SameDayP2_Raw!AI1290-AH$7*$B1296)</f>
        <v>4.2508143895809501E-2</v>
      </c>
      <c r="AI1296" s="24">
        <f>(SameDayP2_Raw!AJ1290-AI$7*$B1296)</f>
        <v>4.4980360055595588E-2</v>
      </c>
      <c r="AJ1296" s="24">
        <f>(SameDayP2_Raw!AK1290-AJ$7*$B1296)</f>
        <v>3.519559124822836E-2</v>
      </c>
      <c r="AK1296" s="24">
        <f>(SameDayP2_Raw!AL1290-AK$7*$B1296)</f>
        <v>3.9043447914994402E-2</v>
      </c>
      <c r="AL1296" s="24">
        <f>(SameDayP2_Raw!AM1290-AL$7*$B1296)</f>
        <v>4.4634408320029441E-2</v>
      </c>
      <c r="AM1296" s="24">
        <f>(SameDayP2_Raw!AN1290-AM$7*$B1296)</f>
        <v>4.0059665244069363E-2</v>
      </c>
      <c r="AN1296" s="24">
        <f>(SameDayP2_Raw!AO1290-AN$7*$B1296)</f>
        <v>4.367316381782628E-2</v>
      </c>
      <c r="AO1296" s="24">
        <f>(SameDayP2_Raw!AP1290-AO$7*$B1296)</f>
        <v>4.6758468500563977E-2</v>
      </c>
      <c r="AR1296" s="24">
        <f>SameDayP2_Raw!D1290-SameDayP2_lambdacor!AR$7*SameDayP2_lambdacor!$B1297</f>
        <v>2.8849721268804501E-2</v>
      </c>
    </row>
    <row r="1297" spans="1:44" x14ac:dyDescent="0.25">
      <c r="A1297" s="25">
        <v>1219</v>
      </c>
      <c r="B1297" s="70">
        <v>5.3659999999999958E-3</v>
      </c>
      <c r="C1297" s="24">
        <f>(SameDayP2_Raw!C1291-C$7*$B1297)</f>
        <v>3.8335116170899214E-2</v>
      </c>
      <c r="D1297" s="24">
        <f>(SameDayP2_Raw!E1291-D$7*$B1297)</f>
        <v>5.0345092219490552E-2</v>
      </c>
      <c r="E1297" s="24">
        <f>(SameDayP2_Raw!F1291-E$7*$B1297)</f>
        <v>4.1364826115257762E-2</v>
      </c>
      <c r="F1297" s="24">
        <f>(SameDayP2_Raw!G1291-F$7*$B1297)</f>
        <v>5.0750087926536167E-2</v>
      </c>
      <c r="G1297" s="24">
        <f>(SameDayP2_Raw!H1291-G$7*$B1297)</f>
        <v>5.046925381400532E-2</v>
      </c>
      <c r="H1297" s="24">
        <f>(SameDayP2_Raw!I1291-H$7*$B1297)</f>
        <v>4.662113573420653E-2</v>
      </c>
      <c r="I1297" s="24">
        <f>(SameDayP2_Raw!J1291-I$7*$B1297)</f>
        <v>4.037096783594267E-2</v>
      </c>
      <c r="J1297" s="24">
        <f>(SameDayP2_Raw!K1291-J$7*$B1297)</f>
        <v>4.7986715843837506E-2</v>
      </c>
      <c r="K1297" s="24">
        <f>(SameDayP2_Raw!L1291-K$7*$B1297)</f>
        <v>4.7711513523173106E-2</v>
      </c>
      <c r="L1297" s="24">
        <f>(SameDayP2_Raw!M1291-L$7*$B1297)</f>
        <v>4.8142783182730166E-2</v>
      </c>
      <c r="M1297" s="24">
        <f>(SameDayP2_Raw!N1291-M$7*$B1297)</f>
        <v>4.5358987675741966E-2</v>
      </c>
      <c r="N1297" s="24">
        <f>(SameDayP2_Raw!O1291-N$7*$B1297)</f>
        <v>5.1744487700289936E-2</v>
      </c>
      <c r="O1297" s="24">
        <f>(SameDayP2_Raw!P1291-O$7*$B1297)</f>
        <v>4.7393195495925806E-2</v>
      </c>
      <c r="P1297" s="24">
        <f>(SameDayP2_Raw!Q1291-P$7*$B1297)</f>
        <v>3.8537793861331132E-2</v>
      </c>
      <c r="Q1297" s="24">
        <f>(SameDayP2_Raw!R1291-Q$7*$B1297)</f>
        <v>4.2139184400489658E-2</v>
      </c>
      <c r="R1297" s="24">
        <f>(SameDayP2_Raw!S1291-R$7*$B1297)</f>
        <v>4.626539131861087E-2</v>
      </c>
      <c r="S1297" s="24">
        <f>(SameDayP2_Raw!T1291-S$7*$B1297)</f>
        <v>5.0800274185906005E-2</v>
      </c>
      <c r="T1297" s="24">
        <f>(SameDayP2_Raw!U1291-T$7*$B1297)</f>
        <v>5.0829943846028437E-2</v>
      </c>
      <c r="U1297" s="24">
        <f>(SameDayP2_Raw!V1291-U$7*$B1297)</f>
        <v>4.4585902092445555E-2</v>
      </c>
      <c r="V1297" s="24">
        <f>(SameDayP2_Raw!W1291-V$7*$B1297)</f>
        <v>4.2020596505949068E-2</v>
      </c>
      <c r="W1297" s="24">
        <f>(SameDayP2_Raw!X1291-W$7*$B1297)</f>
        <v>4.6579420316659813E-2</v>
      </c>
      <c r="X1297" s="24">
        <f>(SameDayP2_Raw!Y1291-X$7*$B1297)</f>
        <v>4.5065069952629308E-2</v>
      </c>
      <c r="Y1297" s="24">
        <f>(SameDayP2_Raw!Z1291-Y$7*$B1297)</f>
        <v>5.2388031779277179E-2</v>
      </c>
      <c r="Z1297" s="24">
        <f>(SameDayP2_Raw!AA1291-Z$7*$B1297)</f>
        <v>4.9999222149724777E-2</v>
      </c>
      <c r="AA1297" s="24">
        <f>(SameDayP2_Raw!AB1291-AA$7*$B1297)</f>
        <v>5.3628510035471734E-2</v>
      </c>
      <c r="AB1297" s="24">
        <f>(SameDayP2_Raw!AC1291-AB$7*$B1297)</f>
        <v>5.6804749357382396E-2</v>
      </c>
      <c r="AC1297" s="24">
        <f>(SameDayP2_Raw!AD1291-AC$7*$B1297)</f>
        <v>4.6598197366088188E-2</v>
      </c>
      <c r="AD1297" s="24">
        <f>(SameDayP2_Raw!AE1291-AD$7*$B1297)</f>
        <v>5.0058361641368732E-2</v>
      </c>
      <c r="AE1297" s="24">
        <f>(SameDayP2_Raw!AF1291-AE$7*$B1297)</f>
        <v>5.417763606242449E-2</v>
      </c>
      <c r="AF1297" s="24">
        <f>(SameDayP2_Raw!AG1291-AF$7*$B1297)</f>
        <v>4.3021863501357123E-2</v>
      </c>
      <c r="AG1297" s="24">
        <f>(SameDayP2_Raw!AH1291-AG$7*$B1297)</f>
        <v>3.9558210530947338E-2</v>
      </c>
      <c r="AH1297" s="24">
        <f>(SameDayP2_Raw!AI1291-AH$7*$B1297)</f>
        <v>4.2617984596034698E-2</v>
      </c>
      <c r="AI1297" s="24">
        <f>(SameDayP2_Raw!AJ1291-AI$7*$B1297)</f>
        <v>4.5089403520938071E-2</v>
      </c>
      <c r="AJ1297" s="24">
        <f>(SameDayP2_Raw!AK1291-AJ$7*$B1297)</f>
        <v>3.5304042588346581E-2</v>
      </c>
      <c r="AK1297" s="24">
        <f>(SameDayP2_Raw!AL1291-AK$7*$B1297)</f>
        <v>3.9091096767710214E-2</v>
      </c>
      <c r="AL1297" s="24">
        <f>(SameDayP2_Raw!AM1291-AL$7*$B1297)</f>
        <v>4.471893789144113E-2</v>
      </c>
      <c r="AM1297" s="24">
        <f>(SameDayP2_Raw!AN1291-AM$7*$B1297)</f>
        <v>4.0169102254931845E-2</v>
      </c>
      <c r="AN1297" s="24">
        <f>(SameDayP2_Raw!AO1291-AN$7*$B1297)</f>
        <v>4.3775592571653268E-2</v>
      </c>
      <c r="AO1297" s="24">
        <f>(SameDayP2_Raw!AP1291-AO$7*$B1297)</f>
        <v>4.6925879153593836E-2</v>
      </c>
      <c r="AR1297" s="24">
        <f>SameDayP2_Raw!D1291-SameDayP2_lambdacor!AR$7*SameDayP2_lambdacor!$B1298</f>
        <v>2.8923225376138294E-2</v>
      </c>
    </row>
    <row r="1298" spans="1:44" x14ac:dyDescent="0.25">
      <c r="A1298" s="25">
        <v>1218</v>
      </c>
      <c r="B1298" s="70">
        <v>5.3549999999999986E-3</v>
      </c>
      <c r="C1298" s="24">
        <f>(SameDayP2_Raw!C1292-C$7*$B1298)</f>
        <v>3.8328789615302887E-2</v>
      </c>
      <c r="D1298" s="24">
        <f>(SameDayP2_Raw!E1292-D$7*$B1298)</f>
        <v>5.0423303939918354E-2</v>
      </c>
      <c r="E1298" s="24">
        <f>(SameDayP2_Raw!F1292-E$7*$B1298)</f>
        <v>4.1472976339348738E-2</v>
      </c>
      <c r="F1298" s="24">
        <f>(SameDayP2_Raw!G1292-F$7*$B1298)</f>
        <v>5.0959828027903685E-2</v>
      </c>
      <c r="G1298" s="24">
        <f>(SameDayP2_Raw!H1292-G$7*$B1298)</f>
        <v>5.0585101711738446E-2</v>
      </c>
      <c r="H1298" s="24">
        <f>(SameDayP2_Raw!I1292-H$7*$B1298)</f>
        <v>4.67719501586761E-2</v>
      </c>
      <c r="I1298" s="24">
        <f>(SameDayP2_Raw!J1292-I$7*$B1298)</f>
        <v>4.0431818769281209E-2</v>
      </c>
      <c r="J1298" s="24">
        <f>(SameDayP2_Raw!K1292-J$7*$B1298)</f>
        <v>4.8149087682392816E-2</v>
      </c>
      <c r="K1298" s="24">
        <f>(SameDayP2_Raw!L1292-K$7*$B1298)</f>
        <v>4.7835356424281023E-2</v>
      </c>
      <c r="L1298" s="24">
        <f>(SameDayP2_Raw!M1292-L$7*$B1298)</f>
        <v>4.8283869370637354E-2</v>
      </c>
      <c r="M1298" s="24">
        <f>(SameDayP2_Raw!N1292-M$7*$B1298)</f>
        <v>4.5466565508864736E-2</v>
      </c>
      <c r="N1298" s="24">
        <f>(SameDayP2_Raw!O1292-N$7*$B1298)</f>
        <v>5.188361156202434E-2</v>
      </c>
      <c r="O1298" s="24">
        <f>(SameDayP2_Raw!P1292-O$7*$B1298)</f>
        <v>4.7496003067820099E-2</v>
      </c>
      <c r="P1298" s="24">
        <f>(SameDayP2_Raw!Q1292-P$7*$B1298)</f>
        <v>3.8671728897910575E-2</v>
      </c>
      <c r="Q1298" s="24">
        <f>(SameDayP2_Raw!R1292-Q$7*$B1298)</f>
        <v>4.2301188282229243E-2</v>
      </c>
      <c r="R1298" s="24">
        <f>(SameDayP2_Raw!S1292-R$7*$B1298)</f>
        <v>4.6408481925194041E-2</v>
      </c>
      <c r="S1298" s="24">
        <f>(SameDayP2_Raw!T1292-S$7*$B1298)</f>
        <v>5.0947926935629266E-2</v>
      </c>
      <c r="T1298" s="24">
        <f>(SameDayP2_Raw!U1292-T$7*$B1298)</f>
        <v>5.0978378906891962E-2</v>
      </c>
      <c r="U1298" s="24">
        <f>(SameDayP2_Raw!V1292-U$7*$B1298)</f>
        <v>4.4672825218249342E-2</v>
      </c>
      <c r="V1298" s="24">
        <f>(SameDayP2_Raw!W1292-V$7*$B1298)</f>
        <v>4.2164406260310705E-2</v>
      </c>
      <c r="W1298" s="24">
        <f>(SameDayP2_Raw!X1292-W$7*$B1298)</f>
        <v>4.6691442865932409E-2</v>
      </c>
      <c r="X1298" s="24">
        <f>(SameDayP2_Raw!Y1292-X$7*$B1298)</f>
        <v>4.5186475505538559E-2</v>
      </c>
      <c r="Y1298" s="24">
        <f>(SameDayP2_Raw!Z1292-Y$7*$B1298)</f>
        <v>5.2509007557381526E-2</v>
      </c>
      <c r="Z1298" s="24">
        <f>(SameDayP2_Raw!AA1292-Z$7*$B1298)</f>
        <v>5.0085972152973571E-2</v>
      </c>
      <c r="AA1298" s="24">
        <f>(SameDayP2_Raw!AB1292-AA$7*$B1298)</f>
        <v>5.3781820179100097E-2</v>
      </c>
      <c r="AB1298" s="24">
        <f>(SameDayP2_Raw!AC1292-AB$7*$B1298)</f>
        <v>5.7042742725168231E-2</v>
      </c>
      <c r="AC1298" s="24">
        <f>(SameDayP2_Raw!AD1292-AC$7*$B1298)</f>
        <v>4.6766648884918424E-2</v>
      </c>
      <c r="AD1298" s="24">
        <f>(SameDayP2_Raw!AE1292-AD$7*$B1298)</f>
        <v>5.0289117416902639E-2</v>
      </c>
      <c r="AE1298" s="24">
        <f>(SameDayP2_Raw!AF1292-AE$7*$B1298)</f>
        <v>5.4377722605723662E-2</v>
      </c>
      <c r="AF1298" s="24">
        <f>(SameDayP2_Raw!AG1292-AF$7*$B1298)</f>
        <v>4.3188022921382296E-2</v>
      </c>
      <c r="AG1298" s="24">
        <f>(SameDayP2_Raw!AH1292-AG$7*$B1298)</f>
        <v>3.9724034751558522E-2</v>
      </c>
      <c r="AH1298" s="24">
        <f>(SameDayP2_Raw!AI1292-AH$7*$B1298)</f>
        <v>4.2773587943200859E-2</v>
      </c>
      <c r="AI1298" s="24">
        <f>(SameDayP2_Raw!AJ1292-AI$7*$B1298)</f>
        <v>4.522884381424401E-2</v>
      </c>
      <c r="AJ1298" s="24">
        <f>(SameDayP2_Raw!AK1292-AJ$7*$B1298)</f>
        <v>3.5409223425931044E-2</v>
      </c>
      <c r="AK1298" s="24">
        <f>(SameDayP2_Raw!AL1292-AK$7*$B1298)</f>
        <v>3.9273823426818517E-2</v>
      </c>
      <c r="AL1298" s="24">
        <f>(SameDayP2_Raw!AM1292-AL$7*$B1298)</f>
        <v>4.487116567200844E-2</v>
      </c>
      <c r="AM1298" s="24">
        <f>(SameDayP2_Raw!AN1292-AM$7*$B1298)</f>
        <v>4.0245222897364895E-2</v>
      </c>
      <c r="AN1298" s="24">
        <f>(SameDayP2_Raw!AO1292-AN$7*$B1298)</f>
        <v>4.391372655458875E-2</v>
      </c>
      <c r="AO1298" s="24">
        <f>(SameDayP2_Raw!AP1292-AO$7*$B1298)</f>
        <v>4.6973717629445584E-2</v>
      </c>
      <c r="AR1298" s="24">
        <f>SameDayP2_Raw!D1292-SameDayP2_lambdacor!AR$7*SameDayP2_lambdacor!$B1299</f>
        <v>2.8918309306563243E-2</v>
      </c>
    </row>
    <row r="1299" spans="1:44" x14ac:dyDescent="0.25">
      <c r="A1299" s="25">
        <v>1217</v>
      </c>
      <c r="B1299" s="70">
        <v>5.3380000000000025E-3</v>
      </c>
      <c r="C1299" s="24">
        <f>(SameDayP2_Raw!C1293-C$7*$B1299)</f>
        <v>3.8491450479381288E-2</v>
      </c>
      <c r="D1299" s="24">
        <f>(SameDayP2_Raw!E1293-D$7*$B1299)</f>
        <v>5.0658090895124963E-2</v>
      </c>
      <c r="E1299" s="24">
        <f>(SameDayP2_Raw!F1293-E$7*$B1299)</f>
        <v>4.1635245918398421E-2</v>
      </c>
      <c r="F1299" s="24">
        <f>(SameDayP2_Raw!G1293-F$7*$B1299)</f>
        <v>5.1138660440926208E-2</v>
      </c>
      <c r="G1299" s="24">
        <f>(SameDayP2_Raw!H1293-G$7*$B1299)</f>
        <v>5.076761573278054E-2</v>
      </c>
      <c r="H1299" s="24">
        <f>(SameDayP2_Raw!I1293-H$7*$B1299)</f>
        <v>4.6995794359219981E-2</v>
      </c>
      <c r="I1299" s="24">
        <f>(SameDayP2_Raw!J1293-I$7*$B1299)</f>
        <v>4.0596883438077144E-2</v>
      </c>
      <c r="J1299" s="24">
        <f>(SameDayP2_Raw!K1293-J$7*$B1299)</f>
        <v>4.8301779917432834E-2</v>
      </c>
      <c r="K1299" s="24">
        <f>(SameDayP2_Raw!L1293-K$7*$B1299)</f>
        <v>4.8019608266902353E-2</v>
      </c>
      <c r="L1299" s="24">
        <f>(SameDayP2_Raw!M1293-L$7*$B1299)</f>
        <v>4.850499890285756E-2</v>
      </c>
      <c r="M1299" s="24">
        <f>(SameDayP2_Raw!N1293-M$7*$B1299)</f>
        <v>4.5678594460963583E-2</v>
      </c>
      <c r="N1299" s="24">
        <f>(SameDayP2_Raw!O1293-N$7*$B1299)</f>
        <v>5.2061983953795694E-2</v>
      </c>
      <c r="O1299" s="24">
        <f>(SameDayP2_Raw!P1293-O$7*$B1299)</f>
        <v>4.7706739140747655E-2</v>
      </c>
      <c r="P1299" s="24">
        <f>(SameDayP2_Raw!Q1293-P$7*$B1299)</f>
        <v>3.8801768800806095E-2</v>
      </c>
      <c r="Q1299" s="24">
        <f>(SameDayP2_Raw!R1293-Q$7*$B1299)</f>
        <v>4.2468253642190416E-2</v>
      </c>
      <c r="R1299" s="24">
        <f>(SameDayP2_Raw!S1293-R$7*$B1299)</f>
        <v>4.6613078965368017E-2</v>
      </c>
      <c r="S1299" s="24">
        <f>(SameDayP2_Raw!T1293-S$7*$B1299)</f>
        <v>5.1118578747928863E-2</v>
      </c>
      <c r="T1299" s="24">
        <f>(SameDayP2_Raw!U1293-T$7*$B1299)</f>
        <v>5.115705806004469E-2</v>
      </c>
      <c r="U1299" s="24">
        <f>(SameDayP2_Raw!V1293-U$7*$B1299)</f>
        <v>4.4796704418127907E-2</v>
      </c>
      <c r="V1299" s="24">
        <f>(SameDayP2_Raw!W1293-V$7*$B1299)</f>
        <v>4.2308592537960509E-2</v>
      </c>
      <c r="W1299" s="24">
        <f>(SameDayP2_Raw!X1293-W$7*$B1299)</f>
        <v>4.6890839700262775E-2</v>
      </c>
      <c r="X1299" s="24">
        <f>(SameDayP2_Raw!Y1293-X$7*$B1299)</f>
        <v>4.5378530295489238E-2</v>
      </c>
      <c r="Y1299" s="24">
        <f>(SameDayP2_Raw!Z1293-Y$7*$B1299)</f>
        <v>5.2686740548088251E-2</v>
      </c>
      <c r="Z1299" s="24">
        <f>(SameDayP2_Raw!AA1293-Z$7*$B1299)</f>
        <v>5.0295617341630794E-2</v>
      </c>
      <c r="AA1299" s="24">
        <f>(SameDayP2_Raw!AB1293-AA$7*$B1299)</f>
        <v>5.4023053371071203E-2</v>
      </c>
      <c r="AB1299" s="24">
        <f>(SameDayP2_Raw!AC1293-AB$7*$B1299)</f>
        <v>5.7276958023564521E-2</v>
      </c>
      <c r="AC1299" s="24">
        <f>(SameDayP2_Raw!AD1293-AC$7*$B1299)</f>
        <v>4.6942444699474235E-2</v>
      </c>
      <c r="AD1299" s="24">
        <f>(SameDayP2_Raw!AE1293-AD$7*$B1299)</f>
        <v>5.0489945298182314E-2</v>
      </c>
      <c r="AE1299" s="24">
        <f>(SameDayP2_Raw!AF1293-AE$7*$B1299)</f>
        <v>5.4534210356276917E-2</v>
      </c>
      <c r="AF1299" s="24">
        <f>(SameDayP2_Raw!AG1293-AF$7*$B1299)</f>
        <v>4.3379235422330284E-2</v>
      </c>
      <c r="AG1299" s="24">
        <f>(SameDayP2_Raw!AH1293-AG$7*$B1299)</f>
        <v>3.9854608109775792E-2</v>
      </c>
      <c r="AH1299" s="24">
        <f>(SameDayP2_Raw!AI1293-AH$7*$B1299)</f>
        <v>4.2932256779730379E-2</v>
      </c>
      <c r="AI1299" s="24">
        <f>(SameDayP2_Raw!AJ1293-AI$7*$B1299)</f>
        <v>4.5374153260262284E-2</v>
      </c>
      <c r="AJ1299" s="24">
        <f>(SameDayP2_Raw!AK1293-AJ$7*$B1299)</f>
        <v>3.5570777942197929E-2</v>
      </c>
      <c r="AK1299" s="24">
        <f>(SameDayP2_Raw!AL1293-AK$7*$B1299)</f>
        <v>3.9387667043622274E-2</v>
      </c>
      <c r="AL1299" s="24">
        <f>(SameDayP2_Raw!AM1293-AL$7*$B1299)</f>
        <v>4.5031955527430625E-2</v>
      </c>
      <c r="AM1299" s="24">
        <f>(SameDayP2_Raw!AN1293-AM$7*$B1299)</f>
        <v>4.0352916006579614E-2</v>
      </c>
      <c r="AN1299" s="24">
        <f>(SameDayP2_Raw!AO1293-AN$7*$B1299)</f>
        <v>4.4036026820034498E-2</v>
      </c>
      <c r="AO1299" s="24">
        <f>(SameDayP2_Raw!AP1293-AO$7*$B1299)</f>
        <v>4.7075251183034648E-2</v>
      </c>
      <c r="AR1299" s="24">
        <f>SameDayP2_Raw!D1293-SameDayP2_lambdacor!AR$7*SameDayP2_lambdacor!$B1300</f>
        <v>2.8881411454925128E-2</v>
      </c>
    </row>
    <row r="1300" spans="1:44" x14ac:dyDescent="0.25">
      <c r="A1300" s="25">
        <v>1216</v>
      </c>
      <c r="B1300" s="70">
        <v>5.3799999999999959E-3</v>
      </c>
      <c r="C1300" s="24">
        <f>(SameDayP2_Raw!C1294-C$7*$B1300)</f>
        <v>3.8602175401658174E-2</v>
      </c>
      <c r="D1300" s="24">
        <f>(SameDayP2_Raw!E1294-D$7*$B1300)</f>
        <v>5.0862183101673342E-2</v>
      </c>
      <c r="E1300" s="24">
        <f>(SameDayP2_Raw!F1294-E$7*$B1300)</f>
        <v>4.1722235563687426E-2</v>
      </c>
      <c r="F1300" s="24">
        <f>(SameDayP2_Raw!G1294-F$7*$B1300)</f>
        <v>5.1364036929341141E-2</v>
      </c>
      <c r="G1300" s="24">
        <f>(SameDayP2_Raw!H1294-G$7*$B1300)</f>
        <v>5.0962053999617708E-2</v>
      </c>
      <c r="H1300" s="24">
        <f>(SameDayP2_Raw!I1294-H$7*$B1300)</f>
        <v>4.7110766176699792E-2</v>
      </c>
      <c r="I1300" s="24">
        <f>(SameDayP2_Raw!J1294-I$7*$B1300)</f>
        <v>4.0706121479875429E-2</v>
      </c>
      <c r="J1300" s="24">
        <f>(SameDayP2_Raw!K1294-J$7*$B1300)</f>
        <v>4.846712860203984E-2</v>
      </c>
      <c r="K1300" s="24">
        <f>(SameDayP2_Raw!L1294-K$7*$B1300)</f>
        <v>4.8214525406308481E-2</v>
      </c>
      <c r="L1300" s="24">
        <f>(SameDayP2_Raw!M1294-L$7*$B1300)</f>
        <v>4.8631650152666475E-2</v>
      </c>
      <c r="M1300" s="24">
        <f>(SameDayP2_Raw!N1294-M$7*$B1300)</f>
        <v>4.5861399338131145E-2</v>
      </c>
      <c r="N1300" s="24">
        <f>(SameDayP2_Raw!O1294-N$7*$B1300)</f>
        <v>5.224403935353706E-2</v>
      </c>
      <c r="O1300" s="24">
        <f>(SameDayP2_Raw!P1294-O$7*$B1300)</f>
        <v>4.7818531943514882E-2</v>
      </c>
      <c r="P1300" s="24">
        <f>(SameDayP2_Raw!Q1294-P$7*$B1300)</f>
        <v>3.8947513896593643E-2</v>
      </c>
      <c r="Q1300" s="24">
        <f>(SameDayP2_Raw!R1294-Q$7*$B1300)</f>
        <v>4.267021735463928E-2</v>
      </c>
      <c r="R1300" s="24">
        <f>(SameDayP2_Raw!S1294-R$7*$B1300)</f>
        <v>4.6805581340232286E-2</v>
      </c>
      <c r="S1300" s="24">
        <f>(SameDayP2_Raw!T1294-S$7*$B1300)</f>
        <v>5.1282341219894584E-2</v>
      </c>
      <c r="T1300" s="24">
        <f>(SameDayP2_Raw!U1294-T$7*$B1300)</f>
        <v>5.1286448264020311E-2</v>
      </c>
      <c r="U1300" s="24">
        <f>(SameDayP2_Raw!V1294-U$7*$B1300)</f>
        <v>4.4931682019604374E-2</v>
      </c>
      <c r="V1300" s="24">
        <f>(SameDayP2_Raw!W1294-V$7*$B1300)</f>
        <v>4.2498628844943341E-2</v>
      </c>
      <c r="W1300" s="24">
        <f>(SameDayP2_Raw!X1294-W$7*$B1300)</f>
        <v>4.7042200084858328E-2</v>
      </c>
      <c r="X1300" s="24">
        <f>(SameDayP2_Raw!Y1294-X$7*$B1300)</f>
        <v>4.5545783516199347E-2</v>
      </c>
      <c r="Y1300" s="24">
        <f>(SameDayP2_Raw!Z1294-Y$7*$B1300)</f>
        <v>5.2866755749871638E-2</v>
      </c>
      <c r="Z1300" s="24">
        <f>(SameDayP2_Raw!AA1294-Z$7*$B1300)</f>
        <v>5.0438646263771772E-2</v>
      </c>
      <c r="AA1300" s="24">
        <f>(SameDayP2_Raw!AB1294-AA$7*$B1300)</f>
        <v>5.4206230992671994E-2</v>
      </c>
      <c r="AB1300" s="24">
        <f>(SameDayP2_Raw!AC1294-AB$7*$B1300)</f>
        <v>5.7515489019291335E-2</v>
      </c>
      <c r="AC1300" s="24">
        <f>(SameDayP2_Raw!AD1294-AC$7*$B1300)</f>
        <v>4.7047131749395163E-2</v>
      </c>
      <c r="AD1300" s="24">
        <f>(SameDayP2_Raw!AE1294-AD$7*$B1300)</f>
        <v>5.0618501217961943E-2</v>
      </c>
      <c r="AE1300" s="24">
        <f>(SameDayP2_Raw!AF1294-AE$7*$B1300)</f>
        <v>5.4753869215498283E-2</v>
      </c>
      <c r="AF1300" s="24">
        <f>(SameDayP2_Raw!AG1294-AF$7*$B1300)</f>
        <v>4.3448976805870544E-2</v>
      </c>
      <c r="AG1300" s="24">
        <f>(SameDayP2_Raw!AH1294-AG$7*$B1300)</f>
        <v>3.9883270756533119E-2</v>
      </c>
      <c r="AH1300" s="24">
        <f>(SameDayP2_Raw!AI1294-AH$7*$B1300)</f>
        <v>4.3031199754186858E-2</v>
      </c>
      <c r="AI1300" s="24">
        <f>(SameDayP2_Raw!AJ1294-AI$7*$B1300)</f>
        <v>4.5480411981275962E-2</v>
      </c>
      <c r="AJ1300" s="24">
        <f>(SameDayP2_Raw!AK1294-AJ$7*$B1300)</f>
        <v>3.5634879611420922E-2</v>
      </c>
      <c r="AK1300" s="24">
        <f>(SameDayP2_Raw!AL1294-AK$7*$B1300)</f>
        <v>3.9474512999754179E-2</v>
      </c>
      <c r="AL1300" s="24">
        <f>(SameDayP2_Raw!AM1294-AL$7*$B1300)</f>
        <v>4.5117553203446382E-2</v>
      </c>
      <c r="AM1300" s="24">
        <f>(SameDayP2_Raw!AN1294-AM$7*$B1300)</f>
        <v>4.0382900159107962E-2</v>
      </c>
      <c r="AN1300" s="24">
        <f>(SameDayP2_Raw!AO1294-AN$7*$B1300)</f>
        <v>4.4147294992462643E-2</v>
      </c>
      <c r="AO1300" s="24">
        <f>(SameDayP2_Raw!AP1294-AO$7*$B1300)</f>
        <v>4.7240320198873434E-2</v>
      </c>
      <c r="AR1300" s="24">
        <f>SameDayP2_Raw!D1294-SameDayP2_lambdacor!AR$7*SameDayP2_lambdacor!$B1301</f>
        <v>2.8940827008016281E-2</v>
      </c>
    </row>
    <row r="1301" spans="1:44" x14ac:dyDescent="0.25">
      <c r="A1301" s="25">
        <v>1215</v>
      </c>
      <c r="B1301" s="70">
        <v>5.3739999999999968E-3</v>
      </c>
      <c r="C1301" s="24">
        <f>(SameDayP2_Raw!C1295-C$7*$B1301)</f>
        <v>3.8624941451332905E-2</v>
      </c>
      <c r="D1301" s="24">
        <f>(SameDayP2_Raw!E1295-D$7*$B1301)</f>
        <v>5.098935834645215E-2</v>
      </c>
      <c r="E1301" s="24">
        <f>(SameDayP2_Raw!F1295-E$7*$B1301)</f>
        <v>4.1869479738646138E-2</v>
      </c>
      <c r="F1301" s="24">
        <f>(SameDayP2_Raw!G1295-F$7*$B1301)</f>
        <v>5.1512293350996149E-2</v>
      </c>
      <c r="G1301" s="24">
        <f>(SameDayP2_Raw!H1295-G$7*$B1301)</f>
        <v>5.1081865122926687E-2</v>
      </c>
      <c r="H1301" s="24">
        <f>(SameDayP2_Raw!I1295-H$7*$B1301)</f>
        <v>4.7277557792774108E-2</v>
      </c>
      <c r="I1301" s="24">
        <f>(SameDayP2_Raw!J1295-I$7*$B1301)</f>
        <v>4.0818821435332817E-2</v>
      </c>
      <c r="J1301" s="24">
        <f>(SameDayP2_Raw!K1295-J$7*$B1301)</f>
        <v>4.860957121852455E-2</v>
      </c>
      <c r="K1301" s="24">
        <f>(SameDayP2_Raw!L1295-K$7*$B1301)</f>
        <v>4.8380095577821892E-2</v>
      </c>
      <c r="L1301" s="24">
        <f>(SameDayP2_Raw!M1295-L$7*$B1301)</f>
        <v>4.8773138446979489E-2</v>
      </c>
      <c r="M1301" s="24">
        <f>(SameDayP2_Raw!N1295-M$7*$B1301)</f>
        <v>4.5987933987107217E-2</v>
      </c>
      <c r="N1301" s="24">
        <f>(SameDayP2_Raw!O1295-N$7*$B1301)</f>
        <v>5.2397076873574013E-2</v>
      </c>
      <c r="O1301" s="24">
        <f>(SameDayP2_Raw!P1295-O$7*$B1301)</f>
        <v>4.7986474864548129E-2</v>
      </c>
      <c r="P1301" s="24">
        <f>(SameDayP2_Raw!Q1295-P$7*$B1301)</f>
        <v>3.9044250022909704E-2</v>
      </c>
      <c r="Q1301" s="24">
        <f>(SameDayP2_Raw!R1295-Q$7*$B1301)</f>
        <v>4.2857691412860874E-2</v>
      </c>
      <c r="R1301" s="24">
        <f>(SameDayP2_Raw!S1295-R$7*$B1301)</f>
        <v>4.7010381053823103E-2</v>
      </c>
      <c r="S1301" s="24">
        <f>(SameDayP2_Raw!T1295-S$7*$B1301)</f>
        <v>5.1479806802470905E-2</v>
      </c>
      <c r="T1301" s="24">
        <f>(SameDayP2_Raw!U1295-T$7*$B1301)</f>
        <v>5.1493151896309507E-2</v>
      </c>
      <c r="U1301" s="24">
        <f>(SameDayP2_Raw!V1295-U$7*$B1301)</f>
        <v>4.505377959367917E-2</v>
      </c>
      <c r="V1301" s="24">
        <f>(SameDayP2_Raw!W1295-V$7*$B1301)</f>
        <v>4.265376510823151E-2</v>
      </c>
      <c r="W1301" s="24">
        <f>(SameDayP2_Raw!X1295-W$7*$B1301)</f>
        <v>4.7188139659916105E-2</v>
      </c>
      <c r="X1301" s="24">
        <f>(SameDayP2_Raw!Y1295-X$7*$B1301)</f>
        <v>4.5695956513240758E-2</v>
      </c>
      <c r="Y1301" s="24">
        <f>(SameDayP2_Raw!Z1295-Y$7*$B1301)</f>
        <v>5.3059862312474018E-2</v>
      </c>
      <c r="Z1301" s="24">
        <f>(SameDayP2_Raw!AA1295-Z$7*$B1301)</f>
        <v>5.0566209229180203E-2</v>
      </c>
      <c r="AA1301" s="24">
        <f>(SameDayP2_Raw!AB1295-AA$7*$B1301)</f>
        <v>5.4314784691014736E-2</v>
      </c>
      <c r="AB1301" s="24">
        <f>(SameDayP2_Raw!AC1295-AB$7*$B1301)</f>
        <v>5.7728608519901789E-2</v>
      </c>
      <c r="AC1301" s="24">
        <f>(SameDayP2_Raw!AD1295-AC$7*$B1301)</f>
        <v>4.7190605595120748E-2</v>
      </c>
      <c r="AD1301" s="24">
        <f>(SameDayP2_Raw!AE1295-AD$7*$B1301)</f>
        <v>5.0784404373707709E-2</v>
      </c>
      <c r="AE1301" s="24">
        <f>(SameDayP2_Raw!AF1295-AE$7*$B1301)</f>
        <v>5.4906671462752375E-2</v>
      </c>
      <c r="AF1301" s="24">
        <f>(SameDayP2_Raw!AG1295-AF$7*$B1301)</f>
        <v>4.3557018176793361E-2</v>
      </c>
      <c r="AG1301" s="24">
        <f>(SameDayP2_Raw!AH1295-AG$7*$B1301)</f>
        <v>3.9977186884139218E-2</v>
      </c>
      <c r="AH1301" s="24">
        <f>(SameDayP2_Raw!AI1295-AH$7*$B1301)</f>
        <v>4.3130765163550223E-2</v>
      </c>
      <c r="AI1301" s="24">
        <f>(SameDayP2_Raw!AJ1295-AI$7*$B1301)</f>
        <v>4.5532698243988291E-2</v>
      </c>
      <c r="AJ1301" s="24">
        <f>(SameDayP2_Raw!AK1295-AJ$7*$B1301)</f>
        <v>3.568413797010335E-2</v>
      </c>
      <c r="AK1301" s="24">
        <f>(SameDayP2_Raw!AL1295-AK$7*$B1301)</f>
        <v>3.9566976017449622E-2</v>
      </c>
      <c r="AL1301" s="24">
        <f>(SameDayP2_Raw!AM1295-AL$7*$B1301)</f>
        <v>4.5252164198301276E-2</v>
      </c>
      <c r="AM1301" s="24">
        <f>(SameDayP2_Raw!AN1295-AM$7*$B1301)</f>
        <v>4.0411198095889625E-2</v>
      </c>
      <c r="AN1301" s="24">
        <f>(SameDayP2_Raw!AO1295-AN$7*$B1301)</f>
        <v>4.4204562644972911E-2</v>
      </c>
      <c r="AO1301" s="24">
        <f>(SameDayP2_Raw!AP1295-AO$7*$B1301)</f>
        <v>4.7411030356610748E-2</v>
      </c>
      <c r="AR1301" s="24">
        <f>SameDayP2_Raw!D1295-SameDayP2_lambdacor!AR$7*SameDayP2_lambdacor!$B1302</f>
        <v>2.8996237714260301E-2</v>
      </c>
    </row>
    <row r="1302" spans="1:44" x14ac:dyDescent="0.25">
      <c r="A1302" s="25">
        <v>1214</v>
      </c>
      <c r="B1302" s="70">
        <v>5.3360000000000005E-3</v>
      </c>
      <c r="C1302" s="24">
        <f>(SameDayP2_Raw!C1296-C$7*$B1302)</f>
        <v>3.8681803149272873E-2</v>
      </c>
      <c r="D1302" s="24">
        <f>(SameDayP2_Raw!E1296-D$7*$B1302)</f>
        <v>5.1165955183384564E-2</v>
      </c>
      <c r="E1302" s="24">
        <f>(SameDayP2_Raw!F1296-E$7*$B1302)</f>
        <v>4.1963568860051322E-2</v>
      </c>
      <c r="F1302" s="24">
        <f>(SameDayP2_Raw!G1296-F$7*$B1302)</f>
        <v>5.1756491494811208E-2</v>
      </c>
      <c r="G1302" s="24">
        <f>(SameDayP2_Raw!H1296-G$7*$B1302)</f>
        <v>5.1283020270550206E-2</v>
      </c>
      <c r="H1302" s="24">
        <f>(SameDayP2_Raw!I1296-H$7*$B1302)</f>
        <v>4.7402738594578081E-2</v>
      </c>
      <c r="I1302" s="24">
        <f>(SameDayP2_Raw!J1296-I$7*$B1302)</f>
        <v>4.0927449143229599E-2</v>
      </c>
      <c r="J1302" s="24">
        <f>(SameDayP2_Raw!K1296-J$7*$B1302)</f>
        <v>4.8795216536261073E-2</v>
      </c>
      <c r="K1302" s="24">
        <f>(SameDayP2_Raw!L1296-K$7*$B1302)</f>
        <v>4.8507680780740157E-2</v>
      </c>
      <c r="L1302" s="24">
        <f>(SameDayP2_Raw!M1296-L$7*$B1302)</f>
        <v>4.8905537734295228E-2</v>
      </c>
      <c r="M1302" s="24">
        <f>(SameDayP2_Raw!N1296-M$7*$B1302)</f>
        <v>4.617358543062227E-2</v>
      </c>
      <c r="N1302" s="24">
        <f>(SameDayP2_Raw!O1296-N$7*$B1302)</f>
        <v>5.2591505030474675E-2</v>
      </c>
      <c r="O1302" s="24">
        <f>(SameDayP2_Raw!P1296-O$7*$B1302)</f>
        <v>4.8127327941092077E-2</v>
      </c>
      <c r="P1302" s="24">
        <f>(SameDayP2_Raw!Q1296-P$7*$B1302)</f>
        <v>3.9251075332911459E-2</v>
      </c>
      <c r="Q1302" s="24">
        <f>(SameDayP2_Raw!R1296-Q$7*$B1302)</f>
        <v>4.2999586441597619E-2</v>
      </c>
      <c r="R1302" s="24">
        <f>(SameDayP2_Raw!S1296-R$7*$B1302)</f>
        <v>4.7181926446564965E-2</v>
      </c>
      <c r="S1302" s="24">
        <f>(SameDayP2_Raw!T1296-S$7*$B1302)</f>
        <v>5.1651520968787633E-2</v>
      </c>
      <c r="T1302" s="24">
        <f>(SameDayP2_Raw!U1296-T$7*$B1302)</f>
        <v>5.1592890427474419E-2</v>
      </c>
      <c r="U1302" s="24">
        <f>(SameDayP2_Raw!V1296-U$7*$B1302)</f>
        <v>4.5191759432819507E-2</v>
      </c>
      <c r="V1302" s="24">
        <f>(SameDayP2_Raw!W1296-V$7*$B1302)</f>
        <v>4.2810284922389898E-2</v>
      </c>
      <c r="W1302" s="24">
        <f>(SameDayP2_Raw!X1296-W$7*$B1302)</f>
        <v>4.7318442621948703E-2</v>
      </c>
      <c r="X1302" s="24">
        <f>(SameDayP2_Raw!Y1296-X$7*$B1302)</f>
        <v>4.5872846207836375E-2</v>
      </c>
      <c r="Y1302" s="24">
        <f>(SameDayP2_Raw!Z1296-Y$7*$B1302)</f>
        <v>5.3209373512289049E-2</v>
      </c>
      <c r="Z1302" s="24">
        <f>(SameDayP2_Raw!AA1296-Z$7*$B1302)</f>
        <v>5.0744675536766939E-2</v>
      </c>
      <c r="AA1302" s="24">
        <f>(SameDayP2_Raw!AB1296-AA$7*$B1302)</f>
        <v>5.4507277357185455E-2</v>
      </c>
      <c r="AB1302" s="24">
        <f>(SameDayP2_Raw!AC1296-AB$7*$B1302)</f>
        <v>5.8002881540434675E-2</v>
      </c>
      <c r="AC1302" s="24">
        <f>(SameDayP2_Raw!AD1296-AC$7*$B1302)</f>
        <v>4.7343990594716098E-2</v>
      </c>
      <c r="AD1302" s="24">
        <f>(SameDayP2_Raw!AE1296-AD$7*$B1302)</f>
        <v>5.1034519770097569E-2</v>
      </c>
      <c r="AE1302" s="24">
        <f>(SameDayP2_Raw!AF1296-AE$7*$B1302)</f>
        <v>5.5145811808694947E-2</v>
      </c>
      <c r="AF1302" s="24">
        <f>(SameDayP2_Raw!AG1296-AF$7*$B1302)</f>
        <v>4.3733299595971227E-2</v>
      </c>
      <c r="AG1302" s="24">
        <f>(SameDayP2_Raw!AH1296-AG$7*$B1302)</f>
        <v>4.0109769908977827E-2</v>
      </c>
      <c r="AH1302" s="24">
        <f>(SameDayP2_Raw!AI1296-AH$7*$B1302)</f>
        <v>4.3285498592851503E-2</v>
      </c>
      <c r="AI1302" s="24">
        <f>(SameDayP2_Raw!AJ1296-AI$7*$B1302)</f>
        <v>4.5707333884499726E-2</v>
      </c>
      <c r="AJ1302" s="24">
        <f>(SameDayP2_Raw!AK1296-AJ$7*$B1302)</f>
        <v>3.586505065175874E-2</v>
      </c>
      <c r="AK1302" s="24">
        <f>(SameDayP2_Raw!AL1296-AK$7*$B1302)</f>
        <v>3.9706808136187419E-2</v>
      </c>
      <c r="AL1302" s="24">
        <f>(SameDayP2_Raw!AM1296-AL$7*$B1302)</f>
        <v>4.5416490385715595E-2</v>
      </c>
      <c r="AM1302" s="24">
        <f>(SameDayP2_Raw!AN1296-AM$7*$B1302)</f>
        <v>4.0575366958840162E-2</v>
      </c>
      <c r="AN1302" s="24">
        <f>(SameDayP2_Raw!AO1296-AN$7*$B1302)</f>
        <v>4.436470380420459E-2</v>
      </c>
      <c r="AO1302" s="24">
        <f>(SameDayP2_Raw!AP1296-AO$7*$B1302)</f>
        <v>4.7484141112280415E-2</v>
      </c>
      <c r="AR1302" s="24">
        <f>SameDayP2_Raw!D1296-SameDayP2_lambdacor!AR$7*SameDayP2_lambdacor!$B1303</f>
        <v>2.907234248892792E-2</v>
      </c>
    </row>
    <row r="1303" spans="1:44" x14ac:dyDescent="0.25">
      <c r="A1303" s="25">
        <v>1213</v>
      </c>
      <c r="B1303" s="70">
        <v>5.3139999999999854E-3</v>
      </c>
      <c r="C1303" s="24">
        <f>(SameDayP2_Raw!C1297-C$7*$B1303)</f>
        <v>3.879402920808022E-2</v>
      </c>
      <c r="D1303" s="24">
        <f>(SameDayP2_Raw!E1297-D$7*$B1303)</f>
        <v>5.129988532424018E-2</v>
      </c>
      <c r="E1303" s="24">
        <f>(SameDayP2_Raw!F1297-E$7*$B1303)</f>
        <v>4.2150491668233273E-2</v>
      </c>
      <c r="F1303" s="24">
        <f>(SameDayP2_Raw!G1297-F$7*$B1303)</f>
        <v>5.1958191227546253E-2</v>
      </c>
      <c r="G1303" s="24">
        <f>(SameDayP2_Raw!H1297-G$7*$B1303)</f>
        <v>5.1464294246016458E-2</v>
      </c>
      <c r="H1303" s="24">
        <f>(SameDayP2_Raw!I1297-H$7*$B1303)</f>
        <v>4.764133925351724E-2</v>
      </c>
      <c r="I1303" s="24">
        <f>(SameDayP2_Raw!J1297-I$7*$B1303)</f>
        <v>4.1081549859906703E-2</v>
      </c>
      <c r="J1303" s="24">
        <f>(SameDayP2_Raw!K1297-J$7*$B1303)</f>
        <v>4.896990924337169E-2</v>
      </c>
      <c r="K1303" s="24">
        <f>(SameDayP2_Raw!L1297-K$7*$B1303)</f>
        <v>4.8691794492955999E-2</v>
      </c>
      <c r="L1303" s="24">
        <f>(SameDayP2_Raw!M1297-L$7*$B1303)</f>
        <v>4.9161770910109606E-2</v>
      </c>
      <c r="M1303" s="24">
        <f>(SameDayP2_Raw!N1297-M$7*$B1303)</f>
        <v>4.6337183076867829E-2</v>
      </c>
      <c r="N1303" s="24">
        <f>(SameDayP2_Raw!O1297-N$7*$B1303)</f>
        <v>5.2763839023943486E-2</v>
      </c>
      <c r="O1303" s="24">
        <f>(SameDayP2_Raw!P1297-O$7*$B1303)</f>
        <v>4.8330704194880683E-2</v>
      </c>
      <c r="P1303" s="24">
        <f>(SameDayP2_Raw!Q1297-P$7*$B1303)</f>
        <v>3.9402883986070378E-2</v>
      </c>
      <c r="Q1303" s="24">
        <f>(SameDayP2_Raw!R1297-Q$7*$B1303)</f>
        <v>4.3236511805076788E-2</v>
      </c>
      <c r="R1303" s="24">
        <f>(SameDayP2_Raw!S1297-R$7*$B1303)</f>
        <v>4.7403913469731301E-2</v>
      </c>
      <c r="S1303" s="24">
        <f>(SameDayP2_Raw!T1297-S$7*$B1303)</f>
        <v>5.1832821408234163E-2</v>
      </c>
      <c r="T1303" s="24">
        <f>(SameDayP2_Raw!U1297-T$7*$B1303)</f>
        <v>5.1825499299201473E-2</v>
      </c>
      <c r="U1303" s="24">
        <f>(SameDayP2_Raw!V1297-U$7*$B1303)</f>
        <v>4.5357626114427084E-2</v>
      </c>
      <c r="V1303" s="24">
        <f>(SameDayP2_Raw!W1297-V$7*$B1303)</f>
        <v>4.2986503341113182E-2</v>
      </c>
      <c r="W1303" s="24">
        <f>(SameDayP2_Raw!X1297-W$7*$B1303)</f>
        <v>4.7518254710493896E-2</v>
      </c>
      <c r="X1303" s="24">
        <f>(SameDayP2_Raw!Y1297-X$7*$B1303)</f>
        <v>4.6106142933654899E-2</v>
      </c>
      <c r="Y1303" s="24">
        <f>(SameDayP2_Raw!Z1297-Y$7*$B1303)</f>
        <v>5.341360277849775E-2</v>
      </c>
      <c r="Z1303" s="24">
        <f>(SameDayP2_Raw!AA1297-Z$7*$B1303)</f>
        <v>5.0925804943264534E-2</v>
      </c>
      <c r="AA1303" s="24">
        <f>(SameDayP2_Raw!AB1297-AA$7*$B1303)</f>
        <v>5.4722821764442188E-2</v>
      </c>
      <c r="AB1303" s="24">
        <f>(SameDayP2_Raw!AC1297-AB$7*$B1303)</f>
        <v>5.8258494996006348E-2</v>
      </c>
      <c r="AC1303" s="24">
        <f>(SameDayP2_Raw!AD1297-AC$7*$B1303)</f>
        <v>4.754040921237656E-2</v>
      </c>
      <c r="AD1303" s="24">
        <f>(SameDayP2_Raw!AE1297-AD$7*$B1303)</f>
        <v>5.1203689171165384E-2</v>
      </c>
      <c r="AE1303" s="24">
        <f>(SameDayP2_Raw!AF1297-AE$7*$B1303)</f>
        <v>5.5342986365293285E-2</v>
      </c>
      <c r="AF1303" s="24">
        <f>(SameDayP2_Raw!AG1297-AF$7*$B1303)</f>
        <v>4.3893953336021571E-2</v>
      </c>
      <c r="AG1303" s="24">
        <f>(SameDayP2_Raw!AH1297-AG$7*$B1303)</f>
        <v>4.0247192890200185E-2</v>
      </c>
      <c r="AH1303" s="24">
        <f>(SameDayP2_Raw!AI1297-AH$7*$B1303)</f>
        <v>4.3442720417183826E-2</v>
      </c>
      <c r="AI1303" s="24">
        <f>(SameDayP2_Raw!AJ1297-AI$7*$B1303)</f>
        <v>4.5868268081111614E-2</v>
      </c>
      <c r="AJ1303" s="24">
        <f>(SameDayP2_Raw!AK1297-AJ$7*$B1303)</f>
        <v>3.6016269626927652E-2</v>
      </c>
      <c r="AK1303" s="24">
        <f>(SameDayP2_Raw!AL1297-AK$7*$B1303)</f>
        <v>3.9825654674404042E-2</v>
      </c>
      <c r="AL1303" s="24">
        <f>(SameDayP2_Raw!AM1297-AL$7*$B1303)</f>
        <v>4.5557927246850198E-2</v>
      </c>
      <c r="AM1303" s="24">
        <f>(SameDayP2_Raw!AN1297-AM$7*$B1303)</f>
        <v>4.0656905953706267E-2</v>
      </c>
      <c r="AN1303" s="24">
        <f>(SameDayP2_Raw!AO1297-AN$7*$B1303)</f>
        <v>4.4483466490075563E-2</v>
      </c>
      <c r="AO1303" s="24">
        <f>(SameDayP2_Raw!AP1297-AO$7*$B1303)</f>
        <v>4.7610249973983915E-2</v>
      </c>
      <c r="AR1303" s="24">
        <f>SameDayP2_Raw!D1297-SameDayP2_lambdacor!AR$7*SameDayP2_lambdacor!$B1304</f>
        <v>2.9246003976021839E-2</v>
      </c>
    </row>
    <row r="1304" spans="1:44" x14ac:dyDescent="0.25">
      <c r="A1304" s="25">
        <v>1212</v>
      </c>
      <c r="B1304" s="70">
        <v>5.2419999999999967E-3</v>
      </c>
      <c r="C1304" s="24">
        <f>(SameDayP2_Raw!C1298-C$7*$B1304)</f>
        <v>3.8874613124176984E-2</v>
      </c>
      <c r="D1304" s="24">
        <f>(SameDayP2_Raw!E1298-D$7*$B1304)</f>
        <v>5.1518184131585813E-2</v>
      </c>
      <c r="E1304" s="24">
        <f>(SameDayP2_Raw!F1298-E$7*$B1304)</f>
        <v>4.2304046927737829E-2</v>
      </c>
      <c r="F1304" s="24">
        <f>(SameDayP2_Raw!G1298-F$7*$B1304)</f>
        <v>5.2248284647406364E-2</v>
      </c>
      <c r="G1304" s="24">
        <f>(SameDayP2_Raw!H1298-G$7*$B1304)</f>
        <v>5.1715586105724173E-2</v>
      </c>
      <c r="H1304" s="24">
        <f>(SameDayP2_Raw!I1298-H$7*$B1304)</f>
        <v>4.7909442466408984E-2</v>
      </c>
      <c r="I1304" s="24">
        <f>(SameDayP2_Raw!J1298-I$7*$B1304)</f>
        <v>4.1231339865395351E-2</v>
      </c>
      <c r="J1304" s="24">
        <f>(SameDayP2_Raw!K1298-J$7*$B1304)</f>
        <v>4.918417230118826E-2</v>
      </c>
      <c r="K1304" s="24">
        <f>(SameDayP2_Raw!L1298-K$7*$B1304)</f>
        <v>4.8917032421116925E-2</v>
      </c>
      <c r="L1304" s="24">
        <f>(SameDayP2_Raw!M1298-L$7*$B1304)</f>
        <v>4.9331311411865739E-2</v>
      </c>
      <c r="M1304" s="24">
        <f>(SameDayP2_Raw!N1298-M$7*$B1304)</f>
        <v>4.6564685094580574E-2</v>
      </c>
      <c r="N1304" s="24">
        <f>(SameDayP2_Raw!O1298-N$7*$B1304)</f>
        <v>5.302838811438685E-2</v>
      </c>
      <c r="O1304" s="24">
        <f>(SameDayP2_Raw!P1298-O$7*$B1304)</f>
        <v>4.8545780207279732E-2</v>
      </c>
      <c r="P1304" s="24">
        <f>(SameDayP2_Raw!Q1298-P$7*$B1304)</f>
        <v>3.9664238751863173E-2</v>
      </c>
      <c r="Q1304" s="24">
        <f>(SameDayP2_Raw!R1298-Q$7*$B1304)</f>
        <v>4.3488647623735888E-2</v>
      </c>
      <c r="R1304" s="24">
        <f>(SameDayP2_Raw!S1298-R$7*$B1304)</f>
        <v>4.7646579112821122E-2</v>
      </c>
      <c r="S1304" s="24">
        <f>(SameDayP2_Raw!T1298-S$7*$B1304)</f>
        <v>5.2057576229150068E-2</v>
      </c>
      <c r="T1304" s="24">
        <f>(SameDayP2_Raw!U1298-T$7*$B1304)</f>
        <v>5.2017552896671829E-2</v>
      </c>
      <c r="U1304" s="24">
        <f>(SameDayP2_Raw!V1298-U$7*$B1304)</f>
        <v>4.5539549983324559E-2</v>
      </c>
      <c r="V1304" s="24">
        <f>(SameDayP2_Raw!W1298-V$7*$B1304)</f>
        <v>4.3246919330571183E-2</v>
      </c>
      <c r="W1304" s="24">
        <f>(SameDayP2_Raw!X1298-W$7*$B1304)</f>
        <v>4.771286871118724E-2</v>
      </c>
      <c r="X1304" s="24">
        <f>(SameDayP2_Raw!Y1298-X$7*$B1304)</f>
        <v>4.6278303848151847E-2</v>
      </c>
      <c r="Y1304" s="24">
        <f>(SameDayP2_Raw!Z1298-Y$7*$B1304)</f>
        <v>5.3602738669726237E-2</v>
      </c>
      <c r="Z1304" s="24">
        <f>(SameDayP2_Raw!AA1298-Z$7*$B1304)</f>
        <v>5.1126687808165726E-2</v>
      </c>
      <c r="AA1304" s="24">
        <f>(SameDayP2_Raw!AB1298-AA$7*$B1304)</f>
        <v>5.495761913455513E-2</v>
      </c>
      <c r="AB1304" s="24">
        <f>(SameDayP2_Raw!AC1298-AB$7*$B1304)</f>
        <v>5.8521206123331809E-2</v>
      </c>
      <c r="AC1304" s="24">
        <f>(SameDayP2_Raw!AD1298-AC$7*$B1304)</f>
        <v>4.7715861561083539E-2</v>
      </c>
      <c r="AD1304" s="24">
        <f>(SameDayP2_Raw!AE1298-AD$7*$B1304)</f>
        <v>5.141185276011459E-2</v>
      </c>
      <c r="AE1304" s="24">
        <f>(SameDayP2_Raw!AF1298-AE$7*$B1304)</f>
        <v>5.5548054172342376E-2</v>
      </c>
      <c r="AF1304" s="24">
        <f>(SameDayP2_Raw!AG1298-AF$7*$B1304)</f>
        <v>4.4045399837095427E-2</v>
      </c>
      <c r="AG1304" s="24">
        <f>(SameDayP2_Raw!AH1298-AG$7*$B1304)</f>
        <v>4.0359089521473344E-2</v>
      </c>
      <c r="AH1304" s="24">
        <f>(SameDayP2_Raw!AI1298-AH$7*$B1304)</f>
        <v>4.3599713909544154E-2</v>
      </c>
      <c r="AI1304" s="24">
        <f>(SameDayP2_Raw!AJ1298-AI$7*$B1304)</f>
        <v>4.6029307943659586E-2</v>
      </c>
      <c r="AJ1304" s="24">
        <f>(SameDayP2_Raw!AK1298-AJ$7*$B1304)</f>
        <v>3.6127388691116813E-2</v>
      </c>
      <c r="AK1304" s="24">
        <f>(SameDayP2_Raw!AL1298-AK$7*$B1304)</f>
        <v>3.9981160306749336E-2</v>
      </c>
      <c r="AL1304" s="24">
        <f>(SameDayP2_Raw!AM1298-AL$7*$B1304)</f>
        <v>4.573253298510891E-2</v>
      </c>
      <c r="AM1304" s="24">
        <f>(SameDayP2_Raw!AN1298-AM$7*$B1304)</f>
        <v>4.0770106495086236E-2</v>
      </c>
      <c r="AN1304" s="24">
        <f>(SameDayP2_Raw!AO1298-AN$7*$B1304)</f>
        <v>4.4655887890198732E-2</v>
      </c>
      <c r="AO1304" s="24">
        <f>(SameDayP2_Raw!AP1298-AO$7*$B1304)</f>
        <v>4.7811340876831698E-2</v>
      </c>
      <c r="AR1304" s="24">
        <f>SameDayP2_Raw!D1298-SameDayP2_lambdacor!AR$7*SameDayP2_lambdacor!$B1305</f>
        <v>2.925915208171749E-2</v>
      </c>
    </row>
    <row r="1305" spans="1:44" x14ac:dyDescent="0.25">
      <c r="A1305" s="25">
        <v>1211</v>
      </c>
      <c r="B1305" s="70">
        <v>5.2730000000000068E-3</v>
      </c>
      <c r="C1305" s="24">
        <f>(SameDayP2_Raw!C1299-C$7*$B1305)</f>
        <v>3.891203449085754E-2</v>
      </c>
      <c r="D1305" s="24">
        <f>(SameDayP2_Raw!E1299-D$7*$B1305)</f>
        <v>5.1658211778562002E-2</v>
      </c>
      <c r="E1305" s="24">
        <f>(SameDayP2_Raw!F1299-E$7*$B1305)</f>
        <v>4.2385237617117807E-2</v>
      </c>
      <c r="F1305" s="24">
        <f>(SameDayP2_Raw!G1299-F$7*$B1305)</f>
        <v>5.2415355427188816E-2</v>
      </c>
      <c r="G1305" s="24">
        <f>(SameDayP2_Raw!H1299-G$7*$B1305)</f>
        <v>5.1855853740294458E-2</v>
      </c>
      <c r="H1305" s="24">
        <f>(SameDayP2_Raw!I1299-H$7*$B1305)</f>
        <v>4.8037541968358362E-2</v>
      </c>
      <c r="I1305" s="24">
        <f>(SameDayP2_Raw!J1299-I$7*$B1305)</f>
        <v>4.1340933850532176E-2</v>
      </c>
      <c r="J1305" s="24">
        <f>(SameDayP2_Raw!K1299-J$7*$B1305)</f>
        <v>4.9310797924350572E-2</v>
      </c>
      <c r="K1305" s="24">
        <f>(SameDayP2_Raw!L1299-K$7*$B1305)</f>
        <v>4.9076338861630972E-2</v>
      </c>
      <c r="L1305" s="24">
        <f>(SameDayP2_Raw!M1299-L$7*$B1305)</f>
        <v>4.9470924939581842E-2</v>
      </c>
      <c r="M1305" s="24">
        <f>(SameDayP2_Raw!N1299-M$7*$B1305)</f>
        <v>4.6716077234870923E-2</v>
      </c>
      <c r="N1305" s="24">
        <f>(SameDayP2_Raw!O1299-N$7*$B1305)</f>
        <v>5.3220601555862619E-2</v>
      </c>
      <c r="O1305" s="24">
        <f>(SameDayP2_Raw!P1299-O$7*$B1305)</f>
        <v>4.8628032191941249E-2</v>
      </c>
      <c r="P1305" s="24">
        <f>(SameDayP2_Raw!Q1299-P$7*$B1305)</f>
        <v>3.9776750204230146E-2</v>
      </c>
      <c r="Q1305" s="24">
        <f>(SameDayP2_Raw!R1299-Q$7*$B1305)</f>
        <v>4.3608403807924336E-2</v>
      </c>
      <c r="R1305" s="24">
        <f>(SameDayP2_Raw!S1299-R$7*$B1305)</f>
        <v>4.7870435744268559E-2</v>
      </c>
      <c r="S1305" s="24">
        <f>(SameDayP2_Raw!T1299-S$7*$B1305)</f>
        <v>5.223999955083905E-2</v>
      </c>
      <c r="T1305" s="24">
        <f>(SameDayP2_Raw!U1299-T$7*$B1305)</f>
        <v>5.2202942541510977E-2</v>
      </c>
      <c r="U1305" s="24">
        <f>(SameDayP2_Raw!V1299-U$7*$B1305)</f>
        <v>4.5643351560604811E-2</v>
      </c>
      <c r="V1305" s="24">
        <f>(SameDayP2_Raw!W1299-V$7*$B1305)</f>
        <v>4.3388871961915661E-2</v>
      </c>
      <c r="W1305" s="24">
        <f>(SameDayP2_Raw!X1299-W$7*$B1305)</f>
        <v>4.7865077795055382E-2</v>
      </c>
      <c r="X1305" s="24">
        <f>(SameDayP2_Raw!Y1299-X$7*$B1305)</f>
        <v>4.6456276801771217E-2</v>
      </c>
      <c r="Y1305" s="24">
        <f>(SameDayP2_Raw!Z1299-Y$7*$B1305)</f>
        <v>5.3748932659613967E-2</v>
      </c>
      <c r="Z1305" s="24">
        <f>(SameDayP2_Raw!AA1299-Z$7*$B1305)</f>
        <v>5.1260972643555489E-2</v>
      </c>
      <c r="AA1305" s="24">
        <f>(SameDayP2_Raw!AB1299-AA$7*$B1305)</f>
        <v>5.5105718979784279E-2</v>
      </c>
      <c r="AB1305" s="24">
        <f>(SameDayP2_Raw!AC1299-AB$7*$B1305)</f>
        <v>5.8696369406844459E-2</v>
      </c>
      <c r="AC1305" s="24">
        <f>(SameDayP2_Raw!AD1299-AC$7*$B1305)</f>
        <v>4.7815222779834701E-2</v>
      </c>
      <c r="AD1305" s="24">
        <f>(SameDayP2_Raw!AE1299-AD$7*$B1305)</f>
        <v>5.1551580945428131E-2</v>
      </c>
      <c r="AE1305" s="24">
        <f>(SameDayP2_Raw!AF1299-AE$7*$B1305)</f>
        <v>5.5745641884862904E-2</v>
      </c>
      <c r="AF1305" s="24">
        <f>(SameDayP2_Raw!AG1299-AF$7*$B1305)</f>
        <v>4.4141542650660844E-2</v>
      </c>
      <c r="AG1305" s="24">
        <f>(SameDayP2_Raw!AH1299-AG$7*$B1305)</f>
        <v>4.0395422918841843E-2</v>
      </c>
      <c r="AH1305" s="24">
        <f>(SameDayP2_Raw!AI1299-AH$7*$B1305)</f>
        <v>4.3691312321166791E-2</v>
      </c>
      <c r="AI1305" s="24">
        <f>(SameDayP2_Raw!AJ1299-AI$7*$B1305)</f>
        <v>4.6134522557979209E-2</v>
      </c>
      <c r="AJ1305" s="24">
        <f>(SameDayP2_Raw!AK1299-AJ$7*$B1305)</f>
        <v>3.6246562317924259E-2</v>
      </c>
      <c r="AK1305" s="24">
        <f>(SameDayP2_Raw!AL1299-AK$7*$B1305)</f>
        <v>4.0070507101989554E-2</v>
      </c>
      <c r="AL1305" s="24">
        <f>(SameDayP2_Raw!AM1299-AL$7*$B1305)</f>
        <v>4.5826387151691961E-2</v>
      </c>
      <c r="AM1305" s="24">
        <f>(SameDayP2_Raw!AN1299-AM$7*$B1305)</f>
        <v>4.0799492660047641E-2</v>
      </c>
      <c r="AN1305" s="24">
        <f>(SameDayP2_Raw!AO1299-AN$7*$B1305)</f>
        <v>4.4745795465562364E-2</v>
      </c>
      <c r="AO1305" s="24">
        <f>(SameDayP2_Raw!AP1299-AO$7*$B1305)</f>
        <v>4.7911934588522241E-2</v>
      </c>
      <c r="AR1305" s="24">
        <f>SameDayP2_Raw!D1299-SameDayP2_lambdacor!AR$7*SameDayP2_lambdacor!$B1306</f>
        <v>2.9412178742265854E-2</v>
      </c>
    </row>
    <row r="1306" spans="1:44" x14ac:dyDescent="0.25">
      <c r="A1306" s="25">
        <v>1210</v>
      </c>
      <c r="B1306" s="70">
        <v>5.2040000000000003E-3</v>
      </c>
      <c r="C1306" s="24">
        <f>(SameDayP2_Raw!C1300-C$7*$B1306)</f>
        <v>3.9013397682116945E-2</v>
      </c>
      <c r="D1306" s="24">
        <f>(SameDayP2_Raw!E1300-D$7*$B1306)</f>
        <v>5.1790692288518229E-2</v>
      </c>
      <c r="E1306" s="24">
        <f>(SameDayP2_Raw!F1300-E$7*$B1306)</f>
        <v>4.252844298914301E-2</v>
      </c>
      <c r="F1306" s="24">
        <f>(SameDayP2_Raw!G1300-F$7*$B1306)</f>
        <v>5.2619064421221433E-2</v>
      </c>
      <c r="G1306" s="24">
        <f>(SameDayP2_Raw!H1300-G$7*$B1306)</f>
        <v>5.2044522433347687E-2</v>
      </c>
      <c r="H1306" s="24">
        <f>(SameDayP2_Raw!I1300-H$7*$B1306)</f>
        <v>4.8175659028212962E-2</v>
      </c>
      <c r="I1306" s="24">
        <f>(SameDayP2_Raw!J1300-I$7*$B1306)</f>
        <v>4.1479997513292143E-2</v>
      </c>
      <c r="J1306" s="24">
        <f>(SameDayP2_Raw!K1300-J$7*$B1306)</f>
        <v>4.9463080248924783E-2</v>
      </c>
      <c r="K1306" s="24">
        <f>(SameDayP2_Raw!L1300-K$7*$B1306)</f>
        <v>4.9213425434035188E-2</v>
      </c>
      <c r="L1306" s="24">
        <f>(SameDayP2_Raw!M1300-L$7*$B1306)</f>
        <v>4.9595112869181474E-2</v>
      </c>
      <c r="M1306" s="24">
        <f>(SameDayP2_Raw!N1300-M$7*$B1306)</f>
        <v>4.6872220598095635E-2</v>
      </c>
      <c r="N1306" s="24">
        <f>(SameDayP2_Raw!O1300-N$7*$B1306)</f>
        <v>5.3389251071287523E-2</v>
      </c>
      <c r="O1306" s="24">
        <f>(SameDayP2_Raw!P1300-O$7*$B1306)</f>
        <v>4.8822852243823676E-2</v>
      </c>
      <c r="P1306" s="24">
        <f>(SameDayP2_Raw!Q1300-P$7*$B1306)</f>
        <v>3.9988742251864925E-2</v>
      </c>
      <c r="Q1306" s="24">
        <f>(SameDayP2_Raw!R1300-Q$7*$B1306)</f>
        <v>4.3823054472472638E-2</v>
      </c>
      <c r="R1306" s="24">
        <f>(SameDayP2_Raw!S1300-R$7*$B1306)</f>
        <v>4.8068262855562975E-2</v>
      </c>
      <c r="S1306" s="24">
        <f>(SameDayP2_Raw!T1300-S$7*$B1306)</f>
        <v>5.2429561995466799E-2</v>
      </c>
      <c r="T1306" s="24">
        <f>(SameDayP2_Raw!U1300-T$7*$B1306)</f>
        <v>5.2394572227836743E-2</v>
      </c>
      <c r="U1306" s="24">
        <f>(SameDayP2_Raw!V1300-U$7*$B1306)</f>
        <v>4.57693097924649E-2</v>
      </c>
      <c r="V1306" s="24">
        <f>(SameDayP2_Raw!W1300-V$7*$B1306)</f>
        <v>4.3548636054729584E-2</v>
      </c>
      <c r="W1306" s="24">
        <f>(SameDayP2_Raw!X1300-W$7*$B1306)</f>
        <v>4.7965092973219839E-2</v>
      </c>
      <c r="X1306" s="24">
        <f>(SameDayP2_Raw!Y1300-X$7*$B1306)</f>
        <v>4.6636823792747466E-2</v>
      </c>
      <c r="Y1306" s="24">
        <f>(SameDayP2_Raw!Z1300-Y$7*$B1306)</f>
        <v>5.3973237809541268E-2</v>
      </c>
      <c r="Z1306" s="24">
        <f>(SameDayP2_Raw!AA1300-Z$7*$B1306)</f>
        <v>5.1473283915752469E-2</v>
      </c>
      <c r="AA1306" s="24">
        <f>(SameDayP2_Raw!AB1300-AA$7*$B1306)</f>
        <v>5.5304051980725848E-2</v>
      </c>
      <c r="AB1306" s="24">
        <f>(SameDayP2_Raw!AC1300-AB$7*$B1306)</f>
        <v>5.8941577573864701E-2</v>
      </c>
      <c r="AC1306" s="24">
        <f>(SameDayP2_Raw!AD1300-AC$7*$B1306)</f>
        <v>4.7984447430678888E-2</v>
      </c>
      <c r="AD1306" s="24">
        <f>(SameDayP2_Raw!AE1300-AD$7*$B1306)</f>
        <v>5.1772396936504449E-2</v>
      </c>
      <c r="AE1306" s="24">
        <f>(SameDayP2_Raw!AF1300-AE$7*$B1306)</f>
        <v>5.5933631958284949E-2</v>
      </c>
      <c r="AF1306" s="24">
        <f>(SameDayP2_Raw!AG1300-AF$7*$B1306)</f>
        <v>4.4298172646273289E-2</v>
      </c>
      <c r="AG1306" s="24">
        <f>(SameDayP2_Raw!AH1300-AG$7*$B1306)</f>
        <v>4.0492354276311961E-2</v>
      </c>
      <c r="AH1306" s="24">
        <f>(SameDayP2_Raw!AI1300-AH$7*$B1306)</f>
        <v>4.3806243778845434E-2</v>
      </c>
      <c r="AI1306" s="24">
        <f>(SameDayP2_Raw!AJ1300-AI$7*$B1306)</f>
        <v>4.6263004344171021E-2</v>
      </c>
      <c r="AJ1306" s="24">
        <f>(SameDayP2_Raw!AK1300-AJ$7*$B1306)</f>
        <v>3.6307276912772198E-2</v>
      </c>
      <c r="AK1306" s="24">
        <f>(SameDayP2_Raw!AL1300-AK$7*$B1306)</f>
        <v>4.0212198705487132E-2</v>
      </c>
      <c r="AL1306" s="24">
        <f>(SameDayP2_Raw!AM1300-AL$7*$B1306)</f>
        <v>4.5952608142523228E-2</v>
      </c>
      <c r="AM1306" s="24">
        <f>(SameDayP2_Raw!AN1300-AM$7*$B1306)</f>
        <v>4.0872737288036774E-2</v>
      </c>
      <c r="AN1306" s="24">
        <f>(SameDayP2_Raw!AO1300-AN$7*$B1306)</f>
        <v>4.4899937489430414E-2</v>
      </c>
      <c r="AO1306" s="24">
        <f>(SameDayP2_Raw!AP1300-AO$7*$B1306)</f>
        <v>4.8083799362501366E-2</v>
      </c>
      <c r="AR1306" s="24">
        <f>SameDayP2_Raw!D1300-SameDayP2_lambdacor!AR$7*SameDayP2_lambdacor!$B1307</f>
        <v>2.9359830515720282E-2</v>
      </c>
    </row>
    <row r="1307" spans="1:44" x14ac:dyDescent="0.25">
      <c r="A1307" s="25">
        <v>1209</v>
      </c>
      <c r="B1307" s="70">
        <v>5.2069999999999964E-3</v>
      </c>
      <c r="C1307" s="24">
        <f>(SameDayP2_Raw!C1301-C$7*$B1307)</f>
        <v>3.9125603017279575E-2</v>
      </c>
      <c r="D1307" s="24">
        <f>(SameDayP2_Raw!E1301-D$7*$B1307)</f>
        <v>5.2033373821128832E-2</v>
      </c>
      <c r="E1307" s="24">
        <f>(SameDayP2_Raw!F1301-E$7*$B1307)</f>
        <v>4.2695293981663648E-2</v>
      </c>
      <c r="F1307" s="24">
        <f>(SameDayP2_Raw!G1301-F$7*$B1307)</f>
        <v>5.2896108155393924E-2</v>
      </c>
      <c r="G1307" s="24">
        <f>(SameDayP2_Raw!H1301-G$7*$B1307)</f>
        <v>5.2291314436693201E-2</v>
      </c>
      <c r="H1307" s="24">
        <f>(SameDayP2_Raw!I1301-H$7*$B1307)</f>
        <v>4.8411816755175807E-2</v>
      </c>
      <c r="I1307" s="24">
        <f>(SameDayP2_Raw!J1301-I$7*$B1307)</f>
        <v>4.168466746056345E-2</v>
      </c>
      <c r="J1307" s="24">
        <f>(SameDayP2_Raw!K1301-J$7*$B1307)</f>
        <v>4.9699491555682422E-2</v>
      </c>
      <c r="K1307" s="24">
        <f>(SameDayP2_Raw!L1301-K$7*$B1307)</f>
        <v>4.9437960028278487E-2</v>
      </c>
      <c r="L1307" s="24">
        <f>(SameDayP2_Raw!M1301-L$7*$B1307)</f>
        <v>4.9802945937024973E-2</v>
      </c>
      <c r="M1307" s="24">
        <f>(SameDayP2_Raw!N1301-M$7*$B1307)</f>
        <v>4.7093569183607603E-2</v>
      </c>
      <c r="N1307" s="24">
        <f>(SameDayP2_Raw!O1301-N$7*$B1307)</f>
        <v>5.3642657056269041E-2</v>
      </c>
      <c r="O1307" s="24">
        <f>(SameDayP2_Raw!P1301-O$7*$B1307)</f>
        <v>4.9047917823307058E-2</v>
      </c>
      <c r="P1307" s="24">
        <f>(SameDayP2_Raw!Q1301-P$7*$B1307)</f>
        <v>4.0197657633706897E-2</v>
      </c>
      <c r="Q1307" s="24">
        <f>(SameDayP2_Raw!R1301-Q$7*$B1307)</f>
        <v>4.4080809768361845E-2</v>
      </c>
      <c r="R1307" s="24">
        <f>(SameDayP2_Raw!S1301-R$7*$B1307)</f>
        <v>4.8332899083767568E-2</v>
      </c>
      <c r="S1307" s="24">
        <f>(SameDayP2_Raw!T1301-S$7*$B1307)</f>
        <v>5.268740467917863E-2</v>
      </c>
      <c r="T1307" s="24">
        <f>(SameDayP2_Raw!U1301-T$7*$B1307)</f>
        <v>5.262437871669215E-2</v>
      </c>
      <c r="U1307" s="24">
        <f>(SameDayP2_Raw!V1301-U$7*$B1307)</f>
        <v>4.6004445795427507E-2</v>
      </c>
      <c r="V1307" s="24">
        <f>(SameDayP2_Raw!W1301-V$7*$B1307)</f>
        <v>4.3800772878085502E-2</v>
      </c>
      <c r="W1307" s="24">
        <f>(SameDayP2_Raw!X1301-W$7*$B1307)</f>
        <v>4.8254679610690951E-2</v>
      </c>
      <c r="X1307" s="24">
        <f>(SameDayP2_Raw!Y1301-X$7*$B1307)</f>
        <v>4.6848867769226761E-2</v>
      </c>
      <c r="Y1307" s="24">
        <f>(SameDayP2_Raw!Z1301-Y$7*$B1307)</f>
        <v>5.424695230824008E-2</v>
      </c>
      <c r="Z1307" s="24">
        <f>(SameDayP2_Raw!AA1301-Z$7*$B1307)</f>
        <v>5.1705886533048251E-2</v>
      </c>
      <c r="AA1307" s="24">
        <f>(SameDayP2_Raw!AB1301-AA$7*$B1307)</f>
        <v>5.5503297891554469E-2</v>
      </c>
      <c r="AB1307" s="24">
        <f>(SameDayP2_Raw!AC1301-AB$7*$B1307)</f>
        <v>5.9226318593559472E-2</v>
      </c>
      <c r="AC1307" s="24">
        <f>(SameDayP2_Raw!AD1301-AC$7*$B1307)</f>
        <v>4.81605615228161E-2</v>
      </c>
      <c r="AD1307" s="24">
        <f>(SameDayP2_Raw!AE1301-AD$7*$B1307)</f>
        <v>5.1964977138631567E-2</v>
      </c>
      <c r="AE1307" s="24">
        <f>(SameDayP2_Raw!AF1301-AE$7*$B1307)</f>
        <v>5.6146955974657908E-2</v>
      </c>
      <c r="AF1307" s="24">
        <f>(SameDayP2_Raw!AG1301-AF$7*$B1307)</f>
        <v>4.447806108081187E-2</v>
      </c>
      <c r="AG1307" s="24">
        <f>(SameDayP2_Raw!AH1301-AG$7*$B1307)</f>
        <v>4.0608504322508912E-2</v>
      </c>
      <c r="AH1307" s="24">
        <f>(SameDayP2_Raw!AI1301-AH$7*$B1307)</f>
        <v>4.3980010164163752E-2</v>
      </c>
      <c r="AI1307" s="24">
        <f>(SameDayP2_Raw!AJ1301-AI$7*$B1307)</f>
        <v>4.6423330627814861E-2</v>
      </c>
      <c r="AJ1307" s="24">
        <f>(SameDayP2_Raw!AK1301-AJ$7*$B1307)</f>
        <v>3.6479119543430985E-2</v>
      </c>
      <c r="AK1307" s="24">
        <f>(SameDayP2_Raw!AL1301-AK$7*$B1307)</f>
        <v>4.0311976216639407E-2</v>
      </c>
      <c r="AL1307" s="24">
        <f>(SameDayP2_Raw!AM1301-AL$7*$B1307)</f>
        <v>4.6117447835095783E-2</v>
      </c>
      <c r="AM1307" s="24">
        <f>(SameDayP2_Raw!AN1301-AM$7*$B1307)</f>
        <v>4.1016192314645941E-2</v>
      </c>
      <c r="AN1307" s="24">
        <f>(SameDayP2_Raw!AO1301-AN$7*$B1307)</f>
        <v>4.5035765913175277E-2</v>
      </c>
      <c r="AO1307" s="24">
        <f>(SameDayP2_Raw!AP1301-AO$7*$B1307)</f>
        <v>4.8233364813632711E-2</v>
      </c>
      <c r="AR1307" s="24">
        <f>SameDayP2_Raw!D1301-SameDayP2_lambdacor!AR$7*SameDayP2_lambdacor!$B1308</f>
        <v>2.9410096508324778E-2</v>
      </c>
    </row>
    <row r="1308" spans="1:44" x14ac:dyDescent="0.25">
      <c r="A1308" s="25">
        <v>1208</v>
      </c>
      <c r="B1308" s="70">
        <v>5.2439999999999987E-3</v>
      </c>
      <c r="C1308" s="24">
        <f>(SameDayP2_Raw!C1302-C$7*$B1308)</f>
        <v>3.9181486134285404E-2</v>
      </c>
      <c r="D1308" s="24">
        <f>(SameDayP2_Raw!E1302-D$7*$B1308)</f>
        <v>5.2162462723326211E-2</v>
      </c>
      <c r="E1308" s="24">
        <f>(SameDayP2_Raw!F1302-E$7*$B1308)</f>
        <v>4.2845962976084916E-2</v>
      </c>
      <c r="F1308" s="24">
        <f>(SameDayP2_Raw!G1302-F$7*$B1308)</f>
        <v>5.3074107893521363E-2</v>
      </c>
      <c r="G1308" s="24">
        <f>(SameDayP2_Raw!H1302-G$7*$B1308)</f>
        <v>5.2454941297954506E-2</v>
      </c>
      <c r="H1308" s="24">
        <f>(SameDayP2_Raw!I1302-H$7*$B1308)</f>
        <v>4.8591117461050881E-2</v>
      </c>
      <c r="I1308" s="24">
        <f>(SameDayP2_Raw!J1302-I$7*$B1308)</f>
        <v>4.1775166860242886E-2</v>
      </c>
      <c r="J1308" s="24">
        <f>(SameDayP2_Raw!K1302-J$7*$B1308)</f>
        <v>4.9883130322360025E-2</v>
      </c>
      <c r="K1308" s="24">
        <f>(SameDayP2_Raw!L1302-K$7*$B1308)</f>
        <v>4.9627583237279116E-2</v>
      </c>
      <c r="L1308" s="24">
        <f>(SameDayP2_Raw!M1302-L$7*$B1308)</f>
        <v>4.998020176042807E-2</v>
      </c>
      <c r="M1308" s="24">
        <f>(SameDayP2_Raw!N1302-M$7*$B1308)</f>
        <v>4.728293176492189E-2</v>
      </c>
      <c r="N1308" s="24">
        <f>(SameDayP2_Raw!O1302-N$7*$B1308)</f>
        <v>5.3836927987707867E-2</v>
      </c>
      <c r="O1308" s="24">
        <f>(SameDayP2_Raw!P1302-O$7*$B1308)</f>
        <v>4.9178047846935316E-2</v>
      </c>
      <c r="P1308" s="24">
        <f>(SameDayP2_Raw!Q1302-P$7*$B1308)</f>
        <v>4.0287886609757809E-2</v>
      </c>
      <c r="Q1308" s="24">
        <f>(SameDayP2_Raw!R1302-Q$7*$B1308)</f>
        <v>4.4219823154328687E-2</v>
      </c>
      <c r="R1308" s="24">
        <f>(SameDayP2_Raw!S1302-R$7*$B1308)</f>
        <v>4.851265384162419E-2</v>
      </c>
      <c r="S1308" s="24">
        <f>(SameDayP2_Raw!T1302-S$7*$B1308)</f>
        <v>5.28824389882913E-2</v>
      </c>
      <c r="T1308" s="24">
        <f>(SameDayP2_Raw!U1302-T$7*$B1308)</f>
        <v>5.2787731099242105E-2</v>
      </c>
      <c r="U1308" s="24">
        <f>(SameDayP2_Raw!V1302-U$7*$B1308)</f>
        <v>4.6118133108632969E-2</v>
      </c>
      <c r="V1308" s="24">
        <f>(SameDayP2_Raw!W1302-V$7*$B1308)</f>
        <v>4.3918566726141799E-2</v>
      </c>
      <c r="W1308" s="24">
        <f>(SameDayP2_Raw!X1302-W$7*$B1308)</f>
        <v>4.8353775899501315E-2</v>
      </c>
      <c r="X1308" s="24">
        <f>(SameDayP2_Raw!Y1302-X$7*$B1308)</f>
        <v>4.6982775165804708E-2</v>
      </c>
      <c r="Y1308" s="24">
        <f>(SameDayP2_Raw!Z1302-Y$7*$B1308)</f>
        <v>5.4367390955525438E-2</v>
      </c>
      <c r="Z1308" s="24">
        <f>(SameDayP2_Raw!AA1302-Z$7*$B1308)</f>
        <v>5.186934625302958E-2</v>
      </c>
      <c r="AA1308" s="24">
        <f>(SameDayP2_Raw!AB1302-AA$7*$B1308)</f>
        <v>5.5739554268440884E-2</v>
      </c>
      <c r="AB1308" s="24">
        <f>(SameDayP2_Raw!AC1302-AB$7*$B1308)</f>
        <v>5.9478730116461667E-2</v>
      </c>
      <c r="AC1308" s="24">
        <f>(SameDayP2_Raw!AD1302-AC$7*$B1308)</f>
        <v>4.8318024345841676E-2</v>
      </c>
      <c r="AD1308" s="24">
        <f>(SameDayP2_Raw!AE1302-AD$7*$B1308)</f>
        <v>5.216816455819933E-2</v>
      </c>
      <c r="AE1308" s="24">
        <f>(SameDayP2_Raw!AF1302-AE$7*$B1308)</f>
        <v>5.6411723569924341E-2</v>
      </c>
      <c r="AF1308" s="24">
        <f>(SameDayP2_Raw!AG1302-AF$7*$B1308)</f>
        <v>4.4601059003454478E-2</v>
      </c>
      <c r="AG1308" s="24">
        <f>(SameDayP2_Raw!AH1302-AG$7*$B1308)</f>
        <v>4.0738363292271311E-2</v>
      </c>
      <c r="AH1308" s="24">
        <f>(SameDayP2_Raw!AI1302-AH$7*$B1308)</f>
        <v>4.4145991866423026E-2</v>
      </c>
      <c r="AI1308" s="24">
        <f>(SameDayP2_Raw!AJ1302-AI$7*$B1308)</f>
        <v>4.6593519949422145E-2</v>
      </c>
      <c r="AJ1308" s="24">
        <f>(SameDayP2_Raw!AK1302-AJ$7*$B1308)</f>
        <v>3.6631039631556006E-2</v>
      </c>
      <c r="AK1308" s="24">
        <f>(SameDayP2_Raw!AL1302-AK$7*$B1308)</f>
        <v>4.0461924724184188E-2</v>
      </c>
      <c r="AL1308" s="24">
        <f>(SameDayP2_Raw!AM1302-AL$7*$B1308)</f>
        <v>4.6298006766823947E-2</v>
      </c>
      <c r="AM1308" s="24">
        <f>(SameDayP2_Raw!AN1302-AM$7*$B1308)</f>
        <v>4.1122244312825677E-2</v>
      </c>
      <c r="AN1308" s="24">
        <f>(SameDayP2_Raw!AO1302-AN$7*$B1308)</f>
        <v>4.5197252456028646E-2</v>
      </c>
      <c r="AO1308" s="24">
        <f>(SameDayP2_Raw!AP1302-AO$7*$B1308)</f>
        <v>4.8404125627585927E-2</v>
      </c>
      <c r="AR1308" s="24">
        <f>SameDayP2_Raw!D1302-SameDayP2_lambdacor!AR$7*SameDayP2_lambdacor!$B1309</f>
        <v>2.964402328663189E-2</v>
      </c>
    </row>
    <row r="1309" spans="1:44" x14ac:dyDescent="0.25">
      <c r="A1309" s="25">
        <v>1207</v>
      </c>
      <c r="B1309" s="70">
        <v>5.1469999999999988E-3</v>
      </c>
      <c r="C1309" s="24">
        <f>(SameDayP2_Raw!C1303-C$7*$B1309)</f>
        <v>3.9393735074026881E-2</v>
      </c>
      <c r="D1309" s="24">
        <f>(SameDayP2_Raw!E1303-D$7*$B1309)</f>
        <v>5.237271591891686E-2</v>
      </c>
      <c r="E1309" s="24">
        <f>(SameDayP2_Raw!F1303-E$7*$B1309)</f>
        <v>4.2981368581250783E-2</v>
      </c>
      <c r="F1309" s="24">
        <f>(SameDayP2_Raw!G1303-F$7*$B1309)</f>
        <v>5.3345880331944026E-2</v>
      </c>
      <c r="G1309" s="24">
        <f>(SameDayP2_Raw!H1303-G$7*$B1309)</f>
        <v>5.2658648679782968E-2</v>
      </c>
      <c r="H1309" s="24">
        <f>(SameDayP2_Raw!I1303-H$7*$B1309)</f>
        <v>4.8796627475918931E-2</v>
      </c>
      <c r="I1309" s="24">
        <f>(SameDayP2_Raw!J1303-I$7*$B1309)</f>
        <v>4.1957305155137334E-2</v>
      </c>
      <c r="J1309" s="24">
        <f>(SameDayP2_Raw!K1303-J$7*$B1309)</f>
        <v>5.0098047320529561E-2</v>
      </c>
      <c r="K1309" s="24">
        <f>(SameDayP2_Raw!L1303-K$7*$B1309)</f>
        <v>4.9793229943412592E-2</v>
      </c>
      <c r="L1309" s="24">
        <f>(SameDayP2_Raw!M1303-L$7*$B1309)</f>
        <v>5.0156866150155084E-2</v>
      </c>
      <c r="M1309" s="24">
        <f>(SameDayP2_Raw!N1303-M$7*$B1309)</f>
        <v>4.7438049903368223E-2</v>
      </c>
      <c r="N1309" s="24">
        <f>(SameDayP2_Raw!O1303-N$7*$B1309)</f>
        <v>5.4082282156638517E-2</v>
      </c>
      <c r="O1309" s="24">
        <f>(SameDayP2_Raw!P1303-O$7*$B1309)</f>
        <v>4.9432015203639601E-2</v>
      </c>
      <c r="P1309" s="24">
        <f>(SameDayP2_Raw!Q1303-P$7*$B1309)</f>
        <v>4.0510090546867557E-2</v>
      </c>
      <c r="Q1309" s="24">
        <f>(SameDayP2_Raw!R1303-Q$7*$B1309)</f>
        <v>4.4456407780577765E-2</v>
      </c>
      <c r="R1309" s="24">
        <f>(SameDayP2_Raw!S1303-R$7*$B1309)</f>
        <v>4.8713113589675762E-2</v>
      </c>
      <c r="S1309" s="24">
        <f>(SameDayP2_Raw!T1303-S$7*$B1309)</f>
        <v>5.3114049644941895E-2</v>
      </c>
      <c r="T1309" s="24">
        <f>(SameDayP2_Raw!U1303-T$7*$B1309)</f>
        <v>5.2990305889584109E-2</v>
      </c>
      <c r="U1309" s="24">
        <f>(SameDayP2_Raw!V1303-U$7*$B1309)</f>
        <v>4.6275032926175408E-2</v>
      </c>
      <c r="V1309" s="24">
        <f>(SameDayP2_Raw!W1303-V$7*$B1309)</f>
        <v>4.4134602620967169E-2</v>
      </c>
      <c r="W1309" s="24">
        <f>(SameDayP2_Raw!X1303-W$7*$B1309)</f>
        <v>4.8625817551268741E-2</v>
      </c>
      <c r="X1309" s="24">
        <f>(SameDayP2_Raw!Y1303-X$7*$B1309)</f>
        <v>4.7184447799640893E-2</v>
      </c>
      <c r="Y1309" s="24">
        <f>(SameDayP2_Raw!Z1303-Y$7*$B1309)</f>
        <v>5.4588455194263814E-2</v>
      </c>
      <c r="Z1309" s="24">
        <f>(SameDayP2_Raw!AA1303-Z$7*$B1309)</f>
        <v>5.2070835477132579E-2</v>
      </c>
      <c r="AA1309" s="24">
        <f>(SameDayP2_Raw!AB1303-AA$7*$B1309)</f>
        <v>5.5922674754981923E-2</v>
      </c>
      <c r="AB1309" s="24">
        <f>(SameDayP2_Raw!AC1303-AB$7*$B1309)</f>
        <v>5.975554940966403E-2</v>
      </c>
      <c r="AC1309" s="24">
        <f>(SameDayP2_Raw!AD1303-AC$7*$B1309)</f>
        <v>4.8472613040071916E-2</v>
      </c>
      <c r="AD1309" s="24">
        <f>(SameDayP2_Raw!AE1303-AD$7*$B1309)</f>
        <v>5.233996078608924E-2</v>
      </c>
      <c r="AE1309" s="24">
        <f>(SameDayP2_Raw!AF1303-AE$7*$B1309)</f>
        <v>5.6592178057198815E-2</v>
      </c>
      <c r="AF1309" s="24">
        <f>(SameDayP2_Raw!AG1303-AF$7*$B1309)</f>
        <v>4.4736936500040084E-2</v>
      </c>
      <c r="AG1309" s="24">
        <f>(SameDayP2_Raw!AH1303-AG$7*$B1309)</f>
        <v>4.0883140868569881E-2</v>
      </c>
      <c r="AH1309" s="24">
        <f>(SameDayP2_Raw!AI1303-AH$7*$B1309)</f>
        <v>4.4265050187797361E-2</v>
      </c>
      <c r="AI1309" s="24">
        <f>(SameDayP2_Raw!AJ1303-AI$7*$B1309)</f>
        <v>4.6724445254938178E-2</v>
      </c>
      <c r="AJ1309" s="24">
        <f>(SameDayP2_Raw!AK1303-AJ$7*$B1309)</f>
        <v>3.6709833900255284E-2</v>
      </c>
      <c r="AK1309" s="24">
        <f>(SameDayP2_Raw!AL1303-AK$7*$B1309)</f>
        <v>4.0549919903593828E-2</v>
      </c>
      <c r="AL1309" s="24">
        <f>(SameDayP2_Raw!AM1303-AL$7*$B1309)</f>
        <v>4.6406353943644708E-2</v>
      </c>
      <c r="AM1309" s="24">
        <f>(SameDayP2_Raw!AN1303-AM$7*$B1309)</f>
        <v>4.118246953246258E-2</v>
      </c>
      <c r="AN1309" s="24">
        <f>(SameDayP2_Raw!AO1303-AN$7*$B1309)</f>
        <v>4.5352343618277932E-2</v>
      </c>
      <c r="AO1309" s="24">
        <f>(SameDayP2_Raw!AP1303-AO$7*$B1309)</f>
        <v>4.8502083441005872E-2</v>
      </c>
      <c r="AR1309" s="24">
        <f>SameDayP2_Raw!D1303-SameDayP2_lambdacor!AR$7*SameDayP2_lambdacor!$B1310</f>
        <v>2.9635044968509883E-2</v>
      </c>
    </row>
    <row r="1310" spans="1:44" x14ac:dyDescent="0.25">
      <c r="A1310" s="25">
        <v>1206</v>
      </c>
      <c r="B1310" s="70">
        <v>5.165999999999997E-3</v>
      </c>
      <c r="C1310" s="24">
        <f>(SameDayP2_Raw!C1304-C$7*$B1310)</f>
        <v>3.9450078800056902E-2</v>
      </c>
      <c r="D1310" s="24">
        <f>(SameDayP2_Raw!E1304-D$7*$B1310)</f>
        <v>5.2530493415450644E-2</v>
      </c>
      <c r="E1310" s="24">
        <f>(SameDayP2_Raw!F1304-E$7*$B1310)</f>
        <v>4.3120752440548193E-2</v>
      </c>
      <c r="F1310" s="24">
        <f>(SameDayP2_Raw!G1304-F$7*$B1310)</f>
        <v>5.3528357275036492E-2</v>
      </c>
      <c r="G1310" s="24">
        <f>(SameDayP2_Raw!H1304-G$7*$B1310)</f>
        <v>5.2853741810971203E-2</v>
      </c>
      <c r="H1310" s="24">
        <f>(SameDayP2_Raw!I1304-H$7*$B1310)</f>
        <v>4.8938169940016943E-2</v>
      </c>
      <c r="I1310" s="24">
        <f>(SameDayP2_Raw!J1304-I$7*$B1310)</f>
        <v>4.2109201021188938E-2</v>
      </c>
      <c r="J1310" s="24">
        <f>(SameDayP2_Raw!K1304-J$7*$B1310)</f>
        <v>5.0212034156661305E-2</v>
      </c>
      <c r="K1310" s="24">
        <f>(SameDayP2_Raw!L1304-K$7*$B1310)</f>
        <v>4.9948747036953463E-2</v>
      </c>
      <c r="L1310" s="24">
        <f>(SameDayP2_Raw!M1304-L$7*$B1310)</f>
        <v>5.0304548456497213E-2</v>
      </c>
      <c r="M1310" s="24">
        <f>(SameDayP2_Raw!N1304-M$7*$B1310)</f>
        <v>4.7591314991610692E-2</v>
      </c>
      <c r="N1310" s="24">
        <f>(SameDayP2_Raw!O1304-N$7*$B1310)</f>
        <v>5.4258075978188186E-2</v>
      </c>
      <c r="O1310" s="24">
        <f>(SameDayP2_Raw!P1304-O$7*$B1310)</f>
        <v>4.9580009890367635E-2</v>
      </c>
      <c r="P1310" s="24">
        <f>(SameDayP2_Raw!Q1304-P$7*$B1310)</f>
        <v>4.0690233951866682E-2</v>
      </c>
      <c r="Q1310" s="24">
        <f>(SameDayP2_Raw!R1304-Q$7*$B1310)</f>
        <v>4.4616737471209388E-2</v>
      </c>
      <c r="R1310" s="24">
        <f>(SameDayP2_Raw!S1304-R$7*$B1310)</f>
        <v>4.8910889498304834E-2</v>
      </c>
      <c r="S1310" s="24">
        <f>(SameDayP2_Raw!T1304-S$7*$B1310)</f>
        <v>5.3319679771783528E-2</v>
      </c>
      <c r="T1310" s="24">
        <f>(SameDayP2_Raw!U1304-T$7*$B1310)</f>
        <v>5.3198133579001654E-2</v>
      </c>
      <c r="U1310" s="24">
        <f>(SameDayP2_Raw!V1304-U$7*$B1310)</f>
        <v>4.6412044111605245E-2</v>
      </c>
      <c r="V1310" s="24">
        <f>(SameDayP2_Raw!W1304-V$7*$B1310)</f>
        <v>4.4323773848887971E-2</v>
      </c>
      <c r="W1310" s="24">
        <f>(SameDayP2_Raw!X1304-W$7*$B1310)</f>
        <v>4.8769043915252434E-2</v>
      </c>
      <c r="X1310" s="24">
        <f>(SameDayP2_Raw!Y1304-X$7*$B1310)</f>
        <v>4.738297137734309E-2</v>
      </c>
      <c r="Y1310" s="24">
        <f>(SameDayP2_Raw!Z1304-Y$7*$B1310)</f>
        <v>5.4764229099356299E-2</v>
      </c>
      <c r="Z1310" s="24">
        <f>(SameDayP2_Raw!AA1304-Z$7*$B1310)</f>
        <v>5.2216355223339207E-2</v>
      </c>
      <c r="AA1310" s="24">
        <f>(SameDayP2_Raw!AB1304-AA$7*$B1310)</f>
        <v>5.6085714206896564E-2</v>
      </c>
      <c r="AB1310" s="24">
        <f>(SameDayP2_Raw!AC1304-AB$7*$B1310)</f>
        <v>6.0023195504397588E-2</v>
      </c>
      <c r="AC1310" s="24">
        <f>(SameDayP2_Raw!AD1304-AC$7*$B1310)</f>
        <v>4.8604335630274241E-2</v>
      </c>
      <c r="AD1310" s="24">
        <f>(SameDayP2_Raw!AE1304-AD$7*$B1310)</f>
        <v>5.2541311152894309E-2</v>
      </c>
      <c r="AE1310" s="24">
        <f>(SameDayP2_Raw!AF1304-AE$7*$B1310)</f>
        <v>5.6800319814227528E-2</v>
      </c>
      <c r="AF1310" s="24">
        <f>(SameDayP2_Raw!AG1304-AF$7*$B1310)</f>
        <v>4.4878227105451154E-2</v>
      </c>
      <c r="AG1310" s="24">
        <f>(SameDayP2_Raw!AH1304-AG$7*$B1310)</f>
        <v>4.0955862291150572E-2</v>
      </c>
      <c r="AH1310" s="24">
        <f>(SameDayP2_Raw!AI1304-AH$7*$B1310)</f>
        <v>4.4380325688146718E-2</v>
      </c>
      <c r="AI1310" s="24">
        <f>(SameDayP2_Raw!AJ1304-AI$7*$B1310)</f>
        <v>4.6855911864682458E-2</v>
      </c>
      <c r="AJ1310" s="24">
        <f>(SameDayP2_Raw!AK1304-AJ$7*$B1310)</f>
        <v>3.6817680344427596E-2</v>
      </c>
      <c r="AK1310" s="24">
        <f>(SameDayP2_Raw!AL1304-AK$7*$B1310)</f>
        <v>4.0751735834224929E-2</v>
      </c>
      <c r="AL1310" s="24">
        <f>(SameDayP2_Raw!AM1304-AL$7*$B1310)</f>
        <v>4.6540063969937547E-2</v>
      </c>
      <c r="AM1310" s="24">
        <f>(SameDayP2_Raw!AN1304-AM$7*$B1310)</f>
        <v>4.1293783540987318E-2</v>
      </c>
      <c r="AN1310" s="24">
        <f>(SameDayP2_Raw!AO1304-AN$7*$B1310)</f>
        <v>4.542979135866209E-2</v>
      </c>
      <c r="AO1310" s="24">
        <f>(SameDayP2_Raw!AP1304-AO$7*$B1310)</f>
        <v>4.8721537458171038E-2</v>
      </c>
      <c r="AR1310" s="24">
        <f>SameDayP2_Raw!D1304-SameDayP2_lambdacor!AR$7*SameDayP2_lambdacor!$B1311</f>
        <v>2.9719343012814224E-2</v>
      </c>
    </row>
    <row r="1311" spans="1:44" x14ac:dyDescent="0.25">
      <c r="A1311" s="25">
        <v>1205</v>
      </c>
      <c r="B1311" s="70">
        <v>5.1349999999999937E-3</v>
      </c>
      <c r="C1311" s="24">
        <f>(SameDayP2_Raw!C1305-C$7*$B1311)</f>
        <v>3.9543839803376342E-2</v>
      </c>
      <c r="D1311" s="24">
        <f>(SameDayP2_Raw!E1305-D$7*$B1311)</f>
        <v>5.2737223238474469E-2</v>
      </c>
      <c r="E1311" s="24">
        <f>(SameDayP2_Raw!F1305-E$7*$B1311)</f>
        <v>4.3312372221168204E-2</v>
      </c>
      <c r="F1311" s="24">
        <f>(SameDayP2_Raw!G1305-F$7*$B1311)</f>
        <v>5.381217700525405E-2</v>
      </c>
      <c r="G1311" s="24">
        <f>(SameDayP2_Raw!H1305-G$7*$B1311)</f>
        <v>5.3127126686400919E-2</v>
      </c>
      <c r="H1311" s="24">
        <f>(SameDayP2_Raw!I1305-H$7*$B1311)</f>
        <v>4.9213940338067558E-2</v>
      </c>
      <c r="I1311" s="24">
        <f>(SameDayP2_Raw!J1305-I$7*$B1311)</f>
        <v>4.2247770976052111E-2</v>
      </c>
      <c r="J1311" s="24">
        <f>(SameDayP2_Raw!K1305-J$7*$B1311)</f>
        <v>5.0450188963498989E-2</v>
      </c>
      <c r="K1311" s="24">
        <f>(SameDayP2_Raw!L1305-K$7*$B1311)</f>
        <v>5.0189585206439409E-2</v>
      </c>
      <c r="L1311" s="24">
        <f>(SameDayP2_Raw!M1305-L$7*$B1311)</f>
        <v>5.0484289168781109E-2</v>
      </c>
      <c r="M1311" s="24">
        <f>(SameDayP2_Raw!N1305-M$7*$B1311)</f>
        <v>4.780543345132035E-2</v>
      </c>
      <c r="N1311" s="24">
        <f>(SameDayP2_Raw!O1305-N$7*$B1311)</f>
        <v>5.4546294606712419E-2</v>
      </c>
      <c r="O1311" s="24">
        <f>(SameDayP2_Raw!P1305-O$7*$B1311)</f>
        <v>4.9827863325706115E-2</v>
      </c>
      <c r="P1311" s="24">
        <f>(SameDayP2_Raw!Q1305-P$7*$B1311)</f>
        <v>4.088214948949969E-2</v>
      </c>
      <c r="Q1311" s="24">
        <f>(SameDayP2_Raw!R1305-Q$7*$B1311)</f>
        <v>4.4842818607020947E-2</v>
      </c>
      <c r="R1311" s="24">
        <f>(SameDayP2_Raw!S1305-R$7*$B1311)</f>
        <v>4.9142751356857396E-2</v>
      </c>
      <c r="S1311" s="24">
        <f>(SameDayP2_Raw!T1305-S$7*$B1311)</f>
        <v>5.358930924009455E-2</v>
      </c>
      <c r="T1311" s="24">
        <f>(SameDayP2_Raw!U1305-T$7*$B1311)</f>
        <v>5.3417239674162509E-2</v>
      </c>
      <c r="U1311" s="24">
        <f>(SameDayP2_Raw!V1305-U$7*$B1311)</f>
        <v>4.6619974824324992E-2</v>
      </c>
      <c r="V1311" s="24">
        <f>(SameDayP2_Raw!W1305-V$7*$B1311)</f>
        <v>4.4555307657543508E-2</v>
      </c>
      <c r="W1311" s="24">
        <f>(SameDayP2_Raw!X1305-W$7*$B1311)</f>
        <v>4.8986361271384296E-2</v>
      </c>
      <c r="X1311" s="24">
        <f>(SameDayP2_Raw!Y1305-X$7*$B1311)</f>
        <v>4.7561300083723723E-2</v>
      </c>
      <c r="Y1311" s="24">
        <f>(SameDayP2_Raw!Z1305-Y$7*$B1311)</f>
        <v>5.5008940989468562E-2</v>
      </c>
      <c r="Z1311" s="24">
        <f>(SameDayP2_Raw!AA1305-Z$7*$B1311)</f>
        <v>5.2492358957949445E-2</v>
      </c>
      <c r="AA1311" s="24">
        <f>(SameDayP2_Raw!AB1305-AA$7*$B1311)</f>
        <v>5.6308440941667412E-2</v>
      </c>
      <c r="AB1311" s="24">
        <f>(SameDayP2_Raw!AC1305-AB$7*$B1311)</f>
        <v>6.0246768660884943E-2</v>
      </c>
      <c r="AC1311" s="24">
        <f>(SameDayP2_Raw!AD1305-AC$7*$B1311)</f>
        <v>4.8791601971523081E-2</v>
      </c>
      <c r="AD1311" s="24">
        <f>(SameDayP2_Raw!AE1305-AD$7*$B1311)</f>
        <v>5.274714834758077E-2</v>
      </c>
      <c r="AE1311" s="24">
        <f>(SameDayP2_Raw!AF1305-AE$7*$B1311)</f>
        <v>5.7065849011706998E-2</v>
      </c>
      <c r="AF1311" s="24">
        <f>(SameDayP2_Raw!AG1305-AF$7*$B1311)</f>
        <v>4.5068257371885724E-2</v>
      </c>
      <c r="AG1311" s="24">
        <f>(SameDayP2_Raw!AH1305-AG$7*$B1311)</f>
        <v>4.1132507463782067E-2</v>
      </c>
      <c r="AH1311" s="24">
        <f>(SameDayP2_Raw!AI1305-AH$7*$B1311)</f>
        <v>4.4551509256524076E-2</v>
      </c>
      <c r="AI1311" s="24">
        <f>(SameDayP2_Raw!AJ1305-AI$7*$B1311)</f>
        <v>4.7029755030362837E-2</v>
      </c>
      <c r="AJ1311" s="24">
        <f>(SameDayP2_Raw!AK1305-AJ$7*$B1311)</f>
        <v>3.6958390417620147E-2</v>
      </c>
      <c r="AK1311" s="24">
        <f>(SameDayP2_Raw!AL1305-AK$7*$B1311)</f>
        <v>4.0844585538984714E-2</v>
      </c>
      <c r="AL1311" s="24">
        <f>(SameDayP2_Raw!AM1305-AL$7*$B1311)</f>
        <v>4.6709718223354492E-2</v>
      </c>
      <c r="AM1311" s="24">
        <f>(SameDayP2_Raw!AN1305-AM$7*$B1311)</f>
        <v>4.1362890326025907E-2</v>
      </c>
      <c r="AN1311" s="24">
        <f>(SameDayP2_Raw!AO1305-AN$7*$B1311)</f>
        <v>4.5603425713298458E-2</v>
      </c>
      <c r="AO1311" s="24">
        <f>(SameDayP2_Raw!AP1305-AO$7*$B1311)</f>
        <v>4.8821941786480506E-2</v>
      </c>
      <c r="AR1311" s="24">
        <f>SameDayP2_Raw!D1305-SameDayP2_lambdacor!AR$7*SameDayP2_lambdacor!$B1312</f>
        <v>2.9938345991422897E-2</v>
      </c>
    </row>
    <row r="1312" spans="1:44" x14ac:dyDescent="0.25">
      <c r="A1312" s="25">
        <v>1204</v>
      </c>
      <c r="B1312" s="70">
        <v>5.0729999999999942E-3</v>
      </c>
      <c r="C1312" s="24">
        <f>(SameDayP2_Raw!C1306-C$7*$B1312)</f>
        <v>3.9639078910015231E-2</v>
      </c>
      <c r="D1312" s="24">
        <f>(SameDayP2_Raw!E1306-D$7*$B1312)</f>
        <v>5.2881500874522099E-2</v>
      </c>
      <c r="E1312" s="24">
        <f>(SameDayP2_Raw!F1306-E$7*$B1312)</f>
        <v>4.3445879482408238E-2</v>
      </c>
      <c r="F1312" s="24">
        <f>(SameDayP2_Raw!G1306-F$7*$B1312)</f>
        <v>5.4030026615689147E-2</v>
      </c>
      <c r="G1312" s="24">
        <f>(SameDayP2_Raw!H1306-G$7*$B1312)</f>
        <v>5.3331661467260344E-2</v>
      </c>
      <c r="H1312" s="24">
        <f>(SameDayP2_Raw!I1306-H$7*$B1312)</f>
        <v>4.9383352014168783E-2</v>
      </c>
      <c r="I1312" s="24">
        <f>(SameDayP2_Raw!J1306-I$7*$B1312)</f>
        <v>4.2366504095778447E-2</v>
      </c>
      <c r="J1312" s="24">
        <f>(SameDayP2_Raw!K1306-J$7*$B1312)</f>
        <v>5.0642489877174367E-2</v>
      </c>
      <c r="K1312" s="24">
        <f>(SameDayP2_Raw!L1306-K$7*$B1312)</f>
        <v>5.0341897455411323E-2</v>
      </c>
      <c r="L1312" s="24">
        <f>(SameDayP2_Raw!M1306-L$7*$B1312)</f>
        <v>5.066805981334889E-2</v>
      </c>
      <c r="M1312" s="24">
        <f>(SameDayP2_Raw!N1306-M$7*$B1312)</f>
        <v>4.7939648090739646E-2</v>
      </c>
      <c r="N1312" s="24">
        <f>(SameDayP2_Raw!O1306-N$7*$B1312)</f>
        <v>5.4731524223760875E-2</v>
      </c>
      <c r="O1312" s="24">
        <f>(SameDayP2_Raw!P1306-O$7*$B1312)</f>
        <v>4.9991777216383079E-2</v>
      </c>
      <c r="P1312" s="24">
        <f>(SameDayP2_Raw!Q1306-P$7*$B1312)</f>
        <v>4.1070920654765711E-2</v>
      </c>
      <c r="Q1312" s="24">
        <f>(SameDayP2_Raw!R1306-Q$7*$B1312)</f>
        <v>4.5049551308644062E-2</v>
      </c>
      <c r="R1312" s="24">
        <f>(SameDayP2_Raw!S1306-R$7*$B1312)</f>
        <v>4.9330874373962524E-2</v>
      </c>
      <c r="S1312" s="24">
        <f>(SameDayP2_Raw!T1306-S$7*$B1312)</f>
        <v>5.3767911666716572E-2</v>
      </c>
      <c r="T1312" s="24">
        <f>(SameDayP2_Raw!U1306-T$7*$B1312)</f>
        <v>5.3588996744484203E-2</v>
      </c>
      <c r="U1312" s="24">
        <f>(SameDayP2_Raw!V1306-U$7*$B1312)</f>
        <v>4.6758313309764502E-2</v>
      </c>
      <c r="V1312" s="24">
        <f>(SameDayP2_Raw!W1306-V$7*$B1312)</f>
        <v>4.4708181504854574E-2</v>
      </c>
      <c r="W1312" s="24">
        <f>(SameDayP2_Raw!X1306-W$7*$B1312)</f>
        <v>4.9127197243648009E-2</v>
      </c>
      <c r="X1312" s="24">
        <f>(SameDayP2_Raw!Y1306-X$7*$B1312)</f>
        <v>4.7757948836485001E-2</v>
      </c>
      <c r="Y1312" s="24">
        <f>(SameDayP2_Raw!Z1306-Y$7*$B1312)</f>
        <v>5.5246188709693091E-2</v>
      </c>
      <c r="Z1312" s="24">
        <f>(SameDayP2_Raw!AA1306-Z$7*$B1312)</f>
        <v>5.2673651627169922E-2</v>
      </c>
      <c r="AA1312" s="24">
        <f>(SameDayP2_Raw!AB1306-AA$7*$B1312)</f>
        <v>5.6571310481209107E-2</v>
      </c>
      <c r="AB1312" s="24">
        <f>(SameDayP2_Raw!AC1306-AB$7*$B1312)</f>
        <v>6.0596297483859654E-2</v>
      </c>
      <c r="AC1312" s="24">
        <f>(SameDayP2_Raw!AD1306-AC$7*$B1312)</f>
        <v>4.8976975574020754E-2</v>
      </c>
      <c r="AD1312" s="24">
        <f>(SameDayP2_Raw!AE1306-AD$7*$B1312)</f>
        <v>5.2951111726953708E-2</v>
      </c>
      <c r="AE1312" s="24">
        <f>(SameDayP2_Raw!AF1306-AE$7*$B1312)</f>
        <v>5.7262894166665947E-2</v>
      </c>
      <c r="AF1312" s="24">
        <f>(SameDayP2_Raw!AG1306-AF$7*$B1312)</f>
        <v>4.5218508464754878E-2</v>
      </c>
      <c r="AG1312" s="24">
        <f>(SameDayP2_Raw!AH1306-AG$7*$B1312)</f>
        <v>4.1256409349045071E-2</v>
      </c>
      <c r="AH1312" s="24">
        <f>(SameDayP2_Raw!AI1306-AH$7*$B1312)</f>
        <v>4.4783794063278801E-2</v>
      </c>
      <c r="AI1312" s="24">
        <f>(SameDayP2_Raw!AJ1306-AI$7*$B1312)</f>
        <v>4.7223173361723596E-2</v>
      </c>
      <c r="AJ1312" s="24">
        <f>(SameDayP2_Raw!AK1306-AJ$7*$B1312)</f>
        <v>3.7092315134005259E-2</v>
      </c>
      <c r="AK1312" s="24">
        <f>(SameDayP2_Raw!AL1306-AK$7*$B1312)</f>
        <v>4.0995770138504271E-2</v>
      </c>
      <c r="AL1312" s="24">
        <f>(SameDayP2_Raw!AM1306-AL$7*$B1312)</f>
        <v>4.6911902510188383E-2</v>
      </c>
      <c r="AM1312" s="24">
        <f>(SameDayP2_Raw!AN1306-AM$7*$B1312)</f>
        <v>4.1537626646103103E-2</v>
      </c>
      <c r="AN1312" s="24">
        <f>(SameDayP2_Raw!AO1306-AN$7*$B1312)</f>
        <v>4.5793177982571188E-2</v>
      </c>
      <c r="AO1312" s="24">
        <f>(SameDayP2_Raw!AP1306-AO$7*$B1312)</f>
        <v>4.9022638673099438E-2</v>
      </c>
      <c r="AR1312" s="24">
        <f>SameDayP2_Raw!D1306-SameDayP2_lambdacor!AR$7*SameDayP2_lambdacor!$B1313</f>
        <v>2.9896729917543517E-2</v>
      </c>
    </row>
    <row r="1313" spans="1:44" x14ac:dyDescent="0.25">
      <c r="A1313" s="25">
        <v>1203</v>
      </c>
      <c r="B1313" s="70">
        <v>5.0869999999999943E-3</v>
      </c>
      <c r="C1313" s="24">
        <f>(SameDayP2_Raw!C1307-C$7*$B1313)</f>
        <v>3.9772593930774189E-2</v>
      </c>
      <c r="D1313" s="24">
        <f>(SameDayP2_Raw!E1307-D$7*$B1313)</f>
        <v>5.3064213426704886E-2</v>
      </c>
      <c r="E1313" s="24">
        <f>(SameDayP2_Raw!F1307-E$7*$B1313)</f>
        <v>4.3580848120837908E-2</v>
      </c>
      <c r="F1313" s="24">
        <f>(SameDayP2_Raw!G1307-F$7*$B1313)</f>
        <v>5.4267263088494125E-2</v>
      </c>
      <c r="G1313" s="24">
        <f>(SameDayP2_Raw!H1307-G$7*$B1313)</f>
        <v>5.3522374132872731E-2</v>
      </c>
      <c r="H1313" s="24">
        <f>(SameDayP2_Raw!I1307-H$7*$B1313)</f>
        <v>4.9578397676662056E-2</v>
      </c>
      <c r="I1313" s="24">
        <f>(SameDayP2_Raw!J1307-I$7*$B1313)</f>
        <v>4.2529623829711212E-2</v>
      </c>
      <c r="J1313" s="24">
        <f>(SameDayP2_Raw!K1307-J$7*$B1313)</f>
        <v>5.08056010253767E-2</v>
      </c>
      <c r="K1313" s="24">
        <f>(SameDayP2_Raw!L1307-K$7*$B1313)</f>
        <v>5.0532074358546702E-2</v>
      </c>
      <c r="L1313" s="24">
        <f>(SameDayP2_Raw!M1307-L$7*$B1313)</f>
        <v>5.0851359853285198E-2</v>
      </c>
      <c r="M1313" s="24">
        <f>(SameDayP2_Raw!N1307-M$7*$B1313)</f>
        <v>4.8154173043128835E-2</v>
      </c>
      <c r="N1313" s="24">
        <f>(SameDayP2_Raw!O1307-N$7*$B1313)</f>
        <v>5.4918103057007991E-2</v>
      </c>
      <c r="O1313" s="24">
        <f>(SameDayP2_Raw!P1307-O$7*$B1313)</f>
        <v>5.0136003263972148E-2</v>
      </c>
      <c r="P1313" s="24">
        <f>(SameDayP2_Raw!Q1307-P$7*$B1313)</f>
        <v>4.1197246680028221E-2</v>
      </c>
      <c r="Q1313" s="24">
        <f>(SameDayP2_Raw!R1307-Q$7*$B1313)</f>
        <v>4.5210908812793681E-2</v>
      </c>
      <c r="R1313" s="24">
        <f>(SameDayP2_Raw!S1307-R$7*$B1313)</f>
        <v>4.9508619725583951E-2</v>
      </c>
      <c r="S1313" s="24">
        <f>(SameDayP2_Raw!T1307-S$7*$B1313)</f>
        <v>5.3922685880705146E-2</v>
      </c>
      <c r="T1313" s="24">
        <f>(SameDayP2_Raw!U1307-T$7*$B1313)</f>
        <v>5.3799926312476085E-2</v>
      </c>
      <c r="U1313" s="24">
        <f>(SameDayP2_Raw!V1307-U$7*$B1313)</f>
        <v>4.6891118386923322E-2</v>
      </c>
      <c r="V1313" s="24">
        <f>(SameDayP2_Raw!W1307-V$7*$B1313)</f>
        <v>4.4831450723848844E-2</v>
      </c>
      <c r="W1313" s="24">
        <f>(SameDayP2_Raw!X1307-W$7*$B1313)</f>
        <v>4.9296155911846523E-2</v>
      </c>
      <c r="X1313" s="24">
        <f>(SameDayP2_Raw!Y1307-X$7*$B1313)</f>
        <v>4.7916700470055036E-2</v>
      </c>
      <c r="Y1313" s="24">
        <f>(SameDayP2_Raw!Z1307-Y$7*$B1313)</f>
        <v>5.5446436050287554E-2</v>
      </c>
      <c r="Z1313" s="24">
        <f>(SameDayP2_Raw!AA1307-Z$7*$B1313)</f>
        <v>5.286659935121691E-2</v>
      </c>
      <c r="AA1313" s="24">
        <f>(SameDayP2_Raw!AB1307-AA$7*$B1313)</f>
        <v>5.6752649378409369E-2</v>
      </c>
      <c r="AB1313" s="24">
        <f>(SameDayP2_Raw!AC1307-AB$7*$B1313)</f>
        <v>6.0806719485768587E-2</v>
      </c>
      <c r="AC1313" s="24">
        <f>(SameDayP2_Raw!AD1307-AC$7*$B1313)</f>
        <v>4.9116882227327734E-2</v>
      </c>
      <c r="AD1313" s="24">
        <f>(SameDayP2_Raw!AE1307-AD$7*$B1313)</f>
        <v>5.3151831573546915E-2</v>
      </c>
      <c r="AE1313" s="24">
        <f>(SameDayP2_Raw!AF1307-AE$7*$B1313)</f>
        <v>5.7512940899739733E-2</v>
      </c>
      <c r="AF1313" s="24">
        <f>(SameDayP2_Raw!AG1307-AF$7*$B1313)</f>
        <v>4.5337432229268296E-2</v>
      </c>
      <c r="AG1313" s="24">
        <f>(SameDayP2_Raw!AH1307-AG$7*$B1313)</f>
        <v>4.1365846054630846E-2</v>
      </c>
      <c r="AH1313" s="24">
        <f>(SameDayP2_Raw!AI1307-AH$7*$B1313)</f>
        <v>4.487961822143096E-2</v>
      </c>
      <c r="AI1313" s="24">
        <f>(SameDayP2_Raw!AJ1307-AI$7*$B1313)</f>
        <v>4.7357285812061486E-2</v>
      </c>
      <c r="AJ1313" s="24">
        <f>(SameDayP2_Raw!AK1307-AJ$7*$B1313)</f>
        <v>3.718106043707959E-2</v>
      </c>
      <c r="AK1313" s="24">
        <f>(SameDayP2_Raw!AL1307-AK$7*$B1313)</f>
        <v>4.1160366540548242E-2</v>
      </c>
      <c r="AL1313" s="24">
        <f>(SameDayP2_Raw!AM1307-AL$7*$B1313)</f>
        <v>4.7054504702193634E-2</v>
      </c>
      <c r="AM1313" s="24">
        <f>(SameDayP2_Raw!AN1307-AM$7*$B1313)</f>
        <v>4.1599998950279223E-2</v>
      </c>
      <c r="AN1313" s="24">
        <f>(SameDayP2_Raw!AO1307-AN$7*$B1313)</f>
        <v>4.5859224053380575E-2</v>
      </c>
      <c r="AO1313" s="24">
        <f>(SameDayP2_Raw!AP1307-AO$7*$B1313)</f>
        <v>4.9209604008379024E-2</v>
      </c>
      <c r="AR1313" s="24">
        <f>SameDayP2_Raw!D1307-SameDayP2_lambdacor!AR$7*SameDayP2_lambdacor!$B1314</f>
        <v>2.9973232516755304E-2</v>
      </c>
    </row>
    <row r="1314" spans="1:44" x14ac:dyDescent="0.25">
      <c r="A1314" s="25">
        <v>1202</v>
      </c>
      <c r="B1314" s="70">
        <v>5.0949999999999954E-3</v>
      </c>
      <c r="C1314" s="24">
        <f>(SameDayP2_Raw!C1308-C$7*$B1314)</f>
        <v>3.9851646011207886E-2</v>
      </c>
      <c r="D1314" s="24">
        <f>(SameDayP2_Raw!E1308-D$7*$B1314)</f>
        <v>5.3289455183666484E-2</v>
      </c>
      <c r="E1314" s="24">
        <f>(SameDayP2_Raw!F1308-E$7*$B1314)</f>
        <v>4.3780806524226293E-2</v>
      </c>
      <c r="F1314" s="24">
        <f>(SameDayP2_Raw!G1308-F$7*$B1314)</f>
        <v>5.4491242292954115E-2</v>
      </c>
      <c r="G1314" s="24">
        <f>(SameDayP2_Raw!H1308-G$7*$B1314)</f>
        <v>5.3730299711794098E-2</v>
      </c>
      <c r="H1314" s="24">
        <f>(SameDayP2_Raw!I1308-H$7*$B1314)</f>
        <v>4.9769750765229645E-2</v>
      </c>
      <c r="I1314" s="24">
        <f>(SameDayP2_Raw!J1308-I$7*$B1314)</f>
        <v>4.2692872699101353E-2</v>
      </c>
      <c r="J1314" s="24">
        <f>(SameDayP2_Raw!K1308-J$7*$B1314)</f>
        <v>5.100830699006375E-2</v>
      </c>
      <c r="K1314" s="24">
        <f>(SameDayP2_Raw!L1308-K$7*$B1314)</f>
        <v>5.0675815163195484E-2</v>
      </c>
      <c r="L1314" s="24">
        <f>(SameDayP2_Raw!M1308-L$7*$B1314)</f>
        <v>5.1041549707534516E-2</v>
      </c>
      <c r="M1314" s="24">
        <f>(SameDayP2_Raw!N1308-M$7*$B1314)</f>
        <v>4.8326666974494094E-2</v>
      </c>
      <c r="N1314" s="24">
        <f>(SameDayP2_Raw!O1308-N$7*$B1314)</f>
        <v>5.5141609560292071E-2</v>
      </c>
      <c r="O1314" s="24">
        <f>(SameDayP2_Raw!P1308-O$7*$B1314)</f>
        <v>5.0372060822594482E-2</v>
      </c>
      <c r="P1314" s="24">
        <f>(SameDayP2_Raw!Q1308-P$7*$B1314)</f>
        <v>4.1342439091606807E-2</v>
      </c>
      <c r="Q1314" s="24">
        <f>(SameDayP2_Raw!R1308-Q$7*$B1314)</f>
        <v>4.5374418345164889E-2</v>
      </c>
      <c r="R1314" s="24">
        <f>(SameDayP2_Raw!S1308-R$7*$B1314)</f>
        <v>4.9718188390796197E-2</v>
      </c>
      <c r="S1314" s="24">
        <f>(SameDayP2_Raw!T1308-S$7*$B1314)</f>
        <v>5.4151126817270051E-2</v>
      </c>
      <c r="T1314" s="24">
        <f>(SameDayP2_Raw!U1308-T$7*$B1314)</f>
        <v>5.3975054282757153E-2</v>
      </c>
      <c r="U1314" s="24">
        <f>(SameDayP2_Raw!V1308-U$7*$B1314)</f>
        <v>4.7030086278156934E-2</v>
      </c>
      <c r="V1314" s="24">
        <f>(SameDayP2_Raw!W1308-V$7*$B1314)</f>
        <v>4.4995303526131292E-2</v>
      </c>
      <c r="W1314" s="24">
        <f>(SameDayP2_Raw!X1308-W$7*$B1314)</f>
        <v>4.9467116395102817E-2</v>
      </c>
      <c r="X1314" s="24">
        <f>(SameDayP2_Raw!Y1308-X$7*$B1314)</f>
        <v>4.8071453950666476E-2</v>
      </c>
      <c r="Y1314" s="24">
        <f>(SameDayP2_Raw!Z1308-Y$7*$B1314)</f>
        <v>5.5649170583484391E-2</v>
      </c>
      <c r="Z1314" s="24">
        <f>(SameDayP2_Raw!AA1308-Z$7*$B1314)</f>
        <v>5.3084515550672333E-2</v>
      </c>
      <c r="AA1314" s="24">
        <f>(SameDayP2_Raw!AB1308-AA$7*$B1314)</f>
        <v>5.7004730273952378E-2</v>
      </c>
      <c r="AB1314" s="24">
        <f>(SameDayP2_Raw!AC1308-AB$7*$B1314)</f>
        <v>6.1120770988287977E-2</v>
      </c>
      <c r="AC1314" s="24">
        <f>(SameDayP2_Raw!AD1308-AC$7*$B1314)</f>
        <v>4.9328305016360291E-2</v>
      </c>
      <c r="AD1314" s="24">
        <f>(SameDayP2_Raw!AE1308-AD$7*$B1314)</f>
        <v>5.3391358845885889E-2</v>
      </c>
      <c r="AE1314" s="24">
        <f>(SameDayP2_Raw!AF1308-AE$7*$B1314)</f>
        <v>5.7769885150067604E-2</v>
      </c>
      <c r="AF1314" s="24">
        <f>(SameDayP2_Raw!AG1308-AF$7*$B1314)</f>
        <v>4.5503246714704529E-2</v>
      </c>
      <c r="AG1314" s="24">
        <f>(SameDayP2_Raw!AH1308-AG$7*$B1314)</f>
        <v>4.1536297107822716E-2</v>
      </c>
      <c r="AH1314" s="24">
        <f>(SameDayP2_Raw!AI1308-AH$7*$B1314)</f>
        <v>4.5043279488946479E-2</v>
      </c>
      <c r="AI1314" s="24">
        <f>(SameDayP2_Raw!AJ1308-AI$7*$B1314)</f>
        <v>4.7529122355111718E-2</v>
      </c>
      <c r="AJ1314" s="24">
        <f>(SameDayP2_Raw!AK1308-AJ$7*$B1314)</f>
        <v>3.7344712738836355E-2</v>
      </c>
      <c r="AK1314" s="24">
        <f>(SameDayP2_Raw!AL1308-AK$7*$B1314)</f>
        <v>4.1324476250287651E-2</v>
      </c>
      <c r="AL1314" s="24">
        <f>(SameDayP2_Raw!AM1308-AL$7*$B1314)</f>
        <v>4.7240984709053781E-2</v>
      </c>
      <c r="AM1314" s="24">
        <f>(SameDayP2_Raw!AN1308-AM$7*$B1314)</f>
        <v>4.1748817241237003E-2</v>
      </c>
      <c r="AN1314" s="24">
        <f>(SameDayP2_Raw!AO1308-AN$7*$B1314)</f>
        <v>4.6074474216700217E-2</v>
      </c>
      <c r="AO1314" s="24">
        <f>(SameDayP2_Raw!AP1308-AO$7*$B1314)</f>
        <v>4.933955996139594E-2</v>
      </c>
      <c r="AR1314" s="24">
        <f>SameDayP2_Raw!D1308-SameDayP2_lambdacor!AR$7*SameDayP2_lambdacor!$B1315</f>
        <v>3.0037028931422884E-2</v>
      </c>
    </row>
    <row r="1315" spans="1:44" x14ac:dyDescent="0.25">
      <c r="A1315" s="25">
        <v>1201</v>
      </c>
      <c r="B1315" s="70">
        <v>5.0730000000000011E-3</v>
      </c>
      <c r="C1315" s="24">
        <f>(SameDayP2_Raw!C1309-C$7*$B1315)</f>
        <v>3.9971684010015225E-2</v>
      </c>
      <c r="D1315" s="24">
        <f>(SameDayP2_Raw!E1309-D$7*$B1315)</f>
        <v>5.3426957874522098E-2</v>
      </c>
      <c r="E1315" s="24">
        <f>(SameDayP2_Raw!F1309-E$7*$B1315)</f>
        <v>4.3956132492408241E-2</v>
      </c>
      <c r="F1315" s="24">
        <f>(SameDayP2_Raw!G1309-F$7*$B1315)</f>
        <v>5.4730217275689143E-2</v>
      </c>
      <c r="G1315" s="24">
        <f>(SameDayP2_Raw!H1309-G$7*$B1315)</f>
        <v>5.3932290027260341E-2</v>
      </c>
      <c r="H1315" s="24">
        <f>(SameDayP2_Raw!I1309-H$7*$B1315)</f>
        <v>4.9964676114168785E-2</v>
      </c>
      <c r="I1315" s="24">
        <f>(SameDayP2_Raw!J1309-I$7*$B1315)</f>
        <v>4.2876298895778445E-2</v>
      </c>
      <c r="J1315" s="24">
        <f>(SameDayP2_Raw!K1309-J$7*$B1315)</f>
        <v>5.120687507717437E-2</v>
      </c>
      <c r="K1315" s="24">
        <f>(SameDayP2_Raw!L1309-K$7*$B1315)</f>
        <v>5.0899722425411319E-2</v>
      </c>
      <c r="L1315" s="24">
        <f>(SameDayP2_Raw!M1309-L$7*$B1315)</f>
        <v>5.1196138343348893E-2</v>
      </c>
      <c r="M1315" s="24">
        <f>(SameDayP2_Raw!N1309-M$7*$B1315)</f>
        <v>4.8483093440739651E-2</v>
      </c>
      <c r="N1315" s="24">
        <f>(SameDayP2_Raw!O1309-N$7*$B1315)</f>
        <v>5.536243938376087E-2</v>
      </c>
      <c r="O1315" s="24">
        <f>(SameDayP2_Raw!P1309-O$7*$B1315)</f>
        <v>5.0579207076383075E-2</v>
      </c>
      <c r="P1315" s="24">
        <f>(SameDayP2_Raw!Q1309-P$7*$B1315)</f>
        <v>4.1509066954765708E-2</v>
      </c>
      <c r="Q1315" s="24">
        <f>(SameDayP2_Raw!R1309-Q$7*$B1315)</f>
        <v>4.5622668598644056E-2</v>
      </c>
      <c r="R1315" s="24">
        <f>(SameDayP2_Raw!S1309-R$7*$B1315)</f>
        <v>4.9894045133962527E-2</v>
      </c>
      <c r="S1315" s="24">
        <f>(SameDayP2_Raw!T1309-S$7*$B1315)</f>
        <v>5.4374727936716577E-2</v>
      </c>
      <c r="T1315" s="24">
        <f>(SameDayP2_Raw!U1309-T$7*$B1315)</f>
        <v>5.4240985884484207E-2</v>
      </c>
      <c r="U1315" s="24">
        <f>(SameDayP2_Raw!V1309-U$7*$B1315)</f>
        <v>4.7221255129764501E-2</v>
      </c>
      <c r="V1315" s="24">
        <f>(SameDayP2_Raw!W1309-V$7*$B1315)</f>
        <v>4.5172561294854564E-2</v>
      </c>
      <c r="W1315" s="24">
        <f>(SameDayP2_Raw!X1309-W$7*$B1315)</f>
        <v>4.967916978364801E-2</v>
      </c>
      <c r="X1315" s="24">
        <f>(SameDayP2_Raw!Y1309-X$7*$B1315)</f>
        <v>4.8253304416484989E-2</v>
      </c>
      <c r="Y1315" s="24">
        <f>(SameDayP2_Raw!Z1309-Y$7*$B1315)</f>
        <v>5.5889158909693093E-2</v>
      </c>
      <c r="Z1315" s="24">
        <f>(SameDayP2_Raw!AA1309-Z$7*$B1315)</f>
        <v>5.3298945327169917E-2</v>
      </c>
      <c r="AA1315" s="24">
        <f>(SameDayP2_Raw!AB1309-AA$7*$B1315)</f>
        <v>5.7180849931209109E-2</v>
      </c>
      <c r="AB1315" s="24">
        <f>(SameDayP2_Raw!AC1309-AB$7*$B1315)</f>
        <v>6.1351451083859657E-2</v>
      </c>
      <c r="AC1315" s="24">
        <f>(SameDayP2_Raw!AD1309-AC$7*$B1315)</f>
        <v>4.9434713174020754E-2</v>
      </c>
      <c r="AD1315" s="24">
        <f>(SameDayP2_Raw!AE1309-AD$7*$B1315)</f>
        <v>5.35527088569537E-2</v>
      </c>
      <c r="AE1315" s="24">
        <f>(SameDayP2_Raw!AF1309-AE$7*$B1315)</f>
        <v>5.7997432006665947E-2</v>
      </c>
      <c r="AF1315" s="24">
        <f>(SameDayP2_Raw!AG1309-AF$7*$B1315)</f>
        <v>4.565843172475488E-2</v>
      </c>
      <c r="AG1315" s="24">
        <f>(SameDayP2_Raw!AH1309-AG$7*$B1315)</f>
        <v>4.1640032299045074E-2</v>
      </c>
      <c r="AH1315" s="24">
        <f>(SameDayP2_Raw!AI1309-AH$7*$B1315)</f>
        <v>4.5197658913278801E-2</v>
      </c>
      <c r="AI1315" s="24">
        <f>(SameDayP2_Raw!AJ1309-AI$7*$B1315)</f>
        <v>4.7655891901723597E-2</v>
      </c>
      <c r="AJ1315" s="24">
        <f>(SameDayP2_Raw!AK1309-AJ$7*$B1315)</f>
        <v>3.7449034034005256E-2</v>
      </c>
      <c r="AK1315" s="24">
        <f>(SameDayP2_Raw!AL1309-AK$7*$B1315)</f>
        <v>4.139822441850427E-2</v>
      </c>
      <c r="AL1315" s="24">
        <f>(SameDayP2_Raw!AM1309-AL$7*$B1315)</f>
        <v>4.7355986920188387E-2</v>
      </c>
      <c r="AM1315" s="24">
        <f>(SameDayP2_Raw!AN1309-AM$7*$B1315)</f>
        <v>4.1865441016103108E-2</v>
      </c>
      <c r="AN1315" s="24">
        <f>(SameDayP2_Raw!AO1309-AN$7*$B1315)</f>
        <v>4.623626028257119E-2</v>
      </c>
      <c r="AO1315" s="24">
        <f>(SameDayP2_Raw!AP1309-AO$7*$B1315)</f>
        <v>4.9548437323099437E-2</v>
      </c>
      <c r="AR1315" s="24">
        <f>SameDayP2_Raw!D1309-SameDayP2_lambdacor!AR$7*SameDayP2_lambdacor!$B1316</f>
        <v>3.0166327950758069E-2</v>
      </c>
    </row>
    <row r="1316" spans="1:44" x14ac:dyDescent="0.25">
      <c r="A1316" s="25">
        <v>1200</v>
      </c>
      <c r="B1316" s="70">
        <v>5.0289999999999987E-3</v>
      </c>
      <c r="C1316" s="24">
        <f>(SameDayP2_Raw!C1310-C$7*$B1316)</f>
        <v>4.0083271017629922E-2</v>
      </c>
      <c r="D1316" s="24">
        <f>(SameDayP2_Raw!E1310-D$7*$B1316)</f>
        <v>5.3650610136233318E-2</v>
      </c>
      <c r="E1316" s="24">
        <f>(SameDayP2_Raw!F1310-E$7*$B1316)</f>
        <v>4.4133390798772133E-2</v>
      </c>
      <c r="F1316" s="24">
        <f>(SameDayP2_Raw!G1310-F$7*$B1316)</f>
        <v>5.501774904115922E-2</v>
      </c>
      <c r="G1316" s="24">
        <f>(SameDayP2_Raw!H1310-G$7*$B1316)</f>
        <v>5.4171910858192833E-2</v>
      </c>
      <c r="H1316" s="24">
        <f>(SameDayP2_Raw!I1310-H$7*$B1316)</f>
        <v>5.0180861232047076E-2</v>
      </c>
      <c r="I1316" s="24">
        <f>(SameDayP2_Raw!J1310-I$7*$B1316)</f>
        <v>4.3021869059132627E-2</v>
      </c>
      <c r="J1316" s="24">
        <f>(SameDayP2_Raw!K1310-J$7*$B1316)</f>
        <v>5.1410854971395602E-2</v>
      </c>
      <c r="K1316" s="24">
        <f>(SameDayP2_Raw!L1310-K$7*$B1316)</f>
        <v>5.1105646399842997E-2</v>
      </c>
      <c r="L1316" s="24">
        <f>(SameDayP2_Raw!M1310-L$7*$B1316)</f>
        <v>5.1416672314977645E-2</v>
      </c>
      <c r="M1316" s="24">
        <f>(SameDayP2_Raw!N1310-M$7*$B1316)</f>
        <v>4.865558859323077E-2</v>
      </c>
      <c r="N1316" s="24">
        <f>(SameDayP2_Raw!O1310-N$7*$B1316)</f>
        <v>5.5584958820698485E-2</v>
      </c>
      <c r="O1316" s="24">
        <f>(SameDayP2_Raw!P1310-O$7*$B1316)</f>
        <v>5.0786429303960275E-2</v>
      </c>
      <c r="P1316" s="24">
        <f>(SameDayP2_Raw!Q1310-P$7*$B1316)</f>
        <v>4.1665769991083533E-2</v>
      </c>
      <c r="Q1316" s="24">
        <f>(SameDayP2_Raw!R1310-Q$7*$B1316)</f>
        <v>4.5811471295602403E-2</v>
      </c>
      <c r="R1316" s="24">
        <f>(SameDayP2_Raw!S1310-R$7*$B1316)</f>
        <v>5.0060756990295198E-2</v>
      </c>
      <c r="S1316" s="24">
        <f>(SameDayP2_Raw!T1310-S$7*$B1316)</f>
        <v>5.4589829665609636E-2</v>
      </c>
      <c r="T1316" s="24">
        <f>(SameDayP2_Raw!U1310-T$7*$B1316)</f>
        <v>5.4439208357938314E-2</v>
      </c>
      <c r="U1316" s="24">
        <f>(SameDayP2_Raw!V1310-U$7*$B1316)</f>
        <v>4.7358811472979635E-2</v>
      </c>
      <c r="V1316" s="24">
        <f>(SameDayP2_Raw!W1310-V$7*$B1316)</f>
        <v>4.5355504872301125E-2</v>
      </c>
      <c r="W1316" s="24">
        <f>(SameDayP2_Raw!X1310-W$7*$B1316)</f>
        <v>4.9842703670738391E-2</v>
      </c>
      <c r="X1316" s="24">
        <f>(SameDayP2_Raw!Y1310-X$7*$B1316)</f>
        <v>4.8421036448122026E-2</v>
      </c>
      <c r="Y1316" s="24">
        <f>(SameDayP2_Raw!Z1310-Y$7*$B1316)</f>
        <v>5.6084944352110498E-2</v>
      </c>
      <c r="Z1316" s="24">
        <f>(SameDayP2_Raw!AA1310-Z$7*$B1316)</f>
        <v>5.3510456530165097E-2</v>
      </c>
      <c r="AA1316" s="24">
        <f>(SameDayP2_Raw!AB1310-AA$7*$B1316)</f>
        <v>5.7433583005722572E-2</v>
      </c>
      <c r="AB1316" s="24">
        <f>(SameDayP2_Raw!AC1310-AB$7*$B1316)</f>
        <v>6.1653178855002995E-2</v>
      </c>
      <c r="AC1316" s="24">
        <f>(SameDayP2_Raw!AD1310-AC$7*$B1316)</f>
        <v>4.9618662199341683E-2</v>
      </c>
      <c r="AD1316" s="24">
        <f>(SameDayP2_Raw!AE1310-AD$7*$B1316)</f>
        <v>5.3786556999089331E-2</v>
      </c>
      <c r="AE1316" s="24">
        <f>(SameDayP2_Raw!AF1310-AE$7*$B1316)</f>
        <v>5.8233940579862607E-2</v>
      </c>
      <c r="AF1316" s="24">
        <f>(SameDayP2_Raw!AG1310-AF$7*$B1316)</f>
        <v>4.5837678974855564E-2</v>
      </c>
      <c r="AG1316" s="24">
        <f>(SameDayP2_Raw!AH1310-AG$7*$B1316)</f>
        <v>4.1798880181489785E-2</v>
      </c>
      <c r="AH1316" s="24">
        <f>(SameDayP2_Raw!AI1310-AH$7*$B1316)</f>
        <v>4.5357592421943441E-2</v>
      </c>
      <c r="AI1316" s="24">
        <f>(SameDayP2_Raw!AJ1310-AI$7*$B1316)</f>
        <v>4.7857127924947361E-2</v>
      </c>
      <c r="AJ1316" s="24">
        <f>(SameDayP2_Raw!AK1310-AJ$7*$B1316)</f>
        <v>3.756425006434308E-2</v>
      </c>
      <c r="AK1316" s="24">
        <f>(SameDayP2_Raw!AL1310-AK$7*$B1316)</f>
        <v>4.1582537814937509E-2</v>
      </c>
      <c r="AL1316" s="24">
        <f>(SameDayP2_Raw!AM1310-AL$7*$B1316)</f>
        <v>4.752022132245759E-2</v>
      </c>
      <c r="AM1316" s="24">
        <f>(SameDayP2_Raw!AN1310-AM$7*$B1316)</f>
        <v>4.1984605285835308E-2</v>
      </c>
      <c r="AN1316" s="24">
        <f>(SameDayP2_Raw!AO1310-AN$7*$B1316)</f>
        <v>4.6407114144313137E-2</v>
      </c>
      <c r="AO1316" s="24">
        <f>(SameDayP2_Raw!AP1310-AO$7*$B1316)</f>
        <v>4.9671767446506421E-2</v>
      </c>
      <c r="AR1316" s="24">
        <f>SameDayP2_Raw!D1310-SameDayP2_lambdacor!AR$7*SameDayP2_lambdacor!$B1317</f>
        <v>3.0233289098455119E-2</v>
      </c>
    </row>
    <row r="1317" spans="1:44" x14ac:dyDescent="0.25">
      <c r="A1317" s="25">
        <v>1199</v>
      </c>
      <c r="B1317" s="70">
        <v>5.0270000000000037E-3</v>
      </c>
      <c r="C1317" s="24">
        <f>(SameDayP2_Raw!C1311-C$7*$B1317)</f>
        <v>3.9993999667521492E-2</v>
      </c>
      <c r="D1317" s="24">
        <f>(SameDayP2_Raw!E1311-D$7*$B1317)</f>
        <v>5.351985536449292E-2</v>
      </c>
      <c r="E1317" s="24">
        <f>(SameDayP2_Raw!F1311-E$7*$B1317)</f>
        <v>4.3963482240425039E-2</v>
      </c>
      <c r="F1317" s="24">
        <f>(SameDayP2_Raw!G1311-F$7*$B1317)</f>
        <v>5.4901712805044224E-2</v>
      </c>
      <c r="G1317" s="24">
        <f>(SameDayP2_Raw!H1311-G$7*$B1317)</f>
        <v>5.4077712615962496E-2</v>
      </c>
      <c r="H1317" s="24">
        <f>(SameDayP2_Raw!I1311-H$7*$B1317)</f>
        <v>5.0042557077405174E-2</v>
      </c>
      <c r="I1317" s="24">
        <f>(SameDayP2_Raw!J1311-I$7*$B1317)</f>
        <v>4.2911580174285084E-2</v>
      </c>
      <c r="J1317" s="24">
        <f>(SameDayP2_Raw!K1311-J$7*$B1317)</f>
        <v>5.1265590560223839E-2</v>
      </c>
      <c r="K1317" s="24">
        <f>(SameDayP2_Raw!L1311-K$7*$B1317)</f>
        <v>5.0922734523680804E-2</v>
      </c>
      <c r="L1317" s="24">
        <f>(SameDayP2_Raw!M1311-L$7*$B1317)</f>
        <v>5.1241542036415309E-2</v>
      </c>
      <c r="M1317" s="24">
        <f>(SameDayP2_Raw!N1311-M$7*$B1317)</f>
        <v>4.8525729172889463E-2</v>
      </c>
      <c r="N1317" s="24">
        <f>(SameDayP2_Raw!O1311-N$7*$B1317)</f>
        <v>5.5416096007377472E-2</v>
      </c>
      <c r="O1317" s="24">
        <f>(SameDayP2_Raw!P1311-O$7*$B1317)</f>
        <v>5.0665193254304693E-2</v>
      </c>
      <c r="P1317" s="24">
        <f>(SameDayP2_Raw!Q1311-P$7*$B1317)</f>
        <v>4.1484738773188881E-2</v>
      </c>
      <c r="Q1317" s="24">
        <f>(SameDayP2_Raw!R1311-Q$7*$B1317)</f>
        <v>4.5684873125009601E-2</v>
      </c>
      <c r="R1317" s="24">
        <f>(SameDayP2_Raw!S1311-R$7*$B1317)</f>
        <v>4.9901716281492141E-2</v>
      </c>
      <c r="S1317" s="24">
        <f>(SameDayP2_Raw!T1311-S$7*$B1317)</f>
        <v>5.4501531306468412E-2</v>
      </c>
      <c r="T1317" s="24">
        <f>(SameDayP2_Raw!U1311-T$7*$B1317)</f>
        <v>5.4313699085368046E-2</v>
      </c>
      <c r="U1317" s="24">
        <f>(SameDayP2_Raw!V1311-U$7*$B1317)</f>
        <v>4.7218989297671224E-2</v>
      </c>
      <c r="V1317" s="24">
        <f>(SameDayP2_Raw!W1311-V$7*$B1317)</f>
        <v>4.5174124296730511E-2</v>
      </c>
      <c r="W1317" s="24">
        <f>(SameDayP2_Raw!X1311-W$7*$B1317)</f>
        <v>4.9756715722424315E-2</v>
      </c>
      <c r="X1317" s="24">
        <f>(SameDayP2_Raw!Y1311-X$7*$B1317)</f>
        <v>4.818323596046916E-2</v>
      </c>
      <c r="Y1317" s="24">
        <f>(SameDayP2_Raw!Z1311-Y$7*$B1317)</f>
        <v>5.5979783936311291E-2</v>
      </c>
      <c r="Z1317" s="24">
        <f>(SameDayP2_Raw!AA1311-Z$7*$B1317)</f>
        <v>5.3418732965301238E-2</v>
      </c>
      <c r="AA1317" s="24">
        <f>(SameDayP2_Raw!AB1311-AA$7*$B1317)</f>
        <v>5.7361330581836817E-2</v>
      </c>
      <c r="AB1317" s="24">
        <f>(SameDayP2_Raw!AC1311-AB$7*$B1317)</f>
        <v>6.1551048571873143E-2</v>
      </c>
      <c r="AC1317" s="24">
        <f>(SameDayP2_Raw!AD1311-AC$7*$B1317)</f>
        <v>4.9551093464583543E-2</v>
      </c>
      <c r="AD1317" s="24">
        <f>(SameDayP2_Raw!AE1311-AD$7*$B1317)</f>
        <v>5.3664948981004587E-2</v>
      </c>
      <c r="AE1317" s="24">
        <f>(SameDayP2_Raw!AF1311-AE$7*$B1317)</f>
        <v>5.8158602222280642E-2</v>
      </c>
      <c r="AF1317" s="24">
        <f>(SameDayP2_Raw!AG1311-AF$7*$B1317)</f>
        <v>4.571128873849651E-2</v>
      </c>
      <c r="AG1317" s="24">
        <f>(SameDayP2_Raw!AH1311-AG$7*$B1317)</f>
        <v>4.1715338580691819E-2</v>
      </c>
      <c r="AH1317" s="24">
        <f>(SameDayP2_Raw!AI1311-AH$7*$B1317)</f>
        <v>4.5226241025064562E-2</v>
      </c>
      <c r="AI1317" s="24">
        <f>(SameDayP2_Raw!AJ1311-AI$7*$B1317)</f>
        <v>4.7755585809184813E-2</v>
      </c>
      <c r="AJ1317" s="24">
        <f>(SameDayP2_Raw!AK1311-AJ$7*$B1317)</f>
        <v>3.7417057253903895E-2</v>
      </c>
      <c r="AK1317" s="24">
        <f>(SameDayP2_Raw!AL1311-AK$7*$B1317)</f>
        <v>4.1504074947502655E-2</v>
      </c>
      <c r="AL1317" s="24">
        <f>(SameDayP2_Raw!AM1311-AL$7*$B1317)</f>
        <v>4.7386423010742557E-2</v>
      </c>
      <c r="AM1317" s="24">
        <f>(SameDayP2_Raw!AN1311-AM$7*$B1317)</f>
        <v>4.1900803848095858E-2</v>
      </c>
      <c r="AN1317" s="24">
        <f>(SameDayP2_Raw!AO1311-AN$7*$B1317)</f>
        <v>4.6257027988483218E-2</v>
      </c>
      <c r="AO1317" s="24">
        <f>(SameDayP2_Raw!AP1311-AO$7*$B1317)</f>
        <v>4.963452778575219E-2</v>
      </c>
      <c r="AR1317" s="24">
        <f>SameDayP2_Raw!D1311-SameDayP2_lambdacor!AR$7*SameDayP2_lambdacor!$B1318</f>
        <v>3.0173659929366742E-2</v>
      </c>
    </row>
    <row r="1318" spans="1:44" x14ac:dyDescent="0.25">
      <c r="A1318" s="25">
        <v>1198</v>
      </c>
      <c r="B1318" s="70">
        <v>4.9669999999999992E-3</v>
      </c>
      <c r="C1318" s="24">
        <f>(SameDayP2_Raw!C1312-C$7*$B1318)</f>
        <v>4.0156206814268798E-2</v>
      </c>
      <c r="D1318" s="24">
        <f>(SameDayP2_Raw!E1312-D$7*$B1318)</f>
        <v>5.3696774802280946E-2</v>
      </c>
      <c r="E1318" s="24">
        <f>(SameDayP2_Raw!F1312-E$7*$B1318)</f>
        <v>4.4153563560012168E-2</v>
      </c>
      <c r="F1318" s="24">
        <f>(SameDayP2_Raw!G1312-F$7*$B1318)</f>
        <v>5.5149276221594316E-2</v>
      </c>
      <c r="G1318" s="24">
        <f>(SameDayP2_Raw!H1312-G$7*$B1318)</f>
        <v>5.430647350905226E-2</v>
      </c>
      <c r="H1318" s="24">
        <f>(SameDayP2_Raw!I1312-H$7*$B1318)</f>
        <v>5.0273386638148301E-2</v>
      </c>
      <c r="I1318" s="24">
        <f>(SameDayP2_Raw!J1312-I$7*$B1318)</f>
        <v>4.3102369518858971E-2</v>
      </c>
      <c r="J1318" s="24">
        <f>(SameDayP2_Raw!K1312-J$7*$B1318)</f>
        <v>5.1474115555070976E-2</v>
      </c>
      <c r="K1318" s="24">
        <f>(SameDayP2_Raw!L1312-K$7*$B1318)</f>
        <v>5.1104472958814907E-2</v>
      </c>
      <c r="L1318" s="24">
        <f>(SameDayP2_Raw!M1312-L$7*$B1318)</f>
        <v>5.1423409719545426E-2</v>
      </c>
      <c r="M1318" s="24">
        <f>(SameDayP2_Raw!N1312-M$7*$B1318)</f>
        <v>4.8707261982650074E-2</v>
      </c>
      <c r="N1318" s="24">
        <f>(SameDayP2_Raw!O1312-N$7*$B1318)</f>
        <v>5.5681642017746946E-2</v>
      </c>
      <c r="O1318" s="24">
        <f>(SameDayP2_Raw!P1312-O$7*$B1318)</f>
        <v>5.0889512934637247E-2</v>
      </c>
      <c r="P1318" s="24">
        <f>(SameDayP2_Raw!Q1312-P$7*$B1318)</f>
        <v>4.1672955606349552E-2</v>
      </c>
      <c r="Q1318" s="24">
        <f>(SameDayP2_Raw!R1312-Q$7*$B1318)</f>
        <v>4.5894814937225518E-2</v>
      </c>
      <c r="R1318" s="24">
        <f>(SameDayP2_Raw!S1312-R$7*$B1318)</f>
        <v>5.0079792807400332E-2</v>
      </c>
      <c r="S1318" s="24">
        <f>(SameDayP2_Raw!T1312-S$7*$B1318)</f>
        <v>5.4726030842231661E-2</v>
      </c>
      <c r="T1318" s="24">
        <f>(SameDayP2_Raw!U1312-T$7*$B1318)</f>
        <v>5.4527619508260017E-2</v>
      </c>
      <c r="U1318" s="24">
        <f>(SameDayP2_Raw!V1312-U$7*$B1318)</f>
        <v>4.738452324841913E-2</v>
      </c>
      <c r="V1318" s="24">
        <f>(SameDayP2_Raw!W1312-V$7*$B1318)</f>
        <v>4.533776787961219E-2</v>
      </c>
      <c r="W1318" s="24">
        <f>(SameDayP2_Raw!X1312-W$7*$B1318)</f>
        <v>4.9936224733002105E-2</v>
      </c>
      <c r="X1318" s="24">
        <f>(SameDayP2_Raw!Y1312-X$7*$B1318)</f>
        <v>4.8346357400883298E-2</v>
      </c>
      <c r="Y1318" s="24">
        <f>(SameDayP2_Raw!Z1312-Y$7*$B1318)</f>
        <v>5.6210388662335027E-2</v>
      </c>
      <c r="Z1318" s="24">
        <f>(SameDayP2_Raw!AA1312-Z$7*$B1318)</f>
        <v>5.3640634489385566E-2</v>
      </c>
      <c r="AA1318" s="24">
        <f>(SameDayP2_Raw!AB1312-AA$7*$B1318)</f>
        <v>5.7568321185264275E-2</v>
      </c>
      <c r="AB1318" s="24">
        <f>(SameDayP2_Raw!AC1312-AB$7*$B1318)</f>
        <v>6.1783440817977701E-2</v>
      </c>
      <c r="AC1318" s="24">
        <f>(SameDayP2_Raw!AD1312-AC$7*$B1318)</f>
        <v>4.9709655571839366E-2</v>
      </c>
      <c r="AD1318" s="24">
        <f>(SameDayP2_Raw!AE1312-AD$7*$B1318)</f>
        <v>5.3868733188462262E-2</v>
      </c>
      <c r="AE1318" s="24">
        <f>(SameDayP2_Raw!AF1312-AE$7*$B1318)</f>
        <v>5.8378865194821557E-2</v>
      </c>
      <c r="AF1318" s="24">
        <f>(SameDayP2_Raw!AG1312-AF$7*$B1318)</f>
        <v>4.5812077747724715E-2</v>
      </c>
      <c r="AG1318" s="24">
        <f>(SameDayP2_Raw!AH1312-AG$7*$B1318)</f>
        <v>4.1830961106752787E-2</v>
      </c>
      <c r="AH1318" s="24">
        <f>(SameDayP2_Raw!AI1312-AH$7*$B1318)</f>
        <v>4.5401127948698168E-2</v>
      </c>
      <c r="AI1318" s="24">
        <f>(SameDayP2_Raw!AJ1312-AI$7*$B1318)</f>
        <v>4.7915485856308122E-2</v>
      </c>
      <c r="AJ1318" s="24">
        <f>(SameDayP2_Raw!AK1312-AJ$7*$B1318)</f>
        <v>3.7499002140728196E-2</v>
      </c>
      <c r="AK1318" s="24">
        <f>(SameDayP2_Raw!AL1312-AK$7*$B1318)</f>
        <v>4.1653013994457068E-2</v>
      </c>
      <c r="AL1318" s="24">
        <f>(SameDayP2_Raw!AM1312-AL$7*$B1318)</f>
        <v>4.7561964809291486E-2</v>
      </c>
      <c r="AM1318" s="24">
        <f>(SameDayP2_Raw!AN1312-AM$7*$B1318)</f>
        <v>4.1962430205912497E-2</v>
      </c>
      <c r="AN1318" s="24">
        <f>(SameDayP2_Raw!AO1312-AN$7*$B1318)</f>
        <v>4.6399601113585869E-2</v>
      </c>
      <c r="AO1318" s="24">
        <f>(SameDayP2_Raw!AP1312-AO$7*$B1318)</f>
        <v>4.9779473643125349E-2</v>
      </c>
      <c r="AR1318" s="24">
        <f>SameDayP2_Raw!D1312-SameDayP2_lambdacor!AR$7*SameDayP2_lambdacor!$B1319</f>
        <v>3.0230736944760847E-2</v>
      </c>
    </row>
    <row r="1319" spans="1:44" x14ac:dyDescent="0.25">
      <c r="A1319" s="25">
        <v>1197</v>
      </c>
      <c r="B1319" s="70">
        <v>4.9630000000000021E-3</v>
      </c>
      <c r="C1319" s="24">
        <f>(SameDayP2_Raw!C1313-C$7*$B1319)</f>
        <v>4.0279606354051957E-2</v>
      </c>
      <c r="D1319" s="24">
        <f>(SameDayP2_Raw!E1313-D$7*$B1319)</f>
        <v>5.3833066638800151E-2</v>
      </c>
      <c r="E1319" s="24">
        <f>(SameDayP2_Raw!F1313-E$7*$B1319)</f>
        <v>4.4329319173317977E-2</v>
      </c>
      <c r="F1319" s="24">
        <f>(SameDayP2_Raw!G1313-F$7*$B1319)</f>
        <v>5.5376271269364327E-2</v>
      </c>
      <c r="G1319" s="24">
        <f>(SameDayP2_Raw!H1313-G$7*$B1319)</f>
        <v>5.448226140459158E-2</v>
      </c>
      <c r="H1319" s="24">
        <f>(SameDayP2_Raw!I1313-H$7*$B1319)</f>
        <v>5.0462085718864513E-2</v>
      </c>
      <c r="I1319" s="24">
        <f>(SameDayP2_Raw!J1313-I$7*$B1319)</f>
        <v>4.3246508859163889E-2</v>
      </c>
      <c r="J1319" s="24">
        <f>(SameDayP2_Raw!K1313-J$7*$B1319)</f>
        <v>5.166825818272746E-2</v>
      </c>
      <c r="K1319" s="24">
        <f>(SameDayP2_Raw!L1313-K$7*$B1319)</f>
        <v>5.1262682076490519E-2</v>
      </c>
      <c r="L1319" s="24">
        <f>(SameDayP2_Raw!M1313-L$7*$B1319)</f>
        <v>5.1573433302420764E-2</v>
      </c>
      <c r="M1319" s="24">
        <f>(SameDayP2_Raw!N1313-M$7*$B1319)</f>
        <v>4.8828822881967451E-2</v>
      </c>
      <c r="N1319" s="24">
        <f>(SameDayP2_Raw!O1313-N$7*$B1319)</f>
        <v>5.5841808881104911E-2</v>
      </c>
      <c r="O1319" s="24">
        <f>(SameDayP2_Raw!P1313-O$7*$B1319)</f>
        <v>5.1058450715326081E-2</v>
      </c>
      <c r="P1319" s="24">
        <f>(SameDayP2_Raw!Q1313-P$7*$B1319)</f>
        <v>4.1754564060560259E-2</v>
      </c>
      <c r="Q1319" s="24">
        <f>(SameDayP2_Raw!R1313-Q$7*$B1319)</f>
        <v>4.6043707786039917E-2</v>
      </c>
      <c r="R1319" s="24">
        <f>(SameDayP2_Raw!S1313-R$7*$B1319)</f>
        <v>5.0178616079794208E-2</v>
      </c>
      <c r="S1319" s="24">
        <f>(SameDayP2_Raw!T1313-S$7*$B1319)</f>
        <v>5.494968675394922E-2</v>
      </c>
      <c r="T1319" s="24">
        <f>(SameDayP2_Raw!U1313-T$7*$B1319)</f>
        <v>5.4733090583119481E-2</v>
      </c>
      <c r="U1319" s="24">
        <f>(SameDayP2_Raw!V1313-U$7*$B1319)</f>
        <v>4.7489019667802321E-2</v>
      </c>
      <c r="V1319" s="24">
        <f>(SameDayP2_Raw!W1313-V$7*$B1319)</f>
        <v>4.5477757018470968E-2</v>
      </c>
      <c r="W1319" s="24">
        <f>(SameDayP2_Raw!X1313-W$7*$B1319)</f>
        <v>5.0105716396373956E-2</v>
      </c>
      <c r="X1319" s="24">
        <f>(SameDayP2_Raw!Y1313-X$7*$B1319)</f>
        <v>4.846515258557757E-2</v>
      </c>
      <c r="Y1319" s="24">
        <f>(SameDayP2_Raw!Z1313-Y$7*$B1319)</f>
        <v>5.6403498140736613E-2</v>
      </c>
      <c r="Z1319" s="24">
        <f>(SameDayP2_Raw!AA1313-Z$7*$B1319)</f>
        <v>5.3843295059657861E-2</v>
      </c>
      <c r="AA1319" s="24">
        <f>(SameDayP2_Raw!AB1313-AA$7*$B1319)</f>
        <v>5.7787076847492763E-2</v>
      </c>
      <c r="AB1319" s="24">
        <f>(SameDayP2_Raw!AC1313-AB$7*$B1319)</f>
        <v>6.2097241461718009E-2</v>
      </c>
      <c r="AC1319" s="24">
        <f>(SameDayP2_Raw!AD1313-AC$7*$B1319)</f>
        <v>4.9890985242323084E-2</v>
      </c>
      <c r="AD1319" s="24">
        <f>(SameDayP2_Raw!AE1313-AD$7*$B1319)</f>
        <v>5.4073777612292775E-2</v>
      </c>
      <c r="AE1319" s="24">
        <f>(SameDayP2_Raw!AF1313-AE$7*$B1319)</f>
        <v>5.8635731509657611E-2</v>
      </c>
      <c r="AF1319" s="24">
        <f>(SameDayP2_Raw!AG1313-AF$7*$B1319)</f>
        <v>4.5951324465006597E-2</v>
      </c>
      <c r="AG1319" s="24">
        <f>(SameDayP2_Raw!AH1313-AG$7*$B1319)</f>
        <v>4.1958172115156851E-2</v>
      </c>
      <c r="AH1319" s="24">
        <f>(SameDayP2_Raw!AI1313-AH$7*$B1319)</f>
        <v>4.5502870314940408E-2</v>
      </c>
      <c r="AI1319" s="24">
        <f>(SameDayP2_Raw!AJ1313-AI$7*$B1319)</f>
        <v>4.8065983824783012E-2</v>
      </c>
      <c r="AJ1319" s="24">
        <f>(SameDayP2_Raw!AK1313-AJ$7*$B1319)</f>
        <v>3.7608750909849817E-2</v>
      </c>
      <c r="AK1319" s="24">
        <f>(SameDayP2_Raw!AL1313-AK$7*$B1319)</f>
        <v>4.1794625569587365E-2</v>
      </c>
      <c r="AL1319" s="24">
        <f>(SameDayP2_Raw!AM1313-AL$7*$B1319)</f>
        <v>4.7695105105861411E-2</v>
      </c>
      <c r="AM1319" s="24">
        <f>(SameDayP2_Raw!AN1313-AM$7*$B1319)</f>
        <v>4.2081950360433613E-2</v>
      </c>
      <c r="AN1319" s="24">
        <f>(SameDayP2_Raw!AO1313-AN$7*$B1319)</f>
        <v>4.6558507511926049E-2</v>
      </c>
      <c r="AO1319" s="24">
        <f>(SameDayP2_Raw!AP1313-AO$7*$B1319)</f>
        <v>4.998403718161689E-2</v>
      </c>
      <c r="AR1319" s="24">
        <f>SameDayP2_Raw!D1313-SameDayP2_lambdacor!AR$7*SameDayP2_lambdacor!$B1320</f>
        <v>3.0343198100641643E-2</v>
      </c>
    </row>
    <row r="1320" spans="1:44" x14ac:dyDescent="0.25">
      <c r="A1320" s="25">
        <v>1196</v>
      </c>
      <c r="B1320" s="70">
        <v>4.9159999999999829E-3</v>
      </c>
      <c r="C1320" s="24">
        <f>(SameDayP2_Raw!C1314-C$7*$B1320)</f>
        <v>4.0391234736504023E-2</v>
      </c>
      <c r="D1320" s="24">
        <f>(SameDayP2_Raw!E1314-D$7*$B1320)</f>
        <v>5.4044379527900768E-2</v>
      </c>
      <c r="E1320" s="24">
        <f>(SameDayP2_Raw!F1314-E$7*$B1320)</f>
        <v>4.4532618297161229E-2</v>
      </c>
      <c r="F1320" s="24">
        <f>(SameDayP2_Raw!G1314-F$7*$B1320)</f>
        <v>5.5642425970661907E-2</v>
      </c>
      <c r="G1320" s="24">
        <f>(SameDayP2_Raw!H1314-G$7*$B1320)</f>
        <v>5.4712856892178564E-2</v>
      </c>
      <c r="H1320" s="24">
        <f>(SameDayP2_Raw!I1314-H$7*$B1320)</f>
        <v>5.0715560589779968E-2</v>
      </c>
      <c r="I1320" s="24">
        <f>(SameDayP2_Raw!J1314-I$7*$B1320)</f>
        <v>4.3443157705246767E-2</v>
      </c>
      <c r="J1320" s="24">
        <f>(SameDayP2_Raw!K1314-J$7*$B1320)</f>
        <v>5.189828465019105E-2</v>
      </c>
      <c r="K1320" s="24">
        <f>(SameDayP2_Raw!L1314-K$7*$B1320)</f>
        <v>5.1493639826678907E-2</v>
      </c>
      <c r="L1320" s="24">
        <f>(SameDayP2_Raw!M1314-L$7*$B1320)</f>
        <v>5.1798594976206029E-2</v>
      </c>
      <c r="M1320" s="24">
        <f>(SameDayP2_Raw!N1314-M$7*$B1320)</f>
        <v>4.9039286908946607E-2</v>
      </c>
      <c r="N1320" s="24">
        <f>(SameDayP2_Raw!O1314-N$7*$B1320)</f>
        <v>5.6109474543061005E-2</v>
      </c>
      <c r="O1320" s="24">
        <f>(SameDayP2_Raw!P1314-O$7*$B1320)</f>
        <v>5.1300330873419918E-2</v>
      </c>
      <c r="P1320" s="24">
        <f>(SameDayP2_Raw!Q1314-P$7*$B1320)</f>
        <v>4.1905275735036135E-2</v>
      </c>
      <c r="Q1320" s="24">
        <f>(SameDayP2_Raw!R1314-Q$7*$B1320)</f>
        <v>4.6245036187109061E-2</v>
      </c>
      <c r="R1320" s="24">
        <f>(SameDayP2_Raw!S1314-R$7*$B1320)</f>
        <v>5.0387029777922289E-2</v>
      </c>
      <c r="S1320" s="24">
        <f>(SameDayP2_Raw!T1314-S$7*$B1320)</f>
        <v>5.5190928409130438E-2</v>
      </c>
      <c r="T1320" s="24">
        <f>(SameDayP2_Raw!U1314-T$7*$B1320)</f>
        <v>5.4976336137718185E-2</v>
      </c>
      <c r="U1320" s="24">
        <f>(SameDayP2_Raw!V1314-U$7*$B1320)</f>
        <v>4.7710227998054862E-2</v>
      </c>
      <c r="V1320" s="24">
        <f>(SameDayP2_Raw!W1314-V$7*$B1320)</f>
        <v>4.5630117962561612E-2</v>
      </c>
      <c r="W1320" s="24">
        <f>(SameDayP2_Raw!X1314-W$7*$B1320)</f>
        <v>5.0300608585993223E-2</v>
      </c>
      <c r="X1320" s="24">
        <f>(SameDayP2_Raw!Y1314-X$7*$B1320)</f>
        <v>4.8665577310735314E-2</v>
      </c>
      <c r="Y1320" s="24">
        <f>(SameDayP2_Raw!Z1314-Y$7*$B1320)</f>
        <v>5.6684456104455203E-2</v>
      </c>
      <c r="Z1320" s="24">
        <f>(SameDayP2_Raw!AA1314-Z$7*$B1320)</f>
        <v>5.4096165235357256E-2</v>
      </c>
      <c r="AA1320" s="24">
        <f>(SameDayP2_Raw!AB1314-AA$7*$B1320)</f>
        <v>5.8000967551177604E-2</v>
      </c>
      <c r="AB1320" s="24">
        <f>(SameDayP2_Raw!AC1314-AB$7*$B1320)</f>
        <v>6.2361021253166574E-2</v>
      </c>
      <c r="AC1320" s="24">
        <f>(SameDayP2_Raw!AD1314-AC$7*$B1320)</f>
        <v>5.0098987485506813E-2</v>
      </c>
      <c r="AD1320" s="24">
        <f>(SameDayP2_Raw!AE1314-AD$7*$B1320)</f>
        <v>5.428084703230128E-2</v>
      </c>
      <c r="AE1320" s="24">
        <f>(SameDayP2_Raw!AF1314-AE$7*$B1320)</f>
        <v>5.8898329296481332E-2</v>
      </c>
      <c r="AF1320" s="24">
        <f>(SameDayP2_Raw!AG1314-AF$7*$B1320)</f>
        <v>4.6119912050568694E-2</v>
      </c>
      <c r="AG1320" s="24">
        <f>(SameDayP2_Raw!AH1314-AG$7*$B1320)</f>
        <v>4.2155074621404609E-2</v>
      </c>
      <c r="AH1320" s="24">
        <f>(SameDayP2_Raw!AI1314-AH$7*$B1320)</f>
        <v>4.5680565788286727E-2</v>
      </c>
      <c r="AI1320" s="24">
        <f>(SameDayP2_Raw!AJ1314-AI$7*$B1320)</f>
        <v>4.8247851104362943E-2</v>
      </c>
      <c r="AJ1320" s="24">
        <f>(SameDayP2_Raw!AK1314-AJ$7*$B1320)</f>
        <v>3.7718894389528849E-2</v>
      </c>
      <c r="AK1320" s="24">
        <f>(SameDayP2_Raw!AL1314-AK$7*$B1320)</f>
        <v>4.1965856394868314E-2</v>
      </c>
      <c r="AL1320" s="24">
        <f>(SameDayP2_Raw!AM1314-AL$7*$B1320)</f>
        <v>4.7884087305558071E-2</v>
      </c>
      <c r="AM1320" s="24">
        <f>(SameDayP2_Raw!AN1314-AM$7*$B1320)</f>
        <v>4.2232301203556651E-2</v>
      </c>
      <c r="AN1320" s="24">
        <f>(SameDayP2_Raw!AO1314-AN$7*$B1320)</f>
        <v>4.6756909279923119E-2</v>
      </c>
      <c r="AO1320" s="24">
        <f>(SameDayP2_Raw!AP1314-AO$7*$B1320)</f>
        <v>5.0212786803892538E-2</v>
      </c>
      <c r="AR1320" s="24">
        <f>SameDayP2_Raw!D1314-SameDayP2_lambdacor!AR$7*SameDayP2_lambdacor!$B1321</f>
        <v>3.038917939985341E-2</v>
      </c>
    </row>
    <row r="1321" spans="1:44" x14ac:dyDescent="0.25">
      <c r="A1321" s="25">
        <v>1195</v>
      </c>
      <c r="B1321" s="70">
        <v>4.9239999999999909E-3</v>
      </c>
      <c r="C1321" s="24">
        <f>(SameDayP2_Raw!C1315-C$7*$B1321)</f>
        <v>4.0516580996937709E-2</v>
      </c>
      <c r="D1321" s="24">
        <f>(SameDayP2_Raw!E1315-D$7*$B1321)</f>
        <v>5.4231343924862369E-2</v>
      </c>
      <c r="E1321" s="24">
        <f>(SameDayP2_Raw!F1315-E$7*$B1321)</f>
        <v>4.4707177670549617E-2</v>
      </c>
      <c r="F1321" s="24">
        <f>(SameDayP2_Raw!G1315-F$7*$B1321)</f>
        <v>5.5902689505121894E-2</v>
      </c>
      <c r="G1321" s="24">
        <f>(SameDayP2_Raw!H1315-G$7*$B1321)</f>
        <v>5.4960665411099924E-2</v>
      </c>
      <c r="H1321" s="24">
        <f>(SameDayP2_Raw!I1315-H$7*$B1321)</f>
        <v>5.0914647378347548E-2</v>
      </c>
      <c r="I1321" s="24">
        <f>(SameDayP2_Raw!J1315-I$7*$B1321)</f>
        <v>4.3583440154636922E-2</v>
      </c>
      <c r="J1321" s="24">
        <f>(SameDayP2_Raw!K1315-J$7*$B1321)</f>
        <v>5.2099127964878096E-2</v>
      </c>
      <c r="K1321" s="24">
        <f>(SameDayP2_Raw!L1315-K$7*$B1321)</f>
        <v>5.1665309131327691E-2</v>
      </c>
      <c r="L1321" s="24">
        <f>(SameDayP2_Raw!M1315-L$7*$B1321)</f>
        <v>5.2034196120455345E-2</v>
      </c>
      <c r="M1321" s="24">
        <f>(SameDayP2_Raw!N1315-M$7*$B1321)</f>
        <v>4.924520788031185E-2</v>
      </c>
      <c r="N1321" s="24">
        <f>(SameDayP2_Raw!O1315-N$7*$B1321)</f>
        <v>5.6340226746345076E-2</v>
      </c>
      <c r="O1321" s="24">
        <f>(SameDayP2_Raw!P1315-O$7*$B1321)</f>
        <v>5.1525871942042244E-2</v>
      </c>
      <c r="P1321" s="24">
        <f>(SameDayP2_Raw!Q1315-P$7*$B1321)</f>
        <v>4.2020054866614705E-2</v>
      </c>
      <c r="Q1321" s="24">
        <f>(SameDayP2_Raw!R1315-Q$7*$B1321)</f>
        <v>4.6435107039480263E-2</v>
      </c>
      <c r="R1321" s="24">
        <f>(SameDayP2_Raw!S1315-R$7*$B1321)</f>
        <v>5.0544630633134538E-2</v>
      </c>
      <c r="S1321" s="24">
        <f>(SameDayP2_Raw!T1315-S$7*$B1321)</f>
        <v>5.540662885569534E-2</v>
      </c>
      <c r="T1321" s="24">
        <f>(SameDayP2_Raw!U1315-T$7*$B1321)</f>
        <v>5.5161678857999254E-2</v>
      </c>
      <c r="U1321" s="24">
        <f>(SameDayP2_Raw!V1315-U$7*$B1321)</f>
        <v>4.7858382449288472E-2</v>
      </c>
      <c r="V1321" s="24">
        <f>(SameDayP2_Raw!W1315-V$7*$B1321)</f>
        <v>4.5771145904844053E-2</v>
      </c>
      <c r="W1321" s="24">
        <f>(SameDayP2_Raw!X1315-W$7*$B1321)</f>
        <v>5.0490445109249521E-2</v>
      </c>
      <c r="X1321" s="24">
        <f>(SameDayP2_Raw!Y1315-X$7*$B1321)</f>
        <v>4.8767509911346756E-2</v>
      </c>
      <c r="Y1321" s="24">
        <f>(SameDayP2_Raw!Z1315-Y$7*$B1321)</f>
        <v>5.6938707667652036E-2</v>
      </c>
      <c r="Z1321" s="24">
        <f>(SameDayP2_Raw!AA1315-Z$7*$B1321)</f>
        <v>5.4372434384812672E-2</v>
      </c>
      <c r="AA1321" s="24">
        <f>(SameDayP2_Raw!AB1315-AA$7*$B1321)</f>
        <v>5.8278048876720612E-2</v>
      </c>
      <c r="AB1321" s="24">
        <f>(SameDayP2_Raw!AC1315-AB$7*$B1321)</f>
        <v>6.2652404365685976E-2</v>
      </c>
      <c r="AC1321" s="24">
        <f>(SameDayP2_Raw!AD1315-AC$7*$B1321)</f>
        <v>5.0281554184539369E-2</v>
      </c>
      <c r="AD1321" s="24">
        <f>(SameDayP2_Raw!AE1315-AD$7*$B1321)</f>
        <v>5.4532593264640258E-2</v>
      </c>
      <c r="AE1321" s="24">
        <f>(SameDayP2_Raw!AF1315-AE$7*$B1321)</f>
        <v>5.9150721246809208E-2</v>
      </c>
      <c r="AF1321" s="24">
        <f>(SameDayP2_Raw!AG1315-AF$7*$B1321)</f>
        <v>4.6300087526004931E-2</v>
      </c>
      <c r="AG1321" s="24">
        <f>(SameDayP2_Raw!AH1315-AG$7*$B1321)</f>
        <v>4.2289446244596476E-2</v>
      </c>
      <c r="AH1321" s="24">
        <f>(SameDayP2_Raw!AI1315-AH$7*$B1321)</f>
        <v>4.587071386580225E-2</v>
      </c>
      <c r="AI1321" s="24">
        <f>(SameDayP2_Raw!AJ1315-AI$7*$B1321)</f>
        <v>4.8453293487413167E-2</v>
      </c>
      <c r="AJ1321" s="24">
        <f>(SameDayP2_Raw!AK1315-AJ$7*$B1321)</f>
        <v>3.7844165021285618E-2</v>
      </c>
      <c r="AK1321" s="24">
        <f>(SameDayP2_Raw!AL1315-AK$7*$B1321)</f>
        <v>4.2124791674607732E-2</v>
      </c>
      <c r="AL1321" s="24">
        <f>(SameDayP2_Raw!AM1315-AL$7*$B1321)</f>
        <v>4.8071934492418214E-2</v>
      </c>
      <c r="AM1321" s="24">
        <f>(SameDayP2_Raw!AN1315-AM$7*$B1321)</f>
        <v>4.2381622414514424E-2</v>
      </c>
      <c r="AN1321" s="24">
        <f>(SameDayP2_Raw!AO1315-AN$7*$B1321)</f>
        <v>4.6941884003242763E-2</v>
      </c>
      <c r="AO1321" s="24">
        <f>(SameDayP2_Raw!AP1315-AO$7*$B1321)</f>
        <v>5.0373368366909449E-2</v>
      </c>
      <c r="AR1321" s="24">
        <f>SameDayP2_Raw!D1315-SameDayP2_lambdacor!AR$7*SameDayP2_lambdacor!$B1322</f>
        <v>3.059974689040176E-2</v>
      </c>
    </row>
    <row r="1322" spans="1:44" x14ac:dyDescent="0.25">
      <c r="A1322" s="25">
        <v>1194</v>
      </c>
      <c r="B1322" s="70">
        <v>4.8549999999999982E-3</v>
      </c>
      <c r="C1322" s="24">
        <f>(SameDayP2_Raw!C1316-C$7*$B1322)</f>
        <v>4.0638016048197112E-2</v>
      </c>
      <c r="D1322" s="24">
        <f>(SameDayP2_Raw!E1316-D$7*$B1322)</f>
        <v>5.4443683484818602E-2</v>
      </c>
      <c r="E1322" s="24">
        <f>(SameDayP2_Raw!F1316-E$7*$B1322)</f>
        <v>4.4890780092574814E-2</v>
      </c>
      <c r="F1322" s="24">
        <f>(SameDayP2_Raw!G1316-F$7*$B1322)</f>
        <v>5.6162147479154503E-2</v>
      </c>
      <c r="G1322" s="24">
        <f>(SameDayP2_Raw!H1316-G$7*$B1322)</f>
        <v>5.5164268804153156E-2</v>
      </c>
      <c r="H1322" s="24">
        <f>(SameDayP2_Raw!I1316-H$7*$B1322)</f>
        <v>5.115030743820214E-2</v>
      </c>
      <c r="I1322" s="24">
        <f>(SameDayP2_Raw!J1316-I$7*$B1322)</f>
        <v>4.3777429507396874E-2</v>
      </c>
      <c r="J1322" s="24">
        <f>(SameDayP2_Raw!K1316-J$7*$B1322)</f>
        <v>5.2280311099452303E-2</v>
      </c>
      <c r="K1322" s="24">
        <f>(SameDayP2_Raw!L1316-K$7*$B1322)</f>
        <v>5.1853245903731908E-2</v>
      </c>
      <c r="L1322" s="24">
        <f>(SameDayP2_Raw!M1316-L$7*$B1322)</f>
        <v>5.2237129240054976E-2</v>
      </c>
      <c r="M1322" s="24">
        <f>(SameDayP2_Raw!N1316-M$7*$B1322)</f>
        <v>4.9428702323536564E-2</v>
      </c>
      <c r="N1322" s="24">
        <f>(SameDayP2_Raw!O1316-N$7*$B1322)</f>
        <v>5.6599940981769972E-2</v>
      </c>
      <c r="O1322" s="24">
        <f>(SameDayP2_Raw!P1316-O$7*$B1322)</f>
        <v>5.1733626203924667E-2</v>
      </c>
      <c r="P1322" s="24">
        <f>(SameDayP2_Raw!Q1316-P$7*$B1322)</f>
        <v>4.2207687244249462E-2</v>
      </c>
      <c r="Q1322" s="24">
        <f>(SameDayP2_Raw!R1316-Q$7*$B1322)</f>
        <v>4.6625770564028571E-2</v>
      </c>
      <c r="R1322" s="24">
        <f>(SameDayP2_Raw!S1316-R$7*$B1322)</f>
        <v>5.0682253334428953E-2</v>
      </c>
      <c r="S1322" s="24">
        <f>(SameDayP2_Raw!T1316-S$7*$B1322)</f>
        <v>5.5594395710323083E-2</v>
      </c>
      <c r="T1322" s="24">
        <f>(SameDayP2_Raw!U1316-T$7*$B1322)</f>
        <v>5.537360392432502E-2</v>
      </c>
      <c r="U1322" s="24">
        <f>(SameDayP2_Raw!V1316-U$7*$B1322)</f>
        <v>4.801812162114856E-2</v>
      </c>
      <c r="V1322" s="24">
        <f>(SameDayP2_Raw!W1316-V$7*$B1322)</f>
        <v>4.5884541317657977E-2</v>
      </c>
      <c r="W1322" s="24">
        <f>(SameDayP2_Raw!X1316-W$7*$B1322)</f>
        <v>5.071552945741397E-2</v>
      </c>
      <c r="X1322" s="24">
        <f>(SameDayP2_Raw!Y1316-X$7*$B1322)</f>
        <v>4.8907354382323007E-2</v>
      </c>
      <c r="Y1322" s="24">
        <f>(SameDayP2_Raw!Z1316-Y$7*$B1322)</f>
        <v>5.7151717747579336E-2</v>
      </c>
      <c r="Z1322" s="24">
        <f>(SameDayP2_Raw!AA1316-Z$7*$B1322)</f>
        <v>5.4611098357009655E-2</v>
      </c>
      <c r="AA1322" s="24">
        <f>(SameDayP2_Raw!AB1316-AA$7*$B1322)</f>
        <v>5.8483202877662177E-2</v>
      </c>
      <c r="AB1322" s="24">
        <f>(SameDayP2_Raw!AC1316-AB$7*$B1322)</f>
        <v>6.2897780172706211E-2</v>
      </c>
      <c r="AC1322" s="24">
        <f>(SameDayP2_Raw!AD1316-AC$7*$B1322)</f>
        <v>5.0468984325383555E-2</v>
      </c>
      <c r="AD1322" s="24">
        <f>(SameDayP2_Raw!AE1316-AD$7*$B1322)</f>
        <v>5.4702410025716582E-2</v>
      </c>
      <c r="AE1322" s="24">
        <f>(SameDayP2_Raw!AF1316-AE$7*$B1322)</f>
        <v>5.9349157030231255E-2</v>
      </c>
      <c r="AF1322" s="24">
        <f>(SameDayP2_Raw!AG1316-AF$7*$B1322)</f>
        <v>4.6419904211617374E-2</v>
      </c>
      <c r="AG1322" s="24">
        <f>(SameDayP2_Raw!AH1316-AG$7*$B1322)</f>
        <v>4.2451540382066597E-2</v>
      </c>
      <c r="AH1322" s="24">
        <f>(SameDayP2_Raw!AI1316-AH$7*$B1322)</f>
        <v>4.6019549193480891E-2</v>
      </c>
      <c r="AI1322" s="24">
        <f>(SameDayP2_Raw!AJ1316-AI$7*$B1322)</f>
        <v>4.8608809713604983E-2</v>
      </c>
      <c r="AJ1322" s="24">
        <f>(SameDayP2_Raw!AK1316-AJ$7*$B1322)</f>
        <v>3.7892701636133556E-2</v>
      </c>
      <c r="AK1322" s="24">
        <f>(SameDayP2_Raw!AL1316-AK$7*$B1322)</f>
        <v>4.2266609938105305E-2</v>
      </c>
      <c r="AL1322" s="24">
        <f>(SameDayP2_Raw!AM1316-AL$7*$B1322)</f>
        <v>4.8217664833249477E-2</v>
      </c>
      <c r="AM1322" s="24">
        <f>(SameDayP2_Raw!AN1316-AM$7*$B1322)</f>
        <v>4.2488417012503561E-2</v>
      </c>
      <c r="AN1322" s="24">
        <f>(SameDayP2_Raw!AO1316-AN$7*$B1322)</f>
        <v>4.7089838317110805E-2</v>
      </c>
      <c r="AO1322" s="24">
        <f>(SameDayP2_Raw!AP1316-AO$7*$B1322)</f>
        <v>5.0540673380888579E-2</v>
      </c>
      <c r="AR1322" s="24">
        <f>SameDayP2_Raw!D1316-SameDayP2_lambdacor!AR$7*SameDayP2_lambdacor!$B1323</f>
        <v>3.0677286847372288E-2</v>
      </c>
    </row>
    <row r="1323" spans="1:44" x14ac:dyDescent="0.25">
      <c r="A1323" s="25">
        <v>1193</v>
      </c>
      <c r="B1323" s="70">
        <v>4.835000000000006E-3</v>
      </c>
      <c r="C1323" s="24">
        <f>(SameDayP2_Raw!C1317-C$7*$B1323)</f>
        <v>4.0759386187112875E-2</v>
      </c>
      <c r="D1323" s="24">
        <f>(SameDayP2_Raw!E1317-D$7*$B1323)</f>
        <v>5.4598960347414613E-2</v>
      </c>
      <c r="E1323" s="24">
        <f>(SameDayP2_Raw!F1317-E$7*$B1323)</f>
        <v>4.5016691879103843E-2</v>
      </c>
      <c r="F1323" s="24">
        <f>(SameDayP2_Raw!G1317-F$7*$B1323)</f>
        <v>5.6376301748004537E-2</v>
      </c>
      <c r="G1323" s="24">
        <f>(SameDayP2_Raw!H1317-G$7*$B1323)</f>
        <v>5.539336488184974E-2</v>
      </c>
      <c r="H1323" s="24">
        <f>(SameDayP2_Raw!I1317-H$7*$B1323)</f>
        <v>5.1362964201783178E-2</v>
      </c>
      <c r="I1323" s="24">
        <f>(SameDayP2_Raw!J1317-I$7*$B1323)</f>
        <v>4.3927475038921499E-2</v>
      </c>
      <c r="J1323" s="24">
        <f>(SameDayP2_Raw!K1317-J$7*$B1323)</f>
        <v>5.2465945417734687E-2</v>
      </c>
      <c r="K1323" s="24">
        <f>(SameDayP2_Raw!L1317-K$7*$B1323)</f>
        <v>5.2014702522109948E-2</v>
      </c>
      <c r="L1323" s="24">
        <f>(SameDayP2_Raw!M1317-L$7*$B1323)</f>
        <v>5.2402778914431673E-2</v>
      </c>
      <c r="M1323" s="24">
        <f>(SameDayP2_Raw!N1317-M$7*$B1323)</f>
        <v>4.9571698640123438E-2</v>
      </c>
      <c r="N1323" s="24">
        <f>(SameDayP2_Raw!O1317-N$7*$B1323)</f>
        <v>5.6790673308559789E-2</v>
      </c>
      <c r="O1323" s="24">
        <f>(SameDayP2_Raw!P1317-O$7*$B1323)</f>
        <v>5.1931451977368849E-2</v>
      </c>
      <c r="P1323" s="24">
        <f>(SameDayP2_Raw!Q1317-P$7*$B1323)</f>
        <v>4.2285076515303013E-2</v>
      </c>
      <c r="Q1323" s="24">
        <f>(SameDayP2_Raw!R1317-Q$7*$B1323)</f>
        <v>4.6796026048100535E-2</v>
      </c>
      <c r="R1323" s="24">
        <f>(SameDayP2_Raw!S1317-R$7*$B1323)</f>
        <v>5.0791793076398348E-2</v>
      </c>
      <c r="S1323" s="24">
        <f>(SameDayP2_Raw!T1317-S$7*$B1323)</f>
        <v>5.5814902648910834E-2</v>
      </c>
      <c r="T1323" s="24">
        <f>(SameDayP2_Raw!U1317-T$7*$B1323)</f>
        <v>5.557845989862234E-2</v>
      </c>
      <c r="U1323" s="24">
        <f>(SameDayP2_Raw!V1317-U$7*$B1323)</f>
        <v>4.8129983618064524E-2</v>
      </c>
      <c r="V1323" s="24">
        <f>(SameDayP2_Raw!W1317-V$7*$B1323)</f>
        <v>4.5996610141951867E-2</v>
      </c>
      <c r="W1323" s="24">
        <f>(SameDayP2_Raw!X1317-W$7*$B1323)</f>
        <v>5.0883576784273236E-2</v>
      </c>
      <c r="X1323" s="24">
        <f>(SameDayP2_Raw!Y1317-X$7*$B1323)</f>
        <v>4.9024757625794391E-2</v>
      </c>
      <c r="Y1323" s="24">
        <f>(SameDayP2_Raw!Z1317-Y$7*$B1323)</f>
        <v>5.7357037719587244E-2</v>
      </c>
      <c r="Z1323" s="24">
        <f>(SameDayP2_Raw!AA1317-Z$7*$B1323)</f>
        <v>5.4833570508371093E-2</v>
      </c>
      <c r="AA1323" s="24">
        <f>(SameDayP2_Raw!AB1317-AA$7*$B1323)</f>
        <v>5.8726963048804662E-2</v>
      </c>
      <c r="AB1323" s="24">
        <f>(SameDayP2_Raw!AC1317-AB$7*$B1323)</f>
        <v>6.3212128011407728E-2</v>
      </c>
      <c r="AC1323" s="24">
        <f>(SameDayP2_Raw!AD1317-AC$7*$B1323)</f>
        <v>5.0744549877802157E-2</v>
      </c>
      <c r="AD1323" s="24">
        <f>(SameDayP2_Raw!AE1317-AD$7*$B1323)</f>
        <v>5.4953442324869144E-2</v>
      </c>
      <c r="AE1323" s="24">
        <f>(SameDayP2_Raw!AF1317-AE$7*$B1323)</f>
        <v>5.964113459441156E-2</v>
      </c>
      <c r="AF1323" s="24">
        <f>(SameDayP2_Raw!AG1317-AF$7*$B1323)</f>
        <v>4.6615715828026774E-2</v>
      </c>
      <c r="AG1323" s="24">
        <f>(SameDayP2_Raw!AH1317-AG$7*$B1323)</f>
        <v>4.2647731784086915E-2</v>
      </c>
      <c r="AH1323" s="24">
        <f>(SameDayP2_Raw!AI1317-AH$7*$B1323)</f>
        <v>4.6217493544692095E-2</v>
      </c>
      <c r="AI1323" s="24">
        <f>(SameDayP2_Raw!AJ1317-AI$7*$B1323)</f>
        <v>4.8811789415979419E-2</v>
      </c>
      <c r="AJ1323" s="24">
        <f>(SameDayP2_Raw!AK1317-AJ$7*$B1323)</f>
        <v>3.8055036021741664E-2</v>
      </c>
      <c r="AK1323" s="24">
        <f>(SameDayP2_Raw!AL1317-AK$7*$B1323)</f>
        <v>4.2493181503756784E-2</v>
      </c>
      <c r="AL1323" s="24">
        <f>(SameDayP2_Raw!AM1317-AL$7*$B1323)</f>
        <v>4.8433463006099117E-2</v>
      </c>
      <c r="AM1323" s="24">
        <f>(SameDayP2_Raw!AN1317-AM$7*$B1323)</f>
        <v>4.2632735625109108E-2</v>
      </c>
      <c r="AN1323" s="24">
        <f>(SameDayP2_Raw!AO1317-AN$7*$B1323)</f>
        <v>4.7306659748811694E-2</v>
      </c>
      <c r="AO1323" s="24">
        <f>(SameDayP2_Raw!AP1317-AO$7*$B1323)</f>
        <v>5.0757550603346295E-2</v>
      </c>
      <c r="AR1323" s="24">
        <f>SameDayP2_Raw!D1317-SameDayP2_lambdacor!AR$7*SameDayP2_lambdacor!$B1324</f>
        <v>3.0723362091251677E-2</v>
      </c>
    </row>
    <row r="1324" spans="1:44" x14ac:dyDescent="0.25">
      <c r="A1324" s="25">
        <v>1192</v>
      </c>
      <c r="B1324" s="70">
        <v>4.8209999999999989E-3</v>
      </c>
      <c r="C1324" s="24">
        <f>(SameDayP2_Raw!C1318-C$7*$B1324)</f>
        <v>4.0890824996353915E-2</v>
      </c>
      <c r="D1324" s="24">
        <f>(SameDayP2_Raw!E1318-D$7*$B1324)</f>
        <v>5.4787677865231817E-2</v>
      </c>
      <c r="E1324" s="24">
        <f>(SameDayP2_Raw!F1318-E$7*$B1324)</f>
        <v>4.5263181790674178E-2</v>
      </c>
      <c r="F1324" s="24">
        <f>(SameDayP2_Raw!G1318-F$7*$B1324)</f>
        <v>5.6685244995199564E-2</v>
      </c>
      <c r="G1324" s="24">
        <f>(SameDayP2_Raw!H1318-G$7*$B1324)</f>
        <v>5.5634718836237357E-2</v>
      </c>
      <c r="H1324" s="24">
        <f>(SameDayP2_Raw!I1318-H$7*$B1324)</f>
        <v>5.1596628669289907E-2</v>
      </c>
      <c r="I1324" s="24">
        <f>(SameDayP2_Raw!J1318-I$7*$B1324)</f>
        <v>4.4127436994988743E-2</v>
      </c>
      <c r="J1324" s="24">
        <f>(SameDayP2_Raw!K1318-J$7*$B1324)</f>
        <v>5.2727785579532352E-2</v>
      </c>
      <c r="K1324" s="24">
        <f>(SameDayP2_Raw!L1318-K$7*$B1324)</f>
        <v>5.2218951908974569E-2</v>
      </c>
      <c r="L1324" s="24">
        <f>(SameDayP2_Raw!M1318-L$7*$B1324)</f>
        <v>5.2647816474495367E-2</v>
      </c>
      <c r="M1324" s="24">
        <f>(SameDayP2_Raw!N1318-M$7*$B1324)</f>
        <v>4.9811063057734251E-2</v>
      </c>
      <c r="N1324" s="24">
        <f>(SameDayP2_Raw!O1318-N$7*$B1324)</f>
        <v>5.7038154125312671E-2</v>
      </c>
      <c r="O1324" s="24">
        <f>(SameDayP2_Raw!P1318-O$7*$B1324)</f>
        <v>5.2181328119779775E-2</v>
      </c>
      <c r="P1324" s="24">
        <f>(SameDayP2_Raw!Q1318-P$7*$B1324)</f>
        <v>4.2407577530040506E-2</v>
      </c>
      <c r="Q1324" s="24">
        <f>(SameDayP2_Raw!R1318-Q$7*$B1324)</f>
        <v>4.7029422663950916E-2</v>
      </c>
      <c r="R1324" s="24">
        <f>(SameDayP2_Raw!S1318-R$7*$B1324)</f>
        <v>5.0953075214776926E-2</v>
      </c>
      <c r="S1324" s="24">
        <f>(SameDayP2_Raw!T1318-S$7*$B1324)</f>
        <v>5.6074738344922256E-2</v>
      </c>
      <c r="T1324" s="24">
        <f>(SameDayP2_Raw!U1318-T$7*$B1324)</f>
        <v>5.5787471140630464E-2</v>
      </c>
      <c r="U1324" s="24">
        <f>(SameDayP2_Raw!V1318-U$7*$B1324)</f>
        <v>4.8319136760905705E-2</v>
      </c>
      <c r="V1324" s="24">
        <f>(SameDayP2_Raw!W1318-V$7*$B1324)</f>
        <v>4.6164029052957592E-2</v>
      </c>
      <c r="W1324" s="24">
        <f>(SameDayP2_Raw!X1318-W$7*$B1324)</f>
        <v>5.1103832726074716E-2</v>
      </c>
      <c r="X1324" s="24">
        <f>(SameDayP2_Raw!Y1318-X$7*$B1324)</f>
        <v>4.9229247872224359E-2</v>
      </c>
      <c r="Y1324" s="24">
        <f>(SameDayP2_Raw!Z1318-Y$7*$B1324)</f>
        <v>5.7644374988992782E-2</v>
      </c>
      <c r="Z1324" s="24">
        <f>(SameDayP2_Raw!AA1318-Z$7*$B1324)</f>
        <v>5.5101329434324102E-2</v>
      </c>
      <c r="AA1324" s="24">
        <f>(SameDayP2_Raw!AB1318-AA$7*$B1324)</f>
        <v>5.8989999131604402E-2</v>
      </c>
      <c r="AB1324" s="24">
        <f>(SameDayP2_Raw!AC1318-AB$7*$B1324)</f>
        <v>6.3485405149498797E-2</v>
      </c>
      <c r="AC1324" s="24">
        <f>(SameDayP2_Raw!AD1318-AC$7*$B1324)</f>
        <v>5.0930609854495178E-2</v>
      </c>
      <c r="AD1324" s="24">
        <f>(SameDayP2_Raw!AE1318-AD$7*$B1324)</f>
        <v>5.5206354808275931E-2</v>
      </c>
      <c r="AE1324" s="24">
        <f>(SameDayP2_Raw!AF1318-AE$7*$B1324)</f>
        <v>5.9941778901337776E-2</v>
      </c>
      <c r="AF1324" s="24">
        <f>(SameDayP2_Raw!AG1318-AF$7*$B1324)</f>
        <v>4.6760896523513354E-2</v>
      </c>
      <c r="AG1324" s="24">
        <f>(SameDayP2_Raw!AH1318-AG$7*$B1324)</f>
        <v>4.2833475918501146E-2</v>
      </c>
      <c r="AH1324" s="24">
        <f>(SameDayP2_Raw!AI1318-AH$7*$B1324)</f>
        <v>4.6442513746539939E-2</v>
      </c>
      <c r="AI1324" s="24">
        <f>(SameDayP2_Raw!AJ1318-AI$7*$B1324)</f>
        <v>4.9007830815641529E-2</v>
      </c>
      <c r="AJ1324" s="24">
        <f>(SameDayP2_Raw!AK1318-AJ$7*$B1324)</f>
        <v>3.8158556668667333E-2</v>
      </c>
      <c r="AK1324" s="24">
        <f>(SameDayP2_Raw!AL1318-AK$7*$B1324)</f>
        <v>4.2690288431712811E-2</v>
      </c>
      <c r="AL1324" s="24">
        <f>(SameDayP2_Raw!AM1318-AL$7*$B1324)</f>
        <v>4.8617330364093866E-2</v>
      </c>
      <c r="AM1324" s="24">
        <f>(SameDayP2_Raw!AN1318-AM$7*$B1324)</f>
        <v>4.281096492093299E-2</v>
      </c>
      <c r="AN1324" s="24">
        <f>(SameDayP2_Raw!AO1318-AN$7*$B1324)</f>
        <v>4.7507970308002308E-2</v>
      </c>
      <c r="AO1324" s="24">
        <f>(SameDayP2_Raw!AP1318-AO$7*$B1324)</f>
        <v>5.0923355358066705E-2</v>
      </c>
      <c r="AR1324" s="24">
        <f>SameDayP2_Raw!D1318-SameDayP2_lambdacor!AR$7*SameDayP2_lambdacor!$B1325</f>
        <v>3.094062949719413E-2</v>
      </c>
    </row>
    <row r="1325" spans="1:44" x14ac:dyDescent="0.25">
      <c r="A1325" s="25">
        <v>1191</v>
      </c>
      <c r="B1325" s="70">
        <v>4.7480000000000022E-3</v>
      </c>
      <c r="C1325" s="24">
        <f>(SameDayP2_Raw!C1319-C$7*$B1325)</f>
        <v>4.094788258739647E-2</v>
      </c>
      <c r="D1325" s="24">
        <f>(SameDayP2_Raw!E1319-D$7*$B1325)</f>
        <v>5.5053622731707261E-2</v>
      </c>
      <c r="E1325" s="24">
        <f>(SameDayP2_Raw!F1319-E$7*$B1325)</f>
        <v>4.5475361056005185E-2</v>
      </c>
      <c r="F1325" s="24">
        <f>(SameDayP2_Raw!G1319-F$7*$B1325)</f>
        <v>5.7020209087002179E-2</v>
      </c>
      <c r="G1325" s="24">
        <f>(SameDayP2_Raw!H1319-G$7*$B1325)</f>
        <v>5.59139258848299E-2</v>
      </c>
      <c r="H1325" s="24">
        <f>(SameDayP2_Raw!I1319-H$7*$B1325)</f>
        <v>5.1896168229860706E-2</v>
      </c>
      <c r="I1325" s="24">
        <f>(SameDayP2_Raw!J1319-I$7*$B1325)</f>
        <v>4.4370038058053632E-2</v>
      </c>
      <c r="J1325" s="24">
        <f>(SameDayP2_Raw!K1319-J$7*$B1325)</f>
        <v>5.2985284131763039E-2</v>
      </c>
      <c r="K1325" s="24">
        <f>(SameDayP2_Raw!L1319-K$7*$B1325)</f>
        <v>5.2465770389054402E-2</v>
      </c>
      <c r="L1325" s="24">
        <f>(SameDayP2_Raw!M1319-L$7*$B1325)</f>
        <v>5.2912055386970344E-2</v>
      </c>
      <c r="M1325" s="24">
        <f>(SameDayP2_Raw!N1319-M$7*$B1325)</f>
        <v>5.0041277320276335E-2</v>
      </c>
      <c r="N1325" s="24">
        <f>(SameDayP2_Raw!O1319-N$7*$B1325)</f>
        <v>5.7341008954095531E-2</v>
      </c>
      <c r="O1325" s="24">
        <f>(SameDayP2_Raw!P1319-O$7*$B1325)</f>
        <v>5.2453514592351043E-2</v>
      </c>
      <c r="P1325" s="24">
        <f>(SameDayP2_Raw!Q1319-P$7*$B1325)</f>
        <v>4.2628929761885981E-2</v>
      </c>
      <c r="Q1325" s="24">
        <f>(SameDayP2_Raw!R1319-Q$7*$B1325)</f>
        <v>4.7268604817313625E-2</v>
      </c>
      <c r="R1325" s="24">
        <f>(SameDayP2_Raw!S1319-R$7*$B1325)</f>
        <v>5.1164632518465224E-2</v>
      </c>
      <c r="S1325" s="24">
        <f>(SameDayP2_Raw!T1319-S$7*$B1325)</f>
        <v>5.6334646101267552E-2</v>
      </c>
      <c r="T1325" s="24">
        <f>(SameDayP2_Raw!U1319-T$7*$B1325)</f>
        <v>5.6089524841815695E-2</v>
      </c>
      <c r="U1325" s="24">
        <f>(SameDayP2_Raw!V1319-U$7*$B1325)</f>
        <v>4.8553953732148991E-2</v>
      </c>
      <c r="V1325" s="24">
        <f>(SameDayP2_Raw!W1319-V$7*$B1325)</f>
        <v>4.6374434934630296E-2</v>
      </c>
      <c r="W1325" s="24">
        <f>(SameDayP2_Raw!X1319-W$7*$B1325)</f>
        <v>5.1364462197611024E-2</v>
      </c>
      <c r="X1325" s="24">
        <f>(SameDayP2_Raw!Y1319-X$7*$B1325)</f>
        <v>4.9394054917894885E-2</v>
      </c>
      <c r="Y1325" s="24">
        <f>(SameDayP2_Raw!Z1319-Y$7*$B1325)</f>
        <v>5.7928338557321664E-2</v>
      </c>
      <c r="Z1325" s="24">
        <f>(SameDayP2_Raw!AA1319-Z$7*$B1325)</f>
        <v>5.540489646679337E-2</v>
      </c>
      <c r="AA1325" s="24">
        <f>(SameDayP2_Raw!AB1319-AA$7*$B1325)</f>
        <v>5.9282119204774462E-2</v>
      </c>
      <c r="AB1325" s="24">
        <f>(SameDayP2_Raw!AC1319-AB$7*$B1325)</f>
        <v>6.379937555025933E-2</v>
      </c>
      <c r="AC1325" s="24">
        <f>(SameDayP2_Raw!AD1319-AC$7*$B1325)</f>
        <v>5.1186757865823093E-2</v>
      </c>
      <c r="AD1325" s="24">
        <f>(SameDayP2_Raw!AE1319-AD$7*$B1325)</f>
        <v>5.5439193033182767E-2</v>
      </c>
      <c r="AE1325" s="24">
        <f>(SameDayP2_Raw!AF1319-AE$7*$B1325)</f>
        <v>6.019257746959588E-2</v>
      </c>
      <c r="AF1325" s="24">
        <f>(SameDayP2_Raw!AG1319-AF$7*$B1325)</f>
        <v>4.6953511916407682E-2</v>
      </c>
      <c r="AG1325" s="24">
        <f>(SameDayP2_Raw!AH1319-AG$7*$B1325)</f>
        <v>4.2988778644375322E-2</v>
      </c>
      <c r="AH1325" s="24">
        <f>(SameDayP2_Raw!AI1319-AH$7*$B1325)</f>
        <v>4.661916304046082E-2</v>
      </c>
      <c r="AI1325" s="24">
        <f>(SameDayP2_Raw!AJ1319-AI$7*$B1325)</f>
        <v>4.9218403070308232E-2</v>
      </c>
      <c r="AJ1325" s="24">
        <f>(SameDayP2_Raw!AK1319-AJ$7*$B1325)</f>
        <v>3.8265142482636898E-2</v>
      </c>
      <c r="AK1325" s="24">
        <f>(SameDayP2_Raw!AL1319-AK$7*$B1325)</f>
        <v>4.2875143360340678E-2</v>
      </c>
      <c r="AL1325" s="24">
        <f>(SameDayP2_Raw!AM1319-AL$7*$B1325)</f>
        <v>4.880519588149506E-2</v>
      </c>
      <c r="AM1325" s="24">
        <f>(SameDayP2_Raw!AN1319-AM$7*$B1325)</f>
        <v>4.2947921133443236E-2</v>
      </c>
      <c r="AN1325" s="24">
        <f>(SameDayP2_Raw!AO1319-AN$7*$B1325)</f>
        <v>4.7682199510210528E-2</v>
      </c>
      <c r="AO1325" s="24">
        <f>(SameDayP2_Raw!AP1319-AO$7*$B1325)</f>
        <v>5.116196283053738E-2</v>
      </c>
      <c r="AR1325" s="24">
        <f>SameDayP2_Raw!D1319-SameDayP2_lambdacor!AR$7*SameDayP2_lambdacor!$B1326</f>
        <v>3.110812154616607E-2</v>
      </c>
    </row>
    <row r="1326" spans="1:44" x14ac:dyDescent="0.25">
      <c r="A1326" s="25">
        <v>1190</v>
      </c>
      <c r="B1326" s="70">
        <v>4.6949999999999978E-3</v>
      </c>
      <c r="C1326" s="24">
        <f>(SameDayP2_Raw!C1320-C$7*$B1326)</f>
        <v>4.1100452719523256E-2</v>
      </c>
      <c r="D1326" s="24">
        <f>(SameDayP2_Raw!E1320-D$7*$B1326)</f>
        <v>5.5208882445586686E-2</v>
      </c>
      <c r="E1326" s="24">
        <f>(SameDayP2_Raw!F1320-E$7*$B1326)</f>
        <v>4.5632774124807152E-2</v>
      </c>
      <c r="F1326" s="24">
        <f>(SameDayP2_Raw!G1320-F$7*$B1326)</f>
        <v>5.7275945189954769E-2</v>
      </c>
      <c r="G1326" s="24">
        <f>(SameDayP2_Raw!H1320-G$7*$B1326)</f>
        <v>5.6122428725725863E-2</v>
      </c>
      <c r="H1326" s="24">
        <f>(SameDayP2_Raw!I1320-H$7*$B1326)</f>
        <v>5.2118085356850474E-2</v>
      </c>
      <c r="I1326" s="24">
        <f>(SameDayP2_Raw!J1320-I$7*$B1326)</f>
        <v>4.4512288959593888E-2</v>
      </c>
      <c r="J1326" s="24">
        <f>(SameDayP2_Raw!K1320-J$7*$B1326)</f>
        <v>5.3172278465711341E-2</v>
      </c>
      <c r="K1326" s="24">
        <f>(SameDayP2_Raw!L1320-K$7*$B1326)</f>
        <v>5.2645195830756192E-2</v>
      </c>
      <c r="L1326" s="24">
        <f>(SameDayP2_Raw!M1320-L$7*$B1326)</f>
        <v>5.3102346385068604E-2</v>
      </c>
      <c r="M1326" s="24">
        <f>(SameDayP2_Raw!N1320-M$7*$B1326)</f>
        <v>5.0227789166231551E-2</v>
      </c>
      <c r="N1326" s="24">
        <f>(SameDayP2_Raw!O1320-N$7*$B1326)</f>
        <v>5.7544635746088563E-2</v>
      </c>
      <c r="O1326" s="24">
        <f>(SameDayP2_Raw!P1320-O$7*$B1326)</f>
        <v>5.2630641151478127E-2</v>
      </c>
      <c r="P1326" s="24">
        <f>(SameDayP2_Raw!Q1320-P$7*$B1326)</f>
        <v>4.273881748267791E-2</v>
      </c>
      <c r="Q1326" s="24">
        <f>(SameDayP2_Raw!R1320-Q$7*$B1326)</f>
        <v>4.746035431660435E-2</v>
      </c>
      <c r="R1326" s="24">
        <f>(SameDayP2_Raw!S1320-R$7*$B1326)</f>
        <v>5.1295297570184126E-2</v>
      </c>
      <c r="S1326" s="24">
        <f>(SameDayP2_Raw!T1320-S$7*$B1326)</f>
        <v>5.6554932119025104E-2</v>
      </c>
      <c r="T1326" s="24">
        <f>(SameDayP2_Raw!U1320-T$7*$B1326)</f>
        <v>5.6270232398703601E-2</v>
      </c>
      <c r="U1326" s="24">
        <f>(SameDayP2_Raw!V1320-U$7*$B1326)</f>
        <v>4.867735574647631E-2</v>
      </c>
      <c r="V1326" s="24">
        <f>(SameDayP2_Raw!W1320-V$7*$B1326)</f>
        <v>4.6454354152009103E-2</v>
      </c>
      <c r="W1326" s="24">
        <f>(SameDayP2_Raw!X1320-W$7*$B1326)</f>
        <v>5.1529378312288078E-2</v>
      </c>
      <c r="X1326" s="24">
        <f>(SameDayP2_Raw!Y1320-X$7*$B1326)</f>
        <v>4.9477549330094031E-2</v>
      </c>
      <c r="Y1326" s="24">
        <f>(SameDayP2_Raw!Z1320-Y$7*$B1326)</f>
        <v>5.8168816203642629E-2</v>
      </c>
      <c r="Z1326" s="24">
        <f>(SameDayP2_Raw!AA1320-Z$7*$B1326)</f>
        <v>5.5637145007901199E-2</v>
      </c>
      <c r="AA1326" s="24">
        <f>(SameDayP2_Raw!AB1320-AA$7*$B1326)</f>
        <v>5.9474245506802047E-2</v>
      </c>
      <c r="AB1326" s="24">
        <f>(SameDayP2_Raw!AC1320-AB$7*$B1326)</f>
        <v>6.4051259862318369E-2</v>
      </c>
      <c r="AC1326" s="24">
        <f>(SameDayP2_Raw!AD1320-AC$7*$B1326)</f>
        <v>5.1361927144732401E-2</v>
      </c>
      <c r="AD1326" s="24">
        <f>(SameDayP2_Raw!AE1320-AD$7*$B1326)</f>
        <v>5.5617172748937051E-2</v>
      </c>
      <c r="AE1326" s="24">
        <f>(SameDayP2_Raw!AF1320-AE$7*$B1326)</f>
        <v>6.0415569973673686E-2</v>
      </c>
      <c r="AF1326" s="24">
        <f>(SameDayP2_Raw!AG1320-AF$7*$B1326)</f>
        <v>4.7072717552892593E-2</v>
      </c>
      <c r="AG1326" s="24">
        <f>(SameDayP2_Raw!AH1320-AG$7*$B1326)</f>
        <v>4.3164031318229178E-2</v>
      </c>
      <c r="AH1326" s="24">
        <f>(SameDayP2_Raw!AI1320-AH$7*$B1326)</f>
        <v>4.6722352283170503E-2</v>
      </c>
      <c r="AI1326" s="24">
        <f>(SameDayP2_Raw!AJ1320-AI$7*$B1326)</f>
        <v>4.9379913442600495E-2</v>
      </c>
      <c r="AJ1326" s="24">
        <f>(SameDayP2_Raw!AK1320-AJ$7*$B1326)</f>
        <v>3.8300391570998363E-2</v>
      </c>
      <c r="AK1326" s="24">
        <f>(SameDayP2_Raw!AL1320-AK$7*$B1326)</f>
        <v>4.2972756313317075E-2</v>
      </c>
      <c r="AL1326" s="24">
        <f>(SameDayP2_Raw!AM1320-AL$7*$B1326)</f>
        <v>4.8960357516046611E-2</v>
      </c>
      <c r="AM1326" s="24">
        <f>(SameDayP2_Raw!AN1320-AM$7*$B1326)</f>
        <v>4.3035520093347934E-2</v>
      </c>
      <c r="AN1326" s="24">
        <f>(SameDayP2_Raw!AO1320-AN$7*$B1326)</f>
        <v>4.783759529071787E-2</v>
      </c>
      <c r="AO1326" s="24">
        <f>(SameDayP2_Raw!AP1320-AO$7*$B1326)</f>
        <v>5.1377892460550335E-2</v>
      </c>
      <c r="AR1326" s="24">
        <f>SameDayP2_Raw!D1320-SameDayP2_lambdacor!AR$7*SameDayP2_lambdacor!$B1327</f>
        <v>3.106705352883225E-2</v>
      </c>
    </row>
    <row r="1327" spans="1:44" x14ac:dyDescent="0.25">
      <c r="A1327" s="25">
        <v>1189</v>
      </c>
      <c r="B1327" s="70">
        <v>4.7060000000000088E-3</v>
      </c>
      <c r="C1327" s="24">
        <f>(SameDayP2_Raw!C1321-C$7*$B1327)</f>
        <v>4.1216071845119585E-2</v>
      </c>
      <c r="D1327" s="24">
        <f>(SameDayP2_Raw!E1321-D$7*$B1327)</f>
        <v>5.5469795085158875E-2</v>
      </c>
      <c r="E1327" s="24">
        <f>(SameDayP2_Raw!F1321-E$7*$B1327)</f>
        <v>4.5863178290716171E-2</v>
      </c>
      <c r="F1327" s="24">
        <f>(SameDayP2_Raw!G1321-F$7*$B1327)</f>
        <v>5.7620193008587242E-2</v>
      </c>
      <c r="G1327" s="24">
        <f>(SameDayP2_Raw!H1321-G$7*$B1327)</f>
        <v>5.641784543799274E-2</v>
      </c>
      <c r="H1327" s="24">
        <f>(SameDayP2_Raw!I1321-H$7*$B1327)</f>
        <v>5.2400335942380888E-2</v>
      </c>
      <c r="I1327" s="24">
        <f>(SameDayP2_Raw!J1321-I$7*$B1327)</f>
        <v>4.4768192016255343E-2</v>
      </c>
      <c r="J1327" s="24">
        <f>(SameDayP2_Raw!K1321-J$7*$B1327)</f>
        <v>5.3446875727156035E-2</v>
      </c>
      <c r="K1327" s="24">
        <f>(SameDayP2_Raw!L1321-K$7*$B1327)</f>
        <v>5.287535981964827E-2</v>
      </c>
      <c r="L1327" s="24">
        <f>(SameDayP2_Raw!M1321-L$7*$B1327)</f>
        <v>5.336019035716142E-2</v>
      </c>
      <c r="M1327" s="24">
        <f>(SameDayP2_Raw!N1321-M$7*$B1327)</f>
        <v>5.047642359310877E-2</v>
      </c>
      <c r="N1327" s="24">
        <f>(SameDayP2_Raw!O1321-N$7*$B1327)</f>
        <v>5.786831215435416E-2</v>
      </c>
      <c r="O1327" s="24">
        <f>(SameDayP2_Raw!P1321-O$7*$B1327)</f>
        <v>5.2912942909583822E-2</v>
      </c>
      <c r="P1327" s="24">
        <f>(SameDayP2_Raw!Q1321-P$7*$B1327)</f>
        <v>4.2869664906098441E-2</v>
      </c>
      <c r="Q1327" s="24">
        <f>(SameDayP2_Raw!R1321-Q$7*$B1327)</f>
        <v>4.7727790724864765E-2</v>
      </c>
      <c r="R1327" s="24">
        <f>(SameDayP2_Raw!S1321-R$7*$B1327)</f>
        <v>5.1495298743600953E-2</v>
      </c>
      <c r="S1327" s="24">
        <f>(SameDayP2_Raw!T1321-S$7*$B1327)</f>
        <v>5.6897389739301835E-2</v>
      </c>
      <c r="T1327" s="24">
        <f>(SameDayP2_Raw!U1321-T$7*$B1327)</f>
        <v>5.6560915917840071E-2</v>
      </c>
      <c r="U1327" s="24">
        <f>(SameDayP2_Raw!V1321-U$7*$B1327)</f>
        <v>4.8879258100672521E-2</v>
      </c>
      <c r="V1327" s="24">
        <f>(SameDayP2_Raw!W1321-V$7*$B1327)</f>
        <v>4.6634417417647463E-2</v>
      </c>
      <c r="W1327" s="24">
        <f>(SameDayP2_Raw!X1321-W$7*$B1327)</f>
        <v>5.1821534863015481E-2</v>
      </c>
      <c r="X1327" s="24">
        <f>(SameDayP2_Raw!Y1321-X$7*$B1327)</f>
        <v>4.9678359037184774E-2</v>
      </c>
      <c r="Y1327" s="24">
        <f>(SameDayP2_Raw!Z1321-Y$7*$B1327)</f>
        <v>5.8500720235538275E-2</v>
      </c>
      <c r="Z1327" s="24">
        <f>(SameDayP2_Raw!AA1321-Z$7*$B1327)</f>
        <v>5.5934938094652401E-2</v>
      </c>
      <c r="AA1327" s="24">
        <f>(SameDayP2_Raw!AB1321-AA$7*$B1327)</f>
        <v>5.9778024753173675E-2</v>
      </c>
      <c r="AB1327" s="24">
        <f>(SameDayP2_Raw!AC1321-AB$7*$B1327)</f>
        <v>6.4406649354532525E-2</v>
      </c>
      <c r="AC1327" s="24">
        <f>(SameDayP2_Raw!AD1321-AC$7*$B1327)</f>
        <v>5.164197449590216E-2</v>
      </c>
      <c r="AD1327" s="24">
        <f>(SameDayP2_Raw!AE1321-AD$7*$B1327)</f>
        <v>5.5906333383403145E-2</v>
      </c>
      <c r="AE1327" s="24">
        <f>(SameDayP2_Raw!AF1321-AE$7*$B1327)</f>
        <v>6.0756462640374514E-2</v>
      </c>
      <c r="AF1327" s="24">
        <f>(SameDayP2_Raw!AG1321-AF$7*$B1327)</f>
        <v>4.7265471232867423E-2</v>
      </c>
      <c r="AG1327" s="24">
        <f>(SameDayP2_Raw!AH1321-AG$7*$B1327)</f>
        <v>4.3384515977617999E-2</v>
      </c>
      <c r="AH1327" s="24">
        <f>(SameDayP2_Raw!AI1321-AH$7*$B1327)</f>
        <v>4.6981358846004344E-2</v>
      </c>
      <c r="AI1327" s="24">
        <f>(SameDayP2_Raw!AJ1321-AI$7*$B1327)</f>
        <v>4.9645307889294554E-2</v>
      </c>
      <c r="AJ1327" s="24">
        <f>(SameDayP2_Raw!AK1321-AJ$7*$B1327)</f>
        <v>3.8467074973413909E-2</v>
      </c>
      <c r="AK1327" s="24">
        <f>(SameDayP2_Raw!AL1321-AK$7*$B1327)</f>
        <v>4.322472633420877E-2</v>
      </c>
      <c r="AL1327" s="24">
        <f>(SameDayP2_Raw!AM1321-AL$7*$B1327)</f>
        <v>4.9235662675479304E-2</v>
      </c>
      <c r="AM1327" s="24">
        <f>(SameDayP2_Raw!AN1321-AM$7*$B1327)</f>
        <v>4.3241720580914883E-2</v>
      </c>
      <c r="AN1327" s="24">
        <f>(SameDayP2_Raw!AO1321-AN$7*$B1327)</f>
        <v>4.8076665577782382E-2</v>
      </c>
      <c r="AO1327" s="24">
        <f>(SameDayP2_Raw!AP1321-AO$7*$B1327)</f>
        <v>5.1569590144698585E-2</v>
      </c>
      <c r="AR1327" s="24">
        <f>SameDayP2_Raw!D1321-SameDayP2_lambdacor!AR$7*SameDayP2_lambdacor!$B1328</f>
        <v>3.1216998633136605E-2</v>
      </c>
    </row>
    <row r="1328" spans="1:44" x14ac:dyDescent="0.25">
      <c r="A1328" s="25">
        <v>1188</v>
      </c>
      <c r="B1328" s="70">
        <v>4.6749999999999986E-3</v>
      </c>
      <c r="C1328" s="24">
        <f>(SameDayP2_Raw!C1322-C$7*$B1328)</f>
        <v>4.1340451008439028E-2</v>
      </c>
      <c r="D1328" s="24">
        <f>(SameDayP2_Raw!E1322-D$7*$B1328)</f>
        <v>5.563802775818269E-2</v>
      </c>
      <c r="E1328" s="24">
        <f>(SameDayP2_Raw!F1322-E$7*$B1328)</f>
        <v>4.6056679331336191E-2</v>
      </c>
      <c r="F1328" s="24">
        <f>(SameDayP2_Raw!G1322-F$7*$B1328)</f>
        <v>5.7862088328804802E-2</v>
      </c>
      <c r="G1328" s="24">
        <f>(SameDayP2_Raw!H1322-G$7*$B1328)</f>
        <v>5.6680508923422454E-2</v>
      </c>
      <c r="H1328" s="24">
        <f>(SameDayP2_Raw!I1322-H$7*$B1328)</f>
        <v>5.2633835460431509E-2</v>
      </c>
      <c r="I1328" s="24">
        <f>(SameDayP2_Raw!J1322-I$7*$B1328)</f>
        <v>4.4956028931118511E-2</v>
      </c>
      <c r="J1328" s="24">
        <f>(SameDayP2_Raw!K1322-J$7*$B1328)</f>
        <v>5.366641898399372E-2</v>
      </c>
      <c r="K1328" s="24">
        <f>(SameDayP2_Raw!L1322-K$7*$B1328)</f>
        <v>5.3060679989134225E-2</v>
      </c>
      <c r="L1328" s="24">
        <f>(SameDayP2_Raw!M1322-L$7*$B1328)</f>
        <v>5.3548700399445315E-2</v>
      </c>
      <c r="M1328" s="24">
        <f>(SameDayP2_Raw!N1322-M$7*$B1328)</f>
        <v>5.0667858752818422E-2</v>
      </c>
      <c r="N1328" s="24">
        <f>(SameDayP2_Raw!O1322-N$7*$B1328)</f>
        <v>5.8120827592878392E-2</v>
      </c>
      <c r="O1328" s="24">
        <f>(SameDayP2_Raw!P1322-O$7*$B1328)</f>
        <v>5.3159581904922315E-2</v>
      </c>
      <c r="P1328" s="24">
        <f>(SameDayP2_Raw!Q1322-P$7*$B1328)</f>
        <v>4.2968362513731456E-2</v>
      </c>
      <c r="Q1328" s="24">
        <f>(SameDayP2_Raw!R1322-Q$7*$B1328)</f>
        <v>4.7911641980676323E-2</v>
      </c>
      <c r="R1328" s="24">
        <f>(SameDayP2_Raw!S1322-R$7*$B1328)</f>
        <v>5.1623482052153523E-2</v>
      </c>
      <c r="S1328" s="24">
        <f>(SameDayP2_Raw!T1322-S$7*$B1328)</f>
        <v>5.711479809761285E-2</v>
      </c>
      <c r="T1328" s="24">
        <f>(SameDayP2_Raw!U1322-T$7*$B1328)</f>
        <v>5.6792050983000913E-2</v>
      </c>
      <c r="U1328" s="24">
        <f>(SameDayP2_Raw!V1322-U$7*$B1328)</f>
        <v>4.9041796153392277E-2</v>
      </c>
      <c r="V1328" s="24">
        <f>(SameDayP2_Raw!W1322-V$7*$B1328)</f>
        <v>4.6758718736303002E-2</v>
      </c>
      <c r="W1328" s="24">
        <f>(SameDayP2_Raw!X1322-W$7*$B1328)</f>
        <v>5.2034746949147337E-2</v>
      </c>
      <c r="X1328" s="24">
        <f>(SameDayP2_Raw!Y1322-X$7*$B1328)</f>
        <v>4.9830439343565416E-2</v>
      </c>
      <c r="Y1328" s="24">
        <f>(SameDayP2_Raw!Z1322-Y$7*$B1328)</f>
        <v>5.8732259505650544E-2</v>
      </c>
      <c r="Z1328" s="24">
        <f>(SameDayP2_Raw!AA1322-Z$7*$B1328)</f>
        <v>5.6218198699262645E-2</v>
      </c>
      <c r="AA1328" s="24">
        <f>(SameDayP2_Raw!AB1322-AA$7*$B1328)</f>
        <v>6.0063280477944528E-2</v>
      </c>
      <c r="AB1328" s="24">
        <f>(SameDayP2_Raw!AC1322-AB$7*$B1328)</f>
        <v>6.4727683561019878E-2</v>
      </c>
      <c r="AC1328" s="24">
        <f>(SameDayP2_Raw!AD1322-AC$7*$B1328)</f>
        <v>5.1865696527150999E-2</v>
      </c>
      <c r="AD1328" s="24">
        <f>(SameDayP2_Raw!AE1322-AD$7*$B1328)</f>
        <v>5.6172989668089604E-2</v>
      </c>
      <c r="AE1328" s="24">
        <f>(SameDayP2_Raw!AF1322-AE$7*$B1328)</f>
        <v>6.1016888197853988E-2</v>
      </c>
      <c r="AF1328" s="24">
        <f>(SameDayP2_Raw!AG1322-AF$7*$B1328)</f>
        <v>4.7430527149302001E-2</v>
      </c>
      <c r="AG1328" s="24">
        <f>(SameDayP2_Raw!AH1322-AG$7*$B1328)</f>
        <v>4.3540735390249503E-2</v>
      </c>
      <c r="AH1328" s="24">
        <f>(SameDayP2_Raw!AI1322-AH$7*$B1328)</f>
        <v>4.718040758438171E-2</v>
      </c>
      <c r="AI1328" s="24">
        <f>(SameDayP2_Raw!AJ1322-AI$7*$B1328)</f>
        <v>4.9821281914974931E-2</v>
      </c>
      <c r="AJ1328" s="24">
        <f>(SameDayP2_Raw!AK1322-AJ$7*$B1328)</f>
        <v>3.8560276406606461E-2</v>
      </c>
      <c r="AK1328" s="24">
        <f>(SameDayP2_Raw!AL1322-AK$7*$B1328)</f>
        <v>4.3426443918968549E-2</v>
      </c>
      <c r="AL1328" s="24">
        <f>(SameDayP2_Raw!AM1322-AL$7*$B1328)</f>
        <v>4.941550559889625E-2</v>
      </c>
      <c r="AM1328" s="24">
        <f>(SameDayP2_Raw!AN1322-AM$7*$B1328)</f>
        <v>4.3368204295953484E-2</v>
      </c>
      <c r="AN1328" s="24">
        <f>(SameDayP2_Raw!AO1322-AN$7*$B1328)</f>
        <v>4.826106230241875E-2</v>
      </c>
      <c r="AO1328" s="24">
        <f>(SameDayP2_Raw!AP1322-AO$7*$B1328)</f>
        <v>5.1820414243008046E-2</v>
      </c>
      <c r="AR1328" s="24">
        <f>SameDayP2_Raw!D1322-SameDayP2_lambdacor!AR$7*SameDayP2_lambdacor!$B1329</f>
        <v>3.1245623723924837E-2</v>
      </c>
    </row>
    <row r="1329" spans="1:44" x14ac:dyDescent="0.25">
      <c r="A1329" s="25">
        <v>1187</v>
      </c>
      <c r="B1329" s="70">
        <v>4.6669999999999906E-3</v>
      </c>
      <c r="C1329" s="24">
        <f>(SameDayP2_Raw!C1323-C$7*$B1329)</f>
        <v>4.1419354968005341E-2</v>
      </c>
      <c r="D1329" s="24">
        <f>(SameDayP2_Raw!E1323-D$7*$B1329)</f>
        <v>5.5894123311221101E-2</v>
      </c>
      <c r="E1329" s="24">
        <f>(SameDayP2_Raw!F1323-E$7*$B1329)</f>
        <v>4.6288366597947814E-2</v>
      </c>
      <c r="F1329" s="24">
        <f>(SameDayP2_Raw!G1323-F$7*$B1329)</f>
        <v>5.8209352584344815E-2</v>
      </c>
      <c r="G1329" s="24">
        <f>(SameDayP2_Raw!H1323-G$7*$B1329)</f>
        <v>5.6962883714501096E-2</v>
      </c>
      <c r="H1329" s="24">
        <f>(SameDayP2_Raw!I1323-H$7*$B1329)</f>
        <v>5.2903419991863931E-2</v>
      </c>
      <c r="I1329" s="24">
        <f>(SameDayP2_Raw!J1323-I$7*$B1329)</f>
        <v>4.5173258871728371E-2</v>
      </c>
      <c r="J1329" s="24">
        <f>(SameDayP2_Raw!K1323-J$7*$B1329)</f>
        <v>5.3913150669306679E-2</v>
      </c>
      <c r="K1329" s="24">
        <f>(SameDayP2_Raw!L1323-K$7*$B1329)</f>
        <v>5.3315072134485442E-2</v>
      </c>
      <c r="L1329" s="24">
        <f>(SameDayP2_Raw!M1323-L$7*$B1329)</f>
        <v>5.3853914545195995E-2</v>
      </c>
      <c r="M1329" s="24">
        <f>(SameDayP2_Raw!N1323-M$7*$B1329)</f>
        <v>5.0917373161453172E-2</v>
      </c>
      <c r="N1329" s="24">
        <f>(SameDayP2_Raw!O1323-N$7*$B1329)</f>
        <v>5.8388396309594318E-2</v>
      </c>
      <c r="O1329" s="24">
        <f>(SameDayP2_Raw!P1323-O$7*$B1329)</f>
        <v>5.3453919996299989E-2</v>
      </c>
      <c r="P1329" s="24">
        <f>(SameDayP2_Raw!Q1323-P$7*$B1329)</f>
        <v>4.3094054582152888E-2</v>
      </c>
      <c r="Q1329" s="24">
        <f>(SameDayP2_Raw!R1323-Q$7*$B1329)</f>
        <v>4.8191155138305117E-2</v>
      </c>
      <c r="R1329" s="24">
        <f>(SameDayP2_Raw!S1323-R$7*$B1329)</f>
        <v>5.1800483036941278E-2</v>
      </c>
      <c r="S1329" s="24">
        <f>(SameDayP2_Raw!T1323-S$7*$B1329)</f>
        <v>5.7448816391047958E-2</v>
      </c>
      <c r="T1329" s="24">
        <f>(SameDayP2_Raw!U1323-T$7*$B1329)</f>
        <v>5.7061886582719851E-2</v>
      </c>
      <c r="U1329" s="24">
        <f>(SameDayP2_Raw!V1323-U$7*$B1329)</f>
        <v>4.9249567102158671E-2</v>
      </c>
      <c r="V1329" s="24">
        <f>(SameDayP2_Raw!W1323-V$7*$B1329)</f>
        <v>4.6891920584020558E-2</v>
      </c>
      <c r="W1329" s="24">
        <f>(SameDayP2_Raw!X1323-W$7*$B1329)</f>
        <v>5.2270562085891044E-2</v>
      </c>
      <c r="X1329" s="24">
        <f>(SameDayP2_Raw!Y1323-X$7*$B1329)</f>
        <v>5.0009389912953964E-2</v>
      </c>
      <c r="Y1329" s="24">
        <f>(SameDayP2_Raw!Z1323-Y$7*$B1329)</f>
        <v>5.9027354142453706E-2</v>
      </c>
      <c r="Z1329" s="24">
        <f>(SameDayP2_Raw!AA1323-Z$7*$B1329)</f>
        <v>5.6506769239807221E-2</v>
      </c>
      <c r="AA1329" s="24">
        <f>(SameDayP2_Raw!AB1323-AA$7*$B1329)</f>
        <v>6.0364125792401517E-2</v>
      </c>
      <c r="AB1329" s="24">
        <f>(SameDayP2_Raw!AC1323-AB$7*$B1329)</f>
        <v>6.5047411978500502E-2</v>
      </c>
      <c r="AC1329" s="24">
        <f>(SameDayP2_Raw!AD1323-AC$7*$B1329)</f>
        <v>5.2125366488118448E-2</v>
      </c>
      <c r="AD1329" s="24">
        <f>(SameDayP2_Raw!AE1323-AD$7*$B1329)</f>
        <v>5.646055372575063E-2</v>
      </c>
      <c r="AE1329" s="24">
        <f>(SameDayP2_Raw!AF1323-AE$7*$B1329)</f>
        <v>6.1352090017526111E-2</v>
      </c>
      <c r="AF1329" s="24">
        <f>(SameDayP2_Raw!AG1323-AF$7*$B1329)</f>
        <v>4.7591778243865762E-2</v>
      </c>
      <c r="AG1329" s="24">
        <f>(SameDayP2_Raw!AH1323-AG$7*$B1329)</f>
        <v>4.3725978777057625E-2</v>
      </c>
      <c r="AH1329" s="24">
        <f>(SameDayP2_Raw!AI1323-AH$7*$B1329)</f>
        <v>4.7363760836866185E-2</v>
      </c>
      <c r="AI1329" s="24">
        <f>(SameDayP2_Raw!AJ1323-AI$7*$B1329)</f>
        <v>5.0041491191924706E-2</v>
      </c>
      <c r="AJ1329" s="24">
        <f>(SameDayP2_Raw!AK1323-AJ$7*$B1329)</f>
        <v>3.8679720104849706E-2</v>
      </c>
      <c r="AK1329" s="24">
        <f>(SameDayP2_Raw!AL1323-AK$7*$B1329)</f>
        <v>4.362132181922914E-2</v>
      </c>
      <c r="AL1329" s="24">
        <f>(SameDayP2_Raw!AM1323-AL$7*$B1329)</f>
        <v>4.9621980382036114E-2</v>
      </c>
      <c r="AM1329" s="24">
        <f>(SameDayP2_Raw!AN1323-AM$7*$B1329)</f>
        <v>4.3504266394995696E-2</v>
      </c>
      <c r="AN1329" s="24">
        <f>(SameDayP2_Raw!AO1323-AN$7*$B1329)</f>
        <v>4.8503125049099101E-2</v>
      </c>
      <c r="AO1329" s="24">
        <f>(SameDayP2_Raw!AP1323-AO$7*$B1329)</f>
        <v>5.2064026669991138E-2</v>
      </c>
      <c r="AR1329" s="24">
        <f>SameDayP2_Raw!D1323-SameDayP2_lambdacor!AR$7*SameDayP2_lambdacor!$B1330</f>
        <v>3.1486742246049616E-2</v>
      </c>
    </row>
    <row r="1330" spans="1:44" x14ac:dyDescent="0.25">
      <c r="A1330" s="25">
        <v>1186</v>
      </c>
      <c r="B1330" s="70">
        <v>4.5819999999999958E-3</v>
      </c>
      <c r="C1330" s="24">
        <f>(SameDayP2_Raw!C1324-C$7*$B1330)</f>
        <v>4.1536957588397358E-2</v>
      </c>
      <c r="D1330" s="24">
        <f>(SameDayP2_Raw!E1324-D$7*$B1330)</f>
        <v>5.6114447117254135E-2</v>
      </c>
      <c r="E1330" s="24">
        <f>(SameDayP2_Raw!F1324-E$7*$B1330)</f>
        <v>4.645030329319625E-2</v>
      </c>
      <c r="F1330" s="24">
        <f>(SameDayP2_Raw!G1324-F$7*$B1330)</f>
        <v>5.8527789659457458E-2</v>
      </c>
      <c r="G1330" s="24">
        <f>(SameDayP2_Raw!H1324-G$7*$B1330)</f>
        <v>5.7255502199711587E-2</v>
      </c>
      <c r="H1330" s="24">
        <f>(SameDayP2_Raw!I1324-H$7*$B1330)</f>
        <v>5.3216853274583358E-2</v>
      </c>
      <c r="I1330" s="24">
        <f>(SameDayP2_Raw!J1324-I$7*$B1330)</f>
        <v>4.5379219185708031E-2</v>
      </c>
      <c r="J1330" s="24">
        <f>(SameDayP2_Raw!K1324-J$7*$B1330)</f>
        <v>5.4140799594506794E-2</v>
      </c>
      <c r="K1330" s="24">
        <f>(SameDayP2_Raw!L1324-K$7*$B1330)</f>
        <v>5.3541087887592091E-2</v>
      </c>
      <c r="L1330" s="24">
        <f>(SameDayP2_Raw!M1324-L$7*$B1330)</f>
        <v>5.4071173626296994E-2</v>
      </c>
      <c r="M1330" s="24">
        <f>(SameDayP2_Raw!N1324-M$7*$B1330)</f>
        <v>5.1149054331947386E-2</v>
      </c>
      <c r="N1330" s="24">
        <f>(SameDayP2_Raw!O1324-N$7*$B1330)</f>
        <v>5.8707584268451074E-2</v>
      </c>
      <c r="O1330" s="24">
        <f>(SameDayP2_Raw!P1324-O$7*$B1330)</f>
        <v>5.364551976093776E-2</v>
      </c>
      <c r="P1330" s="24">
        <f>(SameDayP2_Raw!Q1324-P$7*$B1330)</f>
        <v>4.3318296946630495E-2</v>
      </c>
      <c r="Q1330" s="24">
        <f>(SameDayP2_Raw!R1324-Q$7*$B1330)</f>
        <v>4.8391096448110994E-2</v>
      </c>
      <c r="R1330" s="24">
        <f>(SameDayP2_Raw!S1324-R$7*$B1330)</f>
        <v>5.1990899357811218E-2</v>
      </c>
      <c r="S1330" s="24">
        <f>(SameDayP2_Raw!T1324-S$7*$B1330)</f>
        <v>5.7658606052545899E-2</v>
      </c>
      <c r="T1330" s="24">
        <f>(SameDayP2_Raw!U1324-T$7*$B1330)</f>
        <v>5.729667333848347E-2</v>
      </c>
      <c r="U1330" s="24">
        <f>(SameDayP2_Raw!V1324-U$7*$B1330)</f>
        <v>4.9445591281551536E-2</v>
      </c>
      <c r="V1330" s="24">
        <f>(SameDayP2_Raw!W1324-V$7*$B1330)</f>
        <v>4.7077196202269592E-2</v>
      </c>
      <c r="W1330" s="24">
        <f>(SameDayP2_Raw!X1324-W$7*$B1330)</f>
        <v>5.2481659047542907E-2</v>
      </c>
      <c r="X1330" s="24">
        <f>(SameDayP2_Raw!Y1324-X$7*$B1330)</f>
        <v>5.017909391270732E-2</v>
      </c>
      <c r="Y1330" s="24">
        <f>(SameDayP2_Raw!Z1324-Y$7*$B1330)</f>
        <v>5.9337760925987339E-2</v>
      </c>
      <c r="Z1330" s="24">
        <f>(SameDayP2_Raw!AA1324-Z$7*$B1330)</f>
        <v>5.6804736603093348E-2</v>
      </c>
      <c r="AA1330" s="24">
        <f>(SameDayP2_Raw!AB1324-AA$7*$B1330)</f>
        <v>6.0662155382257076E-2</v>
      </c>
      <c r="AB1330" s="24">
        <f>(SameDayP2_Raw!AC1324-AB$7*$B1330)</f>
        <v>6.5410093020481952E-2</v>
      </c>
      <c r="AC1330" s="24">
        <f>(SameDayP2_Raw!AD1324-AC$7*$B1330)</f>
        <v>5.2410310770897521E-2</v>
      </c>
      <c r="AD1330" s="24">
        <f>(SameDayP2_Raw!AE1324-AD$7*$B1330)</f>
        <v>5.6729436302148994E-2</v>
      </c>
      <c r="AE1330" s="24">
        <f>(SameDayP2_Raw!AF1324-AE$7*$B1330)</f>
        <v>6.1685057600292401E-2</v>
      </c>
      <c r="AF1330" s="24">
        <f>(SameDayP2_Raw!AG1324-AF$7*$B1330)</f>
        <v>4.7822914138605725E-2</v>
      </c>
      <c r="AG1330" s="24">
        <f>(SameDayP2_Raw!AH1324-AG$7*$B1330)</f>
        <v>4.3985399038144003E-2</v>
      </c>
      <c r="AH1330" s="24">
        <f>(SameDayP2_Raw!AI1324-AH$7*$B1330)</f>
        <v>4.7601582269513797E-2</v>
      </c>
      <c r="AI1330" s="24">
        <f>(SameDayP2_Raw!AJ1324-AI$7*$B1330)</f>
        <v>5.0284428652016072E-2</v>
      </c>
      <c r="AJ1330" s="24">
        <f>(SameDayP2_Raw!AK1324-AJ$7*$B1330)</f>
        <v>3.8825109956184135E-2</v>
      </c>
      <c r="AK1330" s="24">
        <f>(SameDayP2_Raw!AL1324-AK$7*$B1330)</f>
        <v>4.385062581324789E-2</v>
      </c>
      <c r="AL1330" s="24">
        <f>(SameDayP2_Raw!AM1324-AL$7*$B1330)</f>
        <v>4.9875782519147087E-2</v>
      </c>
      <c r="AM1330" s="24">
        <f>(SameDayP2_Raw!AN1324-AM$7*$B1330)</f>
        <v>4.3750080581069273E-2</v>
      </c>
      <c r="AN1330" s="24">
        <f>(SameDayP2_Raw!AO1324-AN$7*$B1330)</f>
        <v>4.874252945632785E-2</v>
      </c>
      <c r="AO1330" s="24">
        <f>(SameDayP2_Raw!AP1324-AO$7*$B1330)</f>
        <v>5.2309240277936452E-2</v>
      </c>
      <c r="AR1330" s="24">
        <f>SameDayP2_Raw!D1324-SameDayP2_lambdacor!AR$7*SameDayP2_lambdacor!$B1331</f>
        <v>3.150226372986728E-2</v>
      </c>
    </row>
    <row r="1331" spans="1:44" x14ac:dyDescent="0.25">
      <c r="A1331" s="25">
        <v>1185</v>
      </c>
      <c r="B1331" s="70">
        <v>4.5940000000000009E-3</v>
      </c>
      <c r="C1331" s="24">
        <f>(SameDayP2_Raw!C1325-C$7*$B1331)</f>
        <v>4.164081707904789E-2</v>
      </c>
      <c r="D1331" s="24">
        <f>(SameDayP2_Raw!E1325-D$7*$B1331)</f>
        <v>5.6341229047696534E-2</v>
      </c>
      <c r="E1331" s="24">
        <f>(SameDayP2_Raw!F1325-E$7*$B1331)</f>
        <v>4.6661999943278819E-2</v>
      </c>
      <c r="F1331" s="24">
        <f>(SameDayP2_Raw!G1325-F$7*$B1331)</f>
        <v>5.8837400166147434E-2</v>
      </c>
      <c r="G1331" s="24">
        <f>(SameDayP2_Raw!H1325-G$7*$B1331)</f>
        <v>5.751728167309364E-2</v>
      </c>
      <c r="H1331" s="24">
        <f>(SameDayP2_Raw!I1325-H$7*$B1331)</f>
        <v>5.3467514762434734E-2</v>
      </c>
      <c r="I1331" s="24">
        <f>(SameDayP2_Raw!J1325-I$7*$B1331)</f>
        <v>4.561501767479325E-2</v>
      </c>
      <c r="J1331" s="24">
        <f>(SameDayP2_Raw!K1325-J$7*$B1331)</f>
        <v>5.4401356451537361E-2</v>
      </c>
      <c r="K1331" s="24">
        <f>(SameDayP2_Raw!L1325-K$7*$B1331)</f>
        <v>5.3793000184565266E-2</v>
      </c>
      <c r="L1331" s="24">
        <f>(SameDayP2_Raw!M1325-L$7*$B1331)</f>
        <v>5.4291025547670964E-2</v>
      </c>
      <c r="M1331" s="24">
        <f>(SameDayP2_Raw!N1325-M$7*$B1331)</f>
        <v>5.1397781643995263E-2</v>
      </c>
      <c r="N1331" s="24">
        <f>(SameDayP2_Raw!O1325-N$7*$B1331)</f>
        <v>5.8988596348377179E-2</v>
      </c>
      <c r="O1331" s="24">
        <f>(SameDayP2_Raw!P1325-O$7*$B1331)</f>
        <v>5.3940675738871249E-2</v>
      </c>
      <c r="P1331" s="24">
        <f>(SameDayP2_Raw!Q1325-P$7*$B1331)</f>
        <v>4.3420981543998358E-2</v>
      </c>
      <c r="Q1331" s="24">
        <f>(SameDayP2_Raw!R1325-Q$7*$B1331)</f>
        <v>4.8651600911667814E-2</v>
      </c>
      <c r="R1331" s="24">
        <f>(SameDayP2_Raw!S1325-R$7*$B1331)</f>
        <v>5.2157378810629575E-2</v>
      </c>
      <c r="S1331" s="24">
        <f>(SameDayP2_Raw!T1325-S$7*$B1331)</f>
        <v>5.7949832377393248E-2</v>
      </c>
      <c r="T1331" s="24">
        <f>(SameDayP2_Raw!U1325-T$7*$B1331)</f>
        <v>5.7570258033905072E-2</v>
      </c>
      <c r="U1331" s="24">
        <f>(SameDayP2_Raw!V1325-U$7*$B1331)</f>
        <v>4.9641796223401952E-2</v>
      </c>
      <c r="V1331" s="24">
        <f>(SameDayP2_Raw!W1325-V$7*$B1331)</f>
        <v>4.7210866525693257E-2</v>
      </c>
      <c r="W1331" s="24">
        <f>(SameDayP2_Raw!X1325-W$7*$B1331)</f>
        <v>5.2761250587427352E-2</v>
      </c>
      <c r="X1331" s="24">
        <f>(SameDayP2_Raw!Y1325-X$7*$B1331)</f>
        <v>5.0328327118624491E-2</v>
      </c>
      <c r="Y1331" s="24">
        <f>(SameDayP2_Raw!Z1325-Y$7*$B1331)</f>
        <v>5.9676761230782589E-2</v>
      </c>
      <c r="Z1331" s="24">
        <f>(SameDayP2_Raw!AA1325-Z$7*$B1331)</f>
        <v>5.7110143922276486E-2</v>
      </c>
      <c r="AA1331" s="24">
        <f>(SameDayP2_Raw!AB1325-AA$7*$B1331)</f>
        <v>6.0954362225571587E-2</v>
      </c>
      <c r="AB1331" s="24">
        <f>(SameDayP2_Raw!AC1325-AB$7*$B1331)</f>
        <v>6.5733225949261037E-2</v>
      </c>
      <c r="AC1331" s="24">
        <f>(SameDayP2_Raw!AD1325-AC$7*$B1331)</f>
        <v>5.2623155459446347E-2</v>
      </c>
      <c r="AD1331" s="24">
        <f>(SameDayP2_Raw!AE1325-AD$7*$B1331)</f>
        <v>5.6996794490657463E-2</v>
      </c>
      <c r="AE1331" s="24">
        <f>(SameDayP2_Raw!AF1325-AE$7*$B1331)</f>
        <v>6.1982484485784216E-2</v>
      </c>
      <c r="AF1331" s="24">
        <f>(SameDayP2_Raw!AG1325-AF$7*$B1331)</f>
        <v>4.7991877406760079E-2</v>
      </c>
      <c r="AG1331" s="24">
        <f>(SameDayP2_Raw!AH1325-AG$7*$B1331)</f>
        <v>4.4166698342931812E-2</v>
      </c>
      <c r="AH1331" s="24">
        <f>(SameDayP2_Raw!AI1325-AH$7*$B1331)</f>
        <v>4.779181135078707E-2</v>
      </c>
      <c r="AI1331" s="24">
        <f>(SameDayP2_Raw!AJ1325-AI$7*$B1331)</f>
        <v>5.0518868736591407E-2</v>
      </c>
      <c r="AJ1331" s="24">
        <f>(SameDayP2_Raw!AK1325-AJ$7*$B1331)</f>
        <v>3.8931413418819276E-2</v>
      </c>
      <c r="AK1331" s="24">
        <f>(SameDayP2_Raw!AL1325-AK$7*$B1331)</f>
        <v>4.4052433337857008E-2</v>
      </c>
      <c r="AL1331" s="24">
        <f>(SameDayP2_Raw!AM1325-AL$7*$B1331)</f>
        <v>5.0075786919437301E-2</v>
      </c>
      <c r="AM1331" s="24">
        <f>(SameDayP2_Raw!AN1325-AM$7*$B1331)</f>
        <v>4.3901195717505948E-2</v>
      </c>
      <c r="AN1331" s="24">
        <f>(SameDayP2_Raw!AO1325-AN$7*$B1331)</f>
        <v>4.8948134421307327E-2</v>
      </c>
      <c r="AO1331" s="24">
        <f>(SameDayP2_Raw!AP1325-AO$7*$B1331)</f>
        <v>5.2564533232461817E-2</v>
      </c>
      <c r="AR1331" s="24">
        <f>SameDayP2_Raw!D1325-SameDayP2_lambdacor!AR$7*SameDayP2_lambdacor!$B1332</f>
        <v>3.1677408780052395E-2</v>
      </c>
    </row>
    <row r="1332" spans="1:44" x14ac:dyDescent="0.25">
      <c r="A1332" s="25">
        <v>1184</v>
      </c>
      <c r="B1332" s="70">
        <v>4.5159999999999922E-3</v>
      </c>
      <c r="C1332" s="24">
        <f>(SameDayP2_Raw!C1326-C$7*$B1332)</f>
        <v>4.1808301634819398E-2</v>
      </c>
      <c r="D1332" s="24">
        <f>(SameDayP2_Raw!E1326-D$7*$B1332)</f>
        <v>5.659250540982097E-2</v>
      </c>
      <c r="E1332" s="24">
        <f>(SameDayP2_Raw!F1326-E$7*$B1332)</f>
        <v>4.6911088627742091E-2</v>
      </c>
      <c r="F1332" s="24">
        <f>(SameDayP2_Raw!G1326-F$7*$B1332)</f>
        <v>5.9226918907662567E-2</v>
      </c>
      <c r="G1332" s="24">
        <f>(SameDayP2_Raw!H1326-G$7*$B1332)</f>
        <v>5.7884912686110332E-2</v>
      </c>
      <c r="H1332" s="24">
        <f>(SameDayP2_Raw!I1326-H$7*$B1332)</f>
        <v>5.3798522421400798E-2</v>
      </c>
      <c r="I1332" s="24">
        <f>(SameDayP2_Raw!J1326-I$7*$B1332)</f>
        <v>4.5854410835739302E-2</v>
      </c>
      <c r="J1332" s="24">
        <f>(SameDayP2_Raw!K1326-J$7*$B1332)</f>
        <v>5.4695853505838644E-2</v>
      </c>
      <c r="K1332" s="24">
        <f>(SameDayP2_Raw!L1326-K$7*$B1332)</f>
        <v>5.4031794084239609E-2</v>
      </c>
      <c r="L1332" s="24">
        <f>(SameDayP2_Raw!M1326-L$7*$B1332)</f>
        <v>5.4581263493740116E-2</v>
      </c>
      <c r="M1332" s="24">
        <f>(SameDayP2_Raw!N1326-M$7*$B1332)</f>
        <v>5.1650170040684062E-2</v>
      </c>
      <c r="N1332" s="24">
        <f>(SameDayP2_Raw!O1326-N$7*$B1332)</f>
        <v>5.9331278558857503E-2</v>
      </c>
      <c r="O1332" s="24">
        <f>(SameDayP2_Raw!P1326-O$7*$B1332)</f>
        <v>5.426468235230357E-2</v>
      </c>
      <c r="P1332" s="24">
        <f>(SameDayP2_Raw!Q1326-P$7*$B1332)</f>
        <v>4.3619939206107225E-2</v>
      </c>
      <c r="Q1332" s="24">
        <f>(SameDayP2_Raw!R1326-Q$7*$B1332)</f>
        <v>4.8942791488548507E-2</v>
      </c>
      <c r="R1332" s="24">
        <f>(SameDayP2_Raw!S1326-R$7*$B1332)</f>
        <v>5.2397364137310228E-2</v>
      </c>
      <c r="S1332" s="24">
        <f>(SameDayP2_Raw!T1326-S$7*$B1332)</f>
        <v>5.829747620088549E-2</v>
      </c>
      <c r="T1332" s="24">
        <f>(SameDayP2_Raw!U1326-T$7*$B1332)</f>
        <v>5.7885024863664633E-2</v>
      </c>
      <c r="U1332" s="24">
        <f>(SameDayP2_Raw!V1326-U$7*$B1332)</f>
        <v>4.9887475886374238E-2</v>
      </c>
      <c r="V1332" s="24">
        <f>(SameDayP2_Raw!W1326-V$7*$B1332)</f>
        <v>4.7429067798439431E-2</v>
      </c>
      <c r="W1332" s="24">
        <f>(SameDayP2_Raw!X1326-W$7*$B1332)</f>
        <v>5.3080324153178482E-2</v>
      </c>
      <c r="X1332" s="24">
        <f>(SameDayP2_Raw!Y1326-X$7*$B1332)</f>
        <v>5.058271919016287E-2</v>
      </c>
      <c r="Y1332" s="24">
        <f>(SameDayP2_Raw!Z1326-Y$7*$B1332)</f>
        <v>5.9993919144613446E-2</v>
      </c>
      <c r="Z1332" s="24">
        <f>(SameDayP2_Raw!AA1326-Z$7*$B1332)</f>
        <v>5.7431589942586118E-2</v>
      </c>
      <c r="AA1332" s="24">
        <f>(SameDayP2_Raw!AB1326-AA$7*$B1332)</f>
        <v>6.1254272684027271E-2</v>
      </c>
      <c r="AB1332" s="24">
        <f>(SameDayP2_Raw!AC1326-AB$7*$B1332)</f>
        <v>6.6112843507196956E-2</v>
      </c>
      <c r="AC1332" s="24">
        <f>(SameDayP2_Raw!AD1326-AC$7*$B1332)</f>
        <v>5.2892922723878917E-2</v>
      </c>
      <c r="AD1332" s="24">
        <f>(SameDayP2_Raw!AE1326-AD$7*$B1332)</f>
        <v>5.7294299075352439E-2</v>
      </c>
      <c r="AE1332" s="24">
        <f>(SameDayP2_Raw!AF1326-AE$7*$B1332)</f>
        <v>6.2341650930087408E-2</v>
      </c>
      <c r="AF1332" s="24">
        <f>(SameDayP2_Raw!AG1326-AF$7*$B1332)</f>
        <v>4.8193664258756756E-2</v>
      </c>
      <c r="AG1332" s="24">
        <f>(SameDayP2_Raw!AH1326-AG$7*$B1332)</f>
        <v>4.4404027061811069E-2</v>
      </c>
      <c r="AH1332" s="24">
        <f>(SameDayP2_Raw!AI1326-AH$7*$B1332)</f>
        <v>4.8024517212510762E-2</v>
      </c>
      <c r="AI1332" s="24">
        <f>(SameDayP2_Raw!AJ1326-AI$7*$B1332)</f>
        <v>5.0777058531851722E-2</v>
      </c>
      <c r="AJ1332" s="24">
        <f>(SameDayP2_Raw!AK1326-AJ$7*$B1332)</f>
        <v>3.9045220991690867E-2</v>
      </c>
      <c r="AK1332" s="24">
        <f>(SameDayP2_Raw!AL1326-AK$7*$B1332)</f>
        <v>4.4258540907897749E-2</v>
      </c>
      <c r="AL1332" s="24">
        <f>(SameDayP2_Raw!AM1326-AL$7*$B1332)</f>
        <v>5.03404044825509E-2</v>
      </c>
      <c r="AM1332" s="24">
        <f>(SameDayP2_Raw!AN1326-AM$7*$B1332)</f>
        <v>4.4059554865667573E-2</v>
      </c>
      <c r="AN1332" s="24">
        <f>(SameDayP2_Raw!AO1326-AN$7*$B1332)</f>
        <v>4.9192791693940766E-2</v>
      </c>
      <c r="AO1332" s="24">
        <f>(SameDayP2_Raw!AP1326-AO$7*$B1332)</f>
        <v>5.2833639223046923E-2</v>
      </c>
      <c r="AR1332" s="24">
        <f>SameDayP2_Raw!D1326-SameDayP2_lambdacor!AR$7*SameDayP2_lambdacor!$B1333</f>
        <v>3.1670433857262772E-2</v>
      </c>
    </row>
    <row r="1333" spans="1:44" x14ac:dyDescent="0.25">
      <c r="A1333" s="25">
        <v>1183</v>
      </c>
      <c r="B1333" s="70">
        <v>4.5570000000000055E-3</v>
      </c>
      <c r="C1333" s="24">
        <f>(SameDayP2_Raw!C1327-C$7*$B1333)</f>
        <v>4.1965643732042063E-2</v>
      </c>
      <c r="D1333" s="24">
        <f>(SameDayP2_Raw!E1327-D$7*$B1333)</f>
        <v>5.686194252549915E-2</v>
      </c>
      <c r="E1333" s="24">
        <f>(SameDayP2_Raw!F1327-E$7*$B1333)</f>
        <v>4.7136263288857547E-2</v>
      </c>
      <c r="F1333" s="24">
        <f>(SameDayP2_Raw!G1327-F$7*$B1333)</f>
        <v>5.9583872198019992E-2</v>
      </c>
      <c r="G1333" s="24">
        <f>(SameDayP2_Raw!H1327-G$7*$B1333)</f>
        <v>5.8212915371832319E-2</v>
      </c>
      <c r="H1333" s="24">
        <f>(SameDayP2_Raw!I1327-H$7*$B1333)</f>
        <v>5.4078195396559656E-2</v>
      </c>
      <c r="I1333" s="24">
        <f>(SameDayP2_Raw!J1327-I$7*$B1333)</f>
        <v>4.6117316275113812E-2</v>
      </c>
      <c r="J1333" s="24">
        <f>(SameDayP2_Raw!K1327-J$7*$B1333)</f>
        <v>5.4996809994859765E-2</v>
      </c>
      <c r="K1333" s="24">
        <f>(SameDayP2_Raw!L1327-K$7*$B1333)</f>
        <v>5.4293971285564631E-2</v>
      </c>
      <c r="L1333" s="24">
        <f>(SameDayP2_Raw!M1327-L$7*$B1333)</f>
        <v>5.4847197434267872E-2</v>
      </c>
      <c r="M1333" s="24">
        <f>(SameDayP2_Raw!N1327-M$7*$B1333)</f>
        <v>5.1935629252680977E-2</v>
      </c>
      <c r="N1333" s="24">
        <f>(SameDayP2_Raw!O1327-N$7*$B1333)</f>
        <v>5.965049771693836E-2</v>
      </c>
      <c r="O1333" s="24">
        <f>(SameDayP2_Raw!P1327-O$7*$B1333)</f>
        <v>5.4558405185242992E-2</v>
      </c>
      <c r="P1333" s="24">
        <f>(SameDayP2_Raw!Q1327-P$7*$B1333)</f>
        <v>4.3709316567947423E-2</v>
      </c>
      <c r="Q1333" s="24">
        <f>(SameDayP2_Raw!R1327-Q$7*$B1333)</f>
        <v>4.9225604355700961E-2</v>
      </c>
      <c r="R1333" s="24">
        <f>(SameDayP2_Raw!S1327-R$7*$B1333)</f>
        <v>5.2607667502772959E-2</v>
      </c>
      <c r="S1333" s="24">
        <f>(SameDayP2_Raw!T1327-S$7*$B1333)</f>
        <v>5.8648428158280592E-2</v>
      </c>
      <c r="T1333" s="24">
        <f>(SameDayP2_Raw!U1327-T$7*$B1333)</f>
        <v>5.8199293521355118E-2</v>
      </c>
      <c r="U1333" s="24">
        <f>(SameDayP2_Raw!V1327-U$7*$B1333)</f>
        <v>5.0084462390196496E-2</v>
      </c>
      <c r="V1333" s="24">
        <f>(SameDayP2_Raw!W1327-V$7*$B1333)</f>
        <v>4.7628668837636945E-2</v>
      </c>
      <c r="W1333" s="24">
        <f>(SameDayP2_Raw!X1327-W$7*$B1333)</f>
        <v>5.3357494638616984E-2</v>
      </c>
      <c r="X1333" s="24">
        <f>(SameDayP2_Raw!Y1327-X$7*$B1333)</f>
        <v>5.0766259232046543E-2</v>
      </c>
      <c r="Y1333" s="24">
        <f>(SameDayP2_Raw!Z1327-Y$7*$B1333)</f>
        <v>6.0376258983497223E-2</v>
      </c>
      <c r="Z1333" s="24">
        <f>(SameDayP2_Raw!AA1327-Z$7*$B1333)</f>
        <v>5.7726327842295151E-2</v>
      </c>
      <c r="AA1333" s="24">
        <f>(SameDayP2_Raw!AB1327-AA$7*$B1333)</f>
        <v>6.1599785208685177E-2</v>
      </c>
      <c r="AB1333" s="24">
        <f>(SameDayP2_Raw!AC1327-AB$7*$B1333)</f>
        <v>6.6527464536358855E-2</v>
      </c>
      <c r="AC1333" s="24">
        <f>(SameDayP2_Raw!AD1327-AC$7*$B1333)</f>
        <v>5.3127710246420774E-2</v>
      </c>
      <c r="AD1333" s="24">
        <f>(SameDayP2_Raw!AE1327-AD$7*$B1333)</f>
        <v>5.7599066991089694E-2</v>
      </c>
      <c r="AE1333" s="24">
        <f>(SameDayP2_Raw!AF1327-AE$7*$B1333)</f>
        <v>6.2692040490517784E-2</v>
      </c>
      <c r="AF1333" s="24">
        <f>(SameDayP2_Raw!AG1327-AF$7*$B1333)</f>
        <v>4.8405593224117478E-2</v>
      </c>
      <c r="AG1333" s="24">
        <f>(SameDayP2_Raw!AH1327-AG$7*$B1333)</f>
        <v>4.4642545503169408E-2</v>
      </c>
      <c r="AH1333" s="24">
        <f>(SameDayP2_Raw!AI1327-AH$7*$B1333)</f>
        <v>4.8258097088527789E-2</v>
      </c>
      <c r="AI1333" s="24">
        <f>(SameDayP2_Raw!AJ1327-AI$7*$B1333)</f>
        <v>5.1027155364984117E-2</v>
      </c>
      <c r="AJ1333" s="24">
        <f>(SameDayP2_Raw!AK1327-AJ$7*$B1333)</f>
        <v>3.922411046069426E-2</v>
      </c>
      <c r="AK1333" s="24">
        <f>(SameDayP2_Raw!AL1327-AK$7*$B1333)</f>
        <v>4.4521005960312235E-2</v>
      </c>
      <c r="AL1333" s="24">
        <f>(SameDayP2_Raw!AM1327-AL$7*$B1333)</f>
        <v>5.0595440997709143E-2</v>
      </c>
      <c r="AM1333" s="24">
        <f>(SameDayP2_Raw!AN1327-AM$7*$B1333)</f>
        <v>4.4276019079326205E-2</v>
      </c>
      <c r="AN1333" s="24">
        <f>(SameDayP2_Raw!AO1327-AN$7*$B1333)</f>
        <v>4.946253847845395E-2</v>
      </c>
      <c r="AO1333" s="24">
        <f>(SameDayP2_Raw!AP1327-AO$7*$B1333)</f>
        <v>5.3100679768508595E-2</v>
      </c>
      <c r="AR1333" s="24">
        <f>SameDayP2_Raw!D1327-SameDayP2_lambdacor!AR$7*SameDayP2_lambdacor!$B1334</f>
        <v>3.2021757713027094E-2</v>
      </c>
    </row>
    <row r="1334" spans="1:44" x14ac:dyDescent="0.25">
      <c r="A1334" s="25">
        <v>1182</v>
      </c>
      <c r="B1334" s="70">
        <v>4.3969999999999981E-3</v>
      </c>
      <c r="C1334" s="24">
        <f>(SameDayP2_Raw!C1328-C$7*$B1334)</f>
        <v>4.2107973663368214E-2</v>
      </c>
      <c r="D1334" s="24">
        <f>(SameDayP2_Raw!E1328-D$7*$B1334)</f>
        <v>5.711110682626723E-2</v>
      </c>
      <c r="E1334" s="24">
        <f>(SameDayP2_Raw!F1328-E$7*$B1334)</f>
        <v>4.7374601801089898E-2</v>
      </c>
      <c r="F1334" s="24">
        <f>(SameDayP2_Raw!G1328-F$7*$B1334)</f>
        <v>5.9965698798820265E-2</v>
      </c>
      <c r="G1334" s="24">
        <f>(SameDayP2_Raw!H1328-G$7*$B1334)</f>
        <v>5.8549026323405036E-2</v>
      </c>
      <c r="H1334" s="24">
        <f>(SameDayP2_Raw!I1328-H$7*$B1334)</f>
        <v>5.446696262520799E-2</v>
      </c>
      <c r="I1334" s="24">
        <f>(SameDayP2_Raw!J1328-I$7*$B1334)</f>
        <v>4.6405256377310827E-2</v>
      </c>
      <c r="J1334" s="24">
        <f>(SameDayP2_Raw!K1328-J$7*$B1334)</f>
        <v>5.5262429411118801E-2</v>
      </c>
      <c r="K1334" s="24">
        <f>(SameDayP2_Raw!L1328-K$7*$B1334)</f>
        <v>5.4576513842588922E-2</v>
      </c>
      <c r="L1334" s="24">
        <f>(SameDayP2_Raw!M1328-L$7*$B1334)</f>
        <v>5.5149493409281505E-2</v>
      </c>
      <c r="M1334" s="24">
        <f>(SameDayP2_Raw!N1328-M$7*$B1334)</f>
        <v>5.2187847205375955E-2</v>
      </c>
      <c r="N1334" s="24">
        <f>(SameDayP2_Raw!O1328-N$7*$B1334)</f>
        <v>6.0025196991256961E-2</v>
      </c>
      <c r="O1334" s="24">
        <f>(SameDayP2_Raw!P1328-O$7*$B1334)</f>
        <v>5.4878119342796454E-2</v>
      </c>
      <c r="P1334" s="24">
        <f>(SameDayP2_Raw!Q1328-P$7*$B1334)</f>
        <v>4.3997908056375878E-2</v>
      </c>
      <c r="Q1334" s="24">
        <f>(SameDayP2_Raw!R1328-Q$7*$B1334)</f>
        <v>4.949236818827675E-2</v>
      </c>
      <c r="R1334" s="24">
        <f>(SameDayP2_Raw!S1328-R$7*$B1334)</f>
        <v>5.2801150918528141E-2</v>
      </c>
      <c r="S1334" s="24">
        <f>(SameDayP2_Raw!T1328-S$7*$B1334)</f>
        <v>5.8960991296982616E-2</v>
      </c>
      <c r="T1334" s="24">
        <f>(SameDayP2_Raw!U1328-T$7*$B1334)</f>
        <v>5.85097252157337E-2</v>
      </c>
      <c r="U1334" s="24">
        <f>(SameDayP2_Raw!V1328-U$7*$B1334)</f>
        <v>5.0358002305524244E-2</v>
      </c>
      <c r="V1334" s="24">
        <f>(SameDayP2_Raw!W1328-V$7*$B1334)</f>
        <v>4.7827837641988079E-2</v>
      </c>
      <c r="W1334" s="24">
        <f>(SameDayP2_Raw!X1328-W$7*$B1334)</f>
        <v>5.3600405493491085E-2</v>
      </c>
      <c r="X1334" s="24">
        <f>(SameDayP2_Raw!Y1328-X$7*$B1334)</f>
        <v>5.0977339919817566E-2</v>
      </c>
      <c r="Y1334" s="24">
        <f>(SameDayP2_Raw!Z1328-Y$7*$B1334)</f>
        <v>6.0739077259560521E-2</v>
      </c>
      <c r="Z1334" s="24">
        <f>(SameDayP2_Raw!AA1328-Z$7*$B1334)</f>
        <v>5.8080905823186701E-2</v>
      </c>
      <c r="AA1334" s="24">
        <f>(SameDayP2_Raw!AB1328-AA$7*$B1334)</f>
        <v>6.1952596197825047E-2</v>
      </c>
      <c r="AB1334" s="24">
        <f>(SameDayP2_Raw!AC1328-AB$7*$B1334)</f>
        <v>6.6902865185971008E-2</v>
      </c>
      <c r="AC1334" s="24">
        <f>(SameDayP2_Raw!AD1328-AC$7*$B1334)</f>
        <v>5.3352980455769618E-2</v>
      </c>
      <c r="AD1334" s="24">
        <f>(SameDayP2_Raw!AE1328-AD$7*$B1334)</f>
        <v>5.7886352984310163E-2</v>
      </c>
      <c r="AE1334" s="24">
        <f>(SameDayP2_Raw!AF1328-AE$7*$B1334)</f>
        <v>6.307142050396021E-2</v>
      </c>
      <c r="AF1334" s="24">
        <f>(SameDayP2_Raw!AG1328-AF$7*$B1334)</f>
        <v>4.8623184635392704E-2</v>
      </c>
      <c r="AG1334" s="24">
        <f>(SameDayP2_Raw!AH1328-AG$7*$B1334)</f>
        <v>4.4866825969331989E-2</v>
      </c>
      <c r="AH1334" s="24">
        <f>(SameDayP2_Raw!AI1328-AH$7*$B1334)</f>
        <v>4.84937003482174E-2</v>
      </c>
      <c r="AI1334" s="24">
        <f>(SameDayP2_Raw!AJ1328-AI$7*$B1334)</f>
        <v>5.127940065397963E-2</v>
      </c>
      <c r="AJ1334" s="24">
        <f>(SameDayP2_Raw!AK1328-AJ$7*$B1334)</f>
        <v>3.9343630565559062E-2</v>
      </c>
      <c r="AK1334" s="24">
        <f>(SameDayP2_Raw!AL1328-AK$7*$B1334)</f>
        <v>4.4770957005524005E-2</v>
      </c>
      <c r="AL1334" s="24">
        <f>(SameDayP2_Raw!AM1328-AL$7*$B1334)</f>
        <v>5.0850631020506271E-2</v>
      </c>
      <c r="AM1334" s="24">
        <f>(SameDayP2_Raw!AN1328-AM$7*$B1334)</f>
        <v>4.445271656017058E-2</v>
      </c>
      <c r="AN1334" s="24">
        <f>(SameDayP2_Raw!AO1328-AN$7*$B1334)</f>
        <v>4.9725348332061013E-2</v>
      </c>
      <c r="AO1334" s="24">
        <f>(SameDayP2_Raw!AP1328-AO$7*$B1334)</f>
        <v>5.3369162508170351E-2</v>
      </c>
      <c r="AR1334" s="24">
        <f>SameDayP2_Raw!D1328-SameDayP2_lambdacor!AR$7*SameDayP2_lambdacor!$B1335</f>
        <v>3.2015959774178551E-2</v>
      </c>
    </row>
    <row r="1335" spans="1:44" x14ac:dyDescent="0.25">
      <c r="A1335" s="25">
        <v>1181</v>
      </c>
      <c r="B1335" s="70">
        <v>4.3980000000000061E-3</v>
      </c>
      <c r="C1335" s="24">
        <f>(SameDayP2_Raw!C1329-C$7*$B1335)</f>
        <v>4.222008738842243E-2</v>
      </c>
      <c r="D1335" s="24">
        <f>(SameDayP2_Raw!E1329-D$7*$B1335)</f>
        <v>5.7438824747137428E-2</v>
      </c>
      <c r="E1335" s="24">
        <f>(SameDayP2_Raw!F1329-E$7*$B1335)</f>
        <v>4.7597714055263439E-2</v>
      </c>
      <c r="F1335" s="24">
        <f>(SameDayP2_Raw!G1329-F$7*$B1335)</f>
        <v>6.0328162546877756E-2</v>
      </c>
      <c r="G1335" s="24">
        <f>(SameDayP2_Raw!H1329-G$7*$B1335)</f>
        <v>5.8895584774520199E-2</v>
      </c>
      <c r="H1335" s="24">
        <f>(SameDayP2_Raw!I1329-H$7*$B1335)</f>
        <v>5.4770031267528933E-2</v>
      </c>
      <c r="I1335" s="24">
        <f>(SameDayP2_Raw!J1329-I$7*$B1335)</f>
        <v>4.66494388097346E-2</v>
      </c>
      <c r="J1335" s="24">
        <f>(SameDayP2_Raw!K1329-J$7*$B1335)</f>
        <v>5.5548733086704688E-2</v>
      </c>
      <c r="K1335" s="24">
        <f>(SameDayP2_Raw!L1329-K$7*$B1335)</f>
        <v>5.4855336980670015E-2</v>
      </c>
      <c r="L1335" s="24">
        <f>(SameDayP2_Raw!M1329-L$7*$B1335)</f>
        <v>5.5411372328562664E-2</v>
      </c>
      <c r="M1335" s="24">
        <f>(SameDayP2_Raw!N1329-M$7*$B1335)</f>
        <v>5.2461950110546621E-2</v>
      </c>
      <c r="N1335" s="24">
        <f>(SameDayP2_Raw!O1329-N$7*$B1335)</f>
        <v>6.0375390612917468E-2</v>
      </c>
      <c r="O1335" s="24">
        <f>(SameDayP2_Raw!P1329-O$7*$B1335)</f>
        <v>5.5172080242624238E-2</v>
      </c>
      <c r="P1335" s="24">
        <f>(SameDayP2_Raw!Q1329-P$7*$B1335)</f>
        <v>4.4161444940323188E-2</v>
      </c>
      <c r="Q1335" s="24">
        <f>(SameDayP2_Raw!R1329-Q$7*$B1335)</f>
        <v>4.9817754483573146E-2</v>
      </c>
      <c r="R1335" s="24">
        <f>(SameDayP2_Raw!S1329-R$7*$B1335)</f>
        <v>5.3074347247929664E-2</v>
      </c>
      <c r="S1335" s="24">
        <f>(SameDayP2_Raw!T1329-S$7*$B1335)</f>
        <v>5.9297056091553217E-2</v>
      </c>
      <c r="T1335" s="24">
        <f>(SameDayP2_Raw!U1329-T$7*$B1335)</f>
        <v>5.8842006472018829E-2</v>
      </c>
      <c r="U1335" s="24">
        <f>(SameDayP2_Raw!V1329-U$7*$B1335)</f>
        <v>5.0588536733178445E-2</v>
      </c>
      <c r="V1335" s="24">
        <f>(SameDayP2_Raw!W1329-V$7*$B1335)</f>
        <v>4.8013913979773386E-2</v>
      </c>
      <c r="W1335" s="24">
        <f>(SameDayP2_Raw!X1329-W$7*$B1335)</f>
        <v>5.3911441552648126E-2</v>
      </c>
      <c r="X1335" s="24">
        <f>(SameDayP2_Raw!Y1329-X$7*$B1335)</f>
        <v>5.1169535248643996E-2</v>
      </c>
      <c r="Y1335" s="24">
        <f>(SameDayP2_Raw!Z1329-Y$7*$B1335)</f>
        <v>6.1101640732460126E-2</v>
      </c>
      <c r="Z1335" s="24">
        <f>(SameDayP2_Raw!AA1329-Z$7*$B1335)</f>
        <v>5.8407006295618631E-2</v>
      </c>
      <c r="AA1335" s="24">
        <f>(SameDayP2_Raw!AB1329-AA$7*$B1335)</f>
        <v>6.2276568144767924E-2</v>
      </c>
      <c r="AB1335" s="24">
        <f>(SameDayP2_Raw!AC1329-AB$7*$B1335)</f>
        <v>6.732112288253593E-2</v>
      </c>
      <c r="AC1335" s="24">
        <f>(SameDayP2_Raw!AD1329-AC$7*$B1335)</f>
        <v>5.361945577314868E-2</v>
      </c>
      <c r="AD1335" s="24">
        <f>(SameDayP2_Raw!AE1329-AD$7*$B1335)</f>
        <v>5.8176852808352525E-2</v>
      </c>
      <c r="AE1335" s="24">
        <f>(SameDayP2_Raw!AF1329-AE$7*$B1335)</f>
        <v>6.3427086052751186E-2</v>
      </c>
      <c r="AF1335" s="24">
        <f>(SameDayP2_Raw!AG1329-AF$7*$B1335)</f>
        <v>4.8801416723572237E-2</v>
      </c>
      <c r="AG1335" s="24">
        <f>(SameDayP2_Raw!AH1329-AG$7*$B1335)</f>
        <v>4.510590118473097E-2</v>
      </c>
      <c r="AH1335" s="24">
        <f>(SameDayP2_Raw!AI1329-AH$7*$B1335)</f>
        <v>4.873312730665684E-2</v>
      </c>
      <c r="AI1335" s="24">
        <f>(SameDayP2_Raw!AJ1329-AI$7*$B1335)</f>
        <v>5.1547818081860909E-2</v>
      </c>
      <c r="AJ1335" s="24">
        <f>(SameDayP2_Raw!AK1329-AJ$7*$B1335)</f>
        <v>3.9511841895778659E-2</v>
      </c>
      <c r="AK1335" s="24">
        <f>(SameDayP2_Raw!AL1329-AK$7*$B1335)</f>
        <v>4.4980052369241429E-2</v>
      </c>
      <c r="AL1335" s="24">
        <f>(SameDayP2_Raw!AM1329-AL$7*$B1335)</f>
        <v>5.1115736111363795E-2</v>
      </c>
      <c r="AM1335" s="24">
        <f>(SameDayP2_Raw!AN1329-AM$7*$B1335)</f>
        <v>4.4649926489040301E-2</v>
      </c>
      <c r="AN1335" s="24">
        <f>(SameDayP2_Raw!AO1329-AN$7*$B1335)</f>
        <v>4.9969331459975973E-2</v>
      </c>
      <c r="AO1335" s="24">
        <f>(SameDayP2_Raw!AP1329-AO$7*$B1335)</f>
        <v>5.3678667908547473E-2</v>
      </c>
      <c r="AR1335" s="24">
        <f>SameDayP2_Raw!D1329-SameDayP2_lambdacor!AR$7*SameDayP2_lambdacor!$B1336</f>
        <v>3.208833785999763E-2</v>
      </c>
    </row>
    <row r="1336" spans="1:44" x14ac:dyDescent="0.25">
      <c r="A1336" s="25">
        <v>1180</v>
      </c>
      <c r="B1336" s="70">
        <v>4.3769999999999989E-3</v>
      </c>
      <c r="C1336" s="24">
        <f>(SameDayP2_Raw!C1330-C$7*$B1336)</f>
        <v>4.2358201602283985E-2</v>
      </c>
      <c r="D1336" s="24">
        <f>(SameDayP2_Raw!E1330-D$7*$B1336)</f>
        <v>5.7674656888863245E-2</v>
      </c>
      <c r="E1336" s="24">
        <f>(SameDayP2_Raw!F1330-E$7*$B1336)</f>
        <v>4.7824427577618935E-2</v>
      </c>
      <c r="F1336" s="24">
        <f>(SameDayP2_Raw!G1330-F$7*$B1336)</f>
        <v>6.0681038727670299E-2</v>
      </c>
      <c r="G1336" s="24">
        <f>(SameDayP2_Raw!H1330-G$7*$B1336)</f>
        <v>5.9229161941101623E-2</v>
      </c>
      <c r="H1336" s="24">
        <f>(SameDayP2_Raw!I1330-H$7*$B1336)</f>
        <v>5.507851228878903E-2</v>
      </c>
      <c r="I1336" s="24">
        <f>(SameDayP2_Raw!J1330-I$7*$B1336)</f>
        <v>4.6913365638835455E-2</v>
      </c>
      <c r="J1336" s="24">
        <f>(SameDayP2_Raw!K1330-J$7*$B1336)</f>
        <v>5.5836462499401184E-2</v>
      </c>
      <c r="K1336" s="24">
        <f>(SameDayP2_Raw!L1330-K$7*$B1336)</f>
        <v>5.5098485420966951E-2</v>
      </c>
      <c r="L1336" s="24">
        <f>(SameDayP2_Raw!M1330-L$7*$B1336)</f>
        <v>5.5669980703658209E-2</v>
      </c>
      <c r="M1336" s="24">
        <f>(SameDayP2_Raw!N1330-M$7*$B1336)</f>
        <v>5.2710100421962836E-2</v>
      </c>
      <c r="N1336" s="24">
        <f>(SameDayP2_Raw!O1330-N$7*$B1336)</f>
        <v>6.0717982978046786E-2</v>
      </c>
      <c r="O1336" s="24">
        <f>(SameDayP2_Raw!P1330-O$7*$B1336)</f>
        <v>5.5484471626240629E-2</v>
      </c>
      <c r="P1336" s="24">
        <f>(SameDayP2_Raw!Q1330-P$7*$B1336)</f>
        <v>4.4288927827429436E-2</v>
      </c>
      <c r="Q1336" s="24">
        <f>(SameDayP2_Raw!R1330-Q$7*$B1336)</f>
        <v>5.010299396234872E-2</v>
      </c>
      <c r="R1336" s="24">
        <f>(SameDayP2_Raw!S1330-R$7*$B1336)</f>
        <v>5.3303746040497535E-2</v>
      </c>
      <c r="S1336" s="24">
        <f>(SameDayP2_Raw!T1330-S$7*$B1336)</f>
        <v>5.9628443655570365E-2</v>
      </c>
      <c r="T1336" s="24">
        <f>(SameDayP2_Raw!U1330-T$7*$B1336)</f>
        <v>5.9141089690031019E-2</v>
      </c>
      <c r="U1336" s="24">
        <f>(SameDayP2_Raw!V1330-U$7*$B1336)</f>
        <v>5.0781939322440212E-2</v>
      </c>
      <c r="V1336" s="24">
        <f>(SameDayP2_Raw!W1330-V$7*$B1336)</f>
        <v>4.8185812876281972E-2</v>
      </c>
      <c r="W1336" s="24">
        <f>(SameDayP2_Raw!X1330-W$7*$B1336)</f>
        <v>5.4210749090350355E-2</v>
      </c>
      <c r="X1336" s="24">
        <f>(SameDayP2_Raw!Y1330-X$7*$B1336)</f>
        <v>5.1419920023288941E-2</v>
      </c>
      <c r="Y1336" s="24">
        <f>(SameDayP2_Raw!Z1330-Y$7*$B1336)</f>
        <v>6.1452858381568429E-2</v>
      </c>
      <c r="Z1336" s="24">
        <f>(SameDayP2_Raw!AA1330-Z$7*$B1336)</f>
        <v>5.8743539644548148E-2</v>
      </c>
      <c r="AA1336" s="24">
        <f>(SameDayP2_Raw!AB1330-AA$7*$B1336)</f>
        <v>6.2645868518967529E-2</v>
      </c>
      <c r="AB1336" s="24">
        <f>(SameDayP2_Raw!AC1330-AB$7*$B1336)</f>
        <v>6.7704503354672527E-2</v>
      </c>
      <c r="AC1336" s="24">
        <f>(SameDayP2_Raw!AD1330-AC$7*$B1336)</f>
        <v>5.3841405368188218E-2</v>
      </c>
      <c r="AD1336" s="24">
        <f>(SameDayP2_Raw!AE1330-AD$7*$B1336)</f>
        <v>5.8539314303462715E-2</v>
      </c>
      <c r="AE1336" s="24">
        <f>(SameDayP2_Raw!AF1330-AE$7*$B1336)</f>
        <v>6.3800598138140513E-2</v>
      </c>
      <c r="AF1336" s="24">
        <f>(SameDayP2_Raw!AG1330-AF$7*$B1336)</f>
        <v>4.9002839331802113E-2</v>
      </c>
      <c r="AG1336" s="24">
        <f>(SameDayP2_Raw!AH1330-AG$7*$B1336)</f>
        <v>4.5336669751352317E-2</v>
      </c>
      <c r="AH1336" s="24">
        <f>(SameDayP2_Raw!AI1330-AH$7*$B1336)</f>
        <v>4.9027930379428604E-2</v>
      </c>
      <c r="AI1336" s="24">
        <f>(SameDayP2_Raw!AJ1330-AI$7*$B1336)</f>
        <v>5.1844672286354067E-2</v>
      </c>
      <c r="AJ1336" s="24">
        <f>(SameDayP2_Raw!AK1330-AJ$7*$B1336)</f>
        <v>3.9631790351167165E-2</v>
      </c>
      <c r="AK1336" s="24">
        <f>(SameDayP2_Raw!AL1330-AK$7*$B1336)</f>
        <v>4.5245115091175472E-2</v>
      </c>
      <c r="AL1336" s="24">
        <f>(SameDayP2_Raw!AM1330-AL$7*$B1336)</f>
        <v>5.1373091363355911E-2</v>
      </c>
      <c r="AM1336" s="24">
        <f>(SameDayP2_Raw!AN1330-AM$7*$B1336)</f>
        <v>4.4852504402776126E-2</v>
      </c>
      <c r="AN1336" s="24">
        <f>(SameDayP2_Raw!AO1330-AN$7*$B1336)</f>
        <v>5.0269578073761902E-2</v>
      </c>
      <c r="AO1336" s="24">
        <f>(SameDayP2_Raw!AP1330-AO$7*$B1336)</f>
        <v>5.3974188900628071E-2</v>
      </c>
      <c r="AR1336" s="24">
        <f>SameDayP2_Raw!D1330-SameDayP2_lambdacor!AR$7*SameDayP2_lambdacor!$B1337</f>
        <v>3.2183707754000423E-2</v>
      </c>
    </row>
    <row r="1337" spans="1:44" x14ac:dyDescent="0.25">
      <c r="A1337" s="25">
        <v>1179</v>
      </c>
      <c r="B1337" s="70">
        <v>4.3109999999999885E-3</v>
      </c>
      <c r="C1337" s="24">
        <f>(SameDayP2_Raw!C1331-C$7*$B1337)</f>
        <v>4.2522801188706022E-2</v>
      </c>
      <c r="D1337" s="24">
        <f>(SameDayP2_Raw!E1331-D$7*$B1337)</f>
        <v>5.7967944501430071E-2</v>
      </c>
      <c r="E1337" s="24">
        <f>(SameDayP2_Raw!F1331-E$7*$B1337)</f>
        <v>4.8107505392164782E-2</v>
      </c>
      <c r="F1337" s="24">
        <f>(SameDayP2_Raw!G1331-F$7*$B1337)</f>
        <v>6.1106463445875406E-2</v>
      </c>
      <c r="G1337" s="24">
        <f>(SameDayP2_Raw!H1331-G$7*$B1337)</f>
        <v>5.9641119777500362E-2</v>
      </c>
      <c r="H1337" s="24">
        <f>(SameDayP2_Raw!I1331-H$7*$B1337)</f>
        <v>5.5393323995606474E-2</v>
      </c>
      <c r="I1337" s="24">
        <f>(SameDayP2_Raw!J1331-I$7*$B1337)</f>
        <v>4.7207325638866718E-2</v>
      </c>
      <c r="J1337" s="24">
        <f>(SameDayP2_Raw!K1331-J$7*$B1337)</f>
        <v>5.6190697180733037E-2</v>
      </c>
      <c r="K1337" s="24">
        <f>(SameDayP2_Raw!L1331-K$7*$B1337)</f>
        <v>5.5393129597614471E-2</v>
      </c>
      <c r="L1337" s="24">
        <f>(SameDayP2_Raw!M1331-L$7*$B1337)</f>
        <v>5.5998239151101338E-2</v>
      </c>
      <c r="M1337" s="24">
        <f>(SameDayP2_Raw!N1331-M$7*$B1337)</f>
        <v>5.3028941410699519E-2</v>
      </c>
      <c r="N1337" s="24">
        <f>(SameDayP2_Raw!O1331-N$7*$B1337)</f>
        <v>6.1121527508453212E-2</v>
      </c>
      <c r="O1337" s="24">
        <f>(SameDayP2_Raw!P1331-O$7*$B1337)</f>
        <v>5.5842062957606443E-2</v>
      </c>
      <c r="P1337" s="24">
        <f>(SameDayP2_Raw!Q1331-P$7*$B1337)</f>
        <v>4.4524345596906177E-2</v>
      </c>
      <c r="Q1337" s="24">
        <f>(SameDayP2_Raw!R1331-Q$7*$B1337)</f>
        <v>5.0436204452786237E-2</v>
      </c>
      <c r="R1337" s="24">
        <f>(SameDayP2_Raw!S1331-R$7*$B1337)</f>
        <v>5.3549468269996542E-2</v>
      </c>
      <c r="S1337" s="24">
        <f>(SameDayP2_Raw!T1331-S$7*$B1337)</f>
        <v>6.0049555683909947E-2</v>
      </c>
      <c r="T1337" s="24">
        <f>(SameDayP2_Raw!U1331-T$7*$B1337)</f>
        <v>5.9512171105212189E-2</v>
      </c>
      <c r="U1337" s="24">
        <f>(SameDayP2_Raw!V1331-U$7*$B1337)</f>
        <v>5.1062422007262916E-2</v>
      </c>
      <c r="V1337" s="24">
        <f>(SameDayP2_Raw!W1331-V$7*$B1337)</f>
        <v>4.8458019142451819E-2</v>
      </c>
      <c r="W1337" s="24">
        <f>(SameDayP2_Raw!X1331-W$7*$B1337)</f>
        <v>5.4535061465985919E-2</v>
      </c>
      <c r="X1337" s="24">
        <f>(SameDayP2_Raw!Y1331-X$7*$B1337)</f>
        <v>5.1680631990744491E-2</v>
      </c>
      <c r="Y1337" s="24">
        <f>(SameDayP2_Raw!Z1331-Y$7*$B1337)</f>
        <v>6.183282730019455E-2</v>
      </c>
      <c r="Z1337" s="24">
        <f>(SameDayP2_Raw!AA1331-Z$7*$B1337)</f>
        <v>5.9094367594040909E-2</v>
      </c>
      <c r="AA1337" s="24">
        <f>(SameDayP2_Raw!AB1331-AA$7*$B1337)</f>
        <v>6.302220956073773E-2</v>
      </c>
      <c r="AB1337" s="24">
        <f>(SameDayP2_Raw!AC1331-AB$7*$B1337)</f>
        <v>6.8184176011387543E-2</v>
      </c>
      <c r="AC1337" s="24">
        <f>(SameDayP2_Raw!AD1331-AC$7*$B1337)</f>
        <v>5.4150836031169616E-2</v>
      </c>
      <c r="AD1337" s="24">
        <f>(SameDayP2_Raw!AE1331-AD$7*$B1337)</f>
        <v>5.8844893146666161E-2</v>
      </c>
      <c r="AE1337" s="24">
        <f>(SameDayP2_Raw!AF1331-AE$7*$B1337)</f>
        <v>6.4224208087935511E-2</v>
      </c>
      <c r="AF1337" s="24">
        <f>(SameDayP2_Raw!AG1331-AF$7*$B1337)</f>
        <v>4.9269717181953138E-2</v>
      </c>
      <c r="AG1337" s="24">
        <f>(SameDayP2_Raw!AH1331-AG$7*$B1337)</f>
        <v>4.5633119425019381E-2</v>
      </c>
      <c r="AH1337" s="24">
        <f>(SameDayP2_Raw!AI1331-AH$7*$B1337)</f>
        <v>4.9318583992425571E-2</v>
      </c>
      <c r="AI1337" s="24">
        <f>(SameDayP2_Raw!AJ1331-AI$7*$B1337)</f>
        <v>5.2157553186189719E-2</v>
      </c>
      <c r="AJ1337" s="24">
        <f>(SameDayP2_Raw!AK1331-AJ$7*$B1337)</f>
        <v>3.9828897706673895E-2</v>
      </c>
      <c r="AK1337" s="24">
        <f>(SameDayP2_Raw!AL1331-AK$7*$B1337)</f>
        <v>4.5529797575825336E-2</v>
      </c>
      <c r="AL1337" s="24">
        <f>(SameDayP2_Raw!AM1331-AL$7*$B1337)</f>
        <v>5.1745646506759738E-2</v>
      </c>
      <c r="AM1337" s="24">
        <f>(SameDayP2_Raw!AN1331-AM$7*$B1337)</f>
        <v>4.5086809777374434E-2</v>
      </c>
      <c r="AN1337" s="24">
        <f>(SameDayP2_Raw!AO1331-AN$7*$B1337)</f>
        <v>5.0523003431374808E-2</v>
      </c>
      <c r="AO1337" s="24">
        <f>(SameDayP2_Raw!AP1331-AO$7*$B1337)</f>
        <v>5.4267403765738548E-2</v>
      </c>
      <c r="AR1337" s="24">
        <f>SameDayP2_Raw!D1331-SameDayP2_lambdacor!AR$7*SameDayP2_lambdacor!$B1338</f>
        <v>3.2322541461882563E-2</v>
      </c>
    </row>
    <row r="1338" spans="1:44" x14ac:dyDescent="0.25">
      <c r="A1338" s="25">
        <v>1178</v>
      </c>
      <c r="B1338" s="70">
        <v>4.2309999999999987E-3</v>
      </c>
      <c r="C1338" s="24">
        <f>(SameDayP2_Raw!C1332-C$7*$B1338)</f>
        <v>4.2669779534369096E-2</v>
      </c>
      <c r="D1338" s="24">
        <f>(SameDayP2_Raw!E1332-D$7*$B1338)</f>
        <v>5.8303609051814108E-2</v>
      </c>
      <c r="E1338" s="24">
        <f>(SameDayP2_Raw!F1332-E$7*$B1338)</f>
        <v>4.8352826018280948E-2</v>
      </c>
      <c r="F1338" s="24">
        <f>(SameDayP2_Raw!G1332-F$7*$B1338)</f>
        <v>6.154178001127554E-2</v>
      </c>
      <c r="G1338" s="24">
        <f>(SameDayP2_Raw!H1332-G$7*$B1338)</f>
        <v>6.0048633188286717E-2</v>
      </c>
      <c r="H1338" s="24">
        <f>(SameDayP2_Raw!I1332-H$7*$B1338)</f>
        <v>5.5799363699930639E-2</v>
      </c>
      <c r="I1338" s="24">
        <f>(SameDayP2_Raw!J1332-I$7*$B1338)</f>
        <v>4.7521010604965226E-2</v>
      </c>
      <c r="J1338" s="24">
        <f>(SameDayP2_Raw!K1332-J$7*$B1338)</f>
        <v>5.6512299013862559E-2</v>
      </c>
      <c r="K1338" s="24">
        <f>(SameDayP2_Raw!L1332-K$7*$B1338)</f>
        <v>5.5720950371126614E-2</v>
      </c>
      <c r="L1338" s="24">
        <f>(SameDayP2_Raw!M1332-L$7*$B1338)</f>
        <v>5.6301652798608152E-2</v>
      </c>
      <c r="M1338" s="24">
        <f>(SameDayP2_Raw!N1332-M$7*$B1338)</f>
        <v>5.3298310147047001E-2</v>
      </c>
      <c r="N1338" s="24">
        <f>(SameDayP2_Raw!O1332-N$7*$B1338)</f>
        <v>6.1494117215612508E-2</v>
      </c>
      <c r="O1338" s="24">
        <f>(SameDayP2_Raw!P1332-O$7*$B1338)</f>
        <v>5.6168583931383166E-2</v>
      </c>
      <c r="P1338" s="24">
        <f>(SameDayP2_Raw!Q1332-P$7*$B1338)</f>
        <v>4.4677105201120386E-2</v>
      </c>
      <c r="Q1338" s="24">
        <f>(SameDayP2_Raw!R1332-Q$7*$B1338)</f>
        <v>5.0796430469074123E-2</v>
      </c>
      <c r="R1338" s="24">
        <f>(SameDayP2_Raw!S1332-R$7*$B1338)</f>
        <v>5.3806976737874129E-2</v>
      </c>
      <c r="S1338" s="24">
        <f>(SameDayP2_Raw!T1332-S$7*$B1338)</f>
        <v>6.041947892826096E-2</v>
      </c>
      <c r="T1338" s="24">
        <f>(SameDayP2_Raw!U1332-T$7*$B1338)</f>
        <v>5.9909501022401473E-2</v>
      </c>
      <c r="U1338" s="24">
        <f>(SameDayP2_Raw!V1332-U$7*$B1338)</f>
        <v>5.1343286194926785E-2</v>
      </c>
      <c r="V1338" s="24">
        <f>(SameDayP2_Raw!W1332-V$7*$B1338)</f>
        <v>4.8701176229627378E-2</v>
      </c>
      <c r="W1338" s="24">
        <f>(SameDayP2_Raw!X1332-W$7*$B1338)</f>
        <v>5.4858559873422967E-2</v>
      </c>
      <c r="X1338" s="24">
        <f>(SameDayP2_Raw!Y1332-X$7*$B1338)</f>
        <v>5.1941770264630004E-2</v>
      </c>
      <c r="Y1338" s="24">
        <f>(SameDayP2_Raw!Z1332-Y$7*$B1338)</f>
        <v>6.2253422428226193E-2</v>
      </c>
      <c r="Z1338" s="24">
        <f>(SameDayP2_Raw!AA1332-Z$7*$B1338)</f>
        <v>5.9440885349486682E-2</v>
      </c>
      <c r="AA1338" s="24">
        <f>(SameDayP2_Raw!AB1332-AA$7*$B1338)</f>
        <v>6.3416633945307666E-2</v>
      </c>
      <c r="AB1338" s="24">
        <f>(SameDayP2_Raw!AC1332-AB$7*$B1338)</f>
        <v>6.8627457336193617E-2</v>
      </c>
      <c r="AC1338" s="24">
        <f>(SameDayP2_Raw!AD1332-AC$7*$B1338)</f>
        <v>5.4354584290844041E-2</v>
      </c>
      <c r="AD1338" s="24">
        <f>(SameDayP2_Raw!AE1332-AD$7*$B1338)</f>
        <v>5.9223765883276387E-2</v>
      </c>
      <c r="AE1338" s="24">
        <f>(SameDayP2_Raw!AF1332-AE$7*$B1338)</f>
        <v>6.4647857504656722E-2</v>
      </c>
      <c r="AF1338" s="24">
        <f>(SameDayP2_Raw!AG1332-AF$7*$B1338)</f>
        <v>4.9524296527590751E-2</v>
      </c>
      <c r="AG1338" s="24">
        <f>(SameDayP2_Raw!AH1332-AG$7*$B1338)</f>
        <v>4.5888316393100675E-2</v>
      </c>
      <c r="AH1338" s="24">
        <f>(SameDayP2_Raw!AI1332-AH$7*$B1338)</f>
        <v>4.9585739967270379E-2</v>
      </c>
      <c r="AI1338" s="24">
        <f>(SameDayP2_Raw!AJ1332-AI$7*$B1338)</f>
        <v>5.2451347425687467E-2</v>
      </c>
      <c r="AJ1338" s="24">
        <f>(SameDayP2_Raw!AK1332-AJ$7*$B1338)</f>
        <v>4.0023708849106304E-2</v>
      </c>
      <c r="AK1338" s="24">
        <f>(SameDayP2_Raw!AL1332-AK$7*$B1338)</f>
        <v>4.5773533498431218E-2</v>
      </c>
      <c r="AL1338" s="24">
        <f>(SameDayP2_Raw!AM1332-AL$7*$B1338)</f>
        <v>5.2014670298158296E-2</v>
      </c>
      <c r="AM1338" s="24">
        <f>(SameDayP2_Raw!AN1332-AM$7*$B1338)</f>
        <v>4.5288161467796614E-2</v>
      </c>
      <c r="AN1338" s="24">
        <f>(SameDayP2_Raw!AO1332-AN$7*$B1338)</f>
        <v>5.0836211838178338E-2</v>
      </c>
      <c r="AO1338" s="24">
        <f>(SameDayP2_Raw!AP1332-AO$7*$B1338)</f>
        <v>5.4637754035569426E-2</v>
      </c>
      <c r="AR1338" s="24">
        <f>SameDayP2_Raw!D1332-SameDayP2_lambdacor!AR$7*SameDayP2_lambdacor!$B1339</f>
        <v>3.25621932791616E-2</v>
      </c>
    </row>
    <row r="1339" spans="1:44" x14ac:dyDescent="0.25">
      <c r="A1339" s="25">
        <v>1177</v>
      </c>
      <c r="B1339" s="70">
        <v>4.0810000000000013E-3</v>
      </c>
      <c r="C1339" s="24">
        <f>(SameDayP2_Raw!C1333-C$7*$B1339)</f>
        <v>4.2837519576237361E-2</v>
      </c>
      <c r="D1339" s="24">
        <f>(SameDayP2_Raw!E1333-D$7*$B1339)</f>
        <v>5.8606257691284185E-2</v>
      </c>
      <c r="E1339" s="24">
        <f>(SameDayP2_Raw!F1333-E$7*$B1339)</f>
        <v>4.8637091422248771E-2</v>
      </c>
      <c r="F1339" s="24">
        <f>(SameDayP2_Raw!G1333-F$7*$B1339)</f>
        <v>6.1961940592650783E-2</v>
      </c>
      <c r="G1339" s="24">
        <f>(SameDayP2_Raw!H1333-G$7*$B1339)</f>
        <v>6.0438037191011124E-2</v>
      </c>
      <c r="H1339" s="24">
        <f>(SameDayP2_Raw!I1333-H$7*$B1339)</f>
        <v>5.6210332511788454E-2</v>
      </c>
      <c r="I1339" s="24">
        <f>(SameDayP2_Raw!J1333-I$7*$B1339)</f>
        <v>4.7845068261399927E-2</v>
      </c>
      <c r="J1339" s="24">
        <f>(SameDayP2_Raw!K1333-J$7*$B1339)</f>
        <v>5.6852575425980406E-2</v>
      </c>
      <c r="K1339" s="24">
        <f>(SameDayP2_Raw!L1333-K$7*$B1339)</f>
        <v>5.6038269108961876E-2</v>
      </c>
      <c r="L1339" s="24">
        <f>(SameDayP2_Raw!M1333-L$7*$B1339)</f>
        <v>5.6616785666433439E-2</v>
      </c>
      <c r="M1339" s="24">
        <f>(SameDayP2_Raw!N1333-M$7*$B1339)</f>
        <v>5.3656480421448556E-2</v>
      </c>
      <c r="N1339" s="24">
        <f>(SameDayP2_Raw!O1333-N$7*$B1339)</f>
        <v>6.1919491016536196E-2</v>
      </c>
      <c r="O1339" s="24">
        <f>(SameDayP2_Raw!P1333-O$7*$B1339)</f>
        <v>5.654638011721453E-2</v>
      </c>
      <c r="P1339" s="24">
        <f>(SameDayP2_Raw!Q1333-P$7*$B1339)</f>
        <v>4.4965271969022044E-2</v>
      </c>
      <c r="Q1339" s="24">
        <f>(SameDayP2_Raw!R1333-Q$7*$B1339)</f>
        <v>5.1115702984613924E-2</v>
      </c>
      <c r="R1339" s="24">
        <f>(SameDayP2_Raw!S1333-R$7*$B1339)</f>
        <v>5.4128635557644605E-2</v>
      </c>
      <c r="S1339" s="24">
        <f>(SameDayP2_Raw!T1333-S$7*$B1339)</f>
        <v>6.0825222982669097E-2</v>
      </c>
      <c r="T1339" s="24">
        <f>(SameDayP2_Raw!U1333-T$7*$B1339)</f>
        <v>6.0271593909631389E-2</v>
      </c>
      <c r="U1339" s="24">
        <f>(SameDayP2_Raw!V1333-U$7*$B1339)</f>
        <v>5.1637870786796547E-2</v>
      </c>
      <c r="V1339" s="24">
        <f>(SameDayP2_Raw!W1333-V$7*$B1339)</f>
        <v>4.8946661111831553E-2</v>
      </c>
      <c r="W1339" s="24">
        <f>(SameDayP2_Raw!X1333-W$7*$B1339)</f>
        <v>5.5210230839867445E-2</v>
      </c>
      <c r="X1339" s="24">
        <f>(SameDayP2_Raw!Y1333-X$7*$B1339)</f>
        <v>5.2233780670665336E-2</v>
      </c>
      <c r="Y1339" s="24">
        <f>(SameDayP2_Raw!Z1333-Y$7*$B1339)</f>
        <v>6.2691219313285529E-2</v>
      </c>
      <c r="Z1339" s="24">
        <f>(SameDayP2_Raw!AA1333-Z$7*$B1339)</f>
        <v>5.9830422544697504E-2</v>
      </c>
      <c r="AA1339" s="24">
        <f>(SameDayP2_Raw!AB1333-AA$7*$B1339)</f>
        <v>6.3833600263876286E-2</v>
      </c>
      <c r="AB1339" s="24">
        <f>(SameDayP2_Raw!AC1333-AB$7*$B1339)</f>
        <v>6.910828351145501E-2</v>
      </c>
      <c r="AC1339" s="24">
        <f>(SameDayP2_Raw!AD1333-AC$7*$B1339)</f>
        <v>5.4645301213983574E-2</v>
      </c>
      <c r="AD1339" s="24">
        <f>(SameDayP2_Raw!AE1333-AD$7*$B1339)</f>
        <v>5.9564690526920573E-2</v>
      </c>
      <c r="AE1339" s="24">
        <f>(SameDayP2_Raw!AF1333-AE$7*$B1339)</f>
        <v>6.5077575246009003E-2</v>
      </c>
      <c r="AF1339" s="24">
        <f>(SameDayP2_Raw!AG1333-AF$7*$B1339)</f>
        <v>4.976829320066127E-2</v>
      </c>
      <c r="AG1339" s="24">
        <f>(SameDayP2_Raw!AH1333-AG$7*$B1339)</f>
        <v>4.6173951043253093E-2</v>
      </c>
      <c r="AH1339" s="24">
        <f>(SameDayP2_Raw!AI1333-AH$7*$B1339)</f>
        <v>4.9868761911354378E-2</v>
      </c>
      <c r="AI1339" s="24">
        <f>(SameDayP2_Raw!AJ1333-AI$7*$B1339)</f>
        <v>5.2739551173495762E-2</v>
      </c>
      <c r="AJ1339" s="24">
        <f>(SameDayP2_Raw!AK1333-AJ$7*$B1339)</f>
        <v>4.0217913006167061E-2</v>
      </c>
      <c r="AK1339" s="24">
        <f>(SameDayP2_Raw!AL1333-AK$7*$B1339)</f>
        <v>4.6046034030817251E-2</v>
      </c>
      <c r="AL1339" s="24">
        <f>(SameDayP2_Raw!AM1333-AL$7*$B1339)</f>
        <v>5.2297792759530608E-2</v>
      </c>
      <c r="AM1339" s="24">
        <f>(SameDayP2_Raw!AN1333-AM$7*$B1339)</f>
        <v>4.5543657717338218E-2</v>
      </c>
      <c r="AN1339" s="24">
        <f>(SameDayP2_Raw!AO1333-AN$7*$B1339)</f>
        <v>5.1160195500934959E-2</v>
      </c>
      <c r="AO1339" s="24">
        <f>(SameDayP2_Raw!AP1333-AO$7*$B1339)</f>
        <v>5.4971825099002322E-2</v>
      </c>
      <c r="AR1339" s="24">
        <f>SameDayP2_Raw!D1333-SameDayP2_lambdacor!AR$7*SameDayP2_lambdacor!$B1340</f>
        <v>3.2624887136680492E-2</v>
      </c>
    </row>
    <row r="1340" spans="1:44" x14ac:dyDescent="0.25">
      <c r="A1340" s="25">
        <v>1176</v>
      </c>
      <c r="B1340" s="70">
        <v>3.9920000000000025E-3</v>
      </c>
      <c r="C1340" s="24">
        <f>(SameDayP2_Raw!C1334-C$7*$B1340)</f>
        <v>4.295571753641253E-2</v>
      </c>
      <c r="D1340" s="24">
        <f>(SameDayP2_Raw!E1334-D$7*$B1340)</f>
        <v>5.8895326373836432E-2</v>
      </c>
      <c r="E1340" s="24">
        <f>(SameDayP2_Raw!F1334-E$7*$B1340)</f>
        <v>4.8832969370803017E-2</v>
      </c>
      <c r="F1340" s="24">
        <f>(SameDayP2_Raw!G1334-F$7*$B1340)</f>
        <v>6.2346089985533419E-2</v>
      </c>
      <c r="G1340" s="24">
        <f>(SameDayP2_Raw!H1334-G$7*$B1340)</f>
        <v>6.079402176176095E-2</v>
      </c>
      <c r="H1340" s="24">
        <f>(SameDayP2_Raw!I1334-H$7*$B1340)</f>
        <v>5.6511023525224087E-2</v>
      </c>
      <c r="I1340" s="24">
        <f>(SameDayP2_Raw!J1334-I$7*$B1340)</f>
        <v>4.8096272635684514E-2</v>
      </c>
      <c r="J1340" s="24">
        <f>(SameDayP2_Raw!K1334-J$7*$B1340)</f>
        <v>5.7165394788836997E-2</v>
      </c>
      <c r="K1340" s="24">
        <f>(SameDayP2_Raw!L1334-K$7*$B1340)</f>
        <v>5.6295547249744136E-2</v>
      </c>
      <c r="L1340" s="24">
        <f>(SameDayP2_Raw!M1334-L$7*$B1340)</f>
        <v>5.6888224050409775E-2</v>
      </c>
      <c r="M1340" s="24">
        <f>(SameDayP2_Raw!N1334-M$7*$B1340)</f>
        <v>5.3913554121260136E-2</v>
      </c>
      <c r="N1340" s="24">
        <f>(SameDayP2_Raw!O1334-N$7*$B1340)</f>
        <v>6.229578195875092E-2</v>
      </c>
      <c r="O1340" s="24">
        <f>(SameDayP2_Raw!P1334-O$7*$B1340)</f>
        <v>5.6819671362541145E-2</v>
      </c>
      <c r="P1340" s="24">
        <f>(SameDayP2_Raw!Q1334-P$7*$B1340)</f>
        <v>4.5136248657710369E-2</v>
      </c>
      <c r="Q1340" s="24">
        <f>(SameDayP2_Raw!R1334-Q$7*$B1340)</f>
        <v>5.1423935213234198E-2</v>
      </c>
      <c r="R1340" s="24">
        <f>(SameDayP2_Raw!S1334-R$7*$B1340)</f>
        <v>5.4414060460908423E-2</v>
      </c>
      <c r="S1340" s="24">
        <f>(SameDayP2_Raw!T1334-S$7*$B1340)</f>
        <v>6.1192235455884599E-2</v>
      </c>
      <c r="T1340" s="24">
        <f>(SameDayP2_Raw!U1334-T$7*$B1340)</f>
        <v>6.0638873300254477E-2</v>
      </c>
      <c r="U1340" s="24">
        <f>(SameDayP2_Raw!V1334-U$7*$B1340)</f>
        <v>5.1863393845572613E-2</v>
      </c>
      <c r="V1340" s="24">
        <f>(SameDayP2_Raw!W1334-V$7*$B1340)</f>
        <v>4.913445147893937E-2</v>
      </c>
      <c r="W1340" s="24">
        <f>(SameDayP2_Raw!X1334-W$7*$B1340)</f>
        <v>5.553261553489116E-2</v>
      </c>
      <c r="X1340" s="24">
        <f>(SameDayP2_Raw!Y1334-X$7*$B1340)</f>
        <v>5.2433074035112971E-2</v>
      </c>
      <c r="Y1340" s="24">
        <f>(SameDayP2_Raw!Z1334-Y$7*$B1340)</f>
        <v>6.3062737365220736E-2</v>
      </c>
      <c r="Z1340" s="24">
        <f>(SameDayP2_Raw!AA1334-Z$7*$B1340)</f>
        <v>6.0172308398255922E-2</v>
      </c>
      <c r="AA1340" s="24">
        <f>(SameDayP2_Raw!AB1334-AA$7*$B1340)</f>
        <v>6.4215507645960332E-2</v>
      </c>
      <c r="AB1340" s="24">
        <f>(SameDayP2_Raw!AC1334-AB$7*$B1340)</f>
        <v>6.9526744147176758E-2</v>
      </c>
      <c r="AC1340" s="24">
        <f>(SameDayP2_Raw!AD1334-AC$7*$B1340)</f>
        <v>5.4904713517246372E-2</v>
      </c>
      <c r="AD1340" s="24">
        <f>(SameDayP2_Raw!AE1334-AD$7*$B1340)</f>
        <v>5.9900860017149456E-2</v>
      </c>
      <c r="AE1340" s="24">
        <f>(SameDayP2_Raw!AF1334-AE$7*$B1340)</f>
        <v>6.5490625493611371E-2</v>
      </c>
      <c r="AF1340" s="24">
        <f>(SameDayP2_Raw!AG1334-AF$7*$B1340)</f>
        <v>4.9997010472683123E-2</v>
      </c>
      <c r="AG1340" s="24">
        <f>(SameDayP2_Raw!AH1334-AG$7*$B1340)</f>
        <v>4.6430655362743531E-2</v>
      </c>
      <c r="AH1340" s="24">
        <f>(SameDayP2_Raw!AI1334-AH$7*$B1340)</f>
        <v>5.0164032010244226E-2</v>
      </c>
      <c r="AI1340" s="24">
        <f>(SameDayP2_Raw!AJ1334-AI$7*$B1340)</f>
        <v>5.3048936592062015E-2</v>
      </c>
      <c r="AJ1340" s="24">
        <f>(SameDayP2_Raw!AK1334-AJ$7*$B1340)</f>
        <v>4.0383190186623105E-2</v>
      </c>
      <c r="AK1340" s="24">
        <f>(SameDayP2_Raw!AL1334-AK$7*$B1340)</f>
        <v>4.6330262089966295E-2</v>
      </c>
      <c r="AL1340" s="24">
        <f>(SameDayP2_Raw!AM1334-AL$7*$B1340)</f>
        <v>5.2602659613211519E-2</v>
      </c>
      <c r="AM1340" s="24">
        <f>(SameDayP2_Raw!AN1334-AM$7*$B1340)</f>
        <v>4.5759876127932898E-2</v>
      </c>
      <c r="AN1340" s="24">
        <f>(SameDayP2_Raw!AO1334-AN$7*$B1340)</f>
        <v>5.1440697726503885E-2</v>
      </c>
      <c r="AO1340" s="24">
        <f>(SameDayP2_Raw!AP1334-AO$7*$B1340)</f>
        <v>5.5285293875439179E-2</v>
      </c>
      <c r="AR1340" s="24">
        <f>SameDayP2_Raw!D1334-SameDayP2_lambdacor!AR$7*SameDayP2_lambdacor!$B1341</f>
        <v>3.2716846997050693E-2</v>
      </c>
    </row>
    <row r="1341" spans="1:44" x14ac:dyDescent="0.25">
      <c r="A1341" s="25">
        <v>1175</v>
      </c>
      <c r="B1341" s="70">
        <v>3.8359999999999991E-3</v>
      </c>
      <c r="C1341" s="24">
        <f>(SameDayP2_Raw!C1335-C$7*$B1341)</f>
        <v>4.3159124307955536E-2</v>
      </c>
      <c r="D1341" s="24">
        <f>(SameDayP2_Raw!E1335-D$7*$B1341)</f>
        <v>5.9225584428085308E-2</v>
      </c>
      <c r="E1341" s="24">
        <f>(SameDayP2_Raw!F1335-E$7*$B1341)</f>
        <v>4.9118723239729545E-2</v>
      </c>
      <c r="F1341" s="24">
        <f>(SameDayP2_Raw!G1335-F$7*$B1341)</f>
        <v>6.2816911838563694E-2</v>
      </c>
      <c r="G1341" s="24">
        <f>(SameDayP2_Raw!H1335-G$7*$B1341)</f>
        <v>6.1263320407794336E-2</v>
      </c>
      <c r="H1341" s="24">
        <f>(SameDayP2_Raw!I1335-H$7*$B1341)</f>
        <v>5.6923552433156208E-2</v>
      </c>
      <c r="I1341" s="24">
        <f>(SameDayP2_Raw!J1335-I$7*$B1341)</f>
        <v>4.8441082617576604E-2</v>
      </c>
      <c r="J1341" s="24">
        <f>(SameDayP2_Raw!K1335-J$7*$B1341)</f>
        <v>5.7537148597439559E-2</v>
      </c>
      <c r="K1341" s="24">
        <f>(SameDayP2_Raw!L1335-K$7*$B1341)</f>
        <v>5.6613182279092809E-2</v>
      </c>
      <c r="L1341" s="24">
        <f>(SameDayP2_Raw!M1335-L$7*$B1341)</f>
        <v>5.7175262542548067E-2</v>
      </c>
      <c r="M1341" s="24">
        <f>(SameDayP2_Raw!N1335-M$7*$B1341)</f>
        <v>5.4270194734637747E-2</v>
      </c>
      <c r="N1341" s="24">
        <f>(SameDayP2_Raw!O1335-N$7*$B1341)</f>
        <v>6.2747548309711548E-2</v>
      </c>
      <c r="O1341" s="24">
        <f>(SameDayP2_Raw!P1335-O$7*$B1341)</f>
        <v>5.7210866799405777E-2</v>
      </c>
      <c r="P1341" s="24">
        <f>(SameDayP2_Raw!Q1335-P$7*$B1341)</f>
        <v>4.5359146121928103E-2</v>
      </c>
      <c r="Q1341" s="24">
        <f>(SameDayP2_Raw!R1335-Q$7*$B1341)</f>
        <v>5.1830415606995583E-2</v>
      </c>
      <c r="R1341" s="24">
        <f>(SameDayP2_Raw!S1335-R$7*$B1341)</f>
        <v>5.4695387444269709E-2</v>
      </c>
      <c r="S1341" s="24">
        <f>(SameDayP2_Raw!T1335-S$7*$B1341)</f>
        <v>6.1657989322869068E-2</v>
      </c>
      <c r="T1341" s="24">
        <f>(SameDayP2_Raw!U1335-T$7*$B1341)</f>
        <v>6.1023312649773585E-2</v>
      </c>
      <c r="U1341" s="24">
        <f>(SameDayP2_Raw!V1335-U$7*$B1341)</f>
        <v>5.2163206201517168E-2</v>
      </c>
      <c r="V1341" s="24">
        <f>(SameDayP2_Raw!W1335-V$7*$B1341)</f>
        <v>4.9432332844431721E-2</v>
      </c>
      <c r="W1341" s="24">
        <f>(SameDayP2_Raw!X1335-W$7*$B1341)</f>
        <v>5.5928145676393405E-2</v>
      </c>
      <c r="X1341" s="24">
        <f>(SameDayP2_Raw!Y1335-X$7*$B1341)</f>
        <v>5.2755906588189717E-2</v>
      </c>
      <c r="Y1341" s="24">
        <f>(SameDayP2_Raw!Z1335-Y$7*$B1341)</f>
        <v>6.3499985322882452E-2</v>
      </c>
      <c r="Z1341" s="24">
        <f>(SameDayP2_Raw!AA1335-Z$7*$B1341)</f>
        <v>6.056827329887518E-2</v>
      </c>
      <c r="AA1341" s="24">
        <f>(SameDayP2_Raw!AB1335-AA$7*$B1341)</f>
        <v>6.46707426028717E-2</v>
      </c>
      <c r="AB1341" s="24">
        <f>(SameDayP2_Raw!AC1335-AB$7*$B1341)</f>
        <v>7.0079426823048616E-2</v>
      </c>
      <c r="AC1341" s="24">
        <f>(SameDayP2_Raw!AD1335-AC$7*$B1341)</f>
        <v>5.5192593526111493E-2</v>
      </c>
      <c r="AD1341" s="24">
        <f>(SameDayP2_Raw!AE1335-AD$7*$B1341)</f>
        <v>6.0327743106539405E-2</v>
      </c>
      <c r="AE1341" s="24">
        <f>(SameDayP2_Raw!AF1335-AE$7*$B1341)</f>
        <v>6.5988585122217724E-2</v>
      </c>
      <c r="AF1341" s="24">
        <f>(SameDayP2_Raw!AG1335-AF$7*$B1341)</f>
        <v>5.0293754026676463E-2</v>
      </c>
      <c r="AG1341" s="24">
        <f>(SameDayP2_Raw!AH1335-AG$7*$B1341)</f>
        <v>4.6758726350502051E-2</v>
      </c>
      <c r="AH1341" s="24">
        <f>(SameDayP2_Raw!AI1335-AH$7*$B1341)</f>
        <v>5.0517141143691602E-2</v>
      </c>
      <c r="AI1341" s="24">
        <f>(SameDayP2_Raw!AJ1335-AI$7*$B1341)</f>
        <v>5.3443003722582642E-2</v>
      </c>
      <c r="AJ1341" s="24">
        <f>(SameDayP2_Raw!AK1335-AJ$7*$B1341)</f>
        <v>4.0651105512366288E-2</v>
      </c>
      <c r="AK1341" s="24">
        <f>(SameDayP2_Raw!AL1335-AK$7*$B1341)</f>
        <v>4.6657633730047776E-2</v>
      </c>
      <c r="AL1341" s="24">
        <f>(SameDayP2_Raw!AM1335-AL$7*$B1341)</f>
        <v>5.2990199599438716E-2</v>
      </c>
      <c r="AM1341" s="24">
        <f>(SameDayP2_Raw!AN1335-AM$7*$B1341)</f>
        <v>4.6045860784256161E-2</v>
      </c>
      <c r="AN1341" s="24">
        <f>(SameDayP2_Raw!AO1335-AN$7*$B1341)</f>
        <v>5.1826803091770762E-2</v>
      </c>
      <c r="AO1341" s="24">
        <f>(SameDayP2_Raw!AP1335-AO$7*$B1341)</f>
        <v>5.5623617956609389E-2</v>
      </c>
      <c r="AR1341" s="24">
        <f>SameDayP2_Raw!D1335-SameDayP2_lambdacor!AR$7*SameDayP2_lambdacor!$B1342</f>
        <v>3.2949575958332519E-2</v>
      </c>
    </row>
    <row r="1342" spans="1:44" x14ac:dyDescent="0.25">
      <c r="A1342" s="25">
        <v>1174</v>
      </c>
      <c r="B1342" s="70">
        <v>3.6199999999999982E-3</v>
      </c>
      <c r="C1342" s="24">
        <f>(SameDayP2_Raw!C1336-C$7*$B1342)</f>
        <v>4.336488974624584E-2</v>
      </c>
      <c r="D1342" s="24">
        <f>(SameDayP2_Raw!E1336-D$7*$B1342)</f>
        <v>5.9604015880122208E-2</v>
      </c>
      <c r="E1342" s="24">
        <f>(SameDayP2_Raw!F1336-E$7*$B1342)</f>
        <v>4.9484114738243219E-2</v>
      </c>
      <c r="F1342" s="24">
        <f>(SameDayP2_Raw!G1336-F$7*$B1342)</f>
        <v>6.3303427588144043E-2</v>
      </c>
      <c r="G1342" s="24">
        <f>(SameDayP2_Raw!H1336-G$7*$B1342)</f>
        <v>6.171679229691749E-2</v>
      </c>
      <c r="H1342" s="24">
        <f>(SameDayP2_Raw!I1336-H$7*$B1342)</f>
        <v>5.7390872311831459E-2</v>
      </c>
      <c r="I1342" s="24">
        <f>(SameDayP2_Raw!J1336-I$7*$B1342)</f>
        <v>4.8801485264042571E-2</v>
      </c>
      <c r="J1342" s="24">
        <f>(SameDayP2_Raw!K1336-J$7*$B1342)</f>
        <v>5.795982525088926E-2</v>
      </c>
      <c r="K1342" s="24">
        <f>(SameDayP2_Raw!L1336-K$7*$B1342)</f>
        <v>5.7022213723575597E-2</v>
      </c>
      <c r="L1342" s="24">
        <f>(SameDayP2_Raw!M1336-L$7*$B1342)</f>
        <v>5.7580637617816476E-2</v>
      </c>
      <c r="M1342" s="24">
        <f>(SameDayP2_Raw!N1336-M$7*$B1342)</f>
        <v>5.4668353107775972E-2</v>
      </c>
      <c r="N1342" s="24">
        <f>(SameDayP2_Raw!O1336-N$7*$B1342)</f>
        <v>6.3211321141041665E-2</v>
      </c>
      <c r="O1342" s="24">
        <f>(SameDayP2_Raw!P1336-O$7*$B1342)</f>
        <v>5.7648797326602948E-2</v>
      </c>
      <c r="P1342" s="24">
        <f>(SameDayP2_Raw!Q1336-P$7*$B1342)</f>
        <v>4.5667449869306501E-2</v>
      </c>
      <c r="Q1342" s="24">
        <f>(SameDayP2_Raw!R1336-Q$7*$B1342)</f>
        <v>5.2269510262972899E-2</v>
      </c>
      <c r="R1342" s="24">
        <f>(SameDayP2_Raw!S1336-R$7*$B1342)</f>
        <v>5.5073214553539196E-2</v>
      </c>
      <c r="S1342" s="24">
        <f>(SameDayP2_Raw!T1336-S$7*$B1342)</f>
        <v>6.2124088295616796E-2</v>
      </c>
      <c r="T1342" s="24">
        <f>(SameDayP2_Raw!U1336-T$7*$B1342)</f>
        <v>6.1513899772184667E-2</v>
      </c>
      <c r="U1342" s="24">
        <f>(SameDayP2_Raw!V1336-U$7*$B1342)</f>
        <v>5.2513169088209639E-2</v>
      </c>
      <c r="V1342" s="24">
        <f>(SameDayP2_Raw!W1336-V$7*$B1342)</f>
        <v>4.9789311232805743E-2</v>
      </c>
      <c r="W1342" s="24">
        <f>(SameDayP2_Raw!X1336-W$7*$B1342)</f>
        <v>5.6350157358473443E-2</v>
      </c>
      <c r="X1342" s="24">
        <f>(SameDayP2_Raw!Y1336-X$7*$B1342)</f>
        <v>5.3098198481680597E-2</v>
      </c>
      <c r="Y1342" s="24">
        <f>(SameDayP2_Raw!Z1336-Y$7*$B1342)</f>
        <v>6.3978786976567906E-2</v>
      </c>
      <c r="Z1342" s="24">
        <f>(SameDayP2_Raw!AA1336-Z$7*$B1342)</f>
        <v>6.0959582473578772E-2</v>
      </c>
      <c r="AA1342" s="24">
        <f>(SameDayP2_Raw!AB1336-AA$7*$B1342)</f>
        <v>6.5110892443210527E-2</v>
      </c>
      <c r="AB1342" s="24">
        <f>(SameDayP2_Raw!AC1336-AB$7*$B1342)</f>
        <v>7.0557381355025026E-2</v>
      </c>
      <c r="AC1342" s="24">
        <f>(SameDayP2_Raw!AD1336-AC$7*$B1342)</f>
        <v>5.5496655042232439E-2</v>
      </c>
      <c r="AD1342" s="24">
        <f>(SameDayP2_Raw!AE1336-AD$7*$B1342)</f>
        <v>6.0703995413387037E-2</v>
      </c>
      <c r="AE1342" s="24">
        <f>(SameDayP2_Raw!AF1336-AE$7*$B1342)</f>
        <v>6.6453931293365021E-2</v>
      </c>
      <c r="AF1342" s="24">
        <f>(SameDayP2_Raw!AG1336-AF$7*$B1342)</f>
        <v>5.0576882929898016E-2</v>
      </c>
      <c r="AG1342" s="24">
        <f>(SameDayP2_Raw!AH1336-AG$7*$B1342)</f>
        <v>4.7053069244321538E-2</v>
      </c>
      <c r="AH1342" s="24">
        <f>(SameDayP2_Raw!AI1336-AH$7*$B1342)</f>
        <v>5.080188319077257E-2</v>
      </c>
      <c r="AI1342" s="24">
        <f>(SameDayP2_Raw!AJ1336-AI$7*$B1342)</f>
        <v>5.3781257970226579E-2</v>
      </c>
      <c r="AJ1342" s="24">
        <f>(SameDayP2_Raw!AK1336-AJ$7*$B1342)</f>
        <v>4.0816273284933778E-2</v>
      </c>
      <c r="AK1342" s="24">
        <f>(SameDayP2_Raw!AL1336-AK$7*$B1342)</f>
        <v>4.6963884927083671E-2</v>
      </c>
      <c r="AL1342" s="24">
        <f>(SameDayP2_Raw!AM1336-AL$7*$B1342)</f>
        <v>5.3323762524214856E-2</v>
      </c>
      <c r="AM1342" s="24">
        <f>(SameDayP2_Raw!AN1336-AM$7*$B1342)</f>
        <v>4.6275886728396068E-2</v>
      </c>
      <c r="AN1342" s="24">
        <f>(SameDayP2_Raw!AO1336-AN$7*$B1342)</f>
        <v>5.21518982021403E-2</v>
      </c>
      <c r="AO1342" s="24">
        <f>(SameDayP2_Raw!AP1336-AO$7*$B1342)</f>
        <v>5.5984631315152758E-2</v>
      </c>
      <c r="AR1342" s="24">
        <f>SameDayP2_Raw!D1336-SameDayP2_lambdacor!AR$7*SameDayP2_lambdacor!$B1343</f>
        <v>3.2998047799429234E-2</v>
      </c>
    </row>
    <row r="1343" spans="1:44" x14ac:dyDescent="0.25">
      <c r="A1343" s="25">
        <v>1173</v>
      </c>
      <c r="B1343" s="70">
        <v>3.481999999999999E-3</v>
      </c>
      <c r="C1343" s="24">
        <f>(SameDayP2_Raw!C1337-C$7*$B1343)</f>
        <v>4.346565491876464E-2</v>
      </c>
      <c r="D1343" s="24">
        <f>(SameDayP2_Raw!E1337-D$7*$B1343)</f>
        <v>5.9926424610034681E-2</v>
      </c>
      <c r="E1343" s="24">
        <f>(SameDayP2_Raw!F1337-E$7*$B1343)</f>
        <v>4.973337689229361E-2</v>
      </c>
      <c r="F1343" s="24">
        <f>(SameDayP2_Raw!G1337-F$7*$B1343)</f>
        <v>6.3717796986209274E-2</v>
      </c>
      <c r="G1343" s="24">
        <f>(SameDayP2_Raw!H1337-G$7*$B1343)</f>
        <v>6.2122598353023951E-2</v>
      </c>
      <c r="H1343" s="24">
        <f>(SameDayP2_Raw!I1337-H$7*$B1343)</f>
        <v>5.7759713421540647E-2</v>
      </c>
      <c r="I1343" s="24">
        <f>(SameDayP2_Raw!J1337-I$7*$B1343)</f>
        <v>4.9114075259562497E-2</v>
      </c>
      <c r="J1343" s="24">
        <f>(SameDayP2_Raw!K1337-J$7*$B1343)</f>
        <v>5.8243193010037685E-2</v>
      </c>
      <c r="K1343" s="24">
        <f>(SameDayP2_Raw!L1337-K$7*$B1343)</f>
        <v>5.7343079648384039E-2</v>
      </c>
      <c r="L1343" s="24">
        <f>(SameDayP2_Raw!M1337-L$7*$B1343)</f>
        <v>5.7873407767015737E-2</v>
      </c>
      <c r="M1343" s="24">
        <f>(SameDayP2_Raw!N1337-M$7*$B1343)</f>
        <v>5.5001833024225399E-2</v>
      </c>
      <c r="N1343" s="24">
        <f>(SameDayP2_Raw!O1337-N$7*$B1343)</f>
        <v>6.3575270901891454E-2</v>
      </c>
      <c r="O1343" s="24">
        <f>(SameDayP2_Raw!P1337-O$7*$B1343)</f>
        <v>5.795996791036781E-2</v>
      </c>
      <c r="P1343" s="24">
        <f>(SameDayP2_Raw!Q1337-P$7*$B1343)</f>
        <v>4.5859661294576026E-2</v>
      </c>
      <c r="Q1343" s="24">
        <f>(SameDayP2_Raw!R1337-Q$7*$B1343)</f>
        <v>5.2584899672069509E-2</v>
      </c>
      <c r="R1343" s="24">
        <f>(SameDayP2_Raw!S1337-R$7*$B1343)</f>
        <v>5.5398337856128035E-2</v>
      </c>
      <c r="S1343" s="24">
        <f>(SameDayP2_Raw!T1337-S$7*$B1343)</f>
        <v>6.2538633244872285E-2</v>
      </c>
      <c r="T1343" s="24">
        <f>(SameDayP2_Raw!U1337-T$7*$B1343)</f>
        <v>6.1883602814836194E-2</v>
      </c>
      <c r="U1343" s="24">
        <f>(SameDayP2_Raw!V1337-U$7*$B1343)</f>
        <v>5.2768334011929825E-2</v>
      </c>
      <c r="V1343" s="24">
        <f>(SameDayP2_Raw!W1337-V$7*$B1343)</f>
        <v>5.0024927268433585E-2</v>
      </c>
      <c r="W1343" s="24">
        <f>(SameDayP2_Raw!X1337-W$7*$B1343)</f>
        <v>5.6692106364802361E-2</v>
      </c>
      <c r="X1343" s="24">
        <f>(SameDayP2_Raw!Y1337-X$7*$B1343)</f>
        <v>5.3388776453633109E-2</v>
      </c>
      <c r="Y1343" s="24">
        <f>(SameDayP2_Raw!Z1337-Y$7*$B1343)</f>
        <v>6.4393437536422501E-2</v>
      </c>
      <c r="Z1343" s="24">
        <f>(SameDayP2_Raw!AA1337-Z$7*$B1343)</f>
        <v>6.1333067957972727E-2</v>
      </c>
      <c r="AA1343" s="24">
        <f>(SameDayP2_Raw!AB1337-AA$7*$B1343)</f>
        <v>6.554883465509366E-2</v>
      </c>
      <c r="AB1343" s="24">
        <f>(SameDayP2_Raw!AC1337-AB$7*$B1343)</f>
        <v>7.1045420949065505E-2</v>
      </c>
      <c r="AC1343" s="24">
        <f>(SameDayP2_Raw!AD1337-AC$7*$B1343)</f>
        <v>5.575802063392081E-2</v>
      </c>
      <c r="AD1343" s="24">
        <f>(SameDayP2_Raw!AE1337-AD$7*$B1343)</f>
        <v>6.1069657555539676E-2</v>
      </c>
      <c r="AE1343" s="24">
        <f>(SameDayP2_Raw!AF1337-AE$7*$B1343)</f>
        <v>6.6897205080209118E-2</v>
      </c>
      <c r="AF1343" s="24">
        <f>(SameDayP2_Raw!AG1337-AF$7*$B1343)</f>
        <v>5.0791754281122897E-2</v>
      </c>
      <c r="AG1343" s="24">
        <f>(SameDayP2_Raw!AH1337-AG$7*$B1343)</f>
        <v>4.7334569429261765E-2</v>
      </c>
      <c r="AH1343" s="24">
        <f>(SameDayP2_Raw!AI1337-AH$7*$B1343)</f>
        <v>5.110884843612986E-2</v>
      </c>
      <c r="AI1343" s="24">
        <f>(SameDayP2_Raw!AJ1337-AI$7*$B1343)</f>
        <v>5.4082258212610201E-2</v>
      </c>
      <c r="AJ1343" s="24">
        <f>(SameDayP2_Raw!AK1337-AJ$7*$B1343)</f>
        <v>4.1037987284629665E-2</v>
      </c>
      <c r="AK1343" s="24">
        <f>(SameDayP2_Raw!AL1337-AK$7*$B1343)</f>
        <v>4.7242369374078823E-2</v>
      </c>
      <c r="AL1343" s="24">
        <f>(SameDayP2_Raw!AM1337-AL$7*$B1343)</f>
        <v>5.3641657865877379E-2</v>
      </c>
      <c r="AM1343" s="24">
        <f>(SameDayP2_Raw!AN1337-AM$7*$B1343)</f>
        <v>4.6512341744374339E-2</v>
      </c>
      <c r="AN1343" s="24">
        <f>(SameDayP2_Raw!AO1337-AN$7*$B1343)</f>
        <v>5.2473429369876382E-2</v>
      </c>
      <c r="AO1343" s="24">
        <f>(SameDayP2_Raw!AP1337-AO$7*$B1343)</f>
        <v>5.6366716443111024E-2</v>
      </c>
      <c r="AR1343" s="24">
        <f>SameDayP2_Raw!D1337-SameDayP2_lambdacor!AR$7*SameDayP2_lambdacor!$B1344</f>
        <v>3.3207351895440329E-2</v>
      </c>
    </row>
    <row r="1344" spans="1:44" x14ac:dyDescent="0.25">
      <c r="A1344" s="25">
        <v>1172</v>
      </c>
      <c r="B1344" s="70">
        <v>3.2180000000000056E-3</v>
      </c>
      <c r="C1344" s="24">
        <f>(SameDayP2_Raw!C1338-C$7*$B1344)</f>
        <v>4.372266068445279E-2</v>
      </c>
      <c r="D1344" s="24">
        <f>(SameDayP2_Raw!E1338-D$7*$B1344)</f>
        <v>6.0297937310302009E-2</v>
      </c>
      <c r="E1344" s="24">
        <f>(SameDayP2_Raw!F1338-E$7*$B1344)</f>
        <v>5.0061412870476982E-2</v>
      </c>
      <c r="F1344" s="24">
        <f>(SameDayP2_Raw!G1338-F$7*$B1344)</f>
        <v>6.4241067339029692E-2</v>
      </c>
      <c r="G1344" s="24">
        <f>(SameDayP2_Raw!H1338-G$7*$B1344)</f>
        <v>6.2621423518618921E-2</v>
      </c>
      <c r="H1344" s="24">
        <f>(SameDayP2_Raw!I1338-H$7*$B1344)</f>
        <v>5.8235039958810395E-2</v>
      </c>
      <c r="I1344" s="24">
        <f>(SameDayP2_Raw!J1338-I$7*$B1344)</f>
        <v>4.9454511479687567E-2</v>
      </c>
      <c r="J1344" s="24">
        <f>(SameDayP2_Raw!K1338-J$7*$B1344)</f>
        <v>5.8675522645365095E-2</v>
      </c>
      <c r="K1344" s="24">
        <f>(SameDayP2_Raw!L1338-K$7*$B1344)</f>
        <v>5.7722160624974109E-2</v>
      </c>
      <c r="L1344" s="24">
        <f>(SameDayP2_Raw!M1338-L$7*$B1344)</f>
        <v>5.8230554436788234E-2</v>
      </c>
      <c r="M1344" s="24">
        <f>(SameDayP2_Raw!N1338-M$7*$B1344)</f>
        <v>5.5374771459172127E-2</v>
      </c>
      <c r="N1344" s="24">
        <f>(SameDayP2_Raw!O1338-N$7*$B1344)</f>
        <v>6.4069403253517149E-2</v>
      </c>
      <c r="O1344" s="24">
        <f>(SameDayP2_Raw!P1338-O$7*$B1344)</f>
        <v>5.8407519695831016E-2</v>
      </c>
      <c r="P1344" s="24">
        <f>(SameDayP2_Raw!Q1338-P$7*$B1344)</f>
        <v>4.6208329512482951E-2</v>
      </c>
      <c r="Q1344" s="24">
        <f>(SameDayP2_Raw!R1338-Q$7*$B1344)</f>
        <v>5.2993567873819557E-2</v>
      </c>
      <c r="R1344" s="24">
        <f>(SameDayP2_Raw!S1338-R$7*$B1344)</f>
        <v>5.5781991474124069E-2</v>
      </c>
      <c r="S1344" s="24">
        <f>(SameDayP2_Raw!T1338-S$7*$B1344)</f>
        <v>6.3003667178230624E-2</v>
      </c>
      <c r="T1344" s="24">
        <f>(SameDayP2_Raw!U1338-T$7*$B1344)</f>
        <v>6.2331161575560845E-2</v>
      </c>
      <c r="U1344" s="24">
        <f>(SameDayP2_Raw!V1338-U$7*$B1344)</f>
        <v>5.3082215761220609E-2</v>
      </c>
      <c r="V1344" s="24">
        <f>(SameDayP2_Raw!W1338-V$7*$B1344)</f>
        <v>5.0354374243112954E-2</v>
      </c>
      <c r="W1344" s="24">
        <f>(SameDayP2_Raw!X1338-W$7*$B1344)</f>
        <v>5.7106976167344628E-2</v>
      </c>
      <c r="X1344" s="24">
        <f>(SameDayP2_Raw!Y1338-X$7*$B1344)</f>
        <v>5.3724910673455292E-2</v>
      </c>
      <c r="Y1344" s="24">
        <f>(SameDayP2_Raw!Z1338-Y$7*$B1344)</f>
        <v>6.4878107210926933E-2</v>
      </c>
      <c r="Z1344" s="24">
        <f>(SameDayP2_Raw!AA1338-Z$7*$B1344)</f>
        <v>6.1763594715943781E-2</v>
      </c>
      <c r="AA1344" s="24">
        <f>(SameDayP2_Raw!AB1338-AA$7*$B1344)</f>
        <v>6.598030193217444E-2</v>
      </c>
      <c r="AB1344" s="24">
        <f>(SameDayP2_Raw!AC1338-AB$7*$B1344)</f>
        <v>7.1596430855925555E-2</v>
      </c>
      <c r="AC1344" s="24">
        <f>(SameDayP2_Raw!AD1338-AC$7*$B1344)</f>
        <v>5.6045917195846395E-2</v>
      </c>
      <c r="AD1344" s="24">
        <f>(SameDayP2_Raw!AE1338-AD$7*$B1344)</f>
        <v>6.1443757848353445E-2</v>
      </c>
      <c r="AE1344" s="24">
        <f>(SameDayP2_Raw!AF1338-AE$7*$B1344)</f>
        <v>6.7370643749389128E-2</v>
      </c>
      <c r="AF1344" s="24">
        <f>(SameDayP2_Raw!AG1338-AF$7*$B1344)</f>
        <v>5.1127547891727021E-2</v>
      </c>
      <c r="AG1344" s="24">
        <f>(SameDayP2_Raw!AH1338-AG$7*$B1344)</f>
        <v>4.7669318123930028E-2</v>
      </c>
      <c r="AH1344" s="24">
        <f>(SameDayP2_Raw!AI1338-AH$7*$B1344)</f>
        <v>5.1411583938117719E-2</v>
      </c>
      <c r="AI1344" s="24">
        <f>(SameDayP2_Raw!AJ1338-AI$7*$B1344)</f>
        <v>5.4454978371952796E-2</v>
      </c>
      <c r="AJ1344" s="24">
        <f>(SameDayP2_Raw!AK1338-AJ$7*$B1344)</f>
        <v>4.1298982676656597E-2</v>
      </c>
      <c r="AK1344" s="24">
        <f>(SameDayP2_Raw!AL1338-AK$7*$B1344)</f>
        <v>4.7543624262678247E-2</v>
      </c>
      <c r="AL1344" s="24">
        <f>(SameDayP2_Raw!AM1338-AL$7*$B1344)</f>
        <v>5.3994439249492647E-2</v>
      </c>
      <c r="AM1344" s="24">
        <f>(SameDayP2_Raw!AN1338-AM$7*$B1344)</f>
        <v>4.6783064112767551E-2</v>
      </c>
      <c r="AN1344" s="24">
        <f>(SameDayP2_Raw!AO1338-AN$7*$B1344)</f>
        <v>5.281751356032803E-2</v>
      </c>
      <c r="AO1344" s="24">
        <f>(SameDayP2_Raw!AP1338-AO$7*$B1344)</f>
        <v>5.6747221583552922E-2</v>
      </c>
      <c r="AR1344" s="24">
        <f>SameDayP2_Raw!D1338-SameDayP2_lambdacor!AR$7*SameDayP2_lambdacor!$B1345</f>
        <v>3.3319090915933942E-2</v>
      </c>
    </row>
    <row r="1345" spans="1:44" x14ac:dyDescent="0.25">
      <c r="A1345" s="25">
        <v>1171</v>
      </c>
      <c r="B1345" s="70">
        <v>3.0099999999999988E-3</v>
      </c>
      <c r="C1345" s="24">
        <f>(SameDayP2_Raw!C1339-C$7*$B1345)</f>
        <v>4.3879369193176788E-2</v>
      </c>
      <c r="D1345" s="24">
        <f>(SameDayP2_Raw!E1339-D$7*$B1345)</f>
        <v>6.0681460759300511E-2</v>
      </c>
      <c r="E1345" s="24">
        <f>(SameDayP2_Raw!F1339-E$7*$B1345)</f>
        <v>5.0403938262379024E-2</v>
      </c>
      <c r="F1345" s="24">
        <f>(SameDayP2_Raw!G1339-F$7*$B1345)</f>
        <v>6.4714943033070044E-2</v>
      </c>
      <c r="G1345" s="24">
        <f>(SameDayP2_Raw!H1339-G$7*$B1345)</f>
        <v>6.3097338776663445E-2</v>
      </c>
      <c r="H1345" s="24">
        <f>(SameDayP2_Raw!I1339-H$7*$B1345)</f>
        <v>5.8672732436053233E-2</v>
      </c>
      <c r="I1345" s="24">
        <f>(SameDayP2_Raw!J1339-I$7*$B1345)</f>
        <v>4.9856122485543684E-2</v>
      </c>
      <c r="J1345" s="24">
        <f>(SameDayP2_Raw!K1339-J$7*$B1345)</f>
        <v>5.9056686413501848E-2</v>
      </c>
      <c r="K1345" s="24">
        <f>(SameDayP2_Raw!L1339-K$7*$B1345)</f>
        <v>5.8119759634105671E-2</v>
      </c>
      <c r="L1345" s="24">
        <f>(SameDayP2_Raw!M1339-L$7*$B1345)</f>
        <v>5.8617275876305962E-2</v>
      </c>
      <c r="M1345" s="24">
        <f>(SameDayP2_Raw!N1339-M$7*$B1345)</f>
        <v>5.575770639367561E-2</v>
      </c>
      <c r="N1345" s="24">
        <f>(SameDayP2_Raw!O1339-N$7*$B1345)</f>
        <v>6.4562125578131332E-2</v>
      </c>
      <c r="O1345" s="24">
        <f>(SameDayP2_Raw!P1339-O$7*$B1345)</f>
        <v>5.8785172111650512E-2</v>
      </c>
      <c r="P1345" s="24">
        <f>(SameDayP2_Raw!Q1339-P$7*$B1345)</f>
        <v>4.6537199801439937E-2</v>
      </c>
      <c r="Q1345" s="24">
        <f>(SameDayP2_Raw!R1339-Q$7*$B1345)</f>
        <v>5.3457658322168068E-2</v>
      </c>
      <c r="R1345" s="24">
        <f>(SameDayP2_Raw!S1339-R$7*$B1345)</f>
        <v>5.6180097788605797E-2</v>
      </c>
      <c r="S1345" s="24">
        <f>(SameDayP2_Raw!T1339-S$7*$B1345)</f>
        <v>6.3485165187543255E-2</v>
      </c>
      <c r="T1345" s="24">
        <f>(SameDayP2_Raw!U1339-T$7*$B1345)</f>
        <v>6.2797514038252997E-2</v>
      </c>
      <c r="U1345" s="24">
        <f>(SameDayP2_Raw!V1339-U$7*$B1345)</f>
        <v>5.3410899459146684E-2</v>
      </c>
      <c r="V1345" s="24">
        <f>(SameDayP2_Raw!W1339-V$7*$B1345)</f>
        <v>5.0698123763769413E-2</v>
      </c>
      <c r="W1345" s="24">
        <f>(SameDayP2_Raw!X1339-W$7*$B1345)</f>
        <v>5.757773645268096E-2</v>
      </c>
      <c r="X1345" s="24">
        <f>(SameDayP2_Raw!Y1339-X$7*$B1345)</f>
        <v>5.4046580567557623E-2</v>
      </c>
      <c r="Y1345" s="24">
        <f>(SameDayP2_Raw!Z1339-Y$7*$B1345)</f>
        <v>6.533306377780923E-2</v>
      </c>
      <c r="Z1345" s="24">
        <f>(SameDayP2_Raw!AA1339-Z$7*$B1345)</f>
        <v>6.2167329350102787E-2</v>
      </c>
      <c r="AA1345" s="24">
        <f>(SameDayP2_Raw!AB1339-AA$7*$B1345)</f>
        <v>6.6501657328056268E-2</v>
      </c>
      <c r="AB1345" s="24">
        <f>(SameDayP2_Raw!AC1339-AB$7*$B1345)</f>
        <v>7.214537288042136E-2</v>
      </c>
      <c r="AC1345" s="24">
        <f>(SameDayP2_Raw!AD1339-AC$7*$B1345)</f>
        <v>5.6413202010999898E-2</v>
      </c>
      <c r="AD1345" s="24">
        <f>(SameDayP2_Raw!AE1339-AD$7*$B1345)</f>
        <v>6.1853163807540044E-2</v>
      </c>
      <c r="AE1345" s="24">
        <f>(SameDayP2_Raw!AF1339-AE$7*$B1345)</f>
        <v>6.7851956320864271E-2</v>
      </c>
      <c r="AF1345" s="24">
        <f>(SameDayP2_Raw!AG1339-AF$7*$B1345)</f>
        <v>5.1399256860384816E-2</v>
      </c>
      <c r="AG1345" s="24">
        <f>(SameDayP2_Raw!AH1339-AG$7*$B1345)</f>
        <v>4.8016314680941391E-2</v>
      </c>
      <c r="AH1345" s="24">
        <f>(SameDayP2_Raw!AI1339-AH$7*$B1345)</f>
        <v>5.1795781882714206E-2</v>
      </c>
      <c r="AI1345" s="24">
        <f>(SameDayP2_Raw!AJ1339-AI$7*$B1345)</f>
        <v>5.482960271264696E-2</v>
      </c>
      <c r="AJ1345" s="24">
        <f>(SameDayP2_Raw!AK1339-AJ$7*$B1345)</f>
        <v>4.1572765300980849E-2</v>
      </c>
      <c r="AK1345" s="24">
        <f>(SameDayP2_Raw!AL1339-AK$7*$B1345)</f>
        <v>4.7869116069453543E-2</v>
      </c>
      <c r="AL1345" s="24">
        <f>(SameDayP2_Raw!AM1339-AL$7*$B1345)</f>
        <v>5.4378743781128926E-2</v>
      </c>
      <c r="AM1345" s="24">
        <f>(SameDayP2_Raw!AN1339-AM$7*$B1345)</f>
        <v>4.705994715786524E-2</v>
      </c>
      <c r="AN1345" s="24">
        <f>(SameDayP2_Raw!AO1339-AN$7*$B1345)</f>
        <v>5.3185202794017207E-2</v>
      </c>
      <c r="AO1345" s="24">
        <f>(SameDayP2_Raw!AP1339-AO$7*$B1345)</f>
        <v>5.7146545035113204E-2</v>
      </c>
      <c r="AR1345" s="24">
        <f>SameDayP2_Raw!D1339-SameDayP2_lambdacor!AR$7*SameDayP2_lambdacor!$B1346</f>
        <v>3.3413343097517319E-2</v>
      </c>
    </row>
    <row r="1346" spans="1:44" x14ac:dyDescent="0.25">
      <c r="A1346" s="25">
        <v>1170</v>
      </c>
      <c r="B1346" s="70">
        <v>2.8289999999999982E-3</v>
      </c>
      <c r="C1346" s="24">
        <f>(SameDayP2_Raw!C1340-C$7*$B1346)</f>
        <v>4.4086093568364501E-2</v>
      </c>
      <c r="D1346" s="24">
        <f>(SameDayP2_Raw!E1340-D$7*$B1346)</f>
        <v>6.1070180801794403E-2</v>
      </c>
      <c r="E1346" s="24">
        <f>(SameDayP2_Raw!F1340-E$7*$B1346)</f>
        <v>5.0737804196966864E-2</v>
      </c>
      <c r="F1346" s="24">
        <f>(SameDayP2_Raw!G1340-F$7*$B1346)</f>
        <v>6.5208403464662834E-2</v>
      </c>
      <c r="G1346" s="24">
        <f>(SameDayP2_Raw!H1340-G$7*$B1346)</f>
        <v>6.3566297074817577E-2</v>
      </c>
      <c r="H1346" s="24">
        <f>(SameDayP2_Raw!I1340-H$7*$B1346)</f>
        <v>5.9109847385961659E-2</v>
      </c>
      <c r="I1346" s="24">
        <f>(SameDayP2_Raw!J1340-I$7*$B1346)</f>
        <v>5.0202889836841555E-2</v>
      </c>
      <c r="J1346" s="24">
        <f>(SameDayP2_Raw!K1340-J$7*$B1346)</f>
        <v>5.9456132312457374E-2</v>
      </c>
      <c r="K1346" s="24">
        <f>(SameDayP2_Raw!L1340-K$7*$B1346)</f>
        <v>5.8482260561426892E-2</v>
      </c>
      <c r="L1346" s="24">
        <f>(SameDayP2_Raw!M1340-L$7*$B1346)</f>
        <v>5.8945774256415139E-2</v>
      </c>
      <c r="M1346" s="24">
        <f>(SameDayP2_Raw!N1340-M$7*$B1346)</f>
        <v>5.6133512127786812E-2</v>
      </c>
      <c r="N1346" s="24">
        <f>(SameDayP2_Raw!O1340-N$7*$B1346)</f>
        <v>6.5016463877579242E-2</v>
      </c>
      <c r="O1346" s="24">
        <f>(SameDayP2_Raw!P1340-O$7*$B1346)</f>
        <v>5.9211608102820369E-2</v>
      </c>
      <c r="P1346" s="24">
        <f>(SameDayP2_Raw!Q1340-P$7*$B1346)</f>
        <v>4.6810304976974609E-2</v>
      </c>
      <c r="Q1346" s="24">
        <f>(SameDayP2_Raw!R1340-Q$7*$B1346)</f>
        <v>5.3876422893519425E-2</v>
      </c>
      <c r="R1346" s="24">
        <f>(SameDayP2_Raw!S1340-R$7*$B1346)</f>
        <v>5.6562892146928841E-2</v>
      </c>
      <c r="S1346" s="24">
        <f>(SameDayP2_Raw!T1340-S$7*$B1346)</f>
        <v>6.3936257620262407E-2</v>
      </c>
      <c r="T1346" s="24">
        <f>(SameDayP2_Raw!U1340-T$7*$B1346)</f>
        <v>6.3237990180643772E-2</v>
      </c>
      <c r="U1346" s="24">
        <f>(SameDayP2_Raw!V1340-U$7*$B1346)</f>
        <v>5.373049183373621E-2</v>
      </c>
      <c r="V1346" s="24">
        <f>(SameDayP2_Raw!W1340-V$7*$B1346)</f>
        <v>5.1041631764629135E-2</v>
      </c>
      <c r="W1346" s="24">
        <f>(SameDayP2_Raw!X1340-W$7*$B1346)</f>
        <v>5.7997780225257284E-2</v>
      </c>
      <c r="X1346" s="24">
        <f>(SameDayP2_Raw!Y1340-X$7*$B1346)</f>
        <v>5.4418110079973596E-2</v>
      </c>
      <c r="Y1346" s="24">
        <f>(SameDayP2_Raw!Z1340-Y$7*$B1346)</f>
        <v>6.580986576298084E-2</v>
      </c>
      <c r="Z1346" s="24">
        <f>(SameDayP2_Raw!AA1340-Z$7*$B1346)</f>
        <v>6.255750799992385E-2</v>
      </c>
      <c r="AA1346" s="24">
        <f>(SameDayP2_Raw!AB1340-AA$7*$B1346)</f>
        <v>6.6962506641395733E-2</v>
      </c>
      <c r="AB1346" s="24">
        <f>(SameDayP2_Raw!AC1340-AB$7*$B1346)</f>
        <v>7.26566904221701E-2</v>
      </c>
      <c r="AC1346" s="24">
        <f>(SameDayP2_Raw!AD1340-AC$7*$B1346)</f>
        <v>5.6726013355388273E-2</v>
      </c>
      <c r="AD1346" s="24">
        <f>(SameDayP2_Raw!AE1340-AD$7*$B1346)</f>
        <v>6.2326675265870699E-2</v>
      </c>
      <c r="AE1346" s="24">
        <f>(SameDayP2_Raw!AF1340-AE$7*$B1346)</f>
        <v>6.8360134089696031E-2</v>
      </c>
      <c r="AF1346" s="24">
        <f>(SameDayP2_Raw!AG1340-AF$7*$B1346)</f>
        <v>5.172493372988992E-2</v>
      </c>
      <c r="AG1346" s="24">
        <f>(SameDayP2_Raw!AH1340-AG$7*$B1346)</f>
        <v>4.8344148773725316E-2</v>
      </c>
      <c r="AH1346" s="24">
        <f>(SameDayP2_Raw!AI1340-AH$7*$B1346)</f>
        <v>5.2148760085175577E-2</v>
      </c>
      <c r="AI1346" s="24">
        <f>(SameDayP2_Raw!AJ1340-AI$7*$B1346)</f>
        <v>5.5193149226135635E-2</v>
      </c>
      <c r="AJ1346" s="24">
        <f>(SameDayP2_Raw!AK1340-AJ$7*$B1346)</f>
        <v>4.1856885191234157E-2</v>
      </c>
      <c r="AK1346" s="24">
        <f>(SameDayP2_Raw!AL1340-AK$7*$B1346)</f>
        <v>4.8218224036599366E-2</v>
      </c>
      <c r="AL1346" s="24">
        <f>(SameDayP2_Raw!AM1340-AL$7*$B1346)</f>
        <v>5.4751989275918185E-2</v>
      </c>
      <c r="AM1346" s="24">
        <f>(SameDayP2_Raw!AN1340-AM$7*$B1346)</f>
        <v>4.736838615244543E-2</v>
      </c>
      <c r="AN1346" s="24">
        <f>(SameDayP2_Raw!AO1340-AN$7*$B1346)</f>
        <v>5.3578799541410191E-2</v>
      </c>
      <c r="AO1346" s="24">
        <f>(SameDayP2_Raw!AP1340-AO$7*$B1346)</f>
        <v>5.7572392646855569E-2</v>
      </c>
      <c r="AR1346" s="24">
        <f>SameDayP2_Raw!D1340-SameDayP2_lambdacor!AR$7*SameDayP2_lambdacor!$B1347</f>
        <v>3.3575494961527043E-2</v>
      </c>
    </row>
    <row r="1347" spans="1:44" x14ac:dyDescent="0.25">
      <c r="A1347" s="25">
        <v>1169</v>
      </c>
      <c r="B1347" s="70">
        <v>2.5979999999999961E-3</v>
      </c>
      <c r="C1347" s="24">
        <f>(SameDayP2_Raw!C1341-C$7*$B1347)</f>
        <v>4.4336203140841621E-2</v>
      </c>
      <c r="D1347" s="24">
        <f>(SameDayP2_Raw!E1341-D$7*$B1347)</f>
        <v>6.1454518190778316E-2</v>
      </c>
      <c r="E1347" s="24">
        <f>(SameDayP2_Raw!F1341-E$7*$B1347)</f>
        <v>5.1106210912877315E-2</v>
      </c>
      <c r="F1347" s="24">
        <f>(SameDayP2_Raw!G1341-F$7*$B1347)</f>
        <v>6.5726145343380712E-2</v>
      </c>
      <c r="G1347" s="24">
        <f>(SameDayP2_Raw!H1341-G$7*$B1347)</f>
        <v>6.4044320057213167E-2</v>
      </c>
      <c r="H1347" s="24">
        <f>(SameDayP2_Raw!I1341-H$7*$B1347)</f>
        <v>5.9660362159822691E-2</v>
      </c>
      <c r="I1347" s="24">
        <f>(SameDayP2_Raw!J1341-I$7*$B1347)</f>
        <v>5.0619334476950995E-2</v>
      </c>
      <c r="J1347" s="24">
        <f>(SameDayP2_Raw!K1341-J$7*$B1347)</f>
        <v>5.9896694562118866E-2</v>
      </c>
      <c r="K1347" s="24">
        <f>(SameDayP2_Raw!L1341-K$7*$B1347)</f>
        <v>5.8939853994693203E-2</v>
      </c>
      <c r="L1347" s="24">
        <f>(SameDayP2_Raw!M1341-L$7*$B1347)</f>
        <v>5.9370629552466081E-2</v>
      </c>
      <c r="M1347" s="24">
        <f>(SameDayP2_Raw!N1341-M$7*$B1347)</f>
        <v>5.6586327813365193E-2</v>
      </c>
      <c r="N1347" s="24">
        <f>(SameDayP2_Raw!O1341-N$7*$B1347)</f>
        <v>6.552340627400173E-2</v>
      </c>
      <c r="O1347" s="24">
        <f>(SameDayP2_Raw!P1341-O$7*$B1347)</f>
        <v>5.9687637512600679E-2</v>
      </c>
      <c r="P1347" s="24">
        <f>(SameDayP2_Raw!Q1341-P$7*$B1347)</f>
        <v>4.7214041405143181E-2</v>
      </c>
      <c r="Q1347" s="24">
        <f>(SameDayP2_Raw!R1341-Q$7*$B1347)</f>
        <v>5.4333084920050713E-2</v>
      </c>
      <c r="R1347" s="24">
        <f>(SameDayP2_Raw!S1341-R$7*$B1347)</f>
        <v>5.7034482055175369E-2</v>
      </c>
      <c r="S1347" s="24">
        <f>(SameDayP2_Raw!T1341-S$7*$B1347)</f>
        <v>6.4471991234450951E-2</v>
      </c>
      <c r="T1347" s="24">
        <f>(SameDayP2_Raw!U1341-T$7*$B1347)</f>
        <v>6.3732954358777835E-2</v>
      </c>
      <c r="U1347" s="24">
        <f>(SameDayP2_Raw!V1341-U$7*$B1347)</f>
        <v>5.4121499205615646E-2</v>
      </c>
      <c r="V1347" s="24">
        <f>(SameDayP2_Raw!W1341-V$7*$B1347)</f>
        <v>5.1471900336223564E-2</v>
      </c>
      <c r="W1347" s="24">
        <f>(SameDayP2_Raw!X1341-W$7*$B1347)</f>
        <v>5.845915851998177E-2</v>
      </c>
      <c r="X1347" s="24">
        <f>(SameDayP2_Raw!Y1341-X$7*$B1347)</f>
        <v>5.4820619041068011E-2</v>
      </c>
      <c r="Y1347" s="24">
        <f>(SameDayP2_Raw!Z1341-Y$7*$B1347)</f>
        <v>6.6339907363172218E-2</v>
      </c>
      <c r="Z1347" s="24">
        <f>(SameDayP2_Raw!AA1341-Z$7*$B1347)</f>
        <v>6.3025699938148522E-2</v>
      </c>
      <c r="AA1347" s="24">
        <f>(SameDayP2_Raw!AB1341-AA$7*$B1347)</f>
        <v>6.748468979759141E-2</v>
      </c>
      <c r="AB1347" s="24">
        <f>(SameDayP2_Raw!AC1341-AB$7*$B1347)</f>
        <v>7.3204017605672647E-2</v>
      </c>
      <c r="AC1347" s="24">
        <f>(SameDayP2_Raw!AD1341-AC$7*$B1347)</f>
        <v>5.706822435082317E-2</v>
      </c>
      <c r="AD1347" s="24">
        <f>(SameDayP2_Raw!AE1341-AD$7*$B1347)</f>
        <v>6.2758785422082727E-2</v>
      </c>
      <c r="AE1347" s="24">
        <f>(SameDayP2_Raw!AF1341-AE$7*$B1347)</f>
        <v>6.8896832038978534E-2</v>
      </c>
      <c r="AF1347" s="24">
        <f>(SameDayP2_Raw!AG1341-AF$7*$B1347)</f>
        <v>5.2066333010418527E-2</v>
      </c>
      <c r="AG1347" s="24">
        <f>(SameDayP2_Raw!AH1341-AG$7*$B1347)</f>
        <v>4.8680725466560042E-2</v>
      </c>
      <c r="AH1347" s="24">
        <f>(SameDayP2_Raw!AI1341-AH$7*$B1347)</f>
        <v>5.2483986205664954E-2</v>
      </c>
      <c r="AI1347" s="24">
        <f>(SameDayP2_Raw!AJ1341-AI$7*$B1347)</f>
        <v>5.5597518845560398E-2</v>
      </c>
      <c r="AJ1347" s="24">
        <f>(SameDayP2_Raw!AK1341-AJ$7*$B1347)</f>
        <v>4.2108806510507725E-2</v>
      </c>
      <c r="AK1347" s="24">
        <f>(SameDayP2_Raw!AL1341-AK$7*$B1347)</f>
        <v>4.8592971697873855E-2</v>
      </c>
      <c r="AL1347" s="24">
        <f>(SameDayP2_Raw!AM1341-AL$7*$B1347)</f>
        <v>5.5133418127831547E-2</v>
      </c>
      <c r="AM1347" s="24">
        <f>(SameDayP2_Raw!AN1341-AM$7*$B1347)</f>
        <v>4.7635679623539498E-2</v>
      </c>
      <c r="AN1347" s="24">
        <f>(SameDayP2_Raw!AO1341-AN$7*$B1347)</f>
        <v>5.3971453413055384E-2</v>
      </c>
      <c r="AO1347" s="24">
        <f>(SameDayP2_Raw!AP1341-AO$7*$B1347)</f>
        <v>5.7989682669742228E-2</v>
      </c>
      <c r="AR1347" s="24">
        <f>SameDayP2_Raw!D1341-SameDayP2_lambdacor!AR$7*SameDayP2_lambdacor!$B1348</f>
        <v>3.3682466431472276E-2</v>
      </c>
    </row>
    <row r="1348" spans="1:44" x14ac:dyDescent="0.25">
      <c r="A1348" s="25">
        <v>1168</v>
      </c>
      <c r="B1348" s="70">
        <v>2.4590000000000029E-3</v>
      </c>
      <c r="C1348" s="24">
        <f>(SameDayP2_Raw!C1342-C$7*$B1348)</f>
        <v>4.4552466108306217E-2</v>
      </c>
      <c r="D1348" s="24">
        <f>(SameDayP2_Raw!E1342-D$7*$B1348)</f>
        <v>6.1889236569820587E-2</v>
      </c>
      <c r="E1348" s="24">
        <f>(SameDayP2_Raw!F1342-E$7*$B1348)</f>
        <v>5.1444834432754161E-2</v>
      </c>
      <c r="F1348" s="24">
        <f>(SameDayP2_Raw!G1342-F$7*$B1348)</f>
        <v>6.6245433373388438E-2</v>
      </c>
      <c r="G1348" s="24">
        <f>(SameDayP2_Raw!H1342-G$7*$B1348)</f>
        <v>6.4568048042204451E-2</v>
      </c>
      <c r="H1348" s="24">
        <f>(SameDayP2_Raw!I1342-H$7*$B1348)</f>
        <v>6.0118694547210923E-2</v>
      </c>
      <c r="I1348" s="24">
        <f>(SameDayP2_Raw!J1342-I$7*$B1348)</f>
        <v>5.0971914630047147E-2</v>
      </c>
      <c r="J1348" s="24">
        <f>(SameDayP2_Raw!K1342-J$7*$B1348)</f>
        <v>6.0318940915681407E-2</v>
      </c>
      <c r="K1348" s="24">
        <f>(SameDayP2_Raw!L1342-K$7*$B1348)</f>
        <v>5.9346956611420552E-2</v>
      </c>
      <c r="L1348" s="24">
        <f>(SameDayP2_Raw!M1342-L$7*$B1348)</f>
        <v>5.9737854892384173E-2</v>
      </c>
      <c r="M1348" s="24">
        <f>(SameDayP2_Raw!N1342-M$7*$B1348)</f>
        <v>5.7014329764643955E-2</v>
      </c>
      <c r="N1348" s="24">
        <f>(SameDayP2_Raw!O1342-N$7*$B1348)</f>
        <v>6.6022418723191006E-2</v>
      </c>
      <c r="O1348" s="24">
        <f>(SameDayP2_Raw!P1342-O$7*$B1348)</f>
        <v>6.009990305653775E-2</v>
      </c>
      <c r="P1348" s="24">
        <f>(SameDayP2_Raw!Q1342-P$7*$B1348)</f>
        <v>4.7531057146465376E-2</v>
      </c>
      <c r="Q1348" s="24">
        <f>(SameDayP2_Raw!R1342-Q$7*$B1348)</f>
        <v>5.4750758813850928E-2</v>
      </c>
      <c r="R1348" s="24">
        <f>(SameDayP2_Raw!S1342-R$7*$B1348)</f>
        <v>5.7452612518362679E-2</v>
      </c>
      <c r="S1348" s="24">
        <f>(SameDayP2_Raw!T1342-S$7*$B1348)</f>
        <v>6.4938750949135829E-2</v>
      </c>
      <c r="T1348" s="24">
        <f>(SameDayP2_Raw!U1342-T$7*$B1348)</f>
        <v>6.4215678725144221E-2</v>
      </c>
      <c r="U1348" s="24">
        <f>(SameDayP2_Raw!V1342-U$7*$B1348)</f>
        <v>5.444429449168163E-2</v>
      </c>
      <c r="V1348" s="24">
        <f>(SameDayP2_Raw!W1342-V$7*$B1348)</f>
        <v>5.1827033044066106E-2</v>
      </c>
      <c r="W1348" s="24">
        <f>(SameDayP2_Raw!X1342-W$7*$B1348)</f>
        <v>5.8917455407153645E-2</v>
      </c>
      <c r="X1348" s="24">
        <f>(SameDayP2_Raw!Y1342-X$7*$B1348)</f>
        <v>5.5217904074194087E-2</v>
      </c>
      <c r="Y1348" s="24">
        <f>(SameDayP2_Raw!Z1342-Y$7*$B1348)</f>
        <v>6.6829514890127215E-2</v>
      </c>
      <c r="Z1348" s="24">
        <f>(SameDayP2_Raw!AA1342-Z$7*$B1348)</f>
        <v>6.3499314040110555E-2</v>
      </c>
      <c r="AA1348" s="24">
        <f>(SameDayP2_Raw!AB1342-AA$7*$B1348)</f>
        <v>6.7976635482531675E-2</v>
      </c>
      <c r="AB1348" s="24">
        <f>(SameDayP2_Raw!AC1342-AB$7*$B1348)</f>
        <v>7.3785512833148215E-2</v>
      </c>
      <c r="AC1348" s="24">
        <f>(SameDayP2_Raw!AD1342-AC$7*$B1348)</f>
        <v>5.7418742015132473E-2</v>
      </c>
      <c r="AD1348" s="24">
        <f>(SameDayP2_Raw!AE1342-AD$7*$B1348)</f>
        <v>6.3159791440193014E-2</v>
      </c>
      <c r="AE1348" s="24">
        <f>(SameDayP2_Raw!AF1342-AE$7*$B1348)</f>
        <v>6.937948496703164E-2</v>
      </c>
      <c r="AF1348" s="24">
        <f>(SameDayP2_Raw!AG1342-AF$7*$B1348)</f>
        <v>5.2378830023463878E-2</v>
      </c>
      <c r="AG1348" s="24">
        <f>(SameDayP2_Raw!AH1342-AG$7*$B1348)</f>
        <v>4.9076743806101289E-2</v>
      </c>
      <c r="AH1348" s="24">
        <f>(SameDayP2_Raw!AI1342-AH$7*$B1348)</f>
        <v>5.2840670342582802E-2</v>
      </c>
      <c r="AI1348" s="24">
        <f>(SameDayP2_Raw!AJ1342-AI$7*$B1348)</f>
        <v>5.5957197060062747E-2</v>
      </c>
      <c r="AJ1348" s="24">
        <f>(SameDayP2_Raw!AK1342-AJ$7*$B1348)</f>
        <v>4.238603521998402E-2</v>
      </c>
      <c r="AK1348" s="24">
        <f>(SameDayP2_Raw!AL1342-AK$7*$B1348)</f>
        <v>4.8904225261151582E-2</v>
      </c>
      <c r="AL1348" s="24">
        <f>(SameDayP2_Raw!AM1342-AL$7*$B1348)</f>
        <v>5.5509761018636555E-2</v>
      </c>
      <c r="AM1348" s="24">
        <f>(SameDayP2_Raw!AN1342-AM$7*$B1348)</f>
        <v>4.7927249800648046E-2</v>
      </c>
      <c r="AN1348" s="24">
        <f>(SameDayP2_Raw!AO1342-AN$7*$B1348)</f>
        <v>5.4340471902876511E-2</v>
      </c>
      <c r="AO1348" s="24">
        <f>(SameDayP2_Raw!AP1342-AO$7*$B1348)</f>
        <v>5.8396774847323377E-2</v>
      </c>
      <c r="AR1348" s="24">
        <f>SameDayP2_Raw!D1342-SameDayP2_lambdacor!AR$7*SameDayP2_lambdacor!$B1349</f>
        <v>3.3827879946873314E-2</v>
      </c>
    </row>
    <row r="1349" spans="1:44" x14ac:dyDescent="0.25">
      <c r="A1349" s="25">
        <v>1167</v>
      </c>
      <c r="B1349" s="70">
        <v>2.2900000000000073E-3</v>
      </c>
      <c r="C1349" s="24">
        <f>(SameDayP2_Raw!C1343-C$7*$B1349)</f>
        <v>4.4810735724144464E-2</v>
      </c>
      <c r="D1349" s="24">
        <f>(SameDayP2_Raw!E1343-D$7*$B1349)</f>
        <v>6.223698329275687E-2</v>
      </c>
      <c r="E1349" s="24">
        <f>(SameDayP2_Raw!F1343-E$7*$B1349)</f>
        <v>5.1839858037424573E-2</v>
      </c>
      <c r="F1349" s="24">
        <f>(SameDayP2_Raw!G1343-F$7*$B1349)</f>
        <v>6.6703374801671225E-2</v>
      </c>
      <c r="G1349" s="24">
        <f>(SameDayP2_Raw!H1343-G$7*$B1349)</f>
        <v>6.5032956553740612E-2</v>
      </c>
      <c r="H1349" s="24">
        <f>(SameDayP2_Raw!I1343-H$7*$B1349)</f>
        <v>6.0560538504970729E-2</v>
      </c>
      <c r="I1349" s="24">
        <f>(SameDayP2_Raw!J1343-I$7*$B1349)</f>
        <v>5.1347361780430242E-2</v>
      </c>
      <c r="J1349" s="24">
        <f>(SameDayP2_Raw!K1343-J$7*$B1349)</f>
        <v>6.0728473791667514E-2</v>
      </c>
      <c r="K1349" s="24">
        <f>(SameDayP2_Raw!L1343-K$7*$B1349)</f>
        <v>5.9717340965714946E-2</v>
      </c>
      <c r="L1349" s="24">
        <f>(SameDayP2_Raw!M1343-L$7*$B1349)</f>
        <v>6.0117136633867328E-2</v>
      </c>
      <c r="M1349" s="24">
        <f>(SameDayP2_Raw!N1343-M$7*$B1349)</f>
        <v>5.7411083670803033E-2</v>
      </c>
      <c r="N1349" s="24">
        <f>(SameDayP2_Raw!O1343-N$7*$B1349)</f>
        <v>6.6471283112565033E-2</v>
      </c>
      <c r="O1349" s="24">
        <f>(SameDayP2_Raw!P1343-O$7*$B1349)</f>
        <v>6.0512858455641083E-2</v>
      </c>
      <c r="P1349" s="24">
        <f>(SameDayP2_Raw!Q1343-P$7*$B1349)</f>
        <v>4.7911641369367916E-2</v>
      </c>
      <c r="Q1349" s="24">
        <f>(SameDayP2_Raw!R1343-Q$7*$B1349)</f>
        <v>5.5202393988759098E-2</v>
      </c>
      <c r="R1349" s="24">
        <f>(SameDayP2_Raw!S1343-R$7*$B1349)</f>
        <v>5.791461767950408E-2</v>
      </c>
      <c r="S1349" s="24">
        <f>(SameDayP2_Raw!T1343-S$7*$B1349)</f>
        <v>6.5385926136702341E-2</v>
      </c>
      <c r="T1349" s="24">
        <f>(SameDayP2_Raw!U1343-T$7*$B1349)</f>
        <v>6.4646107132956598E-2</v>
      </c>
      <c r="U1349" s="24">
        <f>(SameDayP2_Raw!V1343-U$7*$B1349)</f>
        <v>5.4735870318121563E-2</v>
      </c>
      <c r="V1349" s="24">
        <f>(SameDayP2_Raw!W1343-V$7*$B1349)</f>
        <v>5.2204235748349488E-2</v>
      </c>
      <c r="W1349" s="24">
        <f>(SameDayP2_Raw!X1343-W$7*$B1349)</f>
        <v>5.9364091349614415E-2</v>
      </c>
      <c r="X1349" s="24">
        <f>(SameDayP2_Raw!Y1343-X$7*$B1349)</f>
        <v>5.5566610532527233E-2</v>
      </c>
      <c r="Y1349" s="24">
        <f>(SameDayP2_Raw!Z1343-Y$7*$B1349)</f>
        <v>6.7282589390094058E-2</v>
      </c>
      <c r="Z1349" s="24">
        <f>(SameDayP2_Raw!AA1343-Z$7*$B1349)</f>
        <v>6.3877471749114748E-2</v>
      </c>
      <c r="AA1349" s="24">
        <f>(SameDayP2_Raw!AB1343-AA$7*$B1349)</f>
        <v>6.8483844829185653E-2</v>
      </c>
      <c r="AB1349" s="24">
        <f>(SameDayP2_Raw!AC1343-AB$7*$B1349)</f>
        <v>7.4369102263676046E-2</v>
      </c>
      <c r="AC1349" s="24">
        <f>(SameDayP2_Raw!AD1343-AC$7*$B1349)</f>
        <v>5.7771149698069686E-2</v>
      </c>
      <c r="AD1349" s="24">
        <f>(SameDayP2_Raw!AE1343-AD$7*$B1349)</f>
        <v>6.3590206577032127E-2</v>
      </c>
      <c r="AE1349" s="24">
        <f>(SameDayP2_Raw!AF1343-AE$7*$B1349)</f>
        <v>6.9935327541355216E-2</v>
      </c>
      <c r="AF1349" s="24">
        <f>(SameDayP2_Raw!AG1343-AF$7*$B1349)</f>
        <v>5.2711334341123336E-2</v>
      </c>
      <c r="AG1349" s="24">
        <f>(SameDayP2_Raw!AH1343-AG$7*$B1349)</f>
        <v>4.9445735513673018E-2</v>
      </c>
      <c r="AH1349" s="24">
        <f>(SameDayP2_Raw!AI1343-AH$7*$B1349)</f>
        <v>5.3225280846317453E-2</v>
      </c>
      <c r="AI1349" s="24">
        <f>(SameDayP2_Raw!AJ1343-AI$7*$B1349)</f>
        <v>5.6317752278126756E-2</v>
      </c>
      <c r="AJ1349" s="24">
        <f>(SameDayP2_Raw!AK1343-AJ$7*$B1349)</f>
        <v>4.2694349452872468E-2</v>
      </c>
      <c r="AK1349" s="24">
        <f>(SameDayP2_Raw!AL1343-AK$7*$B1349)</f>
        <v>4.9263433592906525E-2</v>
      </c>
      <c r="AL1349" s="24">
        <f>(SameDayP2_Raw!AM1343-AL$7*$B1349)</f>
        <v>5.5874756003716025E-2</v>
      </c>
      <c r="AM1349" s="24">
        <f>(SameDayP2_Raw!AN1343-AM$7*$B1349)</f>
        <v>4.8207233761664914E-2</v>
      </c>
      <c r="AN1349" s="24">
        <f>(SameDayP2_Raw!AO1343-AN$7*$B1349)</f>
        <v>5.4702316735248967E-2</v>
      </c>
      <c r="AO1349" s="24">
        <f>(SameDayP2_Raw!AP1343-AO$7*$B1349)</f>
        <v>5.8843173683591113E-2</v>
      </c>
      <c r="AR1349" s="24">
        <f>SameDayP2_Raw!D1343-SameDayP2_lambdacor!AR$7*SameDayP2_lambdacor!$B1350</f>
        <v>3.3914865928634852E-2</v>
      </c>
    </row>
    <row r="1350" spans="1:44" x14ac:dyDescent="0.25">
      <c r="A1350" s="25">
        <v>1166</v>
      </c>
      <c r="B1350" s="70">
        <v>2.1960000000000035E-3</v>
      </c>
      <c r="C1350" s="24">
        <f>(SameDayP2_Raw!C1344-C$7*$B1350)</f>
        <v>4.5041599539048578E-2</v>
      </c>
      <c r="D1350" s="24">
        <f>(SameDayP2_Raw!E1344-D$7*$B1350)</f>
        <v>6.2733075500958121E-2</v>
      </c>
      <c r="E1350" s="24">
        <f>(SameDayP2_Raw!F1344-E$7*$B1350)</f>
        <v>5.220028503511108E-2</v>
      </c>
      <c r="F1350" s="24">
        <f>(SameDayP2_Raw!G1344-F$7*$B1350)</f>
        <v>6.7332482154266377E-2</v>
      </c>
      <c r="G1350" s="24">
        <f>(SameDayP2_Raw!H1344-G$7*$B1350)</f>
        <v>6.5559377348914594E-2</v>
      </c>
      <c r="H1350" s="24">
        <f>(SameDayP2_Raw!I1344-H$7*$B1350)</f>
        <v>6.1114683936801625E-2</v>
      </c>
      <c r="I1350" s="24">
        <f>(SameDayP2_Raw!J1344-I$7*$B1350)</f>
        <v>5.1755292422595994E-2</v>
      </c>
      <c r="J1350" s="24">
        <f>(SameDayP2_Raw!K1344-J$7*$B1350)</f>
        <v>6.1230730536594696E-2</v>
      </c>
      <c r="K1350" s="24">
        <f>(SameDayP2_Raw!L1344-K$7*$B1350)</f>
        <v>6.0217246976091716E-2</v>
      </c>
      <c r="L1350" s="24">
        <f>(SameDayP2_Raw!M1344-L$7*$B1350)</f>
        <v>6.0570395501437835E-2</v>
      </c>
      <c r="M1350" s="24">
        <f>(SameDayP2_Raw!N1344-M$7*$B1350)</f>
        <v>5.7864138634761336E-2</v>
      </c>
      <c r="N1350" s="24">
        <f>(SameDayP2_Raw!O1344-N$7*$B1350)</f>
        <v>6.7016508816477208E-2</v>
      </c>
      <c r="O1350" s="24">
        <f>(SameDayP2_Raw!P1344-O$7*$B1350)</f>
        <v>6.0992632721828748E-2</v>
      </c>
      <c r="P1350" s="24">
        <f>(SameDayP2_Raw!Q1344-P$7*$B1350)</f>
        <v>4.8290461338319629E-2</v>
      </c>
      <c r="Q1350" s="24">
        <f>(SameDayP2_Raw!R1344-Q$7*$B1350)</f>
        <v>5.5730477580897365E-2</v>
      </c>
      <c r="R1350" s="24">
        <f>(SameDayP2_Raw!S1344-R$7*$B1350)</f>
        <v>5.8384094595760244E-2</v>
      </c>
      <c r="S1350" s="24">
        <f>(SameDayP2_Raw!T1344-S$7*$B1350)</f>
        <v>6.5951028937064768E-2</v>
      </c>
      <c r="T1350" s="24">
        <f>(SameDayP2_Raw!U1344-T$7*$B1350)</f>
        <v>6.5204950832154024E-2</v>
      </c>
      <c r="U1350" s="24">
        <f>(SameDayP2_Raw!V1344-U$7*$B1350)</f>
        <v>5.5138750458626616E-2</v>
      </c>
      <c r="V1350" s="24">
        <f>(SameDayP2_Raw!W1344-V$7*$B1350)</f>
        <v>5.2646454366530773E-2</v>
      </c>
      <c r="W1350" s="24">
        <f>(SameDayP2_Raw!X1344-W$7*$B1350)</f>
        <v>5.9910892988852951E-2</v>
      </c>
      <c r="X1350" s="24">
        <f>(SameDayP2_Raw!Y1344-X$7*$B1350)</f>
        <v>5.6032190632842704E-2</v>
      </c>
      <c r="Y1350" s="24">
        <f>(SameDayP2_Raw!Z1344-Y$7*$B1350)</f>
        <v>6.7821982207531259E-2</v>
      </c>
      <c r="Z1350" s="24">
        <f>(SameDayP2_Raw!AA1344-Z$7*$B1350)</f>
        <v>6.438238507051354E-2</v>
      </c>
      <c r="AA1350" s="24">
        <f>(SameDayP2_Raw!AB1344-AA$7*$B1350)</f>
        <v>6.9003640916555337E-2</v>
      </c>
      <c r="AB1350" s="24">
        <f>(SameDayP2_Raw!AC1344-AB$7*$B1350)</f>
        <v>7.4969491276573194E-2</v>
      </c>
      <c r="AC1350" s="24">
        <f>(SameDayP2_Raw!AD1344-AC$7*$B1350)</f>
        <v>5.8215749504437135E-2</v>
      </c>
      <c r="AD1350" s="24">
        <f>(SameDayP2_Raw!AE1344-AD$7*$B1350)</f>
        <v>6.4072220217049142E-2</v>
      </c>
      <c r="AE1350" s="24">
        <f>(SameDayP2_Raw!AF1344-AE$7*$B1350)</f>
        <v>7.0491726145002639E-2</v>
      </c>
      <c r="AF1350" s="24">
        <f>(SameDayP2_Raw!AG1344-AF$7*$B1350)</f>
        <v>5.3104821002247525E-2</v>
      </c>
      <c r="AG1350" s="24">
        <f>(SameDayP2_Raw!AH1344-AG$7*$B1350)</f>
        <v>4.9851871226168534E-2</v>
      </c>
      <c r="AH1350" s="24">
        <f>(SameDayP2_Raw!AI1344-AH$7*$B1350)</f>
        <v>5.3662892683010104E-2</v>
      </c>
      <c r="AI1350" s="24">
        <f>(SameDayP2_Raw!AJ1344-AI$7*$B1350)</f>
        <v>5.6811167927286618E-2</v>
      </c>
      <c r="AJ1350" s="24">
        <f>(SameDayP2_Raw!AK1344-AJ$7*$B1350)</f>
        <v>4.3053451902230547E-2</v>
      </c>
      <c r="AK1350" s="24">
        <f>(SameDayP2_Raw!AL1344-AK$7*$B1350)</f>
        <v>4.9653008993468438E-2</v>
      </c>
      <c r="AL1350" s="24">
        <f>(SameDayP2_Raw!AM1344-AL$7*$B1350)</f>
        <v>5.6343859613109337E-2</v>
      </c>
      <c r="AM1350" s="24">
        <f>(SameDayP2_Raw!AN1344-AM$7*$B1350)</f>
        <v>4.851023395791098E-2</v>
      </c>
      <c r="AN1350" s="24">
        <f>(SameDayP2_Raw!AO1344-AN$7*$B1350)</f>
        <v>5.5148007241243122E-2</v>
      </c>
      <c r="AO1350" s="24">
        <f>(SameDayP2_Raw!AP1344-AO$7*$B1350)</f>
        <v>5.9280485578142389E-2</v>
      </c>
      <c r="AR1350" s="24">
        <f>SameDayP2_Raw!D1344-SameDayP2_lambdacor!AR$7*SameDayP2_lambdacor!$B1351</f>
        <v>3.4185030614399176E-2</v>
      </c>
    </row>
    <row r="1351" spans="1:44" x14ac:dyDescent="0.25">
      <c r="A1351" s="25">
        <v>1165</v>
      </c>
      <c r="B1351" s="70">
        <v>2.0359999999999961E-3</v>
      </c>
      <c r="C1351" s="24">
        <f>(SameDayP2_Raw!C1345-C$7*$B1351)</f>
        <v>4.5343949320374728E-2</v>
      </c>
      <c r="D1351" s="24">
        <f>(SameDayP2_Raw!E1345-D$7*$B1351)</f>
        <v>6.3230619811726188E-2</v>
      </c>
      <c r="E1351" s="24">
        <f>(SameDayP2_Raw!F1345-E$7*$B1351)</f>
        <v>5.2673868177343416E-2</v>
      </c>
      <c r="F1351" s="24">
        <f>(SameDayP2_Raw!G1345-F$7*$B1351)</f>
        <v>6.7892843295066646E-2</v>
      </c>
      <c r="G1351" s="24">
        <f>(SameDayP2_Raw!H1345-G$7*$B1351)</f>
        <v>6.6098904060487296E-2</v>
      </c>
      <c r="H1351" s="24">
        <f>(SameDayP2_Raw!I1345-H$7*$B1351)</f>
        <v>6.1694800695449956E-2</v>
      </c>
      <c r="I1351" s="24">
        <f>(SameDayP2_Raw!J1345-I$7*$B1351)</f>
        <v>5.2178665454793001E-2</v>
      </c>
      <c r="J1351" s="24">
        <f>(SameDayP2_Raw!K1345-J$7*$B1351)</f>
        <v>6.1681135522853738E-2</v>
      </c>
      <c r="K1351" s="24">
        <f>(SameDayP2_Raw!L1345-K$7*$B1351)</f>
        <v>6.0720188873115997E-2</v>
      </c>
      <c r="L1351" s="24">
        <f>(SameDayP2_Raw!M1345-L$7*$B1351)</f>
        <v>6.1017940536451473E-2</v>
      </c>
      <c r="M1351" s="24">
        <f>(SameDayP2_Raw!N1345-M$7*$B1351)</f>
        <v>5.8342153887456324E-2</v>
      </c>
      <c r="N1351" s="24">
        <f>(SameDayP2_Raw!O1345-N$7*$B1351)</f>
        <v>6.7577286340795809E-2</v>
      </c>
      <c r="O1351" s="24">
        <f>(SameDayP2_Raw!P1345-O$7*$B1351)</f>
        <v>6.1490885139382209E-2</v>
      </c>
      <c r="P1351" s="24">
        <f>(SameDayP2_Raw!Q1345-P$7*$B1351)</f>
        <v>4.878215565674808E-2</v>
      </c>
      <c r="Q1351" s="24">
        <f>(SameDayP2_Raw!R1345-Q$7*$B1351)</f>
        <v>5.6201435743473159E-2</v>
      </c>
      <c r="R1351" s="24">
        <f>(SameDayP2_Raw!S1345-R$7*$B1351)</f>
        <v>5.8922267941515422E-2</v>
      </c>
      <c r="S1351" s="24">
        <f>(SameDayP2_Raw!T1345-S$7*$B1351)</f>
        <v>6.6486602855766797E-2</v>
      </c>
      <c r="T1351" s="24">
        <f>(SameDayP2_Raw!U1345-T$7*$B1351)</f>
        <v>6.5790502666532594E-2</v>
      </c>
      <c r="U1351" s="24">
        <f>(SameDayP2_Raw!V1345-U$7*$B1351)</f>
        <v>5.5485976613954373E-2</v>
      </c>
      <c r="V1351" s="24">
        <f>(SameDayP2_Raw!W1345-V$7*$B1351)</f>
        <v>5.3122371260881908E-2</v>
      </c>
      <c r="W1351" s="24">
        <f>(SameDayP2_Raw!X1345-W$7*$B1351)</f>
        <v>6.0471973433727053E-2</v>
      </c>
      <c r="X1351" s="24">
        <f>(SameDayP2_Raw!Y1345-X$7*$B1351)</f>
        <v>5.6519080640613728E-2</v>
      </c>
      <c r="Y1351" s="24">
        <f>(SameDayP2_Raw!Z1345-Y$7*$B1351)</f>
        <v>6.8366877763594541E-2</v>
      </c>
      <c r="Z1351" s="24">
        <f>(SameDayP2_Raw!AA1345-Z$7*$B1351)</f>
        <v>6.4854846141405076E-2</v>
      </c>
      <c r="AA1351" s="24">
        <f>(SameDayP2_Raw!AB1345-AA$7*$B1351)</f>
        <v>6.9553750725695196E-2</v>
      </c>
      <c r="AB1351" s="24">
        <f>(SameDayP2_Raw!AC1345-AB$7*$B1351)</f>
        <v>7.5541795876185355E-2</v>
      </c>
      <c r="AC1351" s="24">
        <f>(SameDayP2_Raw!AD1345-AC$7*$B1351)</f>
        <v>5.8619274863785979E-2</v>
      </c>
      <c r="AD1351" s="24">
        <f>(SameDayP2_Raw!AE1345-AD$7*$B1351)</f>
        <v>6.4549540730269625E-2</v>
      </c>
      <c r="AE1351" s="24">
        <f>(SameDayP2_Raw!AF1345-AE$7*$B1351)</f>
        <v>7.1017472808445073E-2</v>
      </c>
      <c r="AF1351" s="24">
        <f>(SameDayP2_Raw!AG1345-AF$7*$B1351)</f>
        <v>5.3444862703522757E-2</v>
      </c>
      <c r="AG1351" s="24">
        <f>(SameDayP2_Raw!AH1345-AG$7*$B1351)</f>
        <v>5.0228940752331121E-2</v>
      </c>
      <c r="AH1351" s="24">
        <f>(SameDayP2_Raw!AI1345-AH$7*$B1351)</f>
        <v>5.4039900512699711E-2</v>
      </c>
      <c r="AI1351" s="24">
        <f>(SameDayP2_Raw!AJ1345-AI$7*$B1351)</f>
        <v>5.7217856296282128E-2</v>
      </c>
      <c r="AJ1351" s="24">
        <f>(SameDayP2_Raw!AK1345-AJ$7*$B1351)</f>
        <v>4.3320430177095352E-2</v>
      </c>
      <c r="AK1351" s="24">
        <f>(SameDayP2_Raw!AL1345-AK$7*$B1351)</f>
        <v>5.0011086588680205E-2</v>
      </c>
      <c r="AL1351" s="24">
        <f>(SameDayP2_Raw!AM1345-AL$7*$B1351)</f>
        <v>5.6743117785906474E-2</v>
      </c>
      <c r="AM1351" s="24">
        <f>(SameDayP2_Raw!AN1345-AM$7*$B1351)</f>
        <v>4.8831994238755359E-2</v>
      </c>
      <c r="AN1351" s="24">
        <f>(SameDayP2_Raw!AO1345-AN$7*$B1351)</f>
        <v>5.5562734434850172E-2</v>
      </c>
      <c r="AO1351" s="24">
        <f>(SameDayP2_Raw!AP1345-AO$7*$B1351)</f>
        <v>5.9745332097804152E-2</v>
      </c>
      <c r="AR1351" s="24">
        <f>SameDayP2_Raw!D1345-SameDayP2_lambdacor!AR$7*SameDayP2_lambdacor!$B1352</f>
        <v>3.4328448812644567E-2</v>
      </c>
    </row>
    <row r="1352" spans="1:44" x14ac:dyDescent="0.25">
      <c r="A1352" s="25">
        <v>1164</v>
      </c>
      <c r="B1352" s="70">
        <v>1.9650000000000084E-3</v>
      </c>
      <c r="C1352" s="24">
        <f>(SameDayP2_Raw!C1346-C$7*$B1352)</f>
        <v>4.5598486771525705E-2</v>
      </c>
      <c r="D1352" s="24">
        <f>(SameDayP2_Raw!E1346-D$7*$B1352)</f>
        <v>6.372556280994203E-2</v>
      </c>
      <c r="E1352" s="24">
        <f>(SameDayP2_Raw!F1346-E$7*$B1352)</f>
        <v>5.3107405981021524E-2</v>
      </c>
      <c r="F1352" s="24">
        <f>(SameDayP2_Raw!G1346-F$7*$B1352)</f>
        <v>6.8457513402984255E-2</v>
      </c>
      <c r="G1352" s="24">
        <f>(SameDayP2_Raw!H1346-G$7*$B1352)</f>
        <v>6.6613069441310194E-2</v>
      </c>
      <c r="H1352" s="24">
        <f>(SameDayP2_Raw!I1346-H$7*$B1352)</f>
        <v>6.2258548050662652E-2</v>
      </c>
      <c r="I1352" s="24">
        <f>(SameDayP2_Raw!J1346-I$7*$B1352)</f>
        <v>5.261963616270543E-2</v>
      </c>
      <c r="J1352" s="24">
        <f>(SameDayP2_Raw!K1346-J$7*$B1352)</f>
        <v>6.2166473276256184E-2</v>
      </c>
      <c r="K1352" s="24">
        <f>(SameDayP2_Raw!L1346-K$7*$B1352)</f>
        <v>6.1234222549358022E-2</v>
      </c>
      <c r="L1352" s="24">
        <f>(SameDayP2_Raw!M1346-L$7*$B1352)</f>
        <v>6.1496835057488777E-2</v>
      </c>
      <c r="M1352" s="24">
        <f>(SameDayP2_Raw!N1346-M$7*$B1352)</f>
        <v>5.8849998660339721E-2</v>
      </c>
      <c r="N1352" s="24">
        <f>(SameDayP2_Raw!O1346-N$7*$B1352)</f>
        <v>6.8104529442899686E-2</v>
      </c>
      <c r="O1352" s="24">
        <f>(SameDayP2_Raw!P1346-O$7*$B1352)</f>
        <v>6.1962751101609044E-2</v>
      </c>
      <c r="P1352" s="24">
        <f>(SameDayP2_Raw!Q1346-P$7*$B1352)</f>
        <v>4.9234111536488191E-2</v>
      </c>
      <c r="Q1352" s="24">
        <f>(SameDayP2_Raw!R1346-Q$7*$B1352)</f>
        <v>5.6722594217428653E-2</v>
      </c>
      <c r="R1352" s="24">
        <f>(SameDayP2_Raw!S1346-R$7*$B1352)</f>
        <v>5.9484330974006773E-2</v>
      </c>
      <c r="S1352" s="24">
        <f>(SameDayP2_Raw!T1346-S$7*$B1352)</f>
        <v>6.7058624421253307E-2</v>
      </c>
      <c r="T1352" s="24">
        <f>(SameDayP2_Raw!U1346-T$7*$B1352)</f>
        <v>6.6305535460288084E-2</v>
      </c>
      <c r="U1352" s="24">
        <f>(SameDayP2_Raw!V1346-U$7*$B1352)</f>
        <v>5.5921002720506055E-2</v>
      </c>
      <c r="V1352" s="24">
        <f>(SameDayP2_Raw!W1346-V$7*$B1352)</f>
        <v>5.3617240208125215E-2</v>
      </c>
      <c r="W1352" s="24">
        <f>(SameDayP2_Raw!X1346-W$7*$B1352)</f>
        <v>6.1056689063577439E-2</v>
      </c>
      <c r="X1352" s="24">
        <f>(SameDayP2_Raw!Y1346-X$7*$B1352)</f>
        <v>5.7018165733937122E-2</v>
      </c>
      <c r="Y1352" s="24">
        <f>(SameDayP2_Raw!Z1346-Y$7*$B1352)</f>
        <v>6.891247883772264E-2</v>
      </c>
      <c r="Z1352" s="24">
        <f>(SameDayP2_Raw!AA1346-Z$7*$B1352)</f>
        <v>6.5341346758738206E-2</v>
      </c>
      <c r="AA1352" s="24">
        <f>(SameDayP2_Raw!AB1346-AA$7*$B1352)</f>
        <v>7.0091509412751024E-2</v>
      </c>
      <c r="AB1352" s="24">
        <f>(SameDayP2_Raw!AC1346-AB$7*$B1352)</f>
        <v>7.6121135050075742E-2</v>
      </c>
      <c r="AC1352" s="24">
        <f>(SameDayP2_Raw!AD1346-AC$7*$B1352)</f>
        <v>5.9013757219872023E-2</v>
      </c>
      <c r="AD1352" s="24">
        <f>(SameDayP2_Raw!AE1346-AD$7*$B1352)</f>
        <v>6.5042191513261183E-2</v>
      </c>
      <c r="AE1352" s="24">
        <f>(SameDayP2_Raw!AF1346-AE$7*$B1352)</f>
        <v>7.1553771984285156E-2</v>
      </c>
      <c r="AF1352" s="24">
        <f>(SameDayP2_Raw!AG1346-AF$7*$B1352)</f>
        <v>5.3865490532776138E-2</v>
      </c>
      <c r="AG1352" s="24">
        <f>(SameDayP2_Raw!AH1346-AG$7*$B1352)</f>
        <v>5.0633705789003267E-2</v>
      </c>
      <c r="AH1352" s="24">
        <f>(SameDayP2_Raw!AI1346-AH$7*$B1352)</f>
        <v>5.4438749863499482E-2</v>
      </c>
      <c r="AI1352" s="24">
        <f>(SameDayP2_Raw!AJ1346-AI$7*$B1352)</f>
        <v>5.7611323566711392E-2</v>
      </c>
      <c r="AJ1352" s="24">
        <f>(SameDayP2_Raw!AK1346-AJ$7*$B1352)</f>
        <v>4.3671226531504112E-2</v>
      </c>
      <c r="AK1352" s="24">
        <f>(SameDayP2_Raw!AL1346-AK$7*$B1352)</f>
        <v>5.0429126874742929E-2</v>
      </c>
      <c r="AL1352" s="24">
        <f>(SameDayP2_Raw!AM1346-AL$7*$B1352)</f>
        <v>5.7147930095022698E-2</v>
      </c>
      <c r="AM1352" s="24">
        <f>(SameDayP2_Raw!AN1346-AM$7*$B1352)</f>
        <v>4.9128427429005049E-2</v>
      </c>
      <c r="AN1352" s="24">
        <f>(SameDayP2_Raw!AO1346-AN$7*$B1352)</f>
        <v>5.5955662182888312E-2</v>
      </c>
      <c r="AO1352" s="24">
        <f>(SameDayP2_Raw!AP1346-AO$7*$B1352)</f>
        <v>6.0180725961029052E-2</v>
      </c>
      <c r="AR1352" s="24">
        <f>SameDayP2_Raw!D1346-SameDayP2_lambdacor!AR$7*SameDayP2_lambdacor!$B1353</f>
        <v>3.4531255173556194E-2</v>
      </c>
    </row>
    <row r="1353" spans="1:44" x14ac:dyDescent="0.25">
      <c r="A1353" s="25">
        <v>1163</v>
      </c>
      <c r="B1353" s="70">
        <v>1.9050000000000039E-3</v>
      </c>
      <c r="C1353" s="24">
        <f>(SameDayP2_Raw!C1347-C$7*$B1353)</f>
        <v>4.5843343208273012E-2</v>
      </c>
      <c r="D1353" s="24">
        <f>(SameDayP2_Raw!E1347-D$7*$B1353)</f>
        <v>6.4160540557730059E-2</v>
      </c>
      <c r="E1353" s="24">
        <f>(SameDayP2_Raw!F1347-E$7*$B1353)</f>
        <v>5.353586118060865E-2</v>
      </c>
      <c r="F1353" s="24">
        <f>(SameDayP2_Raw!G1347-F$7*$B1353)</f>
        <v>6.8965571469534359E-2</v>
      </c>
      <c r="G1353" s="24">
        <f>(SameDayP2_Raw!H1347-G$7*$B1353)</f>
        <v>6.7101550134399959E-2</v>
      </c>
      <c r="H1353" s="24">
        <f>(SameDayP2_Raw!I1347-H$7*$B1353)</f>
        <v>6.2773635891405777E-2</v>
      </c>
      <c r="I1353" s="24">
        <f>(SameDayP2_Raw!J1347-I$7*$B1353)</f>
        <v>5.2995747527279306E-2</v>
      </c>
      <c r="J1353" s="24">
        <f>(SameDayP2_Raw!K1347-J$7*$B1353)</f>
        <v>6.2651344021103325E-2</v>
      </c>
      <c r="K1353" s="24">
        <f>(SameDayP2_Raw!L1347-K$7*$B1353)</f>
        <v>6.1684818904492129E-2</v>
      </c>
      <c r="L1353" s="24">
        <f>(SameDayP2_Raw!M1347-L$7*$B1353)</f>
        <v>6.1898651330618885E-2</v>
      </c>
      <c r="M1353" s="24">
        <f>(SameDayP2_Raw!N1347-M$7*$B1353)</f>
        <v>5.9325460600100341E-2</v>
      </c>
      <c r="N1353" s="24">
        <f>(SameDayP2_Raw!O1347-N$7*$B1353)</f>
        <v>6.8643247263269161E-2</v>
      </c>
      <c r="O1353" s="24">
        <f>(SameDayP2_Raw!P1347-O$7*$B1353)</f>
        <v>6.2410457811941607E-2</v>
      </c>
      <c r="P1353" s="24">
        <f>(SameDayP2_Raw!Q1347-P$7*$B1353)</f>
        <v>4.9623277979648855E-2</v>
      </c>
      <c r="Q1353" s="24">
        <f>(SameDayP2_Raw!R1347-Q$7*$B1353)</f>
        <v>5.7179083189644576E-2</v>
      </c>
      <c r="R1353" s="24">
        <f>(SameDayP2_Raw!S1347-R$7*$B1353)</f>
        <v>6.0033155839914962E-2</v>
      </c>
      <c r="S1353" s="24">
        <f>(SameDayP2_Raw!T1347-S$7*$B1353)</f>
        <v>6.7525215677016581E-2</v>
      </c>
      <c r="T1353" s="24">
        <f>(SameDayP2_Raw!U1347-T$7*$B1353)</f>
        <v>6.6798830313180041E-2</v>
      </c>
      <c r="U1353" s="24">
        <f>(SameDayP2_Raw!V1347-U$7*$B1353)</f>
        <v>5.6250594721253967E-2</v>
      </c>
      <c r="V1353" s="24">
        <f>(SameDayP2_Raw!W1347-V$7*$B1353)</f>
        <v>5.4070212181006889E-2</v>
      </c>
      <c r="W1353" s="24">
        <f>(SameDayP2_Raw!X1347-W$7*$B1353)</f>
        <v>6.1557712974155222E-2</v>
      </c>
      <c r="X1353" s="24">
        <f>(SameDayP2_Raw!Y1347-X$7*$B1353)</f>
        <v>5.745094976435125E-2</v>
      </c>
      <c r="Y1353" s="24">
        <f>(SameDayP2_Raw!Z1347-Y$7*$B1353)</f>
        <v>6.9422472873746366E-2</v>
      </c>
      <c r="Z1353" s="24">
        <f>(SameDayP2_Raw!AA1347-Z$7*$B1353)</f>
        <v>6.5783174522822535E-2</v>
      </c>
      <c r="AA1353" s="24">
        <f>(SameDayP2_Raw!AB1347-AA$7*$B1353)</f>
        <v>7.0648204186178468E-2</v>
      </c>
      <c r="AB1353" s="24">
        <f>(SameDayP2_Raw!AC1347-AB$7*$B1353)</f>
        <v>7.6725162256180299E-2</v>
      </c>
      <c r="AC1353" s="24">
        <f>(SameDayP2_Raw!AD1347-AC$7*$B1353)</f>
        <v>5.9481633907127844E-2</v>
      </c>
      <c r="AD1353" s="24">
        <f>(SameDayP2_Raw!AE1347-AD$7*$B1353)</f>
        <v>6.5510761900718861E-2</v>
      </c>
      <c r="AE1353" s="24">
        <f>(SameDayP2_Raw!AF1347-AE$7*$B1353)</f>
        <v>7.2084236156826062E-2</v>
      </c>
      <c r="AF1353" s="24">
        <f>(SameDayP2_Raw!AG1347-AF$7*$B1353)</f>
        <v>5.4250642122004346E-2</v>
      </c>
      <c r="AG1353" s="24">
        <f>(SameDayP2_Raw!AH1347-AG$7*$B1353)</f>
        <v>5.1045902405064236E-2</v>
      </c>
      <c r="AH1353" s="24">
        <f>(SameDayP2_Raw!AI1347-AH$7*$B1353)</f>
        <v>5.482679789713308E-2</v>
      </c>
      <c r="AI1353" s="24">
        <f>(SameDayP2_Raw!AJ1347-AI$7*$B1353)</f>
        <v>5.8044786573834703E-2</v>
      </c>
      <c r="AJ1353" s="24">
        <f>(SameDayP2_Raw!AK1347-AJ$7*$B1353)</f>
        <v>4.4027971178328414E-2</v>
      </c>
      <c r="AK1353" s="24">
        <f>(SameDayP2_Raw!AL1347-AK$7*$B1353)</f>
        <v>5.0803714211697347E-2</v>
      </c>
      <c r="AL1353" s="24">
        <f>(SameDayP2_Raw!AM1347-AL$7*$B1353)</f>
        <v>5.755290508357163E-2</v>
      </c>
      <c r="AM1353" s="24">
        <f>(SameDayP2_Raw!AN1347-AM$7*$B1353)</f>
        <v>4.9480045286821685E-2</v>
      </c>
      <c r="AN1353" s="24">
        <f>(SameDayP2_Raw!AO1347-AN$7*$B1353)</f>
        <v>5.6358960927990955E-2</v>
      </c>
      <c r="AO1353" s="24">
        <f>(SameDayP2_Raw!AP1347-AO$7*$B1353)</f>
        <v>6.0618513168402215E-2</v>
      </c>
      <c r="AR1353" s="24">
        <f>SameDayP2_Raw!D1347-SameDayP2_lambdacor!AR$7*SameDayP2_lambdacor!$B1354</f>
        <v>3.475386546416627E-2</v>
      </c>
    </row>
    <row r="1354" spans="1:44" x14ac:dyDescent="0.25">
      <c r="A1354" s="25">
        <v>1162</v>
      </c>
      <c r="B1354" s="70">
        <v>1.8099999999999922E-3</v>
      </c>
      <c r="C1354" s="24">
        <f>(SameDayP2_Raw!C1348-C$7*$B1354)</f>
        <v>4.6142520298122922E-2</v>
      </c>
      <c r="D1354" s="24">
        <f>(SameDayP2_Raw!E1348-D$7*$B1354)</f>
        <v>6.4638829195061115E-2</v>
      </c>
      <c r="E1354" s="24">
        <f>(SameDayP2_Raw!F1348-E$7*$B1354)</f>
        <v>5.402253736412161E-2</v>
      </c>
      <c r="F1354" s="24">
        <f>(SameDayP2_Raw!G1348-F$7*$B1354)</f>
        <v>6.9540348744072028E-2</v>
      </c>
      <c r="G1354" s="24">
        <f>(SameDayP2_Raw!H1348-G$7*$B1354)</f>
        <v>6.7629447728458747E-2</v>
      </c>
      <c r="H1354" s="24">
        <f>(SameDayP2_Raw!I1348-H$7*$B1354)</f>
        <v>6.3352243930915736E-2</v>
      </c>
      <c r="I1354" s="24">
        <f>(SameDayP2_Raw!J1348-I$7*$B1354)</f>
        <v>5.3427802307021287E-2</v>
      </c>
      <c r="J1354" s="24">
        <f>(SameDayP2_Raw!K1348-J$7*$B1354)</f>
        <v>6.3154494620444618E-2</v>
      </c>
      <c r="K1354" s="24">
        <f>(SameDayP2_Raw!L1348-K$7*$B1354)</f>
        <v>6.2199283286787796E-2</v>
      </c>
      <c r="L1354" s="24">
        <f>(SameDayP2_Raw!M1348-L$7*$B1354)</f>
        <v>6.2341480918908239E-2</v>
      </c>
      <c r="M1354" s="24">
        <f>(SameDayP2_Raw!N1348-M$7*$B1354)</f>
        <v>5.9812393588887992E-2</v>
      </c>
      <c r="N1354" s="24">
        <f>(SameDayP2_Raw!O1348-N$7*$B1354)</f>
        <v>6.9160136985520829E-2</v>
      </c>
      <c r="O1354" s="24">
        <f>(SameDayP2_Raw!P1348-O$7*$B1354)</f>
        <v>6.2932389228301466E-2</v>
      </c>
      <c r="P1354" s="24">
        <f>(SameDayP2_Raw!Q1348-P$7*$B1354)</f>
        <v>5.0135023384653254E-2</v>
      </c>
      <c r="Q1354" s="24">
        <f>(SameDayP2_Raw!R1348-Q$7*$B1354)</f>
        <v>5.7714232846486448E-2</v>
      </c>
      <c r="R1354" s="24">
        <f>(SameDayP2_Raw!S1348-R$7*$B1354)</f>
        <v>6.0610570876769597E-2</v>
      </c>
      <c r="S1354" s="24">
        <f>(SameDayP2_Raw!T1348-S$7*$B1354)</f>
        <v>6.80796876028084E-2</v>
      </c>
      <c r="T1354" s="24">
        <f>(SameDayP2_Raw!U1348-T$7*$B1354)</f>
        <v>6.7404210076092347E-2</v>
      </c>
      <c r="U1354" s="24">
        <f>(SameDayP2_Raw!V1348-U$7*$B1354)</f>
        <v>5.6662245634104824E-2</v>
      </c>
      <c r="V1354" s="24">
        <f>(SameDayP2_Raw!W1348-V$7*$B1354)</f>
        <v>5.4560835411402872E-2</v>
      </c>
      <c r="W1354" s="24">
        <f>(SameDayP2_Raw!X1348-W$7*$B1354)</f>
        <v>6.2147932474236722E-2</v>
      </c>
      <c r="X1354" s="24">
        <f>(SameDayP2_Raw!Y1348-X$7*$B1354)</f>
        <v>5.7937186445840304E-2</v>
      </c>
      <c r="Y1354" s="24">
        <f>(SameDayP2_Raw!Z1348-Y$7*$B1354)</f>
        <v>6.9963225828283959E-2</v>
      </c>
      <c r="Z1354" s="24">
        <f>(SameDayP2_Raw!AA1348-Z$7*$B1354)</f>
        <v>6.6280387931789392E-2</v>
      </c>
      <c r="AA1354" s="24">
        <f>(SameDayP2_Raw!AB1348-AA$7*$B1354)</f>
        <v>7.118641231660526E-2</v>
      </c>
      <c r="AB1354" s="24">
        <f>(SameDayP2_Raw!AC1348-AB$7*$B1354)</f>
        <v>7.7350901142512515E-2</v>
      </c>
      <c r="AC1354" s="24">
        <f>(SameDayP2_Raw!AD1348-AC$7*$B1354)</f>
        <v>5.9950129876116212E-2</v>
      </c>
      <c r="AD1354" s="24">
        <f>(SameDayP2_Raw!AE1348-AD$7*$B1354)</f>
        <v>6.600374484669351E-2</v>
      </c>
      <c r="AE1354" s="24">
        <f>(SameDayP2_Raw!AF1348-AE$7*$B1354)</f>
        <v>7.2650375491682503E-2</v>
      </c>
      <c r="AF1354" s="24">
        <f>(SameDayP2_Raw!AG1348-AF$7*$B1354)</f>
        <v>5.4673808874949006E-2</v>
      </c>
      <c r="AG1354" s="24">
        <f>(SameDayP2_Raw!AH1348-AG$7*$B1354)</f>
        <v>5.1488634382160774E-2</v>
      </c>
      <c r="AH1354" s="24">
        <f>(SameDayP2_Raw!AI1348-AH$7*$B1354)</f>
        <v>5.5254445745386287E-2</v>
      </c>
      <c r="AI1354" s="24">
        <f>(SameDayP2_Raw!AJ1348-AI$7*$B1354)</f>
        <v>5.8499322285113294E-2</v>
      </c>
      <c r="AJ1354" s="24">
        <f>(SameDayP2_Raw!AK1348-AJ$7*$B1354)</f>
        <v>4.4397672507466887E-2</v>
      </c>
      <c r="AK1354" s="24">
        <f>(SameDayP2_Raw!AL1348-AK$7*$B1354)</f>
        <v>5.1198148848541833E-2</v>
      </c>
      <c r="AL1354" s="24">
        <f>(SameDayP2_Raw!AM1348-AL$7*$B1354)</f>
        <v>5.8000455632107421E-2</v>
      </c>
      <c r="AM1354" s="24">
        <f>(SameDayP2_Raw!AN1348-AM$7*$B1354)</f>
        <v>4.9805281234198029E-2</v>
      </c>
      <c r="AN1354" s="24">
        <f>(SameDayP2_Raw!AO1348-AN$7*$B1354)</f>
        <v>5.6789494256070147E-2</v>
      </c>
      <c r="AO1354" s="24">
        <f>(SameDayP2_Raw!AP1348-AO$7*$B1354)</f>
        <v>6.1070073462576382E-2</v>
      </c>
      <c r="AR1354" s="24">
        <f>SameDayP2_Raw!D1348-SameDayP2_lambdacor!AR$7*SameDayP2_lambdacor!$B1355</f>
        <v>3.4938359365016172E-2</v>
      </c>
    </row>
    <row r="1355" spans="1:44" x14ac:dyDescent="0.25">
      <c r="A1355" s="25">
        <v>1161</v>
      </c>
      <c r="B1355" s="70">
        <v>1.7759999999999998E-3</v>
      </c>
      <c r="C1355" s="24">
        <f>(SameDayP2_Raw!C1349-C$7*$B1355)</f>
        <v>4.6489113426279725E-2</v>
      </c>
      <c r="D1355" s="24">
        <f>(SameDayP2_Raw!E1349-D$7*$B1355)</f>
        <v>6.5114616895474334E-2</v>
      </c>
      <c r="E1355" s="24">
        <f>(SameDayP2_Raw!F1349-E$7*$B1355)</f>
        <v>5.4482848472220978E-2</v>
      </c>
      <c r="F1355" s="24">
        <f>(SameDayP2_Raw!G1349-F$7*$B1355)</f>
        <v>7.0080768860117076E-2</v>
      </c>
      <c r="G1355" s="24">
        <f>(SameDayP2_Raw!H1349-G$7*$B1355)</f>
        <v>6.8170428690542947E-2</v>
      </c>
      <c r="H1355" s="24">
        <f>(SameDayP2_Raw!I1349-H$7*$B1355)</f>
        <v>6.3891261562003504E-2</v>
      </c>
      <c r="I1355" s="24">
        <f>(SameDayP2_Raw!J1349-I$7*$B1355)</f>
        <v>5.3806349254613153E-2</v>
      </c>
      <c r="J1355" s="24">
        <f>(SameDayP2_Raw!K1349-J$7*$B1355)</f>
        <v>6.3646463970524675E-2</v>
      </c>
      <c r="K1355" s="24">
        <f>(SameDayP2_Raw!L1349-K$7*$B1355)</f>
        <v>6.2726685502030463E-2</v>
      </c>
      <c r="L1355" s="24">
        <f>(SameDayP2_Raw!M1349-L$7*$B1355)</f>
        <v>6.2849528613348637E-2</v>
      </c>
      <c r="M1355" s="24">
        <f>(SameDayP2_Raw!N1349-M$7*$B1355)</f>
        <v>6.032477067308567E-2</v>
      </c>
      <c r="N1355" s="24">
        <f>(SameDayP2_Raw!O1349-N$7*$B1355)</f>
        <v>6.9667428189063532E-2</v>
      </c>
      <c r="O1355" s="24">
        <f>(SameDayP2_Raw!P1349-O$7*$B1355)</f>
        <v>6.3357862334156592E-2</v>
      </c>
      <c r="P1355" s="24">
        <f>(SameDayP2_Raw!Q1349-P$7*$B1355)</f>
        <v>5.0539830720444295E-2</v>
      </c>
      <c r="Q1355" s="24">
        <f>(SameDayP2_Raw!R1349-Q$7*$B1355)</f>
        <v>5.8230761236408801E-2</v>
      </c>
      <c r="R1355" s="24">
        <f>(SameDayP2_Raw!S1349-R$7*$B1355)</f>
        <v>6.1176763577117578E-2</v>
      </c>
      <c r="S1355" s="24">
        <f>(SameDayP2_Raw!T1349-S$7*$B1355)</f>
        <v>6.8607874137407585E-2</v>
      </c>
      <c r="T1355" s="24">
        <f>(SameDayP2_Raw!U1349-T$7*$B1355)</f>
        <v>6.7954389392397785E-2</v>
      </c>
      <c r="U1355" s="24">
        <f>(SameDayP2_Raw!V1349-U$7*$B1355)</f>
        <v>5.7035393563861968E-2</v>
      </c>
      <c r="V1355" s="24">
        <f>(SameDayP2_Raw!W1349-V$7*$B1355)</f>
        <v>5.5099752366702483E-2</v>
      </c>
      <c r="W1355" s="24">
        <f>(SameDayP2_Raw!X1349-W$7*$B1355)</f>
        <v>6.2699533832897475E-2</v>
      </c>
      <c r="X1355" s="24">
        <f>(SameDayP2_Raw!Y1349-X$7*$B1355)</f>
        <v>5.8446074605741645E-2</v>
      </c>
      <c r="Y1355" s="24">
        <f>(SameDayP2_Raw!Z1349-Y$7*$B1355)</f>
        <v>7.0461795109697412E-2</v>
      </c>
      <c r="Z1355" s="24">
        <f>(SameDayP2_Raw!AA1349-Z$7*$B1355)</f>
        <v>6.6748181589103839E-2</v>
      </c>
      <c r="AA1355" s="24">
        <f>(SameDayP2_Raw!AB1349-AA$7*$B1355)</f>
        <v>7.1741171680547472E-2</v>
      </c>
      <c r="AB1355" s="24">
        <f>(SameDayP2_Raw!AC1349-AB$7*$B1355)</f>
        <v>7.7973782269305097E-2</v>
      </c>
      <c r="AC1355" s="24">
        <f>(SameDayP2_Raw!AD1349-AC$7*$B1355)</f>
        <v>6.0465302725227849E-2</v>
      </c>
      <c r="AD1355" s="24">
        <f>(SameDayP2_Raw!AE1349-AD$7*$B1355)</f>
        <v>6.6523581709252863E-2</v>
      </c>
      <c r="AE1355" s="24">
        <f>(SameDayP2_Raw!AF1349-AE$7*$B1355)</f>
        <v>7.3236861812789031E-2</v>
      </c>
      <c r="AF1355" s="24">
        <f>(SameDayP2_Raw!AG1349-AF$7*$B1355)</f>
        <v>5.5113238256844999E-2</v>
      </c>
      <c r="AG1355" s="24">
        <f>(SameDayP2_Raw!AH1349-AG$7*$B1355)</f>
        <v>5.1930908448595318E-2</v>
      </c>
      <c r="AH1355" s="24">
        <f>(SameDayP2_Raw!AI1349-AH$7*$B1355)</f>
        <v>5.5728416968445327E-2</v>
      </c>
      <c r="AI1355" s="24">
        <f>(SameDayP2_Raw!AJ1349-AI$7*$B1355)</f>
        <v>5.898225927714984E-2</v>
      </c>
      <c r="AJ1355" s="24">
        <f>(SameDayP2_Raw!AK1349-AJ$7*$B1355)</f>
        <v>4.4791286370000655E-2</v>
      </c>
      <c r="AK1355" s="24">
        <f>(SameDayP2_Raw!AL1349-AK$7*$B1355)</f>
        <v>5.1662835332149333E-2</v>
      </c>
      <c r="AL1355" s="24">
        <f>(SameDayP2_Raw!AM1349-AL$7*$B1355)</f>
        <v>5.8476430002951822E-2</v>
      </c>
      <c r="AM1355" s="24">
        <f>(SameDayP2_Raw!AN1349-AM$7*$B1355)</f>
        <v>5.0168535392627465E-2</v>
      </c>
      <c r="AN1355" s="24">
        <f>(SameDayP2_Raw!AO1349-AN$7*$B1355)</f>
        <v>5.7251327636961648E-2</v>
      </c>
      <c r="AO1355" s="24">
        <f>(SameDayP2_Raw!AP1349-AO$7*$B1355)</f>
        <v>6.1548894009754503E-2</v>
      </c>
      <c r="AR1355" s="24">
        <f>SameDayP2_Raw!D1349-SameDayP2_lambdacor!AR$7*SameDayP2_lambdacor!$B1356</f>
        <v>3.5127149050835249E-2</v>
      </c>
    </row>
    <row r="1356" spans="1:44" x14ac:dyDescent="0.25">
      <c r="A1356" s="25">
        <v>1160</v>
      </c>
      <c r="B1356" s="70">
        <v>1.7549999999999927E-3</v>
      </c>
      <c r="C1356" s="24">
        <f>(SameDayP2_Raw!C1350-C$7*$B1356)</f>
        <v>4.6765368860141286E-2</v>
      </c>
      <c r="D1356" s="24">
        <f>(SameDayP2_Raw!E1350-D$7*$B1356)</f>
        <v>6.5671971387200129E-2</v>
      </c>
      <c r="E1356" s="24">
        <f>(SameDayP2_Raw!F1350-E$7*$B1356)</f>
        <v>5.4983314944576478E-2</v>
      </c>
      <c r="F1356" s="24">
        <f>(SameDayP2_Raw!G1350-F$7*$B1356)</f>
        <v>7.0668908300909605E-2</v>
      </c>
      <c r="G1356" s="24">
        <f>(SameDayP2_Raw!H1350-G$7*$B1356)</f>
        <v>6.8654205837124366E-2</v>
      </c>
      <c r="H1356" s="24">
        <f>(SameDayP2_Raw!I1350-H$7*$B1356)</f>
        <v>6.4443454803263606E-2</v>
      </c>
      <c r="I1356" s="24">
        <f>(SameDayP2_Raw!J1350-I$7*$B1356)</f>
        <v>5.416296502371401E-2</v>
      </c>
      <c r="J1356" s="24">
        <f>(SameDayP2_Raw!K1350-J$7*$B1356)</f>
        <v>6.4156060493221187E-2</v>
      </c>
      <c r="K1356" s="24">
        <f>(SameDayP2_Raw!L1350-K$7*$B1356)</f>
        <v>6.3261334192327393E-2</v>
      </c>
      <c r="L1356" s="24">
        <f>(SameDayP2_Raw!M1350-L$7*$B1356)</f>
        <v>6.3331639508444171E-2</v>
      </c>
      <c r="M1356" s="24">
        <f>(SameDayP2_Raw!N1350-M$7*$B1356)</f>
        <v>6.082112963450189E-2</v>
      </c>
      <c r="N1356" s="24">
        <f>(SameDayP2_Raw!O1350-N$7*$B1356)</f>
        <v>7.021555227419285E-2</v>
      </c>
      <c r="O1356" s="24">
        <f>(SameDayP2_Raw!P1350-O$7*$B1356)</f>
        <v>6.3841643157772979E-2</v>
      </c>
      <c r="P1356" s="24">
        <f>(SameDayP2_Raw!Q1350-P$7*$B1356)</f>
        <v>5.101189549755053E-2</v>
      </c>
      <c r="Q1356" s="24">
        <f>(SameDayP2_Raw!R1350-Q$7*$B1356)</f>
        <v>5.8705126255184377E-2</v>
      </c>
      <c r="R1356" s="24">
        <f>(SameDayP2_Raw!S1350-R$7*$B1356)</f>
        <v>6.1784715189685438E-2</v>
      </c>
      <c r="S1356" s="24">
        <f>(SameDayP2_Raw!T1350-S$7*$B1356)</f>
        <v>6.9148064221424721E-2</v>
      </c>
      <c r="T1356" s="24">
        <f>(SameDayP2_Raw!U1350-T$7*$B1356)</f>
        <v>6.8531215350409971E-2</v>
      </c>
      <c r="U1356" s="24">
        <f>(SameDayP2_Raw!V1350-U$7*$B1356)</f>
        <v>5.7416133553123735E-2</v>
      </c>
      <c r="V1356" s="24">
        <f>(SameDayP2_Raw!W1350-V$7*$B1356)</f>
        <v>5.5608320643211077E-2</v>
      </c>
      <c r="W1356" s="24">
        <f>(SameDayP2_Raw!X1350-W$7*$B1356)</f>
        <v>6.3330887670599689E-2</v>
      </c>
      <c r="X1356" s="24">
        <f>(SameDayP2_Raw!Y1350-X$7*$B1356)</f>
        <v>5.8962430210386586E-2</v>
      </c>
      <c r="Y1356" s="24">
        <f>(SameDayP2_Raw!Z1350-Y$7*$B1356)</f>
        <v>7.0989822488805712E-2</v>
      </c>
      <c r="Z1356" s="24">
        <f>(SameDayP2_Raw!AA1350-Z$7*$B1356)</f>
        <v>6.7222569298033358E-2</v>
      </c>
      <c r="AA1356" s="24">
        <f>(SameDayP2_Raw!AB1350-AA$7*$B1356)</f>
        <v>7.2253634964747085E-2</v>
      </c>
      <c r="AB1356" s="24">
        <f>(SameDayP2_Raw!AC1350-AB$7*$B1356)</f>
        <v>7.8517201211441692E-2</v>
      </c>
      <c r="AC1356" s="24">
        <f>(SameDayP2_Raw!AD1350-AC$7*$B1356)</f>
        <v>6.0880732730267381E-2</v>
      </c>
      <c r="AD1356" s="24">
        <f>(SameDayP2_Raw!AE1350-AD$7*$B1356)</f>
        <v>6.7009752644363055E-2</v>
      </c>
      <c r="AE1356" s="24">
        <f>(SameDayP2_Raw!AF1350-AE$7*$B1356)</f>
        <v>7.3741876648178342E-2</v>
      </c>
      <c r="AF1356" s="24">
        <f>(SameDayP2_Raw!AG1350-AF$7*$B1356)</f>
        <v>5.5532117245074869E-2</v>
      </c>
      <c r="AG1356" s="24">
        <f>(SameDayP2_Raw!AH1350-AG$7*$B1356)</f>
        <v>5.2326971865216655E-2</v>
      </c>
      <c r="AH1356" s="24">
        <f>(SameDayP2_Raw!AI1350-AH$7*$B1356)</f>
        <v>5.6103142421217091E-2</v>
      </c>
      <c r="AI1356" s="24">
        <f>(SameDayP2_Raw!AJ1350-AI$7*$B1356)</f>
        <v>5.9406082551642994E-2</v>
      </c>
      <c r="AJ1356" s="24">
        <f>(SameDayP2_Raw!AK1350-AJ$7*$B1356)</f>
        <v>4.5139051235389166E-2</v>
      </c>
      <c r="AK1356" s="24">
        <f>(SameDayP2_Raw!AL1350-AK$7*$B1356)</f>
        <v>5.2067674674083381E-2</v>
      </c>
      <c r="AL1356" s="24">
        <f>(SameDayP2_Raw!AM1350-AL$7*$B1356)</f>
        <v>5.8878654344943944E-2</v>
      </c>
      <c r="AM1356" s="24">
        <f>(SameDayP2_Raw!AN1350-AM$7*$B1356)</f>
        <v>5.0421851766363282E-2</v>
      </c>
      <c r="AN1356" s="24">
        <f>(SameDayP2_Raw!AO1350-AN$7*$B1356)</f>
        <v>5.7647239710747575E-2</v>
      </c>
      <c r="AO1356" s="24">
        <f>(SameDayP2_Raw!AP1350-AO$7*$B1356)</f>
        <v>6.1997334441835104E-2</v>
      </c>
      <c r="AR1356" s="24">
        <f>SameDayP2_Raw!D1350-SameDayP2_lambdacor!AR$7*SameDayP2_lambdacor!$B1357</f>
        <v>3.5431686952171838E-2</v>
      </c>
    </row>
    <row r="1357" spans="1:44" x14ac:dyDescent="0.25">
      <c r="A1357" s="25">
        <v>1159</v>
      </c>
      <c r="B1357" s="70">
        <v>1.6779999999999851E-3</v>
      </c>
      <c r="C1357" s="24">
        <f>(SameDayP2_Raw!C1351-C$7*$B1357)</f>
        <v>4.7091060160966994E-2</v>
      </c>
      <c r="D1357" s="24">
        <f>(SameDayP2_Raw!E1351-D$7*$B1357)</f>
        <v>6.6252213650194777E-2</v>
      </c>
      <c r="E1357" s="24">
        <f>(SameDayP2_Raw!F1351-E$7*$B1357)</f>
        <v>5.5518935233213294E-2</v>
      </c>
      <c r="F1357" s="24">
        <f>(SameDayP2_Raw!G1351-F$7*$B1357)</f>
        <v>7.1234887030482238E-2</v>
      </c>
      <c r="G1357" s="24">
        <f>(SameDayP2_Raw!H1351-G$7*$B1357)</f>
        <v>6.9239146341256219E-2</v>
      </c>
      <c r="H1357" s="24">
        <f>(SameDayP2_Raw!I1351-H$7*$B1357)</f>
        <v>6.5087958194550613E-2</v>
      </c>
      <c r="I1357" s="24">
        <f>(SameDayP2_Raw!J1351-I$7*$B1357)</f>
        <v>5.4688647577083825E-2</v>
      </c>
      <c r="J1357" s="24">
        <f>(SameDayP2_Raw!K1351-J$7*$B1357)</f>
        <v>6.4749098803108335E-2</v>
      </c>
      <c r="K1357" s="24">
        <f>(SameDayP2_Raw!L1351-K$7*$B1357)</f>
        <v>6.3906017160082831E-2</v>
      </c>
      <c r="L1357" s="24">
        <f>(SameDayP2_Raw!M1351-L$7*$B1357)</f>
        <v>6.3861616973794499E-2</v>
      </c>
      <c r="M1357" s="24">
        <f>(SameDayP2_Raw!N1351-M$7*$B1357)</f>
        <v>6.1413796976361353E-2</v>
      </c>
      <c r="N1357" s="24">
        <f>(SameDayP2_Raw!O1351-N$7*$B1357)</f>
        <v>7.0812419916333677E-2</v>
      </c>
      <c r="O1357" s="24">
        <f>(SameDayP2_Raw!P1351-O$7*$B1357)</f>
        <v>6.4386080881033078E-2</v>
      </c>
      <c r="P1357" s="24">
        <f>(SameDayP2_Raw!Q1351-P$7*$B1357)</f>
        <v>5.160614036360673E-2</v>
      </c>
      <c r="Q1357" s="24">
        <f>(SameDayP2_Raw!R1351-Q$7*$B1357)</f>
        <v>5.9296505257361472E-2</v>
      </c>
      <c r="R1357" s="24">
        <f>(SameDayP2_Raw!S1351-R$7*$B1357)</f>
        <v>6.2490408675767613E-2</v>
      </c>
      <c r="S1357" s="24">
        <f>(SameDayP2_Raw!T1351-S$7*$B1357)</f>
        <v>6.9738599599487569E-2</v>
      </c>
      <c r="T1357" s="24">
        <f>(SameDayP2_Raw!U1351-T$7*$B1357)</f>
        <v>6.9149154006454661E-2</v>
      </c>
      <c r="U1357" s="24">
        <f>(SameDayP2_Raw!V1351-U$7*$B1357)</f>
        <v>5.7874909563750222E-2</v>
      </c>
      <c r="V1357" s="24">
        <f>(SameDayP2_Raw!W1351-V$7*$B1357)</f>
        <v>5.6217854303742557E-2</v>
      </c>
      <c r="W1357" s="24">
        <f>(SameDayP2_Raw!X1351-W$7*$B1357)</f>
        <v>6.3995456225507855E-2</v>
      </c>
      <c r="X1357" s="24">
        <f>(SameDayP2_Raw!Y1351-X$7*$B1357)</f>
        <v>5.9603772060751396E-2</v>
      </c>
      <c r="Y1357" s="24">
        <f>(SameDayP2_Raw!Z1351-Y$7*$B1357)</f>
        <v>7.1569728445536177E-2</v>
      </c>
      <c r="Z1357" s="24">
        <f>(SameDayP2_Raw!AA1351-Z$7*$B1357)</f>
        <v>6.7765084960774921E-2</v>
      </c>
      <c r="AA1357" s="24">
        <f>(SameDayP2_Raw!AB1351-AA$7*$B1357)</f>
        <v>7.2813189060145653E-2</v>
      </c>
      <c r="AB1357" s="24">
        <f>(SameDayP2_Raw!AC1351-AB$7*$B1357)</f>
        <v>7.9161661555942536E-2</v>
      </c>
      <c r="AC1357" s="24">
        <f>(SameDayP2_Raw!AD1351-AC$7*$B1357)</f>
        <v>6.141483699207901E-2</v>
      </c>
      <c r="AD1357" s="24">
        <f>(SameDayP2_Raw!AE1351-AD$7*$B1357)</f>
        <v>6.7527099463100398E-2</v>
      </c>
      <c r="AE1357" s="24">
        <f>(SameDayP2_Raw!AF1351-AE$7*$B1357)</f>
        <v>7.4321666871272521E-2</v>
      </c>
      <c r="AF1357" s="24">
        <f>(SameDayP2_Raw!AG1351-AF$7*$B1357)</f>
        <v>5.5946107105251074E-2</v>
      </c>
      <c r="AG1357" s="24">
        <f>(SameDayP2_Raw!AH1351-AG$7*$B1357)</f>
        <v>5.2807194219494896E-2</v>
      </c>
      <c r="AH1357" s="24">
        <f>(SameDayP2_Raw!AI1351-AH$7*$B1357)</f>
        <v>5.6531018811380215E-2</v>
      </c>
      <c r="AI1357" s="24">
        <f>(SameDayP2_Raw!AJ1351-AI$7*$B1357)</f>
        <v>5.9896953054784589E-2</v>
      </c>
      <c r="AJ1357" s="24">
        <f>(SameDayP2_Raw!AK1351-AJ$7*$B1357)</f>
        <v>4.5539884538480353E-2</v>
      </c>
      <c r="AK1357" s="24">
        <f>(SameDayP2_Raw!AL1351-AK$7*$B1357)</f>
        <v>5.251163310784155E-2</v>
      </c>
      <c r="AL1357" s="24">
        <f>(SameDayP2_Raw!AM1351-AL$7*$B1357)</f>
        <v>5.9311128298915057E-2</v>
      </c>
      <c r="AM1357" s="24">
        <f>(SameDayP2_Raw!AN1351-AM$7*$B1357)</f>
        <v>5.0794430523394642E-2</v>
      </c>
      <c r="AN1357" s="24">
        <f>(SameDayP2_Raw!AO1351-AN$7*$B1357)</f>
        <v>5.8088565191295974E-2</v>
      </c>
      <c r="AO1357" s="24">
        <f>(SameDayP2_Raw!AP1351-AO$7*$B1357)</f>
        <v>6.2522949852797327E-2</v>
      </c>
      <c r="AR1357" s="24">
        <f>SameDayP2_Raw!D1351-SameDayP2_lambdacor!AR$7*SameDayP2_lambdacor!$B1358</f>
        <v>3.568060081574962E-2</v>
      </c>
    </row>
    <row r="1358" spans="1:44" x14ac:dyDescent="0.25">
      <c r="A1358" s="25">
        <v>1158</v>
      </c>
      <c r="B1358" s="70">
        <v>1.6290000000000054E-3</v>
      </c>
      <c r="C1358" s="24">
        <f>(SameDayP2_Raw!C1352-C$7*$B1358)</f>
        <v>4.7442695603310624E-2</v>
      </c>
      <c r="D1358" s="24">
        <f>(SameDayP2_Raw!E1352-D$7*$B1358)</f>
        <v>6.6766559447554996E-2</v>
      </c>
      <c r="E1358" s="24">
        <f>(SameDayP2_Raw!F1352-E$7*$B1358)</f>
        <v>5.6092932478709445E-2</v>
      </c>
      <c r="F1358" s="24">
        <f>(SameDayP2_Raw!G1352-F$7*$B1358)</f>
        <v>7.1835612885664812E-2</v>
      </c>
      <c r="G1358" s="24">
        <f>(SameDayP2_Raw!H1352-G$7*$B1358)</f>
        <v>6.9776075616612865E-2</v>
      </c>
      <c r="H1358" s="24">
        <f>(SameDayP2_Raw!I1352-H$7*$B1358)</f>
        <v>6.5646356490824148E-2</v>
      </c>
      <c r="I1358" s="24">
        <f>(SameDayP2_Raw!J1352-I$7*$B1358)</f>
        <v>5.5132464048319153E-2</v>
      </c>
      <c r="J1358" s="24">
        <f>(SameDayP2_Raw!K1352-J$7*$B1358)</f>
        <v>6.5290898099400169E-2</v>
      </c>
      <c r="K1358" s="24">
        <f>(SameDayP2_Raw!L1352-K$7*$B1358)</f>
        <v>6.4457703654109022E-2</v>
      </c>
      <c r="L1358" s="24">
        <f>(SameDayP2_Raw!M1352-L$7*$B1358)</f>
        <v>6.438562076901741E-2</v>
      </c>
      <c r="M1358" s="24">
        <f>(SameDayP2_Raw!N1352-M$7*$B1358)</f>
        <v>6.1977687232999193E-2</v>
      </c>
      <c r="N1358" s="24">
        <f>(SameDayP2_Raw!O1352-N$7*$B1358)</f>
        <v>7.1368312154968749E-2</v>
      </c>
      <c r="O1358" s="24">
        <f>(SameDayP2_Raw!P1352-O$7*$B1358)</f>
        <v>6.4883448699471324E-2</v>
      </c>
      <c r="P1358" s="24">
        <f>(SameDayP2_Raw!Q1352-P$7*$B1358)</f>
        <v>5.2113100800187918E-2</v>
      </c>
      <c r="Q1358" s="24">
        <f>(SameDayP2_Raw!R1352-Q$7*$B1358)</f>
        <v>5.9816597657837804E-2</v>
      </c>
      <c r="R1358" s="24">
        <f>(SameDayP2_Raw!S1352-R$7*$B1358)</f>
        <v>6.3158176125092627E-2</v>
      </c>
      <c r="S1358" s="24">
        <f>(SameDayP2_Raw!T1352-S$7*$B1358)</f>
        <v>7.0271712485527563E-2</v>
      </c>
      <c r="T1358" s="24">
        <f>(SameDayP2_Raw!U1352-T$7*$B1358)</f>
        <v>6.9766280358483104E-2</v>
      </c>
      <c r="U1358" s="24">
        <f>(SameDayP2_Raw!V1352-U$7*$B1358)</f>
        <v>5.8290867768694341E-2</v>
      </c>
      <c r="V1358" s="24">
        <f>(SameDayP2_Raw!W1352-V$7*$B1358)</f>
        <v>5.6803455422262582E-2</v>
      </c>
      <c r="W1358" s="24">
        <f>(SameDayP2_Raw!X1352-W$7*$B1358)</f>
        <v>6.460377660681306E-2</v>
      </c>
      <c r="X1358" s="24">
        <f>(SameDayP2_Raw!Y1352-X$7*$B1358)</f>
        <v>6.0128240868256272E-2</v>
      </c>
      <c r="Y1358" s="24">
        <f>(SameDayP2_Raw!Z1352-Y$7*$B1358)</f>
        <v>7.2135221153455567E-2</v>
      </c>
      <c r="Z1358" s="24">
        <f>(SameDayP2_Raw!AA1352-Z$7*$B1358)</f>
        <v>6.8283498071610438E-2</v>
      </c>
      <c r="AA1358" s="24">
        <f>(SameDayP2_Raw!AB1352-AA$7*$B1358)</f>
        <v>7.3389758709944741E-2</v>
      </c>
      <c r="AB1358" s="24">
        <f>(SameDayP2_Raw!AC1352-AB$7*$B1358)</f>
        <v>7.9810433754261251E-2</v>
      </c>
      <c r="AC1358" s="24">
        <f>(SameDayP2_Raw!AD1352-AC$7*$B1358)</f>
        <v>6.1957661460504597E-2</v>
      </c>
      <c r="AD1358" s="24">
        <f>(SameDayP2_Raw!AE1352-AD$7*$B1358)</f>
        <v>6.8068752475024169E-2</v>
      </c>
      <c r="AE1358" s="24">
        <f>(SameDayP2_Raw!AF1352-AE$7*$B1358)</f>
        <v>7.4930912280514253E-2</v>
      </c>
      <c r="AF1358" s="24">
        <f>(SameDayP2_Raw!AG1352-AF$7*$B1358)</f>
        <v>5.644883228445411E-2</v>
      </c>
      <c r="AG1358" s="24">
        <f>(SameDayP2_Raw!AH1352-AG$7*$B1358)</f>
        <v>5.3307210444944693E-2</v>
      </c>
      <c r="AH1358" s="24">
        <f>(SameDayP2_Raw!AI1352-AH$7*$B1358)</f>
        <v>5.7012197397847658E-2</v>
      </c>
      <c r="AI1358" s="24">
        <f>(SameDayP2_Raw!AJ1352-AI$7*$B1358)</f>
        <v>6.0400523348601964E-2</v>
      </c>
      <c r="AJ1358" s="24">
        <f>(SameDayP2_Raw!AK1352-AJ$7*$B1358)</f>
        <v>4.6004669067720196E-2</v>
      </c>
      <c r="AK1358" s="24">
        <f>(SameDayP2_Raw!AL1352-AK$7*$B1358)</f>
        <v>5.2979027435687651E-2</v>
      </c>
      <c r="AL1358" s="24">
        <f>(SameDayP2_Raw!AM1352-AL$7*$B1358)</f>
        <v>5.9797518246896685E-2</v>
      </c>
      <c r="AM1358" s="24">
        <f>(SameDayP2_Raw!AN1352-AM$7*$B1358)</f>
        <v>5.1145878958778229E-2</v>
      </c>
      <c r="AN1358" s="24">
        <f>(SameDayP2_Raw!AO1352-AN$7*$B1358)</f>
        <v>5.8563407913463129E-2</v>
      </c>
      <c r="AO1358" s="24">
        <f>(SameDayP2_Raw!AP1352-AO$7*$B1358)</f>
        <v>6.3031508084318733E-2</v>
      </c>
      <c r="AR1358" s="24">
        <f>SameDayP2_Raw!D1352-SameDayP2_lambdacor!AR$7*SameDayP2_lambdacor!$B1359</f>
        <v>3.5924555097326047E-2</v>
      </c>
    </row>
    <row r="1359" spans="1:44" x14ac:dyDescent="0.25">
      <c r="A1359" s="25">
        <v>1157</v>
      </c>
      <c r="B1359" s="70">
        <v>1.6130000000000103E-3</v>
      </c>
      <c r="C1359" s="24">
        <f>(SameDayP2_Raw!C1353-C$7*$B1359)</f>
        <v>4.7783005492443235E-2</v>
      </c>
      <c r="D1359" s="24">
        <f>(SameDayP2_Raw!E1353-D$7*$B1359)</f>
        <v>6.7321531793631803E-2</v>
      </c>
      <c r="E1359" s="24">
        <f>(SameDayP2_Raw!F1353-E$7*$B1359)</f>
        <v>5.6615799881932674E-2</v>
      </c>
      <c r="F1359" s="24">
        <f>(SameDayP2_Raw!G1353-F$7*$B1359)</f>
        <v>7.2385428776744837E-2</v>
      </c>
      <c r="G1359" s="24">
        <f>(SameDayP2_Raw!H1353-G$7*$B1359)</f>
        <v>7.0289364038770147E-2</v>
      </c>
      <c r="H1359" s="24">
        <f>(SameDayP2_Raw!I1353-H$7*$B1359)</f>
        <v>6.6204502173688978E-2</v>
      </c>
      <c r="I1359" s="24">
        <f>(SameDayP2_Raw!J1353-I$7*$B1359)</f>
        <v>5.549707472953886E-2</v>
      </c>
      <c r="J1359" s="24">
        <f>(SameDayP2_Raw!K1353-J$7*$B1359)</f>
        <v>6.5816235060026082E-2</v>
      </c>
      <c r="K1359" s="24">
        <f>(SameDayP2_Raw!L1353-K$7*$B1359)</f>
        <v>6.5007935534811448E-2</v>
      </c>
      <c r="L1359" s="24">
        <f>(SameDayP2_Raw!M1353-L$7*$B1359)</f>
        <v>6.490900393051878E-2</v>
      </c>
      <c r="M1359" s="24">
        <f>(SameDayP2_Raw!N1353-M$7*$B1359)</f>
        <v>6.2512735860268689E-2</v>
      </c>
      <c r="N1359" s="24">
        <f>(SameDayP2_Raw!O1353-N$7*$B1359)</f>
        <v>7.1838890288400598E-2</v>
      </c>
      <c r="O1359" s="24">
        <f>(SameDayP2_Raw!P1353-O$7*$B1359)</f>
        <v>6.5326257422226669E-2</v>
      </c>
      <c r="P1359" s="24">
        <f>(SameDayP2_Raw!Q1353-P$7*$B1359)</f>
        <v>5.2587600037030759E-2</v>
      </c>
      <c r="Q1359" s="24">
        <f>(SameDayP2_Raw!R1353-Q$7*$B1359)</f>
        <v>6.0381375833095378E-2</v>
      </c>
      <c r="R1359" s="24">
        <f>(SameDayP2_Raw!S1353-R$7*$B1359)</f>
        <v>6.3832322094668159E-2</v>
      </c>
      <c r="S1359" s="24">
        <f>(SameDayP2_Raw!T1353-S$7*$B1359)</f>
        <v>7.0808410232397756E-2</v>
      </c>
      <c r="T1359" s="24">
        <f>(SameDayP2_Raw!U1353-T$7*$B1359)</f>
        <v>7.0356682567920964E-2</v>
      </c>
      <c r="U1359" s="24">
        <f>(SameDayP2_Raw!V1353-U$7*$B1359)</f>
        <v>5.8677862776227108E-2</v>
      </c>
      <c r="V1359" s="24">
        <f>(SameDayP2_Raw!W1353-V$7*$B1359)</f>
        <v>5.7394816187697692E-2</v>
      </c>
      <c r="W1359" s="24">
        <f>(SameDayP2_Raw!X1353-W$7*$B1359)</f>
        <v>6.5259547990300454E-2</v>
      </c>
      <c r="X1359" s="24">
        <f>(SameDayP2_Raw!Y1353-X$7*$B1359)</f>
        <v>6.0719456937033373E-2</v>
      </c>
      <c r="Y1359" s="24">
        <f>(SameDayP2_Raw!Z1353-Y$7*$B1359)</f>
        <v>7.2589057367061893E-2</v>
      </c>
      <c r="Z1359" s="24">
        <f>(SameDayP2_Raw!AA1353-Z$7*$B1359)</f>
        <v>6.8760436302699596E-2</v>
      </c>
      <c r="AA1359" s="24">
        <f>(SameDayP2_Raw!AB1353-AA$7*$B1359)</f>
        <v>7.3957646058858711E-2</v>
      </c>
      <c r="AB1359" s="24">
        <f>(SameDayP2_Raw!AC1353-AB$7*$B1359)</f>
        <v>8.0414105439222477E-2</v>
      </c>
      <c r="AC1359" s="24">
        <f>(SameDayP2_Raw!AD1353-AC$7*$B1359)</f>
        <v>6.2538491032439483E-2</v>
      </c>
      <c r="AD1359" s="24">
        <f>(SameDayP2_Raw!AE1353-AD$7*$B1359)</f>
        <v>6.8627854380346201E-2</v>
      </c>
      <c r="AE1359" s="24">
        <f>(SameDayP2_Raw!AF1353-AE$7*$B1359)</f>
        <v>7.5500435049858497E-2</v>
      </c>
      <c r="AF1359" s="24">
        <f>(SameDayP2_Raw!AG1353-AF$7*$B1359)</f>
        <v>5.6945219853581634E-2</v>
      </c>
      <c r="AG1359" s="24">
        <f>(SameDayP2_Raw!AH1353-AG$7*$B1359)</f>
        <v>5.3783424678560947E-2</v>
      </c>
      <c r="AH1359" s="24">
        <f>(SameDayP2_Raw!AI1353-AH$7*$B1359)</f>
        <v>5.7493586962816617E-2</v>
      </c>
      <c r="AI1359" s="24">
        <f>(SameDayP2_Raw!AJ1353-AI$7*$B1359)</f>
        <v>6.0916282182501509E-2</v>
      </c>
      <c r="AJ1359" s="24">
        <f>(SameDayP2_Raw!AK1353-AJ$7*$B1359)</f>
        <v>4.6456922454206677E-2</v>
      </c>
      <c r="AK1359" s="24">
        <f>(SameDayP2_Raw!AL1353-AK$7*$B1359)</f>
        <v>5.3462437026208828E-2</v>
      </c>
      <c r="AL1359" s="24">
        <f>(SameDayP2_Raw!AM1353-AL$7*$B1359)</f>
        <v>6.0298161153176391E-2</v>
      </c>
      <c r="AM1359" s="24">
        <f>(SameDayP2_Raw!AN1353-AM$7*$B1359)</f>
        <v>5.154012190686267E-2</v>
      </c>
      <c r="AN1359" s="24">
        <f>(SameDayP2_Raw!AO1353-AN$7*$B1359)</f>
        <v>5.9025699486823839E-2</v>
      </c>
      <c r="AO1359" s="24">
        <f>(SameDayP2_Raw!AP1353-AO$7*$B1359)</f>
        <v>6.348156200828492E-2</v>
      </c>
      <c r="AR1359" s="24">
        <f>SameDayP2_Raw!D1353-SameDayP2_lambdacor!AR$7*SameDayP2_lambdacor!$B1360</f>
        <v>3.6192029877387781E-2</v>
      </c>
    </row>
    <row r="1360" spans="1:44" x14ac:dyDescent="0.25">
      <c r="A1360" s="25">
        <v>1156</v>
      </c>
      <c r="B1360" s="70">
        <v>1.5869999999999912E-3</v>
      </c>
      <c r="C1360" s="24">
        <f>(SameDayP2_Raw!C1354-C$7*$B1360)</f>
        <v>4.8153844231033742E-2</v>
      </c>
      <c r="D1360" s="24">
        <f>(SameDayP2_Raw!E1354-D$7*$B1360)</f>
        <v>6.7927298121006618E-2</v>
      </c>
      <c r="E1360" s="24">
        <f>(SameDayP2_Raw!F1354-E$7*$B1360)</f>
        <v>5.7186532033420438E-2</v>
      </c>
      <c r="F1360" s="24">
        <f>(SameDayP2_Raw!G1354-F$7*$B1360)</f>
        <v>7.2984875967249896E-2</v>
      </c>
      <c r="G1360" s="24">
        <f>(SameDayP2_Raw!H1354-G$7*$B1360)</f>
        <v>7.0809165209775704E-2</v>
      </c>
      <c r="H1360" s="24">
        <f>(SameDayP2_Raw!I1354-H$7*$B1360)</f>
        <v>6.6821396833344343E-2</v>
      </c>
      <c r="I1360" s="24">
        <f>(SameDayP2_Raw!J1354-I$7*$B1360)</f>
        <v>5.5980890116520882E-2</v>
      </c>
      <c r="J1360" s="24">
        <f>(SameDayP2_Raw!K1354-J$7*$B1360)</f>
        <v>6.636845899479317E-2</v>
      </c>
      <c r="K1360" s="24">
        <f>(SameDayP2_Raw!L1354-K$7*$B1360)</f>
        <v>6.56201183847029E-2</v>
      </c>
      <c r="L1360" s="24">
        <f>(SameDayP2_Raw!M1354-L$7*$B1360)</f>
        <v>6.5472136389208485E-2</v>
      </c>
      <c r="M1360" s="24">
        <f>(SameDayP2_Raw!N1354-M$7*$B1360)</f>
        <v>6.313819595583163E-2</v>
      </c>
      <c r="N1360" s="24">
        <f>(SameDayP2_Raw!O1354-N$7*$B1360)</f>
        <v>7.239874188522738E-2</v>
      </c>
      <c r="O1360" s="24">
        <f>(SameDayP2_Raw!P1354-O$7*$B1360)</f>
        <v>6.5855190116704113E-2</v>
      </c>
      <c r="P1360" s="24">
        <f>(SameDayP2_Raw!Q1354-P$7*$B1360)</f>
        <v>5.31730570944004E-2</v>
      </c>
      <c r="Q1360" s="24">
        <f>(SameDayP2_Raw!R1354-Q$7*$B1360)</f>
        <v>6.0927947785388945E-2</v>
      </c>
      <c r="R1360" s="24">
        <f>(SameDayP2_Raw!S1354-R$7*$B1360)</f>
        <v>6.4524931250228373E-2</v>
      </c>
      <c r="S1360" s="24">
        <f>(SameDayP2_Raw!T1354-S$7*$B1360)</f>
        <v>7.1340194093561848E-2</v>
      </c>
      <c r="T1360" s="24">
        <f>(SameDayP2_Raw!U1354-T$7*$B1360)</f>
        <v>7.097068563450748E-2</v>
      </c>
      <c r="U1360" s="24">
        <f>(SameDayP2_Raw!V1354-U$7*$B1360)</f>
        <v>5.9119753157217875E-2</v>
      </c>
      <c r="V1360" s="24">
        <f>(SameDayP2_Raw!W1354-V$7*$B1360)</f>
        <v>5.8026224285279759E-2</v>
      </c>
      <c r="W1360" s="24">
        <f>(SameDayP2_Raw!X1354-W$7*$B1360)</f>
        <v>6.5927884512217497E-2</v>
      </c>
      <c r="X1360" s="24">
        <f>(SameDayP2_Raw!Y1354-X$7*$B1360)</f>
        <v>6.136267281754617E-2</v>
      </c>
      <c r="Y1360" s="24">
        <f>(SameDayP2_Raw!Z1354-Y$7*$B1360)</f>
        <v>7.3176590811672174E-2</v>
      </c>
      <c r="Z1360" s="24">
        <f>(SameDayP2_Raw!AA1354-Z$7*$B1360)</f>
        <v>6.9292116569469472E-2</v>
      </c>
      <c r="AA1360" s="24">
        <f>(SameDayP2_Raw!AB1354-AA$7*$B1360)</f>
        <v>7.4535138818343949E-2</v>
      </c>
      <c r="AB1360" s="24">
        <f>(SameDayP2_Raw!AC1354-AB$7*$B1360)</f>
        <v>8.102317898853445E-2</v>
      </c>
      <c r="AC1360" s="24">
        <f>(SameDayP2_Raw!AD1354-AC$7*$B1360)</f>
        <v>6.3129825110583668E-2</v>
      </c>
      <c r="AD1360" s="24">
        <f>(SameDayP2_Raw!AE1354-AD$7*$B1360)</f>
        <v>6.9157859845244529E-2</v>
      </c>
      <c r="AE1360" s="24">
        <f>(SameDayP2_Raw!AF1354-AE$7*$B1360)</f>
        <v>7.6098342921292889E-2</v>
      </c>
      <c r="AF1360" s="24">
        <f>(SameDayP2_Raw!AG1354-AF$7*$B1360)</f>
        <v>5.7455357070913857E-2</v>
      </c>
      <c r="AG1360" s="24">
        <f>(SameDayP2_Raw!AH1354-AG$7*$B1360)</f>
        <v>5.4285240458187368E-2</v>
      </c>
      <c r="AH1360" s="24">
        <f>(SameDayP2_Raw!AI1354-AH$7*$B1360)</f>
        <v>5.7964933673391179E-2</v>
      </c>
      <c r="AI1360" s="24">
        <f>(SameDayP2_Raw!AJ1354-AI$7*$B1360)</f>
        <v>6.1436494507588278E-2</v>
      </c>
      <c r="AJ1360" s="24">
        <f>(SameDayP2_Raw!AK1354-AJ$7*$B1360)</f>
        <v>4.6899404968497212E-2</v>
      </c>
      <c r="AK1360" s="24">
        <f>(SameDayP2_Raw!AL1354-AK$7*$B1360)</f>
        <v>5.3943812299555742E-2</v>
      </c>
      <c r="AL1360" s="24">
        <f>(SameDayP2_Raw!AM1354-AL$7*$B1360)</f>
        <v>6.075589221088093E-2</v>
      </c>
      <c r="AM1360" s="24">
        <f>(SameDayP2_Raw!AN1354-AM$7*$B1360)</f>
        <v>5.1908558346249876E-2</v>
      </c>
      <c r="AN1360" s="24">
        <f>(SameDayP2_Raw!AO1354-AN$7*$B1360)</f>
        <v>5.950208301103499E-2</v>
      </c>
      <c r="AO1360" s="24">
        <f>(SameDayP2_Raw!AP1354-AO$7*$B1360)</f>
        <v>6.3977205158479947E-2</v>
      </c>
      <c r="AR1360" s="24">
        <f>SameDayP2_Raw!D1354-SameDayP2_lambdacor!AR$7*SameDayP2_lambdacor!$B1361</f>
        <v>3.6460733143570095E-2</v>
      </c>
    </row>
    <row r="1361" spans="1:44" x14ac:dyDescent="0.25">
      <c r="A1361" s="25">
        <v>1155</v>
      </c>
      <c r="B1361" s="70">
        <v>1.5749999999999931E-3</v>
      </c>
      <c r="C1361" s="24">
        <f>(SameDayP2_Raw!C1355-C$7*$B1361)</f>
        <v>4.8546532410383203E-2</v>
      </c>
      <c r="D1361" s="24">
        <f>(SameDayP2_Raw!E1355-D$7*$B1361)</f>
        <v>6.8528748810564227E-2</v>
      </c>
      <c r="E1361" s="24">
        <f>(SameDayP2_Raw!F1355-E$7*$B1361)</f>
        <v>5.7751383323337867E-2</v>
      </c>
      <c r="F1361" s="24">
        <f>(SameDayP2_Raw!G1355-F$7*$B1361)</f>
        <v>7.3587562970559905E-2</v>
      </c>
      <c r="G1361" s="24">
        <f>(SameDayP2_Raw!H1355-G$7*$B1361)</f>
        <v>7.132480166639367E-2</v>
      </c>
      <c r="H1361" s="24">
        <f>(SameDayP2_Raw!I1355-H$7*$B1361)</f>
        <v>6.7409216225492966E-2</v>
      </c>
      <c r="I1361" s="24">
        <f>(SameDayP2_Raw!J1355-I$7*$B1361)</f>
        <v>5.6394655597435651E-2</v>
      </c>
      <c r="J1361" s="24">
        <f>(SameDayP2_Raw!K1355-J$7*$B1361)</f>
        <v>6.6941756217762591E-2</v>
      </c>
      <c r="K1361" s="24">
        <f>(SameDayP2_Raw!L1355-K$7*$B1361)</f>
        <v>6.6194549987729723E-2</v>
      </c>
      <c r="L1361" s="24">
        <f>(SameDayP2_Raw!M1355-L$7*$B1361)</f>
        <v>6.6046542427834518E-2</v>
      </c>
      <c r="M1361" s="24">
        <f>(SameDayP2_Raw!N1355-M$7*$B1361)</f>
        <v>6.3692656123783747E-2</v>
      </c>
      <c r="N1361" s="24">
        <f>(SameDayP2_Raw!O1355-N$7*$B1361)</f>
        <v>7.2942833175301272E-2</v>
      </c>
      <c r="O1361" s="24">
        <f>(SameDayP2_Raw!P1355-O$7*$B1361)</f>
        <v>6.6359861418770621E-2</v>
      </c>
      <c r="P1361" s="24">
        <f>(SameDayP2_Raw!Q1355-P$7*$B1361)</f>
        <v>5.3735675817032529E-2</v>
      </c>
      <c r="Q1361" s="24">
        <f>(SameDayP2_Raw!R1355-Q$7*$B1361)</f>
        <v>6.1447761261832129E-2</v>
      </c>
      <c r="R1361" s="24">
        <f>(SameDayP2_Raw!S1355-R$7*$B1361)</f>
        <v>6.5294624697410014E-2</v>
      </c>
      <c r="S1361" s="24">
        <f>(SameDayP2_Raw!T1355-S$7*$B1361)</f>
        <v>7.1878399918714489E-2</v>
      </c>
      <c r="T1361" s="24">
        <f>(SameDayP2_Raw!U1355-T$7*$B1361)</f>
        <v>7.1580534899085876E-2</v>
      </c>
      <c r="U1361" s="24">
        <f>(SameDayP2_Raw!V1355-U$7*$B1361)</f>
        <v>5.9548491735367449E-2</v>
      </c>
      <c r="V1361" s="24">
        <f>(SameDayP2_Raw!W1355-V$7*$B1361)</f>
        <v>5.8704186691856092E-2</v>
      </c>
      <c r="W1361" s="24">
        <f>(SameDayP2_Raw!X1355-W$7*$B1361)</f>
        <v>6.6583381812333059E-2</v>
      </c>
      <c r="X1361" s="24">
        <f>(SameDayP2_Raw!Y1355-X$7*$B1361)</f>
        <v>6.1979981421628985E-2</v>
      </c>
      <c r="Y1361" s="24">
        <f>(SameDayP2_Raw!Z1355-Y$7*$B1361)</f>
        <v>7.3680783886876919E-2</v>
      </c>
      <c r="Z1361" s="24">
        <f>(SameDayP2_Raw!AA1355-Z$7*$B1361)</f>
        <v>6.9780892720286355E-2</v>
      </c>
      <c r="AA1361" s="24">
        <f>(SameDayP2_Raw!AB1355-AA$7*$B1361)</f>
        <v>7.5037357585029441E-2</v>
      </c>
      <c r="AB1361" s="24">
        <f>(SameDayP2_Raw!AC1355-AB$7*$B1361)</f>
        <v>8.1614716589755359E-2</v>
      </c>
      <c r="AC1361" s="24">
        <f>(SameDayP2_Raw!AD1355-AC$7*$B1361)</f>
        <v>6.3652769952034838E-2</v>
      </c>
      <c r="AD1361" s="24">
        <f>(SameDayP2_Raw!AE1355-AD$7*$B1361)</f>
        <v>6.9715686986736067E-2</v>
      </c>
      <c r="AE1361" s="24">
        <f>(SameDayP2_Raw!AF1355-AE$7*$B1361)</f>
        <v>7.6645517575801084E-2</v>
      </c>
      <c r="AF1361" s="24">
        <f>(SameDayP2_Raw!AG1355-AF$7*$B1361)</f>
        <v>5.7945274722759496E-2</v>
      </c>
      <c r="AG1361" s="24">
        <f>(SameDayP2_Raw!AH1355-AG$7*$B1361)</f>
        <v>5.4741990243399569E-2</v>
      </c>
      <c r="AH1361" s="24">
        <f>(SameDayP2_Raw!AI1355-AH$7*$B1361)</f>
        <v>5.8390215682117899E-2</v>
      </c>
      <c r="AI1361" s="24">
        <f>(SameDayP2_Raw!AJ1355-AI$7*$B1361)</f>
        <v>6.1908402993012944E-2</v>
      </c>
      <c r="AJ1361" s="24">
        <f>(SameDayP2_Raw!AK1355-AJ$7*$B1361)</f>
        <v>4.7341821865862069E-2</v>
      </c>
      <c r="AK1361" s="24">
        <f>(SameDayP2_Raw!AL1355-AK$7*$B1361)</f>
        <v>5.4431325044946625E-2</v>
      </c>
      <c r="AL1361" s="24">
        <f>(SameDayP2_Raw!AM1355-AL$7*$B1361)</f>
        <v>6.1199122510590717E-2</v>
      </c>
      <c r="AM1361" s="24">
        <f>(SameDayP2_Raw!AN1355-AM$7*$B1361)</f>
        <v>5.2208151189813208E-2</v>
      </c>
      <c r="AN1361" s="24">
        <f>(SameDayP2_Raw!AO1355-AN$7*$B1361)</f>
        <v>5.9950143546055518E-2</v>
      </c>
      <c r="AO1361" s="24">
        <f>(SameDayP2_Raw!AP1355-AO$7*$B1361)</f>
        <v>6.4507698873954578E-2</v>
      </c>
      <c r="AR1361" s="24">
        <f>SameDayP2_Raw!D1355-SameDayP2_lambdacor!AR$7*SameDayP2_lambdacor!$B1362</f>
        <v>3.6839413698724358E-2</v>
      </c>
    </row>
    <row r="1362" spans="1:44" x14ac:dyDescent="0.25">
      <c r="A1362" s="25">
        <v>1154</v>
      </c>
      <c r="B1362" s="70">
        <v>1.5099999999999905E-3</v>
      </c>
      <c r="C1362" s="24">
        <f>(SameDayP2_Raw!C1356-C$7*$B1362)</f>
        <v>4.8939411441859454E-2</v>
      </c>
      <c r="D1362" s="24">
        <f>(SameDayP2_Raw!E1356-D$7*$B1362)</f>
        <v>6.9097589114001254E-2</v>
      </c>
      <c r="E1362" s="24">
        <f>(SameDayP2_Raw!F1356-E$7*$B1362)</f>
        <v>5.8299348792057254E-2</v>
      </c>
      <c r="F1362" s="24">
        <f>(SameDayP2_Raw!G1356-F$7*$B1362)</f>
        <v>7.4154128216822518E-2</v>
      </c>
      <c r="G1362" s="24">
        <f>(SameDayP2_Raw!H1356-G$7*$B1362)</f>
        <v>7.1835232243907574E-2</v>
      </c>
      <c r="H1362" s="24">
        <f>(SameDayP2_Raw!I1356-H$7*$B1362)</f>
        <v>6.7966534534631362E-2</v>
      </c>
      <c r="I1362" s="24">
        <f>(SameDayP2_Raw!J1356-I$7*$B1362)</f>
        <v>5.6797093159890691E-2</v>
      </c>
      <c r="J1362" s="24">
        <f>(SameDayP2_Raw!K1356-J$7*$B1362)</f>
        <v>6.7490570484680323E-2</v>
      </c>
      <c r="K1362" s="24">
        <f>(SameDayP2_Raw!L1356-K$7*$B1362)</f>
        <v>6.6791281732458338E-2</v>
      </c>
      <c r="L1362" s="24">
        <f>(SameDayP2_Raw!M1356-L$7*$B1362)</f>
        <v>6.6534070404558804E-2</v>
      </c>
      <c r="M1362" s="24">
        <f>(SameDayP2_Raw!N1356-M$7*$B1362)</f>
        <v>6.4278577827691086E-2</v>
      </c>
      <c r="N1362" s="24">
        <f>(SameDayP2_Raw!O1356-N$7*$B1362)</f>
        <v>7.3483585307368204E-2</v>
      </c>
      <c r="O1362" s="24">
        <f>(SameDayP2_Raw!P1356-O$7*$B1362)</f>
        <v>6.6824079969964215E-2</v>
      </c>
      <c r="P1362" s="24">
        <f>(SameDayP2_Raw!Q1356-P$7*$B1362)</f>
        <v>5.4350835150456585E-2</v>
      </c>
      <c r="Q1362" s="24">
        <f>(SameDayP2_Raw!R1356-Q$7*$B1362)</f>
        <v>6.1978852527566047E-2</v>
      </c>
      <c r="R1362" s="24">
        <f>(SameDayP2_Raw!S1356-R$7*$B1362)</f>
        <v>6.6005727266310543E-2</v>
      </c>
      <c r="S1362" s="24">
        <f>(SameDayP2_Raw!T1356-S$7*$B1362)</f>
        <v>7.2367333491624691E-2</v>
      </c>
      <c r="T1362" s="24">
        <f>(SameDayP2_Raw!U1356-T$7*$B1362)</f>
        <v>7.2183702160552171E-2</v>
      </c>
      <c r="U1362" s="24">
        <f>(SameDayP2_Raw!V1356-U$7*$B1362)</f>
        <v>5.9946468637844356E-2</v>
      </c>
      <c r="V1362" s="24">
        <f>(SameDayP2_Raw!W1356-V$7*$B1362)</f>
        <v>5.9325584855811242E-2</v>
      </c>
      <c r="W1362" s="24">
        <f>(SameDayP2_Raw!X1356-W$7*$B1362)</f>
        <v>6.7202238387125662E-2</v>
      </c>
      <c r="X1362" s="24">
        <f>(SameDayP2_Raw!Y1356-X$7*$B1362)</f>
        <v>6.2576819027910971E-2</v>
      </c>
      <c r="Y1362" s="24">
        <f>(SameDayP2_Raw!Z1356-Y$7*$B1362)</f>
        <v>7.4193145498402627E-2</v>
      </c>
      <c r="Z1362" s="24">
        <f>(SameDayP2_Raw!AA1356-Z$7*$B1362)</f>
        <v>7.0269135192211035E-2</v>
      </c>
      <c r="AA1362" s="24">
        <f>(SameDayP2_Raw!AB1356-AA$7*$B1362)</f>
        <v>7.561971298374251E-2</v>
      </c>
      <c r="AB1362" s="24">
        <f>(SameDayP2_Raw!AC1356-AB$7*$B1362)</f>
        <v>8.225236090303531E-2</v>
      </c>
      <c r="AC1362" s="24">
        <f>(SameDayP2_Raw!AD1356-AC$7*$B1362)</f>
        <v>6.4207743522395305E-2</v>
      </c>
      <c r="AD1362" s="24">
        <f>(SameDayP2_Raw!AE1356-AD$7*$B1362)</f>
        <v>7.023251009398189E-2</v>
      </c>
      <c r="AE1362" s="24">
        <f>(SameDayP2_Raw!AF1356-AE$7*$B1362)</f>
        <v>7.7212757004387067E-2</v>
      </c>
      <c r="AF1362" s="24">
        <f>(SameDayP2_Raw!AG1356-AF$7*$B1362)</f>
        <v>5.8490662021090059E-2</v>
      </c>
      <c r="AG1362" s="24">
        <f>(SameDayP2_Raw!AH1356-AG$7*$B1362)</f>
        <v>5.522249632246562E-2</v>
      </c>
      <c r="AH1362" s="24">
        <f>(SameDayP2_Raw!AI1356-AH$7*$B1362)</f>
        <v>5.8876620953554303E-2</v>
      </c>
      <c r="AI1362" s="24">
        <f>(SameDayP2_Raw!AJ1356-AI$7*$B1362)</f>
        <v>6.2429444740729867E-2</v>
      </c>
      <c r="AJ1362" s="24">
        <f>(SameDayP2_Raw!AK1356-AJ$7*$B1362)</f>
        <v>4.7839496391588396E-2</v>
      </c>
      <c r="AK1362" s="24">
        <f>(SameDayP2_Raw!AL1356-AK$7*$B1362)</f>
        <v>5.4852169153313902E-2</v>
      </c>
      <c r="AL1362" s="24">
        <f>(SameDayP2_Raw!AM1356-AL$7*$B1362)</f>
        <v>6.1673510714852046E-2</v>
      </c>
      <c r="AM1362" s="24">
        <f>(SameDayP2_Raw!AN1356-AM$7*$B1362)</f>
        <v>5.2578325863281226E-2</v>
      </c>
      <c r="AN1362" s="24">
        <f>(SameDayP2_Raw!AO1356-AN$7*$B1362)</f>
        <v>6.0392827511583383E-2</v>
      </c>
      <c r="AO1362" s="24">
        <f>(SameDayP2_Raw!AP1356-AO$7*$B1362)</f>
        <v>6.4985070579442167E-2</v>
      </c>
      <c r="AR1362" s="24">
        <f>SameDayP2_Raw!D1356-SameDayP2_lambdacor!AR$7*SameDayP2_lambdacor!$B1363</f>
        <v>3.7089579340725709E-2</v>
      </c>
    </row>
    <row r="1363" spans="1:44" x14ac:dyDescent="0.25">
      <c r="A1363" s="25">
        <v>1153</v>
      </c>
      <c r="B1363" s="70">
        <v>1.4770000000000061E-3</v>
      </c>
      <c r="C1363" s="24">
        <f>(SameDayP2_Raw!C1357-C$7*$B1363)</f>
        <v>4.9338264055070469E-2</v>
      </c>
      <c r="D1363" s="24">
        <f>(SameDayP2_Raw!E1357-D$7*$B1363)</f>
        <v>6.970110997528467E-2</v>
      </c>
      <c r="E1363" s="24">
        <f>(SameDayP2_Raw!F1357-E$7*$B1363)</f>
        <v>5.8995587154330176E-2</v>
      </c>
      <c r="F1363" s="24">
        <f>(SameDayP2_Raw!G1357-F$7*$B1363)</f>
        <v>7.4782674240925065E-2</v>
      </c>
      <c r="G1363" s="24">
        <f>(SameDayP2_Raw!H1357-G$7*$B1363)</f>
        <v>7.2403987387106947E-2</v>
      </c>
      <c r="H1363" s="24">
        <f>(SameDayP2_Raw!I1357-H$7*$B1363)</f>
        <v>6.855335645804006E-2</v>
      </c>
      <c r="I1363" s="24">
        <f>(SameDayP2_Raw!J1357-I$7*$B1363)</f>
        <v>5.7272666119906321E-2</v>
      </c>
      <c r="J1363" s="24">
        <f>(SameDayP2_Raw!K1357-J$7*$B1363)</f>
        <v>6.8126503900346247E-2</v>
      </c>
      <c r="K1363" s="24">
        <f>(SameDayP2_Raw!L1357-K$7*$B1363)</f>
        <v>6.7483218915782087E-2</v>
      </c>
      <c r="L1363" s="24">
        <f>(SameDayP2_Raw!M1357-L$7*$B1363)</f>
        <v>6.719811309828036E-2</v>
      </c>
      <c r="M1363" s="24">
        <f>(SameDayP2_Raw!N1357-M$7*$B1363)</f>
        <v>6.4903711757059418E-2</v>
      </c>
      <c r="N1363" s="24">
        <f>(SameDayP2_Raw!O1357-N$7*$B1363)</f>
        <v>7.4101921392571421E-2</v>
      </c>
      <c r="O1363" s="24">
        <f>(SameDayP2_Raw!P1357-O$7*$B1363)</f>
        <v>6.7386098105647108E-2</v>
      </c>
      <c r="P1363" s="24">
        <f>(SameDayP2_Raw!Q1357-P$7*$B1363)</f>
        <v>5.4973225880194938E-2</v>
      </c>
      <c r="Q1363" s="24">
        <f>(SameDayP2_Raw!R1357-Q$7*$B1363)</f>
        <v>6.26023944327848E-2</v>
      </c>
      <c r="R1363" s="24">
        <f>(SameDayP2_Raw!S1357-R$7*$B1363)</f>
        <v>6.6835981886060047E-2</v>
      </c>
      <c r="S1363" s="24">
        <f>(SameDayP2_Raw!T1357-S$7*$B1363)</f>
        <v>7.2969525540794472E-2</v>
      </c>
      <c r="T1363" s="24">
        <f>(SameDayP2_Raw!U1357-T$7*$B1363)</f>
        <v>7.288348939314275E-2</v>
      </c>
      <c r="U1363" s="24">
        <f>(SameDayP2_Raw!V1357-U$7*$B1363)</f>
        <v>6.0454526515255694E-2</v>
      </c>
      <c r="V1363" s="24">
        <f>(SameDayP2_Raw!W1357-V$7*$B1363)</f>
        <v>6.0104978568896156E-2</v>
      </c>
      <c r="W1363" s="24">
        <f>(SameDayP2_Raw!X1357-W$7*$B1363)</f>
        <v>6.7912921214943453E-2</v>
      </c>
      <c r="X1363" s="24">
        <f>(SameDayP2_Raw!Y1357-X$7*$B1363)</f>
        <v>6.3301088736638741E-2</v>
      </c>
      <c r="Y1363" s="24">
        <f>(SameDayP2_Raw!Z1357-Y$7*$B1363)</f>
        <v>7.4798447672715693E-2</v>
      </c>
      <c r="Z1363" s="24">
        <f>(SameDayP2_Raw!AA1357-Z$7*$B1363)</f>
        <v>7.081305488195741E-2</v>
      </c>
      <c r="AA1363" s="24">
        <f>(SameDayP2_Raw!AB1357-AA$7*$B1363)</f>
        <v>7.6136666444627604E-2</v>
      </c>
      <c r="AB1363" s="24">
        <f>(SameDayP2_Raw!AC1357-AB$7*$B1363)</f>
        <v>8.2851583446392804E-2</v>
      </c>
      <c r="AC1363" s="24">
        <f>(SameDayP2_Raw!AD1357-AC$7*$B1363)</f>
        <v>6.4829718298885994E-2</v>
      </c>
      <c r="AD1363" s="24">
        <f>(SameDayP2_Raw!AE1357-AD$7*$B1363)</f>
        <v>7.0740088710583598E-2</v>
      </c>
      <c r="AE1363" s="24">
        <f>(SameDayP2_Raw!AF1357-AE$7*$B1363)</f>
        <v>7.778243199428457E-2</v>
      </c>
      <c r="AF1363" s="24">
        <f>(SameDayP2_Raw!AG1357-AF$7*$B1363)</f>
        <v>5.9054329141165575E-2</v>
      </c>
      <c r="AG1363" s="24">
        <f>(SameDayP2_Raw!AH1357-AG$7*$B1363)</f>
        <v>5.5737902534299145E-2</v>
      </c>
      <c r="AH1363" s="24">
        <f>(SameDayP2_Raw!AI1357-AH$7*$B1363)</f>
        <v>5.9350378665052786E-2</v>
      </c>
      <c r="AI1363" s="24">
        <f>(SameDayP2_Raw!AJ1357-AI$7*$B1363)</f>
        <v>6.2967392170647687E-2</v>
      </c>
      <c r="AJ1363" s="24">
        <f>(SameDayP2_Raw!AK1357-AJ$7*$B1363)</f>
        <v>4.8355951274341766E-2</v>
      </c>
      <c r="AK1363" s="24">
        <f>(SameDayP2_Raw!AL1357-AK$7*$B1363)</f>
        <v>5.5362757210638831E-2</v>
      </c>
      <c r="AL1363" s="24">
        <f>(SameDayP2_Raw!AM1357-AL$7*$B1363)</f>
        <v>6.211324027655396E-2</v>
      </c>
      <c r="AM1363" s="24">
        <f>(SameDayP2_Raw!AN1357-AM$7*$B1363)</f>
        <v>5.2934405630580383E-2</v>
      </c>
      <c r="AN1363" s="24">
        <f>(SameDayP2_Raw!AO1357-AN$7*$B1363)</f>
        <v>6.0815995060389837E-2</v>
      </c>
      <c r="AO1363" s="24">
        <f>(SameDayP2_Raw!AP1357-AO$7*$B1363)</f>
        <v>6.5504572116997409E-2</v>
      </c>
      <c r="AR1363" s="24">
        <f>SameDayP2_Raw!D1357-SameDayP2_lambdacor!AR$7*SameDayP2_lambdacor!$B1364</f>
        <v>3.7458674018847719E-2</v>
      </c>
    </row>
    <row r="1364" spans="1:44" x14ac:dyDescent="0.25">
      <c r="A1364" s="25">
        <v>1152</v>
      </c>
      <c r="B1364" s="70">
        <v>1.4580000000000079E-3</v>
      </c>
      <c r="C1364" s="24">
        <f>(SameDayP2_Raw!C1358-C$7*$B1364)</f>
        <v>4.9784421019040452E-2</v>
      </c>
      <c r="D1364" s="24">
        <f>(SameDayP2_Raw!E1358-D$7*$B1364)</f>
        <v>7.0356611778750883E-2</v>
      </c>
      <c r="E1364" s="24">
        <f>(SameDayP2_Raw!F1358-E$7*$B1364)</f>
        <v>5.9572740525032759E-2</v>
      </c>
      <c r="F1364" s="24">
        <f>(SameDayP2_Raw!G1358-F$7*$B1364)</f>
        <v>7.5344670487832596E-2</v>
      </c>
      <c r="G1364" s="24">
        <f>(SameDayP2_Raw!H1358-G$7*$B1364)</f>
        <v>7.2974940595918691E-2</v>
      </c>
      <c r="H1364" s="24">
        <f>(SameDayP2_Raw!I1358-H$7*$B1364)</f>
        <v>6.9171065403942064E-2</v>
      </c>
      <c r="I1364" s="24">
        <f>(SameDayP2_Raw!J1358-I$7*$B1364)</f>
        <v>5.7706762143854715E-2</v>
      </c>
      <c r="J1364" s="24">
        <f>(SameDayP2_Raw!K1358-J$7*$B1364)</f>
        <v>6.8715449544214505E-2</v>
      </c>
      <c r="K1364" s="24">
        <f>(SameDayP2_Raw!L1358-K$7*$B1364)</f>
        <v>6.812152764224122E-2</v>
      </c>
      <c r="L1364" s="24">
        <f>(SameDayP2_Raw!M1358-L$7*$B1364)</f>
        <v>6.7821506271938239E-2</v>
      </c>
      <c r="M1364" s="24">
        <f>(SameDayP2_Raw!N1358-M$7*$B1364)</f>
        <v>6.5507086658816965E-2</v>
      </c>
      <c r="N1364" s="24">
        <f>(SameDayP2_Raw!O1358-N$7*$B1364)</f>
        <v>7.4603988851021749E-2</v>
      </c>
      <c r="O1364" s="24">
        <f>(SameDayP2_Raw!P1358-O$7*$B1364)</f>
        <v>6.7897643718919085E-2</v>
      </c>
      <c r="P1364" s="24">
        <f>(SameDayP2_Raw!Q1358-P$7*$B1364)</f>
        <v>5.5628095115195814E-2</v>
      </c>
      <c r="Q1364" s="24">
        <f>(SameDayP2_Raw!R1358-Q$7*$B1364)</f>
        <v>6.3173786272153171E-2</v>
      </c>
      <c r="R1364" s="24">
        <f>(SameDayP2_Raw!S1358-R$7*$B1364)</f>
        <v>6.767551306743097E-2</v>
      </c>
      <c r="S1364" s="24">
        <f>(SameDayP2_Raw!T1358-S$7*$B1364)</f>
        <v>7.3551660213952846E-2</v>
      </c>
      <c r="T1364" s="24">
        <f>(SameDayP2_Raw!U1358-T$7*$B1364)</f>
        <v>7.3552457203725205E-2</v>
      </c>
      <c r="U1364" s="24">
        <f>(SameDayP2_Raw!V1358-U$7*$B1364)</f>
        <v>6.0921217249825868E-2</v>
      </c>
      <c r="V1364" s="24">
        <f>(SameDayP2_Raw!W1358-V$7*$B1364)</f>
        <v>6.0854267560975346E-2</v>
      </c>
      <c r="W1364" s="24">
        <f>(SameDayP2_Raw!X1358-W$7*$B1364)</f>
        <v>6.8574718920959746E-2</v>
      </c>
      <c r="X1364" s="24">
        <f>(SameDayP2_Raw!Y1358-X$7*$B1364)</f>
        <v>6.398779471893655E-2</v>
      </c>
      <c r="Y1364" s="24">
        <f>(SameDayP2_Raw!Z1358-Y$7*$B1364)</f>
        <v>7.5306357677623198E-2</v>
      </c>
      <c r="Z1364" s="24">
        <f>(SameDayP2_Raw!AA1358-Z$7*$B1364)</f>
        <v>7.1328517125750793E-2</v>
      </c>
      <c r="AA1364" s="24">
        <f>(SameDayP2_Raw!AB1358-AA$7*$B1364)</f>
        <v>7.6719132082712957E-2</v>
      </c>
      <c r="AB1364" s="24">
        <f>(SameDayP2_Raw!AC1358-AB$7*$B1364)</f>
        <v>8.3459533311659242E-2</v>
      </c>
      <c r="AC1364" s="24">
        <f>(SameDayP2_Raw!AD1358-AC$7*$B1364)</f>
        <v>6.5482359298683665E-2</v>
      </c>
      <c r="AD1364" s="24">
        <f>(SameDayP2_Raw!AE1358-AD$7*$B1364)</f>
        <v>7.1343266933778529E-2</v>
      </c>
      <c r="AE1364" s="24">
        <f>(SameDayP2_Raw!AF1358-AE$7*$B1364)</f>
        <v>7.8407663757255844E-2</v>
      </c>
      <c r="AF1364" s="24">
        <f>(SameDayP2_Raw!AG1358-AF$7*$B1364)</f>
        <v>5.9692101045754502E-2</v>
      </c>
      <c r="AG1364" s="24">
        <f>(SameDayP2_Raw!AH1358-AG$7*$B1364)</f>
        <v>5.6269557311718454E-2</v>
      </c>
      <c r="AH1364" s="24">
        <f>(SameDayP2_Raw!AI1358-AH$7*$B1364)</f>
        <v>5.988088596470343E-2</v>
      </c>
      <c r="AI1364" s="24">
        <f>(SameDayP2_Raw!AJ1358-AI$7*$B1364)</f>
        <v>6.3538071990903416E-2</v>
      </c>
      <c r="AJ1364" s="24">
        <f>(SameDayP2_Raw!AK1358-AJ$7*$B1364)</f>
        <v>4.8949740900169458E-2</v>
      </c>
      <c r="AK1364" s="24">
        <f>(SameDayP2_Raw!AL1358-AK$7*$B1364)</f>
        <v>5.5931446800007729E-2</v>
      </c>
      <c r="AL1364" s="24">
        <f>(SameDayP2_Raw!AM1358-AL$7*$B1364)</f>
        <v>6.2663769210261122E-2</v>
      </c>
      <c r="AM1364" s="24">
        <f>(SameDayP2_Raw!AN1358-AM$7*$B1364)</f>
        <v>5.3357991152055653E-2</v>
      </c>
      <c r="AN1364" s="24">
        <f>(SameDayP2_Raw!AO1358-AN$7*$B1364)</f>
        <v>6.131449584000568E-2</v>
      </c>
      <c r="AO1364" s="24">
        <f>(SameDayP2_Raw!AP1358-AO$7*$B1364)</f>
        <v>6.5996100929832241E-2</v>
      </c>
      <c r="AR1364" s="24">
        <f>SameDayP2_Raw!D1358-SameDayP2_lambdacor!AR$7*SameDayP2_lambdacor!$B1365</f>
        <v>3.7796037094303549E-2</v>
      </c>
    </row>
    <row r="1365" spans="1:44" x14ac:dyDescent="0.25">
      <c r="A1365" s="25">
        <v>1151</v>
      </c>
      <c r="B1365" s="70">
        <v>1.4279999999999987E-3</v>
      </c>
      <c r="C1365" s="24">
        <f>(SameDayP2_Raw!C1359-C$7*$B1365)</f>
        <v>5.0193540127414102E-2</v>
      </c>
      <c r="D1365" s="24">
        <f>(SameDayP2_Raw!E1359-D$7*$B1365)</f>
        <v>7.1007087412644901E-2</v>
      </c>
      <c r="E1365" s="24">
        <f>(SameDayP2_Raw!F1359-E$7*$B1365)</f>
        <v>6.0164498349826331E-2</v>
      </c>
      <c r="F1365" s="24">
        <f>(SameDayP2_Raw!G1359-F$7*$B1365)</f>
        <v>7.5930399376107641E-2</v>
      </c>
      <c r="G1365" s="24">
        <f>(SameDayP2_Raw!H1359-G$7*$B1365)</f>
        <v>7.3456720352463589E-2</v>
      </c>
      <c r="H1365" s="24">
        <f>(SameDayP2_Raw!I1359-H$7*$B1365)</f>
        <v>6.9755864904313625E-2</v>
      </c>
      <c r="I1365" s="24">
        <f>(SameDayP2_Raw!J1359-I$7*$B1365)</f>
        <v>5.8148966441141661E-2</v>
      </c>
      <c r="J1365" s="24">
        <f>(SameDayP2_Raw!K1359-J$7*$B1365)</f>
        <v>6.9266249546638084E-2</v>
      </c>
      <c r="K1365" s="24">
        <f>(SameDayP2_Raw!L1359-K$7*$B1365)</f>
        <v>6.8742375289808283E-2</v>
      </c>
      <c r="L1365" s="24">
        <f>(SameDayP2_Raw!M1359-L$7*$B1365)</f>
        <v>6.8405953533503303E-2</v>
      </c>
      <c r="M1365" s="24">
        <f>(SameDayP2_Raw!N1359-M$7*$B1365)</f>
        <v>6.6162133953697272E-2</v>
      </c>
      <c r="N1365" s="24">
        <f>(SameDayP2_Raw!O1359-N$7*$B1365)</f>
        <v>7.5128451911206484E-2</v>
      </c>
      <c r="O1365" s="24">
        <f>(SameDayP2_Raw!P1359-O$7*$B1365)</f>
        <v>6.835247252408537E-2</v>
      </c>
      <c r="P1365" s="24">
        <f>(SameDayP2_Raw!Q1359-P$7*$B1365)</f>
        <v>5.6269627496776158E-2</v>
      </c>
      <c r="Q1365" s="24">
        <f>(SameDayP2_Raw!R1359-Q$7*$B1365)</f>
        <v>6.3709756503261133E-2</v>
      </c>
      <c r="R1365" s="24">
        <f>(SameDayP2_Raw!S1359-R$7*$B1365)</f>
        <v>6.8489632515385077E-2</v>
      </c>
      <c r="S1365" s="24">
        <f>(SameDayP2_Raw!T1359-S$7*$B1365)</f>
        <v>7.4077137806834475E-2</v>
      </c>
      <c r="T1365" s="24">
        <f>(SameDayP2_Raw!U1359-T$7*$B1365)</f>
        <v>7.4184176715171191E-2</v>
      </c>
      <c r="U1365" s="24">
        <f>(SameDayP2_Raw!V1359-U$7*$B1365)</f>
        <v>6.1396119450199828E-2</v>
      </c>
      <c r="V1365" s="24">
        <f>(SameDayP2_Raw!W1359-V$7*$B1365)</f>
        <v>6.1600664377416188E-2</v>
      </c>
      <c r="W1365" s="24">
        <f>(SameDayP2_Raw!X1359-W$7*$B1365)</f>
        <v>6.9209183506248634E-2</v>
      </c>
      <c r="X1365" s="24">
        <f>(SameDayP2_Raw!Y1359-X$7*$B1365)</f>
        <v>6.469564006414362E-2</v>
      </c>
      <c r="Y1365" s="24">
        <f>(SameDayP2_Raw!Z1359-Y$7*$B1365)</f>
        <v>7.5856483370635067E-2</v>
      </c>
      <c r="Z1365" s="24">
        <f>(SameDayP2_Raw!AA1359-Z$7*$B1365)</f>
        <v>7.1810316812792957E-2</v>
      </c>
      <c r="AA1365" s="24">
        <f>(SameDayP2_Raw!AB1359-AA$7*$B1365)</f>
        <v>7.7223451854426695E-2</v>
      </c>
      <c r="AB1365" s="24">
        <f>(SameDayP2_Raw!AC1359-AB$7*$B1365)</f>
        <v>8.401817843471153E-2</v>
      </c>
      <c r="AC1365" s="24">
        <f>(SameDayP2_Raw!AD1359-AC$7*$B1365)</f>
        <v>6.6046939507311581E-2</v>
      </c>
      <c r="AD1365" s="24">
        <f>(SameDayP2_Raw!AE1359-AD$7*$B1365)</f>
        <v>7.1865226492507372E-2</v>
      </c>
      <c r="AE1365" s="24">
        <f>(SameDayP2_Raw!AF1359-AE$7*$B1365)</f>
        <v>7.8935025893526301E-2</v>
      </c>
      <c r="AF1365" s="24">
        <f>(SameDayP2_Raw!AG1359-AF$7*$B1365)</f>
        <v>6.0227036600368614E-2</v>
      </c>
      <c r="AG1365" s="24">
        <f>(SameDayP2_Raw!AH1359-AG$7*$B1365)</f>
        <v>5.6713519129748938E-2</v>
      </c>
      <c r="AH1365" s="24">
        <f>(SameDayP2_Raw!AI1359-AH$7*$B1365)</f>
        <v>6.031829996152023E-2</v>
      </c>
      <c r="AI1365" s="24">
        <f>(SameDayP2_Raw!AJ1359-AI$7*$B1365)</f>
        <v>6.4031797464465065E-2</v>
      </c>
      <c r="AJ1365" s="24">
        <f>(SameDayP2_Raw!AK1359-AJ$7*$B1365)</f>
        <v>4.9480056303581613E-2</v>
      </c>
      <c r="AK1365" s="24">
        <f>(SameDayP2_Raw!AL1359-AK$7*$B1365)</f>
        <v>5.6398519078484935E-2</v>
      </c>
      <c r="AL1365" s="24">
        <f>(SameDayP2_Raw!AM1359-AL$7*$B1365)</f>
        <v>6.3072902284535576E-2</v>
      </c>
      <c r="AM1365" s="24">
        <f>(SameDayP2_Raw!AN1359-AM$7*$B1365)</f>
        <v>5.3696842995963973E-2</v>
      </c>
      <c r="AN1365" s="24">
        <f>(SameDayP2_Raw!AO1359-AN$7*$B1365)</f>
        <v>6.1728153342556998E-2</v>
      </c>
      <c r="AO1365" s="24">
        <f>(SameDayP2_Raw!AP1359-AO$7*$B1365)</f>
        <v>6.6482189108518816E-2</v>
      </c>
      <c r="AR1365" s="24">
        <f>SameDayP2_Raw!D1359-SameDayP2_lambdacor!AR$7*SameDayP2_lambdacor!$B1366</f>
        <v>3.8107460105879981E-2</v>
      </c>
    </row>
    <row r="1366" spans="1:44" x14ac:dyDescent="0.25">
      <c r="A1366" s="25">
        <v>1150</v>
      </c>
      <c r="B1366" s="70">
        <v>1.4119999999999966E-3</v>
      </c>
      <c r="C1366" s="24">
        <f>(SameDayP2_Raw!C1360-C$7*$B1366)</f>
        <v>5.0637126236546717E-2</v>
      </c>
      <c r="D1366" s="24">
        <f>(SameDayP2_Raw!E1360-D$7*$B1366)</f>
        <v>7.1617097198721696E-2</v>
      </c>
      <c r="E1366" s="24">
        <f>(SameDayP2_Raw!F1360-E$7*$B1366)</f>
        <v>6.0782800243049565E-2</v>
      </c>
      <c r="F1366" s="24">
        <f>(SameDayP2_Raw!G1360-F$7*$B1366)</f>
        <v>7.6464501987187669E-2</v>
      </c>
      <c r="G1366" s="24">
        <f>(SameDayP2_Raw!H1360-G$7*$B1366)</f>
        <v>7.3963385204620868E-2</v>
      </c>
      <c r="H1366" s="24">
        <f>(SameDayP2_Raw!I1360-H$7*$B1366)</f>
        <v>7.0321468617178459E-2</v>
      </c>
      <c r="I1366" s="24">
        <f>(SameDayP2_Raw!J1360-I$7*$B1366)</f>
        <v>5.8568759842361359E-2</v>
      </c>
      <c r="J1366" s="24">
        <f>(SameDayP2_Raw!K1360-J$7*$B1366)</f>
        <v>6.9836066477263981E-2</v>
      </c>
      <c r="K1366" s="24">
        <f>(SameDayP2_Raw!L1360-K$7*$B1366)</f>
        <v>6.9319578260510703E-2</v>
      </c>
      <c r="L1366" s="24">
        <f>(SameDayP2_Raw!M1360-L$7*$B1366)</f>
        <v>6.896116557500466E-2</v>
      </c>
      <c r="M1366" s="24">
        <f>(SameDayP2_Raw!N1360-M$7*$B1366)</f>
        <v>6.673315772096676E-2</v>
      </c>
      <c r="N1366" s="24">
        <f>(SameDayP2_Raw!O1360-N$7*$B1366)</f>
        <v>7.5657770424638351E-2</v>
      </c>
      <c r="O1366" s="24">
        <f>(SameDayP2_Raw!P1360-O$7*$B1366)</f>
        <v>6.880736608684071E-2</v>
      </c>
      <c r="P1366" s="24">
        <f>(SameDayP2_Raw!Q1360-P$7*$B1366)</f>
        <v>5.6916291023619003E-2</v>
      </c>
      <c r="Q1366" s="24">
        <f>(SameDayP2_Raw!R1360-Q$7*$B1366)</f>
        <v>6.4230717808518703E-2</v>
      </c>
      <c r="R1366" s="24">
        <f>(SameDayP2_Raw!S1360-R$7*$B1366)</f>
        <v>6.9319838344960583E-2</v>
      </c>
      <c r="S1366" s="24">
        <f>(SameDayP2_Raw!T1360-S$7*$B1366)</f>
        <v>7.4572693443704666E-2</v>
      </c>
      <c r="T1366" s="24">
        <f>(SameDayP2_Raw!U1360-T$7*$B1366)</f>
        <v>7.4850612104609054E-2</v>
      </c>
      <c r="U1366" s="24">
        <f>(SameDayP2_Raw!V1360-U$7*$B1366)</f>
        <v>6.1841661127732594E-2</v>
      </c>
      <c r="V1366" s="24">
        <f>(SameDayP2_Raw!W1360-V$7*$B1366)</f>
        <v>6.2355267362851304E-2</v>
      </c>
      <c r="W1366" s="24">
        <f>(SameDayP2_Raw!X1360-W$7*$B1366)</f>
        <v>6.9795552729736046E-2</v>
      </c>
      <c r="X1366" s="24">
        <f>(SameDayP2_Raw!Y1360-X$7*$B1366)</f>
        <v>6.5405573682920715E-2</v>
      </c>
      <c r="Y1366" s="24">
        <f>(SameDayP2_Raw!Z1360-Y$7*$B1366)</f>
        <v>7.6347654434241408E-2</v>
      </c>
      <c r="Z1366" s="24">
        <f>(SameDayP2_Raw!AA1360-Z$7*$B1366)</f>
        <v>7.2311618443882106E-2</v>
      </c>
      <c r="AA1366" s="24">
        <f>(SameDayP2_Raw!AB1360-AA$7*$B1366)</f>
        <v>7.7745741643340679E-2</v>
      </c>
      <c r="AB1366" s="24">
        <f>(SameDayP2_Raw!AC1360-AB$7*$B1366)</f>
        <v>8.4563564229672733E-2</v>
      </c>
      <c r="AC1366" s="24">
        <f>(SameDayP2_Raw!AD1360-AC$7*$B1366)</f>
        <v>6.6644152909246454E-2</v>
      </c>
      <c r="AD1366" s="24">
        <f>(SameDayP2_Raw!AE1360-AD$7*$B1366)</f>
        <v>7.2425095807829423E-2</v>
      </c>
      <c r="AE1366" s="24">
        <f>(SameDayP2_Raw!AF1360-AE$7*$B1366)</f>
        <v>7.9478099102870542E-2</v>
      </c>
      <c r="AF1366" s="24">
        <f>(SameDayP2_Raw!AG1360-AF$7*$B1366)</f>
        <v>6.0831822669496133E-2</v>
      </c>
      <c r="AG1366" s="24">
        <f>(SameDayP2_Raw!AH1360-AG$7*$B1366)</f>
        <v>5.7194308013365197E-2</v>
      </c>
      <c r="AH1366" s="24">
        <f>(SameDayP2_Raw!AI1360-AH$7*$B1366)</f>
        <v>6.0777222296489193E-2</v>
      </c>
      <c r="AI1366" s="24">
        <f>(SameDayP2_Raw!AJ1360-AI$7*$B1366)</f>
        <v>6.4546297148364629E-2</v>
      </c>
      <c r="AJ1366" s="24">
        <f>(SameDayP2_Raw!AK1360-AJ$7*$B1366)</f>
        <v>5.002127334006809E-2</v>
      </c>
      <c r="AK1366" s="24">
        <f>(SameDayP2_Raw!AL1360-AK$7*$B1366)</f>
        <v>5.6914811799006114E-2</v>
      </c>
      <c r="AL1366" s="24">
        <f>(SameDayP2_Raw!AM1360-AL$7*$B1366)</f>
        <v>6.35181724608153E-2</v>
      </c>
      <c r="AM1366" s="24">
        <f>(SameDayP2_Raw!AN1360-AM$7*$B1366)</f>
        <v>5.4045056264048409E-2</v>
      </c>
      <c r="AN1366" s="24">
        <f>(SameDayP2_Raw!AO1360-AN$7*$B1366)</f>
        <v>6.2162307795917707E-2</v>
      </c>
      <c r="AO1366" s="24">
        <f>(SameDayP2_Raw!AP1360-AO$7*$B1366)</f>
        <v>6.6924807352484988E-2</v>
      </c>
      <c r="AR1366" s="24">
        <f>SameDayP2_Raw!D1360-SameDayP2_lambdacor!AR$7*SameDayP2_lambdacor!$B1367</f>
        <v>3.8441700885578405E-2</v>
      </c>
    </row>
    <row r="1367" spans="1:44" x14ac:dyDescent="0.25">
      <c r="A1367" s="25">
        <v>1149</v>
      </c>
      <c r="B1367" s="70">
        <v>1.3770000000000102E-3</v>
      </c>
      <c r="C1367" s="24">
        <f>(SameDayP2_Raw!C1361-C$7*$B1367)</f>
        <v>5.1133460029649309E-2</v>
      </c>
      <c r="D1367" s="24">
        <f>(SameDayP2_Raw!E1361-D$7*$B1367)</f>
        <v>7.2217346438264718E-2</v>
      </c>
      <c r="E1367" s="24">
        <f>(SameDayP2_Raw!F1361-E$7*$B1367)</f>
        <v>6.1409452116975384E-2</v>
      </c>
      <c r="F1367" s="24">
        <f>(SameDayP2_Raw!G1361-F$7*$B1367)</f>
        <v>7.7027429865175231E-2</v>
      </c>
      <c r="G1367" s="24">
        <f>(SameDayP2_Raw!H1361-G$7*$B1367)</f>
        <v>7.4457376935589889E-2</v>
      </c>
      <c r="H1367" s="24">
        <f>(SameDayP2_Raw!I1361-H$7*$B1367)</f>
        <v>7.0880698295945274E-2</v>
      </c>
      <c r="I1367" s="24">
        <f>(SameDayP2_Raw!J1361-I$7*$B1367)</f>
        <v>5.897409823752945E-2</v>
      </c>
      <c r="J1367" s="24">
        <f>(SameDayP2_Raw!K1361-J$7*$B1367)</f>
        <v>7.0447904271758163E-2</v>
      </c>
      <c r="K1367" s="24">
        <f>(SameDayP2_Raw!L1361-K$7*$B1367)</f>
        <v>6.9928776627672259E-2</v>
      </c>
      <c r="L1367" s="24">
        <f>(SameDayP2_Raw!M1361-L$7*$B1367)</f>
        <v>6.95624551001639E-2</v>
      </c>
      <c r="M1367" s="24">
        <f>(SameDayP2_Raw!N1361-M$7*$B1367)</f>
        <v>6.7327387119993781E-2</v>
      </c>
      <c r="N1367" s="24">
        <f>(SameDayP2_Raw!O1361-N$7*$B1367)</f>
        <v>7.6139750586520547E-2</v>
      </c>
      <c r="O1367" s="24">
        <f>(SameDayP2_Raw!P1361-O$7*$B1367)</f>
        <v>6.9263224432868017E-2</v>
      </c>
      <c r="P1367" s="24">
        <f>(SameDayP2_Raw!Q1361-P$7*$B1367)</f>
        <v>5.7611737685462711E-2</v>
      </c>
      <c r="Q1367" s="24">
        <f>(SameDayP2_Raw!R1361-Q$7*$B1367)</f>
        <v>6.4748720603144655E-2</v>
      </c>
      <c r="R1367" s="24">
        <f>(SameDayP2_Raw!S1361-R$7*$B1367)</f>
        <v>7.018410053590704E-2</v>
      </c>
      <c r="S1367" s="24">
        <f>(SameDayP2_Raw!T1361-S$7*$B1367)</f>
        <v>7.5093601853733233E-2</v>
      </c>
      <c r="T1367" s="24">
        <f>(SameDayP2_Raw!U1361-T$7*$B1367)</f>
        <v>7.5510292344629359E-2</v>
      </c>
      <c r="U1367" s="24">
        <f>(SameDayP2_Raw!V1361-U$7*$B1367)</f>
        <v>6.2294241139835539E-2</v>
      </c>
      <c r="V1367" s="24">
        <f>(SameDayP2_Raw!W1361-V$7*$B1367)</f>
        <v>6.3146075460365603E-2</v>
      </c>
      <c r="W1367" s="24">
        <f>(SameDayP2_Raw!X1361-W$7*$B1367)</f>
        <v>7.0357282759239761E-2</v>
      </c>
      <c r="X1367" s="24">
        <f>(SameDayP2_Raw!Y1361-X$7*$B1367)</f>
        <v>6.6116759863995636E-2</v>
      </c>
      <c r="Y1367" s="24">
        <f>(SameDayP2_Raw!Z1361-Y$7*$B1367)</f>
        <v>7.6849379442755245E-2</v>
      </c>
      <c r="Z1367" s="24">
        <f>(SameDayP2_Raw!AA1361-Z$7*$B1367)</f>
        <v>7.2774990428764633E-2</v>
      </c>
      <c r="AA1367" s="24">
        <f>(SameDayP2_Raw!AB1361-AA$7*$B1367)</f>
        <v>7.8276347880340019E-2</v>
      </c>
      <c r="AB1367" s="24">
        <f>(SameDayP2_Raw!AC1361-AB$7*$B1367)</f>
        <v>8.5169878269900412E-2</v>
      </c>
      <c r="AC1367" s="24">
        <f>(SameDayP2_Raw!AD1361-AC$7*$B1367)</f>
        <v>6.730409269097902E-2</v>
      </c>
      <c r="AD1367" s="24">
        <f>(SameDayP2_Raw!AE1361-AD$7*$B1367)</f>
        <v>7.2978648596346396E-2</v>
      </c>
      <c r="AE1367" s="24">
        <f>(SameDayP2_Raw!AF1361-AE$7*$B1367)</f>
        <v>8.0055707145186075E-2</v>
      </c>
      <c r="AF1367" s="24">
        <f>(SameDayP2_Raw!AG1361-AF$7*$B1367)</f>
        <v>6.1540166573212589E-2</v>
      </c>
      <c r="AG1367" s="24">
        <f>(SameDayP2_Raw!AH1361-AG$7*$B1367)</f>
        <v>5.7700499624400763E-2</v>
      </c>
      <c r="AH1367" s="24">
        <f>(SameDayP2_Raw!AI1361-AH$7*$B1367)</f>
        <v>6.1313395871108796E-2</v>
      </c>
      <c r="AI1367" s="24">
        <f>(SameDayP2_Raw!AJ1361-AI$7*$B1367)</f>
        <v>6.5134440982519887E-2</v>
      </c>
      <c r="AJ1367" s="24">
        <f>(SameDayP2_Raw!AK1361-AJ$7*$B1367)</f>
        <v>5.0720655742382263E-2</v>
      </c>
      <c r="AK1367" s="24">
        <f>(SameDayP2_Raw!AL1361-AK$7*$B1367)</f>
        <v>5.7434295038896188E-2</v>
      </c>
      <c r="AL1367" s="24">
        <f>(SameDayP2_Raw!AM1361-AL$7*$B1367)</f>
        <v>6.4011251110802164E-2</v>
      </c>
      <c r="AM1367" s="24">
        <f>(SameDayP2_Raw!AN1361-AM$7*$B1367)</f>
        <v>5.4430482833608115E-2</v>
      </c>
      <c r="AN1367" s="24">
        <f>(SameDayP2_Raw!AO1361-AN$7*$B1367)</f>
        <v>6.2611994028894238E-2</v>
      </c>
      <c r="AO1367" s="24">
        <f>(SameDayP2_Raw!AP1361-AO$7*$B1367)</f>
        <v>6.7452249549286011E-2</v>
      </c>
      <c r="AR1367" s="24">
        <f>SameDayP2_Raw!D1361-SameDayP2_lambdacor!AR$7*SameDayP2_lambdacor!$B1368</f>
        <v>3.8840375149156246E-2</v>
      </c>
    </row>
    <row r="1368" spans="1:44" x14ac:dyDescent="0.25">
      <c r="A1368" s="25">
        <v>1148</v>
      </c>
      <c r="B1368" s="70">
        <v>1.3279999999999959E-3</v>
      </c>
      <c r="C1368" s="24">
        <f>(SameDayP2_Raw!C1362-C$7*$B1368)</f>
        <v>5.1610861281992951E-2</v>
      </c>
      <c r="D1368" s="24">
        <f>(SameDayP2_Raw!E1362-D$7*$B1368)</f>
        <v>7.2896536335624956E-2</v>
      </c>
      <c r="E1368" s="24">
        <f>(SameDayP2_Raw!F1362-E$7*$B1368)</f>
        <v>6.2003752192471541E-2</v>
      </c>
      <c r="F1368" s="24">
        <f>(SameDayP2_Raw!G1362-F$7*$B1368)</f>
        <v>7.7580859430357821E-2</v>
      </c>
      <c r="G1368" s="24">
        <f>(SameDayP2_Raw!H1362-G$7*$B1368)</f>
        <v>7.4954527560946532E-2</v>
      </c>
      <c r="H1368" s="24">
        <f>(SameDayP2_Raw!I1362-H$7*$B1368)</f>
        <v>7.1419889002218837E-2</v>
      </c>
      <c r="I1368" s="24">
        <f>(SameDayP2_Raw!J1362-I$7*$B1368)</f>
        <v>5.9381328638764795E-2</v>
      </c>
      <c r="J1368" s="24">
        <f>(SameDayP2_Raw!K1362-J$7*$B1368)</f>
        <v>7.1022612788049985E-2</v>
      </c>
      <c r="K1368" s="24">
        <f>(SameDayP2_Raw!L1362-K$7*$B1368)</f>
        <v>7.0517686221698447E-2</v>
      </c>
      <c r="L1368" s="24">
        <f>(SameDayP2_Raw!M1362-L$7*$B1368)</f>
        <v>7.0187697385386813E-2</v>
      </c>
      <c r="M1368" s="24">
        <f>(SameDayP2_Raw!N1362-M$7*$B1368)</f>
        <v>6.7940678446631639E-2</v>
      </c>
      <c r="N1368" s="24">
        <f>(SameDayP2_Raw!O1362-N$7*$B1368)</f>
        <v>7.6621420145155619E-2</v>
      </c>
      <c r="O1368" s="24">
        <f>(SameDayP2_Raw!P1362-O$7*$B1368)</f>
        <v>6.973473873130627E-2</v>
      </c>
      <c r="P1368" s="24">
        <f>(SameDayP2_Raw!Q1362-P$7*$B1368)</f>
        <v>5.8318753662043935E-2</v>
      </c>
      <c r="Q1368" s="24">
        <f>(SameDayP2_Raw!R1362-Q$7*$B1368)</f>
        <v>6.5292118423620996E-2</v>
      </c>
      <c r="R1368" s="24">
        <f>(SameDayP2_Raw!S1362-R$7*$B1368)</f>
        <v>7.1082515605232058E-2</v>
      </c>
      <c r="S1368" s="24">
        <f>(SameDayP2_Raw!T1362-S$7*$B1368)</f>
        <v>7.5584566819773241E-2</v>
      </c>
      <c r="T1368" s="24">
        <f>(SameDayP2_Raw!U1362-T$7*$B1368)</f>
        <v>7.6143899376657803E-2</v>
      </c>
      <c r="U1368" s="24">
        <f>(SameDayP2_Raw!V1362-U$7*$B1368)</f>
        <v>6.2745679004779675E-2</v>
      </c>
      <c r="V1368" s="24">
        <f>(SameDayP2_Raw!W1362-V$7*$B1368)</f>
        <v>6.3964700928885648E-2</v>
      </c>
      <c r="W1368" s="24">
        <f>(SameDayP2_Raw!X1362-W$7*$B1368)</f>
        <v>7.0935212220544955E-2</v>
      </c>
      <c r="X1368" s="24">
        <f>(SameDayP2_Raw!Y1362-X$7*$B1368)</f>
        <v>6.6879926641500512E-2</v>
      </c>
      <c r="Y1368" s="24">
        <f>(SameDayP2_Raw!Z1362-Y$7*$B1368)</f>
        <v>7.7343503040674624E-2</v>
      </c>
      <c r="Z1368" s="24">
        <f>(SameDayP2_Raw!AA1362-Z$7*$B1368)</f>
        <v>7.3298887179600161E-2</v>
      </c>
      <c r="AA1368" s="24">
        <f>(SameDayP2_Raw!AB1362-AA$7*$B1368)</f>
        <v>7.8782613860139114E-2</v>
      </c>
      <c r="AB1368" s="24">
        <f>(SameDayP2_Raw!AC1362-AB$7*$B1368)</f>
        <v>8.5751751698219136E-2</v>
      </c>
      <c r="AC1368" s="24">
        <f>(SameDayP2_Raw!AD1362-AC$7*$B1368)</f>
        <v>6.7931704769404605E-2</v>
      </c>
      <c r="AD1368" s="24">
        <f>(SameDayP2_Raw!AE1362-AD$7*$B1368)</f>
        <v>7.3537385788270168E-2</v>
      </c>
      <c r="AE1368" s="24">
        <f>(SameDayP2_Raw!AF1362-AE$7*$B1368)</f>
        <v>8.0592555264427837E-2</v>
      </c>
      <c r="AF1368" s="24">
        <f>(SameDayP2_Raw!AG1362-AF$7*$B1368)</f>
        <v>6.2171831502415627E-2</v>
      </c>
      <c r="AG1368" s="24">
        <f>(SameDayP2_Raw!AH1362-AG$7*$B1368)</f>
        <v>5.8190450119850551E-2</v>
      </c>
      <c r="AH1368" s="24">
        <f>(SameDayP2_Raw!AI1362-AH$7*$B1368)</f>
        <v>6.1788848687576232E-2</v>
      </c>
      <c r="AI1368" s="24">
        <f>(SameDayP2_Raw!AJ1362-AI$7*$B1368)</f>
        <v>6.5680121956337253E-2</v>
      </c>
      <c r="AJ1368" s="24">
        <f>(SameDayP2_Raw!AK1362-AJ$7*$B1368)</f>
        <v>5.1363088181622114E-2</v>
      </c>
      <c r="AK1368" s="24">
        <f>(SameDayP2_Raw!AL1362-AK$7*$B1368)</f>
        <v>5.7958242996742293E-2</v>
      </c>
      <c r="AL1368" s="24">
        <f>(SameDayP2_Raw!AM1362-AL$7*$B1368)</f>
        <v>6.4496586808783798E-2</v>
      </c>
      <c r="AM1368" s="24">
        <f>(SameDayP2_Raw!AN1362-AM$7*$B1368)</f>
        <v>5.4822231468991706E-2</v>
      </c>
      <c r="AN1368" s="24">
        <f>(SameDayP2_Raw!AO1362-AN$7*$B1368)</f>
        <v>6.3082042311061418E-2</v>
      </c>
      <c r="AO1368" s="24">
        <f>(SameDayP2_Raw!AP1362-AO$7*$B1368)</f>
        <v>6.7849458860807427E-2</v>
      </c>
      <c r="AR1368" s="24">
        <f>SameDayP2_Raw!D1362-SameDayP2_lambdacor!AR$7*SameDayP2_lambdacor!$B1369</f>
        <v>3.9133585338368013E-2</v>
      </c>
    </row>
    <row r="1369" spans="1:44" x14ac:dyDescent="0.25">
      <c r="A1369" s="25">
        <v>1147</v>
      </c>
      <c r="B1369" s="70">
        <v>1.3360000000000039E-3</v>
      </c>
      <c r="C1369" s="24">
        <f>(SameDayP2_Raw!C1363-C$7*$B1369)</f>
        <v>5.2176738012426643E-2</v>
      </c>
      <c r="D1369" s="24">
        <f>(SameDayP2_Raw!E1363-D$7*$B1369)</f>
        <v>7.3553501982586547E-2</v>
      </c>
      <c r="E1369" s="24">
        <f>(SameDayP2_Raw!F1363-E$7*$B1369)</f>
        <v>6.2606921105859928E-2</v>
      </c>
      <c r="F1369" s="24">
        <f>(SameDayP2_Raw!G1363-F$7*$B1369)</f>
        <v>7.8115322954817795E-2</v>
      </c>
      <c r="G1369" s="24">
        <f>(SameDayP2_Raw!H1363-G$7*$B1369)</f>
        <v>7.5471458509867889E-2</v>
      </c>
      <c r="H1369" s="24">
        <f>(SameDayP2_Raw!I1363-H$7*$B1369)</f>
        <v>7.1989519250786421E-2</v>
      </c>
      <c r="I1369" s="24">
        <f>(SameDayP2_Raw!J1363-I$7*$B1369)</f>
        <v>5.9766019938154939E-2</v>
      </c>
      <c r="J1369" s="24">
        <f>(SameDayP2_Raw!K1363-J$7*$B1369)</f>
        <v>7.1624703392737035E-2</v>
      </c>
      <c r="K1369" s="24">
        <f>(SameDayP2_Raw!L1363-K$7*$B1369)</f>
        <v>7.1191532106347238E-2</v>
      </c>
      <c r="L1369" s="24">
        <f>(SameDayP2_Raw!M1363-L$7*$B1369)</f>
        <v>7.0841659819636138E-2</v>
      </c>
      <c r="M1369" s="24">
        <f>(SameDayP2_Raw!N1363-M$7*$B1369)</f>
        <v>6.8521516347996886E-2</v>
      </c>
      <c r="N1369" s="24">
        <f>(SameDayP2_Raw!O1363-N$7*$B1369)</f>
        <v>7.7119823268439677E-2</v>
      </c>
      <c r="O1369" s="24">
        <f>(SameDayP2_Raw!P1363-O$7*$B1369)</f>
        <v>7.02266417799286E-2</v>
      </c>
      <c r="P1369" s="24">
        <f>(SameDayP2_Raw!Q1363-P$7*$B1369)</f>
        <v>5.9010714383622501E-2</v>
      </c>
      <c r="Q1369" s="24">
        <f>(SameDayP2_Raw!R1363-Q$7*$B1369)</f>
        <v>6.5874663505992206E-2</v>
      </c>
      <c r="R1369" s="24">
        <f>(SameDayP2_Raw!S1363-R$7*$B1369)</f>
        <v>7.2050765720444304E-2</v>
      </c>
      <c r="S1369" s="24">
        <f>(SameDayP2_Raw!T1363-S$7*$B1369)</f>
        <v>7.611782590633813E-2</v>
      </c>
      <c r="T1369" s="24">
        <f>(SameDayP2_Raw!U1363-T$7*$B1369)</f>
        <v>7.6793465416938878E-2</v>
      </c>
      <c r="U1369" s="24">
        <f>(SameDayP2_Raw!V1363-U$7*$B1369)</f>
        <v>6.3250898816013285E-2</v>
      </c>
      <c r="V1369" s="24">
        <f>(SameDayP2_Raw!W1363-V$7*$B1369)</f>
        <v>6.4829347891168093E-2</v>
      </c>
      <c r="W1369" s="24">
        <f>(SameDayP2_Raw!X1363-W$7*$B1369)</f>
        <v>7.1555818973801241E-2</v>
      </c>
      <c r="X1369" s="24">
        <f>(SameDayP2_Raw!Y1363-X$7*$B1369)</f>
        <v>6.7651338612111964E-2</v>
      </c>
      <c r="Y1369" s="24">
        <f>(SameDayP2_Raw!Z1363-Y$7*$B1369)</f>
        <v>7.7826617823871472E-2</v>
      </c>
      <c r="Z1369" s="24">
        <f>(SameDayP2_Raw!AA1363-Z$7*$B1369)</f>
        <v>7.3797626939055588E-2</v>
      </c>
      <c r="AA1369" s="24">
        <f>(SameDayP2_Raw!AB1363-AA$7*$B1369)</f>
        <v>7.9254013765682113E-2</v>
      </c>
      <c r="AB1369" s="24">
        <f>(SameDayP2_Raw!AC1363-AB$7*$B1369)</f>
        <v>8.6263806100738513E-2</v>
      </c>
      <c r="AC1369" s="24">
        <f>(SameDayP2_Raw!AD1363-AC$7*$B1369)</f>
        <v>6.8527435958437161E-2</v>
      </c>
      <c r="AD1369" s="24">
        <f>(SameDayP2_Raw!AE1363-AD$7*$B1369)</f>
        <v>7.4101937190609132E-2</v>
      </c>
      <c r="AE1369" s="24">
        <f>(SameDayP2_Raw!AF1363-AE$7*$B1369)</f>
        <v>8.1152875984755707E-2</v>
      </c>
      <c r="AF1369" s="24">
        <f>(SameDayP2_Raw!AG1363-AF$7*$B1369)</f>
        <v>6.2825089047851876E-2</v>
      </c>
      <c r="AG1369" s="24">
        <f>(SameDayP2_Raw!AH1363-AG$7*$B1369)</f>
        <v>5.8654524833042426E-2</v>
      </c>
      <c r="AH1369" s="24">
        <f>(SameDayP2_Raw!AI1363-AH$7*$B1369)</f>
        <v>6.2244546635091755E-2</v>
      </c>
      <c r="AI1369" s="24">
        <f>(SameDayP2_Raw!AJ1363-AI$7*$B1369)</f>
        <v>6.621227230938749E-2</v>
      </c>
      <c r="AJ1369" s="24">
        <f>(SameDayP2_Raw!AK1363-AJ$7*$B1369)</f>
        <v>5.2008528543378875E-2</v>
      </c>
      <c r="AK1369" s="24">
        <f>(SameDayP2_Raw!AL1363-AK$7*$B1369)</f>
        <v>5.8493920616481711E-2</v>
      </c>
      <c r="AL1369" s="24">
        <f>(SameDayP2_Raw!AM1363-AL$7*$B1369)</f>
        <v>6.4945003155643929E-2</v>
      </c>
      <c r="AM1369" s="24">
        <f>(SameDayP2_Raw!AN1363-AM$7*$B1369)</f>
        <v>5.5205716969949484E-2</v>
      </c>
      <c r="AN1369" s="24">
        <f>(SameDayP2_Raw!AO1363-AN$7*$B1369)</f>
        <v>6.3440086574381063E-2</v>
      </c>
      <c r="AO1369" s="24">
        <f>(SameDayP2_Raw!AP1363-AO$7*$B1369)</f>
        <v>6.8335243363824322E-2</v>
      </c>
      <c r="AR1369" s="24">
        <f>SameDayP2_Raw!D1363-SameDayP2_lambdacor!AR$7*SameDayP2_lambdacor!$B1370</f>
        <v>3.9510182717278255E-2</v>
      </c>
    </row>
    <row r="1370" spans="1:44" x14ac:dyDescent="0.25">
      <c r="A1370" s="25">
        <v>1146</v>
      </c>
      <c r="B1370" s="70">
        <v>1.3089999999999977E-3</v>
      </c>
      <c r="C1370" s="24">
        <f>(SameDayP2_Raw!C1364-C$7*$B1370)</f>
        <v>5.2713850245962923E-2</v>
      </c>
      <c r="D1370" s="24">
        <f>(SameDayP2_Raw!E1364-D$7*$B1370)</f>
        <v>7.4292491739091152E-2</v>
      </c>
      <c r="E1370" s="24">
        <f>(SameDayP2_Raw!F1364-E$7*$B1370)</f>
        <v>6.3261244153174134E-2</v>
      </c>
      <c r="F1370" s="24">
        <f>(SameDayP2_Raw!G1364-F$7*$B1370)</f>
        <v>7.8671556337265344E-2</v>
      </c>
      <c r="G1370" s="24">
        <f>(SameDayP2_Raw!H1364-G$7*$B1370)</f>
        <v>7.5958128549758294E-2</v>
      </c>
      <c r="H1370" s="24">
        <f>(SameDayP2_Raw!I1364-H$7*$B1370)</f>
        <v>7.2598842738120825E-2</v>
      </c>
      <c r="I1370" s="24">
        <f>(SameDayP2_Raw!J1364-I$7*$B1370)</f>
        <v>6.0203417372713189E-2</v>
      </c>
      <c r="J1370" s="24">
        <f>(SameDayP2_Raw!K1364-J$7*$B1370)</f>
        <v>7.2240260771918238E-2</v>
      </c>
      <c r="K1370" s="24">
        <f>(SameDayP2_Raw!L1364-K$7*$B1370)</f>
        <v>7.183730584815759E-2</v>
      </c>
      <c r="L1370" s="24">
        <f>(SameDayP2_Raw!M1364-L$7*$B1370)</f>
        <v>7.1516876619044698E-2</v>
      </c>
      <c r="M1370" s="24">
        <f>(SameDayP2_Raw!N1364-M$7*$B1370)</f>
        <v>6.9164642008389163E-2</v>
      </c>
      <c r="N1370" s="24">
        <f>(SameDayP2_Raw!O1364-N$7*$B1370)</f>
        <v>7.7642368373605955E-2</v>
      </c>
      <c r="O1370" s="24">
        <f>(SameDayP2_Raw!P1364-O$7*$B1370)</f>
        <v>7.0703712744578248E-2</v>
      </c>
      <c r="P1370" s="24">
        <f>(SameDayP2_Raw!Q1364-P$7*$B1370)</f>
        <v>5.981471521704481E-2</v>
      </c>
      <c r="Q1370" s="24">
        <f>(SameDayP2_Raw!R1364-Q$7*$B1370)</f>
        <v>6.636483747298938E-2</v>
      </c>
      <c r="R1370" s="24">
        <f>(SameDayP2_Raw!S1364-R$7*$B1370)</f>
        <v>7.3023704526602992E-2</v>
      </c>
      <c r="S1370" s="24">
        <f>(SameDayP2_Raw!T1364-S$7*$B1370)</f>
        <v>7.6643560992931598E-2</v>
      </c>
      <c r="T1370" s="24">
        <f>(SameDayP2_Raw!U1364-T$7*$B1370)</f>
        <v>7.7489826937240255E-2</v>
      </c>
      <c r="U1370" s="24">
        <f>(SameDayP2_Raw!V1364-U$7*$B1370)</f>
        <v>6.3748289999349839E-2</v>
      </c>
      <c r="V1370" s="24">
        <f>(SameDayP2_Raw!W1364-V$7*$B1370)</f>
        <v>6.5723875150964839E-2</v>
      </c>
      <c r="W1370" s="24">
        <f>(SameDayP2_Raw!X1364-W$7*$B1370)</f>
        <v>7.2126194856561257E-2</v>
      </c>
      <c r="X1370" s="24">
        <f>(SameDayP2_Raw!Y1364-X$7*$B1370)</f>
        <v>6.8440138693798308E-2</v>
      </c>
      <c r="Y1370" s="24">
        <f>(SameDayP2_Raw!Z1364-Y$7*$B1370)</f>
        <v>7.8361144515582154E-2</v>
      </c>
      <c r="Z1370" s="24">
        <f>(SameDayP2_Raw!AA1364-Z$7*$B1370)</f>
        <v>7.4298592453393542E-2</v>
      </c>
      <c r="AA1370" s="24">
        <f>(SameDayP2_Raw!AB1364-AA$7*$B1370)</f>
        <v>7.970442363822447E-2</v>
      </c>
      <c r="AB1370" s="24">
        <f>(SameDayP2_Raw!AC1364-AB$7*$B1370)</f>
        <v>8.6797140053485572E-2</v>
      </c>
      <c r="AC1370" s="24">
        <f>(SameDayP2_Raw!AD1364-AC$7*$B1370)</f>
        <v>6.9179542849202275E-2</v>
      </c>
      <c r="AD1370" s="24">
        <f>(SameDayP2_Raw!AE1364-AD$7*$B1370)</f>
        <v>7.462124566146508E-2</v>
      </c>
      <c r="AE1370" s="24">
        <f>(SameDayP2_Raw!AF1364-AE$7*$B1370)</f>
        <v>8.1617682047399109E-2</v>
      </c>
      <c r="AF1370" s="24">
        <f>(SameDayP2_Raw!AG1364-AF$7*$B1370)</f>
        <v>6.3511813177004564E-2</v>
      </c>
      <c r="AG1370" s="24">
        <f>(SameDayP2_Raw!AH1364-AG$7*$B1370)</f>
        <v>5.9125199927269861E-2</v>
      </c>
      <c r="AH1370" s="24">
        <f>(SameDayP2_Raw!AI1364-AH$7*$B1370)</f>
        <v>6.2694827997226879E-2</v>
      </c>
      <c r="AI1370" s="24">
        <f>(SameDayP2_Raw!AJ1364-AI$7*$B1370)</f>
        <v>6.6743978066592977E-2</v>
      </c>
      <c r="AJ1370" s="24">
        <f>(SameDayP2_Raw!AK1364-AJ$7*$B1370)</f>
        <v>5.2687470567449809E-2</v>
      </c>
      <c r="AK1370" s="24">
        <f>(SameDayP2_Raw!AL1364-AK$7*$B1370)</f>
        <v>5.8973088256111195E-2</v>
      </c>
      <c r="AL1370" s="24">
        <f>(SameDayP2_Raw!AM1364-AL$7*$B1370)</f>
        <v>6.5353170702490943E-2</v>
      </c>
      <c r="AM1370" s="24">
        <f>(SameDayP2_Raw!AN1364-AM$7*$B1370)</f>
        <v>5.5487592050466973E-2</v>
      </c>
      <c r="AN1370" s="24">
        <f>(SameDayP2_Raw!AO1364-AN$7*$B1370)</f>
        <v>6.3881717900677246E-2</v>
      </c>
      <c r="AO1370" s="24">
        <f>(SameDayP2_Raw!AP1364-AO$7*$B1370)</f>
        <v>6.8768136903642252E-2</v>
      </c>
      <c r="AR1370" s="24">
        <f>SameDayP2_Raw!D1364-SameDayP2_lambdacor!AR$7*SameDayP2_lambdacor!$B1371</f>
        <v>3.992714319885466E-2</v>
      </c>
    </row>
    <row r="1371" spans="1:44" x14ac:dyDescent="0.25">
      <c r="A1371" s="25">
        <v>1145</v>
      </c>
      <c r="B1371" s="70">
        <v>1.2930000000000094E-3</v>
      </c>
      <c r="C1371" s="24">
        <f>(SameDayP2_Raw!C1365-C$7*$B1371)</f>
        <v>5.3236125665095536E-2</v>
      </c>
      <c r="D1371" s="24">
        <f>(SameDayP2_Raw!E1365-D$7*$B1371)</f>
        <v>7.4921448345167965E-2</v>
      </c>
      <c r="E1371" s="24">
        <f>(SameDayP2_Raw!F1365-E$7*$B1371)</f>
        <v>6.3839961116397365E-2</v>
      </c>
      <c r="F1371" s="24">
        <f>(SameDayP2_Raw!G1365-F$7*$B1371)</f>
        <v>7.9151798708345378E-2</v>
      </c>
      <c r="G1371" s="24">
        <f>(SameDayP2_Raw!H1365-G$7*$B1371)</f>
        <v>7.6411626051915552E-2</v>
      </c>
      <c r="H1371" s="24">
        <f>(SameDayP2_Raw!I1365-H$7*$B1371)</f>
        <v>7.3089866130985656E-2</v>
      </c>
      <c r="I1371" s="24">
        <f>(SameDayP2_Raw!J1365-I$7*$B1371)</f>
        <v>6.0564462943932883E-2</v>
      </c>
      <c r="J1371" s="24">
        <f>(SameDayP2_Raw!K1365-J$7*$B1371)</f>
        <v>7.2791436352544148E-2</v>
      </c>
      <c r="K1371" s="24">
        <f>(SameDayP2_Raw!L1365-K$7*$B1371)</f>
        <v>7.2420476738860012E-2</v>
      </c>
      <c r="L1371" s="24">
        <f>(SameDayP2_Raw!M1365-L$7*$B1371)</f>
        <v>7.2084113890546045E-2</v>
      </c>
      <c r="M1371" s="24">
        <f>(SameDayP2_Raw!N1365-M$7*$B1371)</f>
        <v>6.973465248565866E-2</v>
      </c>
      <c r="N1371" s="24">
        <f>(SameDayP2_Raw!O1365-N$7*$B1371)</f>
        <v>7.8092777797037813E-2</v>
      </c>
      <c r="O1371" s="24">
        <f>(SameDayP2_Raw!P1365-O$7*$B1371)</f>
        <v>7.1103479457333585E-2</v>
      </c>
      <c r="P1371" s="24">
        <f>(SameDayP2_Raw!Q1365-P$7*$B1371)</f>
        <v>6.0500922703887641E-2</v>
      </c>
      <c r="Q1371" s="24">
        <f>(SameDayP2_Raw!R1365-Q$7*$B1371)</f>
        <v>6.684861293824694E-2</v>
      </c>
      <c r="R1371" s="24">
        <f>(SameDayP2_Raw!S1365-R$7*$B1371)</f>
        <v>7.3921017736178499E-2</v>
      </c>
      <c r="S1371" s="24">
        <f>(SameDayP2_Raw!T1365-S$7*$B1371)</f>
        <v>7.7083289429801791E-2</v>
      </c>
      <c r="T1371" s="24">
        <f>(SameDayP2_Raw!U1365-T$7*$B1371)</f>
        <v>7.8067458856678124E-2</v>
      </c>
      <c r="U1371" s="24">
        <f>(SameDayP2_Raw!V1365-U$7*$B1371)</f>
        <v>6.4216038126882619E-2</v>
      </c>
      <c r="V1371" s="24">
        <f>(SameDayP2_Raw!W1365-V$7*$B1371)</f>
        <v>6.6516774126399947E-2</v>
      </c>
      <c r="W1371" s="24">
        <f>(SameDayP2_Raw!X1365-W$7*$B1371)</f>
        <v>7.2570503860048666E-2</v>
      </c>
      <c r="X1371" s="24">
        <f>(SameDayP2_Raw!Y1365-X$7*$B1371)</f>
        <v>6.9150675802575404E-2</v>
      </c>
      <c r="Y1371" s="24">
        <f>(SameDayP2_Raw!Z1365-Y$7*$B1371)</f>
        <v>7.8806285899188491E-2</v>
      </c>
      <c r="Z1371" s="24">
        <f>(SameDayP2_Raw!AA1365-Z$7*$B1371)</f>
        <v>7.4733852134482692E-2</v>
      </c>
      <c r="AA1371" s="24">
        <f>(SameDayP2_Raw!AB1365-AA$7*$B1371)</f>
        <v>8.0150814357138458E-2</v>
      </c>
      <c r="AB1371" s="24">
        <f>(SameDayP2_Raw!AC1365-AB$7*$B1371)</f>
        <v>8.7263586948446784E-2</v>
      </c>
      <c r="AC1371" s="24">
        <f>(SameDayP2_Raw!AD1365-AC$7*$B1371)</f>
        <v>6.9777024471137164E-2</v>
      </c>
      <c r="AD1371" s="24">
        <f>(SameDayP2_Raw!AE1365-AD$7*$B1371)</f>
        <v>7.5122098926787145E-2</v>
      </c>
      <c r="AE1371" s="24">
        <f>(SameDayP2_Raw!AF1365-AE$7*$B1371)</f>
        <v>8.2115381216743361E-2</v>
      </c>
      <c r="AF1371" s="24">
        <f>(SameDayP2_Raw!AG1365-AF$7*$B1371)</f>
        <v>6.4184619326132078E-2</v>
      </c>
      <c r="AG1371" s="24">
        <f>(SameDayP2_Raw!AH1365-AG$7*$B1371)</f>
        <v>5.9505271860886118E-2</v>
      </c>
      <c r="AH1371" s="24">
        <f>(SameDayP2_Raw!AI1365-AH$7*$B1371)</f>
        <v>6.3117525612195843E-2</v>
      </c>
      <c r="AI1371" s="24">
        <f>(SameDayP2_Raw!AJ1365-AI$7*$B1371)</f>
        <v>6.7220025310492537E-2</v>
      </c>
      <c r="AJ1371" s="24">
        <f>(SameDayP2_Raw!AK1365-AJ$7*$B1371)</f>
        <v>5.335734795393629E-2</v>
      </c>
      <c r="AK1371" s="24">
        <f>(SameDayP2_Raw!AL1365-AK$7*$B1371)</f>
        <v>5.9481881966632372E-2</v>
      </c>
      <c r="AL1371" s="24">
        <f>(SameDayP2_Raw!AM1365-AL$7*$B1371)</f>
        <v>6.5730364928770657E-2</v>
      </c>
      <c r="AM1371" s="24">
        <f>(SameDayP2_Raw!AN1365-AM$7*$B1371)</f>
        <v>5.5853198698551411E-2</v>
      </c>
      <c r="AN1371" s="24">
        <f>(SameDayP2_Raw!AO1365-AN$7*$B1371)</f>
        <v>6.4274901604037954E-2</v>
      </c>
      <c r="AO1371" s="24">
        <f>(SameDayP2_Raw!AP1365-AO$7*$B1371)</f>
        <v>6.9226140587608426E-2</v>
      </c>
      <c r="AR1371" s="24">
        <f>SameDayP2_Raw!D1365-SameDayP2_lambdacor!AR$7*SameDayP2_lambdacor!$B1372</f>
        <v>4.0412116850616214E-2</v>
      </c>
    </row>
    <row r="1372" spans="1:44" x14ac:dyDescent="0.25">
      <c r="A1372" s="25">
        <v>1144</v>
      </c>
      <c r="B1372" s="70">
        <v>1.1989999999999987E-3</v>
      </c>
      <c r="C1372" s="24">
        <f>(SameDayP2_Raw!C1366-C$7*$B1372)</f>
        <v>5.3816108789999657E-2</v>
      </c>
      <c r="D1372" s="24">
        <f>(SameDayP2_Raw!E1366-D$7*$B1372)</f>
        <v>7.5576323603369203E-2</v>
      </c>
      <c r="E1372" s="24">
        <f>(SameDayP2_Raw!F1366-E$7*$B1372)</f>
        <v>6.4444089154083867E-2</v>
      </c>
      <c r="F1372" s="24">
        <f>(SameDayP2_Raw!G1366-F$7*$B1372)</f>
        <v>7.9651027530940527E-2</v>
      </c>
      <c r="G1372" s="24">
        <f>(SameDayP2_Raw!H1366-G$7*$B1372)</f>
        <v>7.6804338727089513E-2</v>
      </c>
      <c r="H1372" s="24">
        <f>(SameDayP2_Raw!I1366-H$7*$B1372)</f>
        <v>7.361626933281655E-2</v>
      </c>
      <c r="I1372" s="24">
        <f>(SameDayP2_Raw!J1366-I$7*$B1372)</f>
        <v>6.0957432816098632E-2</v>
      </c>
      <c r="J1372" s="24">
        <f>(SameDayP2_Raw!K1366-J$7*$B1372)</f>
        <v>7.3341857367471341E-2</v>
      </c>
      <c r="K1372" s="24">
        <f>(SameDayP2_Raw!L1366-K$7*$B1372)</f>
        <v>7.298632782923678E-2</v>
      </c>
      <c r="L1372" s="24">
        <f>(SameDayP2_Raw!M1366-L$7*$B1372)</f>
        <v>7.274088536811657E-2</v>
      </c>
      <c r="M1372" s="24">
        <f>(SameDayP2_Raw!N1366-M$7*$B1372)</f>
        <v>7.030296048961697E-2</v>
      </c>
      <c r="N1372" s="24">
        <f>(SameDayP2_Raw!O1366-N$7*$B1372)</f>
        <v>7.8542352950949995E-2</v>
      </c>
      <c r="O1372" s="24">
        <f>(SameDayP2_Raw!P1366-O$7*$B1372)</f>
        <v>7.1571422203521251E-2</v>
      </c>
      <c r="P1372" s="24">
        <f>(SameDayP2_Raw!Q1366-P$7*$B1372)</f>
        <v>6.1280319412839367E-2</v>
      </c>
      <c r="Q1372" s="24">
        <f>(SameDayP2_Raw!R1366-Q$7*$B1372)</f>
        <v>6.738628915038522E-2</v>
      </c>
      <c r="R1372" s="24">
        <f>(SameDayP2_Raw!S1366-R$7*$B1372)</f>
        <v>7.4854021352434671E-2</v>
      </c>
      <c r="S1372" s="24">
        <f>(SameDayP2_Raw!T1366-S$7*$B1372)</f>
        <v>7.7541066620164245E-2</v>
      </c>
      <c r="T1372" s="24">
        <f>(SameDayP2_Raw!U1366-T$7*$B1372)</f>
        <v>7.8621377715875532E-2</v>
      </c>
      <c r="U1372" s="24">
        <f>(SameDayP2_Raw!V1366-U$7*$B1372)</f>
        <v>6.4695037127387667E-2</v>
      </c>
      <c r="V1372" s="24">
        <f>(SameDayP2_Raw!W1366-V$7*$B1372)</f>
        <v>6.7364799784581236E-2</v>
      </c>
      <c r="W1372" s="24">
        <f>(SameDayP2_Raw!X1366-W$7*$B1372)</f>
        <v>7.30353453792872E-2</v>
      </c>
      <c r="X1372" s="24">
        <f>(SameDayP2_Raw!Y1366-X$7*$B1372)</f>
        <v>6.9889938082890901E-2</v>
      </c>
      <c r="Y1372" s="24">
        <f>(SameDayP2_Raw!Z1366-Y$7*$B1372)</f>
        <v>7.9227750926625665E-2</v>
      </c>
      <c r="Z1372" s="24">
        <f>(SameDayP2_Raw!AA1366-Z$7*$B1372)</f>
        <v>7.5217248175881476E-2</v>
      </c>
      <c r="AA1372" s="24">
        <f>(SameDayP2_Raw!AB1366-AA$7*$B1372)</f>
        <v>8.0577440934508124E-2</v>
      </c>
      <c r="AB1372" s="24">
        <f>(SameDayP2_Raw!AC1366-AB$7*$B1372)</f>
        <v>8.7773108681343928E-2</v>
      </c>
      <c r="AC1372" s="24">
        <f>(SameDayP2_Raw!AD1366-AC$7*$B1372)</f>
        <v>7.04254423575046E-2</v>
      </c>
      <c r="AD1372" s="24">
        <f>(SameDayP2_Raw!AE1366-AD$7*$B1372)</f>
        <v>7.5667636226804155E-2</v>
      </c>
      <c r="AE1372" s="24">
        <f>(SameDayP2_Raw!AF1366-AE$7*$B1372)</f>
        <v>8.2603748580390782E-2</v>
      </c>
      <c r="AF1372" s="24">
        <f>(SameDayP2_Raw!AG1366-AF$7*$B1372)</f>
        <v>6.4898033917256279E-2</v>
      </c>
      <c r="AG1372" s="24">
        <f>(SameDayP2_Raw!AH1366-AG$7*$B1372)</f>
        <v>5.9962328573381636E-2</v>
      </c>
      <c r="AH1372" s="24">
        <f>(SameDayP2_Raw!AI1366-AH$7*$B1372)</f>
        <v>6.3587648058888488E-2</v>
      </c>
      <c r="AI1372" s="24">
        <f>(SameDayP2_Raw!AJ1366-AI$7*$B1372)</f>
        <v>6.7769413439652398E-2</v>
      </c>
      <c r="AJ1372" s="24">
        <f>(SameDayP2_Raw!AK1366-AJ$7*$B1372)</f>
        <v>5.4088271633294369E-2</v>
      </c>
      <c r="AK1372" s="24">
        <f>(SameDayP2_Raw!AL1366-AK$7*$B1372)</f>
        <v>5.9978525937194292E-2</v>
      </c>
      <c r="AL1372" s="24">
        <f>(SameDayP2_Raw!AM1366-AL$7*$B1372)</f>
        <v>6.6136030568163987E-2</v>
      </c>
      <c r="AM1372" s="24">
        <f>(SameDayP2_Raw!AN1366-AM$7*$B1372)</f>
        <v>5.6266024184797481E-2</v>
      </c>
      <c r="AN1372" s="24">
        <f>(SameDayP2_Raw!AO1366-AN$7*$B1372)</f>
        <v>6.4650009040032097E-2</v>
      </c>
      <c r="AO1372" s="24">
        <f>(SameDayP2_Raw!AP1366-AO$7*$B1372)</f>
        <v>6.9640560572159713E-2</v>
      </c>
      <c r="AR1372" s="24">
        <f>SameDayP2_Raw!D1366-SameDayP2_lambdacor!AR$7*SameDayP2_lambdacor!$B1373</f>
        <v>4.0692826029766302E-2</v>
      </c>
    </row>
    <row r="1373" spans="1:44" x14ac:dyDescent="0.25">
      <c r="A1373" s="25">
        <v>1143</v>
      </c>
      <c r="B1373" s="70">
        <v>1.232999999999998E-3</v>
      </c>
      <c r="C1373" s="24">
        <f>(SameDayP2_Raw!C1367-C$7*$B1373)</f>
        <v>5.4371825671842851E-2</v>
      </c>
      <c r="D1373" s="24">
        <f>(SameDayP2_Raw!E1367-D$7*$B1373)</f>
        <v>7.6252708592955992E-2</v>
      </c>
      <c r="E1373" s="24">
        <f>(SameDayP2_Raw!F1367-E$7*$B1373)</f>
        <v>6.4990865575984505E-2</v>
      </c>
      <c r="F1373" s="24">
        <f>(SameDayP2_Raw!G1367-F$7*$B1373)</f>
        <v>8.0116718924895469E-2</v>
      </c>
      <c r="G1373" s="24">
        <f>(SameDayP2_Raw!H1367-G$7*$B1373)</f>
        <v>7.725734717500532E-2</v>
      </c>
      <c r="H1373" s="24">
        <f>(SameDayP2_Raw!I1367-H$7*$B1373)</f>
        <v>7.4118403291728779E-2</v>
      </c>
      <c r="I1373" s="24">
        <f>(SameDayP2_Raw!J1367-I$7*$B1373)</f>
        <v>6.1304412238506766E-2</v>
      </c>
      <c r="J1373" s="24">
        <f>(SameDayP2_Raw!K1367-J$7*$B1373)</f>
        <v>7.3911551047391277E-2</v>
      </c>
      <c r="K1373" s="24">
        <f>(SameDayP2_Raw!L1367-K$7*$B1373)</f>
        <v>7.3615412173994116E-2</v>
      </c>
      <c r="L1373" s="24">
        <f>(SameDayP2_Raw!M1367-L$7*$B1373)</f>
        <v>7.3370630723676167E-2</v>
      </c>
      <c r="M1373" s="24">
        <f>(SameDayP2_Raw!N1367-M$7*$B1373)</f>
        <v>7.0862051395419276E-2</v>
      </c>
      <c r="N1373" s="24">
        <f>(SameDayP2_Raw!O1367-N$7*$B1373)</f>
        <v>7.8950402817407284E-2</v>
      </c>
      <c r="O1373" s="24">
        <f>(SameDayP2_Raw!P1367-O$7*$B1373)</f>
        <v>7.1987261207666131E-2</v>
      </c>
      <c r="P1373" s="24">
        <f>(SameDayP2_Raw!Q1367-P$7*$B1373)</f>
        <v>6.1876795607048313E-2</v>
      </c>
      <c r="Q1373" s="24">
        <f>(SameDayP2_Raw!R1367-Q$7*$B1373)</f>
        <v>6.7837829600462862E-2</v>
      </c>
      <c r="R1373" s="24">
        <f>(SameDayP2_Raw!S1367-R$7*$B1373)</f>
        <v>7.5743709352086686E-2</v>
      </c>
      <c r="S1373" s="24">
        <f>(SameDayP2_Raw!T1367-S$7*$B1373)</f>
        <v>7.7994389765565067E-2</v>
      </c>
      <c r="T1373" s="24">
        <f>(SameDayP2_Raw!U1367-T$7*$B1373)</f>
        <v>7.9202807479570078E-2</v>
      </c>
      <c r="U1373" s="24">
        <f>(SameDayP2_Raw!V1367-U$7*$B1373)</f>
        <v>6.5171564577630528E-2</v>
      </c>
      <c r="V1373" s="24">
        <f>(SameDayP2_Raw!W1367-V$7*$B1373)</f>
        <v>6.8230060229281617E-2</v>
      </c>
      <c r="W1373" s="24">
        <f>(SameDayP2_Raw!X1367-W$7*$B1373)</f>
        <v>7.3480948350626449E-2</v>
      </c>
      <c r="X1373" s="24">
        <f>(SameDayP2_Raw!Y1367-X$7*$B1373)</f>
        <v>7.0605638512989552E-2</v>
      </c>
      <c r="Y1373" s="24">
        <f>(SameDayP2_Raw!Z1367-Y$7*$B1373)</f>
        <v>7.9638912425212219E-2</v>
      </c>
      <c r="Z1373" s="24">
        <f>(SameDayP2_Raw!AA1367-Z$7*$B1373)</f>
        <v>7.5641095318567025E-2</v>
      </c>
      <c r="AA1373" s="24">
        <f>(SameDayP2_Raw!AB1367-AA$7*$B1373)</f>
        <v>8.0997202610565908E-2</v>
      </c>
      <c r="AB1373" s="24">
        <f>(SameDayP2_Raw!AC1367-AB$7*$B1373)</f>
        <v>8.8228252054551343E-2</v>
      </c>
      <c r="AC1373" s="24">
        <f>(SameDayP2_Raw!AD1367-AC$7*$B1373)</f>
        <v>7.1037113948392974E-2</v>
      </c>
      <c r="AD1373" s="24">
        <f>(SameDayP2_Raw!AE1367-AD$7*$B1373)</f>
        <v>7.6186291084244809E-2</v>
      </c>
      <c r="AE1373" s="24">
        <f>(SameDayP2_Raw!AF1367-AE$7*$B1373)</f>
        <v>8.3085213579284264E-2</v>
      </c>
      <c r="AF1373" s="24">
        <f>(SameDayP2_Raw!AG1367-AF$7*$B1373)</f>
        <v>6.5561461815360295E-2</v>
      </c>
      <c r="AG1373" s="24">
        <f>(SameDayP2_Raw!AH1367-AG$7*$B1373)</f>
        <v>6.0360215506947083E-2</v>
      </c>
      <c r="AH1373" s="24">
        <f>(SameDayP2_Raw!AI1367-AH$7*$B1373)</f>
        <v>6.4017156585829432E-2</v>
      </c>
      <c r="AI1373" s="24">
        <f>(SameDayP2_Raw!AJ1367-AI$7*$B1373)</f>
        <v>6.828506658761585E-2</v>
      </c>
      <c r="AJ1373" s="24">
        <f>(SameDayP2_Raw!AK1367-AJ$7*$B1373)</f>
        <v>5.4737776300760592E-2</v>
      </c>
      <c r="AK1373" s="24">
        <f>(SameDayP2_Raw!AL1367-AK$7*$B1373)</f>
        <v>6.0495662063586787E-2</v>
      </c>
      <c r="AL1373" s="24">
        <f>(SameDayP2_Raw!AM1367-AL$7*$B1373)</f>
        <v>6.6565976017319589E-2</v>
      </c>
      <c r="AM1373" s="24">
        <f>(SameDayP2_Raw!AN1367-AM$7*$B1373)</f>
        <v>5.660179838636805E-2</v>
      </c>
      <c r="AN1373" s="24">
        <f>(SameDayP2_Raw!AO1367-AN$7*$B1373)</f>
        <v>6.50264665591406E-2</v>
      </c>
      <c r="AO1373" s="24">
        <f>(SameDayP2_Raw!AP1367-AO$7*$B1373)</f>
        <v>7.0047763074981589E-2</v>
      </c>
      <c r="AR1373" s="24">
        <f>SameDayP2_Raw!D1367-SameDayP2_lambdacor!AR$7*SameDayP2_lambdacor!$B1374</f>
        <v>4.1152781769889707E-2</v>
      </c>
    </row>
    <row r="1374" spans="1:44" x14ac:dyDescent="0.25">
      <c r="A1374" s="25">
        <v>1142</v>
      </c>
      <c r="B1374" s="70">
        <v>1.1809999999999946E-3</v>
      </c>
      <c r="C1374" s="24">
        <f>(SameDayP2_Raw!C1368-C$7*$B1374)</f>
        <v>5.4997594459023851E-2</v>
      </c>
      <c r="D1374" s="24">
        <f>(SameDayP2_Raw!E1368-D$7*$B1374)</f>
        <v>7.6891924907705619E-2</v>
      </c>
      <c r="E1374" s="24">
        <f>(SameDayP2_Raw!F1368-E$7*$B1374)</f>
        <v>6.5533616118960011E-2</v>
      </c>
      <c r="F1374" s="24">
        <f>(SameDayP2_Raw!G1368-F$7*$B1374)</f>
        <v>8.0549701065905546E-2</v>
      </c>
      <c r="G1374" s="24">
        <f>(SameDayP2_Raw!H1368-G$7*$B1374)</f>
        <v>7.7628811267016457E-2</v>
      </c>
      <c r="H1374" s="24">
        <f>(SameDayP2_Raw!I1368-H$7*$B1374)</f>
        <v>7.4600935651039493E-2</v>
      </c>
      <c r="I1374" s="24">
        <f>(SameDayP2_Raw!J1368-I$7*$B1374)</f>
        <v>6.15949007224708E-2</v>
      </c>
      <c r="J1374" s="24">
        <f>(SameDayP2_Raw!K1368-J$7*$B1374)</f>
        <v>7.438681228692548E-2</v>
      </c>
      <c r="K1374" s="24">
        <f>(SameDayP2_Raw!L1368-K$7*$B1374)</f>
        <v>7.4144407743777008E-2</v>
      </c>
      <c r="L1374" s="24">
        <f>(SameDayP2_Raw!M1368-L$7*$B1374)</f>
        <v>7.3964149331055593E-2</v>
      </c>
      <c r="M1374" s="24">
        <f>(SameDayP2_Raw!N1368-M$7*$B1374)</f>
        <v>7.1428024796545142E-2</v>
      </c>
      <c r="N1374" s="24">
        <f>(SameDayP2_Raw!O1368-N$7*$B1374)</f>
        <v>7.9336879471060828E-2</v>
      </c>
      <c r="O1374" s="24">
        <f>(SameDayP2_Raw!P1368-O$7*$B1374)</f>
        <v>7.236995496662102E-2</v>
      </c>
      <c r="P1374" s="24">
        <f>(SameDayP2_Raw!Q1368-P$7*$B1374)</f>
        <v>6.2551858671787558E-2</v>
      </c>
      <c r="Q1374" s="24">
        <f>(SameDayP2_Raw!R1368-Q$7*$B1374)</f>
        <v>6.8298434115050002E-2</v>
      </c>
      <c r="R1374" s="24">
        <f>(SameDayP2_Raw!S1368-R$7*$B1374)</f>
        <v>7.658591446320713E-2</v>
      </c>
      <c r="S1374" s="24">
        <f>(SameDayP2_Raw!T1368-S$7*$B1374)</f>
        <v>7.8368503107893214E-2</v>
      </c>
      <c r="T1374" s="24">
        <f>(SameDayP2_Raw!U1368-T$7*$B1374)</f>
        <v>7.9730898612743115E-2</v>
      </c>
      <c r="U1374" s="24">
        <f>(SameDayP2_Raw!V1368-U$7*$B1374)</f>
        <v>6.560102382961204E-2</v>
      </c>
      <c r="V1374" s="24">
        <f>(SameDayP2_Raw!W1368-V$7*$B1374)</f>
        <v>6.8994857264445736E-2</v>
      </c>
      <c r="W1374" s="24">
        <f>(SameDayP2_Raw!X1368-W$7*$B1374)</f>
        <v>7.3865586204460529E-2</v>
      </c>
      <c r="X1374" s="24">
        <f>(SameDayP2_Raw!Y1368-X$7*$B1374)</f>
        <v>7.1274923804015136E-2</v>
      </c>
      <c r="Y1374" s="24">
        <f>(SameDayP2_Raw!Z1368-Y$7*$B1374)</f>
        <v>8.0043835164432781E-2</v>
      </c>
      <c r="Z1374" s="24">
        <f>(SameDayP2_Raw!AA1368-Z$7*$B1374)</f>
        <v>7.6035624692106771E-2</v>
      </c>
      <c r="AA1374" s="24">
        <f>(SameDayP2_Raw!AB1368-AA$7*$B1374)</f>
        <v>8.1368357269536354E-2</v>
      </c>
      <c r="AB1374" s="24">
        <f>(SameDayP2_Raw!AC1368-AB$7*$B1374)</f>
        <v>8.8654737723175295E-2</v>
      </c>
      <c r="AC1374" s="24">
        <f>(SameDayP2_Raw!AD1368-AC$7*$B1374)</f>
        <v>7.1628109144681346E-2</v>
      </c>
      <c r="AD1374" s="24">
        <f>(SameDayP2_Raw!AE1368-AD$7*$B1374)</f>
        <v>7.6656290544041467E-2</v>
      </c>
      <c r="AE1374" s="24">
        <f>(SameDayP2_Raw!AF1368-AE$7*$B1374)</f>
        <v>8.3499798682153056E-2</v>
      </c>
      <c r="AF1374" s="24">
        <f>(SameDayP2_Raw!AG1368-AF$7*$B1374)</f>
        <v>6.6195013860024743E-2</v>
      </c>
      <c r="AG1374" s="24">
        <f>(SameDayP2_Raw!AH1368-AG$7*$B1374)</f>
        <v>6.0724352556199922E-2</v>
      </c>
      <c r="AH1374" s="24">
        <f>(SameDayP2_Raw!AI1368-AH$7*$B1374)</f>
        <v>6.4389321796978566E-2</v>
      </c>
      <c r="AI1374" s="24">
        <f>(SameDayP2_Raw!AJ1368-AI$7*$B1374)</f>
        <v>6.8762413607789383E-2</v>
      </c>
      <c r="AJ1374" s="24">
        <f>(SameDayP2_Raw!AK1368-AJ$7*$B1374)</f>
        <v>5.5350031459341656E-2</v>
      </c>
      <c r="AK1374" s="24">
        <f>(SameDayP2_Raw!AL1368-AK$7*$B1374)</f>
        <v>6.0940567470280614E-2</v>
      </c>
      <c r="AL1374" s="24">
        <f>(SameDayP2_Raw!AM1368-AL$7*$B1374)</f>
        <v>6.6919723962728661E-2</v>
      </c>
      <c r="AM1374" s="24">
        <f>(SameDayP2_Raw!AN1368-AM$7*$B1374)</f>
        <v>5.6938802335142473E-2</v>
      </c>
      <c r="AN1374" s="24">
        <f>(SameDayP2_Raw!AO1368-AN$7*$B1374)</f>
        <v>6.5357326197562904E-2</v>
      </c>
      <c r="AO1374" s="24">
        <f>(SameDayP2_Raw!AP1368-AO$7*$B1374)</f>
        <v>7.0409922365371663E-2</v>
      </c>
      <c r="AR1374" s="24">
        <f>SameDayP2_Raw!D1368-SameDayP2_lambdacor!AR$7*SameDayP2_lambdacor!$B1375</f>
        <v>4.1534115824194022E-2</v>
      </c>
    </row>
    <row r="1375" spans="1:44" x14ac:dyDescent="0.25">
      <c r="A1375" s="25">
        <v>1141</v>
      </c>
      <c r="B1375" s="70">
        <v>1.1500000000000052E-3</v>
      </c>
      <c r="C1375" s="24">
        <f>(SameDayP2_Raw!C1369-C$7*$B1375)</f>
        <v>5.5632621522343294E-2</v>
      </c>
      <c r="D1375" s="24">
        <f>(SameDayP2_Raw!E1369-D$7*$B1375)</f>
        <v>7.7622329970729431E-2</v>
      </c>
      <c r="E1375" s="24">
        <f>(SameDayP2_Raw!F1369-E$7*$B1375)</f>
        <v>6.6111082839580032E-2</v>
      </c>
      <c r="F1375" s="24">
        <f>(SameDayP2_Raw!G1369-F$7*$B1375)</f>
        <v>8.1034474136123094E-2</v>
      </c>
      <c r="G1375" s="24">
        <f>(SameDayP2_Raw!H1369-G$7*$B1375)</f>
        <v>7.8053200782446153E-2</v>
      </c>
      <c r="H1375" s="24">
        <f>(SameDayP2_Raw!I1369-H$7*$B1375)</f>
        <v>7.5143399579090109E-2</v>
      </c>
      <c r="I1375" s="24">
        <f>(SameDayP2_Raw!J1369-I$7*$B1375)</f>
        <v>6.2006407797333969E-2</v>
      </c>
      <c r="J1375" s="24">
        <f>(SameDayP2_Raw!K1369-J$7*$B1375)</f>
        <v>7.4986610823763164E-2</v>
      </c>
      <c r="K1375" s="24">
        <f>(SameDayP2_Raw!L1369-K$7*$B1375)</f>
        <v>7.4730837373262957E-2</v>
      </c>
      <c r="L1375" s="24">
        <f>(SameDayP2_Raw!M1369-L$7*$B1375)</f>
        <v>7.4599951253339486E-2</v>
      </c>
      <c r="M1375" s="24">
        <f>(SameDayP2_Raw!N1369-M$7*$B1375)</f>
        <v>7.1971917126254795E-2</v>
      </c>
      <c r="N1375" s="24">
        <f>(SameDayP2_Raw!O1369-N$7*$B1375)</f>
        <v>7.9754306059585056E-2</v>
      </c>
      <c r="O1375" s="24">
        <f>(SameDayP2_Raw!P1369-O$7*$B1375)</f>
        <v>7.2792420211959488E-2</v>
      </c>
      <c r="P1375" s="24">
        <f>(SameDayP2_Raw!Q1369-P$7*$B1375)</f>
        <v>6.3229999109420565E-2</v>
      </c>
      <c r="Q1375" s="24">
        <f>(SameDayP2_Raw!R1369-Q$7*$B1375)</f>
        <v>6.8701216940861565E-2</v>
      </c>
      <c r="R1375" s="24">
        <f>(SameDayP2_Raw!S1369-R$7*$B1375)</f>
        <v>7.7447540371759688E-2</v>
      </c>
      <c r="S1375" s="24">
        <f>(SameDayP2_Raw!T1369-S$7*$B1375)</f>
        <v>7.882191977620423E-2</v>
      </c>
      <c r="T1375" s="24">
        <f>(SameDayP2_Raw!U1369-T$7*$B1375)</f>
        <v>8.0295249717903971E-2</v>
      </c>
      <c r="U1375" s="24">
        <f>(SameDayP2_Raw!V1369-U$7*$B1375)</f>
        <v>6.610501454233178E-2</v>
      </c>
      <c r="V1375" s="24">
        <f>(SameDayP2_Raw!W1369-V$7*$B1375)</f>
        <v>6.9780837193101269E-2</v>
      </c>
      <c r="W1375" s="24">
        <f>(SameDayP2_Raw!X1369-W$7*$B1375)</f>
        <v>7.4248339980592395E-2</v>
      </c>
      <c r="X1375" s="24">
        <f>(SameDayP2_Raw!Y1369-X$7*$B1375)</f>
        <v>7.2017701050395774E-2</v>
      </c>
      <c r="Y1375" s="24">
        <f>(SameDayP2_Raw!Z1369-Y$7*$B1375)</f>
        <v>8.0477847684545051E-2</v>
      </c>
      <c r="Z1375" s="24">
        <f>(SameDayP2_Raw!AA1369-Z$7*$B1375)</f>
        <v>7.649592598671702E-2</v>
      </c>
      <c r="AA1375" s="24">
        <f>(SameDayP2_Raw!AB1369-AA$7*$B1375)</f>
        <v>8.1775582724307211E-2</v>
      </c>
      <c r="AB1375" s="24">
        <f>(SameDayP2_Raw!AC1369-AB$7*$B1375)</f>
        <v>8.9098177529662648E-2</v>
      </c>
      <c r="AC1375" s="24">
        <f>(SameDayP2_Raw!AD1369-AC$7*$B1375)</f>
        <v>7.2253380215930196E-2</v>
      </c>
      <c r="AD1375" s="24">
        <f>(SameDayP2_Raw!AE1369-AD$7*$B1375)</f>
        <v>7.7165176378727912E-2</v>
      </c>
      <c r="AE1375" s="24">
        <f>(SameDayP2_Raw!AF1369-AE$7*$B1375)</f>
        <v>8.3921886929632539E-2</v>
      </c>
      <c r="AF1375" s="24">
        <f>(SameDayP2_Raw!AG1369-AF$7*$B1375)</f>
        <v>6.6876808516459316E-2</v>
      </c>
      <c r="AG1375" s="24">
        <f>(SameDayP2_Raw!AH1369-AG$7*$B1375)</f>
        <v>6.1109129708831429E-2</v>
      </c>
      <c r="AH1375" s="24">
        <f>(SameDayP2_Raw!AI1369-AH$7*$B1375)</f>
        <v>6.4810002955355925E-2</v>
      </c>
      <c r="AI1375" s="24">
        <f>(SameDayP2_Raw!AJ1369-AI$7*$B1375)</f>
        <v>6.9213269353469775E-2</v>
      </c>
      <c r="AJ1375" s="24">
        <f>(SameDayP2_Raw!AK1369-AJ$7*$B1375)</f>
        <v>5.6024676212534215E-2</v>
      </c>
      <c r="AK1375" s="24">
        <f>(SameDayP2_Raw!AL1369-AK$7*$B1375)</f>
        <v>6.1432805545040395E-2</v>
      </c>
      <c r="AL1375" s="24">
        <f>(SameDayP2_Raw!AM1369-AL$7*$B1375)</f>
        <v>6.7297588416145596E-2</v>
      </c>
      <c r="AM1375" s="24">
        <f>(SameDayP2_Raw!AN1369-AM$7*$B1375)</f>
        <v>5.727181613018107E-2</v>
      </c>
      <c r="AN1375" s="24">
        <f>(SameDayP2_Raw!AO1369-AN$7*$B1375)</f>
        <v>6.573470786219926E-2</v>
      </c>
      <c r="AO1375" s="24">
        <f>(SameDayP2_Raw!AP1369-AO$7*$B1375)</f>
        <v>7.0745910313681132E-2</v>
      </c>
      <c r="AR1375" s="24">
        <f>SameDayP2_Raw!D1369-SameDayP2_lambdacor!AR$7*SameDayP2_lambdacor!$B1376</f>
        <v>4.1993452349649844E-2</v>
      </c>
    </row>
    <row r="1376" spans="1:44" x14ac:dyDescent="0.25">
      <c r="A1376" s="25">
        <v>1140</v>
      </c>
      <c r="B1376" s="70">
        <v>1.119999999999996E-3</v>
      </c>
      <c r="C1376" s="24">
        <f>(SameDayP2_Raw!C1370-C$7*$B1376)</f>
        <v>5.6250680990716943E-2</v>
      </c>
      <c r="D1376" s="24">
        <f>(SameDayP2_Raw!E1370-D$7*$B1376)</f>
        <v>7.8278073174623444E-2</v>
      </c>
      <c r="E1376" s="24">
        <f>(SameDayP2_Raw!F1370-E$7*$B1376)</f>
        <v>6.664340738437359E-2</v>
      </c>
      <c r="F1376" s="24">
        <f>(SameDayP2_Raw!G1370-F$7*$B1376)</f>
        <v>8.147052830439816E-2</v>
      </c>
      <c r="G1376" s="24">
        <f>(SameDayP2_Raw!H1370-G$7*$B1376)</f>
        <v>7.8462158568991053E-2</v>
      </c>
      <c r="H1376" s="24">
        <f>(SameDayP2_Raw!I1370-H$7*$B1376)</f>
        <v>7.557529825946166E-2</v>
      </c>
      <c r="I1376" s="24">
        <f>(SameDayP2_Raw!J1370-I$7*$B1376)</f>
        <v>6.2312244114620913E-2</v>
      </c>
      <c r="J1376" s="24">
        <f>(SameDayP2_Raw!K1370-J$7*$B1376)</f>
        <v>7.5489868666186732E-2</v>
      </c>
      <c r="K1376" s="24">
        <f>(SameDayP2_Raw!L1370-K$7*$B1376)</f>
        <v>7.5298480420830025E-2</v>
      </c>
      <c r="L1376" s="24">
        <f>(SameDayP2_Raw!M1370-L$7*$B1376)</f>
        <v>7.5227835394904546E-2</v>
      </c>
      <c r="M1376" s="24">
        <f>(SameDayP2_Raw!N1370-M$7*$B1376)</f>
        <v>7.2500729231135111E-2</v>
      </c>
      <c r="N1376" s="24">
        <f>(SameDayP2_Raw!O1370-N$7*$B1376)</f>
        <v>8.0161757759769803E-2</v>
      </c>
      <c r="O1376" s="24">
        <f>(SameDayP2_Raw!P1370-O$7*$B1376)</f>
        <v>7.3181154917125776E-2</v>
      </c>
      <c r="P1376" s="24">
        <f>(SameDayP2_Raw!Q1370-P$7*$B1376)</f>
        <v>6.3806558691000909E-2</v>
      </c>
      <c r="Q1376" s="24">
        <f>(SameDayP2_Raw!R1370-Q$7*$B1376)</f>
        <v>6.9123968151969514E-2</v>
      </c>
      <c r="R1376" s="24">
        <f>(SameDayP2_Raw!S1370-R$7*$B1376)</f>
        <v>7.8208097599713797E-2</v>
      </c>
      <c r="S1376" s="24">
        <f>(SameDayP2_Raw!T1370-S$7*$B1376)</f>
        <v>7.9207512729085855E-2</v>
      </c>
      <c r="T1376" s="24">
        <f>(SameDayP2_Raw!U1370-T$7*$B1376)</f>
        <v>8.0782256589349954E-2</v>
      </c>
      <c r="U1376" s="24">
        <f>(SameDayP2_Raw!V1370-U$7*$B1376)</f>
        <v>6.6552599192705744E-2</v>
      </c>
      <c r="V1376" s="24">
        <f>(SameDayP2_Raw!W1370-V$7*$B1376)</f>
        <v>7.0502267109542105E-2</v>
      </c>
      <c r="W1376" s="24">
        <f>(SameDayP2_Raw!X1370-W$7*$B1376)</f>
        <v>7.461067211588128E-2</v>
      </c>
      <c r="X1376" s="24">
        <f>(SameDayP2_Raw!Y1370-X$7*$B1376)</f>
        <v>7.2635848855602841E-2</v>
      </c>
      <c r="Y1376" s="24">
        <f>(SameDayP2_Raw!Z1370-Y$7*$B1376)</f>
        <v>8.087476708755692E-2</v>
      </c>
      <c r="Z1376" s="24">
        <f>(SameDayP2_Raw!AA1370-Z$7*$B1376)</f>
        <v>7.6902415213759193E-2</v>
      </c>
      <c r="AA1376" s="24">
        <f>(SameDayP2_Raw!AB1370-AA$7*$B1376)</f>
        <v>8.2153279886020933E-2</v>
      </c>
      <c r="AB1376" s="24">
        <f>(SameDayP2_Raw!AC1370-AB$7*$B1376)</f>
        <v>8.9543715382714925E-2</v>
      </c>
      <c r="AC1376" s="24">
        <f>(SameDayP2_Raw!AD1370-AC$7*$B1376)</f>
        <v>7.2873549204558102E-2</v>
      </c>
      <c r="AD1376" s="24">
        <f>(SameDayP2_Raw!AE1370-AD$7*$B1376)</f>
        <v>7.7663040757456767E-2</v>
      </c>
      <c r="AE1376" s="24">
        <f>(SameDayP2_Raw!AF1370-AE$7*$B1376)</f>
        <v>8.434767530590298E-2</v>
      </c>
      <c r="AF1376" s="24">
        <f>(SameDayP2_Raw!AG1370-AF$7*$B1376)</f>
        <v>6.7526505371073423E-2</v>
      </c>
      <c r="AG1376" s="24">
        <f>(SameDayP2_Raw!AH1370-AG$7*$B1376)</f>
        <v>6.1492052636861909E-2</v>
      </c>
      <c r="AH1376" s="24">
        <f>(SameDayP2_Raw!AI1370-AH$7*$B1376)</f>
        <v>6.5260164892172734E-2</v>
      </c>
      <c r="AI1376" s="24">
        <f>(SameDayP2_Raw!AJ1370-AI$7*$B1376)</f>
        <v>6.971199416703143E-2</v>
      </c>
      <c r="AJ1376" s="24">
        <f>(SameDayP2_Raw!AK1370-AJ$7*$B1376)</f>
        <v>5.6632969385946363E-2</v>
      </c>
      <c r="AK1376" s="24">
        <f>(SameDayP2_Raw!AL1370-AK$7*$B1376)</f>
        <v>6.18979742035176E-2</v>
      </c>
      <c r="AL1376" s="24">
        <f>(SameDayP2_Raw!AM1370-AL$7*$B1376)</f>
        <v>6.7641096770420059E-2</v>
      </c>
      <c r="AM1376" s="24">
        <f>(SameDayP2_Raw!AN1370-AM$7*$B1376)</f>
        <v>5.7621028014089387E-2</v>
      </c>
      <c r="AN1376" s="24">
        <f>(SameDayP2_Raw!AO1370-AN$7*$B1376)</f>
        <v>6.6063547954750584E-2</v>
      </c>
      <c r="AO1376" s="24">
        <f>(SameDayP2_Raw!AP1370-AO$7*$B1376)</f>
        <v>7.1140356362367707E-2</v>
      </c>
      <c r="AR1376" s="24">
        <f>SameDayP2_Raw!D1370-SameDayP2_lambdacor!AR$7*SameDayP2_lambdacor!$B1377</f>
        <v>4.2422243865468896E-2</v>
      </c>
    </row>
    <row r="1377" spans="1:44" x14ac:dyDescent="0.25">
      <c r="A1377" s="25">
        <v>1139</v>
      </c>
      <c r="B1377" s="70">
        <v>1.0990000000000028E-3</v>
      </c>
      <c r="C1377" s="24">
        <f>(SameDayP2_Raw!C1371-C$7*$B1377)</f>
        <v>5.6863911274578495E-2</v>
      </c>
      <c r="D1377" s="24">
        <f>(SameDayP2_Raw!E1371-D$7*$B1377)</f>
        <v>7.8920312126349257E-2</v>
      </c>
      <c r="E1377" s="24">
        <f>(SameDayP2_Raw!F1371-E$7*$B1377)</f>
        <v>6.712734847672909E-2</v>
      </c>
      <c r="F1377" s="24">
        <f>(SameDayP2_Raw!G1371-F$7*$B1377)</f>
        <v>8.18846221851907E-2</v>
      </c>
      <c r="G1377" s="24">
        <f>(SameDayP2_Raw!H1371-G$7*$B1377)</f>
        <v>7.8799628655572454E-2</v>
      </c>
      <c r="H1377" s="24">
        <f>(SameDayP2_Raw!I1371-H$7*$B1377)</f>
        <v>7.604713699072177E-2</v>
      </c>
      <c r="I1377" s="24">
        <f>(SameDayP2_Raw!J1371-I$7*$B1377)</f>
        <v>6.2586206883721768E-2</v>
      </c>
      <c r="J1377" s="24">
        <f>(SameDayP2_Raw!K1371-J$7*$B1377)</f>
        <v>7.5967487298883224E-2</v>
      </c>
      <c r="K1377" s="24">
        <f>(SameDayP2_Raw!L1371-K$7*$B1377)</f>
        <v>7.5796263631126959E-2</v>
      </c>
      <c r="L1377" s="24">
        <f>(SameDayP2_Raw!M1371-L$7*$B1377)</f>
        <v>7.582753880000008E-2</v>
      </c>
      <c r="M1377" s="24">
        <f>(SameDayP2_Raw!N1371-M$7*$B1377)</f>
        <v>7.2983993802551328E-2</v>
      </c>
      <c r="N1377" s="24">
        <f>(SameDayP2_Raw!O1371-N$7*$B1377)</f>
        <v>8.0501749874899109E-2</v>
      </c>
      <c r="O1377" s="24">
        <f>(SameDayP2_Raw!P1371-O$7*$B1377)</f>
        <v>7.3571825830742163E-2</v>
      </c>
      <c r="P1377" s="24">
        <f>(SameDayP2_Raw!Q1371-P$7*$B1377)</f>
        <v>6.4329589168107132E-2</v>
      </c>
      <c r="Q1377" s="24">
        <f>(SameDayP2_Raw!R1371-Q$7*$B1377)</f>
        <v>6.9520359120745084E-2</v>
      </c>
      <c r="R1377" s="24">
        <f>(SameDayP2_Raw!S1371-R$7*$B1377)</f>
        <v>7.8891333602281649E-2</v>
      </c>
      <c r="S1377" s="24">
        <f>(SameDayP2_Raw!T1371-S$7*$B1377)</f>
        <v>7.9567748943103006E-2</v>
      </c>
      <c r="T1377" s="24">
        <f>(SameDayP2_Raw!U1371-T$7*$B1377)</f>
        <v>8.1217782287362136E-2</v>
      </c>
      <c r="U1377" s="24">
        <f>(SameDayP2_Raw!V1371-U$7*$B1377)</f>
        <v>6.695911446196752E-2</v>
      </c>
      <c r="V1377" s="24">
        <f>(SameDayP2_Raw!W1371-V$7*$B1377)</f>
        <v>7.1153581066050686E-2</v>
      </c>
      <c r="W1377" s="24">
        <f>(SameDayP2_Raw!X1371-W$7*$B1377)</f>
        <v>7.4930867353583522E-2</v>
      </c>
      <c r="X1377" s="24">
        <f>(SameDayP2_Raw!Y1371-X$7*$B1377)</f>
        <v>7.3165064160247789E-2</v>
      </c>
      <c r="Y1377" s="24">
        <f>(SameDayP2_Raw!Z1371-Y$7*$B1377)</f>
        <v>8.118672762666522E-2</v>
      </c>
      <c r="Z1377" s="24">
        <f>(SameDayP2_Raw!AA1371-Z$7*$B1377)</f>
        <v>7.7316781052688702E-2</v>
      </c>
      <c r="AA1377" s="24">
        <f>(SameDayP2_Raw!AB1371-AA$7*$B1377)</f>
        <v>8.249063217022054E-2</v>
      </c>
      <c r="AB1377" s="24">
        <f>(SameDayP2_Raw!AC1371-AB$7*$B1377)</f>
        <v>8.9913252674851521E-2</v>
      </c>
      <c r="AC1377" s="24">
        <f>(SameDayP2_Raw!AD1371-AC$7*$B1377)</f>
        <v>7.3454035649597627E-2</v>
      </c>
      <c r="AD1377" s="24">
        <f>(SameDayP2_Raw!AE1371-AD$7*$B1377)</f>
        <v>7.8129378252566953E-2</v>
      </c>
      <c r="AE1377" s="24">
        <f>(SameDayP2_Raw!AF1371-AE$7*$B1377)</f>
        <v>8.4745096301292316E-2</v>
      </c>
      <c r="AF1377" s="24">
        <f>(SameDayP2_Raw!AG1371-AF$7*$B1377)</f>
        <v>6.8130456779303294E-2</v>
      </c>
      <c r="AG1377" s="24">
        <f>(SameDayP2_Raw!AH1371-AG$7*$B1377)</f>
        <v>6.1809214413483256E-2</v>
      </c>
      <c r="AH1377" s="24">
        <f>(SameDayP2_Raw!AI1371-AH$7*$B1377)</f>
        <v>6.5583522314944492E-2</v>
      </c>
      <c r="AI1377" s="24">
        <f>(SameDayP2_Raw!AJ1371-AI$7*$B1377)</f>
        <v>7.0144437761524583E-2</v>
      </c>
      <c r="AJ1377" s="24">
        <f>(SameDayP2_Raw!AK1371-AJ$7*$B1377)</f>
        <v>5.7184839181334865E-2</v>
      </c>
      <c r="AK1377" s="24">
        <f>(SameDayP2_Raw!AL1371-AK$7*$B1377)</f>
        <v>6.2313411995451644E-2</v>
      </c>
      <c r="AL1377" s="24">
        <f>(SameDayP2_Raw!AM1371-AL$7*$B1377)</f>
        <v>6.7943650972412187E-2</v>
      </c>
      <c r="AM1377" s="24">
        <f>(SameDayP2_Raw!AN1371-AM$7*$B1377)</f>
        <v>5.7970739997825212E-2</v>
      </c>
      <c r="AN1377" s="24">
        <f>(SameDayP2_Raw!AO1371-AN$7*$B1377)</f>
        <v>6.6378855918536511E-2</v>
      </c>
      <c r="AO1377" s="24">
        <f>(SameDayP2_Raw!AP1371-AO$7*$B1377)</f>
        <v>7.1513203204448303E-2</v>
      </c>
      <c r="AR1377" s="24">
        <f>SameDayP2_Raw!D1371-SameDayP2_lambdacor!AR$7*SameDayP2_lambdacor!$B1378</f>
        <v>4.284698587365262E-2</v>
      </c>
    </row>
    <row r="1378" spans="1:44" x14ac:dyDescent="0.25">
      <c r="A1378" s="25">
        <v>1138</v>
      </c>
      <c r="B1378" s="70">
        <v>1.0539999999999994E-3</v>
      </c>
      <c r="C1378" s="24">
        <f>(SameDayP2_Raw!C1372-C$7*$B1378)</f>
        <v>5.757064583713898E-2</v>
      </c>
      <c r="D1378" s="24">
        <f>(SameDayP2_Raw!E1372-D$7*$B1378)</f>
        <v>7.9555016237190274E-2</v>
      </c>
      <c r="E1378" s="24">
        <f>(SameDayP2_Raw!F1372-E$7*$B1378)</f>
        <v>6.760036785891943E-2</v>
      </c>
      <c r="F1378" s="24">
        <f>(SameDayP2_Raw!G1372-F$7*$B1378)</f>
        <v>8.2250604382603273E-2</v>
      </c>
      <c r="G1378" s="24">
        <f>(SameDayP2_Raw!H1372-G$7*$B1378)</f>
        <v>7.9108168945389787E-2</v>
      </c>
      <c r="H1378" s="24">
        <f>(SameDayP2_Raw!I1372-H$7*$B1378)</f>
        <v>7.6435093856279099E-2</v>
      </c>
      <c r="I1378" s="24">
        <f>(SameDayP2_Raw!J1372-I$7*$B1378)</f>
        <v>6.2856640484652185E-2</v>
      </c>
      <c r="J1378" s="24">
        <f>(SameDayP2_Raw!K1372-J$7*$B1378)</f>
        <v>7.6432591197518593E-2</v>
      </c>
      <c r="K1378" s="24">
        <f>(SameDayP2_Raw!L1372-K$7*$B1378)</f>
        <v>7.6285589007477533E-2</v>
      </c>
      <c r="L1378" s="24">
        <f>(SameDayP2_Raw!M1372-L$7*$B1378)</f>
        <v>7.6400658142347672E-2</v>
      </c>
      <c r="M1378" s="24">
        <f>(SameDayP2_Raw!N1372-M$7*$B1378)</f>
        <v>7.3408709979871797E-2</v>
      </c>
      <c r="N1378" s="24">
        <f>(SameDayP2_Raw!O1372-N$7*$B1378)</f>
        <v>8.0819020640176209E-2</v>
      </c>
      <c r="O1378" s="24">
        <f>(SameDayP2_Raw!P1372-O$7*$B1378)</f>
        <v>7.3869883578491571E-2</v>
      </c>
      <c r="P1378" s="24">
        <f>(SameDayP2_Raw!Q1372-P$7*$B1378)</f>
        <v>6.4796880470477644E-2</v>
      </c>
      <c r="Q1378" s="24">
        <f>(SameDayP2_Raw!R1372-Q$7*$B1378)</f>
        <v>6.9876527122407023E-2</v>
      </c>
      <c r="R1378" s="24">
        <f>(SameDayP2_Raw!S1372-R$7*$B1378)</f>
        <v>7.9469225929212794E-2</v>
      </c>
      <c r="S1378" s="24">
        <f>(SameDayP2_Raw!T1372-S$7*$B1378)</f>
        <v>7.9896659387425448E-2</v>
      </c>
      <c r="T1378" s="24">
        <f>(SameDayP2_Raw!U1372-T$7*$B1378)</f>
        <v>8.1610624844531118E-2</v>
      </c>
      <c r="U1378" s="24">
        <f>(SameDayP2_Raw!V1372-U$7*$B1378)</f>
        <v>6.7416097257528437E-2</v>
      </c>
      <c r="V1378" s="24">
        <f>(SameDayP2_Raw!W1372-V$7*$B1378)</f>
        <v>7.1699388445711956E-2</v>
      </c>
      <c r="W1378" s="24">
        <f>(SameDayP2_Raw!X1372-W$7*$B1378)</f>
        <v>7.5184757761516854E-2</v>
      </c>
      <c r="X1378" s="24">
        <f>(SameDayP2_Raw!Y1372-X$7*$B1378)</f>
        <v>7.3645221243058376E-2</v>
      </c>
      <c r="Y1378" s="24">
        <f>(SameDayP2_Raw!Z1372-Y$7*$B1378)</f>
        <v>8.1521049566183029E-2</v>
      </c>
      <c r="Z1378" s="24">
        <f>(SameDayP2_Raw!AA1372-Z$7*$B1378)</f>
        <v>7.7669752973251946E-2</v>
      </c>
      <c r="AA1378" s="24">
        <f>(SameDayP2_Raw!AB1372-AA$7*$B1378)</f>
        <v>8.2814352317791121E-2</v>
      </c>
      <c r="AB1378" s="24">
        <f>(SameDayP2_Raw!AC1372-AB$7*$B1378)</f>
        <v>9.0293203369429934E-2</v>
      </c>
      <c r="AC1378" s="24">
        <f>(SameDayP2_Raw!AD1372-AC$7*$B1378)</f>
        <v>7.4028941147539495E-2</v>
      </c>
      <c r="AD1378" s="24">
        <f>(SameDayP2_Raw!AE1372-AD$7*$B1378)</f>
        <v>7.8572898940660191E-2</v>
      </c>
      <c r="AE1378" s="24">
        <f>(SameDayP2_Raw!AF1372-AE$7*$B1378)</f>
        <v>8.5124636495697986E-2</v>
      </c>
      <c r="AF1378" s="24">
        <f>(SameDayP2_Raw!AG1372-AF$7*$B1378)</f>
        <v>6.8641352431224448E-2</v>
      </c>
      <c r="AG1378" s="24">
        <f>(SameDayP2_Raw!AH1372-AG$7*$B1378)</f>
        <v>6.2148629860528978E-2</v>
      </c>
      <c r="AH1378" s="24">
        <f>(SameDayP2_Raw!AI1372-AH$7*$B1378)</f>
        <v>6.592118314516969E-2</v>
      </c>
      <c r="AI1378" s="24">
        <f>(SameDayP2_Raw!AJ1372-AI$7*$B1378)</f>
        <v>7.0475620286867074E-2</v>
      </c>
      <c r="AJ1378" s="24">
        <f>(SameDayP2_Raw!AK1372-AJ$7*$B1378)</f>
        <v>5.7683380571453093E-2</v>
      </c>
      <c r="AK1378" s="24">
        <f>(SameDayP2_Raw!AL1372-AK$7*$B1378)</f>
        <v>6.274400205816745E-2</v>
      </c>
      <c r="AL1378" s="24">
        <f>(SameDayP2_Raw!AM1372-AL$7*$B1378)</f>
        <v>6.8314033233823887E-2</v>
      </c>
      <c r="AM1378" s="24">
        <f>(SameDayP2_Raw!AN1372-AM$7*$B1378)</f>
        <v>5.8267849688687694E-2</v>
      </c>
      <c r="AN1378" s="24">
        <f>(SameDayP2_Raw!AO1372-AN$7*$B1378)</f>
        <v>6.6679593062363499E-2</v>
      </c>
      <c r="AO1378" s="24">
        <f>(SameDayP2_Raw!AP1372-AO$7*$B1378)</f>
        <v>7.1823854997478176E-2</v>
      </c>
      <c r="AR1378" s="24">
        <f>SameDayP2_Raw!D1372-SameDayP2_lambdacor!AR$7*SameDayP2_lambdacor!$B1379</f>
        <v>4.3279283257593677E-2</v>
      </c>
    </row>
    <row r="1379" spans="1:44" x14ac:dyDescent="0.25">
      <c r="A1379" s="25">
        <v>1137</v>
      </c>
      <c r="B1379" s="70">
        <v>1.014000000000008E-3</v>
      </c>
      <c r="C1379" s="24">
        <f>(SameDayP2_Raw!C1373-C$7*$B1379)</f>
        <v>5.8224926394970518E-2</v>
      </c>
      <c r="D1379" s="24">
        <f>(SameDayP2_Raw!E1373-D$7*$B1379)</f>
        <v>8.0246294642382296E-2</v>
      </c>
      <c r="E1379" s="24">
        <f>(SameDayP2_Raw!F1373-E$7*$B1379)</f>
        <v>6.8037293661977513E-2</v>
      </c>
      <c r="F1379" s="24">
        <f>(SameDayP2_Raw!G1373-F$7*$B1379)</f>
        <v>8.2687369340303338E-2</v>
      </c>
      <c r="G1379" s="24">
        <f>(SameDayP2_Raw!H1373-G$7*$B1379)</f>
        <v>7.9495379430782956E-2</v>
      </c>
      <c r="H1379" s="24">
        <f>(SameDayP2_Raw!I1373-H$7*$B1379)</f>
        <v>7.6910847803441179E-2</v>
      </c>
      <c r="I1379" s="24">
        <f>(SameDayP2_Raw!J1373-I$7*$B1379)</f>
        <v>6.3156187667701424E-2</v>
      </c>
      <c r="J1379" s="24">
        <f>(SameDayP2_Raw!K1373-J$7*$B1379)</f>
        <v>7.6942753554083351E-2</v>
      </c>
      <c r="K1379" s="24">
        <f>(SameDayP2_Raw!L1373-K$7*$B1379)</f>
        <v>7.6797746984233597E-2</v>
      </c>
      <c r="L1379" s="24">
        <f>(SameDayP2_Raw!M1373-L$7*$B1379)</f>
        <v>7.6975874591101071E-2</v>
      </c>
      <c r="M1379" s="24">
        <f>(SameDayP2_Raw!N1373-M$7*$B1379)</f>
        <v>7.3888857283045534E-2</v>
      </c>
      <c r="N1379" s="24">
        <f>(SameDayP2_Raw!O1373-N$7*$B1379)</f>
        <v>8.1194770713755873E-2</v>
      </c>
      <c r="O1379" s="24">
        <f>(SameDayP2_Raw!P1373-O$7*$B1379)</f>
        <v>7.4241737975379932E-2</v>
      </c>
      <c r="P1379" s="24">
        <f>(SameDayP2_Raw!Q1373-P$7*$B1379)</f>
        <v>6.5198653202584736E-2</v>
      </c>
      <c r="Q1379" s="24">
        <f>(SameDayP2_Raw!R1373-Q$7*$B1379)</f>
        <v>7.0255609740550964E-2</v>
      </c>
      <c r="R1379" s="24">
        <f>(SameDayP2_Raw!S1373-R$7*$B1379)</f>
        <v>8.0018857873151578E-2</v>
      </c>
      <c r="S1379" s="24">
        <f>(SameDayP2_Raw!T1373-S$7*$B1379)</f>
        <v>8.0245256254600938E-2</v>
      </c>
      <c r="T1379" s="24">
        <f>(SameDayP2_Raw!U1373-T$7*$B1379)</f>
        <v>8.2026178073125761E-2</v>
      </c>
      <c r="U1379" s="24">
        <f>(SameDayP2_Raw!V1373-U$7*$B1379)</f>
        <v>6.7830734931360367E-2</v>
      </c>
      <c r="V1379" s="24">
        <f>(SameDayP2_Raw!W1373-V$7*$B1379)</f>
        <v>7.2221236394299726E-2</v>
      </c>
      <c r="W1379" s="24">
        <f>(SameDayP2_Raw!X1373-W$7*$B1379)</f>
        <v>7.5472967525235385E-2</v>
      </c>
      <c r="X1379" s="24">
        <f>(SameDayP2_Raw!Y1373-X$7*$B1379)</f>
        <v>7.4084501460001131E-2</v>
      </c>
      <c r="Y1379" s="24">
        <f>(SameDayP2_Raw!Z1373-Y$7*$B1379)</f>
        <v>8.1927763060198847E-2</v>
      </c>
      <c r="Z1379" s="24">
        <f>(SameDayP2_Raw!AA1373-Z$7*$B1379)</f>
        <v>7.8094372085974834E-2</v>
      </c>
      <c r="AA1379" s="24">
        <f>(SameDayP2_Raw!AB1373-AA$7*$B1379)</f>
        <v>8.3148323640076086E-2</v>
      </c>
      <c r="AB1379" s="24">
        <f>(SameDayP2_Raw!AC1373-AB$7*$B1379)</f>
        <v>9.0583232906832983E-2</v>
      </c>
      <c r="AC1379" s="24">
        <f>(SameDayP2_Raw!AD1373-AC$7*$B1379)</f>
        <v>7.4542118982376698E-2</v>
      </c>
      <c r="AD1379" s="24">
        <f>(SameDayP2_Raw!AE1373-AD$7*$B1379)</f>
        <v>7.8987955648965325E-2</v>
      </c>
      <c r="AE1379" s="24">
        <f>(SameDayP2_Raw!AF1373-AE$7*$B1379)</f>
        <v>8.5466350894058601E-2</v>
      </c>
      <c r="AF1379" s="24">
        <f>(SameDayP2_Raw!AG1373-AF$7*$B1379)</f>
        <v>6.9082589084043258E-2</v>
      </c>
      <c r="AG1379" s="24">
        <f>(SameDayP2_Raw!AH1373-AG$7*$B1379)</f>
        <v>6.2419653884569624E-2</v>
      </c>
      <c r="AH1379" s="24">
        <f>(SameDayP2_Raw!AI1373-AH$7*$B1379)</f>
        <v>6.6258234627592102E-2</v>
      </c>
      <c r="AI1379" s="24">
        <f>(SameDayP2_Raw!AJ1373-AI$7*$B1379)</f>
        <v>7.0874449471615961E-2</v>
      </c>
      <c r="AJ1379" s="24">
        <f>(SameDayP2_Raw!AK1373-AJ$7*$B1379)</f>
        <v>5.8056887892669294E-2</v>
      </c>
      <c r="AK1379" s="24">
        <f>(SameDayP2_Raw!AL1373-AK$7*$B1379)</f>
        <v>6.3110763149470395E-2</v>
      </c>
      <c r="AL1379" s="24">
        <f>(SameDayP2_Raw!AM1373-AL$7*$B1379)</f>
        <v>6.8539308099523175E-2</v>
      </c>
      <c r="AM1379" s="24">
        <f>(SameDayP2_Raw!AN1373-AM$7*$B1379)</f>
        <v>5.857158924389879E-2</v>
      </c>
      <c r="AN1379" s="24">
        <f>(SameDayP2_Raw!AO1373-AN$7*$B1379)</f>
        <v>6.6983178595765261E-2</v>
      </c>
      <c r="AO1379" s="24">
        <f>(SameDayP2_Raw!AP1373-AO$7*$B1379)</f>
        <v>7.2143518702393619E-2</v>
      </c>
      <c r="AR1379" s="24">
        <f>SameDayP2_Raw!D1373-SameDayP2_lambdacor!AR$7*SameDayP2_lambdacor!$B1380</f>
        <v>4.3753122828806841E-2</v>
      </c>
    </row>
    <row r="1380" spans="1:44" x14ac:dyDescent="0.25">
      <c r="A1380" s="25">
        <v>1136</v>
      </c>
      <c r="B1380" s="70">
        <v>9.890000000000107E-4</v>
      </c>
      <c r="C1380" s="24">
        <f>(SameDayP2_Raw!C1374-C$7*$B1380)</f>
        <v>5.8859926568615231E-2</v>
      </c>
      <c r="D1380" s="24">
        <f>(SameDayP2_Raw!E1374-D$7*$B1380)</f>
        <v>8.0908208960627309E-2</v>
      </c>
      <c r="E1380" s="24">
        <f>(SameDayP2_Raw!F1374-E$7*$B1380)</f>
        <v>6.8529024477638825E-2</v>
      </c>
      <c r="F1380" s="24">
        <f>(SameDayP2_Raw!G1374-F$7*$B1380)</f>
        <v>8.3083632188865858E-2</v>
      </c>
      <c r="G1380" s="24">
        <f>(SameDayP2_Raw!H1374-G$7*$B1380)</f>
        <v>7.9854298642903707E-2</v>
      </c>
      <c r="H1380" s="24">
        <f>(SameDayP2_Raw!I1374-H$7*$B1380)</f>
        <v>7.7355180935417475E-2</v>
      </c>
      <c r="I1380" s="24">
        <f>(SameDayP2_Raw!J1374-I$7*$B1380)</f>
        <v>6.3426243007107211E-2</v>
      </c>
      <c r="J1380" s="24">
        <f>(SameDayP2_Raw!K1374-J$7*$B1380)</f>
        <v>7.7441367054436314E-2</v>
      </c>
      <c r="K1380" s="24">
        <f>(SameDayP2_Raw!L1374-K$7*$B1380)</f>
        <v>7.728756528220615E-2</v>
      </c>
      <c r="L1380" s="24">
        <f>(SameDayP2_Raw!M1374-L$7*$B1380)</f>
        <v>7.7548963209071953E-2</v>
      </c>
      <c r="M1380" s="24">
        <f>(SameDayP2_Raw!N1374-M$7*$B1380)</f>
        <v>7.4347491183779132E-2</v>
      </c>
      <c r="N1380" s="24">
        <f>(SameDayP2_Raw!O1374-N$7*$B1380)</f>
        <v>8.1539644692243146E-2</v>
      </c>
      <c r="O1380" s="24">
        <f>(SameDayP2_Raw!P1374-O$7*$B1380)</f>
        <v>7.459163144968517E-2</v>
      </c>
      <c r="P1380" s="24">
        <f>(SameDayP2_Raw!Q1374-P$7*$B1380)</f>
        <v>6.5518862503901681E-2</v>
      </c>
      <c r="Q1380" s="24">
        <f>(SameDayP2_Raw!R1374-Q$7*$B1380)</f>
        <v>7.0592318288140943E-2</v>
      </c>
      <c r="R1380" s="24">
        <f>(SameDayP2_Raw!S1374-R$7*$B1380)</f>
        <v>8.0472875538113331E-2</v>
      </c>
      <c r="S1380" s="24">
        <f>(SameDayP2_Raw!T1374-S$7*$B1380)</f>
        <v>8.0623340990335648E-2</v>
      </c>
      <c r="T1380" s="24">
        <f>(SameDayP2_Raw!U1374-T$7*$B1380)</f>
        <v>8.2385468395997405E-2</v>
      </c>
      <c r="U1380" s="24">
        <f>(SameDayP2_Raw!V1374-U$7*$B1380)</f>
        <v>6.8269643640005345E-2</v>
      </c>
      <c r="V1380" s="24">
        <f>(SameDayP2_Raw!W1374-V$7*$B1380)</f>
        <v>7.2652497639667094E-2</v>
      </c>
      <c r="W1380" s="24">
        <f>(SameDayP2_Raw!X1374-W$7*$B1380)</f>
        <v>7.5752033966309459E-2</v>
      </c>
      <c r="X1380" s="24">
        <f>(SameDayP2_Raw!Y1374-X$7*$B1380)</f>
        <v>7.4456926139340365E-2</v>
      </c>
      <c r="Y1380" s="24">
        <f>(SameDayP2_Raw!Z1374-Y$7*$B1380)</f>
        <v>8.2308307807708744E-2</v>
      </c>
      <c r="Z1380" s="24">
        <f>(SameDayP2_Raw!AA1374-Z$7*$B1380)</f>
        <v>7.8476984605176631E-2</v>
      </c>
      <c r="AA1380" s="24">
        <f>(SameDayP2_Raw!AB1374-AA$7*$B1380)</f>
        <v>8.347539328650419E-2</v>
      </c>
      <c r="AB1380" s="24">
        <f>(SameDayP2_Raw!AC1374-AB$7*$B1380)</f>
        <v>9.0992970632709877E-2</v>
      </c>
      <c r="AC1380" s="24">
        <f>(SameDayP2_Raw!AD1374-AC$7*$B1380)</f>
        <v>7.5095434327899974E-2</v>
      </c>
      <c r="AD1380" s="24">
        <f>(SameDayP2_Raw!AE1374-AD$7*$B1380)</f>
        <v>7.9446977397906016E-2</v>
      </c>
      <c r="AE1380" s="24">
        <f>(SameDayP2_Raw!AF1374-AE$7*$B1380)</f>
        <v>8.5874519454283982E-2</v>
      </c>
      <c r="AF1380" s="24">
        <f>(SameDayP2_Raw!AG1374-AF$7*$B1380)</f>
        <v>6.9564920019554999E-2</v>
      </c>
      <c r="AG1380" s="24">
        <f>(SameDayP2_Raw!AH1374-AG$7*$B1380)</f>
        <v>6.2717376889595028E-2</v>
      </c>
      <c r="AH1380" s="24">
        <f>(SameDayP2_Raw!AI1374-AH$7*$B1380)</f>
        <v>6.6548449096606094E-2</v>
      </c>
      <c r="AI1380" s="24">
        <f>(SameDayP2_Raw!AJ1374-AI$7*$B1380)</f>
        <v>7.1257231184583991E-2</v>
      </c>
      <c r="AJ1380" s="24">
        <f>(SameDayP2_Raw!AK1374-AJ$7*$B1380)</f>
        <v>5.8470253107179425E-2</v>
      </c>
      <c r="AK1380" s="24">
        <f>(SameDayP2_Raw!AL1374-AK$7*$B1380)</f>
        <v>6.3496609356534728E-2</v>
      </c>
      <c r="AL1380" s="24">
        <f>(SameDayP2_Raw!AM1374-AL$7*$B1380)</f>
        <v>6.8856322308085222E-2</v>
      </c>
      <c r="AM1380" s="24">
        <f>(SameDayP2_Raw!AN1374-AM$7*$B1380)</f>
        <v>5.8907109532155721E-2</v>
      </c>
      <c r="AN1380" s="24">
        <f>(SameDayP2_Raw!AO1374-AN$7*$B1380)</f>
        <v>6.7240681647891362E-2</v>
      </c>
      <c r="AO1380" s="24">
        <f>(SameDayP2_Raw!AP1374-AO$7*$B1380)</f>
        <v>7.2473789602965757E-2</v>
      </c>
      <c r="AR1380" s="24">
        <f>SameDayP2_Raw!D1374-SameDayP2_lambdacor!AR$7*SameDayP2_lambdacor!$B1381</f>
        <v>4.4120561263412759E-2</v>
      </c>
    </row>
    <row r="1381" spans="1:44" x14ac:dyDescent="0.25">
      <c r="A1381" s="25">
        <v>1135</v>
      </c>
      <c r="B1381" s="70">
        <v>9.9300000000000083E-4</v>
      </c>
      <c r="C1381" s="24">
        <f>(SameDayP2_Raw!C1375-C$7*$B1381)</f>
        <v>5.9540787408832077E-2</v>
      </c>
      <c r="D1381" s="24">
        <f>(SameDayP2_Raw!E1375-D$7*$B1381)</f>
        <v>8.1547760974108111E-2</v>
      </c>
      <c r="E1381" s="24">
        <f>(SameDayP2_Raw!F1375-E$7*$B1381)</f>
        <v>6.8896408744333018E-2</v>
      </c>
      <c r="F1381" s="24">
        <f>(SameDayP2_Raw!G1375-F$7*$B1381)</f>
        <v>8.3420728051095863E-2</v>
      </c>
      <c r="G1381" s="24">
        <f>(SameDayP2_Raw!H1375-G$7*$B1381)</f>
        <v>8.0171687027364394E-2</v>
      </c>
      <c r="H1381" s="24">
        <f>(SameDayP2_Raw!I1375-H$7*$B1381)</f>
        <v>7.7722172234701278E-2</v>
      </c>
      <c r="I1381" s="24">
        <f>(SameDayP2_Raw!J1375-I$7*$B1381)</f>
        <v>6.366201994680229E-2</v>
      </c>
      <c r="J1381" s="24">
        <f>(SameDayP2_Raw!K1375-J$7*$B1381)</f>
        <v>7.7884446506779836E-2</v>
      </c>
      <c r="K1381" s="24">
        <f>(SameDayP2_Raw!L1375-K$7*$B1381)</f>
        <v>7.7681671434530544E-2</v>
      </c>
      <c r="L1381" s="24">
        <f>(SameDayP2_Raw!M1375-L$7*$B1381)</f>
        <v>7.8035129806196618E-2</v>
      </c>
      <c r="M1381" s="24">
        <f>(SameDayP2_Raw!N1375-M$7*$B1381)</f>
        <v>7.4661353384461754E-2</v>
      </c>
      <c r="N1381" s="24">
        <f>(SameDayP2_Raw!O1375-N$7*$B1381)</f>
        <v>8.1841078548885185E-2</v>
      </c>
      <c r="O1381" s="24">
        <f>(SameDayP2_Raw!P1375-O$7*$B1381)</f>
        <v>7.4856201968996339E-2</v>
      </c>
      <c r="P1381" s="24">
        <f>(SameDayP2_Raw!Q1375-P$7*$B1381)</f>
        <v>6.5733545009690975E-2</v>
      </c>
      <c r="Q1381" s="24">
        <f>(SameDayP2_Raw!R1375-Q$7*$B1381)</f>
        <v>7.0900283859326549E-2</v>
      </c>
      <c r="R1381" s="24">
        <f>(SameDayP2_Raw!S1375-R$7*$B1381)</f>
        <v>8.0773239475719461E-2</v>
      </c>
      <c r="S1381" s="24">
        <f>(SameDayP2_Raw!T1375-S$7*$B1381)</f>
        <v>8.093897300861809E-2</v>
      </c>
      <c r="T1381" s="24">
        <f>(SameDayP2_Raw!U1375-T$7*$B1381)</f>
        <v>8.270974850113795E-2</v>
      </c>
      <c r="U1381" s="24">
        <f>(SameDayP2_Raw!V1375-U$7*$B1381)</f>
        <v>6.8651338570622139E-2</v>
      </c>
      <c r="V1381" s="24">
        <f>(SameDayP2_Raw!W1375-V$7*$B1381)</f>
        <v>7.2937675880808323E-2</v>
      </c>
      <c r="W1381" s="24">
        <f>(SameDayP2_Raw!X1375-W$7*$B1381)</f>
        <v>7.5915925982937602E-2</v>
      </c>
      <c r="X1381" s="24">
        <f>(SameDayP2_Raw!Y1375-X$7*$B1381)</f>
        <v>7.4703809184646086E-2</v>
      </c>
      <c r="Y1381" s="24">
        <f>(SameDayP2_Raw!Z1375-Y$7*$B1381)</f>
        <v>8.261841425930716E-2</v>
      </c>
      <c r="Z1381" s="24">
        <f>(SameDayP2_Raw!AA1375-Z$7*$B1381)</f>
        <v>7.8839037064904333E-2</v>
      </c>
      <c r="AA1381" s="24">
        <f>(SameDayP2_Raw!AB1375-AA$7*$B1381)</f>
        <v>8.3796849424275704E-2</v>
      </c>
      <c r="AB1381" s="24">
        <f>(SameDayP2_Raw!AC1375-AB$7*$B1381)</f>
        <v>9.135695674896957E-2</v>
      </c>
      <c r="AC1381" s="24">
        <f>(SameDayP2_Raw!AD1375-AC$7*$B1381)</f>
        <v>7.5593631127416239E-2</v>
      </c>
      <c r="AD1381" s="24">
        <f>(SameDayP2_Raw!AE1375-AD$7*$B1381)</f>
        <v>7.9863717444075499E-2</v>
      </c>
      <c r="AE1381" s="24">
        <f>(SameDayP2_Raw!AF1375-AE$7*$B1381)</f>
        <v>8.6236122109447907E-2</v>
      </c>
      <c r="AF1381" s="24">
        <f>(SameDayP2_Raw!AG1375-AF$7*$B1381)</f>
        <v>6.998003375227313E-2</v>
      </c>
      <c r="AG1381" s="24">
        <f>(SameDayP2_Raw!AH1375-AG$7*$B1381)</f>
        <v>6.3017393341190969E-2</v>
      </c>
      <c r="AH1381" s="24">
        <f>(SameDayP2_Raw!AI1375-AH$7*$B1381)</f>
        <v>6.6854454660363855E-2</v>
      </c>
      <c r="AI1381" s="24">
        <f>(SameDayP2_Raw!AJ1375-AI$7*$B1381)</f>
        <v>7.162670179610911E-2</v>
      </c>
      <c r="AJ1381" s="24">
        <f>(SameDayP2_Raw!AK1375-AJ$7*$B1381)</f>
        <v>5.8775326588057807E-2</v>
      </c>
      <c r="AK1381" s="24">
        <f>(SameDayP2_Raw!AL1375-AK$7*$B1381)</f>
        <v>6.3846691391404448E-2</v>
      </c>
      <c r="AL1381" s="24">
        <f>(SameDayP2_Raw!AM1375-AL$7*$B1381)</f>
        <v>6.9149779901515288E-2</v>
      </c>
      <c r="AM1381" s="24">
        <f>(SameDayP2_Raw!AN1375-AM$7*$B1381)</f>
        <v>5.923399463763461E-2</v>
      </c>
      <c r="AN1381" s="24">
        <f>(SameDayP2_Raw!AO1375-AN$7*$B1381)</f>
        <v>6.7571639749551188E-2</v>
      </c>
      <c r="AO1381" s="24">
        <f>(SameDayP2_Raw!AP1375-AO$7*$B1381)</f>
        <v>7.2769566074474226E-2</v>
      </c>
      <c r="AR1381" s="24">
        <f>SameDayP2_Raw!D1375-SameDayP2_lambdacor!AR$7*SameDayP2_lambdacor!$B1382</f>
        <v>4.4488049158745172E-2</v>
      </c>
    </row>
    <row r="1382" spans="1:44" x14ac:dyDescent="0.25">
      <c r="A1382" s="25">
        <v>1134</v>
      </c>
      <c r="B1382" s="70">
        <v>1.0149999999999951E-3</v>
      </c>
      <c r="C1382" s="24">
        <f>(SameDayP2_Raw!C1376-C$7*$B1382)</f>
        <v>6.0223445160024737E-2</v>
      </c>
      <c r="D1382" s="24">
        <f>(SameDayP2_Raw!E1376-D$7*$B1382)</f>
        <v>8.2173000293252488E-2</v>
      </c>
      <c r="E1382" s="24">
        <f>(SameDayP2_Raw!F1376-E$7*$B1382)</f>
        <v>6.9298372386151066E-2</v>
      </c>
      <c r="F1382" s="24">
        <f>(SameDayP2_Raw!G1376-F$7*$B1382)</f>
        <v>8.377171983836082E-2</v>
      </c>
      <c r="G1382" s="24">
        <f>(SameDayP2_Raw!H1376-G$7*$B1382)</f>
        <v>8.0517828471898131E-2</v>
      </c>
      <c r="H1382" s="24">
        <f>(SameDayP2_Raw!I1376-H$7*$B1382)</f>
        <v>7.8132468725762141E-2</v>
      </c>
      <c r="I1382" s="24">
        <f>(SameDayP2_Raw!J1376-I$7*$B1382)</f>
        <v>6.3922249740125198E-2</v>
      </c>
      <c r="J1382" s="24">
        <f>(SameDayP2_Raw!K1376-J$7*$B1382)</f>
        <v>7.8328699599669219E-2</v>
      </c>
      <c r="K1382" s="24">
        <f>(SameDayP2_Raw!L1376-K$7*$B1382)</f>
        <v>7.812535482231471E-2</v>
      </c>
      <c r="L1382" s="24">
        <f>(SameDayP2_Raw!M1376-L$7*$B1382)</f>
        <v>7.8583540700382246E-2</v>
      </c>
      <c r="M1382" s="24">
        <f>(SameDayP2_Raw!N1376-M$7*$B1382)</f>
        <v>7.5033340728216186E-2</v>
      </c>
      <c r="N1382" s="24">
        <f>(SameDayP2_Raw!O1376-N$7*$B1382)</f>
        <v>8.2151843925416385E-2</v>
      </c>
      <c r="O1382" s="24">
        <f>(SameDayP2_Raw!P1376-O$7*$B1382)</f>
        <v>7.5183795075207741E-2</v>
      </c>
      <c r="P1382" s="24">
        <f>(SameDayP2_Raw!Q1376-P$7*$B1382)</f>
        <v>6.5888368716532086E-2</v>
      </c>
      <c r="Q1382" s="24">
        <f>(SameDayP2_Raw!R1376-Q$7*$B1382)</f>
        <v>7.1165751135847374E-2</v>
      </c>
      <c r="R1382" s="24">
        <f>(SameDayP2_Raw!S1376-R$7*$B1382)</f>
        <v>8.0984466462553112E-2</v>
      </c>
      <c r="S1382" s="24">
        <f>(SameDayP2_Raw!T1376-S$7*$B1382)</f>
        <v>8.1287628639171564E-2</v>
      </c>
      <c r="T1382" s="24">
        <f>(SameDayP2_Raw!U1376-T$7*$B1382)</f>
        <v>8.3036350399410902E-2</v>
      </c>
      <c r="U1382" s="24">
        <f>(SameDayP2_Raw!V1376-U$7*$B1382)</f>
        <v>6.9072026299014586E-2</v>
      </c>
      <c r="V1382" s="24">
        <f>(SameDayP2_Raw!W1376-V$7*$B1382)</f>
        <v>7.3215659752085036E-2</v>
      </c>
      <c r="W1382" s="24">
        <f>(SameDayP2_Raw!X1376-W$7*$B1382)</f>
        <v>7.6197738054392408E-2</v>
      </c>
      <c r="X1382" s="24">
        <f>(SameDayP2_Raw!Y1376-X$7*$B1382)</f>
        <v>7.488197822882757E-2</v>
      </c>
      <c r="Y1382" s="24">
        <f>(SameDayP2_Raw!Z1376-Y$7*$B1382)</f>
        <v>8.2965669513098458E-2</v>
      </c>
      <c r="Z1382" s="24">
        <f>(SameDayP2_Raw!AA1376-Z$7*$B1382)</f>
        <v>7.9212409668406758E-2</v>
      </c>
      <c r="AA1382" s="24">
        <f>(SameDayP2_Raw!AB1376-AA$7*$B1382)</f>
        <v>8.4139517427018973E-2</v>
      </c>
      <c r="AB1382" s="24">
        <f>(SameDayP2_Raw!AC1376-AB$7*$B1382)</f>
        <v>9.1668935963397896E-2</v>
      </c>
      <c r="AC1382" s="24">
        <f>(SameDayP2_Raw!AD1376-AC$7*$B1382)</f>
        <v>7.6033093489755774E-2</v>
      </c>
      <c r="AD1382" s="24">
        <f>(SameDayP2_Raw!AE1376-AD$7*$B1382)</f>
        <v>8.0275756663007694E-2</v>
      </c>
      <c r="AE1382" s="24">
        <f>(SameDayP2_Raw!AF1376-AE$7*$B1382)</f>
        <v>8.6547181452849578E-2</v>
      </c>
      <c r="AF1382" s="24">
        <f>(SameDayP2_Raw!AG1376-AF$7*$B1382)</f>
        <v>7.0293598292222786E-2</v>
      </c>
      <c r="AG1382" s="24">
        <f>(SameDayP2_Raw!AH1376-AG$7*$B1382)</f>
        <v>6.32885192199686E-2</v>
      </c>
      <c r="AH1382" s="24">
        <f>(SameDayP2_Raw!AI1376-AH$7*$B1382)</f>
        <v>6.7185562516031541E-2</v>
      </c>
      <c r="AI1382" s="24">
        <f>(SameDayP2_Raw!AJ1376-AI$7*$B1382)</f>
        <v>7.1947697239497233E-2</v>
      </c>
      <c r="AJ1382" s="24">
        <f>(SameDayP2_Raw!AK1376-AJ$7*$B1382)</f>
        <v>5.903106205288889E-2</v>
      </c>
      <c r="AK1382" s="24">
        <f>(SameDayP2_Raw!AL1376-AK$7*$B1382)</f>
        <v>6.4168583953187822E-2</v>
      </c>
      <c r="AL1382" s="24">
        <f>(SameDayP2_Raw!AM1376-AL$7*$B1382)</f>
        <v>6.9416962680380681E-2</v>
      </c>
      <c r="AM1382" s="24">
        <f>(SameDayP2_Raw!AN1376-AM$7*$B1382)</f>
        <v>5.9580219552768508E-2</v>
      </c>
      <c r="AN1382" s="24">
        <f>(SameDayP2_Raw!AO1376-AN$7*$B1382)</f>
        <v>6.7838839483680219E-2</v>
      </c>
      <c r="AO1382" s="24">
        <f>(SameDayP2_Raw!AP1376-AO$7*$B1382)</f>
        <v>7.3090890652770732E-2</v>
      </c>
      <c r="AR1382" s="24">
        <f>SameDayP2_Raw!D1376-SameDayP2_lambdacor!AR$7*SameDayP2_lambdacor!$B1383</f>
        <v>4.4912318135352437E-2</v>
      </c>
    </row>
    <row r="1383" spans="1:44" x14ac:dyDescent="0.25">
      <c r="A1383" s="25">
        <v>1133</v>
      </c>
      <c r="B1383" s="70">
        <v>9.860000000000077E-4</v>
      </c>
      <c r="C1383" s="24">
        <f>(SameDayP2_Raw!C1377-C$7*$B1383)</f>
        <v>6.0937480393452592E-2</v>
      </c>
      <c r="D1383" s="24">
        <f>(SameDayP2_Raw!E1377-D$7*$B1383)</f>
        <v>8.2738800488016712E-2</v>
      </c>
      <c r="E1383" s="24">
        <f>(SameDayP2_Raw!F1377-E$7*$B1383)</f>
        <v>6.9565539115118175E-2</v>
      </c>
      <c r="F1383" s="24">
        <f>(SameDayP2_Raw!G1377-F$7*$B1383)</f>
        <v>8.406259243469337E-2</v>
      </c>
      <c r="G1383" s="24">
        <f>(SameDayP2_Raw!H1377-G$7*$B1383)</f>
        <v>8.0738791619558187E-2</v>
      </c>
      <c r="H1383" s="24">
        <f>(SameDayP2_Raw!I1377-H$7*$B1383)</f>
        <v>7.8404136598454632E-2</v>
      </c>
      <c r="I1383" s="24">
        <f>(SameDayP2_Raw!J1377-I$7*$B1383)</f>
        <v>6.4191593949835909E-2</v>
      </c>
      <c r="J1383" s="24">
        <f>(SameDayP2_Raw!K1377-J$7*$B1383)</f>
        <v>7.8685378667678677E-2</v>
      </c>
      <c r="K1383" s="24">
        <f>(SameDayP2_Raw!L1377-K$7*$B1383)</f>
        <v>7.8413135487962846E-2</v>
      </c>
      <c r="L1383" s="24">
        <f>(SameDayP2_Raw!M1377-L$7*$B1383)</f>
        <v>7.9021884271228471E-2</v>
      </c>
      <c r="M1383" s="24">
        <f>(SameDayP2_Raw!N1377-M$7*$B1383)</f>
        <v>7.5349915358267155E-2</v>
      </c>
      <c r="N1383" s="24">
        <f>(SameDayP2_Raw!O1377-N$7*$B1383)</f>
        <v>8.2436884017261611E-2</v>
      </c>
      <c r="O1383" s="24">
        <f>(SameDayP2_Raw!P1377-O$7*$B1383)</f>
        <v>7.5431056390201798E-2</v>
      </c>
      <c r="P1383" s="24">
        <f>(SameDayP2_Raw!Q1377-P$7*$B1383)</f>
        <v>6.594624160205971E-2</v>
      </c>
      <c r="Q1383" s="24">
        <f>(SameDayP2_Raw!R1377-Q$7*$B1383)</f>
        <v>7.1349473632251734E-2</v>
      </c>
      <c r="R1383" s="24">
        <f>(SameDayP2_Raw!S1377-R$7*$B1383)</f>
        <v>8.1078172819908728E-2</v>
      </c>
      <c r="S1383" s="24">
        <f>(SameDayP2_Raw!T1377-S$7*$B1383)</f>
        <v>8.1535913736623791E-2</v>
      </c>
      <c r="T1383" s="24">
        <f>(SameDayP2_Raw!U1377-T$7*$B1383)</f>
        <v>8.3267050117142E-2</v>
      </c>
      <c r="U1383" s="24">
        <f>(SameDayP2_Raw!V1377-U$7*$B1383)</f>
        <v>6.9417674387042744E-2</v>
      </c>
      <c r="V1383" s="24">
        <f>(SameDayP2_Raw!W1377-V$7*$B1383)</f>
        <v>7.327014531631118E-2</v>
      </c>
      <c r="W1383" s="24">
        <f>(SameDayP2_Raw!X1377-W$7*$B1383)</f>
        <v>7.6348690168838343E-2</v>
      </c>
      <c r="X1383" s="24">
        <f>(SameDayP2_Raw!Y1377-X$7*$B1383)</f>
        <v>7.4999972432861065E-2</v>
      </c>
      <c r="Y1383" s="24">
        <f>(SameDayP2_Raw!Z1377-Y$7*$B1383)</f>
        <v>8.3224562789009929E-2</v>
      </c>
      <c r="Z1383" s="24">
        <f>(SameDayP2_Raw!AA1377-Z$7*$B1383)</f>
        <v>7.9528854637880841E-2</v>
      </c>
      <c r="AA1383" s="24">
        <f>(SameDayP2_Raw!AB1377-AA$7*$B1383)</f>
        <v>8.4412830295675575E-2</v>
      </c>
      <c r="AB1383" s="24">
        <f>(SameDayP2_Raw!AC1377-AB$7*$B1383)</f>
        <v>9.1972373353015113E-2</v>
      </c>
      <c r="AC1383" s="24">
        <f>(SameDayP2_Raw!AD1377-AC$7*$B1383)</f>
        <v>7.6408393275762751E-2</v>
      </c>
      <c r="AD1383" s="24">
        <f>(SameDayP2_Raw!AE1377-AD$7*$B1383)</f>
        <v>8.0620181745778896E-2</v>
      </c>
      <c r="AE1383" s="24">
        <f>(SameDayP2_Raw!AF1377-AE$7*$B1383)</f>
        <v>8.6861394557911017E-2</v>
      </c>
      <c r="AF1383" s="24">
        <f>(SameDayP2_Raw!AG1377-AF$7*$B1383)</f>
        <v>7.0536522545016411E-2</v>
      </c>
      <c r="AG1383" s="24">
        <f>(SameDayP2_Raw!AH1377-AG$7*$B1383)</f>
        <v>6.3534706363398072E-2</v>
      </c>
      <c r="AH1383" s="24">
        <f>(SameDayP2_Raw!AI1377-AH$7*$B1383)</f>
        <v>6.7390651341287786E-2</v>
      </c>
      <c r="AI1383" s="24">
        <f>(SameDayP2_Raw!AJ1377-AI$7*$B1383)</f>
        <v>7.2240047490940179E-2</v>
      </c>
      <c r="AJ1383" s="24">
        <f>(SameDayP2_Raw!AK1377-AJ$7*$B1383)</f>
        <v>5.9137975426520634E-2</v>
      </c>
      <c r="AK1383" s="24">
        <f>(SameDayP2_Raw!AL1377-AK$7*$B1383)</f>
        <v>6.449959226538246E-2</v>
      </c>
      <c r="AL1383" s="24">
        <f>(SameDayP2_Raw!AM1377-AL$7*$B1383)</f>
        <v>6.9661861135512662E-2</v>
      </c>
      <c r="AM1383" s="24">
        <f>(SameDayP2_Raw!AN1377-AM$7*$B1383)</f>
        <v>5.9852139625546551E-2</v>
      </c>
      <c r="AN1383" s="24">
        <f>(SameDayP2_Raw!AO1377-AN$7*$B1383)</f>
        <v>6.8112477194146495E-2</v>
      </c>
      <c r="AO1383" s="24">
        <f>(SameDayP2_Raw!AP1377-AO$7*$B1383)</f>
        <v>7.3373660781834424E-2</v>
      </c>
      <c r="AR1383" s="24">
        <f>SameDayP2_Raw!D1377-SameDayP2_lambdacor!AR$7*SameDayP2_lambdacor!$B1384</f>
        <v>4.5395461385900795E-2</v>
      </c>
    </row>
    <row r="1384" spans="1:44" x14ac:dyDescent="0.25">
      <c r="A1384" s="25">
        <v>1132</v>
      </c>
      <c r="B1384" s="70">
        <v>9.1700000000000809E-4</v>
      </c>
      <c r="C1384" s="24">
        <f>(SameDayP2_Raw!C1378-C$7*$B1384)</f>
        <v>6.1618778144711998E-2</v>
      </c>
      <c r="D1384" s="24">
        <f>(SameDayP2_Raw!E1378-D$7*$B1384)</f>
        <v>8.3320401997972957E-2</v>
      </c>
      <c r="E1384" s="24">
        <f>(SameDayP2_Raw!F1378-E$7*$B1384)</f>
        <v>6.9915222427143375E-2</v>
      </c>
      <c r="F1384" s="24">
        <f>(SameDayP2_Raw!G1378-F$7*$B1384)</f>
        <v>8.444809932872599E-2</v>
      </c>
      <c r="G1384" s="24">
        <f>(SameDayP2_Raw!H1378-G$7*$B1384)</f>
        <v>8.1098376632611421E-2</v>
      </c>
      <c r="H1384" s="24">
        <f>(SameDayP2_Raw!I1378-H$7*$B1384)</f>
        <v>7.8810500638309244E-2</v>
      </c>
      <c r="I1384" s="24">
        <f>(SameDayP2_Raw!J1378-I$7*$B1384)</f>
        <v>6.4471983952595874E-2</v>
      </c>
      <c r="J1384" s="24">
        <f>(SameDayP2_Raw!K1378-J$7*$B1384)</f>
        <v>7.9103724962252875E-2</v>
      </c>
      <c r="K1384" s="24">
        <f>(SameDayP2_Raw!L1378-K$7*$B1384)</f>
        <v>7.8743620510367082E-2</v>
      </c>
      <c r="L1384" s="24">
        <f>(SameDayP2_Raw!M1378-L$7*$B1384)</f>
        <v>7.9473432090828092E-2</v>
      </c>
      <c r="M1384" s="24">
        <f>(SameDayP2_Raw!N1378-M$7*$B1384)</f>
        <v>7.5642337301491877E-2</v>
      </c>
      <c r="N1384" s="24">
        <f>(SameDayP2_Raw!O1378-N$7*$B1384)</f>
        <v>8.2747683152686533E-2</v>
      </c>
      <c r="O1384" s="24">
        <f>(SameDayP2_Raw!P1378-O$7*$B1384)</f>
        <v>7.5759472802084227E-2</v>
      </c>
      <c r="P1384" s="24">
        <f>(SameDayP2_Raw!Q1378-P$7*$B1384)</f>
        <v>6.6112744129694478E-2</v>
      </c>
      <c r="Q1384" s="24">
        <f>(SameDayP2_Raw!R1378-Q$7*$B1384)</f>
        <v>7.160956911680004E-2</v>
      </c>
      <c r="R1384" s="24">
        <f>(SameDayP2_Raw!S1378-R$7*$B1384)</f>
        <v>8.113952392120316E-2</v>
      </c>
      <c r="S1384" s="24">
        <f>(SameDayP2_Raw!T1378-S$7*$B1384)</f>
        <v>8.1822352351251543E-2</v>
      </c>
      <c r="T1384" s="24">
        <f>(SameDayP2_Raw!U1378-T$7*$B1384)</f>
        <v>8.3507417773467763E-2</v>
      </c>
      <c r="U1384" s="24">
        <f>(SameDayP2_Raw!V1378-U$7*$B1384)</f>
        <v>6.9824087378902833E-2</v>
      </c>
      <c r="V1384" s="24">
        <f>(SameDayP2_Raw!W1378-V$7*$B1384)</f>
        <v>7.3381294379125092E-2</v>
      </c>
      <c r="W1384" s="24">
        <f>(SameDayP2_Raw!X1378-W$7*$B1384)</f>
        <v>7.6556191147002794E-2</v>
      </c>
      <c r="X1384" s="24">
        <f>(SameDayP2_Raw!Y1378-X$7*$B1384)</f>
        <v>7.5059682183837323E-2</v>
      </c>
      <c r="Y1384" s="24">
        <f>(SameDayP2_Raw!Z1378-Y$7*$B1384)</f>
        <v>8.3608895228937219E-2</v>
      </c>
      <c r="Z1384" s="24">
        <f>(SameDayP2_Raw!AA1378-Z$7*$B1384)</f>
        <v>7.9901874930077818E-2</v>
      </c>
      <c r="AA1384" s="24">
        <f>(SameDayP2_Raw!AB1378-AA$7*$B1384)</f>
        <v>8.4739004086617137E-2</v>
      </c>
      <c r="AB1384" s="24">
        <f>(SameDayP2_Raw!AC1378-AB$7*$B1384)</f>
        <v>9.2301560740035343E-2</v>
      </c>
      <c r="AC1384" s="24">
        <f>(SameDayP2_Raw!AD1378-AC$7*$B1384)</f>
        <v>7.6781924016606939E-2</v>
      </c>
      <c r="AD1384" s="24">
        <f>(SameDayP2_Raw!AE1378-AD$7*$B1384)</f>
        <v>8.0975305626855232E-2</v>
      </c>
      <c r="AE1384" s="24">
        <f>(SameDayP2_Raw!AF1378-AE$7*$B1384)</f>
        <v>8.7206178381333072E-2</v>
      </c>
      <c r="AF1384" s="24">
        <f>(SameDayP2_Raw!AG1378-AF$7*$B1384)</f>
        <v>7.0775153630628862E-2</v>
      </c>
      <c r="AG1384" s="24">
        <f>(SameDayP2_Raw!AH1378-AG$7*$B1384)</f>
        <v>6.3814031660868201E-2</v>
      </c>
      <c r="AH1384" s="24">
        <f>(SameDayP2_Raw!AI1378-AH$7*$B1384)</f>
        <v>6.7688770218966424E-2</v>
      </c>
      <c r="AI1384" s="24">
        <f>(SameDayP2_Raw!AJ1378-AI$7*$B1384)</f>
        <v>7.251416578713199E-2</v>
      </c>
      <c r="AJ1384" s="24">
        <f>(SameDayP2_Raw!AK1378-AJ$7*$B1384)</f>
        <v>5.9221254101368588E-2</v>
      </c>
      <c r="AK1384" s="24">
        <f>(SameDayP2_Raw!AL1378-AK$7*$B1384)</f>
        <v>6.4759140878880031E-2</v>
      </c>
      <c r="AL1384" s="24">
        <f>(SameDayP2_Raw!AM1378-AL$7*$B1384)</f>
        <v>6.9927106236343933E-2</v>
      </c>
      <c r="AM1384" s="24">
        <f>(SameDayP2_Raw!AN1378-AM$7*$B1384)</f>
        <v>6.0137561893535682E-2</v>
      </c>
      <c r="AN1384" s="24">
        <f>(SameDayP2_Raw!AO1378-AN$7*$B1384)</f>
        <v>6.8457428578014554E-2</v>
      </c>
      <c r="AO1384" s="24">
        <f>(SameDayP2_Raw!AP1378-AO$7*$B1384)</f>
        <v>7.3708000355813555E-2</v>
      </c>
      <c r="AR1384" s="24">
        <f>SameDayP2_Raw!D1378-SameDayP2_lambdacor!AR$7*SameDayP2_lambdacor!$B1385</f>
        <v>4.5790481880506703E-2</v>
      </c>
    </row>
    <row r="1385" spans="1:44" x14ac:dyDescent="0.25">
      <c r="A1385" s="25">
        <v>1131</v>
      </c>
      <c r="B1385" s="70">
        <v>9.2099999999999821E-4</v>
      </c>
      <c r="C1385" s="24">
        <f>(SameDayP2_Raw!C1379-C$7*$B1385)</f>
        <v>6.2252297994928846E-2</v>
      </c>
      <c r="D1385" s="24">
        <f>(SameDayP2_Raw!E1379-D$7*$B1385)</f>
        <v>8.3849789731453753E-2</v>
      </c>
      <c r="E1385" s="24">
        <f>(SameDayP2_Raw!F1379-E$7*$B1385)</f>
        <v>7.0161735923837565E-2</v>
      </c>
      <c r="F1385" s="24">
        <f>(SameDayP2_Raw!G1379-F$7*$B1385)</f>
        <v>8.477968921095598E-2</v>
      </c>
      <c r="G1385" s="24">
        <f>(SameDayP2_Raw!H1379-G$7*$B1385)</f>
        <v>8.1362351817072104E-2</v>
      </c>
      <c r="H1385" s="24">
        <f>(SameDayP2_Raw!I1379-H$7*$B1385)</f>
        <v>7.9093091767593035E-2</v>
      </c>
      <c r="I1385" s="24">
        <f>(SameDayP2_Raw!J1379-I$7*$B1385)</f>
        <v>6.4723384772290948E-2</v>
      </c>
      <c r="J1385" s="24">
        <f>(SameDayP2_Raw!K1379-J$7*$B1385)</f>
        <v>7.9436602864596403E-2</v>
      </c>
      <c r="K1385" s="24">
        <f>(SameDayP2_Raw!L1379-K$7*$B1385)</f>
        <v>7.9005158472691461E-2</v>
      </c>
      <c r="L1385" s="24">
        <f>(SameDayP2_Raw!M1379-L$7*$B1385)</f>
        <v>7.9853927097952762E-2</v>
      </c>
      <c r="M1385" s="24">
        <f>(SameDayP2_Raw!N1379-M$7*$B1385)</f>
        <v>7.5863260962174495E-2</v>
      </c>
      <c r="N1385" s="24">
        <f>(SameDayP2_Raw!O1379-N$7*$B1385)</f>
        <v>8.3040004959328562E-2</v>
      </c>
      <c r="O1385" s="24">
        <f>(SameDayP2_Raw!P1379-O$7*$B1385)</f>
        <v>7.6031285291395398E-2</v>
      </c>
      <c r="P1385" s="24">
        <f>(SameDayP2_Raw!Q1379-P$7*$B1385)</f>
        <v>6.6011752985483785E-2</v>
      </c>
      <c r="Q1385" s="24">
        <f>(SameDayP2_Raw!R1379-Q$7*$B1385)</f>
        <v>7.1801715407985647E-2</v>
      </c>
      <c r="R1385" s="24">
        <f>(SameDayP2_Raw!S1379-R$7*$B1385)</f>
        <v>8.1042861318809278E-2</v>
      </c>
      <c r="S1385" s="24">
        <f>(SameDayP2_Raw!T1379-S$7*$B1385)</f>
        <v>8.2128000589533998E-2</v>
      </c>
      <c r="T1385" s="24">
        <f>(SameDayP2_Raw!U1379-T$7*$B1385)</f>
        <v>8.3738200538608309E-2</v>
      </c>
      <c r="U1385" s="24">
        <f>(SameDayP2_Raw!V1379-U$7*$B1385)</f>
        <v>7.0141237939519638E-2</v>
      </c>
      <c r="V1385" s="24">
        <f>(SameDayP2_Raw!W1379-V$7*$B1385)</f>
        <v>7.3318835980266325E-2</v>
      </c>
      <c r="W1385" s="24">
        <f>(SameDayP2_Raw!X1379-W$7*$B1385)</f>
        <v>7.6748969063630948E-2</v>
      </c>
      <c r="X1385" s="24">
        <f>(SameDayP2_Raw!Y1379-X$7*$B1385)</f>
        <v>7.5019002619143044E-2</v>
      </c>
      <c r="Y1385" s="24">
        <f>(SameDayP2_Raw!Z1379-Y$7*$B1385)</f>
        <v>8.3928188250535649E-2</v>
      </c>
      <c r="Z1385" s="24">
        <f>(SameDayP2_Raw!AA1379-Z$7*$B1385)</f>
        <v>8.0206379109805548E-2</v>
      </c>
      <c r="AA1385" s="24">
        <f>(SameDayP2_Raw!AB1379-AA$7*$B1385)</f>
        <v>8.5071785104388634E-2</v>
      </c>
      <c r="AB1385" s="24">
        <f>(SameDayP2_Raw!AC1379-AB$7*$B1385)</f>
        <v>9.2672922926295032E-2</v>
      </c>
      <c r="AC1385" s="24">
        <f>(SameDayP2_Raw!AD1379-AC$7*$B1385)</f>
        <v>7.711763856612322E-2</v>
      </c>
      <c r="AD1385" s="24">
        <f>(SameDayP2_Raw!AE1379-AD$7*$B1385)</f>
        <v>8.1319611133024702E-2</v>
      </c>
      <c r="AE1385" s="24">
        <f>(SameDayP2_Raw!AF1379-AE$7*$B1385)</f>
        <v>8.7581236786497013E-2</v>
      </c>
      <c r="AF1385" s="24">
        <f>(SameDayP2_Raw!AG1379-AF$7*$B1385)</f>
        <v>7.0966064493346984E-2</v>
      </c>
      <c r="AG1385" s="24">
        <f>(SameDayP2_Raw!AH1379-AG$7*$B1385)</f>
        <v>6.4114986892464129E-2</v>
      </c>
      <c r="AH1385" s="24">
        <f>(SameDayP2_Raw!AI1379-AH$7*$B1385)</f>
        <v>6.7911694362724179E-2</v>
      </c>
      <c r="AI1385" s="24">
        <f>(SameDayP2_Raw!AJ1379-AI$7*$B1385)</f>
        <v>7.2817609348657095E-2</v>
      </c>
      <c r="AJ1385" s="24">
        <f>(SameDayP2_Raw!AK1379-AJ$7*$B1385)</f>
        <v>5.9281423272246961E-2</v>
      </c>
      <c r="AK1385" s="24">
        <f>(SameDayP2_Raw!AL1379-AK$7*$B1385)</f>
        <v>6.5026849303749745E-2</v>
      </c>
      <c r="AL1385" s="24">
        <f>(SameDayP2_Raw!AM1379-AL$7*$B1385)</f>
        <v>7.0189100029773993E-2</v>
      </c>
      <c r="AM1385" s="24">
        <f>(SameDayP2_Raw!AN1379-AM$7*$B1385)</f>
        <v>6.0467725259014581E-2</v>
      </c>
      <c r="AN1385" s="24">
        <f>(SameDayP2_Raw!AO1379-AN$7*$B1385)</f>
        <v>6.8713061309674375E-2</v>
      </c>
      <c r="AO1385" s="24">
        <f>(SameDayP2_Raw!AP1379-AO$7*$B1385)</f>
        <v>7.400034211732201E-2</v>
      </c>
      <c r="AR1385" s="24">
        <f>SameDayP2_Raw!D1379-SameDayP2_lambdacor!AR$7*SameDayP2_lambdacor!$B1386</f>
        <v>4.6205377084811025E-2</v>
      </c>
    </row>
    <row r="1386" spans="1:44" x14ac:dyDescent="0.25">
      <c r="A1386" s="25">
        <v>1130</v>
      </c>
      <c r="B1386" s="70">
        <v>8.900000000000019E-4</v>
      </c>
      <c r="C1386" s="24">
        <f>(SameDayP2_Raw!C1380-C$7*$B1386)</f>
        <v>6.2919977218248282E-2</v>
      </c>
      <c r="D1386" s="24">
        <f>(SameDayP2_Raw!E1380-D$7*$B1386)</f>
        <v>8.4376846094477556E-2</v>
      </c>
      <c r="E1386" s="24">
        <f>(SameDayP2_Raw!F1380-E$7*$B1386)</f>
        <v>7.0444308664457583E-2</v>
      </c>
      <c r="F1386" s="24">
        <f>(SameDayP2_Raw!G1380-F$7*$B1386)</f>
        <v>8.5126827701173538E-2</v>
      </c>
      <c r="G1386" s="24">
        <f>(SameDayP2_Raw!H1380-G$7*$B1386)</f>
        <v>8.1712578252501819E-2</v>
      </c>
      <c r="H1386" s="24">
        <f>(SameDayP2_Raw!I1380-H$7*$B1386)</f>
        <v>7.9483280725643646E-2</v>
      </c>
      <c r="I1386" s="24">
        <f>(SameDayP2_Raw!J1380-I$7*$B1386)</f>
        <v>6.493771222715411E-2</v>
      </c>
      <c r="J1386" s="24">
        <f>(SameDayP2_Raw!K1380-J$7*$B1386)</f>
        <v>7.9793847741434096E-2</v>
      </c>
      <c r="K1386" s="24">
        <f>(SameDayP2_Raw!L1380-K$7*$B1386)</f>
        <v>7.9313949662177433E-2</v>
      </c>
      <c r="L1386" s="24">
        <f>(SameDayP2_Raw!M1380-L$7*$B1386)</f>
        <v>8.0279078750236654E-2</v>
      </c>
      <c r="M1386" s="24">
        <f>(SameDayP2_Raw!N1380-M$7*$B1386)</f>
        <v>7.6111707961884142E-2</v>
      </c>
      <c r="N1386" s="24">
        <f>(SameDayP2_Raw!O1380-N$7*$B1386)</f>
        <v>8.3346529657852789E-2</v>
      </c>
      <c r="O1386" s="24">
        <f>(SameDayP2_Raw!P1380-O$7*$B1386)</f>
        <v>7.6330026196733874E-2</v>
      </c>
      <c r="P1386" s="24">
        <f>(SameDayP2_Raw!Q1380-P$7*$B1386)</f>
        <v>6.6002651863116796E-2</v>
      </c>
      <c r="Q1386" s="24">
        <f>(SameDayP2_Raw!R1380-Q$7*$B1386)</f>
        <v>7.1987179713797214E-2</v>
      </c>
      <c r="R1386" s="24">
        <f>(SameDayP2_Raw!S1380-R$7*$B1386)</f>
        <v>8.0957540787361837E-2</v>
      </c>
      <c r="S1386" s="24">
        <f>(SameDayP2_Raw!T1380-S$7*$B1386)</f>
        <v>8.2444110517845018E-2</v>
      </c>
      <c r="T1386" s="24">
        <f>(SameDayP2_Raw!U1380-T$7*$B1386)</f>
        <v>8.399430621376916E-2</v>
      </c>
      <c r="U1386" s="24">
        <f>(SameDayP2_Raw!V1380-U$7*$B1386)</f>
        <v>7.0509344962239373E-2</v>
      </c>
      <c r="V1386" s="24">
        <f>(SameDayP2_Raw!W1380-V$7*$B1386)</f>
        <v>7.3261447438921851E-2</v>
      </c>
      <c r="W1386" s="24">
        <f>(SameDayP2_Raw!X1380-W$7*$B1386)</f>
        <v>7.6990288469762816E-2</v>
      </c>
      <c r="X1386" s="24">
        <f>(SameDayP2_Raw!Y1380-X$7*$B1386)</f>
        <v>7.5000680705523681E-2</v>
      </c>
      <c r="Y1386" s="24">
        <f>(SameDayP2_Raw!Z1380-Y$7*$B1386)</f>
        <v>8.4276243430647921E-2</v>
      </c>
      <c r="Z1386" s="24">
        <f>(SameDayP2_Raw!AA1380-Z$7*$B1386)</f>
        <v>8.0595572064415769E-2</v>
      </c>
      <c r="AA1386" s="24">
        <f>(SameDayP2_Raw!AB1380-AA$7*$B1386)</f>
        <v>8.5441474539159498E-2</v>
      </c>
      <c r="AB1386" s="24">
        <f>(SameDayP2_Raw!AC1380-AB$7*$B1386)</f>
        <v>9.2990976902782393E-2</v>
      </c>
      <c r="AC1386" s="24">
        <f>(SameDayP2_Raw!AD1380-AC$7*$B1386)</f>
        <v>7.7419546987372065E-2</v>
      </c>
      <c r="AD1386" s="24">
        <f>(SameDayP2_Raw!AE1380-AD$7*$B1386)</f>
        <v>8.1709898627711178E-2</v>
      </c>
      <c r="AE1386" s="24">
        <f>(SameDayP2_Raw!AF1380-AE$7*$B1386)</f>
        <v>8.789652841397648E-2</v>
      </c>
      <c r="AF1386" s="24">
        <f>(SameDayP2_Raw!AG1380-AF$7*$B1386)</f>
        <v>7.1091144319781557E-2</v>
      </c>
      <c r="AG1386" s="24">
        <f>(SameDayP2_Raw!AH1380-AG$7*$B1386)</f>
        <v>6.4368041495095618E-2</v>
      </c>
      <c r="AH1386" s="24">
        <f>(SameDayP2_Raw!AI1380-AH$7*$B1386)</f>
        <v>6.8166741661101538E-2</v>
      </c>
      <c r="AI1386" s="24">
        <f>(SameDayP2_Raw!AJ1380-AI$7*$B1386)</f>
        <v>7.3115974064337466E-2</v>
      </c>
      <c r="AJ1386" s="24">
        <f>(SameDayP2_Raw!AK1380-AJ$7*$B1386)</f>
        <v>5.9282174185439525E-2</v>
      </c>
      <c r="AK1386" s="24">
        <f>(SameDayP2_Raw!AL1380-AK$7*$B1386)</f>
        <v>6.5232742938509516E-2</v>
      </c>
      <c r="AL1386" s="24">
        <f>(SameDayP2_Raw!AM1380-AL$7*$B1386)</f>
        <v>7.0446123513190934E-2</v>
      </c>
      <c r="AM1386" s="24">
        <f>(SameDayP2_Raw!AN1380-AM$7*$B1386)</f>
        <v>6.0798712504053172E-2</v>
      </c>
      <c r="AN1386" s="24">
        <f>(SameDayP2_Raw!AO1380-AN$7*$B1386)</f>
        <v>6.9030525404310733E-2</v>
      </c>
      <c r="AO1386" s="24">
        <f>(SameDayP2_Raw!AP1380-AO$7*$B1386)</f>
        <v>7.4316049595631484E-2</v>
      </c>
      <c r="AR1386" s="24">
        <f>SameDayP2_Raw!D1380-SameDayP2_lambdacor!AR$7*SameDayP2_lambdacor!$B1387</f>
        <v>4.6585166248265461E-2</v>
      </c>
    </row>
    <row r="1387" spans="1:44" x14ac:dyDescent="0.25">
      <c r="A1387" s="25">
        <v>1129</v>
      </c>
      <c r="B1387" s="70">
        <v>8.9299999999999796E-4</v>
      </c>
      <c r="C1387" s="24">
        <f>(SameDayP2_Raw!C1381-C$7*$B1387)</f>
        <v>6.3541075843410927E-2</v>
      </c>
      <c r="D1387" s="24">
        <f>(SameDayP2_Raw!E1381-D$7*$B1387)</f>
        <v>8.4890117817088162E-2</v>
      </c>
      <c r="E1387" s="24">
        <f>(SameDayP2_Raw!F1381-E$7*$B1387)</f>
        <v>7.0664826186978238E-2</v>
      </c>
      <c r="F1387" s="24">
        <f>(SameDayP2_Raw!G1381-F$7*$B1387)</f>
        <v>8.5472230515346026E-2</v>
      </c>
      <c r="G1387" s="24">
        <f>(SameDayP2_Raw!H1381-G$7*$B1387)</f>
        <v>8.2034550335847334E-2</v>
      </c>
      <c r="H1387" s="24">
        <f>(SameDayP2_Raw!I1381-H$7*$B1387)</f>
        <v>7.981749554260649E-2</v>
      </c>
      <c r="I1387" s="24">
        <f>(SameDayP2_Raw!J1381-I$7*$B1387)</f>
        <v>6.5206337954425431E-2</v>
      </c>
      <c r="J1387" s="24">
        <f>(SameDayP2_Raw!K1381-J$7*$B1387)</f>
        <v>8.0124195968191744E-2</v>
      </c>
      <c r="K1387" s="24">
        <f>(SameDayP2_Raw!L1381-K$7*$B1387)</f>
        <v>7.9548482946420709E-2</v>
      </c>
      <c r="L1387" s="24">
        <f>(SameDayP2_Raw!M1381-L$7*$B1387)</f>
        <v>8.0652985258080137E-2</v>
      </c>
      <c r="M1387" s="24">
        <f>(SameDayP2_Raw!N1381-M$7*$B1387)</f>
        <v>7.6301190417396123E-2</v>
      </c>
      <c r="N1387" s="24">
        <f>(SameDayP2_Raw!O1381-N$7*$B1387)</f>
        <v>8.3662349162834299E-2</v>
      </c>
      <c r="O1387" s="24">
        <f>(SameDayP2_Raw!P1381-O$7*$B1387)</f>
        <v>7.6602913326217242E-2</v>
      </c>
      <c r="P1387" s="24">
        <f>(SameDayP2_Raw!Q1381-P$7*$B1387)</f>
        <v>6.5889188074958749E-2</v>
      </c>
      <c r="Q1387" s="24">
        <f>(SameDayP2_Raw!R1381-Q$7*$B1387)</f>
        <v>7.2167143489686406E-2</v>
      </c>
      <c r="R1387" s="24">
        <f>(SameDayP2_Raw!S1381-R$7*$B1387)</f>
        <v>8.077991428556644E-2</v>
      </c>
      <c r="S1387" s="24">
        <f>(SameDayP2_Raw!T1381-S$7*$B1387)</f>
        <v>8.2757880981556842E-2</v>
      </c>
      <c r="T1387" s="24">
        <f>(SameDayP2_Raw!U1381-T$7*$B1387)</f>
        <v>8.4216893092624562E-2</v>
      </c>
      <c r="U1387" s="24">
        <f>(SameDayP2_Raw!V1381-U$7*$B1387)</f>
        <v>7.0803046255201993E-2</v>
      </c>
      <c r="V1387" s="24">
        <f>(SameDayP2_Raw!W1381-V$7*$B1387)</f>
        <v>7.3134129922277774E-2</v>
      </c>
      <c r="W1387" s="24">
        <f>(SameDayP2_Raw!X1381-W$7*$B1387)</f>
        <v>7.7179787727233912E-2</v>
      </c>
      <c r="X1387" s="24">
        <f>(SameDayP2_Raw!Y1381-X$7*$B1387)</f>
        <v>7.4893403972002975E-2</v>
      </c>
      <c r="Y1387" s="24">
        <f>(SameDayP2_Raw!Z1381-Y$7*$B1387)</f>
        <v>8.4624091199346718E-2</v>
      </c>
      <c r="Z1387" s="24">
        <f>(SameDayP2_Raw!AA1381-Z$7*$B1387)</f>
        <v>8.0950863391711564E-2</v>
      </c>
      <c r="AA1387" s="24">
        <f>(SameDayP2_Raw!AB1381-AA$7*$B1387)</f>
        <v>8.5767864619988116E-2</v>
      </c>
      <c r="AB1387" s="24">
        <f>(SameDayP2_Raw!AC1381-AB$7*$B1387)</f>
        <v>9.331366745247717E-2</v>
      </c>
      <c r="AC1387" s="24">
        <f>(SameDayP2_Raw!AD1381-AC$7*$B1387)</f>
        <v>7.7675501499509275E-2</v>
      </c>
      <c r="AD1387" s="24">
        <f>(SameDayP2_Raw!AE1381-AD$7*$B1387)</f>
        <v>8.2022459259838296E-2</v>
      </c>
      <c r="AE1387" s="24">
        <f>(SameDayP2_Raw!AF1381-AE$7*$B1387)</f>
        <v>8.8245385940349433E-2</v>
      </c>
      <c r="AF1387" s="24">
        <f>(SameDayP2_Raw!AG1381-AF$7*$B1387)</f>
        <v>7.1159963224320139E-2</v>
      </c>
      <c r="AG1387" s="24">
        <f>(SameDayP2_Raw!AH1381-AG$7*$B1387)</f>
        <v>6.457849727129257E-2</v>
      </c>
      <c r="AH1387" s="24">
        <f>(SameDayP2_Raw!AI1381-AH$7*$B1387)</f>
        <v>6.8417293726419859E-2</v>
      </c>
      <c r="AI1387" s="24">
        <f>(SameDayP2_Raw!AJ1381-AI$7*$B1387)</f>
        <v>7.3355656467981312E-2</v>
      </c>
      <c r="AJ1387" s="24">
        <f>(SameDayP2_Raw!AK1381-AJ$7*$B1387)</f>
        <v>5.9229750616098302E-2</v>
      </c>
      <c r="AK1387" s="24">
        <f>(SameDayP2_Raw!AL1381-AK$7*$B1387)</f>
        <v>6.5470274239661799E-2</v>
      </c>
      <c r="AL1387" s="24">
        <f>(SameDayP2_Raw!AM1381-AL$7*$B1387)</f>
        <v>7.0703141785763493E-2</v>
      </c>
      <c r="AM1387" s="24">
        <f>(SameDayP2_Raw!AN1381-AM$7*$B1387)</f>
        <v>6.1124717920662347E-2</v>
      </c>
      <c r="AN1387" s="24">
        <f>(SameDayP2_Raw!AO1381-AN$7*$B1387)</f>
        <v>6.9293162708055606E-2</v>
      </c>
      <c r="AO1387" s="24">
        <f>(SameDayP2_Raw!AP1381-AO$7*$B1387)</f>
        <v>7.4657080066762818E-2</v>
      </c>
      <c r="AR1387" s="24">
        <f>SameDayP2_Raw!D1381-SameDayP2_lambdacor!AR$7*SameDayP2_lambdacor!$B1388</f>
        <v>4.6955438126387465E-2</v>
      </c>
    </row>
    <row r="1388" spans="1:44" x14ac:dyDescent="0.25">
      <c r="A1388" s="25">
        <v>1128</v>
      </c>
      <c r="B1388" s="70">
        <v>8.7399999999999978E-4</v>
      </c>
      <c r="C1388" s="24">
        <f>(SameDayP2_Raw!C1382-C$7*$B1388)</f>
        <v>6.4164772687380911E-2</v>
      </c>
      <c r="D1388" s="24">
        <f>(SameDayP2_Raw!E1382-D$7*$B1388)</f>
        <v>8.5347709850554371E-2</v>
      </c>
      <c r="E1388" s="24">
        <f>(SameDayP2_Raw!F1382-E$7*$B1388)</f>
        <v>7.0834347117680815E-2</v>
      </c>
      <c r="F1388" s="24">
        <f>(SameDayP2_Raw!G1382-F$7*$B1388)</f>
        <v>8.5786331042253569E-2</v>
      </c>
      <c r="G1388" s="24">
        <f>(SameDayP2_Raw!H1382-G$7*$B1388)</f>
        <v>8.2372121564659076E-2</v>
      </c>
      <c r="H1388" s="24">
        <f>(SameDayP2_Raw!I1382-H$7*$B1388)</f>
        <v>8.0119508488508476E-2</v>
      </c>
      <c r="I1388" s="24">
        <f>(SameDayP2_Raw!J1382-I$7*$B1388)</f>
        <v>6.5487514538373814E-2</v>
      </c>
      <c r="J1388" s="24">
        <f>(SameDayP2_Raw!K1382-J$7*$B1388)</f>
        <v>8.0471631042059996E-2</v>
      </c>
      <c r="K1388" s="24">
        <f>(SameDayP2_Raw!L1382-K$7*$B1388)</f>
        <v>7.9744115432879861E-2</v>
      </c>
      <c r="L1388" s="24">
        <f>(SameDayP2_Raw!M1382-L$7*$B1388)</f>
        <v>8.0971768901738017E-2</v>
      </c>
      <c r="M1388" s="24">
        <f>(SameDayP2_Raw!N1382-M$7*$B1388)</f>
        <v>7.6470002749153651E-2</v>
      </c>
      <c r="N1388" s="24">
        <f>(SameDayP2_Raw!O1382-N$7*$B1388)</f>
        <v>8.3999855641284635E-2</v>
      </c>
      <c r="O1388" s="24">
        <f>(SameDayP2_Raw!P1382-O$7*$B1388)</f>
        <v>7.6905730929489227E-2</v>
      </c>
      <c r="P1388" s="24">
        <f>(SameDayP2_Raw!Q1382-P$7*$B1388)</f>
        <v>6.5768243259959641E-2</v>
      </c>
      <c r="Q1388" s="24">
        <f>(SameDayP2_Raw!R1382-Q$7*$B1388)</f>
        <v>7.2307787459054779E-2</v>
      </c>
      <c r="R1388" s="24">
        <f>(SameDayP2_Raw!S1382-R$7*$B1388)</f>
        <v>8.0541718976937363E-2</v>
      </c>
      <c r="S1388" s="24">
        <f>(SameDayP2_Raw!T1382-S$7*$B1388)</f>
        <v>8.3058614674715203E-2</v>
      </c>
      <c r="T1388" s="24">
        <f>(SameDayP2_Raw!U1382-T$7*$B1388)</f>
        <v>8.4393310463207014E-2</v>
      </c>
      <c r="U1388" s="24">
        <f>(SameDayP2_Raw!V1382-U$7*$B1388)</f>
        <v>7.1144634289772163E-2</v>
      </c>
      <c r="V1388" s="24">
        <f>(SameDayP2_Raw!W1382-V$7*$B1388)</f>
        <v>7.2948046954356971E-2</v>
      </c>
      <c r="W1388" s="24">
        <f>(SameDayP2_Raw!X1382-W$7*$B1388)</f>
        <v>7.742666259325022E-2</v>
      </c>
      <c r="X1388" s="24">
        <f>(SameDayP2_Raw!Y1382-X$7*$B1388)</f>
        <v>7.4777324794300784E-2</v>
      </c>
      <c r="Y1388" s="24">
        <f>(SameDayP2_Raw!Z1382-Y$7*$B1388)</f>
        <v>8.5002294044254245E-2</v>
      </c>
      <c r="Z1388" s="24">
        <f>(SameDayP2_Raw!AA1382-Z$7*$B1388)</f>
        <v>8.1305638955504939E-2</v>
      </c>
      <c r="AA1388" s="24">
        <f>(SameDayP2_Raw!AB1382-AA$7*$B1388)</f>
        <v>8.6141594788073483E-2</v>
      </c>
      <c r="AB1388" s="24">
        <f>(SameDayP2_Raw!AC1382-AB$7*$B1388)</f>
        <v>9.3650662057743597E-2</v>
      </c>
      <c r="AC1388" s="24">
        <f>(SameDayP2_Raw!AD1382-AC$7*$B1388)</f>
        <v>7.7893989719306944E-2</v>
      </c>
      <c r="AD1388" s="24">
        <f>(SameDayP2_Raw!AE1382-AD$7*$B1388)</f>
        <v>8.2358727883033223E-2</v>
      </c>
      <c r="AE1388" s="24">
        <f>(SameDayP2_Raw!AF1382-AE$7*$B1388)</f>
        <v>8.8601376083320735E-2</v>
      </c>
      <c r="AF1388" s="24">
        <f>(SameDayP2_Raw!AG1382-AF$7*$B1388)</f>
        <v>7.1206132948909082E-2</v>
      </c>
      <c r="AG1388" s="24">
        <f>(SameDayP2_Raw!AH1382-AG$7*$B1388)</f>
        <v>6.4855047888711881E-2</v>
      </c>
      <c r="AH1388" s="24">
        <f>(SameDayP2_Raw!AI1382-AH$7*$B1388)</f>
        <v>6.8660301746070518E-2</v>
      </c>
      <c r="AI1388" s="24">
        <f>(SameDayP2_Raw!AJ1382-AI$7*$B1388)</f>
        <v>7.3600589468237027E-2</v>
      </c>
      <c r="AJ1388" s="24">
        <f>(SameDayP2_Raw!AK1382-AJ$7*$B1388)</f>
        <v>5.9151047111926001E-2</v>
      </c>
      <c r="AK1388" s="24">
        <f>(SameDayP2_Raw!AL1382-AK$7*$B1388)</f>
        <v>6.5683057039030698E-2</v>
      </c>
      <c r="AL1388" s="24">
        <f>(SameDayP2_Raw!AM1382-AL$7*$B1388)</f>
        <v>7.0967806849470655E-2</v>
      </c>
      <c r="AM1388" s="24">
        <f>(SameDayP2_Raw!AN1382-AM$7*$B1388)</f>
        <v>6.1424858502137608E-2</v>
      </c>
      <c r="AN1388" s="24">
        <f>(SameDayP2_Raw!AO1382-AN$7*$B1388)</f>
        <v>6.9642093077671441E-2</v>
      </c>
      <c r="AO1388" s="24">
        <f>(SameDayP2_Raw!AP1382-AO$7*$B1388)</f>
        <v>7.5017083769597662E-2</v>
      </c>
      <c r="AR1388" s="24">
        <f>SameDayP2_Raw!D1382-SameDayP2_lambdacor!AR$7*SameDayP2_lambdacor!$B1389</f>
        <v>4.7335199207600646E-2</v>
      </c>
    </row>
    <row r="1389" spans="1:44" x14ac:dyDescent="0.25">
      <c r="A1389" s="25">
        <v>1127</v>
      </c>
      <c r="B1389" s="70">
        <v>8.4899999999999559E-4</v>
      </c>
      <c r="C1389" s="24">
        <f>(SameDayP2_Raw!C1383-C$7*$B1389)</f>
        <v>6.4768189861025616E-2</v>
      </c>
      <c r="D1389" s="24">
        <f>(SameDayP2_Raw!E1383-D$7*$B1389)</f>
        <v>8.5794175718799381E-2</v>
      </c>
      <c r="E1389" s="24">
        <f>(SameDayP2_Raw!F1383-E$7*$B1389)</f>
        <v>7.1035110403342122E-2</v>
      </c>
      <c r="F1389" s="24">
        <f>(SameDayP2_Raw!G1383-F$7*$B1389)</f>
        <v>8.6166560250816107E-2</v>
      </c>
      <c r="G1389" s="24">
        <f>(SameDayP2_Raw!H1383-G$7*$B1389)</f>
        <v>8.2743438536779818E-2</v>
      </c>
      <c r="H1389" s="24">
        <f>(SameDayP2_Raw!I1383-H$7*$B1389)</f>
        <v>8.0469629030484782E-2</v>
      </c>
      <c r="I1389" s="24">
        <f>(SameDayP2_Raw!J1383-I$7*$B1389)</f>
        <v>6.575665345777959E-2</v>
      </c>
      <c r="J1389" s="24">
        <f>(SameDayP2_Raw!K1383-J$7*$B1389)</f>
        <v>8.0749595592412973E-2</v>
      </c>
      <c r="K1389" s="24">
        <f>(SameDayP2_Raw!L1383-K$7*$B1389)</f>
        <v>7.9960296260852395E-2</v>
      </c>
      <c r="L1389" s="24">
        <f>(SameDayP2_Raw!M1383-L$7*$B1389)</f>
        <v>8.1268999779708889E-2</v>
      </c>
      <c r="M1389" s="24">
        <f>(SameDayP2_Raw!N1383-M$7*$B1389)</f>
        <v>7.6623833399887237E-2</v>
      </c>
      <c r="N1389" s="24">
        <f>(SameDayP2_Raw!O1383-N$7*$B1389)</f>
        <v>8.4339514199771926E-2</v>
      </c>
      <c r="O1389" s="24">
        <f>(SameDayP2_Raw!P1383-O$7*$B1389)</f>
        <v>7.7230635153794455E-2</v>
      </c>
      <c r="P1389" s="24">
        <f>(SameDayP2_Raw!Q1383-P$7*$B1389)</f>
        <v>6.5644405401276584E-2</v>
      </c>
      <c r="Q1389" s="24">
        <f>(SameDayP2_Raw!R1383-Q$7*$B1389)</f>
        <v>7.2497622706644754E-2</v>
      </c>
      <c r="R1389" s="24">
        <f>(SameDayP2_Raw!S1383-R$7*$B1389)</f>
        <v>8.0295449111899106E-2</v>
      </c>
      <c r="S1389" s="24">
        <f>(SameDayP2_Raw!T1383-S$7*$B1389)</f>
        <v>8.3413103420449913E-2</v>
      </c>
      <c r="T1389" s="24">
        <f>(SameDayP2_Raw!U1383-T$7*$B1389)</f>
        <v>8.4635216896078669E-2</v>
      </c>
      <c r="U1389" s="24">
        <f>(SameDayP2_Raw!V1383-U$7*$B1389)</f>
        <v>7.1421835598417124E-2</v>
      </c>
      <c r="V1389" s="24">
        <f>(SameDayP2_Raw!W1383-V$7*$B1389)</f>
        <v>7.2761796619724331E-2</v>
      </c>
      <c r="W1389" s="24">
        <f>(SameDayP2_Raw!X1383-W$7*$B1389)</f>
        <v>7.7678132084324295E-2</v>
      </c>
      <c r="X1389" s="24">
        <f>(SameDayP2_Raw!Y1383-X$7*$B1389)</f>
        <v>7.4649994333640002E-2</v>
      </c>
      <c r="Y1389" s="24">
        <f>(SameDayP2_Raw!Z1383-Y$7*$B1389)</f>
        <v>8.5404572131764139E-2</v>
      </c>
      <c r="Z1389" s="24">
        <f>(SameDayP2_Raw!AA1383-Z$7*$B1389)</f>
        <v>8.168478695470674E-2</v>
      </c>
      <c r="AA1389" s="24">
        <f>(SameDayP2_Raw!AB1383-AA$7*$B1389)</f>
        <v>8.6567585794501592E-2</v>
      </c>
      <c r="AB1389" s="24">
        <f>(SameDayP2_Raw!AC1383-AB$7*$B1389)</f>
        <v>9.4059632363620499E-2</v>
      </c>
      <c r="AC1389" s="24">
        <f>(SameDayP2_Raw!AD1383-AC$7*$B1389)</f>
        <v>7.8107290364830204E-2</v>
      </c>
      <c r="AD1389" s="24">
        <f>(SameDayP2_Raw!AE1383-AD$7*$B1389)</f>
        <v>8.2709120151973917E-2</v>
      </c>
      <c r="AE1389" s="24">
        <f>(SameDayP2_Raw!AF1383-AE$7*$B1389)</f>
        <v>8.8999590663546096E-2</v>
      </c>
      <c r="AF1389" s="24">
        <f>(SameDayP2_Raw!AG1383-AF$7*$B1389)</f>
        <v>7.128026893442084E-2</v>
      </c>
      <c r="AG1389" s="24">
        <f>(SameDayP2_Raw!AH1383-AG$7*$B1389)</f>
        <v>6.5168279283737293E-2</v>
      </c>
      <c r="AH1389" s="24">
        <f>(SameDayP2_Raw!AI1383-AH$7*$B1389)</f>
        <v>6.8905708435084506E-2</v>
      </c>
      <c r="AI1389" s="24">
        <f>(SameDayP2_Raw!AJ1383-AI$7*$B1389)</f>
        <v>7.389006011120508E-2</v>
      </c>
      <c r="AJ1389" s="24">
        <f>(SameDayP2_Raw!AK1383-AJ$7*$B1389)</f>
        <v>5.9069205766436123E-2</v>
      </c>
      <c r="AK1389" s="24">
        <f>(SameDayP2_Raw!AL1383-AK$7*$B1389)</f>
        <v>6.5916814546095034E-2</v>
      </c>
      <c r="AL1389" s="24">
        <f>(SameDayP2_Raw!AM1383-AL$7*$B1389)</f>
        <v>7.1250116248032708E-2</v>
      </c>
      <c r="AM1389" s="24">
        <f>(SameDayP2_Raw!AN1383-AM$7*$B1389)</f>
        <v>6.1768015630394545E-2</v>
      </c>
      <c r="AN1389" s="24">
        <f>(SameDayP2_Raw!AO1383-AN$7*$B1389)</f>
        <v>6.9978102899797542E-2</v>
      </c>
      <c r="AO1389" s="24">
        <f>(SameDayP2_Raw!AP1383-AO$7*$B1389)</f>
        <v>7.5379474120169807E-2</v>
      </c>
      <c r="AR1389" s="24">
        <f>SameDayP2_Raw!D1383-SameDayP2_lambdacor!AR$7*SameDayP2_lambdacor!$B1390</f>
        <v>4.7652919029115344E-2</v>
      </c>
    </row>
    <row r="1390" spans="1:44" x14ac:dyDescent="0.25">
      <c r="A1390" s="25">
        <v>1126</v>
      </c>
      <c r="B1390" s="70">
        <v>8.5900000000001253E-4</v>
      </c>
      <c r="C1390" s="24">
        <f>(SameDayP2_Raw!C1384-C$7*$B1390)</f>
        <v>6.5320631691567724E-2</v>
      </c>
      <c r="D1390" s="24">
        <f>(SameDayP2_Raw!E1384-D$7*$B1390)</f>
        <v>8.6206539627501383E-2</v>
      </c>
      <c r="E1390" s="24">
        <f>(SameDayP2_Raw!F1384-E$7*$B1390)</f>
        <v>7.1194897065077603E-2</v>
      </c>
      <c r="F1390" s="24">
        <f>(SameDayP2_Raw!G1384-F$7*$B1390)</f>
        <v>8.6539682341391089E-2</v>
      </c>
      <c r="G1390" s="24">
        <f>(SameDayP2_Raw!H1384-G$7*$B1390)</f>
        <v>8.3135949067931522E-2</v>
      </c>
      <c r="H1390" s="24">
        <f>(SameDayP2_Raw!I1384-H$7*$B1390)</f>
        <v>8.0796157033694249E-2</v>
      </c>
      <c r="I1390" s="24">
        <f>(SameDayP2_Raw!J1384-I$7*$B1390)</f>
        <v>6.6058931812017288E-2</v>
      </c>
      <c r="J1390" s="24">
        <f>(SameDayP2_Raw!K1384-J$7*$B1390)</f>
        <v>8.1043441208271783E-2</v>
      </c>
      <c r="K1390" s="24">
        <f>(SameDayP2_Raw!L1384-K$7*$B1390)</f>
        <v>8.0200004391663374E-2</v>
      </c>
      <c r="L1390" s="24">
        <f>(SameDayP2_Raw!M1384-L$7*$B1390)</f>
        <v>8.1580590052520538E-2</v>
      </c>
      <c r="M1390" s="24">
        <f>(SameDayP2_Raw!N1384-M$7*$B1390)</f>
        <v>7.6792452551593809E-2</v>
      </c>
      <c r="N1390" s="24">
        <f>(SameDayP2_Raw!O1384-N$7*$B1390)</f>
        <v>8.4668613196377016E-2</v>
      </c>
      <c r="O1390" s="24">
        <f>(SameDayP2_Raw!P1384-O$7*$B1390)</f>
        <v>7.754085972207235E-2</v>
      </c>
      <c r="P1390" s="24">
        <f>(SameDayP2_Raw!Q1384-P$7*$B1390)</f>
        <v>6.55321139307498E-2</v>
      </c>
      <c r="Q1390" s="24">
        <f>(SameDayP2_Raw!R1384-Q$7*$B1390)</f>
        <v>7.2692113389608765E-2</v>
      </c>
      <c r="R1390" s="24">
        <f>(SameDayP2_Raw!S1384-R$7*$B1390)</f>
        <v>8.0101435345914407E-2</v>
      </c>
      <c r="S1390" s="24">
        <f>(SameDayP2_Raw!T1384-S$7*$B1390)</f>
        <v>8.3786344206156022E-2</v>
      </c>
      <c r="T1390" s="24">
        <f>(SameDayP2_Raw!U1384-T$7*$B1390)</f>
        <v>8.4883144998930002E-2</v>
      </c>
      <c r="U1390" s="24">
        <f>(SameDayP2_Raw!V1384-U$7*$B1390)</f>
        <v>7.1701203074959127E-2</v>
      </c>
      <c r="V1390" s="24">
        <f>(SameDayP2_Raw!W1384-V$7*$B1390)</f>
        <v>7.261525441757738E-2</v>
      </c>
      <c r="W1390" s="24">
        <f>(SameDayP2_Raw!X1384-W$7*$B1390)</f>
        <v>7.7995329635894672E-2</v>
      </c>
      <c r="X1390" s="24">
        <f>(SameDayP2_Raw!Y1384-X$7*$B1390)</f>
        <v>7.4583417451904319E-2</v>
      </c>
      <c r="Y1390" s="24">
        <f>(SameDayP2_Raw!Z1384-Y$7*$B1390)</f>
        <v>8.5816592660760166E-2</v>
      </c>
      <c r="Z1390" s="24">
        <f>(SameDayP2_Raw!AA1384-Z$7*$B1390)</f>
        <v>8.2093992559026011E-2</v>
      </c>
      <c r="AA1390" s="24">
        <f>(SameDayP2_Raw!AB1384-AA$7*$B1390)</f>
        <v>8.6945611733930353E-2</v>
      </c>
      <c r="AB1390" s="24">
        <f>(SameDayP2_Raw!AC1384-AB$7*$B1390)</f>
        <v>9.4411165469269753E-2</v>
      </c>
      <c r="AC1390" s="24">
        <f>(SameDayP2_Raw!AD1384-AC$7*$B1390)</f>
        <v>7.8278296898620897E-2</v>
      </c>
      <c r="AD1390" s="24">
        <f>(SameDayP2_Raw!AE1384-AD$7*$B1390)</f>
        <v>8.3000097052397637E-2</v>
      </c>
      <c r="AE1390" s="24">
        <f>(SameDayP2_Raw!AF1384-AE$7*$B1390)</f>
        <v>8.9346319951455949E-2</v>
      </c>
      <c r="AF1390" s="24">
        <f>(SameDayP2_Raw!AG1384-AF$7*$B1390)</f>
        <v>7.1305958946216136E-2</v>
      </c>
      <c r="AG1390" s="24">
        <f>(SameDayP2_Raw!AH1384-AG$7*$B1390)</f>
        <v>6.545147076772713E-2</v>
      </c>
      <c r="AH1390" s="24">
        <f>(SameDayP2_Raw!AI1384-AH$7*$B1390)</f>
        <v>6.91311661994789E-2</v>
      </c>
      <c r="AI1390" s="24">
        <f>(SameDayP2_Raw!AJ1384-AI$7*$B1390)</f>
        <v>7.4136031810017863E-2</v>
      </c>
      <c r="AJ1390" s="24">
        <f>(SameDayP2_Raw!AK1384-AJ$7*$B1390)</f>
        <v>5.8970198158632081E-2</v>
      </c>
      <c r="AK1390" s="24">
        <f>(SameDayP2_Raw!AL1384-AK$7*$B1390)</f>
        <v>6.6113241943269299E-2</v>
      </c>
      <c r="AL1390" s="24">
        <f>(SameDayP2_Raw!AM1384-AL$7*$B1390)</f>
        <v>7.1511311466607885E-2</v>
      </c>
      <c r="AM1390" s="24">
        <f>(SameDayP2_Raw!AN1384-AM$7*$B1390)</f>
        <v>6.2074522769091769E-2</v>
      </c>
      <c r="AN1390" s="24">
        <f>(SameDayP2_Raw!AO1384-AN$7*$B1390)</f>
        <v>7.0317190818947106E-2</v>
      </c>
      <c r="AO1390" s="24">
        <f>(SameDayP2_Raw!AP1384-AO$7*$B1390)</f>
        <v>7.5739673303940935E-2</v>
      </c>
      <c r="AR1390" s="24">
        <f>SameDayP2_Raw!D1384-SameDayP2_lambdacor!AR$7*SameDayP2_lambdacor!$B1391</f>
        <v>4.7985088754872729E-2</v>
      </c>
    </row>
    <row r="1391" spans="1:44" x14ac:dyDescent="0.25">
      <c r="A1391" s="25">
        <v>1125</v>
      </c>
      <c r="B1391" s="70">
        <v>8.6400000000000365E-4</v>
      </c>
      <c r="C1391" s="24">
        <f>(SameDayP2_Raw!C1385-C$7*$B1391)</f>
        <v>6.5774005056838794E-2</v>
      </c>
      <c r="D1391" s="24">
        <f>(SameDayP2_Raw!E1385-D$7*$B1391)</f>
        <v>8.659101396185237E-2</v>
      </c>
      <c r="E1391" s="24">
        <f>(SameDayP2_Raw!F1385-E$7*$B1391)</f>
        <v>7.1336008095945341E-2</v>
      </c>
      <c r="F1391" s="24">
        <f>(SameDayP2_Raw!G1385-F$7*$B1391)</f>
        <v>8.6919798301678577E-2</v>
      </c>
      <c r="G1391" s="24">
        <f>(SameDayP2_Raw!H1385-G$7*$B1391)</f>
        <v>8.3505177013507376E-2</v>
      </c>
      <c r="H1391" s="24">
        <f>(SameDayP2_Raw!I1385-H$7*$B1391)</f>
        <v>8.1139918795298999E-2</v>
      </c>
      <c r="I1391" s="24">
        <f>(SameDayP2_Raw!J1385-I$7*$B1391)</f>
        <v>6.6372478744136126E-2</v>
      </c>
      <c r="J1391" s="24">
        <f>(SameDayP2_Raw!K1385-J$7*$B1391)</f>
        <v>8.1316114926201194E-2</v>
      </c>
      <c r="K1391" s="24">
        <f>(SameDayP2_Raw!L1385-K$7*$B1391)</f>
        <v>8.0398625992068873E-2</v>
      </c>
      <c r="L1391" s="24">
        <f>(SameDayP2_Raw!M1385-L$7*$B1391)</f>
        <v>8.1845044458926361E-2</v>
      </c>
      <c r="M1391" s="24">
        <f>(SameDayP2_Raw!N1385-M$7*$B1391)</f>
        <v>7.692881933744708E-2</v>
      </c>
      <c r="N1391" s="24">
        <f>(SameDayP2_Raw!O1385-N$7*$B1391)</f>
        <v>8.5003501594679551E-2</v>
      </c>
      <c r="O1391" s="24">
        <f>(SameDayP2_Raw!P1385-O$7*$B1391)</f>
        <v>7.7902159381211311E-2</v>
      </c>
      <c r="P1391" s="24">
        <f>(SameDayP2_Raw!Q1385-P$7*$B1391)</f>
        <v>6.5383208470486412E-2</v>
      </c>
      <c r="Q1391" s="24">
        <f>(SameDayP2_Raw!R1385-Q$7*$B1391)</f>
        <v>7.2808659466090761E-2</v>
      </c>
      <c r="R1391" s="24">
        <f>(SameDayP2_Raw!S1385-R$7*$B1391)</f>
        <v>7.9830896982922062E-2</v>
      </c>
      <c r="S1391" s="24">
        <f>(SameDayP2_Raw!T1385-S$7*$B1391)</f>
        <v>8.4144279519009088E-2</v>
      </c>
      <c r="T1391" s="24">
        <f>(SameDayP2_Raw!U1385-T$7*$B1391)</f>
        <v>8.5137233450355676E-2</v>
      </c>
      <c r="U1391" s="24">
        <f>(SameDayP2_Raw!V1385-U$7*$B1391)</f>
        <v>7.1995810463230142E-2</v>
      </c>
      <c r="V1391" s="24">
        <f>(SameDayP2_Raw!W1385-V$7*$B1391)</f>
        <v>7.2378737366503909E-2</v>
      </c>
      <c r="W1391" s="24">
        <f>(SameDayP2_Raw!X1385-W$7*$B1391)</f>
        <v>7.831952129167985E-2</v>
      </c>
      <c r="X1391" s="24">
        <f>(SameDayP2_Raw!Y1385-X$7*$B1391)</f>
        <v>7.4444468606036471E-2</v>
      </c>
      <c r="Y1391" s="24">
        <f>(SameDayP2_Raw!Z1385-Y$7*$B1391)</f>
        <v>8.6210931255258194E-2</v>
      </c>
      <c r="Z1391" s="24">
        <f>(SameDayP2_Raw!AA1385-Z$7*$B1391)</f>
        <v>8.2505408581185657E-2</v>
      </c>
      <c r="AA1391" s="24">
        <f>(SameDayP2_Raw!AB1385-AA$7*$B1391)</f>
        <v>8.7363342618644729E-2</v>
      </c>
      <c r="AB1391" s="24">
        <f>(SameDayP2_Raw!AC1385-AB$7*$B1391)</f>
        <v>9.4780967482094372E-2</v>
      </c>
      <c r="AC1391" s="24">
        <f>(SameDayP2_Raw!AD1385-AC$7*$B1391)</f>
        <v>7.8456127765516248E-2</v>
      </c>
      <c r="AD1391" s="24">
        <f>(SameDayP2_Raw!AE1385-AD$7*$B1391)</f>
        <v>8.3354622712609502E-2</v>
      </c>
      <c r="AE1391" s="24">
        <f>(SameDayP2_Raw!AF1385-AE$7*$B1391)</f>
        <v>8.9768552615410876E-2</v>
      </c>
      <c r="AF1391" s="24">
        <f>(SameDayP2_Raw!AG1385-AF$7*$B1391)</f>
        <v>7.1343886327113776E-2</v>
      </c>
      <c r="AG1391" s="24">
        <f>(SameDayP2_Raw!AH1385-AG$7*$B1391)</f>
        <v>6.5772517464722055E-2</v>
      </c>
      <c r="AH1391" s="24">
        <f>(SameDayP2_Raw!AI1385-AH$7*$B1391)</f>
        <v>6.9410303801676093E-2</v>
      </c>
      <c r="AI1391" s="24">
        <f>(SameDayP2_Raw!AJ1385-AI$7*$B1391)</f>
        <v>7.4450158589424248E-2</v>
      </c>
      <c r="AJ1391" s="24">
        <f>(SameDayP2_Raw!AK1385-AJ$7*$B1391)</f>
        <v>5.8884860789730049E-2</v>
      </c>
      <c r="AK1391" s="24">
        <f>(SameDayP2_Raw!AL1385-AK$7*$B1391)</f>
        <v>6.6323657661856439E-2</v>
      </c>
      <c r="AL1391" s="24">
        <f>(SameDayP2_Raw!AM1385-AL$7*$B1391)</f>
        <v>7.181348478089547E-2</v>
      </c>
      <c r="AM1391" s="24">
        <f>(SameDayP2_Raw!AN1385-AM$7*$B1391)</f>
        <v>6.2428889863440383E-2</v>
      </c>
      <c r="AN1391" s="24">
        <f>(SameDayP2_Raw!AO1385-AN$7*$B1391)</f>
        <v>7.0669329878521883E-2</v>
      </c>
      <c r="AO1391" s="24">
        <f>(SameDayP2_Raw!AP1385-AO$7*$B1391)</f>
        <v>7.6119277095826526E-2</v>
      </c>
      <c r="AR1391" s="24">
        <f>SameDayP2_Raw!D1385-SameDayP2_lambdacor!AR$7*SameDayP2_lambdacor!$B1392</f>
        <v>4.8360438075359398E-2</v>
      </c>
    </row>
    <row r="1392" spans="1:44" x14ac:dyDescent="0.25">
      <c r="A1392" s="25">
        <v>1124</v>
      </c>
      <c r="B1392" s="70">
        <v>8.2099999999999534E-4</v>
      </c>
      <c r="C1392" s="24">
        <f>(SameDayP2_Raw!C1386-C$7*$B1392)</f>
        <v>6.619890871950769E-2</v>
      </c>
      <c r="D1392" s="24">
        <f>(SameDayP2_Raw!E1386-D$7*$B1392)</f>
        <v>8.6960120594433796E-2</v>
      </c>
      <c r="E1392" s="24">
        <f>(SameDayP2_Raw!F1386-E$7*$B1392)</f>
        <v>7.1551179576482785E-2</v>
      </c>
      <c r="F1392" s="24">
        <f>(SameDayP2_Raw!G1386-F$7*$B1392)</f>
        <v>8.7325902775206146E-2</v>
      </c>
      <c r="G1392" s="24">
        <f>(SameDayP2_Raw!H1386-G$7*$B1392)</f>
        <v>8.3925897525555043E-2</v>
      </c>
      <c r="H1392" s="24">
        <f>(SameDayP2_Raw!I1386-H$7*$B1392)</f>
        <v>8.1565041915498238E-2</v>
      </c>
      <c r="I1392" s="24">
        <f>(SameDayP2_Raw!J1386-I$7*$B1392)</f>
        <v>6.6724743739914077E-2</v>
      </c>
      <c r="J1392" s="24">
        <f>(SameDayP2_Raw!K1386-J$7*$B1392)</f>
        <v>8.1605936886008312E-2</v>
      </c>
      <c r="K1392" s="24">
        <f>(SameDayP2_Raw!L1386-K$7*$B1392)</f>
        <v>8.0573827554581645E-2</v>
      </c>
      <c r="L1392" s="24">
        <f>(SameDayP2_Raw!M1386-L$7*$B1392)</f>
        <v>8.2135403739836271E-2</v>
      </c>
      <c r="M1392" s="24">
        <f>(SameDayP2_Raw!N1386-M$7*$B1392)</f>
        <v>7.7085060815108866E-2</v>
      </c>
      <c r="N1392" s="24">
        <f>(SameDayP2_Raw!O1386-N$7*$B1392)</f>
        <v>8.5427474993277686E-2</v>
      </c>
      <c r="O1392" s="24">
        <f>(SameDayP2_Raw!P1386-O$7*$B1392)</f>
        <v>7.8271314488616295E-2</v>
      </c>
      <c r="P1392" s="24">
        <f>(SameDayP2_Raw!Q1386-P$7*$B1392)</f>
        <v>6.5311510600751563E-2</v>
      </c>
      <c r="Q1392" s="24">
        <f>(SameDayP2_Raw!R1386-Q$7*$B1392)</f>
        <v>7.3039406028345522E-2</v>
      </c>
      <c r="R1392" s="24">
        <f>(SameDayP2_Raw!S1386-R$7*$B1392)</f>
        <v>7.9630297388656263E-2</v>
      </c>
      <c r="S1392" s="24">
        <f>(SameDayP2_Raw!T1386-S$7*$B1392)</f>
        <v>8.455036835247276E-2</v>
      </c>
      <c r="T1392" s="24">
        <f>(SameDayP2_Raw!U1386-T$7*$B1392)</f>
        <v>8.5431855520094926E-2</v>
      </c>
      <c r="U1392" s="24">
        <f>(SameDayP2_Raw!V1386-U$7*$B1392)</f>
        <v>7.2253852424099485E-2</v>
      </c>
      <c r="V1392" s="24">
        <f>(SameDayP2_Raw!W1386-V$7*$B1392)</f>
        <v>7.2264419491735787E-2</v>
      </c>
      <c r="W1392" s="24">
        <f>(SameDayP2_Raw!X1386-W$7*$B1392)</f>
        <v>7.8645198837927255E-2</v>
      </c>
      <c r="X1392" s="24">
        <f>(SameDayP2_Raw!Y1386-X$7*$B1392)</f>
        <v>7.4384652596499928E-2</v>
      </c>
      <c r="Y1392" s="24">
        <f>(SameDayP2_Raw!Z1386-Y$7*$B1392)</f>
        <v>8.6674832890575204E-2</v>
      </c>
      <c r="Z1392" s="24">
        <f>(SameDayP2_Raw!AA1386-Z$7*$B1392)</f>
        <v>8.2946818366612746E-2</v>
      </c>
      <c r="AA1392" s="24">
        <f>(SameDayP2_Raw!AB1386-AA$7*$B1392)</f>
        <v>8.7807036150101062E-2</v>
      </c>
      <c r="AB1392" s="24">
        <f>(SameDayP2_Raw!AC1386-AB$7*$B1392)</f>
        <v>9.5232638919802631E-2</v>
      </c>
      <c r="AC1392" s="24">
        <f>(SameDayP2_Raw!AD1386-AC$7*$B1392)</f>
        <v>7.8612805508216241E-2</v>
      </c>
      <c r="AD1392" s="24">
        <f>(SameDayP2_Raw!AE1386-AD$7*$B1392)</f>
        <v>8.3707406148787494E-2</v>
      </c>
      <c r="AE1392" s="24">
        <f>(SameDayP2_Raw!AF1386-AE$7*$B1392)</f>
        <v>9.0178142807398526E-2</v>
      </c>
      <c r="AF1392" s="24">
        <f>(SameDayP2_Raw!AG1386-AF$7*$B1392)</f>
        <v>7.1376274485393992E-2</v>
      </c>
      <c r="AG1392" s="24">
        <f>(SameDayP2_Raw!AH1386-AG$7*$B1392)</f>
        <v>6.6087876952565738E-2</v>
      </c>
      <c r="AH1392" s="24">
        <f>(SameDayP2_Raw!AI1386-AH$7*$B1392)</f>
        <v>6.968252383878018E-2</v>
      </c>
      <c r="AI1392" s="24">
        <f>(SameDayP2_Raw!AJ1386-AI$7*$B1392)</f>
        <v>7.4706028800529289E-2</v>
      </c>
      <c r="AJ1392" s="24">
        <f>(SameDayP2_Raw!AK1386-AJ$7*$B1392)</f>
        <v>5.8792715560287465E-2</v>
      </c>
      <c r="AK1392" s="24">
        <f>(SameDayP2_Raw!AL1386-AK$7*$B1392)</f>
        <v>6.6531975372007085E-2</v>
      </c>
      <c r="AL1392" s="24">
        <f>(SameDayP2_Raw!AM1386-AL$7*$B1392)</f>
        <v>7.2135666304022197E-2</v>
      </c>
      <c r="AM1392" s="24">
        <f>(SameDayP2_Raw!AN1386-AM$7*$B1392)</f>
        <v>6.276811126204232E-2</v>
      </c>
      <c r="AN1392" s="24">
        <f>(SameDayP2_Raw!AO1386-AN$7*$B1392)</f>
        <v>7.1052513078178781E-2</v>
      </c>
      <c r="AO1392" s="24">
        <f>(SameDayP2_Raw!AP1386-AO$7*$B1392)</f>
        <v>7.6527451199610602E-2</v>
      </c>
      <c r="AR1392" s="24">
        <f>SameDayP2_Raw!D1386-SameDayP2_lambdacor!AR$7*SameDayP2_lambdacor!$B1393</f>
        <v>4.8606895874571156E-2</v>
      </c>
    </row>
    <row r="1393" spans="1:44" x14ac:dyDescent="0.25">
      <c r="A1393" s="25">
        <v>1123</v>
      </c>
      <c r="B1393" s="70">
        <v>8.2900000000001028E-4</v>
      </c>
      <c r="C1393" s="24">
        <f>(SameDayP2_Raw!C1387-C$7*$B1393)</f>
        <v>6.6603409599941377E-2</v>
      </c>
      <c r="D1393" s="24">
        <f>(SameDayP2_Raw!E1387-D$7*$B1393)</f>
        <v>8.7242664761395389E-2</v>
      </c>
      <c r="E1393" s="24">
        <f>(SameDayP2_Raw!F1387-E$7*$B1393)</f>
        <v>7.1682302069871168E-2</v>
      </c>
      <c r="F1393" s="24">
        <f>(SameDayP2_Raw!G1387-F$7*$B1393)</f>
        <v>8.7710117889666137E-2</v>
      </c>
      <c r="G1393" s="24">
        <f>(SameDayP2_Raw!H1387-G$7*$B1393)</f>
        <v>8.4317844984476406E-2</v>
      </c>
      <c r="H1393" s="24">
        <f>(SameDayP2_Raw!I1387-H$7*$B1393)</f>
        <v>8.1899747904065817E-2</v>
      </c>
      <c r="I1393" s="24">
        <f>(SameDayP2_Raw!J1387-I$7*$B1393)</f>
        <v>6.7052635539304226E-2</v>
      </c>
      <c r="J1393" s="24">
        <f>(SameDayP2_Raw!K1387-J$7*$B1393)</f>
        <v>8.1837502670695367E-2</v>
      </c>
      <c r="K1393" s="24">
        <f>(SameDayP2_Raw!L1387-K$7*$B1393)</f>
        <v>8.077441255923043E-2</v>
      </c>
      <c r="L1393" s="24">
        <f>(SameDayP2_Raw!M1387-L$7*$B1393)</f>
        <v>8.2322840614085596E-2</v>
      </c>
      <c r="M1393" s="24">
        <f>(SameDayP2_Raw!N1387-M$7*$B1393)</f>
        <v>7.7220778686474117E-2</v>
      </c>
      <c r="N1393" s="24">
        <f>(SameDayP2_Raw!O1387-N$7*$B1393)</f>
        <v>8.5813731976561738E-2</v>
      </c>
      <c r="O1393" s="24">
        <f>(SameDayP2_Raw!P1387-O$7*$B1393)</f>
        <v>7.8622788997238624E-2</v>
      </c>
      <c r="P1393" s="24">
        <f>(SameDayP2_Raw!Q1387-P$7*$B1393)</f>
        <v>6.5195314292330123E-2</v>
      </c>
      <c r="Q1393" s="24">
        <f>(SameDayP2_Raw!R1387-Q$7*$B1393)</f>
        <v>7.3229663140716716E-2</v>
      </c>
      <c r="R1393" s="24">
        <f>(SameDayP2_Raw!S1387-R$7*$B1393)</f>
        <v>7.9437441563868505E-2</v>
      </c>
      <c r="S1393" s="24">
        <f>(SameDayP2_Raw!T1387-S$7*$B1393)</f>
        <v>8.4897251169037666E-2</v>
      </c>
      <c r="T1393" s="24">
        <f>(SameDayP2_Raw!U1387-T$7*$B1393)</f>
        <v>8.5687785030375996E-2</v>
      </c>
      <c r="U1393" s="24">
        <f>(SameDayP2_Raw!V1387-U$7*$B1393)</f>
        <v>7.2493250415333096E-2</v>
      </c>
      <c r="V1393" s="24">
        <f>(SameDayP2_Raw!W1387-V$7*$B1393)</f>
        <v>7.210991643401822E-2</v>
      </c>
      <c r="W1393" s="24">
        <f>(SameDayP2_Raw!X1387-W$7*$B1393)</f>
        <v>7.9019146661183565E-2</v>
      </c>
      <c r="X1393" s="24">
        <f>(SameDayP2_Raw!Y1387-X$7*$B1393)</f>
        <v>7.4308091637111384E-2</v>
      </c>
      <c r="Y1393" s="24">
        <f>(SameDayP2_Raw!Z1387-Y$7*$B1393)</f>
        <v>8.7177728953772043E-2</v>
      </c>
      <c r="Z1393" s="24">
        <f>(SameDayP2_Raw!AA1387-Z$7*$B1393)</f>
        <v>8.3377832356068174E-2</v>
      </c>
      <c r="AA1393" s="24">
        <f>(SameDayP2_Raw!AB1387-AA$7*$B1393)</f>
        <v>8.8287846145644069E-2</v>
      </c>
      <c r="AB1393" s="24">
        <f>(SameDayP2_Raw!AC1387-AB$7*$B1393)</f>
        <v>9.5646420162322027E-2</v>
      </c>
      <c r="AC1393" s="24">
        <f>(SameDayP2_Raw!AD1387-AC$7*$B1393)</f>
        <v>7.879660155724881E-2</v>
      </c>
      <c r="AD1393" s="24">
        <f>(SameDayP2_Raw!AE1387-AD$7*$B1393)</f>
        <v>8.4040400951126484E-2</v>
      </c>
      <c r="AE1393" s="24">
        <f>(SameDayP2_Raw!AF1387-AE$7*$B1393)</f>
        <v>9.0616594377726414E-2</v>
      </c>
      <c r="AF1393" s="24">
        <f>(SameDayP2_Raw!AG1387-AF$7*$B1393)</f>
        <v>7.1422581660830237E-2</v>
      </c>
      <c r="AG1393" s="24">
        <f>(SameDayP2_Raw!AH1387-AG$7*$B1393)</f>
        <v>6.6426714855757615E-2</v>
      </c>
      <c r="AH1393" s="24">
        <f>(SameDayP2_Raw!AI1387-AH$7*$B1393)</f>
        <v>6.9940803746295702E-2</v>
      </c>
      <c r="AI1393" s="24">
        <f>(SameDayP2_Raw!AJ1387-AI$7*$B1393)</f>
        <v>7.5003247433579515E-2</v>
      </c>
      <c r="AJ1393" s="24">
        <f>(SameDayP2_Raw!AK1387-AJ$7*$B1393)</f>
        <v>5.8669490702044226E-2</v>
      </c>
      <c r="AK1393" s="24">
        <f>(SameDayP2_Raw!AL1387-AK$7*$B1393)</f>
        <v>6.6780231931746509E-2</v>
      </c>
      <c r="AL1393" s="24">
        <f>(SameDayP2_Raw!AM1387-AL$7*$B1393)</f>
        <v>7.2411989140882357E-2</v>
      </c>
      <c r="AM1393" s="24">
        <f>(SameDayP2_Raw!AN1387-AM$7*$B1393)</f>
        <v>6.3138528453000095E-2</v>
      </c>
      <c r="AN1393" s="24">
        <f>(SameDayP2_Raw!AO1387-AN$7*$B1393)</f>
        <v>7.1442408571498417E-2</v>
      </c>
      <c r="AO1393" s="24">
        <f>(SameDayP2_Raw!AP1387-AO$7*$B1393)</f>
        <v>7.6970521522627525E-2</v>
      </c>
      <c r="AR1393" s="24">
        <f>SameDayP2_Raw!D1387-SameDayP2_lambdacor!AR$7*SameDayP2_lambdacor!$B1394</f>
        <v>4.8874276660753502E-2</v>
      </c>
    </row>
    <row r="1394" spans="1:44" x14ac:dyDescent="0.25">
      <c r="A1394" s="25">
        <v>1122</v>
      </c>
      <c r="B1394" s="70">
        <v>8.1699999999999828E-4</v>
      </c>
      <c r="C1394" s="24">
        <f>(SameDayP2_Raw!C1388-C$7*$B1394)</f>
        <v>6.6940281759290843E-2</v>
      </c>
      <c r="D1394" s="24">
        <f>(SameDayP2_Raw!E1388-D$7*$B1394)</f>
        <v>8.7555763080952989E-2</v>
      </c>
      <c r="E1394" s="24">
        <f>(SameDayP2_Raw!F1388-E$7*$B1394)</f>
        <v>7.1866633579788591E-2</v>
      </c>
      <c r="F1394" s="24">
        <f>(SameDayP2_Raw!G1388-F$7*$B1394)</f>
        <v>8.8213250232976159E-2</v>
      </c>
      <c r="G1394" s="24">
        <f>(SameDayP2_Raw!H1388-G$7*$B1394)</f>
        <v>8.4798374301094354E-2</v>
      </c>
      <c r="H1394" s="24">
        <f>(SameDayP2_Raw!I1388-H$7*$B1394)</f>
        <v>8.2330360056214455E-2</v>
      </c>
      <c r="I1394" s="24">
        <f>(SameDayP2_Raw!J1388-I$7*$B1394)</f>
        <v>6.7419440010219003E-2</v>
      </c>
      <c r="J1394" s="24">
        <f>(SameDayP2_Raw!K1388-J$7*$B1394)</f>
        <v>8.2141066523664791E-2</v>
      </c>
      <c r="K1394" s="24">
        <f>(SameDayP2_Raw!L1388-K$7*$B1394)</f>
        <v>8.1007384052257256E-2</v>
      </c>
      <c r="L1394" s="24">
        <f>(SameDayP2_Raw!M1388-L$7*$B1394)</f>
        <v>8.2575389022711623E-2</v>
      </c>
      <c r="M1394" s="24">
        <f>(SameDayP2_Raw!N1388-M$7*$B1394)</f>
        <v>7.7352947394426233E-2</v>
      </c>
      <c r="N1394" s="24">
        <f>(SameDayP2_Raw!O1388-N$7*$B1394)</f>
        <v>8.6215427776635642E-2</v>
      </c>
      <c r="O1394" s="24">
        <f>(SameDayP2_Raw!P1388-O$7*$B1394)</f>
        <v>7.9034938989305137E-2</v>
      </c>
      <c r="P1394" s="24">
        <f>(SameDayP2_Raw!Q1388-P$7*$B1394)</f>
        <v>6.513539975496227E-2</v>
      </c>
      <c r="Q1394" s="24">
        <f>(SameDayP2_Raw!R1388-Q$7*$B1394)</f>
        <v>7.34535581771599E-2</v>
      </c>
      <c r="R1394" s="24">
        <f>(SameDayP2_Raw!S1388-R$7*$B1394)</f>
        <v>7.9271170721050152E-2</v>
      </c>
      <c r="S1394" s="24">
        <f>(SameDayP2_Raw!T1388-S$7*$B1394)</f>
        <v>8.5379689404190315E-2</v>
      </c>
      <c r="T1394" s="24">
        <f>(SameDayP2_Raw!U1388-T$7*$B1394)</f>
        <v>8.6006011124954374E-2</v>
      </c>
      <c r="U1394" s="24">
        <f>(SameDayP2_Raw!V1388-U$7*$B1394)</f>
        <v>7.2779362533482675E-2</v>
      </c>
      <c r="V1394" s="24">
        <f>(SameDayP2_Raw!W1388-V$7*$B1394)</f>
        <v>7.1948820530594551E-2</v>
      </c>
      <c r="W1394" s="24">
        <f>(SameDayP2_Raw!X1388-W$7*$B1394)</f>
        <v>7.9411251041299105E-2</v>
      </c>
      <c r="X1394" s="24">
        <f>(SameDayP2_Raw!Y1388-X$7*$B1394)</f>
        <v>7.4288606561194209E-2</v>
      </c>
      <c r="Y1394" s="24">
        <f>(SameDayP2_Raw!Z1388-Y$7*$B1394)</f>
        <v>8.7646837238976802E-2</v>
      </c>
      <c r="Z1394" s="24">
        <f>(SameDayP2_Raw!AA1388-Z$7*$B1394)</f>
        <v>8.3852541796885047E-2</v>
      </c>
      <c r="AA1394" s="24">
        <f>(SameDayP2_Raw!AB1388-AA$7*$B1394)</f>
        <v>8.8793030242329554E-2</v>
      </c>
      <c r="AB1394" s="24">
        <f>(SameDayP2_Raw!AC1388-AB$7*$B1394)</f>
        <v>9.6134327633542946E-2</v>
      </c>
      <c r="AC1394" s="24">
        <f>(SameDayP2_Raw!AD1388-AC$7*$B1394)</f>
        <v>7.8984113808699963E-2</v>
      </c>
      <c r="AD1394" s="24">
        <f>(SameDayP2_Raw!AE1388-AD$7*$B1394)</f>
        <v>8.4485970192618012E-2</v>
      </c>
      <c r="AE1394" s="24">
        <f>(SameDayP2_Raw!AF1388-AE$7*$B1394)</f>
        <v>9.1108843362234598E-2</v>
      </c>
      <c r="AF1394" s="24">
        <f>(SameDayP2_Raw!AG1388-AF$7*$B1394)</f>
        <v>7.1473559532675882E-2</v>
      </c>
      <c r="AG1394" s="24">
        <f>(SameDayP2_Raw!AH1388-AG$7*$B1394)</f>
        <v>6.6824355460969806E-2</v>
      </c>
      <c r="AH1394" s="24">
        <f>(SameDayP2_Raw!AI1388-AH$7*$B1394)</f>
        <v>7.0270006795022433E-2</v>
      </c>
      <c r="AI1394" s="24">
        <f>(SameDayP2_Raw!AJ1388-AI$7*$B1394)</f>
        <v>7.5369186309004174E-2</v>
      </c>
      <c r="AJ1394" s="24">
        <f>(SameDayP2_Raw!AK1388-AJ$7*$B1394)</f>
        <v>5.8619454019409094E-2</v>
      </c>
      <c r="AK1394" s="24">
        <f>(SameDayP2_Raw!AL1388-AK$7*$B1394)</f>
        <v>6.7012424447137398E-2</v>
      </c>
      <c r="AL1394" s="24">
        <f>(SameDayP2_Raw!AM1388-AL$7*$B1394)</f>
        <v>7.2772361540592134E-2</v>
      </c>
      <c r="AM1394" s="24">
        <f>(SameDayP2_Raw!AN1388-AM$7*$B1394)</f>
        <v>6.3539944646563429E-2</v>
      </c>
      <c r="AN1394" s="24">
        <f>(SameDayP2_Raw!AO1388-AN$7*$B1394)</f>
        <v>7.190238259651896E-2</v>
      </c>
      <c r="AO1394" s="24">
        <f>(SameDayP2_Raw!AP1388-AO$7*$B1394)</f>
        <v>7.7460774658102152E-2</v>
      </c>
      <c r="AR1394" s="24">
        <f>SameDayP2_Raw!D1388-SameDayP2_lambdacor!AR$7*SameDayP2_lambdacor!$B1395</f>
        <v>4.9163771630815187E-2</v>
      </c>
    </row>
    <row r="1395" spans="1:44" x14ac:dyDescent="0.25">
      <c r="A1395" s="25">
        <v>1121</v>
      </c>
      <c r="B1395" s="70">
        <v>7.9100000000000698E-4</v>
      </c>
      <c r="C1395" s="24">
        <f>(SameDayP2_Raw!C1389-C$7*$B1395)</f>
        <v>6.7176227727881344E-2</v>
      </c>
      <c r="D1395" s="24">
        <f>(SameDayP2_Raw!E1389-D$7*$B1395)</f>
        <v>8.7872372388327805E-2</v>
      </c>
      <c r="E1395" s="24">
        <f>(SameDayP2_Raw!F1389-E$7*$B1395)</f>
        <v>7.2087154911276347E-2</v>
      </c>
      <c r="F1395" s="24">
        <f>(SameDayP2_Raw!G1389-F$7*$B1395)</f>
        <v>8.8692743073481198E-2</v>
      </c>
      <c r="G1395" s="24">
        <f>(SameDayP2_Raw!H1389-G$7*$B1395)</f>
        <v>8.5317393172099923E-2</v>
      </c>
      <c r="H1395" s="24">
        <f>(SameDayP2_Raw!I1389-H$7*$B1395)</f>
        <v>8.2791895195869797E-2</v>
      </c>
      <c r="I1395" s="24">
        <f>(SameDayP2_Raw!J1389-I$7*$B1395)</f>
        <v>6.7839847227201003E-2</v>
      </c>
      <c r="J1395" s="24">
        <f>(SameDayP2_Raw!K1389-J$7*$B1395)</f>
        <v>8.2463186728431878E-2</v>
      </c>
      <c r="K1395" s="24">
        <f>(SameDayP2_Raw!L1389-K$7*$B1395)</f>
        <v>8.1295295282148697E-2</v>
      </c>
      <c r="L1395" s="24">
        <f>(SameDayP2_Raw!M1389-L$7*$B1395)</f>
        <v>8.2881245481401328E-2</v>
      </c>
      <c r="M1395" s="24">
        <f>(SameDayP2_Raw!N1389-M$7*$B1395)</f>
        <v>7.7516888719989172E-2</v>
      </c>
      <c r="N1395" s="24">
        <f>(SameDayP2_Raw!O1389-N$7*$B1395)</f>
        <v>8.6701816643462409E-2</v>
      </c>
      <c r="O1395" s="24">
        <f>(SameDayP2_Raw!P1389-O$7*$B1395)</f>
        <v>7.9511710163782584E-2</v>
      </c>
      <c r="P1395" s="24">
        <f>(SameDayP2_Raw!Q1389-P$7*$B1395)</f>
        <v>6.513939860233188E-2</v>
      </c>
      <c r="Q1395" s="24">
        <f>(SameDayP2_Raw!R1389-Q$7*$B1395)</f>
        <v>7.3696969729453471E-2</v>
      </c>
      <c r="R1395" s="24">
        <f>(SameDayP2_Raw!S1389-R$7*$B1395)</f>
        <v>7.9128227066610365E-2</v>
      </c>
      <c r="S1395" s="24">
        <f>(SameDayP2_Raw!T1389-S$7*$B1395)</f>
        <v>8.5936887195354389E-2</v>
      </c>
      <c r="T1395" s="24">
        <f>(SameDayP2_Raw!U1389-T$7*$B1395)</f>
        <v>8.6395878371540905E-2</v>
      </c>
      <c r="U1395" s="24">
        <f>(SameDayP2_Raw!V1389-U$7*$B1395)</f>
        <v>7.3118587634473431E-2</v>
      </c>
      <c r="V1395" s="24">
        <f>(SameDayP2_Raw!W1389-V$7*$B1395)</f>
        <v>7.1877724558176606E-2</v>
      </c>
      <c r="W1395" s="24">
        <f>(SameDayP2_Raw!X1389-W$7*$B1395)</f>
        <v>7.9897726343216152E-2</v>
      </c>
      <c r="X1395" s="24">
        <f>(SameDayP2_Raw!Y1389-X$7*$B1395)</f>
        <v>7.4313271531706998E-2</v>
      </c>
      <c r="Y1395" s="24">
        <f>(SameDayP2_Raw!Z1389-Y$7*$B1395)</f>
        <v>8.8220885143587086E-2</v>
      </c>
      <c r="Z1395" s="24">
        <f>(SameDayP2_Raw!AA1389-Z$7*$B1395)</f>
        <v>8.4378902363654917E-2</v>
      </c>
      <c r="AA1395" s="24">
        <f>(SameDayP2_Raw!AB1389-AA$7*$B1395)</f>
        <v>8.9371156311814776E-2</v>
      </c>
      <c r="AB1395" s="24">
        <f>(SameDayP2_Raw!AC1389-AB$7*$B1395)</f>
        <v>9.6616204872854924E-2</v>
      </c>
      <c r="AC1395" s="24">
        <f>(SameDayP2_Raw!AD1389-AC$7*$B1395)</f>
        <v>7.9215294276844164E-2</v>
      </c>
      <c r="AD1395" s="24">
        <f>(SameDayP2_Raw!AE1389-AD$7*$B1395)</f>
        <v>8.4906571337516334E-2</v>
      </c>
      <c r="AE1395" s="24">
        <f>(SameDayP2_Raw!AF1389-AE$7*$B1395)</f>
        <v>9.1644762393668991E-2</v>
      </c>
      <c r="AF1395" s="24">
        <f>(SameDayP2_Raw!AG1389-AF$7*$B1395)</f>
        <v>7.1608068270008096E-2</v>
      </c>
      <c r="AG1395" s="24">
        <f>(SameDayP2_Raw!AH1389-AG$7*$B1395)</f>
        <v>6.7271774550596228E-2</v>
      </c>
      <c r="AH1395" s="24">
        <f>(SameDayP2_Raw!AI1389-AH$7*$B1395)</f>
        <v>7.0581017015596992E-2</v>
      </c>
      <c r="AI1395" s="24">
        <f>(SameDayP2_Raw!AJ1389-AI$7*$B1395)</f>
        <v>7.5727881224090951E-2</v>
      </c>
      <c r="AJ1395" s="24">
        <f>(SameDayP2_Raw!AK1389-AJ$7*$B1395)</f>
        <v>5.8666206403699614E-2</v>
      </c>
      <c r="AK1395" s="24">
        <f>(SameDayP2_Raw!AL1389-AK$7*$B1395)</f>
        <v>6.7288618190484317E-2</v>
      </c>
      <c r="AL1395" s="24">
        <f>(SameDayP2_Raw!AM1389-AL$7*$B1395)</f>
        <v>7.3152356968296667E-2</v>
      </c>
      <c r="AM1395" s="24">
        <f>(SameDayP2_Raw!AN1389-AM$7*$B1395)</f>
        <v>6.3976483115950625E-2</v>
      </c>
      <c r="AN1395" s="24">
        <f>(SameDayP2_Raw!AO1389-AN$7*$B1395)</f>
        <v>7.2354771520730096E-2</v>
      </c>
      <c r="AO1395" s="24">
        <f>(SameDayP2_Raw!AP1389-AO$7*$B1395)</f>
        <v>7.7921318128297196E-2</v>
      </c>
      <c r="AR1395" s="24">
        <f>SameDayP2_Raw!D1389-SameDayP2_lambdacor!AR$7*SameDayP2_lambdacor!$B1396</f>
        <v>4.9384647771603417E-2</v>
      </c>
    </row>
    <row r="1396" spans="1:44" x14ac:dyDescent="0.25">
      <c r="A1396" s="25">
        <v>1120</v>
      </c>
      <c r="B1396" s="70">
        <v>7.8299999999999897E-4</v>
      </c>
      <c r="C1396" s="24">
        <f>(SameDayP2_Raw!C1390-C$7*$B1396)</f>
        <v>6.7353691697447649E-2</v>
      </c>
      <c r="D1396" s="24">
        <f>(SameDayP2_Raw!E1390-D$7*$B1396)</f>
        <v>8.8156891901366205E-2</v>
      </c>
      <c r="E1396" s="24">
        <f>(SameDayP2_Raw!F1390-E$7*$B1396)</f>
        <v>7.2294378187887962E-2</v>
      </c>
      <c r="F1396" s="24">
        <f>(SameDayP2_Raw!G1390-F$7*$B1396)</f>
        <v>8.9140698209021207E-2</v>
      </c>
      <c r="G1396" s="24">
        <f>(SameDayP2_Raw!H1390-G$7*$B1396)</f>
        <v>8.5732671413178557E-2</v>
      </c>
      <c r="H1396" s="24">
        <f>(SameDayP2_Raw!I1390-H$7*$B1396)</f>
        <v>8.321717078730223E-2</v>
      </c>
      <c r="I1396" s="24">
        <f>(SameDayP2_Raw!J1390-I$7*$B1396)</f>
        <v>6.8217294447810869E-2</v>
      </c>
      <c r="J1396" s="24">
        <f>(SameDayP2_Raw!K1390-J$7*$B1396)</f>
        <v>8.2743691893744822E-2</v>
      </c>
      <c r="K1396" s="24">
        <f>(SameDayP2_Raw!L1390-K$7*$B1396)</f>
        <v>8.1533005587499915E-2</v>
      </c>
      <c r="L1396" s="24">
        <f>(SameDayP2_Raw!M1390-L$7*$B1396)</f>
        <v>8.3079882787152018E-2</v>
      </c>
      <c r="M1396" s="24">
        <f>(SameDayP2_Raw!N1390-M$7*$B1396)</f>
        <v>7.772412107862392E-2</v>
      </c>
      <c r="N1396" s="24">
        <f>(SameDayP2_Raw!O1390-N$7*$B1396)</f>
        <v>8.7159807290178359E-2</v>
      </c>
      <c r="O1396" s="24">
        <f>(SameDayP2_Raw!P1390-O$7*$B1396)</f>
        <v>7.9972326595160251E-2</v>
      </c>
      <c r="P1396" s="24">
        <f>(SameDayP2_Raw!Q1390-P$7*$B1396)</f>
        <v>6.5128182530753309E-2</v>
      </c>
      <c r="Q1396" s="24">
        <f>(SameDayP2_Raw!R1390-Q$7*$B1396)</f>
        <v>7.3954574457082256E-2</v>
      </c>
      <c r="R1396" s="24">
        <f>(SameDayP2_Raw!S1390-R$7*$B1396)</f>
        <v>7.9019751611398112E-2</v>
      </c>
      <c r="S1396" s="24">
        <f>(SameDayP2_Raw!T1390-S$7*$B1396)</f>
        <v>8.635100666878949E-2</v>
      </c>
      <c r="T1396" s="24">
        <f>(SameDayP2_Raw!U1390-T$7*$B1396)</f>
        <v>8.6772100811259842E-2</v>
      </c>
      <c r="U1396" s="24">
        <f>(SameDayP2_Raw!V1390-U$7*$B1396)</f>
        <v>7.3356630293239813E-2</v>
      </c>
      <c r="V1396" s="24">
        <f>(SameDayP2_Raw!W1390-V$7*$B1396)</f>
        <v>7.1822314955894181E-2</v>
      </c>
      <c r="W1396" s="24">
        <f>(SameDayP2_Raw!X1390-W$7*$B1396)</f>
        <v>8.0342381249959863E-2</v>
      </c>
      <c r="X1396" s="24">
        <f>(SameDayP2_Raw!Y1390-X$7*$B1396)</f>
        <v>7.4348891551095558E-2</v>
      </c>
      <c r="Y1396" s="24">
        <f>(SameDayP2_Raw!Z1390-Y$7*$B1396)</f>
        <v>8.8678428520390248E-2</v>
      </c>
      <c r="Z1396" s="24">
        <f>(SameDayP2_Raw!AA1390-Z$7*$B1396)</f>
        <v>8.4882742524199487E-2</v>
      </c>
      <c r="AA1396" s="24">
        <f>(SameDayP2_Raw!AB1390-AA$7*$B1396)</f>
        <v>8.9839021296271776E-2</v>
      </c>
      <c r="AB1396" s="24">
        <f>(SameDayP2_Raw!AC1390-AB$7*$B1396)</f>
        <v>9.7063867210335525E-2</v>
      </c>
      <c r="AC1396" s="24">
        <f>(SameDayP2_Raw!AD1390-AC$7*$B1396)</f>
        <v>7.9398200907811592E-2</v>
      </c>
      <c r="AD1396" s="24">
        <f>(SameDayP2_Raw!AE1390-AD$7*$B1396)</f>
        <v>8.5276747425177366E-2</v>
      </c>
      <c r="AE1396" s="24">
        <f>(SameDayP2_Raw!AF1390-AE$7*$B1396)</f>
        <v>9.2107100913341108E-2</v>
      </c>
      <c r="AF1396" s="24">
        <f>(SameDayP2_Raw!AG1390-AF$7*$B1396)</f>
        <v>7.1663014484571866E-2</v>
      </c>
      <c r="AG1396" s="24">
        <f>(SameDayP2_Raw!AH1390-AG$7*$B1396)</f>
        <v>6.7642045657404351E-2</v>
      </c>
      <c r="AH1396" s="24">
        <f>(SameDayP2_Raw!AI1390-AH$7*$B1396)</f>
        <v>7.0892840618081474E-2</v>
      </c>
      <c r="AI1396" s="24">
        <f>(SameDayP2_Raw!AJ1390-AI$7*$B1396)</f>
        <v>7.6094278341040711E-2</v>
      </c>
      <c r="AJ1396" s="24">
        <f>(SameDayP2_Raw!AK1390-AJ$7*$B1396)</f>
        <v>5.8597500581942859E-2</v>
      </c>
      <c r="AK1396" s="24">
        <f>(SameDayP2_Raw!AL1390-AK$7*$B1396)</f>
        <v>6.7502729760744895E-2</v>
      </c>
      <c r="AL1396" s="24">
        <f>(SameDayP2_Raw!AM1390-AL$7*$B1396)</f>
        <v>7.3475448241436536E-2</v>
      </c>
      <c r="AM1396" s="24">
        <f>(SameDayP2_Raw!AN1390-AM$7*$B1396)</f>
        <v>6.4334591154992848E-2</v>
      </c>
      <c r="AN1396" s="24">
        <f>(SameDayP2_Raw!AO1390-AN$7*$B1396)</f>
        <v>7.2758772637410457E-2</v>
      </c>
      <c r="AO1396" s="24">
        <f>(SameDayP2_Raw!AP1390-AO$7*$B1396)</f>
        <v>7.8383783905280266E-2</v>
      </c>
      <c r="AR1396" s="24">
        <f>SameDayP2_Raw!D1390-SameDayP2_lambdacor!AR$7*SameDayP2_lambdacor!$B1397</f>
        <v>4.9525485566634261E-2</v>
      </c>
    </row>
    <row r="1397" spans="1:44" x14ac:dyDescent="0.25">
      <c r="A1397" s="25">
        <v>1119</v>
      </c>
      <c r="B1397" s="70">
        <v>7.6999999999999985E-4</v>
      </c>
      <c r="C1397" s="24">
        <f>(SameDayP2_Raw!C1391-C$7*$B1397)</f>
        <v>6.7492705121742894E-2</v>
      </c>
      <c r="D1397" s="24">
        <f>(SameDayP2_Raw!E1391-D$7*$B1397)</f>
        <v>8.8397629780053624E-2</v>
      </c>
      <c r="E1397" s="24">
        <f>(SameDayP2_Raw!F1391-E$7*$B1397)</f>
        <v>7.252079713363184E-2</v>
      </c>
      <c r="F1397" s="24">
        <f>(SameDayP2_Raw!G1391-F$7*$B1397)</f>
        <v>8.9619407094273726E-2</v>
      </c>
      <c r="G1397" s="24">
        <f>(SameDayP2_Raw!H1391-G$7*$B1397)</f>
        <v>8.6282261748681352E-2</v>
      </c>
      <c r="H1397" s="24">
        <f>(SameDayP2_Raw!I1391-H$7*$B1397)</f>
        <v>8.3697484377129899E-2</v>
      </c>
      <c r="I1397" s="24">
        <f>(SameDayP2_Raw!J1391-I$7*$B1397)</f>
        <v>6.8618720936301864E-2</v>
      </c>
      <c r="J1397" s="24">
        <f>(SameDayP2_Raw!K1391-J$7*$B1397)</f>
        <v>8.3030316631128379E-2</v>
      </c>
      <c r="K1397" s="24">
        <f>(SameDayP2_Raw!L1391-K$7*$B1397)</f>
        <v>8.179307105244564E-2</v>
      </c>
      <c r="L1397" s="24">
        <f>(SameDayP2_Raw!M1391-L$7*$B1397)</f>
        <v>8.3287211436496866E-2</v>
      </c>
      <c r="M1397" s="24">
        <f>(SameDayP2_Raw!N1391-M$7*$B1397)</f>
        <v>7.78604847014054E-2</v>
      </c>
      <c r="N1397" s="24">
        <f>(SameDayP2_Raw!O1391-N$7*$B1397)</f>
        <v>8.7653084188591732E-2</v>
      </c>
      <c r="O1397" s="24">
        <f>(SameDayP2_Raw!P1391-O$7*$B1397)</f>
        <v>8.0394506827398973E-2</v>
      </c>
      <c r="P1397" s="24">
        <f>(SameDayP2_Raw!Q1391-P$7*$B1397)</f>
        <v>6.5122001209438132E-2</v>
      </c>
      <c r="Q1397" s="24">
        <f>(SameDayP2_Raw!R1391-Q$7*$B1397)</f>
        <v>7.4221801248229052E-2</v>
      </c>
      <c r="R1397" s="24">
        <f>(SameDayP2_Raw!S1391-R$7*$B1397)</f>
        <v>7.898710103917822E-2</v>
      </c>
      <c r="S1397" s="24">
        <f>(SameDayP2_Raw!T1391-S$7*$B1397)</f>
        <v>8.6859314419371531E-2</v>
      </c>
      <c r="T1397" s="24">
        <f>(SameDayP2_Raw!U1391-T$7*$B1397)</f>
        <v>8.7109057409553103E-2</v>
      </c>
      <c r="U1397" s="24">
        <f>(SameDayP2_Raw!V1391-U$7*$B1397)</f>
        <v>7.3607595733735195E-2</v>
      </c>
      <c r="V1397" s="24">
        <f>(SameDayP2_Raw!W1391-V$7*$B1397)</f>
        <v>7.1811309184685201E-2</v>
      </c>
      <c r="W1397" s="24">
        <f>(SameDayP2_Raw!X1391-W$7*$B1397)</f>
        <v>8.0849425330918392E-2</v>
      </c>
      <c r="X1397" s="24">
        <f>(SameDayP2_Raw!Y1391-X$7*$B1397)</f>
        <v>7.4427347936351959E-2</v>
      </c>
      <c r="Y1397" s="24">
        <f>(SameDayP2_Raw!Z1391-Y$7*$B1397)</f>
        <v>8.924929351269538E-2</v>
      </c>
      <c r="Z1397" s="24">
        <f>(SameDayP2_Raw!AA1391-Z$7*$B1397)</f>
        <v>8.5388420572584431E-2</v>
      </c>
      <c r="AA1397" s="24">
        <f>(SameDayP2_Raw!AB1391-AA$7*$B1397)</f>
        <v>9.0507993156014391E-2</v>
      </c>
      <c r="AB1397" s="24">
        <f>(SameDayP2_Raw!AC1391-AB$7*$B1397)</f>
        <v>9.7667693804991504E-2</v>
      </c>
      <c r="AC1397" s="24">
        <f>(SameDayP2_Raw!AD1391-AC$7*$B1397)</f>
        <v>7.9682069951883691E-2</v>
      </c>
      <c r="AD1397" s="24">
        <f>(SameDayP2_Raw!AE1391-AD$7*$B1397)</f>
        <v>8.5787108952626534E-2</v>
      </c>
      <c r="AE1397" s="24">
        <f>(SameDayP2_Raw!AF1391-AE$7*$B1397)</f>
        <v>9.2702155819058302E-2</v>
      </c>
      <c r="AF1397" s="24">
        <f>(SameDayP2_Raw!AG1391-AF$7*$B1397)</f>
        <v>7.1822667238237978E-2</v>
      </c>
      <c r="AG1397" s="24">
        <f>(SameDayP2_Raw!AH1391-AG$7*$B1397)</f>
        <v>6.8095680117217561E-2</v>
      </c>
      <c r="AH1397" s="24">
        <f>(SameDayP2_Raw!AI1391-AH$7*$B1397)</f>
        <v>7.1295045628368747E-2</v>
      </c>
      <c r="AI1397" s="24">
        <f>(SameDayP2_Raw!AJ1391-AI$7*$B1397)</f>
        <v>7.6509026898584104E-2</v>
      </c>
      <c r="AJ1397" s="24">
        <f>(SameDayP2_Raw!AK1391-AJ$7*$B1397)</f>
        <v>5.8637571659088124E-2</v>
      </c>
      <c r="AK1397" s="24">
        <f>(SameDayP2_Raw!AL1391-AK$7*$B1397)</f>
        <v>6.7826577052418346E-2</v>
      </c>
      <c r="AL1397" s="24">
        <f>(SameDayP2_Raw!AM1391-AL$7*$B1397)</f>
        <v>7.3915647620288794E-2</v>
      </c>
      <c r="AM1397" s="24">
        <f>(SameDayP2_Raw!AN1391-AM$7*$B1397)</f>
        <v>6.4812289609686449E-2</v>
      </c>
      <c r="AN1397" s="24">
        <f>(SameDayP2_Raw!AO1391-AN$7*$B1397)</f>
        <v>7.3272935774516032E-2</v>
      </c>
      <c r="AO1397" s="24">
        <f>(SameDayP2_Raw!AP1391-AO$7*$B1397)</f>
        <v>7.8934527470377797E-2</v>
      </c>
      <c r="AR1397" s="24">
        <f>SameDayP2_Raw!D1391-SameDayP2_lambdacor!AR$7*SameDayP2_lambdacor!$B1398</f>
        <v>4.9632141568937208E-2</v>
      </c>
    </row>
    <row r="1398" spans="1:44" x14ac:dyDescent="0.25">
      <c r="A1398" s="25">
        <v>1118</v>
      </c>
      <c r="B1398" s="70">
        <v>7.7200000000000185E-4</v>
      </c>
      <c r="C1398" s="24">
        <f>(SameDayP2_Raw!C1392-C$7*$B1398)</f>
        <v>6.7601433661851326E-2</v>
      </c>
      <c r="D1398" s="24">
        <f>(SameDayP2_Raw!E1392-D$7*$B1398)</f>
        <v>8.8692137141794011E-2</v>
      </c>
      <c r="E1398" s="24">
        <f>(SameDayP2_Raw!F1392-E$7*$B1398)</f>
        <v>7.2839050471978944E-2</v>
      </c>
      <c r="F1398" s="24">
        <f>(SameDayP2_Raw!G1392-F$7*$B1398)</f>
        <v>9.0195442180388732E-2</v>
      </c>
      <c r="G1398" s="24">
        <f>(SameDayP2_Raw!H1392-G$7*$B1398)</f>
        <v>8.6859388000911683E-2</v>
      </c>
      <c r="H1398" s="24">
        <f>(SameDayP2_Raw!I1392-H$7*$B1398)</f>
        <v>8.4226515601771787E-2</v>
      </c>
      <c r="I1398" s="24">
        <f>(SameDayP2_Raw!J1392-I$7*$B1398)</f>
        <v>6.9107286971149401E-2</v>
      </c>
      <c r="J1398" s="24">
        <f>(SameDayP2_Raw!K1392-J$7*$B1398)</f>
        <v>8.3403874282300131E-2</v>
      </c>
      <c r="K1398" s="24">
        <f>(SameDayP2_Raw!L1392-K$7*$B1398)</f>
        <v>8.2175904348607831E-2</v>
      </c>
      <c r="L1398" s="24">
        <f>(SameDayP2_Raw!M1392-L$7*$B1398)</f>
        <v>8.3608507205059204E-2</v>
      </c>
      <c r="M1398" s="24">
        <f>(SameDayP2_Raw!N1392-M$7*$B1398)</f>
        <v>7.8177670341746705E-2</v>
      </c>
      <c r="N1398" s="24">
        <f>(SameDayP2_Raw!O1392-N$7*$B1398)</f>
        <v>8.8179813291912754E-2</v>
      </c>
      <c r="O1398" s="24">
        <f>(SameDayP2_Raw!P1392-O$7*$B1398)</f>
        <v>8.0955211647054548E-2</v>
      </c>
      <c r="P1398" s="24">
        <f>(SameDayP2_Raw!Q1392-P$7*$B1398)</f>
        <v>6.5214739327332766E-2</v>
      </c>
      <c r="Q1398" s="24">
        <f>(SameDayP2_Raw!R1392-Q$7*$B1398)</f>
        <v>7.4606975548821855E-2</v>
      </c>
      <c r="R1398" s="24">
        <f>(SameDayP2_Raw!S1392-R$7*$B1398)</f>
        <v>7.9023643027981288E-2</v>
      </c>
      <c r="S1398" s="24">
        <f>(SameDayP2_Raw!T1392-S$7*$B1398)</f>
        <v>8.7423254118512747E-2</v>
      </c>
      <c r="T1398" s="24">
        <f>(SameDayP2_Raw!U1392-T$7*$B1398)</f>
        <v>8.7601146422123355E-2</v>
      </c>
      <c r="U1398" s="24">
        <f>(SameDayP2_Raw!V1392-U$7*$B1398)</f>
        <v>7.394142356904361E-2</v>
      </c>
      <c r="V1398" s="24">
        <f>(SameDayP2_Raw!W1392-V$7*$B1398)</f>
        <v>7.1877891210255798E-2</v>
      </c>
      <c r="W1398" s="24">
        <f>(SameDayP2_Raw!X1392-W$7*$B1398)</f>
        <v>8.1397841019232461E-2</v>
      </c>
      <c r="X1398" s="24">
        <f>(SameDayP2_Raw!Y1392-X$7*$B1398)</f>
        <v>7.4594837284004817E-2</v>
      </c>
      <c r="Y1398" s="24">
        <f>(SameDayP2_Raw!Z1392-Y$7*$B1398)</f>
        <v>8.9892046838494596E-2</v>
      </c>
      <c r="Z1398" s="24">
        <f>(SameDayP2_Raw!AA1392-Z$7*$B1398)</f>
        <v>8.5957242077448287E-2</v>
      </c>
      <c r="AA1398" s="24">
        <f>(SameDayP2_Raw!AB1392-AA$7*$B1398)</f>
        <v>9.1135894979900142E-2</v>
      </c>
      <c r="AB1398" s="24">
        <f>(SameDayP2_Raw!AC1392-AB$7*$B1398)</f>
        <v>9.8270812308121361E-2</v>
      </c>
      <c r="AC1398" s="24">
        <f>(SameDayP2_Raw!AD1392-AC$7*$B1398)</f>
        <v>7.9955561556641838E-2</v>
      </c>
      <c r="AD1398" s="24">
        <f>(SameDayP2_Raw!AE1392-AD$7*$B1398)</f>
        <v>8.6258547800711266E-2</v>
      </c>
      <c r="AE1398" s="24">
        <f>(SameDayP2_Raw!AF1392-AE$7*$B1398)</f>
        <v>9.3283422126640272E-2</v>
      </c>
      <c r="AF1398" s="24">
        <f>(SameDayP2_Raw!AG1392-AF$7*$B1398)</f>
        <v>7.2021924154597031E-2</v>
      </c>
      <c r="AG1398" s="24">
        <f>(SameDayP2_Raw!AH1392-AG$7*$B1398)</f>
        <v>6.8570835408015535E-2</v>
      </c>
      <c r="AH1398" s="24">
        <f>(SameDayP2_Raw!AI1392-AH$7*$B1398)</f>
        <v>7.1663459595247642E-2</v>
      </c>
      <c r="AI1398" s="24">
        <f>(SameDayP2_Raw!AJ1392-AI$7*$B1398)</f>
        <v>7.6967444374346675E-2</v>
      </c>
      <c r="AJ1398" s="24">
        <f>(SameDayP2_Raw!AK1392-AJ$7*$B1398)</f>
        <v>5.8721024749527319E-2</v>
      </c>
      <c r="AK1398" s="24">
        <f>(SameDayP2_Raw!AL1392-AK$7*$B1398)</f>
        <v>6.818888095985319E-2</v>
      </c>
      <c r="AL1398" s="24">
        <f>(SameDayP2_Raw!AM1392-AL$7*$B1398)</f>
        <v>7.4349201422003838E-2</v>
      </c>
      <c r="AM1398" s="24">
        <f>(SameDayP2_Raw!AN1392-AM$7*$B1398)</f>
        <v>6.5250287917425903E-2</v>
      </c>
      <c r="AN1398" s="24">
        <f>(SameDayP2_Raw!AO1392-AN$7*$B1398)</f>
        <v>7.3825759330345936E-2</v>
      </c>
      <c r="AO1398" s="24">
        <f>(SameDayP2_Raw!AP1392-AO$7*$B1398)</f>
        <v>7.9511107211132026E-2</v>
      </c>
      <c r="AR1398" s="24">
        <f>SameDayP2_Raw!D1392-SameDayP2_lambdacor!AR$7*SameDayP2_lambdacor!$B1399</f>
        <v>4.981868449742248E-2</v>
      </c>
    </row>
    <row r="1399" spans="1:44" x14ac:dyDescent="0.25">
      <c r="A1399" s="25">
        <v>1117</v>
      </c>
      <c r="B1399" s="70">
        <v>7.6199999999999879E-4</v>
      </c>
      <c r="C1399" s="24">
        <f>(SameDayP2_Raw!C1393-C$7*$B1399)</f>
        <v>6.7699583981309208E-2</v>
      </c>
      <c r="D1399" s="24">
        <f>(SameDayP2_Raw!E1393-D$7*$B1399)</f>
        <v>8.9010734803092018E-2</v>
      </c>
      <c r="E1399" s="24">
        <f>(SameDayP2_Raw!F1393-E$7*$B1399)</f>
        <v>7.3123437620243453E-2</v>
      </c>
      <c r="F1399" s="24">
        <f>(SameDayP2_Raw!G1393-F$7*$B1399)</f>
        <v>9.0771248379813749E-2</v>
      </c>
      <c r="G1399" s="24">
        <f>(SameDayP2_Raw!H1393-G$7*$B1399)</f>
        <v>8.7438977069759991E-2</v>
      </c>
      <c r="H1399" s="24">
        <f>(SameDayP2_Raw!I1393-H$7*$B1399)</f>
        <v>8.4807222448562314E-2</v>
      </c>
      <c r="I1399" s="24">
        <f>(SameDayP2_Raw!J1393-I$7*$B1399)</f>
        <v>6.958518870691173E-2</v>
      </c>
      <c r="J1399" s="24">
        <f>(SameDayP2_Raw!K1393-J$7*$B1399)</f>
        <v>8.3747060746441324E-2</v>
      </c>
      <c r="K1399" s="24">
        <f>(SameDayP2_Raw!L1393-K$7*$B1399)</f>
        <v>8.2513802487796856E-2</v>
      </c>
      <c r="L1399" s="24">
        <f>(SameDayP2_Raw!M1393-L$7*$B1399)</f>
        <v>8.3886995462247552E-2</v>
      </c>
      <c r="M1399" s="24">
        <f>(SameDayP2_Raw!N1393-M$7*$B1399)</f>
        <v>7.842717777004013E-2</v>
      </c>
      <c r="N1399" s="24">
        <f>(SameDayP2_Raw!O1393-N$7*$B1399)</f>
        <v>8.8742265675307658E-2</v>
      </c>
      <c r="O1399" s="24">
        <f>(SameDayP2_Raw!P1393-O$7*$B1399)</f>
        <v>8.1502511658776644E-2</v>
      </c>
      <c r="P1399" s="24">
        <f>(SameDayP2_Raw!Q1393-P$7*$B1399)</f>
        <v>6.5354426577859545E-2</v>
      </c>
      <c r="Q1399" s="24">
        <f>(SameDayP2_Raw!R1393-Q$7*$B1399)</f>
        <v>7.4926664335857832E-2</v>
      </c>
      <c r="R1399" s="24">
        <f>(SameDayP2_Raw!S1393-R$7*$B1399)</f>
        <v>7.9082540513965988E-2</v>
      </c>
      <c r="S1399" s="24">
        <f>(SameDayP2_Raw!T1393-S$7*$B1399)</f>
        <v>8.8040433912806637E-2</v>
      </c>
      <c r="T1399" s="24">
        <f>(SameDayP2_Raw!U1393-T$7*$B1399)</f>
        <v>8.8066231419272029E-2</v>
      </c>
      <c r="U1399" s="24">
        <f>(SameDayP2_Raw!V1393-U$7*$B1399)</f>
        <v>7.4258907202501584E-2</v>
      </c>
      <c r="V1399" s="24">
        <f>(SameDayP2_Raw!W1393-V$7*$B1399)</f>
        <v>7.1958175392402748E-2</v>
      </c>
      <c r="W1399" s="24">
        <f>(SameDayP2_Raw!X1393-W$7*$B1399)</f>
        <v>8.1983057787662086E-2</v>
      </c>
      <c r="X1399" s="24">
        <f>(SameDayP2_Raw!Y1393-X$7*$B1399)</f>
        <v>7.4811208095740503E-2</v>
      </c>
      <c r="Y1399" s="24">
        <f>(SameDayP2_Raw!Z1393-Y$7*$B1399)</f>
        <v>9.0505151689498547E-2</v>
      </c>
      <c r="Z1399" s="24">
        <f>(SameDayP2_Raw!AA1393-Z$7*$B1399)</f>
        <v>8.6564362723129021E-2</v>
      </c>
      <c r="AA1399" s="24">
        <f>(SameDayP2_Raw!AB1393-AA$7*$B1399)</f>
        <v>9.1794267160471385E-2</v>
      </c>
      <c r="AB1399" s="24">
        <f>(SameDayP2_Raw!AC1393-AB$7*$B1399)</f>
        <v>9.8864020282472112E-2</v>
      </c>
      <c r="AC1399" s="24">
        <f>(SameDayP2_Raw!AD1393-AC$7*$B1399)</f>
        <v>8.0288825212851134E-2</v>
      </c>
      <c r="AD1399" s="24">
        <f>(SameDayP2_Raw!AE1393-AD$7*$B1399)</f>
        <v>8.6773962150287542E-2</v>
      </c>
      <c r="AE1399" s="24">
        <f>(SameDayP2_Raw!AF1393-AE$7*$B1399)</f>
        <v>9.3895835878730433E-2</v>
      </c>
      <c r="AF1399" s="24">
        <f>(SameDayP2_Raw!AG1393-AF$7*$B1399)</f>
        <v>7.2265103242801748E-2</v>
      </c>
      <c r="AG1399" s="24">
        <f>(SameDayP2_Raw!AH1393-AG$7*$B1399)</f>
        <v>6.9095555084025692E-2</v>
      </c>
      <c r="AH1399" s="24">
        <f>(SameDayP2_Raw!AI1393-AH$7*$B1399)</f>
        <v>7.2132977090853242E-2</v>
      </c>
      <c r="AI1399" s="24">
        <f>(SameDayP2_Raw!AJ1393-AI$7*$B1399)</f>
        <v>7.7482348315533883E-2</v>
      </c>
      <c r="AJ1399" s="24">
        <f>(SameDayP2_Raw!AK1393-AJ$7*$B1399)</f>
        <v>5.887994247733136E-2</v>
      </c>
      <c r="AK1399" s="24">
        <f>(SameDayP2_Raw!AL1393-AK$7*$B1399)</f>
        <v>6.8566528242678948E-2</v>
      </c>
      <c r="AL1399" s="24">
        <f>(SameDayP2_Raw!AM1393-AL$7*$B1399)</f>
        <v>7.483335483342865E-2</v>
      </c>
      <c r="AM1399" s="24">
        <f>(SameDayP2_Raw!AN1393-AM$7*$B1399)</f>
        <v>6.5787789998728669E-2</v>
      </c>
      <c r="AN1399" s="24">
        <f>(SameDayP2_Raw!AO1393-AN$7*$B1399)</f>
        <v>7.4365206621196389E-2</v>
      </c>
      <c r="AO1399" s="24">
        <f>(SameDayP2_Raw!AP1393-AO$7*$B1399)</f>
        <v>8.0109872257360881E-2</v>
      </c>
      <c r="AR1399" s="24">
        <f>SameDayP2_Raw!D1393-SameDayP2_lambdacor!AR$7*SameDayP2_lambdacor!$B1400</f>
        <v>4.9857429480451944E-2</v>
      </c>
    </row>
    <row r="1400" spans="1:44" x14ac:dyDescent="0.25">
      <c r="A1400" s="25">
        <v>1116</v>
      </c>
      <c r="B1400" s="70">
        <v>7.8199999999999797E-4</v>
      </c>
      <c r="C1400" s="24">
        <f>(SameDayP2_Raw!C1394-C$7*$B1400)</f>
        <v>6.7698943042393434E-2</v>
      </c>
      <c r="D1400" s="24">
        <f>(SameDayP2_Raw!E1394-D$7*$B1400)</f>
        <v>8.9325306450496009E-2</v>
      </c>
      <c r="E1400" s="24">
        <f>(SameDayP2_Raw!F1394-E$7*$B1400)</f>
        <v>7.3445082213714416E-2</v>
      </c>
      <c r="F1400" s="24">
        <f>(SameDayP2_Raw!G1394-F$7*$B1400)</f>
        <v>9.1360650400963722E-2</v>
      </c>
      <c r="G1400" s="24">
        <f>(SameDayP2_Raw!H1394-G$7*$B1400)</f>
        <v>8.8024963332063402E-2</v>
      </c>
      <c r="H1400" s="24">
        <f>(SameDayP2_Raw!I1394-H$7*$B1400)</f>
        <v>8.5370461704981263E-2</v>
      </c>
      <c r="I1400" s="24">
        <f>(SameDayP2_Raw!J1394-I$7*$B1400)</f>
        <v>7.0073531265387096E-2</v>
      </c>
      <c r="J1400" s="24">
        <f>(SameDayP2_Raw!K1394-J$7*$B1400)</f>
        <v>8.4132699698158953E-2</v>
      </c>
      <c r="K1400" s="24">
        <f>(SameDayP2_Raw!L1394-K$7*$B1400)</f>
        <v>8.2891600269418816E-2</v>
      </c>
      <c r="L1400" s="24">
        <f>(SameDayP2_Raw!M1394-L$7*$B1400)</f>
        <v>8.4213419387870858E-2</v>
      </c>
      <c r="M1400" s="24">
        <f>(SameDayP2_Raw!N1394-M$7*$B1400)</f>
        <v>7.8702606063453265E-2</v>
      </c>
      <c r="N1400" s="24">
        <f>(SameDayP2_Raw!O1394-N$7*$B1400)</f>
        <v>8.9293436078517835E-2</v>
      </c>
      <c r="O1400" s="24">
        <f>(SameDayP2_Raw!P1394-O$7*$B1400)</f>
        <v>8.2052932785332461E-2</v>
      </c>
      <c r="P1400" s="24">
        <f>(SameDayP2_Raw!Q1394-P$7*$B1400)</f>
        <v>6.546902387680599E-2</v>
      </c>
      <c r="Q1400" s="24">
        <f>(SameDayP2_Raw!R1394-Q$7*$B1400)</f>
        <v>7.5287437811785859E-2</v>
      </c>
      <c r="R1400" s="24">
        <f>(SameDayP2_Raw!S1394-R$7*$B1400)</f>
        <v>7.9182436591996586E-2</v>
      </c>
      <c r="S1400" s="24">
        <f>(SameDayP2_Raw!T1394-S$7*$B1400)</f>
        <v>8.864983225421888E-2</v>
      </c>
      <c r="T1400" s="24">
        <f>(SameDayP2_Raw!U1394-T$7*$B1400)</f>
        <v>8.854931734497469E-2</v>
      </c>
      <c r="U1400" s="24">
        <f>(SameDayP2_Raw!V1394-U$7*$B1400)</f>
        <v>7.4629395795585626E-2</v>
      </c>
      <c r="V1400" s="24">
        <f>(SameDayP2_Raw!W1394-V$7*$B1400)</f>
        <v>7.209840930810886E-2</v>
      </c>
      <c r="W1400" s="24">
        <f>(SameDayP2_Raw!X1394-W$7*$B1400)</f>
        <v>8.2590824520802825E-2</v>
      </c>
      <c r="X1400" s="24">
        <f>(SameDayP2_Raw!Y1394-X$7*$B1400)</f>
        <v>7.5033596032269126E-2</v>
      </c>
      <c r="Y1400" s="24">
        <f>(SameDayP2_Raw!Z1394-Y$7*$B1400)</f>
        <v>9.1121291757490633E-2</v>
      </c>
      <c r="Z1400" s="24">
        <f>(SameDayP2_Raw!AA1394-Z$7*$B1400)</f>
        <v>8.7182867401767575E-2</v>
      </c>
      <c r="AA1400" s="24">
        <f>(SameDayP2_Raw!AB1394-AA$7*$B1400)</f>
        <v>9.2486206779328908E-2</v>
      </c>
      <c r="AB1400" s="24">
        <f>(SameDayP2_Raw!AC1394-AB$7*$B1400)</f>
        <v>9.9501372353770601E-2</v>
      </c>
      <c r="AC1400" s="24">
        <f>(SameDayP2_Raw!AD1394-AC$7*$B1400)</f>
        <v>8.0612562020432543E-2</v>
      </c>
      <c r="AD1400" s="24">
        <f>(SameDayP2_Raw!AE1394-AD$7*$B1400)</f>
        <v>8.7326702211134991E-2</v>
      </c>
      <c r="AE1400" s="24">
        <f>(SameDayP2_Raw!AF1394-AE$7*$B1400)</f>
        <v>9.454048570455012E-2</v>
      </c>
      <c r="AF1400" s="24">
        <f>(SameDayP2_Raw!AG1394-AF$7*$B1400)</f>
        <v>7.2496362636392336E-2</v>
      </c>
      <c r="AG1400" s="24">
        <f>(SameDayP2_Raw!AH1394-AG$7*$B1400)</f>
        <v>6.9622233912005366E-2</v>
      </c>
      <c r="AH1400" s="24">
        <f>(SameDayP2_Raw!AI1394-AH$7*$B1400)</f>
        <v>7.2565079899642032E-2</v>
      </c>
      <c r="AI1400" s="24">
        <f>(SameDayP2_Raw!AJ1394-AI$7*$B1400)</f>
        <v>7.7952230553159446E-2</v>
      </c>
      <c r="AJ1400" s="24">
        <f>(SameDayP2_Raw!AK1394-AJ$7*$B1400)</f>
        <v>5.9012408941723264E-2</v>
      </c>
      <c r="AK1400" s="24">
        <f>(SameDayP2_Raw!AL1394-AK$7*$B1400)</f>
        <v>6.8945420667027468E-2</v>
      </c>
      <c r="AL1400" s="24">
        <f>(SameDayP2_Raw!AM1394-AL$7*$B1400)</f>
        <v>7.5290716610579012E-2</v>
      </c>
      <c r="AM1400" s="24">
        <f>(SameDayP2_Raw!AN1394-AM$7*$B1400)</f>
        <v>6.6261090986123122E-2</v>
      </c>
      <c r="AN1400" s="24">
        <f>(SameDayP2_Raw!AO1394-AN$7*$B1400)</f>
        <v>7.4913876469495502E-2</v>
      </c>
      <c r="AO1400" s="24">
        <f>(SameDayP2_Raw!AP1394-AO$7*$B1400)</f>
        <v>8.0730000714903175E-2</v>
      </c>
      <c r="AR1400" s="24">
        <f>SameDayP2_Raw!D1394-SameDayP2_lambdacor!AR$7*SameDayP2_lambdacor!$B1401</f>
        <v>5.0033683527059218E-2</v>
      </c>
    </row>
    <row r="1401" spans="1:44" x14ac:dyDescent="0.25">
      <c r="A1401" s="25">
        <v>1115</v>
      </c>
      <c r="B1401" s="70">
        <v>7.5300000000000367E-4</v>
      </c>
      <c r="C1401" s="24">
        <f>(SameDayP2_Raw!C1395-C$7*$B1401)</f>
        <v>6.7725293405821299E-2</v>
      </c>
      <c r="D1401" s="24">
        <f>(SameDayP2_Raw!E1395-D$7*$B1401)</f>
        <v>8.9689441775260226E-2</v>
      </c>
      <c r="E1401" s="24">
        <f>(SameDayP2_Raw!F1395-E$7*$B1401)</f>
        <v>7.3838543732681533E-2</v>
      </c>
      <c r="F1401" s="24">
        <f>(SameDayP2_Raw!G1395-F$7*$B1401)</f>
        <v>9.2038267737296259E-2</v>
      </c>
      <c r="G1401" s="24">
        <f>(SameDayP2_Raw!H1395-G$7*$B1401)</f>
        <v>8.8727405349723454E-2</v>
      </c>
      <c r="H1401" s="24">
        <f>(SameDayP2_Raw!I1395-H$7*$B1401)</f>
        <v>8.6053684747673789E-2</v>
      </c>
      <c r="I1401" s="24">
        <f>(SameDayP2_Raw!J1395-I$7*$B1401)</f>
        <v>7.063343321509781E-2</v>
      </c>
      <c r="J1401" s="24">
        <f>(SameDayP2_Raw!K1395-J$7*$B1401)</f>
        <v>8.4595162106168409E-2</v>
      </c>
      <c r="K1401" s="24">
        <f>(SameDayP2_Raw!L1395-K$7*$B1401)</f>
        <v>8.3317596665066954E-2</v>
      </c>
      <c r="L1401" s="24">
        <f>(SameDayP2_Raw!M1395-L$7*$B1401)</f>
        <v>8.455638806871707E-2</v>
      </c>
      <c r="M1401" s="24">
        <f>(SameDayP2_Raw!N1395-M$7*$B1401)</f>
        <v>7.9086682953504225E-2</v>
      </c>
      <c r="N1401" s="24">
        <f>(SameDayP2_Raw!O1395-N$7*$B1401)</f>
        <v>8.9984637110363086E-2</v>
      </c>
      <c r="O1401" s="24">
        <f>(SameDayP2_Raw!P1395-O$7*$B1401)</f>
        <v>8.2716279230326525E-2</v>
      </c>
      <c r="P1401" s="24">
        <f>(SameDayP2_Raw!Q1395-P$7*$B1401)</f>
        <v>6.5723189752333641E-2</v>
      </c>
      <c r="Q1401" s="24">
        <f>(SameDayP2_Raw!R1395-Q$7*$B1401)</f>
        <v>7.5743225708190226E-2</v>
      </c>
      <c r="R1401" s="24">
        <f>(SameDayP2_Raw!S1395-R$7*$B1401)</f>
        <v>7.9368805819352212E-2</v>
      </c>
      <c r="S1401" s="24">
        <f>(SameDayP2_Raw!T1395-S$7*$B1401)</f>
        <v>8.9325996751671105E-2</v>
      </c>
      <c r="T1401" s="24">
        <f>(SameDayP2_Raw!U1395-T$7*$B1401)</f>
        <v>8.9151339102705812E-2</v>
      </c>
      <c r="U1401" s="24">
        <f>(SameDayP2_Raw!V1395-U$7*$B1401)</f>
        <v>7.5031720453613768E-2</v>
      </c>
      <c r="V1401" s="24">
        <f>(SameDayP2_Raw!W1395-V$7*$B1401)</f>
        <v>7.2307524222334996E-2</v>
      </c>
      <c r="W1401" s="24">
        <f>(SameDayP2_Raw!X1395-W$7*$B1401)</f>
        <v>8.3313102045248763E-2</v>
      </c>
      <c r="X1401" s="24">
        <f>(SameDayP2_Raw!Y1395-X$7*$B1401)</f>
        <v>7.5338048466302612E-2</v>
      </c>
      <c r="Y1401" s="24">
        <f>(SameDayP2_Raw!Z1395-Y$7*$B1401)</f>
        <v>9.1843164103402097E-2</v>
      </c>
      <c r="Z1401" s="24">
        <f>(SameDayP2_Raw!AA1395-Z$7*$B1401)</f>
        <v>8.7869807391241658E-2</v>
      </c>
      <c r="AA1401" s="24">
        <f>(SameDayP2_Raw!AB1395-AA$7*$B1401)</f>
        <v>9.3238189647985498E-2</v>
      </c>
      <c r="AB1401" s="24">
        <f>(SameDayP2_Raw!AC1395-AB$7*$B1401)</f>
        <v>0.10020619491338781</v>
      </c>
      <c r="AC1401" s="24">
        <f>(SameDayP2_Raw!AD1395-AC$7*$B1401)</f>
        <v>8.0994559866439511E-2</v>
      </c>
      <c r="AD1401" s="24">
        <f>(SameDayP2_Raw!AE1395-AD$7*$B1401)</f>
        <v>8.7923426303906191E-2</v>
      </c>
      <c r="AE1401" s="24">
        <f>(SameDayP2_Raw!AF1395-AE$7*$B1401)</f>
        <v>9.5209555069611554E-2</v>
      </c>
      <c r="AF1401" s="24">
        <f>(SameDayP2_Raw!AG1395-AF$7*$B1401)</f>
        <v>7.2797922949185967E-2</v>
      </c>
      <c r="AG1401" s="24">
        <f>(SameDayP2_Raw!AH1395-AG$7*$B1401)</f>
        <v>7.0199405635434836E-2</v>
      </c>
      <c r="AH1401" s="24">
        <f>(SameDayP2_Raw!AI1395-AH$7*$B1401)</f>
        <v>7.3074383384898273E-2</v>
      </c>
      <c r="AI1401" s="24">
        <f>(SameDayP2_Raw!AJ1395-AI$7*$B1401)</f>
        <v>7.8527427194602387E-2</v>
      </c>
      <c r="AJ1401" s="24">
        <f>(SameDayP2_Raw!AK1395-AJ$7*$B1401)</f>
        <v>5.9173152765355008E-2</v>
      </c>
      <c r="AK1401" s="24">
        <f>(SameDayP2_Raw!AL1395-AK$7*$B1401)</f>
        <v>6.9359614719222099E-2</v>
      </c>
      <c r="AL1401" s="24">
        <f>(SameDayP2_Raw!AM1395-AL$7*$B1401)</f>
        <v>7.5826508085710995E-2</v>
      </c>
      <c r="AM1401" s="24">
        <f>(SameDayP2_Raw!AN1395-AM$7*$B1401)</f>
        <v>6.6798989338901174E-2</v>
      </c>
      <c r="AN1401" s="24">
        <f>(SameDayP2_Raw!AO1395-AN$7*$B1401)</f>
        <v>7.5531008289961787E-2</v>
      </c>
      <c r="AO1401" s="24">
        <f>(SameDayP2_Raw!AP1395-AO$7*$B1401)</f>
        <v>8.1382893323966851E-2</v>
      </c>
      <c r="AR1401" s="24">
        <f>SameDayP2_Raw!D1395-SameDayP2_lambdacor!AR$7*SameDayP2_lambdacor!$B1402</f>
        <v>5.0091549934331306E-2</v>
      </c>
    </row>
    <row r="1402" spans="1:44" x14ac:dyDescent="0.25">
      <c r="A1402" s="25">
        <v>1114</v>
      </c>
      <c r="B1402" s="70">
        <v>7.6800000000000479E-4</v>
      </c>
      <c r="C1402" s="24">
        <f>(SameDayP2_Raw!C1396-C$7*$B1402)</f>
        <v>6.7739816311634476E-2</v>
      </c>
      <c r="D1402" s="24">
        <f>(SameDayP2_Raw!E1396-D$7*$B1402)</f>
        <v>9.0064353648313222E-2</v>
      </c>
      <c r="E1402" s="24">
        <f>(SameDayP2_Raw!F1396-E$7*$B1402)</f>
        <v>7.4297334125284747E-2</v>
      </c>
      <c r="F1402" s="24">
        <f>(SameDayP2_Raw!G1396-F$7*$B1402)</f>
        <v>9.2741832778158728E-2</v>
      </c>
      <c r="G1402" s="24">
        <f>(SameDayP2_Raw!H1396-G$7*$B1402)</f>
        <v>8.9419935376451001E-2</v>
      </c>
      <c r="H1402" s="24">
        <f>(SameDayP2_Raw!I1396-H$7*$B1402)</f>
        <v>8.6718729312488002E-2</v>
      </c>
      <c r="I1402" s="24">
        <f>(SameDayP2_Raw!J1396-I$7*$B1402)</f>
        <v>7.119742482145433E-2</v>
      </c>
      <c r="J1402" s="24">
        <f>(SameDayP2_Raw!K1396-J$7*$B1402)</f>
        <v>8.5090841319956617E-2</v>
      </c>
      <c r="K1402" s="24">
        <f>(SameDayP2_Raw!L1396-K$7*$B1402)</f>
        <v>8.3798431946283433E-2</v>
      </c>
      <c r="L1402" s="24">
        <f>(SameDayP2_Raw!M1396-L$7*$B1402)</f>
        <v>8.4956002997934543E-2</v>
      </c>
      <c r="M1402" s="24">
        <f>(SameDayP2_Raw!N1396-M$7*$B1402)</f>
        <v>7.9453896151064074E-2</v>
      </c>
      <c r="N1402" s="24">
        <f>(SameDayP2_Raw!O1396-N$7*$B1402)</f>
        <v>9.0621817325270707E-2</v>
      </c>
      <c r="O1402" s="24">
        <f>(SameDayP2_Raw!P1396-O$7*$B1402)</f>
        <v>8.3283383567743383E-2</v>
      </c>
      <c r="P1402" s="24">
        <f>(SameDayP2_Raw!Q1396-P$7*$B1402)</f>
        <v>6.5954468751543482E-2</v>
      </c>
      <c r="Q1402" s="24">
        <f>(SameDayP2_Raw!R1396-Q$7*$B1402)</f>
        <v>7.6209346297636232E-2</v>
      </c>
      <c r="R1402" s="24">
        <f>(SameDayP2_Raw!S1396-R$7*$B1402)</f>
        <v>7.9601173550375173E-2</v>
      </c>
      <c r="S1402" s="24">
        <f>(SameDayP2_Raw!T1396-S$7*$B1402)</f>
        <v>9.0021052440230301E-2</v>
      </c>
      <c r="T1402" s="24">
        <f>(SameDayP2_Raw!U1396-T$7*$B1402)</f>
        <v>8.9736221006982822E-2</v>
      </c>
      <c r="U1402" s="24">
        <f>(SameDayP2_Raw!V1396-U$7*$B1402)</f>
        <v>7.543495036842679E-2</v>
      </c>
      <c r="V1402" s="24">
        <f>(SameDayP2_Raw!W1396-V$7*$B1402)</f>
        <v>7.2578752609114588E-2</v>
      </c>
      <c r="W1402" s="24">
        <f>(SameDayP2_Raw!X1396-W$7*$B1402)</f>
        <v>8.4006518662604307E-2</v>
      </c>
      <c r="X1402" s="24">
        <f>(SameDayP2_Raw!Y1396-X$7*$B1402)</f>
        <v>7.5709011408699081E-2</v>
      </c>
      <c r="Y1402" s="24">
        <f>(SameDayP2_Raw!Z1396-Y$7*$B1402)</f>
        <v>9.2573043026896173E-2</v>
      </c>
      <c r="Z1402" s="24">
        <f>(SameDayP2_Raw!AA1396-Z$7*$B1402)</f>
        <v>8.8556653837720573E-2</v>
      </c>
      <c r="AA1402" s="24">
        <f>(SameDayP2_Raw!AB1396-AA$7*$B1402)</f>
        <v>9.4039400302128637E-2</v>
      </c>
      <c r="AB1402" s="24">
        <f>(SameDayP2_Raw!AC1396-AB$7*$B1402)</f>
        <v>0.10094664076186166</v>
      </c>
      <c r="AC1402" s="24">
        <f>(SameDayP2_Raw!AD1396-AC$7*$B1402)</f>
        <v>8.1407032677125554E-2</v>
      </c>
      <c r="AD1402" s="24">
        <f>(SameDayP2_Raw!AE1396-AD$7*$B1402)</f>
        <v>8.8585647964541783E-2</v>
      </c>
      <c r="AE1402" s="24">
        <f>(SameDayP2_Raw!AF1396-AE$7*$B1402)</f>
        <v>9.5990668921476341E-2</v>
      </c>
      <c r="AF1402" s="24">
        <f>(SameDayP2_Raw!AG1396-AF$7*$B1402)</f>
        <v>7.3144938081878913E-2</v>
      </c>
      <c r="AG1402" s="24">
        <f>(SameDayP2_Raw!AH1396-AG$7*$B1402)</f>
        <v>7.0796983006419595E-2</v>
      </c>
      <c r="AH1402" s="24">
        <f>(SameDayP2_Raw!AI1396-AH$7*$B1402)</f>
        <v>7.3585997191489866E-2</v>
      </c>
      <c r="AI1402" s="24">
        <f>(SameDayP2_Raw!AJ1396-AI$7*$B1402)</f>
        <v>7.9093046552821553E-2</v>
      </c>
      <c r="AJ1402" s="24">
        <f>(SameDayP2_Raw!AK1396-AJ$7*$B1402)</f>
        <v>5.9381926498648936E-2</v>
      </c>
      <c r="AK1402" s="24">
        <f>(SameDayP2_Raw!AL1396-AK$7*$B1402)</f>
        <v>6.9863300484983501E-2</v>
      </c>
      <c r="AL1402" s="24">
        <f>(SameDayP2_Raw!AM1396-AL$7*$B1402)</f>
        <v>7.6382455838573768E-2</v>
      </c>
      <c r="AM1402" s="24">
        <f>(SameDayP2_Raw!AN1396-AM$7*$B1402)</f>
        <v>6.7397088701947008E-2</v>
      </c>
      <c r="AN1402" s="24">
        <f>(SameDayP2_Raw!AO1396-AN$7*$B1402)</f>
        <v>7.6184863158686125E-2</v>
      </c>
      <c r="AO1402" s="24">
        <f>(SameDayP2_Raw!AP1396-AO$7*$B1402)</f>
        <v>8.2085547699623562E-2</v>
      </c>
      <c r="AR1402" s="24">
        <f>SameDayP2_Raw!D1396-SameDayP2_lambdacor!AR$7*SameDayP2_lambdacor!$B1403</f>
        <v>5.0279846908635649E-2</v>
      </c>
    </row>
    <row r="1403" spans="1:44" x14ac:dyDescent="0.25">
      <c r="A1403" s="25">
        <v>1113</v>
      </c>
      <c r="B1403" s="70">
        <v>7.3700000000000154E-4</v>
      </c>
      <c r="C1403" s="24">
        <f>(SameDayP2_Raw!C1397-C$7*$B1403)</f>
        <v>6.7800548894953919E-2</v>
      </c>
      <c r="D1403" s="24">
        <f>(SameDayP2_Raw!E1397-D$7*$B1403)</f>
        <v>9.0450072491337047E-2</v>
      </c>
      <c r="E1403" s="24">
        <f>(SameDayP2_Raw!F1397-E$7*$B1403)</f>
        <v>7.4705464055904766E-2</v>
      </c>
      <c r="F1403" s="24">
        <f>(SameDayP2_Raw!G1397-F$7*$B1403)</f>
        <v>9.3459987828376292E-2</v>
      </c>
      <c r="G1403" s="24">
        <f>(SameDayP2_Raw!H1397-G$7*$B1403)</f>
        <v>9.0085075511880705E-2</v>
      </c>
      <c r="H1403" s="24">
        <f>(SameDayP2_Raw!I1397-H$7*$B1403)</f>
        <v>8.7447085220538623E-2</v>
      </c>
      <c r="I1403" s="24">
        <f>(SameDayP2_Raw!J1397-I$7*$B1403)</f>
        <v>7.179239499631751E-2</v>
      </c>
      <c r="J1403" s="24">
        <f>(SameDayP2_Raw!K1397-J$7*$B1403)</f>
        <v>8.5546575426794308E-2</v>
      </c>
      <c r="K1403" s="24">
        <f>(SameDayP2_Raw!L1397-K$7*$B1403)</f>
        <v>8.4268990145769399E-2</v>
      </c>
      <c r="L1403" s="24">
        <f>(SameDayP2_Raw!M1397-L$7*$B1403)</f>
        <v>8.536864513021844E-2</v>
      </c>
      <c r="M1403" s="24">
        <f>(SameDayP2_Raw!N1397-M$7*$B1403)</f>
        <v>7.984950702077373E-2</v>
      </c>
      <c r="N1403" s="24">
        <f>(SameDayP2_Raw!O1397-N$7*$B1403)</f>
        <v>9.1283242983794949E-2</v>
      </c>
      <c r="O1403" s="24">
        <f>(SameDayP2_Raw!P1397-O$7*$B1403)</f>
        <v>8.4003425003081861E-2</v>
      </c>
      <c r="P1403" s="24">
        <f>(SameDayP2_Raw!Q1397-P$7*$B1403)</f>
        <v>6.6231551879176481E-2</v>
      </c>
      <c r="Q1403" s="24">
        <f>(SameDayP2_Raw!R1397-Q$7*$B1403)</f>
        <v>7.6719253583447805E-2</v>
      </c>
      <c r="R1403" s="24">
        <f>(SameDayP2_Raw!S1397-R$7*$B1403)</f>
        <v>7.9843745618927736E-2</v>
      </c>
      <c r="S1403" s="24">
        <f>(SameDayP2_Raw!T1397-S$7*$B1403)</f>
        <v>9.0711516788541321E-2</v>
      </c>
      <c r="T1403" s="24">
        <f>(SameDayP2_Raw!U1397-T$7*$B1403)</f>
        <v>9.0366599152143678E-2</v>
      </c>
      <c r="U1403" s="24">
        <f>(SameDayP2_Raw!V1397-U$7*$B1403)</f>
        <v>7.5827189821146543E-2</v>
      </c>
      <c r="V1403" s="24">
        <f>(SameDayP2_Raw!W1397-V$7*$B1403)</f>
        <v>7.2817345827770122E-2</v>
      </c>
      <c r="W1403" s="24">
        <f>(SameDayP2_Raw!X1397-W$7*$B1403)</f>
        <v>8.4680016438736169E-2</v>
      </c>
      <c r="X1403" s="24">
        <f>(SameDayP2_Raw!Y1397-X$7*$B1403)</f>
        <v>7.6051305045079731E-2</v>
      </c>
      <c r="Y1403" s="24">
        <f>(SameDayP2_Raw!Z1397-Y$7*$B1403)</f>
        <v>9.3288225557008428E-2</v>
      </c>
      <c r="Z1403" s="24">
        <f>(SameDayP2_Raw!AA1397-Z$7*$B1403)</f>
        <v>8.9221749252330812E-2</v>
      </c>
      <c r="AA1403" s="24">
        <f>(SameDayP2_Raw!AB1397-AA$7*$B1403)</f>
        <v>9.4785895396899494E-2</v>
      </c>
      <c r="AB1403" s="24">
        <f>(SameDayP2_Raw!AC1397-AB$7*$B1403)</f>
        <v>0.10165985856834901</v>
      </c>
      <c r="AC1403" s="24">
        <f>(SameDayP2_Raw!AD1397-AC$7*$B1403)</f>
        <v>8.1787857648374387E-2</v>
      </c>
      <c r="AD1403" s="24">
        <f>(SameDayP2_Raw!AE1397-AD$7*$B1403)</f>
        <v>8.9195347609228232E-2</v>
      </c>
      <c r="AE1403" s="24">
        <f>(SameDayP2_Raw!AF1397-AE$7*$B1403)</f>
        <v>9.6700535848955813E-2</v>
      </c>
      <c r="AF1403" s="24">
        <f>(SameDayP2_Raw!AG1397-AF$7*$B1403)</f>
        <v>7.3484393468313494E-2</v>
      </c>
      <c r="AG1403" s="24">
        <f>(SameDayP2_Raw!AH1397-AG$7*$B1403)</f>
        <v>7.1401317589051105E-2</v>
      </c>
      <c r="AH1403" s="24">
        <f>(SameDayP2_Raw!AI1397-AH$7*$B1403)</f>
        <v>7.4084253799867231E-2</v>
      </c>
      <c r="AI1403" s="24">
        <f>(SameDayP2_Raw!AJ1397-AI$7*$B1403)</f>
        <v>7.9669362628501925E-2</v>
      </c>
      <c r="AJ1403" s="24">
        <f>(SameDayP2_Raw!AK1397-AJ$7*$B1403)</f>
        <v>5.9631429941841493E-2</v>
      </c>
      <c r="AK1403" s="24">
        <f>(SameDayP2_Raw!AL1397-AK$7*$B1403)</f>
        <v>7.0302009869743276E-2</v>
      </c>
      <c r="AL1403" s="24">
        <f>(SameDayP2_Raw!AM1397-AL$7*$B1403)</f>
        <v>7.6936563771990707E-2</v>
      </c>
      <c r="AM1403" s="24">
        <f>(SameDayP2_Raw!AN1397-AM$7*$B1403)</f>
        <v>6.7923713286985599E-2</v>
      </c>
      <c r="AN1403" s="24">
        <f>(SameDayP2_Raw!AO1397-AN$7*$B1403)</f>
        <v>7.6829146973322479E-2</v>
      </c>
      <c r="AO1403" s="24">
        <f>(SameDayP2_Raw!AP1397-AO$7*$B1403)</f>
        <v>8.2825610447933032E-2</v>
      </c>
      <c r="AR1403" s="24">
        <f>SameDayP2_Raw!D1397-SameDayP2_lambdacor!AR$7*SameDayP2_lambdacor!$B1404</f>
        <v>5.0330035981665106E-2</v>
      </c>
    </row>
    <row r="1404" spans="1:44" x14ac:dyDescent="0.25">
      <c r="A1404" s="25">
        <v>1112</v>
      </c>
      <c r="B1404" s="70">
        <v>7.5700000000000767E-4</v>
      </c>
      <c r="C1404" s="24">
        <f>(SameDayP2_Raw!C1398-C$7*$B1404)</f>
        <v>6.7823191016038148E-2</v>
      </c>
      <c r="D1404" s="24">
        <f>(SameDayP2_Raw!E1398-D$7*$B1404)</f>
        <v>9.0895893568741018E-2</v>
      </c>
      <c r="E1404" s="24">
        <f>(SameDayP2_Raw!F1398-E$7*$B1404)</f>
        <v>7.5220734329375719E-2</v>
      </c>
      <c r="F1404" s="24">
        <f>(SameDayP2_Raw!G1398-F$7*$B1404)</f>
        <v>9.4219196029526248E-2</v>
      </c>
      <c r="G1404" s="24">
        <f>(SameDayP2_Raw!H1398-G$7*$B1404)</f>
        <v>9.088442404418412E-2</v>
      </c>
      <c r="H1404" s="24">
        <f>(SameDayP2_Raw!I1398-H$7*$B1404)</f>
        <v>8.8206818636957576E-2</v>
      </c>
      <c r="I1404" s="24">
        <f>(SameDayP2_Raw!J1398-I$7*$B1404)</f>
        <v>7.2433079584792878E-2</v>
      </c>
      <c r="J1404" s="24">
        <f>(SameDayP2_Raw!K1398-J$7*$B1404)</f>
        <v>8.6124834228511915E-2</v>
      </c>
      <c r="K1404" s="24">
        <f>(SameDayP2_Raw!L1398-K$7*$B1404)</f>
        <v>8.4829967907391363E-2</v>
      </c>
      <c r="L1404" s="24">
        <f>(SameDayP2_Raw!M1398-L$7*$B1404)</f>
        <v>8.5848655325841738E-2</v>
      </c>
      <c r="M1404" s="24">
        <f>(SameDayP2_Raw!N1398-M$7*$B1404)</f>
        <v>8.0340070824186857E-2</v>
      </c>
      <c r="N1404" s="24">
        <f>(SameDayP2_Raw!O1398-N$7*$B1404)</f>
        <v>9.206573155700512E-2</v>
      </c>
      <c r="O1404" s="24">
        <f>(SameDayP2_Raw!P1398-O$7*$B1404)</f>
        <v>8.4726714509637688E-2</v>
      </c>
      <c r="P1404" s="24">
        <f>(SameDayP2_Raw!Q1398-P$7*$B1404)</f>
        <v>6.6600780218122921E-2</v>
      </c>
      <c r="Q1404" s="24">
        <f>(SameDayP2_Raw!R1398-Q$7*$B1404)</f>
        <v>7.7227332479375826E-2</v>
      </c>
      <c r="R1404" s="24">
        <f>(SameDayP2_Raw!S1398-R$7*$B1404)</f>
        <v>8.020363715695833E-2</v>
      </c>
      <c r="S1404" s="24">
        <f>(SameDayP2_Raw!T1398-S$7*$B1404)</f>
        <v>9.1516343859953567E-2</v>
      </c>
      <c r="T1404" s="24">
        <f>(SameDayP2_Raw!U1398-T$7*$B1404)</f>
        <v>9.1045896117846359E-2</v>
      </c>
      <c r="U1404" s="24">
        <f>(SameDayP2_Raw!V1398-U$7*$B1404)</f>
        <v>7.6313832954230582E-2</v>
      </c>
      <c r="V1404" s="24">
        <f>(SameDayP2_Raw!W1398-V$7*$B1404)</f>
        <v>7.3165667013476224E-2</v>
      </c>
      <c r="W1404" s="24">
        <f>(SameDayP2_Raw!X1398-W$7*$B1404)</f>
        <v>8.5468929131876911E-2</v>
      </c>
      <c r="X1404" s="24">
        <f>(SameDayP2_Raw!Y1398-X$7*$B1404)</f>
        <v>7.6496979431608339E-2</v>
      </c>
      <c r="Y1404" s="24">
        <f>(SameDayP2_Raw!Z1398-Y$7*$B1404)</f>
        <v>9.4081100845000529E-2</v>
      </c>
      <c r="Z1404" s="24">
        <f>(SameDayP2_Raw!AA1398-Z$7*$B1404)</f>
        <v>8.9942788830969372E-2</v>
      </c>
      <c r="AA1404" s="24">
        <f>(SameDayP2_Raw!AB1398-AA$7*$B1404)</f>
        <v>9.5627241515757008E-2</v>
      </c>
      <c r="AB1404" s="24">
        <f>(SameDayP2_Raw!AC1398-AB$7*$B1404)</f>
        <v>0.1025042548996475</v>
      </c>
      <c r="AC1404" s="24">
        <f>(SameDayP2_Raw!AD1398-AC$7*$B1404)</f>
        <v>8.2257491725955784E-2</v>
      </c>
      <c r="AD1404" s="24">
        <f>(SameDayP2_Raw!AE1398-AD$7*$B1404)</f>
        <v>8.9903417380075692E-2</v>
      </c>
      <c r="AE1404" s="24">
        <f>(SameDayP2_Raw!AF1398-AE$7*$B1404)</f>
        <v>9.7500440864775495E-2</v>
      </c>
      <c r="AF1404" s="24">
        <f>(SameDayP2_Raw!AG1398-AF$7*$B1404)</f>
        <v>7.3932174171904091E-2</v>
      </c>
      <c r="AG1404" s="24">
        <f>(SameDayP2_Raw!AH1398-AG$7*$B1404)</f>
        <v>7.2054306107030772E-2</v>
      </c>
      <c r="AH1404" s="24">
        <f>(SameDayP2_Raw!AI1398-AH$7*$B1404)</f>
        <v>7.4686773748656038E-2</v>
      </c>
      <c r="AI1404" s="24">
        <f>(SameDayP2_Raw!AJ1398-AI$7*$B1404)</f>
        <v>8.0372470386127493E-2</v>
      </c>
      <c r="AJ1404" s="24">
        <f>(SameDayP2_Raw!AK1398-AJ$7*$B1404)</f>
        <v>5.9967088636233394E-2</v>
      </c>
      <c r="AK1404" s="24">
        <f>(SameDayP2_Raw!AL1398-AK$7*$B1404)</f>
        <v>7.0865237104091802E-2</v>
      </c>
      <c r="AL1404" s="24">
        <f>(SameDayP2_Raw!AM1398-AL$7*$B1404)</f>
        <v>7.7564283079141066E-2</v>
      </c>
      <c r="AM1404" s="24">
        <f>(SameDayP2_Raw!AN1398-AM$7*$B1404)</f>
        <v>6.8561537994380056E-2</v>
      </c>
      <c r="AN1404" s="24">
        <f>(SameDayP2_Raw!AO1398-AN$7*$B1404)</f>
        <v>7.7525703381621597E-2</v>
      </c>
      <c r="AO1404" s="24">
        <f>(SameDayP2_Raw!AP1398-AO$7*$B1404)</f>
        <v>8.3554331115475305E-2</v>
      </c>
      <c r="AR1404" s="24">
        <f>SameDayP2_Raw!D1398-SameDayP2_lambdacor!AR$7*SameDayP2_lambdacor!$B1405</f>
        <v>5.0547596912151778E-2</v>
      </c>
    </row>
    <row r="1405" spans="1:44" x14ac:dyDescent="0.25">
      <c r="A1405" s="25">
        <v>1111</v>
      </c>
      <c r="B1405" s="70">
        <v>7.1399999999999936E-4</v>
      </c>
      <c r="C1405" s="24">
        <f>(SameDayP2_Raw!C1399-C$7*$B1405)</f>
        <v>6.7882703298707048E-2</v>
      </c>
      <c r="D1405" s="24">
        <f>(SameDayP2_Raw!E1399-D$7*$B1405)</f>
        <v>9.141615012132244E-2</v>
      </c>
      <c r="E1405" s="24">
        <f>(SameDayP2_Raw!F1399-E$7*$B1405)</f>
        <v>7.5767575859913158E-2</v>
      </c>
      <c r="F1405" s="24">
        <f>(SameDayP2_Raw!G1399-F$7*$B1405)</f>
        <v>9.5025188063053823E-2</v>
      </c>
      <c r="G1405" s="24">
        <f>(SameDayP2_Raw!H1399-G$7*$B1405)</f>
        <v>9.1636524026231805E-2</v>
      </c>
      <c r="H1405" s="24">
        <f>(SameDayP2_Raw!I1399-H$7*$B1405)</f>
        <v>8.9007108297156814E-2</v>
      </c>
      <c r="I1405" s="24">
        <f>(SameDayP2_Raw!J1399-I$7*$B1405)</f>
        <v>7.3111009450570835E-2</v>
      </c>
      <c r="J1405" s="24">
        <f>(SameDayP2_Raw!K1399-J$7*$B1405)</f>
        <v>8.6650712938319038E-2</v>
      </c>
      <c r="K1405" s="24">
        <f>(SameDayP2_Raw!L1399-K$7*$B1405)</f>
        <v>8.539500619990413E-2</v>
      </c>
      <c r="L1405" s="24">
        <f>(SameDayP2_Raw!M1399-L$7*$B1405)</f>
        <v>8.6369543016751649E-2</v>
      </c>
      <c r="M1405" s="24">
        <f>(SameDayP2_Raw!N1399-M$7*$B1405)</f>
        <v>8.0854089181848637E-2</v>
      </c>
      <c r="N1405" s="24">
        <f>(SameDayP2_Raw!O1399-N$7*$B1405)</f>
        <v>9.2873007525603249E-2</v>
      </c>
      <c r="O1405" s="24">
        <f>(SameDayP2_Raw!P1399-O$7*$B1405)</f>
        <v>8.5448423647042679E-2</v>
      </c>
      <c r="P1405" s="24">
        <f>(SameDayP2_Raw!Q1399-P$7*$B1405)</f>
        <v>6.701939760838807E-2</v>
      </c>
      <c r="Q1405" s="24">
        <f>(SameDayP2_Raw!R1399-Q$7*$B1405)</f>
        <v>7.7827635291630559E-2</v>
      </c>
      <c r="R1405" s="24">
        <f>(SameDayP2_Raw!S1399-R$7*$B1405)</f>
        <v>8.0631196002692543E-2</v>
      </c>
      <c r="S1405" s="24">
        <f>(SameDayP2_Raw!T1399-S$7*$B1405)</f>
        <v>9.2332698903417235E-2</v>
      </c>
      <c r="T1405" s="24">
        <f>(SameDayP2_Raw!U1399-T$7*$B1405)</f>
        <v>9.1764173107585584E-2</v>
      </c>
      <c r="U1405" s="24">
        <f>(SameDayP2_Raw!V1399-U$7*$B1405)</f>
        <v>7.6844879095099905E-2</v>
      </c>
      <c r="V1405" s="24">
        <f>(SameDayP2_Raw!W1399-V$7*$B1405)</f>
        <v>7.3565461548708092E-2</v>
      </c>
      <c r="W1405" s="24">
        <f>(SameDayP2_Raw!X1399-W$7*$B1405)</f>
        <v>8.6250097928124311E-2</v>
      </c>
      <c r="X1405" s="24">
        <f>(SameDayP2_Raw!Y1399-X$7*$B1405)</f>
        <v>7.6982240462071805E-2</v>
      </c>
      <c r="Y1405" s="24">
        <f>(SameDayP2_Raw!Z1399-Y$7*$B1405)</f>
        <v>9.4901862930317535E-2</v>
      </c>
      <c r="Z1405" s="24">
        <f>(SameDayP2_Raw!AA1399-Z$7*$B1405)</f>
        <v>9.0738548226396473E-2</v>
      </c>
      <c r="AA1405" s="24">
        <f>(SameDayP2_Raw!AB1399-AA$7*$B1405)</f>
        <v>9.6487772677213354E-2</v>
      </c>
      <c r="AB1405" s="24">
        <f>(SameDayP2_Raw!AC1399-AB$7*$B1405)</f>
        <v>0.10326831424735576</v>
      </c>
      <c r="AC1405" s="24">
        <f>(SameDayP2_Raw!AD1399-AC$7*$B1405)</f>
        <v>8.2742792228655784E-2</v>
      </c>
      <c r="AD1405" s="24">
        <f>(SameDayP2_Raw!AE1399-AD$7*$B1405)</f>
        <v>9.0594963816253676E-2</v>
      </c>
      <c r="AE1405" s="24">
        <f>(SameDayP2_Raw!AF1399-AE$7*$B1405)</f>
        <v>9.8312205956763155E-2</v>
      </c>
      <c r="AF1405" s="24">
        <f>(SameDayP2_Raw!AG1399-AF$7*$B1405)</f>
        <v>7.4355099410184297E-2</v>
      </c>
      <c r="AG1405" s="24">
        <f>(SameDayP2_Raw!AH1399-AG$7*$B1405)</f>
        <v>7.2718293164874465E-2</v>
      </c>
      <c r="AH1405" s="24">
        <f>(SameDayP2_Raw!AI1399-AH$7*$B1405)</f>
        <v>7.5296169805760108E-2</v>
      </c>
      <c r="AI1405" s="24">
        <f>(SameDayP2_Raw!AJ1399-AI$7*$B1405)</f>
        <v>8.1020181537232547E-2</v>
      </c>
      <c r="AJ1405" s="24">
        <f>(SameDayP2_Raw!AK1399-AJ$7*$B1405)</f>
        <v>6.03028488867908E-2</v>
      </c>
      <c r="AK1405" s="24">
        <f>(SameDayP2_Raw!AL1399-AK$7*$B1405)</f>
        <v>7.1407713344242466E-2</v>
      </c>
      <c r="AL1405" s="24">
        <f>(SameDayP2_Raw!AM1399-AL$7*$B1405)</f>
        <v>7.8131156572267796E-2</v>
      </c>
      <c r="AM1405" s="24">
        <f>(SameDayP2_Raw!AN1399-AM$7*$B1405)</f>
        <v>6.9182763872981987E-2</v>
      </c>
      <c r="AN1405" s="24">
        <f>(SameDayP2_Raw!AO1399-AN$7*$B1405)</f>
        <v>7.8199965861278503E-2</v>
      </c>
      <c r="AO1405" s="24">
        <f>(SameDayP2_Raw!AP1399-AO$7*$B1405)</f>
        <v>8.4327524059259404E-2</v>
      </c>
      <c r="AR1405" s="24">
        <f>SameDayP2_Raw!D1399-SameDayP2_lambdacor!AR$7*SameDayP2_lambdacor!$B1406</f>
        <v>5.0676982789060597E-2</v>
      </c>
    </row>
    <row r="1406" spans="1:44" x14ac:dyDescent="0.25">
      <c r="A1406" s="25">
        <v>1110</v>
      </c>
      <c r="B1406" s="70">
        <v>7.2000000000000536E-4</v>
      </c>
      <c r="C1406" s="24">
        <f>(SameDayP2_Raw!C1400-C$7*$B1406)</f>
        <v>6.795208975903233E-2</v>
      </c>
      <c r="D1406" s="24">
        <f>(SameDayP2_Raw!E1400-D$7*$B1406)</f>
        <v>9.1888094696543646E-2</v>
      </c>
      <c r="E1406" s="24">
        <f>(SameDayP2_Raw!F1400-E$7*$B1406)</f>
        <v>7.6294523544954446E-2</v>
      </c>
      <c r="F1406" s="24">
        <f>(SameDayP2_Raw!G1400-F$7*$B1406)</f>
        <v>9.5832759181398816E-2</v>
      </c>
      <c r="G1406" s="24">
        <f>(SameDayP2_Raw!H1400-G$7*$B1406)</f>
        <v>9.2417007532922812E-2</v>
      </c>
      <c r="H1406" s="24">
        <f>(SameDayP2_Raw!I1400-H$7*$B1406)</f>
        <v>8.9833914931082504E-2</v>
      </c>
      <c r="I1406" s="24">
        <f>(SameDayP2_Raw!J1400-I$7*$B1406)</f>
        <v>7.3751689865113434E-2</v>
      </c>
      <c r="J1406" s="24">
        <f>(SameDayP2_Raw!K1400-J$7*$B1406)</f>
        <v>8.7278418211834338E-2</v>
      </c>
      <c r="K1406" s="24">
        <f>(SameDayP2_Raw!L1400-K$7*$B1406)</f>
        <v>8.5973268468390721E-2</v>
      </c>
      <c r="L1406" s="24">
        <f>(SameDayP2_Raw!M1400-L$7*$B1406)</f>
        <v>8.6836074262438639E-2</v>
      </c>
      <c r="M1406" s="24">
        <f>(SameDayP2_Raw!N1400-M$7*$B1406)</f>
        <v>8.133009044287258E-2</v>
      </c>
      <c r="N1406" s="24">
        <f>(SameDayP2_Raw!O1400-N$7*$B1406)</f>
        <v>9.3623878165566304E-2</v>
      </c>
      <c r="O1406" s="24">
        <f>(SameDayP2_Raw!P1400-O$7*$B1406)</f>
        <v>8.6212403066009427E-2</v>
      </c>
      <c r="P1406" s="24">
        <f>(SameDayP2_Raw!Q1400-P$7*$B1406)</f>
        <v>6.7430031112072006E-2</v>
      </c>
      <c r="Q1406" s="24">
        <f>(SameDayP2_Raw!R1400-Q$7*$B1406)</f>
        <v>7.8426421013408978E-2</v>
      </c>
      <c r="R1406" s="24">
        <f>(SameDayP2_Raw!S1400-R$7*$B1406)</f>
        <v>8.1062761559101706E-2</v>
      </c>
      <c r="S1406" s="24">
        <f>(SameDayP2_Raw!T1400-S$7*$B1406)</f>
        <v>9.3103358040840911E-2</v>
      </c>
      <c r="T1406" s="24">
        <f>(SameDayP2_Raw!U1400-T$7*$B1406)</f>
        <v>9.2466824015296406E-2</v>
      </c>
      <c r="U1406" s="24">
        <f>(SameDayP2_Raw!V1400-U$7*$B1406)</f>
        <v>7.7333263471025107E-2</v>
      </c>
      <c r="V1406" s="24">
        <f>(SameDayP2_Raw!W1400-V$7*$B1406)</f>
        <v>7.401577063541992E-2</v>
      </c>
      <c r="W1406" s="24">
        <f>(SameDayP2_Raw!X1400-W$7*$B1406)</f>
        <v>8.7009239973066546E-2</v>
      </c>
      <c r="X1406" s="24">
        <f>(SameDayP2_Raw!Y1400-X$7*$B1406)</f>
        <v>7.7469948915030382E-2</v>
      </c>
      <c r="Y1406" s="24">
        <f>(SameDayP2_Raw!Z1400-Y$7*$B1406)</f>
        <v>9.5687777557715153E-2</v>
      </c>
      <c r="Z1406" s="24">
        <f>(SameDayP2_Raw!AA1400-Z$7*$B1406)</f>
        <v>9.1459867160988029E-2</v>
      </c>
      <c r="AA1406" s="24">
        <f>(SameDayP2_Raw!AB1400-AA$7*$B1406)</f>
        <v>9.7389640638870595E-2</v>
      </c>
      <c r="AB1406" s="24">
        <f>(SameDayP2_Raw!AC1400-AB$7*$B1406)</f>
        <v>0.10415028102674531</v>
      </c>
      <c r="AC1406" s="24">
        <f>(SameDayP2_Raw!AD1400-AC$7*$B1406)</f>
        <v>8.3245216652930207E-2</v>
      </c>
      <c r="AD1406" s="24">
        <f>(SameDayP2_Raw!AE1400-AD$7*$B1406)</f>
        <v>9.1353092830507923E-2</v>
      </c>
      <c r="AE1406" s="24">
        <f>(SameDayP2_Raw!AF1400-AE$7*$B1406)</f>
        <v>9.9176665009509071E-2</v>
      </c>
      <c r="AF1406" s="24">
        <f>(SameDayP2_Raw!AG1400-AF$7*$B1406)</f>
        <v>7.4863120479261483E-2</v>
      </c>
      <c r="AG1406" s="24">
        <f>(SameDayP2_Raw!AH1400-AG$7*$B1406)</f>
        <v>7.3407596967268368E-2</v>
      </c>
      <c r="AH1406" s="24">
        <f>(SameDayP2_Raw!AI1400-AH$7*$B1406)</f>
        <v>7.5934357166396751E-2</v>
      </c>
      <c r="AI1406" s="24">
        <f>(SameDayP2_Raw!AJ1400-AI$7*$B1406)</f>
        <v>8.1717282124520202E-2</v>
      </c>
      <c r="AJ1406" s="24">
        <f>(SameDayP2_Raw!AK1400-AJ$7*$B1406)</f>
        <v>6.0658008038108377E-2</v>
      </c>
      <c r="AK1406" s="24">
        <f>(SameDayP2_Raw!AL1400-AK$7*$B1406)</f>
        <v>7.2005673276547028E-2</v>
      </c>
      <c r="AL1406" s="24">
        <f>(SameDayP2_Raw!AM1400-AL$7*$B1406)</f>
        <v>7.8776606467412899E-2</v>
      </c>
      <c r="AM1406" s="24">
        <f>(SameDayP2_Raw!AN1400-AM$7*$B1406)</f>
        <v>6.9825759526200321E-2</v>
      </c>
      <c r="AN1406" s="24">
        <f>(SameDayP2_Raw!AO1400-AN$7*$B1406)</f>
        <v>7.8958391498768224E-2</v>
      </c>
      <c r="AO1406" s="24">
        <f>(SameDayP2_Raw!AP1400-AO$7*$B1406)</f>
        <v>8.5082362271522091E-2</v>
      </c>
      <c r="AR1406" s="24">
        <f>SameDayP2_Raw!D1400-SameDayP2_lambdacor!AR$7*SameDayP2_lambdacor!$B1407</f>
        <v>5.0803787045969433E-2</v>
      </c>
    </row>
    <row r="1407" spans="1:44" x14ac:dyDescent="0.25">
      <c r="A1407" s="25">
        <v>1109</v>
      </c>
      <c r="B1407" s="70">
        <v>7.2600000000001136E-4</v>
      </c>
      <c r="C1407" s="24">
        <f>(SameDayP2_Raw!C1401-C$7*$B1407)</f>
        <v>6.8132057729357584E-2</v>
      </c>
      <c r="D1407" s="24">
        <f>(SameDayP2_Raw!E1401-D$7*$B1407)</f>
        <v>9.2463073341764845E-2</v>
      </c>
      <c r="E1407" s="24">
        <f>(SameDayP2_Raw!F1401-E$7*$B1407)</f>
        <v>7.6935278859995737E-2</v>
      </c>
      <c r="F1407" s="24">
        <f>(SameDayP2_Raw!G1401-F$7*$B1407)</f>
        <v>9.6741099399743791E-2</v>
      </c>
      <c r="G1407" s="24">
        <f>(SameDayP2_Raw!H1401-G$7*$B1407)</f>
        <v>9.3312751519613837E-2</v>
      </c>
      <c r="H1407" s="24">
        <f>(SameDayP2_Raw!I1401-H$7*$B1407)</f>
        <v>9.0731375425008184E-2</v>
      </c>
      <c r="I1407" s="24">
        <f>(SameDayP2_Raw!J1401-I$7*$B1407)</f>
        <v>7.450932947965605E-2</v>
      </c>
      <c r="J1407" s="24">
        <f>(SameDayP2_Raw!K1401-J$7*$B1407)</f>
        <v>8.7932148355349612E-2</v>
      </c>
      <c r="K1407" s="24">
        <f>(SameDayP2_Raw!L1401-K$7*$B1407)</f>
        <v>8.6679695626877301E-2</v>
      </c>
      <c r="L1407" s="24">
        <f>(SameDayP2_Raw!M1401-L$7*$B1407)</f>
        <v>8.7491134998125622E-2</v>
      </c>
      <c r="M1407" s="24">
        <f>(SameDayP2_Raw!N1401-M$7*$B1407)</f>
        <v>8.1931932013896508E-2</v>
      </c>
      <c r="N1407" s="24">
        <f>(SameDayP2_Raw!O1401-N$7*$B1407)</f>
        <v>9.4515743595529347E-2</v>
      </c>
      <c r="O1407" s="24">
        <f>(SameDayP2_Raw!P1401-O$7*$B1407)</f>
        <v>8.7073001614976164E-2</v>
      </c>
      <c r="P1407" s="24">
        <f>(SameDayP2_Raw!Q1401-P$7*$B1407)</f>
        <v>6.7939086795755929E-2</v>
      </c>
      <c r="Q1407" s="24">
        <f>(SameDayP2_Raw!R1401-Q$7*$B1407)</f>
        <v>7.9105792205187375E-2</v>
      </c>
      <c r="R1407" s="24">
        <f>(SameDayP2_Raw!S1401-R$7*$B1407)</f>
        <v>8.1573079735510895E-2</v>
      </c>
      <c r="S1407" s="24">
        <f>(SameDayP2_Raw!T1401-S$7*$B1407)</f>
        <v>9.4019884638264578E-2</v>
      </c>
      <c r="T1407" s="24">
        <f>(SameDayP2_Raw!U1401-T$7*$B1407)</f>
        <v>9.3294428613007199E-2</v>
      </c>
      <c r="U1407" s="24">
        <f>(SameDayP2_Raw!V1401-U$7*$B1407)</f>
        <v>7.7914474626950336E-2</v>
      </c>
      <c r="V1407" s="24">
        <f>(SameDayP2_Raw!W1401-V$7*$B1407)</f>
        <v>7.4539453042131762E-2</v>
      </c>
      <c r="W1407" s="24">
        <f>(SameDayP2_Raw!X1401-W$7*$B1407)</f>
        <v>8.7891294248008761E-2</v>
      </c>
      <c r="X1407" s="24">
        <f>(SameDayP2_Raw!Y1401-X$7*$B1407)</f>
        <v>7.8087349627988981E-2</v>
      </c>
      <c r="Y1407" s="24">
        <f>(SameDayP2_Raw!Z1401-Y$7*$B1407)</f>
        <v>9.6633604005112797E-2</v>
      </c>
      <c r="Z1407" s="24">
        <f>(SameDayP2_Raw!AA1401-Z$7*$B1407)</f>
        <v>9.2293026755579613E-2</v>
      </c>
      <c r="AA1407" s="24">
        <f>(SameDayP2_Raw!AB1401-AA$7*$B1407)</f>
        <v>9.8378427080527853E-2</v>
      </c>
      <c r="AB1407" s="24">
        <f>(SameDayP2_Raw!AC1401-AB$7*$B1407)</f>
        <v>0.10511429370613484</v>
      </c>
      <c r="AC1407" s="24">
        <f>(SameDayP2_Raw!AD1401-AC$7*$B1407)</f>
        <v>8.3816335437204625E-2</v>
      </c>
      <c r="AD1407" s="24">
        <f>(SameDayP2_Raw!AE1401-AD$7*$B1407)</f>
        <v>9.2201008804762147E-2</v>
      </c>
      <c r="AE1407" s="24">
        <f>(SameDayP2_Raw!AF1401-AE$7*$B1407)</f>
        <v>0.10013532920225497</v>
      </c>
      <c r="AF1407" s="24">
        <f>(SameDayP2_Raw!AG1401-AF$7*$B1407)</f>
        <v>7.5411568388338665E-2</v>
      </c>
      <c r="AG1407" s="24">
        <f>(SameDayP2_Raw!AH1401-AG$7*$B1407)</f>
        <v>7.4157317529662273E-2</v>
      </c>
      <c r="AH1407" s="24">
        <f>(SameDayP2_Raw!AI1401-AH$7*$B1407)</f>
        <v>7.6628304677033396E-2</v>
      </c>
      <c r="AI1407" s="24">
        <f>(SameDayP2_Raw!AJ1401-AI$7*$B1407)</f>
        <v>8.2502456031807864E-2</v>
      </c>
      <c r="AJ1407" s="24">
        <f>(SameDayP2_Raw!AK1401-AJ$7*$B1407)</f>
        <v>6.1091279069425949E-2</v>
      </c>
      <c r="AK1407" s="24">
        <f>(SameDayP2_Raw!AL1401-AK$7*$B1407)</f>
        <v>7.2688391018851592E-2</v>
      </c>
      <c r="AL1407" s="24">
        <f>(SameDayP2_Raw!AM1401-AL$7*$B1407)</f>
        <v>7.9513348322558006E-2</v>
      </c>
      <c r="AM1407" s="24">
        <f>(SameDayP2_Raw!AN1401-AM$7*$B1407)</f>
        <v>7.0562185449418655E-2</v>
      </c>
      <c r="AN1407" s="24">
        <f>(SameDayP2_Raw!AO1401-AN$7*$B1407)</f>
        <v>7.9793230286257982E-2</v>
      </c>
      <c r="AO1407" s="24">
        <f>(SameDayP2_Raw!AP1401-AO$7*$B1407)</f>
        <v>8.5978239973784773E-2</v>
      </c>
      <c r="AR1407" s="24">
        <f>SameDayP2_Raw!D1401-SameDayP2_lambdacor!AR$7*SameDayP2_lambdacor!$B1408</f>
        <v>5.1041871209848821E-2</v>
      </c>
    </row>
    <row r="1408" spans="1:44" x14ac:dyDescent="0.25">
      <c r="A1408" s="25">
        <v>1108</v>
      </c>
      <c r="B1408" s="70">
        <v>7.120000000000043E-4</v>
      </c>
      <c r="C1408" s="24">
        <f>(SameDayP2_Raw!C1402-C$7*$B1408)</f>
        <v>6.8264178268598624E-2</v>
      </c>
      <c r="D1408" s="24">
        <f>(SameDayP2_Raw!E1402-D$7*$B1408)</f>
        <v>9.3090428879582049E-2</v>
      </c>
      <c r="E1408" s="24">
        <f>(SameDayP2_Raw!F1402-E$7*$B1408)</f>
        <v>7.7636887481566066E-2</v>
      </c>
      <c r="F1408" s="24">
        <f>(SameDayP2_Raw!G1402-F$7*$B1408)</f>
        <v>9.7692822846938823E-2</v>
      </c>
      <c r="G1408" s="24">
        <f>(SameDayP2_Raw!H1402-G$7*$B1408)</f>
        <v>9.4233263144001447E-2</v>
      </c>
      <c r="H1408" s="24">
        <f>(SameDayP2_Raw!I1402-H$7*$B1408)</f>
        <v>9.1719355302514918E-2</v>
      </c>
      <c r="I1408" s="24">
        <f>(SameDayP2_Raw!J1402-I$7*$B1408)</f>
        <v>7.5262422545723281E-2</v>
      </c>
      <c r="J1408" s="24">
        <f>(SameDayP2_Raw!K1402-J$7*$B1408)</f>
        <v>8.8632067757147284E-2</v>
      </c>
      <c r="K1408" s="24">
        <f>(SameDayP2_Raw!L1402-K$7*$B1408)</f>
        <v>8.7397133543741942E-2</v>
      </c>
      <c r="L1408" s="24">
        <f>(SameDayP2_Raw!M1402-L$7*$B1408)</f>
        <v>8.814388695818931E-2</v>
      </c>
      <c r="M1408" s="24">
        <f>(SameDayP2_Raw!N1402-M$7*$B1408)</f>
        <v>8.2611808281507312E-2</v>
      </c>
      <c r="N1408" s="24">
        <f>(SameDayP2_Raw!O1402-N$7*$B1408)</f>
        <v>9.5392865522282225E-2</v>
      </c>
      <c r="O1408" s="24">
        <f>(SameDayP2_Raw!P1402-O$7*$B1408)</f>
        <v>8.7935281957387104E-2</v>
      </c>
      <c r="P1408" s="24">
        <f>(SameDayP2_Raw!Q1402-P$7*$B1408)</f>
        <v>6.852549449049343E-2</v>
      </c>
      <c r="Q1408" s="24">
        <f>(SameDayP2_Raw!R1402-Q$7*$B1408)</f>
        <v>7.981216285103776E-2</v>
      </c>
      <c r="R1408" s="24">
        <f>(SameDayP2_Raw!S1402-R$7*$B1408)</f>
        <v>8.2211079833889478E-2</v>
      </c>
      <c r="S1408" s="24">
        <f>(SameDayP2_Raw!T1402-S$7*$B1408)</f>
        <v>9.4965341394276009E-2</v>
      </c>
      <c r="T1408" s="24">
        <f>(SameDayP2_Raw!U1402-T$7*$B1408)</f>
        <v>9.4170307785015325E-2</v>
      </c>
      <c r="U1408" s="24">
        <f>(SameDayP2_Raw!V1402-U$7*$B1408)</f>
        <v>7.8563321139791503E-2</v>
      </c>
      <c r="V1408" s="24">
        <f>(SameDayP2_Raw!W1402-V$7*$B1408)</f>
        <v>7.5100284963137476E-2</v>
      </c>
      <c r="W1408" s="24">
        <f>(SameDayP2_Raw!X1402-W$7*$B1408)</f>
        <v>8.8780925249810239E-2</v>
      </c>
      <c r="X1408" s="24">
        <f>(SameDayP2_Raw!Y1402-X$7*$B1408)</f>
        <v>7.8741791624418939E-2</v>
      </c>
      <c r="Y1408" s="24">
        <f>(SameDayP2_Raw!Z1402-Y$7*$B1408)</f>
        <v>9.7581152124518331E-2</v>
      </c>
      <c r="Z1408" s="24">
        <f>(SameDayP2_Raw!AA1402-Z$7*$B1408)</f>
        <v>9.3130363941532623E-2</v>
      </c>
      <c r="AA1408" s="24">
        <f>(SameDayP2_Raw!AB1402-AA$7*$B1408)</f>
        <v>9.9388525423327601E-2</v>
      </c>
      <c r="AB1408" s="24">
        <f>(SameDayP2_Raw!AC1402-AB$7*$B1408)</f>
        <v>0.10610170155422591</v>
      </c>
      <c r="AC1408" s="24">
        <f>(SameDayP2_Raw!AD1402-AC$7*$B1408)</f>
        <v>8.4439301183897642E-2</v>
      </c>
      <c r="AD1408" s="24">
        <f>(SameDayP2_Raw!AE1402-AD$7*$B1408)</f>
        <v>9.3100642858168936E-2</v>
      </c>
      <c r="AE1408" s="24">
        <f>(SameDayP2_Raw!AF1402-AE$7*$B1408)</f>
        <v>0.10110106819918119</v>
      </c>
      <c r="AF1408" s="24">
        <f>(SameDayP2_Raw!AG1402-AF$7*$B1408)</f>
        <v>7.6027391083825238E-2</v>
      </c>
      <c r="AG1408" s="24">
        <f>(SameDayP2_Raw!AH1402-AG$7*$B1408)</f>
        <v>7.4967345804076505E-2</v>
      </c>
      <c r="AH1408" s="24">
        <f>(SameDayP2_Raw!AI1402-AH$7*$B1408)</f>
        <v>7.7357062348881234E-2</v>
      </c>
      <c r="AI1408" s="24">
        <f>(SameDayP2_Raw!AJ1402-AI$7*$B1408)</f>
        <v>8.3360403291469987E-2</v>
      </c>
      <c r="AJ1408" s="24">
        <f>(SameDayP2_Raw!AK1402-AJ$7*$B1408)</f>
        <v>6.1637151866351617E-2</v>
      </c>
      <c r="AK1408" s="24">
        <f>(SameDayP2_Raw!AL1402-AK$7*$B1408)</f>
        <v>7.3365631986807608E-2</v>
      </c>
      <c r="AL1408" s="24">
        <f>(SameDayP2_Raw!AM1402-AL$7*$B1408)</f>
        <v>8.026328471055276E-2</v>
      </c>
      <c r="AM1408" s="24">
        <f>(SameDayP2_Raw!AN1402-AM$7*$B1408)</f>
        <v>7.1343028885242549E-2</v>
      </c>
      <c r="AN1408" s="24">
        <f>(SameDayP2_Raw!AO1402-AN$7*$B1408)</f>
        <v>8.0605104755448589E-2</v>
      </c>
      <c r="AO1408" s="24">
        <f>(SameDayP2_Raw!AP1402-AO$7*$B1408)</f>
        <v>8.6885291818505184E-2</v>
      </c>
      <c r="AR1408" s="24">
        <f>SameDayP2_Raw!D1402-SameDayP2_lambdacor!AR$7*SameDayP2_lambdacor!$B1409</f>
        <v>5.1189337482453329E-2</v>
      </c>
    </row>
    <row r="1409" spans="1:44" x14ac:dyDescent="0.25">
      <c r="A1409" s="25">
        <v>1107</v>
      </c>
      <c r="B1409" s="70">
        <v>7.4899999999999967E-4</v>
      </c>
      <c r="C1409" s="24">
        <f>(SameDayP2_Raw!C1403-C$7*$B1409)</f>
        <v>6.8492475255604465E-2</v>
      </c>
      <c r="D1409" s="24">
        <f>(SameDayP2_Raw!E1403-D$7*$B1409)</f>
        <v>9.3741959951779433E-2</v>
      </c>
      <c r="E1409" s="24">
        <f>(SameDayP2_Raw!F1403-E$7*$B1409)</f>
        <v>7.8326471875987347E-2</v>
      </c>
      <c r="F1409" s="24">
        <f>(SameDayP2_Raw!G1403-F$7*$B1409)</f>
        <v>9.8576403745066266E-2</v>
      </c>
      <c r="G1409" s="24">
        <f>(SameDayP2_Raw!H1403-G$7*$B1409)</f>
        <v>9.5091526265262766E-2</v>
      </c>
      <c r="H1409" s="24">
        <f>(SameDayP2_Raw!I1403-H$7*$B1409)</f>
        <v>9.2677185788389987E-2</v>
      </c>
      <c r="I1409" s="24">
        <f>(SameDayP2_Raw!J1403-I$7*$B1409)</f>
        <v>7.5989413865402727E-2</v>
      </c>
      <c r="J1409" s="24">
        <f>(SameDayP2_Raw!K1403-J$7*$B1409)</f>
        <v>8.9334758673824885E-2</v>
      </c>
      <c r="K1409" s="24">
        <f>(SameDayP2_Raw!L1403-K$7*$B1409)</f>
        <v>8.8125247462742584E-2</v>
      </c>
      <c r="L1409" s="24">
        <f>(SameDayP2_Raw!M1403-L$7*$B1409)</f>
        <v>8.880161582159242E-2</v>
      </c>
      <c r="M1409" s="24">
        <f>(SameDayP2_Raw!N1403-M$7*$B1409)</f>
        <v>8.3257913812821605E-2</v>
      </c>
      <c r="N1409" s="24">
        <f>(SameDayP2_Raw!O1403-N$7*$B1409)</f>
        <v>9.6298447103721041E-2</v>
      </c>
      <c r="O1409" s="24">
        <f>(SameDayP2_Raw!P1403-O$7*$B1409)</f>
        <v>8.8786266841015357E-2</v>
      </c>
      <c r="P1409" s="24">
        <f>(SameDayP2_Raw!Q1403-P$7*$B1409)</f>
        <v>6.9102264996544358E-2</v>
      </c>
      <c r="Q1409" s="24">
        <f>(SameDayP2_Raw!R1403-Q$7*$B1409)</f>
        <v>8.0512376327004614E-2</v>
      </c>
      <c r="R1409" s="24">
        <f>(SameDayP2_Raw!S1403-R$7*$B1409)</f>
        <v>8.2828958531746086E-2</v>
      </c>
      <c r="S1409" s="24">
        <f>(SameDayP2_Raw!T1403-S$7*$B1409)</f>
        <v>9.5870255853388681E-2</v>
      </c>
      <c r="T1409" s="24">
        <f>(SameDayP2_Raw!U1403-T$7*$B1409)</f>
        <v>9.5046922887565291E-2</v>
      </c>
      <c r="U1409" s="24">
        <f>(SameDayP2_Raw!V1403-U$7*$B1409)</f>
        <v>7.9183927322996964E-2</v>
      </c>
      <c r="V1409" s="24">
        <f>(SameDayP2_Raw!W1403-V$7*$B1409)</f>
        <v>7.5676006401193791E-2</v>
      </c>
      <c r="W1409" s="24">
        <f>(SameDayP2_Raw!X1403-W$7*$B1409)</f>
        <v>8.9673534448620612E-2</v>
      </c>
      <c r="X1409" s="24">
        <f>(SameDayP2_Raw!Y1403-X$7*$B1409)</f>
        <v>7.9357129460996892E-2</v>
      </c>
      <c r="Y1409" s="24">
        <f>(SameDayP2_Raw!Z1403-Y$7*$B1409)</f>
        <v>9.8497405911803698E-2</v>
      </c>
      <c r="Z1409" s="24">
        <f>(SameDayP2_Raw!AA1403-Z$7*$B1409)</f>
        <v>9.3983821931513958E-2</v>
      </c>
      <c r="AA1409" s="24">
        <f>(SameDayP2_Raw!AB1403-AA$7*$B1409)</f>
        <v>0.10034742847021401</v>
      </c>
      <c r="AB1409" s="24">
        <f>(SameDayP2_Raw!AC1403-AB$7*$B1409)</f>
        <v>0.1070442082271281</v>
      </c>
      <c r="AC1409" s="24">
        <f>(SameDayP2_Raw!AD1403-AC$7*$B1409)</f>
        <v>8.5019096456923238E-2</v>
      </c>
      <c r="AD1409" s="24">
        <f>(SameDayP2_Raw!AE1403-AD$7*$B1409)</f>
        <v>9.3920496207736709E-2</v>
      </c>
      <c r="AE1409" s="24">
        <f>(SameDayP2_Raw!AF1403-AE$7*$B1409)</f>
        <v>0.10201124606444763</v>
      </c>
      <c r="AF1409" s="24">
        <f>(SameDayP2_Raw!AG1403-AF$7*$B1409)</f>
        <v>7.6587253806467845E-2</v>
      </c>
      <c r="AG1409" s="24">
        <f>(SameDayP2_Raw!AH1403-AG$7*$B1409)</f>
        <v>7.5691209763838904E-2</v>
      </c>
      <c r="AH1409" s="24">
        <f>(SameDayP2_Raw!AI1403-AH$7*$B1409)</f>
        <v>7.8056785021140523E-2</v>
      </c>
      <c r="AI1409" s="24">
        <f>(SameDayP2_Raw!AJ1403-AI$7*$B1409)</f>
        <v>8.4116096483077274E-2</v>
      </c>
      <c r="AJ1409" s="24">
        <f>(SameDayP2_Raw!AK1403-AJ$7*$B1409)</f>
        <v>6.2146629044476626E-2</v>
      </c>
      <c r="AK1409" s="24">
        <f>(SameDayP2_Raw!AL1403-AK$7*$B1409)</f>
        <v>7.4007337434352394E-2</v>
      </c>
      <c r="AL1409" s="24">
        <f>(SameDayP2_Raw!AM1403-AL$7*$B1409)</f>
        <v>8.0955538342280919E-2</v>
      </c>
      <c r="AM1409" s="24">
        <f>(SameDayP2_Raw!AN1403-AM$7*$B1409)</f>
        <v>7.2039397843422281E-2</v>
      </c>
      <c r="AN1409" s="24">
        <f>(SameDayP2_Raw!AO1403-AN$7*$B1409)</f>
        <v>8.1362768128301954E-2</v>
      </c>
      <c r="AO1409" s="24">
        <f>(SameDayP2_Raw!AP1403-AO$7*$B1409)</f>
        <v>8.7775912832458405E-2</v>
      </c>
      <c r="AR1409" s="24">
        <f>SameDayP2_Raw!D1403-SameDayP2_lambdacor!AR$7*SameDayP2_lambdacor!$B1410</f>
        <v>5.1395279546634268E-2</v>
      </c>
    </row>
    <row r="1410" spans="1:44" x14ac:dyDescent="0.25">
      <c r="A1410" s="25">
        <v>1106</v>
      </c>
      <c r="B1410" s="70">
        <v>7.6999999999999985E-4</v>
      </c>
      <c r="C1410" s="24">
        <f>(SameDayP2_Raw!C1404-C$7*$B1410)</f>
        <v>6.8741362821742896E-2</v>
      </c>
      <c r="D1410" s="24">
        <f>(SameDayP2_Raw!E1404-D$7*$B1410)</f>
        <v>9.4410404780053622E-2</v>
      </c>
      <c r="E1410" s="24">
        <f>(SameDayP2_Raw!F1404-E$7*$B1410)</f>
        <v>7.9008859573631837E-2</v>
      </c>
      <c r="F1410" s="24">
        <f>(SameDayP2_Raw!G1404-F$7*$B1410)</f>
        <v>9.9495710474273732E-2</v>
      </c>
      <c r="G1410" s="24">
        <f>(SameDayP2_Raw!H1404-G$7*$B1410)</f>
        <v>9.5971555558681351E-2</v>
      </c>
      <c r="H1410" s="24">
        <f>(SameDayP2_Raw!I1404-H$7*$B1410)</f>
        <v>9.3581528907129896E-2</v>
      </c>
      <c r="I1410" s="24">
        <f>(SameDayP2_Raw!J1404-I$7*$B1410)</f>
        <v>7.6736501026301862E-2</v>
      </c>
      <c r="J1410" s="24">
        <f>(SameDayP2_Raw!K1404-J$7*$B1410)</f>
        <v>9.0046468781128375E-2</v>
      </c>
      <c r="K1410" s="24">
        <f>(SameDayP2_Raw!L1404-K$7*$B1410)</f>
        <v>8.8878982982445648E-2</v>
      </c>
      <c r="L1410" s="24">
        <f>(SameDayP2_Raw!M1404-L$7*$B1410)</f>
        <v>8.9460524096496866E-2</v>
      </c>
      <c r="M1410" s="24">
        <f>(SameDayP2_Raw!N1404-M$7*$B1410)</f>
        <v>8.3894471511405388E-2</v>
      </c>
      <c r="N1410" s="24">
        <f>(SameDayP2_Raw!O1404-N$7*$B1410)</f>
        <v>9.7171700088591731E-2</v>
      </c>
      <c r="O1410" s="24">
        <f>(SameDayP2_Raw!P1404-O$7*$B1410)</f>
        <v>8.9620784297398975E-2</v>
      </c>
      <c r="P1410" s="24">
        <f>(SameDayP2_Raw!Q1404-P$7*$B1410)</f>
        <v>6.9632441149438132E-2</v>
      </c>
      <c r="Q1410" s="24">
        <f>(SameDayP2_Raw!R1404-Q$7*$B1410)</f>
        <v>8.1227202208229043E-2</v>
      </c>
      <c r="R1410" s="24">
        <f>(SameDayP2_Raw!S1404-R$7*$B1410)</f>
        <v>8.3475248829178228E-2</v>
      </c>
      <c r="S1410" s="24">
        <f>(SameDayP2_Raw!T1404-S$7*$B1410)</f>
        <v>9.6741384539371519E-2</v>
      </c>
      <c r="T1410" s="24">
        <f>(SameDayP2_Raw!U1404-T$7*$B1410)</f>
        <v>9.5845705069553103E-2</v>
      </c>
      <c r="U1410" s="24">
        <f>(SameDayP2_Raw!V1404-U$7*$B1410)</f>
        <v>7.9787986453735193E-2</v>
      </c>
      <c r="V1410" s="24">
        <f>(SameDayP2_Raw!W1404-V$7*$B1410)</f>
        <v>7.63146859646852E-2</v>
      </c>
      <c r="W1410" s="24">
        <f>(SameDayP2_Raw!X1404-W$7*$B1410)</f>
        <v>9.0550260080918391E-2</v>
      </c>
      <c r="X1410" s="24">
        <f>(SameDayP2_Raw!Y1404-X$7*$B1410)</f>
        <v>8.003407374635195E-2</v>
      </c>
      <c r="Y1410" s="24">
        <f>(SameDayP2_Raw!Z1404-Y$7*$B1410)</f>
        <v>9.9412682652695386E-2</v>
      </c>
      <c r="Z1410" s="24">
        <f>(SameDayP2_Raw!AA1404-Z$7*$B1410)</f>
        <v>9.4799949282584436E-2</v>
      </c>
      <c r="AA1410" s="24">
        <f>(SameDayP2_Raw!AB1404-AA$7*$B1410)</f>
        <v>0.10141774424601439</v>
      </c>
      <c r="AB1410" s="24">
        <f>(SameDayP2_Raw!AC1404-AB$7*$B1410)</f>
        <v>0.10807352485499151</v>
      </c>
      <c r="AC1410" s="24">
        <f>(SameDayP2_Raw!AD1404-AC$7*$B1410)</f>
        <v>8.5667486421883696E-2</v>
      </c>
      <c r="AD1410" s="24">
        <f>(SameDayP2_Raw!AE1404-AD$7*$B1410)</f>
        <v>9.4889028782626533E-2</v>
      </c>
      <c r="AE1410" s="24">
        <f>(SameDayP2_Raw!AF1404-AE$7*$B1410)</f>
        <v>0.1030580977690583</v>
      </c>
      <c r="AF1410" s="24">
        <f>(SameDayP2_Raw!AG1404-AF$7*$B1410)</f>
        <v>7.7237458638237971E-2</v>
      </c>
      <c r="AG1410" s="24">
        <f>(SameDayP2_Raw!AH1404-AG$7*$B1410)</f>
        <v>7.6518188957217556E-2</v>
      </c>
      <c r="AH1410" s="24">
        <f>(SameDayP2_Raw!AI1404-AH$7*$B1410)</f>
        <v>7.8865938198368749E-2</v>
      </c>
      <c r="AI1410" s="24">
        <f>(SameDayP2_Raw!AJ1404-AI$7*$B1410)</f>
        <v>8.5002703678584104E-2</v>
      </c>
      <c r="AJ1410" s="24">
        <f>(SameDayP2_Raw!AK1404-AJ$7*$B1410)</f>
        <v>6.2750590169088127E-2</v>
      </c>
      <c r="AK1410" s="24">
        <f>(SameDayP2_Raw!AL1404-AK$7*$B1410)</f>
        <v>7.4814297782418354E-2</v>
      </c>
      <c r="AL1410" s="24">
        <f>(SameDayP2_Raw!AM1404-AL$7*$B1410)</f>
        <v>8.1754954810288785E-2</v>
      </c>
      <c r="AM1410" s="24">
        <f>(SameDayP2_Raw!AN1404-AM$7*$B1410)</f>
        <v>7.2855057249686453E-2</v>
      </c>
      <c r="AN1410" s="24">
        <f>(SameDayP2_Raw!AO1404-AN$7*$B1410)</f>
        <v>8.2271910924516037E-2</v>
      </c>
      <c r="AO1410" s="24">
        <f>(SameDayP2_Raw!AP1404-AO$7*$B1410)</f>
        <v>8.8698595300377797E-2</v>
      </c>
      <c r="AR1410" s="24">
        <f>SameDayP2_Raw!D1404-SameDayP2_lambdacor!AR$7*SameDayP2_lambdacor!$B1411</f>
        <v>5.1676668208272394E-2</v>
      </c>
    </row>
    <row r="1411" spans="1:44" x14ac:dyDescent="0.25">
      <c r="A1411" s="25">
        <v>1105</v>
      </c>
      <c r="B1411" s="70">
        <v>7.2799999999999948E-4</v>
      </c>
      <c r="C1411" s="24">
        <f>(SameDayP2_Raw!C1405-C$7*$B1411)</f>
        <v>6.9047028499466007E-2</v>
      </c>
      <c r="D1411" s="24">
        <f>(SameDayP2_Raw!E1405-D$7*$B1411)</f>
        <v>9.5192229273505236E-2</v>
      </c>
      <c r="E1411" s="24">
        <f>(SameDayP2_Raw!F1405-E$7*$B1411)</f>
        <v>7.987572678834283E-2</v>
      </c>
      <c r="F1411" s="24">
        <f>(SameDayP2_Raw!G1405-F$7*$B1411)</f>
        <v>0.1005916944458588</v>
      </c>
      <c r="G1411" s="24">
        <f>(SameDayP2_Raw!H1405-G$7*$B1411)</f>
        <v>9.7027689791844188E-2</v>
      </c>
      <c r="H1411" s="24">
        <f>(SameDayP2_Raw!I1405-H$7*$B1411)</f>
        <v>9.4693738489650084E-2</v>
      </c>
      <c r="I1411" s="24">
        <f>(SameDayP2_Raw!J1405-I$7*$B1411)</f>
        <v>7.7633046664503588E-2</v>
      </c>
      <c r="J1411" s="24">
        <f>(SameDayP2_Raw!K1405-J$7*$B1411)</f>
        <v>9.0914951476521372E-2</v>
      </c>
      <c r="K1411" s="24">
        <f>(SameDayP2_Raw!L1405-K$7*$B1411)</f>
        <v>8.9780500723039516E-2</v>
      </c>
      <c r="L1411" s="24">
        <f>(SameDayP2_Raw!M1405-L$7*$B1411)</f>
        <v>9.0274191996687958E-2</v>
      </c>
      <c r="M1411" s="24">
        <f>(SameDayP2_Raw!N1405-M$7*$B1411)</f>
        <v>8.4686195114237819E-2</v>
      </c>
      <c r="N1411" s="24">
        <f>(SameDayP2_Raw!O1405-N$7*$B1411)</f>
        <v>9.8209125918850365E-2</v>
      </c>
      <c r="O1411" s="24">
        <f>(SameDayP2_Raw!P1405-O$7*$B1411)</f>
        <v>9.0633138824631754E-2</v>
      </c>
      <c r="P1411" s="24">
        <f>(SameDayP2_Raw!Q1405-P$7*$B1411)</f>
        <v>7.0414118253650584E-2</v>
      </c>
      <c r="Q1411" s="24">
        <f>(SameDayP2_Raw!R1405-Q$7*$B1411)</f>
        <v>8.2079409965780184E-2</v>
      </c>
      <c r="R1411" s="24">
        <f>(SameDayP2_Raw!S1405-R$7*$B1411)</f>
        <v>8.4299504834313962E-2</v>
      </c>
      <c r="S1411" s="24">
        <f>(SameDayP2_Raw!T1405-S$7*$B1411)</f>
        <v>9.7796395487405804E-2</v>
      </c>
      <c r="T1411" s="24">
        <f>(SameDayP2_Raw!U1405-T$7*$B1411)</f>
        <v>9.6852513495577469E-2</v>
      </c>
      <c r="U1411" s="24">
        <f>(SameDayP2_Raw!V1405-U$7*$B1411)</f>
        <v>8.0535191122258737E-2</v>
      </c>
      <c r="V1411" s="24">
        <f>(SameDayP2_Raw!W1405-V$7*$B1411)</f>
        <v>7.710187525770236E-2</v>
      </c>
      <c r="W1411" s="24">
        <f>(SameDayP2_Raw!X1405-W$7*$B1411)</f>
        <v>9.1525040066322838E-2</v>
      </c>
      <c r="X1411" s="24">
        <f>(SameDayP2_Raw!Y1405-X$7*$B1411)</f>
        <v>8.0880982375641841E-2</v>
      </c>
      <c r="Y1411" s="24">
        <f>(SameDayP2_Raw!Z1405-Y$7*$B1411)</f>
        <v>0.100482431590912</v>
      </c>
      <c r="Z1411" s="24">
        <f>(SameDayP2_Raw!AA1405-Z$7*$B1411)</f>
        <v>9.5765443820443469E-2</v>
      </c>
      <c r="AA1411" s="24">
        <f>(SameDayP2_Raw!AB1405-AA$7*$B1411)</f>
        <v>0.1024740227944136</v>
      </c>
      <c r="AB1411" s="24">
        <f>(SameDayP2_Raw!AC1405-AB$7*$B1411)</f>
        <v>0.10914281659926471</v>
      </c>
      <c r="AC1411" s="24">
        <f>(SameDayP2_Raw!AD1405-AC$7*$B1411)</f>
        <v>8.6385619151962759E-2</v>
      </c>
      <c r="AD1411" s="24">
        <f>(SameDayP2_Raw!AE1405-AD$7*$B1411)</f>
        <v>9.5847385912846889E-2</v>
      </c>
      <c r="AE1411" s="24">
        <f>(SameDayP2_Raw!AF1405-AE$7*$B1411)</f>
        <v>0.10409086655983694</v>
      </c>
      <c r="AF1411" s="24">
        <f>(SameDayP2_Raw!AG1405-AF$7*$B1411)</f>
        <v>7.7968047444697722E-2</v>
      </c>
      <c r="AG1411" s="24">
        <f>(SameDayP2_Raw!AH1405-AG$7*$B1411)</f>
        <v>7.7342137230460239E-2</v>
      </c>
      <c r="AH1411" s="24">
        <f>(SameDayP2_Raw!AI1405-AH$7*$B1411)</f>
        <v>7.9655748903912277E-2</v>
      </c>
      <c r="AI1411" s="24">
        <f>(SameDayP2_Raw!AJ1405-AI$7*$B1411)</f>
        <v>8.5894897257570421E-2</v>
      </c>
      <c r="AJ1411" s="24">
        <f>(SameDayP2_Raw!AK1405-AJ$7*$B1411)</f>
        <v>6.3434251119865129E-2</v>
      </c>
      <c r="AK1411" s="24">
        <f>(SameDayP2_Raw!AL1405-AK$7*$B1411)</f>
        <v>7.5594226286286439E-2</v>
      </c>
      <c r="AL1411" s="24">
        <f>(SameDayP2_Raw!AM1405-AL$7*$B1411)</f>
        <v>8.2547013184273044E-2</v>
      </c>
      <c r="AM1411" s="24">
        <f>(SameDayP2_Raw!AN1405-AM$7*$B1411)</f>
        <v>7.3665815237158108E-2</v>
      </c>
      <c r="AN1411" s="24">
        <f>(SameDayP2_Raw!AO1405-AN$7*$B1411)</f>
        <v>8.3134172862087893E-2</v>
      </c>
      <c r="AO1411" s="24">
        <f>(SameDayP2_Raw!AP1405-AO$7*$B1411)</f>
        <v>8.9645000174539011E-2</v>
      </c>
      <c r="AR1411" s="24">
        <f>SameDayP2_Raw!D1405-SameDayP2_lambdacor!AR$7*SameDayP2_lambdacor!$B1412</f>
        <v>5.2077000756819342E-2</v>
      </c>
    </row>
    <row r="1412" spans="1:44" x14ac:dyDescent="0.25">
      <c r="A1412" s="25">
        <v>1104</v>
      </c>
      <c r="B1412" s="70">
        <v>6.9200000000001205E-4</v>
      </c>
      <c r="C1412" s="24">
        <f>(SameDayP2_Raw!C1406-C$7*$B1412)</f>
        <v>6.9396145157514397E-2</v>
      </c>
      <c r="D1412" s="24">
        <f>(SameDayP2_Raw!E1406-D$7*$B1412)</f>
        <v>9.597507694217805E-2</v>
      </c>
      <c r="E1412" s="24">
        <f>(SameDayP2_Raw!F1406-E$7*$B1412)</f>
        <v>8.0750504448095103E-2</v>
      </c>
      <c r="F1412" s="24">
        <f>(SameDayP2_Raw!G1406-F$7*$B1412)</f>
        <v>0.10164883379578886</v>
      </c>
      <c r="G1412" s="24">
        <f>(SameDayP2_Raw!H1406-G$7*$B1412)</f>
        <v>9.8035445351698031E-2</v>
      </c>
      <c r="H1412" s="24">
        <f>(SameDayP2_Raw!I1406-H$7*$B1412)</f>
        <v>9.5789281936095955E-2</v>
      </c>
      <c r="I1412" s="24">
        <f>(SameDayP2_Raw!J1406-I$7*$B1412)</f>
        <v>7.8455404407247908E-2</v>
      </c>
      <c r="J1412" s="24">
        <f>(SameDayP2_Raw!K1406-J$7*$B1412)</f>
        <v>9.1744863835429652E-2</v>
      </c>
      <c r="K1412" s="24">
        <f>(SameDayP2_Raw!L1406-K$7*$B1412)</f>
        <v>9.0631399592119966E-2</v>
      </c>
      <c r="L1412" s="24">
        <f>(SameDayP2_Raw!M1406-L$7*$B1412)</f>
        <v>9.111862158256602E-2</v>
      </c>
      <c r="M1412" s="24">
        <f>(SameDayP2_Raw!N1406-M$7*$B1412)</f>
        <v>8.5468201738094191E-2</v>
      </c>
      <c r="N1412" s="24">
        <f>(SameDayP2_Raw!O1406-N$7*$B1412)</f>
        <v>9.9202989329072053E-2</v>
      </c>
      <c r="O1412" s="24">
        <f>(SameDayP2_Raw!P1406-O$7*$B1412)</f>
        <v>9.1626103830831279E-2</v>
      </c>
      <c r="P1412" s="24">
        <f>(SameDayP2_Raw!Q1406-P$7*$B1412)</f>
        <v>7.1175442571546968E-2</v>
      </c>
      <c r="Q1412" s="24">
        <f>(SameDayP2_Raw!R1406-Q$7*$B1412)</f>
        <v>8.2924924565109734E-2</v>
      </c>
      <c r="R1412" s="24">
        <f>(SameDayP2_Raw!S1406-R$7*$B1412)</f>
        <v>8.5048373985858877E-2</v>
      </c>
      <c r="S1412" s="24">
        <f>(SameDayP2_Raw!T1406-S$7*$B1412)</f>
        <v>9.8828422272863758E-2</v>
      </c>
      <c r="T1412" s="24">
        <f>(SameDayP2_Raw!U1406-T$7*$B1412)</f>
        <v>9.7805798509312647E-2</v>
      </c>
      <c r="U1412" s="24">
        <f>(SameDayP2_Raw!V1406-U$7*$B1412)</f>
        <v>8.1248226246707467E-2</v>
      </c>
      <c r="V1412" s="24">
        <f>(SameDayP2_Raw!W1406-V$7*$B1412)</f>
        <v>7.7838471107431376E-2</v>
      </c>
      <c r="W1412" s="24">
        <f>(SameDayP2_Raw!X1406-W$7*$B1412)</f>
        <v>9.2500060846669507E-2</v>
      </c>
      <c r="X1412" s="24">
        <f>(SameDayP2_Raw!Y1406-X$7*$B1412)</f>
        <v>8.1695221117890321E-2</v>
      </c>
      <c r="Y1412" s="24">
        <f>(SameDayP2_Raw!Z1406-Y$7*$B1412)</f>
        <v>0.10151735402652624</v>
      </c>
      <c r="Z1412" s="24">
        <f>(SameDayP2_Raw!AA1406-Z$7*$B1412)</f>
        <v>9.6699927462894061E-2</v>
      </c>
      <c r="AA1412" s="24">
        <f>(SameDayP2_Raw!AB1406-AA$7*$B1412)</f>
        <v>0.10359926896447008</v>
      </c>
      <c r="AB1412" s="24">
        <f>(SameDayP2_Raw!AC1406-AB$7*$B1412)</f>
        <v>0.11023587262292744</v>
      </c>
      <c r="AC1412" s="24">
        <f>(SameDayP2_Raw!AD1406-AC$7*$B1412)</f>
        <v>8.7163276536316253E-2</v>
      </c>
      <c r="AD1412" s="24">
        <f>(SameDayP2_Raw!AE1406-AD$7*$B1412)</f>
        <v>9.6900613937321495E-2</v>
      </c>
      <c r="AE1412" s="24">
        <f>(SameDayP2_Raw!AF1406-AE$7*$B1412)</f>
        <v>0.1052112671233615</v>
      </c>
      <c r="AF1412" s="24">
        <f>(SameDayP2_Raw!AG1406-AF$7*$B1412)</f>
        <v>7.8753125580234645E-2</v>
      </c>
      <c r="AG1412" s="24">
        <f>(SameDayP2_Raw!AH1406-AG$7*$B1412)</f>
        <v>7.8210005116096826E-2</v>
      </c>
      <c r="AH1412" s="24">
        <f>(SameDayP2_Raw!AI1406-AH$7*$B1412)</f>
        <v>8.0503607500092431E-2</v>
      </c>
      <c r="AI1412" s="24">
        <f>(SameDayP2_Raw!AJ1406-AI$7*$B1412)</f>
        <v>8.6844238703844417E-2</v>
      </c>
      <c r="AJ1412" s="24">
        <f>(SameDayP2_Raw!AK1406-AJ$7*$B1412)</f>
        <v>6.4121642231959708E-2</v>
      </c>
      <c r="AK1412" s="24">
        <f>(SameDayP2_Raw!AL1406-AK$7*$B1412)</f>
        <v>7.6442795682459083E-2</v>
      </c>
      <c r="AL1412" s="24">
        <f>(SameDayP2_Raw!AM1406-AL$7*$B1412)</f>
        <v>8.3394688783402407E-2</v>
      </c>
      <c r="AM1412" s="24">
        <f>(SameDayP2_Raw!AN1406-AM$7*$B1412)</f>
        <v>7.4541999867848083E-2</v>
      </c>
      <c r="AN1412" s="24">
        <f>(SameDayP2_Raw!AO1406-AN$7*$B1412)</f>
        <v>8.4126739247149473E-2</v>
      </c>
      <c r="AO1412" s="24">
        <f>(SameDayP2_Raw!AP1406-AO$7*$B1412)</f>
        <v>9.06730535009629E-2</v>
      </c>
      <c r="AR1412" s="24">
        <f>SameDayP2_Raw!D1406-SameDayP2_lambdacor!AR$7*SameDayP2_lambdacor!$B1413</f>
        <v>5.2367300264029741E-2</v>
      </c>
    </row>
    <row r="1413" spans="1:44" x14ac:dyDescent="0.25">
      <c r="A1413" s="25">
        <v>1103</v>
      </c>
      <c r="B1413" s="70">
        <v>7.3300000000001142E-4</v>
      </c>
      <c r="C1413" s="24">
        <f>(SameDayP2_Raw!C1407-C$7*$B1413)</f>
        <v>6.9737829524737061E-2</v>
      </c>
      <c r="D1413" s="24">
        <f>(SameDayP2_Raw!E1407-D$7*$B1413)</f>
        <v>9.682663536785624E-2</v>
      </c>
      <c r="E1413" s="24">
        <f>(SameDayP2_Raw!F1407-E$7*$B1413)</f>
        <v>8.1642561949210574E-2</v>
      </c>
      <c r="F1413" s="24">
        <f>(SameDayP2_Raw!G1407-F$7*$B1413)</f>
        <v>0.10275941333614629</v>
      </c>
      <c r="G1413" s="24">
        <f>(SameDayP2_Raw!H1407-G$7*$B1413)</f>
        <v>9.9093742767420043E-2</v>
      </c>
      <c r="H1413" s="24">
        <f>(SameDayP2_Raw!I1407-H$7*$B1413)</f>
        <v>9.6927779611254816E-2</v>
      </c>
      <c r="I1413" s="24">
        <f>(SameDayP2_Raw!J1407-I$7*$B1413)</f>
        <v>7.9373946026622427E-2</v>
      </c>
      <c r="J1413" s="24">
        <f>(SameDayP2_Raw!K1407-J$7*$B1413)</f>
        <v>9.2651552514450786E-2</v>
      </c>
      <c r="K1413" s="24">
        <f>(SameDayP2_Raw!L1407-K$7*$B1413)</f>
        <v>9.1598006833445003E-2</v>
      </c>
      <c r="L1413" s="24">
        <f>(SameDayP2_Raw!M1407-L$7*$B1413)</f>
        <v>9.2003512503093771E-2</v>
      </c>
      <c r="M1413" s="24">
        <f>(SameDayP2_Raw!N1407-M$7*$B1413)</f>
        <v>8.6350094840091096E-2</v>
      </c>
      <c r="N1413" s="24">
        <f>(SameDayP2_Raw!O1407-N$7*$B1413)</f>
        <v>0.10027563354715291</v>
      </c>
      <c r="O1413" s="24">
        <f>(SameDayP2_Raw!P1407-O$7*$B1413)</f>
        <v>9.2674954183770697E-2</v>
      </c>
      <c r="P1413" s="24">
        <f>(SameDayP2_Raw!Q1407-P$7*$B1413)</f>
        <v>7.1966053673387181E-2</v>
      </c>
      <c r="Q1413" s="24">
        <f>(SameDayP2_Raw!R1407-Q$7*$B1413)</f>
        <v>8.3824176122262201E-2</v>
      </c>
      <c r="R1413" s="24">
        <f>(SameDayP2_Raw!S1407-R$7*$B1413)</f>
        <v>8.5957601421321611E-2</v>
      </c>
      <c r="S1413" s="24">
        <f>(SameDayP2_Raw!T1407-S$7*$B1413)</f>
        <v>9.9922904920258862E-2</v>
      </c>
      <c r="T1413" s="24">
        <f>(SameDayP2_Raw!U1407-T$7*$B1413)</f>
        <v>9.8854105817003129E-2</v>
      </c>
      <c r="U1413" s="24">
        <f>(SameDayP2_Raw!V1407-U$7*$B1413)</f>
        <v>8.2059278420529735E-2</v>
      </c>
      <c r="V1413" s="24">
        <f>(SameDayP2_Raw!W1407-V$7*$B1413)</f>
        <v>7.8700957756628886E-2</v>
      </c>
      <c r="W1413" s="24">
        <f>(SameDayP2_Raw!X1407-W$7*$B1413)</f>
        <v>9.3524338302108018E-2</v>
      </c>
      <c r="X1413" s="24">
        <f>(SameDayP2_Raw!Y1407-X$7*$B1413)</f>
        <v>8.2575830029773992E-2</v>
      </c>
      <c r="Y1413" s="24">
        <f>(SameDayP2_Raw!Z1407-Y$7*$B1413)</f>
        <v>0.10267459530541002</v>
      </c>
      <c r="Z1413" s="24">
        <f>(SameDayP2_Raw!AA1407-Z$7*$B1413)</f>
        <v>9.7663191062603114E-2</v>
      </c>
      <c r="AA1413" s="24">
        <f>(SameDayP2_Raw!AB1407-AA$7*$B1413)</f>
        <v>0.10475529297912799</v>
      </c>
      <c r="AB1413" s="24">
        <f>(SameDayP2_Raw!AC1407-AB$7*$B1413)</f>
        <v>0.11138109758208932</v>
      </c>
      <c r="AC1413" s="24">
        <f>(SameDayP2_Raw!AD1407-AC$7*$B1413)</f>
        <v>8.7964397578858114E-2</v>
      </c>
      <c r="AD1413" s="24">
        <f>(SameDayP2_Raw!AE1407-AD$7*$B1413)</f>
        <v>9.7950376573058759E-2</v>
      </c>
      <c r="AE1413" s="24">
        <f>(SameDayP2_Raw!AF1407-AE$7*$B1413)</f>
        <v>0.10632515500379187</v>
      </c>
      <c r="AF1413" s="24">
        <f>(SameDayP2_Raw!AG1407-AF$7*$B1413)</f>
        <v>7.9537255405595378E-2</v>
      </c>
      <c r="AG1413" s="24">
        <f>(SameDayP2_Raw!AH1407-AG$7*$B1413)</f>
        <v>7.9084739807455173E-2</v>
      </c>
      <c r="AH1413" s="24">
        <f>(SameDayP2_Raw!AI1407-AH$7*$B1413)</f>
        <v>8.139269690610948E-2</v>
      </c>
      <c r="AI1413" s="24">
        <f>(SameDayP2_Raw!AJ1407-AI$7*$B1413)</f>
        <v>8.781773103697682E-2</v>
      </c>
      <c r="AJ1413" s="24">
        <f>(SameDayP2_Raw!AK1407-AJ$7*$B1413)</f>
        <v>6.4924603510963116E-2</v>
      </c>
      <c r="AK1413" s="24">
        <f>(SameDayP2_Raw!AL1407-AK$7*$B1413)</f>
        <v>7.7335296734873576E-2</v>
      </c>
      <c r="AL1413" s="24">
        <f>(SameDayP2_Raw!AM1407-AL$7*$B1413)</f>
        <v>8.4252428838560628E-2</v>
      </c>
      <c r="AM1413" s="24">
        <f>(SameDayP2_Raw!AN1407-AM$7*$B1413)</f>
        <v>7.5424553441506725E-2</v>
      </c>
      <c r="AN1413" s="24">
        <f>(SameDayP2_Raw!AO1407-AN$7*$B1413)</f>
        <v>8.5076213671662654E-2</v>
      </c>
      <c r="AO1413" s="24">
        <f>(SameDayP2_Raw!AP1407-AO$7*$B1413)</f>
        <v>9.172977363642458E-2</v>
      </c>
      <c r="AR1413" s="24">
        <f>SameDayP2_Raw!D1407-SameDayP2_lambdacor!AR$7*SameDayP2_lambdacor!$B1414</f>
        <v>5.2758366584516429E-2</v>
      </c>
    </row>
    <row r="1414" spans="1:44" x14ac:dyDescent="0.25">
      <c r="A1414" s="25">
        <v>1102</v>
      </c>
      <c r="B1414" s="70">
        <v>6.8999999999999617E-4</v>
      </c>
      <c r="C1414" s="24">
        <f>(SameDayP2_Raw!C1408-C$7*$B1414)</f>
        <v>7.015651939740597E-2</v>
      </c>
      <c r="D1414" s="24">
        <f>(SameDayP2_Raw!E1408-D$7*$B1414)</f>
        <v>9.7737302350437663E-2</v>
      </c>
      <c r="E1414" s="24">
        <f>(SameDayP2_Raw!F1408-E$7*$B1414)</f>
        <v>8.2632504409748023E-2</v>
      </c>
      <c r="F1414" s="24">
        <f>(SameDayP2_Raw!G1408-F$7*$B1414)</f>
        <v>0.10392917245967385</v>
      </c>
      <c r="G1414" s="24">
        <f>(SameDayP2_Raw!H1408-G$7*$B1414)</f>
        <v>0.1001763877694677</v>
      </c>
      <c r="H1414" s="24">
        <f>(SameDayP2_Raw!I1408-H$7*$B1414)</f>
        <v>9.811786129145407E-2</v>
      </c>
      <c r="I1414" s="24">
        <f>(SameDayP2_Raw!J1408-I$7*$B1414)</f>
        <v>8.0274558852400368E-2</v>
      </c>
      <c r="J1414" s="24">
        <f>(SameDayP2_Raw!K1408-J$7*$B1414)</f>
        <v>9.35821318642579E-2</v>
      </c>
      <c r="K1414" s="24">
        <f>(SameDayP2_Raw!L1408-K$7*$B1414)</f>
        <v>9.2589769675957778E-2</v>
      </c>
      <c r="L1414" s="24">
        <f>(SameDayP2_Raw!M1408-L$7*$B1414)</f>
        <v>9.2944940774003698E-2</v>
      </c>
      <c r="M1414" s="24">
        <f>(SameDayP2_Raw!N1408-M$7*$B1414)</f>
        <v>8.7223298237752878E-2</v>
      </c>
      <c r="N1414" s="24">
        <f>(SameDayP2_Raw!O1408-N$7*$B1414)</f>
        <v>0.10140461064575104</v>
      </c>
      <c r="O1414" s="24">
        <f>(SameDayP2_Raw!P1408-O$7*$B1414)</f>
        <v>9.3745633621175703E-2</v>
      </c>
      <c r="P1414" s="24">
        <f>(SameDayP2_Raw!Q1408-P$7*$B1414)</f>
        <v>7.2835654713652345E-2</v>
      </c>
      <c r="Q1414" s="24">
        <f>(SameDayP2_Raw!R1408-Q$7*$B1414)</f>
        <v>8.4774522104516942E-2</v>
      </c>
      <c r="R1414" s="24">
        <f>(SameDayP2_Raw!S1408-R$7*$B1414)</f>
        <v>8.6909435277055816E-2</v>
      </c>
      <c r="S1414" s="24">
        <f>(SameDayP2_Raw!T1408-S$7*$B1414)</f>
        <v>0.10099706495372253</v>
      </c>
      <c r="T1414" s="24">
        <f>(SameDayP2_Raw!U1408-T$7*$B1414)</f>
        <v>9.9924370536742371E-2</v>
      </c>
      <c r="U1414" s="24">
        <f>(SameDayP2_Raw!V1408-U$7*$B1414)</f>
        <v>8.2879243171399081E-2</v>
      </c>
      <c r="V1414" s="24">
        <f>(SameDayP2_Raw!W1408-V$7*$B1414)</f>
        <v>7.9562077341860757E-2</v>
      </c>
      <c r="W1414" s="24">
        <f>(SameDayP2_Raw!X1408-W$7*$B1414)</f>
        <v>9.4565286488355438E-2</v>
      </c>
      <c r="X1414" s="24">
        <f>(SameDayP2_Raw!Y1408-X$7*$B1414)</f>
        <v>8.3509697960237453E-2</v>
      </c>
      <c r="Y1414" s="24">
        <f>(SameDayP2_Raw!Z1408-Y$7*$B1414)</f>
        <v>0.10378181730072703</v>
      </c>
      <c r="Z1414" s="24">
        <f>(SameDayP2_Raw!AA1408-Z$7*$B1414)</f>
        <v>9.8700826108030201E-2</v>
      </c>
      <c r="AA1414" s="24">
        <f>(SameDayP2_Raw!AB1408-AA$7*$B1414)</f>
        <v>0.10596670919058432</v>
      </c>
      <c r="AB1414" s="24">
        <f>(SameDayP2_Raw!AC1408-AB$7*$B1414)</f>
        <v>0.11260075992979758</v>
      </c>
      <c r="AC1414" s="24">
        <f>(SameDayP2_Raw!AD1408-AC$7*$B1414)</f>
        <v>8.883264303155812E-2</v>
      </c>
      <c r="AD1414" s="24">
        <f>(SameDayP2_Raw!AE1408-AD$7*$B1414)</f>
        <v>9.9047100489236747E-2</v>
      </c>
      <c r="AE1414" s="24">
        <f>(SameDayP2_Raw!AF1408-AE$7*$B1414)</f>
        <v>0.10749780386577951</v>
      </c>
      <c r="AF1414" s="24">
        <f>(SameDayP2_Raw!AG1408-AF$7*$B1414)</f>
        <v>8.0400457803875586E-2</v>
      </c>
      <c r="AG1414" s="24">
        <f>(SameDayP2_Raw!AH1408-AG$7*$B1414)</f>
        <v>8.0022513345298862E-2</v>
      </c>
      <c r="AH1414" s="24">
        <f>(SameDayP2_Raw!AI1408-AH$7*$B1414)</f>
        <v>8.234468556321356E-2</v>
      </c>
      <c r="AI1414" s="24">
        <f>(SameDayP2_Raw!AJ1408-AI$7*$B1414)</f>
        <v>8.8888232828081865E-2</v>
      </c>
      <c r="AJ1414" s="24">
        <f>(SameDayP2_Raw!AK1408-AJ$7*$B1414)</f>
        <v>6.5745944171520534E-2</v>
      </c>
      <c r="AK1414" s="24">
        <f>(SameDayP2_Raw!AL1408-AK$7*$B1414)</f>
        <v>7.8273167845024236E-2</v>
      </c>
      <c r="AL1414" s="24">
        <f>(SameDayP2_Raw!AM1408-AL$7*$B1414)</f>
        <v>8.5165121031687357E-2</v>
      </c>
      <c r="AM1414" s="24">
        <f>(SameDayP2_Raw!AN1408-AM$7*$B1414)</f>
        <v>7.6378671260108652E-2</v>
      </c>
      <c r="AN1414" s="24">
        <f>(SameDayP2_Raw!AO1408-AN$7*$B1414)</f>
        <v>8.6070076251319572E-2</v>
      </c>
      <c r="AO1414" s="24">
        <f>(SameDayP2_Raw!AP1408-AO$7*$B1414)</f>
        <v>9.2815667460208681E-2</v>
      </c>
      <c r="AR1414" s="24">
        <f>SameDayP2_Raw!D1408-SameDayP2_lambdacor!AR$7*SameDayP2_lambdacor!$B1415</f>
        <v>5.3076041327909128E-2</v>
      </c>
    </row>
    <row r="1415" spans="1:44" x14ac:dyDescent="0.25">
      <c r="A1415" s="25">
        <v>1101</v>
      </c>
      <c r="B1415" s="70">
        <v>7.1900000000000436E-4</v>
      </c>
      <c r="C1415" s="24">
        <f>(SameDayP2_Raw!C1409-C$7*$B1415)</f>
        <v>7.0591263113978106E-2</v>
      </c>
      <c r="D1415" s="24">
        <f>(SameDayP2_Raw!E1409-D$7*$B1415)</f>
        <v>9.8640697045673451E-2</v>
      </c>
      <c r="E1415" s="24">
        <f>(SameDayP2_Raw!F1409-E$7*$B1415)</f>
        <v>8.3579439590780902E-2</v>
      </c>
      <c r="F1415" s="24">
        <f>(SameDayP2_Raw!G1409-F$7*$B1415)</f>
        <v>0.10504160188334132</v>
      </c>
      <c r="G1415" s="24">
        <f>(SameDayP2_Raw!H1409-G$7*$B1415)</f>
        <v>0.10126769535180764</v>
      </c>
      <c r="H1415" s="24">
        <f>(SameDayP2_Raw!I1409-H$7*$B1415)</f>
        <v>9.9260991618761549E-2</v>
      </c>
      <c r="I1415" s="24">
        <f>(SameDayP2_Raw!J1409-I$7*$B1415)</f>
        <v>8.1170761122689672E-2</v>
      </c>
      <c r="J1415" s="24">
        <f>(SameDayP2_Raw!K1409-J$7*$B1415)</f>
        <v>9.4514880076248448E-2</v>
      </c>
      <c r="K1415" s="24">
        <f>(SameDayP2_Raw!L1409-K$7*$B1415)</f>
        <v>9.3539664550309626E-2</v>
      </c>
      <c r="L1415" s="24">
        <f>(SameDayP2_Raw!M1409-L$7*$B1415)</f>
        <v>9.3877757353157468E-2</v>
      </c>
      <c r="M1415" s="24">
        <f>(SameDayP2_Raw!N1409-M$7*$B1415)</f>
        <v>8.8126003667701902E-2</v>
      </c>
      <c r="N1415" s="24">
        <f>(SameDayP2_Raw!O1409-N$7*$B1415)</f>
        <v>0.1024706215839058</v>
      </c>
      <c r="O1415" s="24">
        <f>(SameDayP2_Raw!P1409-O$7*$B1415)</f>
        <v>9.4791331156181644E-2</v>
      </c>
      <c r="P1415" s="24">
        <f>(SameDayP2_Raw!Q1409-P$7*$B1415)</f>
        <v>7.3711220368124691E-2</v>
      </c>
      <c r="Q1415" s="24">
        <f>(SameDayP2_Raw!R1409-Q$7*$B1415)</f>
        <v>8.5679411388112581E-2</v>
      </c>
      <c r="R1415" s="24">
        <f>(SameDayP2_Raw!S1409-R$7*$B1415)</f>
        <v>8.7855889569700196E-2</v>
      </c>
      <c r="S1415" s="24">
        <f>(SameDayP2_Raw!T1409-S$7*$B1415)</f>
        <v>0.1021044427962703</v>
      </c>
      <c r="T1415" s="24">
        <f>(SameDayP2_Raw!U1409-T$7*$B1415)</f>
        <v>0.10096896437901126</v>
      </c>
      <c r="U1415" s="24">
        <f>(SameDayP2_Raw!V1409-U$7*$B1415)</f>
        <v>8.3673675473370915E-2</v>
      </c>
      <c r="V1415" s="24">
        <f>(SameDayP2_Raw!W1409-V$7*$B1415)</f>
        <v>8.0493005567634612E-2</v>
      </c>
      <c r="W1415" s="24">
        <f>(SameDayP2_Raw!X1409-W$7*$B1415)</f>
        <v>9.5574568593909504E-2</v>
      </c>
      <c r="X1415" s="24">
        <f>(SameDayP2_Raw!Y1409-X$7*$B1415)</f>
        <v>8.444089450620397E-2</v>
      </c>
      <c r="Y1415" s="24">
        <f>(SameDayP2_Raw!Z1409-Y$7*$B1415)</f>
        <v>0.10488230482481556</v>
      </c>
      <c r="Z1415" s="24">
        <f>(SameDayP2_Raw!AA1409-Z$7*$B1415)</f>
        <v>9.965980133855612E-2</v>
      </c>
      <c r="AA1415" s="24">
        <f>(SameDayP2_Raw!AB1409-AA$7*$B1415)</f>
        <v>0.10718618716192772</v>
      </c>
      <c r="AB1415" s="24">
        <f>(SameDayP2_Raw!AC1409-AB$7*$B1415)</f>
        <v>0.11382149533018039</v>
      </c>
      <c r="AC1415" s="24">
        <f>(SameDayP2_Raw!AD1409-AC$7*$B1415)</f>
        <v>8.9674939485551136E-2</v>
      </c>
      <c r="AD1415" s="24">
        <f>(SameDayP2_Raw!AE1409-AD$7*$B1415)</f>
        <v>0.10019224020646554</v>
      </c>
      <c r="AE1415" s="24">
        <f>(SameDayP2_Raw!AF1409-AE$7*$B1415)</f>
        <v>0.10871312790071808</v>
      </c>
      <c r="AF1415" s="24">
        <f>(SameDayP2_Raw!AG1409-AF$7*$B1415)</f>
        <v>8.1255123291081949E-2</v>
      </c>
      <c r="AG1415" s="24">
        <f>(SameDayP2_Raw!AH1409-AG$7*$B1415)</f>
        <v>8.0918462951869385E-2</v>
      </c>
      <c r="AH1415" s="24">
        <f>(SameDayP2_Raw!AI1409-AH$7*$B1415)</f>
        <v>8.3280451997957305E-2</v>
      </c>
      <c r="AI1415" s="24">
        <f>(SameDayP2_Raw!AJ1409-AI$7*$B1415)</f>
        <v>8.9902304626638924E-2</v>
      </c>
      <c r="AJ1415" s="24">
        <f>(SameDayP2_Raw!AK1409-AJ$7*$B1415)</f>
        <v>6.6616017977888783E-2</v>
      </c>
      <c r="AK1415" s="24">
        <f>(SameDayP2_Raw!AL1409-AK$7*$B1415)</f>
        <v>7.9236817112829608E-2</v>
      </c>
      <c r="AL1415" s="24">
        <f>(SameDayP2_Raw!AM1409-AL$7*$B1415)</f>
        <v>8.6118037526555377E-2</v>
      </c>
      <c r="AM1415" s="24">
        <f>(SameDayP2_Raw!AN1409-AM$7*$B1415)</f>
        <v>7.7316166687330601E-2</v>
      </c>
      <c r="AN1415" s="24">
        <f>(SameDayP2_Raw!AO1409-AN$7*$B1415)</f>
        <v>8.7092467040853286E-2</v>
      </c>
      <c r="AO1415" s="24">
        <f>(SameDayP2_Raw!AP1409-AO$7*$B1415)</f>
        <v>9.3886272951144975E-2</v>
      </c>
      <c r="AR1415" s="24">
        <f>SameDayP2_Raw!D1409-SameDayP2_lambdacor!AR$7*SameDayP2_lambdacor!$B1416</f>
        <v>5.3537080352576732E-2</v>
      </c>
    </row>
    <row r="1416" spans="1:44" x14ac:dyDescent="0.25">
      <c r="A1416" s="25">
        <v>1100</v>
      </c>
      <c r="B1416" s="70">
        <v>6.9699999999999623E-4</v>
      </c>
      <c r="C1416" s="24">
        <f>(SameDayP2_Raw!C1410-C$7*$B1416)</f>
        <v>7.1101387432785448E-2</v>
      </c>
      <c r="D1416" s="24">
        <f>(SameDayP2_Raw!E1410-D$7*$B1416)</f>
        <v>9.9659659296529063E-2</v>
      </c>
      <c r="E1416" s="24">
        <f>(SameDayP2_Raw!F1410-E$7*$B1416)</f>
        <v>8.4631412048962851E-2</v>
      </c>
      <c r="F1416" s="24">
        <f>(SameDayP2_Raw!G1410-F$7*$B1416)</f>
        <v>0.10627806798607635</v>
      </c>
      <c r="G1416" s="24">
        <f>(SameDayP2_Raw!H1410-G$7*$B1416)</f>
        <v>0.1023989444272739</v>
      </c>
      <c r="H1416" s="24">
        <f>(SameDayP2_Raw!I1410-H$7*$B1416)</f>
        <v>0.10050722737770069</v>
      </c>
      <c r="I1416" s="24">
        <f>(SameDayP2_Raw!J1410-I$7*$B1416)</f>
        <v>8.2147588479366762E-2</v>
      </c>
      <c r="J1416" s="24">
        <f>(SameDayP2_Raw!K1410-J$7*$B1416)</f>
        <v>9.5542802103359067E-2</v>
      </c>
      <c r="K1416" s="24">
        <f>(SameDayP2_Raw!L1410-K$7*$B1416)</f>
        <v>9.4609305842525457E-2</v>
      </c>
      <c r="L1416" s="24">
        <f>(SameDayP2_Raw!M1410-L$7*$B1416)</f>
        <v>9.4943343378971853E-2</v>
      </c>
      <c r="M1416" s="24">
        <f>(SameDayP2_Raw!N1410-M$7*$B1416)</f>
        <v>8.9100298983947473E-2</v>
      </c>
      <c r="N1416" s="24">
        <f>(SameDayP2_Raw!O1410-N$7*$B1416)</f>
        <v>0.1036676749273746</v>
      </c>
      <c r="O1416" s="24">
        <f>(SameDayP2_Raw!P1410-O$7*$B1416)</f>
        <v>9.5969709009970233E-2</v>
      </c>
      <c r="P1416" s="24">
        <f>(SameDayP2_Raw!Q1410-P$7*$B1416)</f>
        <v>7.4631262111283611E-2</v>
      </c>
      <c r="Q1416" s="24">
        <f>(SameDayP2_Raw!R1410-Q$7*$B1416)</f>
        <v>8.6723517761591748E-2</v>
      </c>
      <c r="R1416" s="24">
        <f>(SameDayP2_Raw!S1410-R$7*$B1416)</f>
        <v>8.8901799042866519E-2</v>
      </c>
      <c r="S1416" s="24">
        <f>(SameDayP2_Raw!T1410-S$7*$B1416)</f>
        <v>0.10323092761571682</v>
      </c>
      <c r="T1416" s="24">
        <f>(SameDayP2_Raw!U1410-T$7*$B1416)</f>
        <v>0.10210688586073832</v>
      </c>
      <c r="U1416" s="24">
        <f>(SameDayP2_Raw!V1410-U$7*$B1416)</f>
        <v>8.4595872944978487E-2</v>
      </c>
      <c r="V1416" s="24">
        <f>(SameDayP2_Raw!W1410-V$7*$B1416)</f>
        <v>8.1502109486357902E-2</v>
      </c>
      <c r="W1416" s="24">
        <f>(SameDayP2_Raw!X1410-W$7*$B1416)</f>
        <v>9.6643181702454686E-2</v>
      </c>
      <c r="X1416" s="24">
        <f>(SameDayP2_Raw!Y1410-X$7*$B1416)</f>
        <v>8.5506592452022481E-2</v>
      </c>
      <c r="Y1416" s="24">
        <f>(SameDayP2_Raw!Z1410-Y$7*$B1416)</f>
        <v>0.10609898604102426</v>
      </c>
      <c r="Z1416" s="24">
        <f>(SameDayP2_Raw!AA1410-Z$7*$B1416)</f>
        <v>0.1007447233750537</v>
      </c>
      <c r="AA1416" s="24">
        <f>(SameDayP2_Raw!AB1410-AA$7*$B1416)</f>
        <v>0.10843239274918445</v>
      </c>
      <c r="AB1416" s="24">
        <f>(SameDayP2_Raw!AC1410-AB$7*$B1416)</f>
        <v>0.11504827700575206</v>
      </c>
      <c r="AC1416" s="24">
        <f>(SameDayP2_Raw!AD1410-AC$7*$B1416)</f>
        <v>9.0598009493211604E-2</v>
      </c>
      <c r="AD1416" s="24">
        <f>(SameDayP2_Raw!AE1410-AD$7*$B1416)</f>
        <v>0.10133997251753336</v>
      </c>
      <c r="AE1416" s="24">
        <f>(SameDayP2_Raw!AF1410-AE$7*$B1416)</f>
        <v>0.10992653926731642</v>
      </c>
      <c r="AF1416" s="24">
        <f>(SameDayP2_Raw!AG1410-AF$7*$B1416)</f>
        <v>8.2171604901132303E-2</v>
      </c>
      <c r="AG1416" s="24">
        <f>(SameDayP2_Raw!AH1410-AG$7*$B1416)</f>
        <v>8.187798673309174E-2</v>
      </c>
      <c r="AH1416" s="24">
        <f>(SameDayP2_Raw!AI1410-AH$7*$B1416)</f>
        <v>8.4249485352289641E-2</v>
      </c>
      <c r="AI1416" s="24">
        <f>(SameDayP2_Raw!AJ1410-AI$7*$B1416)</f>
        <v>9.101962887325081E-2</v>
      </c>
      <c r="AJ1416" s="24">
        <f>(SameDayP2_Raw!AK1410-AJ$7*$B1416)</f>
        <v>6.7518650353057694E-2</v>
      </c>
      <c r="AK1416" s="24">
        <f>(SameDayP2_Raw!AL1410-AK$7*$B1416)</f>
        <v>8.0230726891046225E-2</v>
      </c>
      <c r="AL1416" s="24">
        <f>(SameDayP2_Raw!AM1410-AL$7*$B1416)</f>
        <v>8.706793688768999E-2</v>
      </c>
      <c r="AM1416" s="24">
        <f>(SameDayP2_Raw!AN1410-AM$7*$B1416)</f>
        <v>7.8296234522196695E-2</v>
      </c>
      <c r="AN1416" s="24">
        <f>(SameDayP2_Raw!AO1410-AN$7*$B1416)</f>
        <v>8.8162460256724251E-2</v>
      </c>
      <c r="AO1416" s="24">
        <f>(SameDayP2_Raw!AP1410-AO$7*$B1416)</f>
        <v>9.5021194142848472E-2</v>
      </c>
      <c r="AR1416" s="24">
        <f>SameDayP2_Raw!D1410-SameDayP2_lambdacor!AR$7*SameDayP2_lambdacor!$B1417</f>
        <v>5.4005545393728205E-2</v>
      </c>
    </row>
    <row r="1417" spans="1:44" x14ac:dyDescent="0.25">
      <c r="A1417" s="25">
        <v>1099</v>
      </c>
      <c r="B1417" s="70">
        <v>6.9799999999999723E-4</v>
      </c>
      <c r="C1417" s="24">
        <f>(SameDayP2_Raw!C1411-C$7*$B1417)</f>
        <v>7.1653461667839674E-2</v>
      </c>
      <c r="D1417" s="24">
        <f>(SameDayP2_Raw!E1411-D$7*$B1417)</f>
        <v>0.10072220930739925</v>
      </c>
      <c r="E1417" s="24">
        <f>(SameDayP2_Raw!F1411-E$7*$B1417)</f>
        <v>8.5688575823136409E-2</v>
      </c>
      <c r="F1417" s="24">
        <f>(SameDayP2_Raw!G1411-F$7*$B1417)</f>
        <v>0.10750155810413385</v>
      </c>
      <c r="G1417" s="24">
        <f>(SameDayP2_Raw!H1411-G$7*$B1417)</f>
        <v>0.10358538077838907</v>
      </c>
      <c r="H1417" s="24">
        <f>(SameDayP2_Raw!I1411-H$7*$B1417)</f>
        <v>0.10171937116002165</v>
      </c>
      <c r="I1417" s="24">
        <f>(SameDayP2_Raw!J1411-I$7*$B1417)</f>
        <v>8.312999306179053E-2</v>
      </c>
      <c r="J1417" s="24">
        <f>(SameDayP2_Raw!K1411-J$7*$B1417)</f>
        <v>9.6586915508944951E-2</v>
      </c>
      <c r="K1417" s="24">
        <f>(SameDayP2_Raw!L1411-K$7*$B1417)</f>
        <v>9.5702063930606554E-2</v>
      </c>
      <c r="L1417" s="24">
        <f>(SameDayP2_Raw!M1411-L$7*$B1417)</f>
        <v>9.6012712498253022E-2</v>
      </c>
      <c r="M1417" s="24">
        <f>(SameDayP2_Raw!N1411-M$7*$B1417)</f>
        <v>9.0106007919118131E-2</v>
      </c>
      <c r="N1417" s="24">
        <f>(SameDayP2_Raw!O1411-N$7*$B1417)</f>
        <v>0.10482620443903511</v>
      </c>
      <c r="O1417" s="24">
        <f>(SameDayP2_Raw!P1411-O$7*$B1417)</f>
        <v>9.713456081979803E-2</v>
      </c>
      <c r="P1417" s="24">
        <f>(SameDayP2_Raw!Q1411-P$7*$B1417)</f>
        <v>7.5626950625230921E-2</v>
      </c>
      <c r="Q1417" s="24">
        <f>(SameDayP2_Raw!R1411-Q$7*$B1417)</f>
        <v>8.7735836416888147E-2</v>
      </c>
      <c r="R1417" s="24">
        <f>(SameDayP2_Raw!S1411-R$7*$B1417)</f>
        <v>8.9961359462268048E-2</v>
      </c>
      <c r="S1417" s="24">
        <f>(SameDayP2_Raw!T1411-S$7*$B1417)</f>
        <v>0.10444348621028744</v>
      </c>
      <c r="T1417" s="24">
        <f>(SameDayP2_Raw!U1411-T$7*$B1417)</f>
        <v>0.10324873980702345</v>
      </c>
      <c r="U1417" s="24">
        <f>(SameDayP2_Raw!V1411-U$7*$B1417)</f>
        <v>8.5468010392632687E-2</v>
      </c>
      <c r="V1417" s="24">
        <f>(SameDayP2_Raw!W1411-V$7*$B1417)</f>
        <v>8.25404540141432E-2</v>
      </c>
      <c r="W1417" s="24">
        <f>(SameDayP2_Raw!X1411-W$7*$B1417)</f>
        <v>9.7728485821611727E-2</v>
      </c>
      <c r="X1417" s="24">
        <f>(SameDayP2_Raw!Y1411-X$7*$B1417)</f>
        <v>8.6519756070848913E-2</v>
      </c>
      <c r="Y1417" s="24">
        <f>(SameDayP2_Raw!Z1411-Y$7*$B1417)</f>
        <v>0.10732826810392386</v>
      </c>
      <c r="Z1417" s="24">
        <f>(SameDayP2_Raw!AA1411-Z$7*$B1417)</f>
        <v>0.10181578511748562</v>
      </c>
      <c r="AA1417" s="24">
        <f>(SameDayP2_Raw!AB1411-AA$7*$B1417)</f>
        <v>0.10971044878612733</v>
      </c>
      <c r="AB1417" s="24">
        <f>(SameDayP2_Raw!AC1411-AB$7*$B1417)</f>
        <v>0.11633227730231697</v>
      </c>
      <c r="AC1417" s="24">
        <f>(SameDayP2_Raw!AD1411-AC$7*$B1417)</f>
        <v>9.1546991520590662E-2</v>
      </c>
      <c r="AD1417" s="24">
        <f>(SameDayP2_Raw!AE1411-AD$7*$B1417)</f>
        <v>0.10256276722157574</v>
      </c>
      <c r="AE1417" s="24">
        <f>(SameDayP2_Raw!AF1411-AE$7*$B1417)</f>
        <v>0.11118759939610739</v>
      </c>
      <c r="AF1417" s="24">
        <f>(SameDayP2_Raw!AG1411-AF$7*$B1417)</f>
        <v>8.3161197759311828E-2</v>
      </c>
      <c r="AG1417" s="24">
        <f>(SameDayP2_Raw!AH1411-AG$7*$B1417)</f>
        <v>8.283466088849073E-2</v>
      </c>
      <c r="AH1417" s="24">
        <f>(SameDayP2_Raw!AI1411-AH$7*$B1417)</f>
        <v>8.5291351020729086E-2</v>
      </c>
      <c r="AI1417" s="24">
        <f>(SameDayP2_Raw!AJ1411-AI$7*$B1417)</f>
        <v>9.216969957113208E-2</v>
      </c>
      <c r="AJ1417" s="24">
        <f>(SameDayP2_Raw!AK1411-AJ$7*$B1417)</f>
        <v>6.8468934233277282E-2</v>
      </c>
      <c r="AK1417" s="24">
        <f>(SameDayP2_Raw!AL1411-AK$7*$B1417)</f>
        <v>8.1288480634763641E-2</v>
      </c>
      <c r="AL1417" s="24">
        <f>(SameDayP2_Raw!AM1411-AL$7*$B1417)</f>
        <v>8.8093410978547504E-2</v>
      </c>
      <c r="AM1417" s="24">
        <f>(SameDayP2_Raw!AN1411-AM$7*$B1417)</f>
        <v>7.9339744731066419E-2</v>
      </c>
      <c r="AN1417" s="24">
        <f>(SameDayP2_Raw!AO1411-AN$7*$B1417)</f>
        <v>8.9241057424639211E-2</v>
      </c>
      <c r="AO1417" s="24">
        <f>(SameDayP2_Raw!AP1411-AO$7*$B1417)</f>
        <v>9.6207319963225582E-2</v>
      </c>
      <c r="AR1417" s="24">
        <f>SameDayP2_Raw!D1411-SameDayP2_lambdacor!AR$7*SameDayP2_lambdacor!$B1418</f>
        <v>5.443094247251503E-2</v>
      </c>
    </row>
    <row r="1418" spans="1:44" x14ac:dyDescent="0.25">
      <c r="A1418" s="25">
        <v>1098</v>
      </c>
      <c r="B1418" s="70">
        <v>7.2300000000000142E-4</v>
      </c>
      <c r="C1418" s="24">
        <f>(SameDayP2_Raw!C1412-C$7*$B1418)</f>
        <v>7.2242301304194942E-2</v>
      </c>
      <c r="D1418" s="24">
        <f>(SameDayP2_Raw!E1412-D$7*$B1418)</f>
        <v>0.10173112502915424</v>
      </c>
      <c r="E1418" s="24">
        <f>(SameDayP2_Raw!F1412-E$7*$B1418)</f>
        <v>8.67723447874751E-2</v>
      </c>
      <c r="F1418" s="24">
        <f>(SameDayP2_Raw!G1412-F$7*$B1418)</f>
        <v>0.10870641015557131</v>
      </c>
      <c r="G1418" s="24">
        <f>(SameDayP2_Raw!H1412-G$7*$B1418)</f>
        <v>0.10471918535626833</v>
      </c>
      <c r="H1418" s="24">
        <f>(SameDayP2_Raw!I1412-H$7*$B1418)</f>
        <v>0.10294566681804534</v>
      </c>
      <c r="I1418" s="24">
        <f>(SameDayP2_Raw!J1412-I$7*$B1418)</f>
        <v>8.4135097142384749E-2</v>
      </c>
      <c r="J1418" s="24">
        <f>(SameDayP2_Raw!K1412-J$7*$B1418)</f>
        <v>9.7587567438591968E-2</v>
      </c>
      <c r="K1418" s="24">
        <f>(SameDayP2_Raw!L1412-K$7*$B1418)</f>
        <v>9.6775586052634019E-2</v>
      </c>
      <c r="L1418" s="24">
        <f>(SameDayP2_Raw!M1412-L$7*$B1418)</f>
        <v>9.7107697110282123E-2</v>
      </c>
      <c r="M1418" s="24">
        <f>(SameDayP2_Raw!N1412-M$7*$B1418)</f>
        <v>9.1155796208384543E-2</v>
      </c>
      <c r="N1418" s="24">
        <f>(SameDayP2_Raw!O1412-N$7*$B1418)</f>
        <v>0.10600673253054783</v>
      </c>
      <c r="O1418" s="24">
        <f>(SameDayP2_Raw!P1412-O$7*$B1418)</f>
        <v>9.83159032154928E-2</v>
      </c>
      <c r="P1418" s="24">
        <f>(SameDayP2_Raw!Q1412-P$7*$B1418)</f>
        <v>7.6535938113913973E-2</v>
      </c>
      <c r="Q1418" s="24">
        <f>(SameDayP2_Raw!R1412-Q$7*$B1418)</f>
        <v>8.8768797909298189E-2</v>
      </c>
      <c r="R1418" s="24">
        <f>(SameDayP2_Raw!S1412-R$7*$B1418)</f>
        <v>9.10593200873063E-2</v>
      </c>
      <c r="S1418" s="24">
        <f>(SameDayP2_Raw!T1412-S$7*$B1418)</f>
        <v>0.10558438107455276</v>
      </c>
      <c r="T1418" s="24">
        <f>(SameDayP2_Raw!U1412-T$7*$B1418)</f>
        <v>0.1044160137641518</v>
      </c>
      <c r="U1418" s="24">
        <f>(SameDayP2_Raw!V1412-U$7*$B1418)</f>
        <v>8.6397251803987732E-2</v>
      </c>
      <c r="V1418" s="24">
        <f>(SameDayP2_Raw!W1412-V$7*$B1418)</f>
        <v>8.3540330098775845E-2</v>
      </c>
      <c r="W1418" s="24">
        <f>(SameDayP2_Raw!X1412-W$7*$B1418)</f>
        <v>9.8762561860537654E-2</v>
      </c>
      <c r="X1418" s="24">
        <f>(SameDayP2_Raw!Y1412-X$7*$B1418)</f>
        <v>8.7545850071509682E-2</v>
      </c>
      <c r="Y1418" s="24">
        <f>(SameDayP2_Raw!Z1412-Y$7*$B1418)</f>
        <v>0.10850046897641398</v>
      </c>
      <c r="Z1418" s="24">
        <f>(SameDayP2_Raw!AA1412-Z$7*$B1418)</f>
        <v>0.10289734577828383</v>
      </c>
      <c r="AA1418" s="24">
        <f>(SameDayP2_Raw!AB1412-AA$7*$B1418)</f>
        <v>0.11099005220969922</v>
      </c>
      <c r="AB1418" s="24">
        <f>(SameDayP2_Raw!AC1412-AB$7*$B1418)</f>
        <v>0.11762963891644009</v>
      </c>
      <c r="AC1418" s="24">
        <f>(SameDayP2_Raw!AD1412-AC$7*$B1418)</f>
        <v>9.2513758535067422E-2</v>
      </c>
      <c r="AD1418" s="24">
        <f>(SameDayP2_Raw!AE1412-AD$7*$B1418)</f>
        <v>0.10373781432263504</v>
      </c>
      <c r="AE1418" s="24">
        <f>(SameDayP2_Raw!AF1412-AE$7*$B1418)</f>
        <v>0.11245204141588201</v>
      </c>
      <c r="AF1418" s="24">
        <f>(SameDayP2_Raw!AG1412-AF$7*$B1418)</f>
        <v>8.4118780923800068E-2</v>
      </c>
      <c r="AG1418" s="24">
        <f>(SameDayP2_Raw!AH1412-AG$7*$B1418)</f>
        <v>8.383475078346532E-2</v>
      </c>
      <c r="AH1418" s="24">
        <f>(SameDayP2_Raw!AI1412-AH$7*$B1418)</f>
        <v>8.6333158801715076E-2</v>
      </c>
      <c r="AI1418" s="24">
        <f>(SameDayP2_Raw!AJ1412-AI$7*$B1418)</f>
        <v>9.3311515258164043E-2</v>
      </c>
      <c r="AJ1418" s="24">
        <f>(SameDayP2_Raw!AK1412-AJ$7*$B1418)</f>
        <v>6.9386119768767157E-2</v>
      </c>
      <c r="AK1418" s="24">
        <f>(SameDayP2_Raw!AL1412-AK$7*$B1418)</f>
        <v>8.23527409276993E-2</v>
      </c>
      <c r="AL1418" s="24">
        <f>(SameDayP2_Raw!AM1412-AL$7*$B1418)</f>
        <v>8.9111488669985445E-2</v>
      </c>
      <c r="AM1418" s="24">
        <f>(SameDayP2_Raw!AN1412-AM$7*$B1418)</f>
        <v>8.0400977332809501E-2</v>
      </c>
      <c r="AN1418" s="24">
        <f>(SameDayP2_Raw!AO1412-AN$7*$B1418)</f>
        <v>9.0332437282513098E-2</v>
      </c>
      <c r="AO1418" s="24">
        <f>(SameDayP2_Raw!AP1412-AO$7*$B1418)</f>
        <v>9.735197344265345E-2</v>
      </c>
      <c r="AR1418" s="24">
        <f>SameDayP2_Raw!D1412-SameDayP2_lambdacor!AR$7*SameDayP2_lambdacor!$B1419</f>
        <v>5.4937740257909144E-2</v>
      </c>
    </row>
    <row r="1419" spans="1:44" x14ac:dyDescent="0.25">
      <c r="A1419" s="25">
        <v>1097</v>
      </c>
      <c r="B1419" s="70">
        <v>7.1899999999999742E-4</v>
      </c>
      <c r="C1419" s="24">
        <f>(SameDayP2_Raw!C1413-C$7*$B1419)</f>
        <v>7.293595337397811E-2</v>
      </c>
      <c r="D1419" s="24">
        <f>(SameDayP2_Raw!E1413-D$7*$B1419)</f>
        <v>0.10285802372567344</v>
      </c>
      <c r="E1419" s="24">
        <f>(SameDayP2_Raw!F1413-E$7*$B1419)</f>
        <v>8.7926018900780903E-2</v>
      </c>
      <c r="F1419" s="24">
        <f>(SameDayP2_Raw!G1413-F$7*$B1419)</f>
        <v>0.11004269978334132</v>
      </c>
      <c r="G1419" s="24">
        <f>(SameDayP2_Raw!H1413-G$7*$B1419)</f>
        <v>0.10598874835180765</v>
      </c>
      <c r="H1419" s="24">
        <f>(SameDayP2_Raw!I1413-H$7*$B1419)</f>
        <v>0.10423515568876156</v>
      </c>
      <c r="I1419" s="24">
        <f>(SameDayP2_Raw!J1413-I$7*$B1419)</f>
        <v>8.5166053012689674E-2</v>
      </c>
      <c r="J1419" s="24">
        <f>(SameDayP2_Raw!K1413-J$7*$B1419)</f>
        <v>9.873693038624845E-2</v>
      </c>
      <c r="K1419" s="24">
        <f>(SameDayP2_Raw!L1413-K$7*$B1419)</f>
        <v>9.7913527890309618E-2</v>
      </c>
      <c r="L1419" s="24">
        <f>(SameDayP2_Raw!M1413-L$7*$B1419)</f>
        <v>9.8288635183157474E-2</v>
      </c>
      <c r="M1419" s="24">
        <f>(SameDayP2_Raw!N1413-M$7*$B1419)</f>
        <v>9.2186160307701909E-2</v>
      </c>
      <c r="N1419" s="24">
        <f>(SameDayP2_Raw!O1413-N$7*$B1419)</f>
        <v>0.10732783388390579</v>
      </c>
      <c r="O1419" s="24">
        <f>(SameDayP2_Raw!P1413-O$7*$B1419)</f>
        <v>9.9603221576181636E-2</v>
      </c>
      <c r="P1419" s="24">
        <f>(SameDayP2_Raw!Q1413-P$7*$B1419)</f>
        <v>7.759148273812469E-2</v>
      </c>
      <c r="Q1419" s="24">
        <f>(SameDayP2_Raw!R1413-Q$7*$B1419)</f>
        <v>8.9883177978112572E-2</v>
      </c>
      <c r="R1419" s="24">
        <f>(SameDayP2_Raw!S1413-R$7*$B1419)</f>
        <v>9.2247656659700195E-2</v>
      </c>
      <c r="S1419" s="24">
        <f>(SameDayP2_Raw!T1413-S$7*$B1419)</f>
        <v>0.1068474004962703</v>
      </c>
      <c r="T1419" s="24">
        <f>(SameDayP2_Raw!U1413-T$7*$B1419)</f>
        <v>0.10564278807901126</v>
      </c>
      <c r="U1419" s="24">
        <f>(SameDayP2_Raw!V1413-U$7*$B1419)</f>
        <v>8.7387760093370917E-2</v>
      </c>
      <c r="V1419" s="24">
        <f>(SameDayP2_Raw!W1413-V$7*$B1419)</f>
        <v>8.4698247367634621E-2</v>
      </c>
      <c r="W1419" s="24">
        <f>(SameDayP2_Raw!X1413-W$7*$B1419)</f>
        <v>9.9886890133909514E-2</v>
      </c>
      <c r="X1419" s="24">
        <f>(SameDayP2_Raw!Y1413-X$7*$B1419)</f>
        <v>8.8688522666203959E-2</v>
      </c>
      <c r="Y1419" s="24">
        <f>(SameDayP2_Raw!Z1413-Y$7*$B1419)</f>
        <v>0.10983024282481556</v>
      </c>
      <c r="Z1419" s="24">
        <f>(SameDayP2_Raw!AA1413-Z$7*$B1419)</f>
        <v>0.10403847770855612</v>
      </c>
      <c r="AA1419" s="24">
        <f>(SameDayP2_Raw!AB1413-AA$7*$B1419)</f>
        <v>0.11236384896192773</v>
      </c>
      <c r="AB1419" s="24">
        <f>(SameDayP2_Raw!AC1413-AB$7*$B1419)</f>
        <v>0.11898082123018039</v>
      </c>
      <c r="AC1419" s="24">
        <f>(SameDayP2_Raw!AD1413-AC$7*$B1419)</f>
        <v>9.3510610135551134E-2</v>
      </c>
      <c r="AD1419" s="24">
        <f>(SameDayP2_Raw!AE1413-AD$7*$B1419)</f>
        <v>0.10503461090646554</v>
      </c>
      <c r="AE1419" s="24">
        <f>(SameDayP2_Raw!AF1413-AE$7*$B1419)</f>
        <v>0.11377220620071807</v>
      </c>
      <c r="AF1419" s="24">
        <f>(SameDayP2_Raw!AG1413-AF$7*$B1419)</f>
        <v>8.5161105061081946E-2</v>
      </c>
      <c r="AG1419" s="24">
        <f>(SameDayP2_Raw!AH1413-AG$7*$B1419)</f>
        <v>8.4804268561869386E-2</v>
      </c>
      <c r="AH1419" s="24">
        <f>(SameDayP2_Raw!AI1413-AH$7*$B1419)</f>
        <v>8.7409563757957304E-2</v>
      </c>
      <c r="AI1419" s="24">
        <f>(SameDayP2_Raw!AJ1413-AI$7*$B1419)</f>
        <v>9.4531782486638918E-2</v>
      </c>
      <c r="AJ1419" s="24">
        <f>(SameDayP2_Raw!AK1413-AJ$7*$B1419)</f>
        <v>7.0371401167888786E-2</v>
      </c>
      <c r="AK1419" s="24">
        <f>(SameDayP2_Raw!AL1413-AK$7*$B1419)</f>
        <v>8.3461676292829606E-2</v>
      </c>
      <c r="AL1419" s="24">
        <f>(SameDayP2_Raw!AM1413-AL$7*$B1419)</f>
        <v>9.0179162736555379E-2</v>
      </c>
      <c r="AM1419" s="24">
        <f>(SameDayP2_Raw!AN1413-AM$7*$B1419)</f>
        <v>8.1505084257330607E-2</v>
      </c>
      <c r="AN1419" s="24">
        <f>(SameDayP2_Raw!AO1413-AN$7*$B1419)</f>
        <v>9.1475822420853281E-2</v>
      </c>
      <c r="AO1419" s="24">
        <f>(SameDayP2_Raw!AP1413-AO$7*$B1419)</f>
        <v>9.8595621031144984E-2</v>
      </c>
      <c r="AR1419" s="24">
        <f>SameDayP2_Raw!D1413-SameDayP2_lambdacor!AR$7*SameDayP2_lambdacor!$B1420</f>
        <v>5.5497022342878281E-2</v>
      </c>
    </row>
    <row r="1420" spans="1:44" x14ac:dyDescent="0.25">
      <c r="A1420" s="25">
        <v>1096</v>
      </c>
      <c r="B1420" s="70">
        <v>7.3200000000000348E-4</v>
      </c>
      <c r="C1420" s="24">
        <f>(SameDayP2_Raw!C1414-C$7*$B1420)</f>
        <v>7.367942396968287E-2</v>
      </c>
      <c r="D1420" s="24">
        <f>(SameDayP2_Raw!E1414-D$7*$B1420)</f>
        <v>0.10407935053698604</v>
      </c>
      <c r="E1420" s="24">
        <f>(SameDayP2_Raw!F1414-E$7*$B1420)</f>
        <v>8.9194342885037026E-2</v>
      </c>
      <c r="F1420" s="24">
        <f>(SameDayP2_Raw!G1414-F$7*$B1420)</f>
        <v>0.1114769498180888</v>
      </c>
      <c r="G1420" s="24">
        <f>(SameDayP2_Raw!H1414-G$7*$B1420)</f>
        <v>0.10734839161630486</v>
      </c>
      <c r="H1420" s="24">
        <f>(SameDayP2_Raw!I1414-H$7*$B1420)</f>
        <v>0.10557264965893387</v>
      </c>
      <c r="I1420" s="24">
        <f>(SameDayP2_Raw!J1414-I$7*$B1420)</f>
        <v>8.6344700954198661E-2</v>
      </c>
      <c r="J1420" s="24">
        <f>(SameDayP2_Raw!K1414-J$7*$B1420)</f>
        <v>9.9969419448864894E-2</v>
      </c>
      <c r="K1420" s="24">
        <f>(SameDayP2_Raw!L1414-K$7*$B1420)</f>
        <v>9.9126702985363913E-2</v>
      </c>
      <c r="L1420" s="24">
        <f>(SameDayP2_Raw!M1414-L$7*$B1420)</f>
        <v>9.9593580683812605E-2</v>
      </c>
      <c r="M1420" s="24">
        <f>(SameDayP2_Raw!N1414-M$7*$B1420)</f>
        <v>9.3376022384920446E-2</v>
      </c>
      <c r="N1420" s="24">
        <f>(SameDayP2_Raw!O1414-N$7*$B1420)</f>
        <v>0.10869499683549241</v>
      </c>
      <c r="O1420" s="24">
        <f>(SameDayP2_Raw!P1414-O$7*$B1420)</f>
        <v>0.10095636569394291</v>
      </c>
      <c r="P1420" s="24">
        <f>(SameDayP2_Raw!Q1414-P$7*$B1420)</f>
        <v>7.8726613289439876E-2</v>
      </c>
      <c r="Q1420" s="24">
        <f>(SameDayP2_Raw!R1414-Q$7*$B1420)</f>
        <v>9.1101269126965784E-2</v>
      </c>
      <c r="R1420" s="24">
        <f>(SameDayP2_Raw!S1414-R$7*$B1420)</f>
        <v>9.3507283741920078E-2</v>
      </c>
      <c r="S1420" s="24">
        <f>(SameDayP2_Raw!T1414-S$7*$B1420)</f>
        <v>0.10817570552568827</v>
      </c>
      <c r="T1420" s="24">
        <f>(SameDayP2_Raw!U1414-T$7*$B1420)</f>
        <v>0.106981541580718</v>
      </c>
      <c r="U1420" s="24">
        <f>(SameDayP2_Raw!V1414-U$7*$B1420)</f>
        <v>8.8441160352875539E-2</v>
      </c>
      <c r="V1420" s="24">
        <f>(SameDayP2_Raw!W1414-V$7*$B1420)</f>
        <v>8.5898157188843596E-2</v>
      </c>
      <c r="W1420" s="24">
        <f>(SameDayP2_Raw!X1414-W$7*$B1420)</f>
        <v>0.10109948476295098</v>
      </c>
      <c r="X1420" s="24">
        <f>(SameDayP2_Raw!Y1414-X$7*$B1420)</f>
        <v>8.9915892290947569E-2</v>
      </c>
      <c r="Y1420" s="24">
        <f>(SameDayP2_Raw!Z1414-Y$7*$B1420)</f>
        <v>0.11127994544251042</v>
      </c>
      <c r="Z1420" s="24">
        <f>(SameDayP2_Raw!AA1414-Z$7*$B1420)</f>
        <v>0.10528698676017118</v>
      </c>
      <c r="AA1420" s="24">
        <f>(SameDayP2_Raw!AB1414-AA$7*$B1420)</f>
        <v>0.11382724074218512</v>
      </c>
      <c r="AB1420" s="24">
        <f>(SameDayP2_Raw!AC1414-AB$7*$B1420)</f>
        <v>0.12044762268552441</v>
      </c>
      <c r="AC1420" s="24">
        <f>(SameDayP2_Raw!AD1414-AC$7*$B1420)</f>
        <v>9.4606923891479039E-2</v>
      </c>
      <c r="AD1420" s="24">
        <f>(SameDayP2_Raw!AE1414-AD$7*$B1420)</f>
        <v>0.10639676655901639</v>
      </c>
      <c r="AE1420" s="24">
        <f>(SameDayP2_Raw!AF1414-AE$7*$B1420)</f>
        <v>0.11524202007500088</v>
      </c>
      <c r="AF1420" s="24">
        <f>(SameDayP2_Raw!AG1414-AF$7*$B1420)</f>
        <v>8.6283883507415851E-2</v>
      </c>
      <c r="AG1420" s="24">
        <f>(SameDayP2_Raw!AH1414-AG$7*$B1420)</f>
        <v>8.5895206512056191E-2</v>
      </c>
      <c r="AH1420" s="24">
        <f>(SameDayP2_Raw!AI1414-AH$7*$B1420)</f>
        <v>8.8617146097670033E-2</v>
      </c>
      <c r="AI1420" s="24">
        <f>(SameDayP2_Raw!AJ1414-AI$7*$B1420)</f>
        <v>9.5866281249095547E-2</v>
      </c>
      <c r="AJ1420" s="24">
        <f>(SameDayP2_Raw!AK1414-AJ$7*$B1420)</f>
        <v>7.1424266940743511E-2</v>
      </c>
      <c r="AK1420" s="24">
        <f>(SameDayP2_Raw!AL1414-AK$7*$B1420)</f>
        <v>8.4707457711156148E-2</v>
      </c>
      <c r="AL1420" s="24">
        <f>(SameDayP2_Raw!AM1414-AL$7*$B1420)</f>
        <v>9.1365536857703114E-2</v>
      </c>
      <c r="AM1420" s="24">
        <f>(SameDayP2_Raw!AN1414-AM$7*$B1420)</f>
        <v>8.2671013692637005E-2</v>
      </c>
      <c r="AN1420" s="24">
        <f>(SameDayP2_Raw!AO1414-AN$7*$B1420)</f>
        <v>9.2763567303747713E-2</v>
      </c>
      <c r="AO1420" s="24">
        <f>(SameDayP2_Raw!AP1414-AO$7*$B1420)</f>
        <v>9.9909780146047469E-2</v>
      </c>
      <c r="AR1420" s="24">
        <f>SameDayP2_Raw!D1414-SameDayP2_lambdacor!AR$7*SameDayP2_lambdacor!$B1421</f>
        <v>5.6200793749122319E-2</v>
      </c>
    </row>
    <row r="1421" spans="1:44" x14ac:dyDescent="0.25">
      <c r="A1421" s="25">
        <v>1095</v>
      </c>
      <c r="B1421" s="70">
        <v>6.9399999999999323E-4</v>
      </c>
      <c r="C1421" s="24">
        <f>(SameDayP2_Raw!C1415-C$7*$B1421)</f>
        <v>7.4453191707622823E-2</v>
      </c>
      <c r="D1421" s="24">
        <f>(SameDayP2_Raw!E1415-D$7*$B1421)</f>
        <v>0.10526232330391845</v>
      </c>
      <c r="E1421" s="24">
        <f>(SameDayP2_Raw!F1415-E$7*$B1421)</f>
        <v>9.0375464276442219E-2</v>
      </c>
      <c r="F1421" s="24">
        <f>(SameDayP2_Raw!G1415-F$7*$B1421)</f>
        <v>0.11288605363190386</v>
      </c>
      <c r="G1421" s="24">
        <f>(SameDayP2_Raw!H1415-G$7*$B1421)</f>
        <v>0.10867455087392838</v>
      </c>
      <c r="H1421" s="24">
        <f>(SameDayP2_Raw!I1415-H$7*$B1421)</f>
        <v>0.10693039113073785</v>
      </c>
      <c r="I1421" s="24">
        <f>(SameDayP2_Raw!J1415-I$7*$B1421)</f>
        <v>8.7476762772095457E-2</v>
      </c>
      <c r="J1421" s="24">
        <f>(SameDayP2_Raw!K1415-J$7*$B1421)</f>
        <v>0.10113851159660142</v>
      </c>
      <c r="K1421" s="24">
        <f>(SameDayP2_Raw!L1415-K$7*$B1421)</f>
        <v>0.10031790694828217</v>
      </c>
      <c r="L1421" s="24">
        <f>(SameDayP2_Raw!M1415-L$7*$B1421)</f>
        <v>0.10089682008112835</v>
      </c>
      <c r="M1421" s="24">
        <f>(SameDayP2_Raw!N1415-M$7*$B1421)</f>
        <v>9.4530871438435499E-2</v>
      </c>
      <c r="N1421" s="24">
        <f>(SameDayP2_Raw!O1415-N$7*$B1421)</f>
        <v>0.11004031619239306</v>
      </c>
      <c r="O1421" s="24">
        <f>(SameDayP2_Raw!P1415-O$7*$B1421)</f>
        <v>0.10230524102048687</v>
      </c>
      <c r="P1421" s="24">
        <f>(SameDayP2_Raw!Q1415-P$7*$B1421)</f>
        <v>7.9825783449441648E-2</v>
      </c>
      <c r="Q1421" s="24">
        <f>(SameDayP2_Raw!R1415-Q$7*$B1421)</f>
        <v>9.2242786205702545E-2</v>
      </c>
      <c r="R1421" s="24">
        <f>(SameDayP2_Raw!S1415-R$7*$B1421)</f>
        <v>9.4710917094661937E-2</v>
      </c>
      <c r="S1421" s="24">
        <f>(SameDayP2_Raw!T1415-S$7*$B1421)</f>
        <v>0.10952278973200498</v>
      </c>
      <c r="T1421" s="24">
        <f>(SameDayP2_Raw!U1415-T$7*$B1421)</f>
        <v>0.10831325602188292</v>
      </c>
      <c r="U1421" s="24">
        <f>(SameDayP2_Raw!V1415-U$7*$B1421)</f>
        <v>8.9495025162015893E-2</v>
      </c>
      <c r="V1421" s="24">
        <f>(SameDayP2_Raw!W1415-V$7*$B1421)</f>
        <v>8.7115915353001991E-2</v>
      </c>
      <c r="W1421" s="24">
        <f>(SameDayP2_Raw!X1415-W$7*$B1421)</f>
        <v>0.10224388627498358</v>
      </c>
      <c r="X1421" s="24">
        <f>(SameDayP2_Raw!Y1415-X$7*$B1421)</f>
        <v>9.109721337554319E-2</v>
      </c>
      <c r="Y1421" s="24">
        <f>(SameDayP2_Raw!Z1415-Y$7*$B1421)</f>
        <v>0.11262565485232545</v>
      </c>
      <c r="Z1421" s="24">
        <f>(SameDayP2_Raw!AA1415-Z$7*$B1421)</f>
        <v>0.10649761174775792</v>
      </c>
      <c r="AA1421" s="24">
        <f>(SameDayP2_Raw!AB1415-AA$7*$B1421)</f>
        <v>0.11521645683835584</v>
      </c>
      <c r="AB1421" s="24">
        <f>(SameDayP2_Raw!AC1415-AB$7*$B1421)</f>
        <v>0.12188491641605728</v>
      </c>
      <c r="AC1421" s="24">
        <f>(SameDayP2_Raw!AD1415-AC$7*$B1421)</f>
        <v>9.5657738771074391E-2</v>
      </c>
      <c r="AD1421" s="24">
        <f>(SameDayP2_Raw!AE1415-AD$7*$B1421)</f>
        <v>0.10772869510540624</v>
      </c>
      <c r="AE1421" s="24">
        <f>(SameDayP2_Raw!AF1415-AE$7*$B1421)</f>
        <v>0.11665862418094346</v>
      </c>
      <c r="AF1421" s="24">
        <f>(SameDayP2_Raw!AG1415-AF$7*$B1421)</f>
        <v>8.7371426816593711E-2</v>
      </c>
      <c r="AG1421" s="24">
        <f>(SameDayP2_Raw!AH1415-AG$7*$B1421)</f>
        <v>8.6936439996894793E-2</v>
      </c>
      <c r="AH1421" s="24">
        <f>(SameDayP2_Raw!AI1415-AH$7*$B1421)</f>
        <v>8.9772634066971307E-2</v>
      </c>
      <c r="AI1421" s="24">
        <f>(SameDayP2_Raw!AJ1415-AI$7*$B1421)</f>
        <v>9.7153582879606973E-2</v>
      </c>
      <c r="AJ1421" s="24">
        <f>(SameDayP2_Raw!AK1415-AJ$7*$B1421)</f>
        <v>7.2345167552398906E-2</v>
      </c>
      <c r="AK1421" s="24">
        <f>(SameDayP2_Raw!AL1415-AK$7*$B1421)</f>
        <v>8.5919327789893946E-2</v>
      </c>
      <c r="AL1421" s="24">
        <f>(SameDayP2_Raw!AM1415-AL$7*$B1421)</f>
        <v>9.2541830705117428E-2</v>
      </c>
      <c r="AM1421" s="24">
        <f>(SameDayP2_Raw!AN1415-AM$7*$B1421)</f>
        <v>8.3905279645587527E-2</v>
      </c>
      <c r="AN1421" s="24">
        <f>(SameDayP2_Raw!AO1415-AN$7*$B1421)</f>
        <v>9.3988534272979388E-2</v>
      </c>
      <c r="AO1421" s="24">
        <f>(SameDayP2_Raw!AP1415-AO$7*$B1421)</f>
        <v>0.10125577788171714</v>
      </c>
      <c r="AR1421" s="24">
        <f>SameDayP2_Raw!D1415-SameDayP2_lambdacor!AR$7*SameDayP2_lambdacor!$B1422</f>
        <v>5.6748580168272382E-2</v>
      </c>
    </row>
    <row r="1422" spans="1:44" x14ac:dyDescent="0.25">
      <c r="A1422" s="25">
        <v>1094</v>
      </c>
      <c r="B1422" s="70">
        <v>7.2800000000000642E-4</v>
      </c>
      <c r="C1422" s="24">
        <f>(SameDayP2_Raw!C1416-C$7*$B1422)</f>
        <v>7.5259561019466001E-2</v>
      </c>
      <c r="D1422" s="24">
        <f>(SameDayP2_Raw!E1416-D$7*$B1422)</f>
        <v>0.10649054303350523</v>
      </c>
      <c r="E1422" s="24">
        <f>(SameDayP2_Raw!F1416-E$7*$B1422)</f>
        <v>9.1620099338342836E-2</v>
      </c>
      <c r="F1422" s="24">
        <f>(SameDayP2_Raw!G1416-F$7*$B1422)</f>
        <v>0.11428873004585879</v>
      </c>
      <c r="G1422" s="24">
        <f>(SameDayP2_Raw!H1416-G$7*$B1422)</f>
        <v>0.11001949811184418</v>
      </c>
      <c r="H1422" s="24">
        <f>(SameDayP2_Raw!I1416-H$7*$B1422)</f>
        <v>0.10825943522965008</v>
      </c>
      <c r="I1422" s="24">
        <f>(SameDayP2_Raw!J1416-I$7*$B1422)</f>
        <v>8.8627495924503585E-2</v>
      </c>
      <c r="J1422" s="24">
        <f>(SameDayP2_Raw!K1416-J$7*$B1422)</f>
        <v>0.10234865720652137</v>
      </c>
      <c r="K1422" s="24">
        <f>(SameDayP2_Raw!L1416-K$7*$B1422)</f>
        <v>0.10150291636303951</v>
      </c>
      <c r="L1422" s="24">
        <f>(SameDayP2_Raw!M1416-L$7*$B1422)</f>
        <v>0.10218962983668796</v>
      </c>
      <c r="M1422" s="24">
        <f>(SameDayP2_Raw!N1416-M$7*$B1422)</f>
        <v>9.5754859604237824E-2</v>
      </c>
      <c r="N1422" s="24">
        <f>(SameDayP2_Raw!O1416-N$7*$B1422)</f>
        <v>0.11140947598885037</v>
      </c>
      <c r="O1422" s="24">
        <f>(SameDayP2_Raw!P1416-O$7*$B1422)</f>
        <v>0.10370901205463175</v>
      </c>
      <c r="P1422" s="24">
        <f>(SameDayP2_Raw!Q1416-P$7*$B1422)</f>
        <v>8.0926097713650572E-2</v>
      </c>
      <c r="Q1422" s="24">
        <f>(SameDayP2_Raw!R1416-Q$7*$B1422)</f>
        <v>9.345957578578018E-2</v>
      </c>
      <c r="R1422" s="24">
        <f>(SameDayP2_Raw!S1416-R$7*$B1422)</f>
        <v>9.5969513144313956E-2</v>
      </c>
      <c r="S1422" s="24">
        <f>(SameDayP2_Raw!T1416-S$7*$B1422)</f>
        <v>0.11084809164740581</v>
      </c>
      <c r="T1422" s="24">
        <f>(SameDayP2_Raw!U1416-T$7*$B1422)</f>
        <v>0.10968256979557747</v>
      </c>
      <c r="U1422" s="24">
        <f>(SameDayP2_Raw!V1416-U$7*$B1422)</f>
        <v>9.0593348262258719E-2</v>
      </c>
      <c r="V1422" s="24">
        <f>(SameDayP2_Raw!W1416-V$7*$B1422)</f>
        <v>8.8319409797702364E-2</v>
      </c>
      <c r="W1422" s="24">
        <f>(SameDayP2_Raw!X1416-W$7*$B1422)</f>
        <v>0.10339800220632284</v>
      </c>
      <c r="X1422" s="24">
        <f>(SameDayP2_Raw!Y1416-X$7*$B1422)</f>
        <v>9.2290361915641841E-2</v>
      </c>
      <c r="Y1422" s="24">
        <f>(SameDayP2_Raw!Z1416-Y$7*$B1422)</f>
        <v>0.114052345390912</v>
      </c>
      <c r="Z1422" s="24">
        <f>(SameDayP2_Raw!AA1416-Z$7*$B1422)</f>
        <v>0.10771326189044346</v>
      </c>
      <c r="AA1422" s="24">
        <f>(SameDayP2_Raw!AB1416-AA$7*$B1422)</f>
        <v>0.1166854390944136</v>
      </c>
      <c r="AB1422" s="24">
        <f>(SameDayP2_Raw!AC1416-AB$7*$B1422)</f>
        <v>0.12332408039926471</v>
      </c>
      <c r="AC1422" s="24">
        <f>(SameDayP2_Raw!AD1416-AC$7*$B1422)</f>
        <v>9.6716780471962763E-2</v>
      </c>
      <c r="AD1422" s="24">
        <f>(SameDayP2_Raw!AE1416-AD$7*$B1422)</f>
        <v>0.1090557528428469</v>
      </c>
      <c r="AE1422" s="24">
        <f>(SameDayP2_Raw!AF1416-AE$7*$B1422)</f>
        <v>0.11810237635983695</v>
      </c>
      <c r="AF1422" s="24">
        <f>(SameDayP2_Raw!AG1416-AF$7*$B1422)</f>
        <v>8.8520297294697722E-2</v>
      </c>
      <c r="AG1422" s="24">
        <f>(SameDayP2_Raw!AH1416-AG$7*$B1422)</f>
        <v>8.7991080710460232E-2</v>
      </c>
      <c r="AH1422" s="24">
        <f>(SameDayP2_Raw!AI1416-AH$7*$B1422)</f>
        <v>9.0964292283912271E-2</v>
      </c>
      <c r="AI1422" s="24">
        <f>(SameDayP2_Raw!AJ1416-AI$7*$B1422)</f>
        <v>9.8472289417570427E-2</v>
      </c>
      <c r="AJ1422" s="24">
        <f>(SameDayP2_Raw!AK1416-AJ$7*$B1422)</f>
        <v>7.3308393829865134E-2</v>
      </c>
      <c r="AK1422" s="24">
        <f>(SameDayP2_Raw!AL1416-AK$7*$B1422)</f>
        <v>8.7171638776286434E-2</v>
      </c>
      <c r="AL1422" s="24">
        <f>(SameDayP2_Raw!AM1416-AL$7*$B1422)</f>
        <v>9.3707997824273054E-2</v>
      </c>
      <c r="AM1422" s="24">
        <f>(SameDayP2_Raw!AN1416-AM$7*$B1422)</f>
        <v>8.5070523267158096E-2</v>
      </c>
      <c r="AN1422" s="24">
        <f>(SameDayP2_Raw!AO1416-AN$7*$B1422)</f>
        <v>9.5195522912087882E-2</v>
      </c>
      <c r="AO1422" s="24">
        <f>(SameDayP2_Raw!AP1416-AO$7*$B1422)</f>
        <v>0.10261830871453902</v>
      </c>
      <c r="AR1422" s="24">
        <f>SameDayP2_Raw!D1416-SameDayP2_lambdacor!AR$7*SameDayP2_lambdacor!$B1423</f>
        <v>5.7447269003303256E-2</v>
      </c>
    </row>
    <row r="1423" spans="1:44" x14ac:dyDescent="0.25">
      <c r="A1423" s="25">
        <v>1093</v>
      </c>
      <c r="B1423" s="70">
        <v>7.1499999999999342E-4</v>
      </c>
      <c r="C1423" s="24">
        <f>(SameDayP2_Raw!C1417-C$7*$B1423)</f>
        <v>7.6159181863761263E-2</v>
      </c>
      <c r="D1423" s="24">
        <f>(SameDayP2_Raw!E1417-D$7*$B1423)</f>
        <v>0.10774336032219266</v>
      </c>
      <c r="E1423" s="24">
        <f>(SameDayP2_Raw!F1417-E$7*$B1423)</f>
        <v>9.2873364744086709E-2</v>
      </c>
      <c r="F1423" s="24">
        <f>(SameDayP2_Raw!G1417-F$7*$B1423)</f>
        <v>0.11573404751111133</v>
      </c>
      <c r="G1423" s="24">
        <f>(SameDayP2_Raw!H1417-G$7*$B1423)</f>
        <v>0.11137866114734696</v>
      </c>
      <c r="H1423" s="24">
        <f>(SameDayP2_Raw!I1417-H$7*$B1423)</f>
        <v>0.10957062275947775</v>
      </c>
      <c r="I1423" s="24">
        <f>(SameDayP2_Raw!J1417-I$7*$B1423)</f>
        <v>8.9770813972994606E-2</v>
      </c>
      <c r="J1423" s="24">
        <f>(SameDayP2_Raw!K1417-J$7*$B1423)</f>
        <v>0.10358301064390492</v>
      </c>
      <c r="K1423" s="24">
        <f>(SameDayP2_Raw!L1417-K$7*$B1423)</f>
        <v>0.10268140752798524</v>
      </c>
      <c r="L1423" s="24">
        <f>(SameDayP2_Raw!M1417-L$7*$B1423)</f>
        <v>0.10356128308603281</v>
      </c>
      <c r="M1423" s="24">
        <f>(SameDayP2_Raw!N1417-M$7*$B1423)</f>
        <v>9.6951656917019291E-2</v>
      </c>
      <c r="N1423" s="24">
        <f>(SameDayP2_Raw!O1417-N$7*$B1423)</f>
        <v>0.11283696633726376</v>
      </c>
      <c r="O1423" s="24">
        <f>(SameDayP2_Raw!P1417-O$7*$B1423)</f>
        <v>0.10514087267687047</v>
      </c>
      <c r="P1423" s="24">
        <f>(SameDayP2_Raw!Q1417-P$7*$B1423)</f>
        <v>8.2086833772335402E-2</v>
      </c>
      <c r="Q1423" s="24">
        <f>(SameDayP2_Raw!R1417-Q$7*$B1423)</f>
        <v>9.4711083876926977E-2</v>
      </c>
      <c r="R1423" s="24">
        <f>(SameDayP2_Raw!S1417-R$7*$B1423)</f>
        <v>9.7276789882094067E-2</v>
      </c>
      <c r="S1423" s="24">
        <f>(SameDayP2_Raw!T1417-S$7*$B1423)</f>
        <v>0.11218463571798785</v>
      </c>
      <c r="T1423" s="24">
        <f>(SameDayP2_Raw!U1417-T$7*$B1423)</f>
        <v>0.11111815169387074</v>
      </c>
      <c r="U1423" s="24">
        <f>(SameDayP2_Raw!V1417-U$7*$B1423)</f>
        <v>9.1721746232754114E-2</v>
      </c>
      <c r="V1423" s="24">
        <f>(SameDayP2_Raw!W1417-V$7*$B1423)</f>
        <v>8.9569943786493397E-2</v>
      </c>
      <c r="W1423" s="24">
        <f>(SameDayP2_Raw!X1417-W$7*$B1423)</f>
        <v>0.10459634834728136</v>
      </c>
      <c r="X1423" s="24">
        <f>(SameDayP2_Raw!Y1417-X$7*$B1423)</f>
        <v>9.3491084360898244E-2</v>
      </c>
      <c r="Y1423" s="24">
        <f>(SameDayP2_Raw!Z1417-Y$7*$B1423)</f>
        <v>0.11551500017321714</v>
      </c>
      <c r="Z1423" s="24">
        <f>(SameDayP2_Raw!AA1417-Z$7*$B1423)</f>
        <v>0.10901424473882841</v>
      </c>
      <c r="AA1423" s="24">
        <f>(SameDayP2_Raw!AB1417-AA$7*$B1423)</f>
        <v>0.11818404051415622</v>
      </c>
      <c r="AB1423" s="24">
        <f>(SameDayP2_Raw!AC1417-AB$7*$B1423)</f>
        <v>0.12482394354392068</v>
      </c>
      <c r="AC1423" s="24">
        <f>(SameDayP2_Raw!AD1417-AC$7*$B1423)</f>
        <v>9.783334875603486E-2</v>
      </c>
      <c r="AD1423" s="24">
        <f>(SameDayP2_Raw!AE1417-AD$7*$B1423)</f>
        <v>0.11041119649029606</v>
      </c>
      <c r="AE1423" s="24">
        <f>(SameDayP2_Raw!AF1417-AE$7*$B1423)</f>
        <v>0.11958291038555414</v>
      </c>
      <c r="AF1423" s="24">
        <f>(SameDayP2_Raw!AG1417-AF$7*$B1423)</f>
        <v>8.9611518488363837E-2</v>
      </c>
      <c r="AG1423" s="24">
        <f>(SameDayP2_Raw!AH1417-AG$7*$B1423)</f>
        <v>8.9075809150273452E-2</v>
      </c>
      <c r="AH1423" s="24">
        <f>(SameDayP2_Raw!AI1417-AH$7*$B1423)</f>
        <v>9.2221317304199552E-2</v>
      </c>
      <c r="AI1423" s="24">
        <f>(SameDayP2_Raw!AJ1417-AI$7*$B1423)</f>
        <v>9.9855740095113804E-2</v>
      </c>
      <c r="AJ1423" s="24">
        <f>(SameDayP2_Raw!AK1417-AJ$7*$B1423)</f>
        <v>7.4216327157010403E-2</v>
      </c>
      <c r="AK1423" s="24">
        <f>(SameDayP2_Raw!AL1417-AK$7*$B1423)</f>
        <v>8.8460984457959899E-2</v>
      </c>
      <c r="AL1423" s="24">
        <f>(SameDayP2_Raw!AM1417-AL$7*$B1423)</f>
        <v>9.4945297573125309E-2</v>
      </c>
      <c r="AM1423" s="24">
        <f>(SameDayP2_Raw!AN1417-AM$7*$B1423)</f>
        <v>8.6338303631851701E-2</v>
      </c>
      <c r="AN1423" s="24">
        <f>(SameDayP2_Raw!AO1417-AN$7*$B1423)</f>
        <v>9.6509818799193459E-2</v>
      </c>
      <c r="AO1423" s="24">
        <f>(SameDayP2_Raw!AP1417-AO$7*$B1423)</f>
        <v>0.10400287661963653</v>
      </c>
      <c r="AR1423" s="24">
        <f>SameDayP2_Raw!D1417-SameDayP2_lambdacor!AR$7*SameDayP2_lambdacor!$B1424</f>
        <v>5.8106737134454724E-2</v>
      </c>
    </row>
    <row r="1424" spans="1:44" x14ac:dyDescent="0.25">
      <c r="A1424" s="25">
        <v>1092</v>
      </c>
      <c r="B1424" s="70">
        <v>7.1599999999999442E-4</v>
      </c>
      <c r="C1424" s="24">
        <f>(SameDayP2_Raw!C1418-C$7*$B1424)</f>
        <v>7.7072765718815481E-2</v>
      </c>
      <c r="D1424" s="24">
        <f>(SameDayP2_Raw!E1418-D$7*$B1424)</f>
        <v>0.10905889482306284</v>
      </c>
      <c r="E1424" s="24">
        <f>(SameDayP2_Raw!F1418-E$7*$B1424)</f>
        <v>9.4217122558260272E-2</v>
      </c>
      <c r="F1424" s="24">
        <f>(SameDayP2_Raw!G1418-F$7*$B1424)</f>
        <v>0.11720365262916882</v>
      </c>
      <c r="G1424" s="24">
        <f>(SameDayP2_Raw!H1418-G$7*$B1424)</f>
        <v>0.11283023379846213</v>
      </c>
      <c r="H1424" s="24">
        <f>(SameDayP2_Raw!I1418-H$7*$B1424)</f>
        <v>0.11093639744179871</v>
      </c>
      <c r="I1424" s="24">
        <f>(SameDayP2_Raw!J1418-I$7*$B1424)</f>
        <v>9.106497320541837E-2</v>
      </c>
      <c r="J1424" s="24">
        <f>(SameDayP2_Raw!K1418-J$7*$B1424)</f>
        <v>0.10486750217949081</v>
      </c>
      <c r="K1424" s="24">
        <f>(SameDayP2_Raw!L1418-K$7*$B1424)</f>
        <v>0.10393610394606634</v>
      </c>
      <c r="L1424" s="24">
        <f>(SameDayP2_Raw!M1418-L$7*$B1424)</f>
        <v>0.10499376370531398</v>
      </c>
      <c r="M1424" s="24">
        <f>(SameDayP2_Raw!N1418-M$7*$B1424)</f>
        <v>9.8232232672189945E-2</v>
      </c>
      <c r="N1424" s="24">
        <f>(SameDayP2_Raw!O1418-N$7*$B1424)</f>
        <v>0.11434612014892426</v>
      </c>
      <c r="O1424" s="24">
        <f>(SameDayP2_Raw!P1418-O$7*$B1424)</f>
        <v>0.10663079333669827</v>
      </c>
      <c r="P1424" s="24">
        <f>(SameDayP2_Raw!Q1418-P$7*$B1424)</f>
        <v>8.3252000646282728E-2</v>
      </c>
      <c r="Q1424" s="24">
        <f>(SameDayP2_Raw!R1418-Q$7*$B1424)</f>
        <v>9.5998366202223365E-2</v>
      </c>
      <c r="R1424" s="24">
        <f>(SameDayP2_Raw!S1418-R$7*$B1424)</f>
        <v>9.8633509251495596E-2</v>
      </c>
      <c r="S1424" s="24">
        <f>(SameDayP2_Raw!T1418-S$7*$B1424)</f>
        <v>0.11356284301255845</v>
      </c>
      <c r="T1424" s="24">
        <f>(SameDayP2_Raw!U1418-T$7*$B1424)</f>
        <v>0.11255015354015586</v>
      </c>
      <c r="U1424" s="24">
        <f>(SameDayP2_Raw!V1418-U$7*$B1424)</f>
        <v>9.2854750860408314E-2</v>
      </c>
      <c r="V1424" s="24">
        <f>(SameDayP2_Raw!W1418-V$7*$B1424)</f>
        <v>9.0879444744278712E-2</v>
      </c>
      <c r="W1424" s="24">
        <f>(SameDayP2_Raw!X1418-W$7*$B1424)</f>
        <v>0.1058256424364384</v>
      </c>
      <c r="X1424" s="24">
        <f>(SameDayP2_Raw!Y1418-X$7*$B1424)</f>
        <v>9.4732377309724669E-2</v>
      </c>
      <c r="Y1424" s="24">
        <f>(SameDayP2_Raw!Z1418-Y$7*$B1424)</f>
        <v>0.11698696253611675</v>
      </c>
      <c r="Z1424" s="24">
        <f>(SameDayP2_Raw!AA1418-Z$7*$B1424)</f>
        <v>0.11032029028126032</v>
      </c>
      <c r="AA1424" s="24">
        <f>(SameDayP2_Raw!AB1418-AA$7*$B1424)</f>
        <v>0.1197366355510991</v>
      </c>
      <c r="AB1424" s="24">
        <f>(SameDayP2_Raw!AC1418-AB$7*$B1424)</f>
        <v>0.12643565014048561</v>
      </c>
      <c r="AC1424" s="24">
        <f>(SameDayP2_Raw!AD1418-AC$7*$B1424)</f>
        <v>9.8986789603413936E-2</v>
      </c>
      <c r="AD1424" s="24">
        <f>(SameDayP2_Raw!AE1418-AD$7*$B1424)</f>
        <v>0.11187629899433843</v>
      </c>
      <c r="AE1424" s="24">
        <f>(SameDayP2_Raw!AF1418-AE$7*$B1424)</f>
        <v>0.12113469211434512</v>
      </c>
      <c r="AF1424" s="24">
        <f>(SameDayP2_Raw!AG1418-AF$7*$B1424)</f>
        <v>9.0832951066543363E-2</v>
      </c>
      <c r="AG1424" s="24">
        <f>(SameDayP2_Raw!AH1418-AG$7*$B1424)</f>
        <v>9.0191717115672435E-2</v>
      </c>
      <c r="AH1424" s="24">
        <f>(SameDayP2_Raw!AI1418-AH$7*$B1424)</f>
        <v>9.3565974572639002E-2</v>
      </c>
      <c r="AI1424" s="24">
        <f>(SameDayP2_Raw!AJ1418-AI$7*$B1424)</f>
        <v>0.10129229306299509</v>
      </c>
      <c r="AJ1424" s="24">
        <f>(SameDayP2_Raw!AK1418-AJ$7*$B1424)</f>
        <v>7.5149139417230004E-2</v>
      </c>
      <c r="AK1424" s="24">
        <f>(SameDayP2_Raw!AL1418-AK$7*$B1424)</f>
        <v>8.9797948711677317E-2</v>
      </c>
      <c r="AL1424" s="24">
        <f>(SameDayP2_Raw!AM1418-AL$7*$B1424)</f>
        <v>9.6258080953982819E-2</v>
      </c>
      <c r="AM1424" s="24">
        <f>(SameDayP2_Raw!AN1418-AM$7*$B1424)</f>
        <v>8.7648090140721432E-2</v>
      </c>
      <c r="AN1424" s="24">
        <f>(SameDayP2_Raw!AO1418-AN$7*$B1424)</f>
        <v>9.787876508710841E-2</v>
      </c>
      <c r="AO1424" s="24">
        <f>(SameDayP2_Raw!AP1418-AO$7*$B1424)</f>
        <v>0.10546122425001364</v>
      </c>
      <c r="AR1424" s="24">
        <f>SameDayP2_Raw!D1418-SameDayP2_lambdacor!AR$7*SameDayP2_lambdacor!$B1425</f>
        <v>5.8878097054879695E-2</v>
      </c>
    </row>
    <row r="1425" spans="1:44" x14ac:dyDescent="0.25">
      <c r="A1425" s="25">
        <v>1091</v>
      </c>
      <c r="B1425" s="70">
        <v>6.9899999999999129E-4</v>
      </c>
      <c r="C1425" s="24">
        <f>(SameDayP2_Raw!C1419-C$7*$B1425)</f>
        <v>7.8091114582893889E-2</v>
      </c>
      <c r="D1425" s="24">
        <f>(SameDayP2_Raw!E1419-D$7*$B1425)</f>
        <v>0.11044044160826945</v>
      </c>
      <c r="E1425" s="24">
        <f>(SameDayP2_Raw!F1419-E$7*$B1425)</f>
        <v>9.5639564717309944E-2</v>
      </c>
      <c r="F1425" s="24">
        <f>(SameDayP2_Raw!G1419-F$7*$B1425)</f>
        <v>0.11885902992219136</v>
      </c>
      <c r="G1425" s="24">
        <f>(SameDayP2_Raw!H1419-G$7*$B1425)</f>
        <v>0.11435757762950424</v>
      </c>
      <c r="H1425" s="24">
        <f>(SameDayP2_Raw!I1419-H$7*$B1425)</f>
        <v>0.1123466199423426</v>
      </c>
      <c r="I1425" s="24">
        <f>(SameDayP2_Raw!J1419-I$7*$B1425)</f>
        <v>9.2414654114214304E-2</v>
      </c>
      <c r="J1425" s="24">
        <f>(SameDayP2_Raw!K1419-J$7*$B1425)</f>
        <v>0.10622879027453082</v>
      </c>
      <c r="K1425" s="24">
        <f>(SameDayP2_Raw!L1419-K$7*$B1425)</f>
        <v>0.10526463463868767</v>
      </c>
      <c r="L1425" s="24">
        <f>(SameDayP2_Raw!M1419-L$7*$B1425)</f>
        <v>0.10651220697753418</v>
      </c>
      <c r="M1425" s="24">
        <f>(SameDayP2_Raw!N1419-M$7*$B1425)</f>
        <v>9.9606019484288794E-2</v>
      </c>
      <c r="N1425" s="24">
        <f>(SameDayP2_Raw!O1419-N$7*$B1425)</f>
        <v>0.11589317155069562</v>
      </c>
      <c r="O1425" s="24">
        <f>(SameDayP2_Raw!P1419-O$7*$B1425)</f>
        <v>0.10826682911962582</v>
      </c>
      <c r="P1425" s="24">
        <f>(SameDayP2_Raw!Q1419-P$7*$B1425)</f>
        <v>8.452823413917826E-2</v>
      </c>
      <c r="Q1425" s="24">
        <f>(SameDayP2_Raw!R1419-Q$7*$B1425)</f>
        <v>9.7454955712184557E-2</v>
      </c>
      <c r="R1425" s="24">
        <f>(SameDayP2_Raw!S1419-R$7*$B1425)</f>
        <v>0.10009890095166958</v>
      </c>
      <c r="S1425" s="24">
        <f>(SameDayP2_Raw!T1419-S$7*$B1425)</f>
        <v>0.11507646940485805</v>
      </c>
      <c r="T1425" s="24">
        <f>(SameDayP2_Raw!U1419-T$7*$B1425)</f>
        <v>0.11414030425330859</v>
      </c>
      <c r="U1425" s="24">
        <f>(SameDayP2_Raw!V1419-U$7*$B1425)</f>
        <v>9.4124365430286891E-2</v>
      </c>
      <c r="V1425" s="24">
        <f>(SameDayP2_Raw!W1419-V$7*$B1425)</f>
        <v>9.2272285001928508E-2</v>
      </c>
      <c r="W1425" s="24">
        <f>(SameDayP2_Raw!X1419-W$7*$B1425)</f>
        <v>0.10707795162076876</v>
      </c>
      <c r="X1425" s="24">
        <f>(SameDayP2_Raw!Y1419-X$7*$B1425)</f>
        <v>9.6081641369675341E-2</v>
      </c>
      <c r="Y1425" s="24">
        <f>(SameDayP2_Raw!Z1419-Y$7*$B1425)</f>
        <v>0.11860605876682347</v>
      </c>
      <c r="Z1425" s="24">
        <f>(SameDayP2_Raw!AA1419-Z$7*$B1425)</f>
        <v>0.11170989135991756</v>
      </c>
      <c r="AA1425" s="24">
        <f>(SameDayP2_Raw!AB1419-AA$7*$B1425)</f>
        <v>0.12133363602307021</v>
      </c>
      <c r="AB1425" s="24">
        <f>(SameDayP2_Raw!AC1419-AB$7*$B1425)</f>
        <v>0.1280517320988819</v>
      </c>
      <c r="AC1425" s="24">
        <f>(SameDayP2_Raw!AD1419-AC$7*$B1425)</f>
        <v>0.10013719960796974</v>
      </c>
      <c r="AD1425" s="24">
        <f>(SameDayP2_Raw!AE1419-AD$7*$B1425)</f>
        <v>0.11328754812561811</v>
      </c>
      <c r="AE1425" s="24">
        <f>(SameDayP2_Raw!AF1419-AE$7*$B1425)</f>
        <v>0.12274732882489839</v>
      </c>
      <c r="AF1425" s="24">
        <f>(SameDayP2_Raw!AG1419-AF$7*$B1425)</f>
        <v>9.2035404787491351E-2</v>
      </c>
      <c r="AG1425" s="24">
        <f>(SameDayP2_Raw!AH1419-AG$7*$B1425)</f>
        <v>9.136023086388971E-2</v>
      </c>
      <c r="AH1425" s="24">
        <f>(SameDayP2_Raw!AI1419-AH$7*$B1425)</f>
        <v>9.4920740989168514E-2</v>
      </c>
      <c r="AI1425" s="24">
        <f>(SameDayP2_Raw!AJ1419-AI$7*$B1425)</f>
        <v>0.10274127528901336</v>
      </c>
      <c r="AJ1425" s="24">
        <f>(SameDayP2_Raw!AK1419-AJ$7*$B1425)</f>
        <v>7.5979707633496887E-2</v>
      </c>
      <c r="AK1425" s="24">
        <f>(SameDayP2_Raw!AL1419-AK$7*$B1425)</f>
        <v>9.1192435378481068E-2</v>
      </c>
      <c r="AL1425" s="24">
        <f>(SameDayP2_Raw!AM1419-AL$7*$B1425)</f>
        <v>9.7607249589405032E-2</v>
      </c>
      <c r="AM1425" s="24">
        <f>(SameDayP2_Raw!AN1419-AM$7*$B1425)</f>
        <v>8.8963917239936144E-2</v>
      </c>
      <c r="AN1425" s="24">
        <f>(SameDayP2_Raw!AO1419-AN$7*$B1425)</f>
        <v>9.928502763255416E-2</v>
      </c>
      <c r="AO1425" s="24">
        <f>(SameDayP2_Raw!AP1419-AO$7*$B1425)</f>
        <v>0.1069249437336027</v>
      </c>
      <c r="AR1425" s="24">
        <f>SameDayP2_Raw!D1419-SameDayP2_lambdacor!AR$7*SameDayP2_lambdacor!$B1426</f>
        <v>5.960819692130187E-2</v>
      </c>
    </row>
    <row r="1426" spans="1:44" x14ac:dyDescent="0.25">
      <c r="A1426" s="25">
        <v>1090</v>
      </c>
      <c r="B1426" s="70">
        <v>7.4799999999999173E-4</v>
      </c>
      <c r="C1426" s="24">
        <f>(SameDayP2_Raw!C1420-C$7*$B1426)</f>
        <v>7.9188378640550242E-2</v>
      </c>
      <c r="D1426" s="24">
        <f>(SameDayP2_Raw!E1420-D$7*$B1426)</f>
        <v>0.11183453965090924</v>
      </c>
      <c r="E1426" s="24">
        <f>(SameDayP2_Raw!F1420-E$7*$B1426)</f>
        <v>9.7030207351813794E-2</v>
      </c>
      <c r="F1426" s="24">
        <f>(SameDayP2_Raw!G1420-F$7*$B1426)</f>
        <v>0.12047500820700877</v>
      </c>
      <c r="G1426" s="24">
        <f>(SameDayP2_Raw!H1420-G$7*$B1426)</f>
        <v>0.11594524843414759</v>
      </c>
      <c r="H1426" s="24">
        <f>(SameDayP2_Raw!I1420-H$7*$B1426)</f>
        <v>0.11375441497606904</v>
      </c>
      <c r="I1426" s="24">
        <f>(SameDayP2_Raw!J1420-I$7*$B1426)</f>
        <v>9.3759435192978954E-2</v>
      </c>
      <c r="J1426" s="24">
        <f>(SameDayP2_Raw!K1420-J$7*$B1426)</f>
        <v>0.10762244321823899</v>
      </c>
      <c r="K1426" s="24">
        <f>(SameDayP2_Raw!L1420-K$7*$B1426)</f>
        <v>0.10656941672466148</v>
      </c>
      <c r="L1426" s="24">
        <f>(SameDayP2_Raw!M1420-L$7*$B1426)</f>
        <v>0.10810348262231126</v>
      </c>
      <c r="M1426" s="24">
        <f>(SameDayP2_Raw!N1420-M$7*$B1426)</f>
        <v>0.10104703946765095</v>
      </c>
      <c r="N1426" s="24">
        <f>(SameDayP2_Raw!O1420-N$7*$B1426)</f>
        <v>0.11751391432206054</v>
      </c>
      <c r="O1426" s="24">
        <f>(SameDayP2_Raw!P1420-O$7*$B1426)</f>
        <v>0.10986256785118757</v>
      </c>
      <c r="P1426" s="24">
        <f>(SameDayP2_Raw!Q1420-P$7*$B1426)</f>
        <v>8.5766389662597045E-2</v>
      </c>
      <c r="Q1426" s="24">
        <f>(SameDayP2_Raw!R1420-Q$7*$B1426)</f>
        <v>9.8822713771708218E-2</v>
      </c>
      <c r="R1426" s="24">
        <f>(SameDayP2_Raw!S1420-R$7*$B1426)</f>
        <v>0.10158010449234456</v>
      </c>
      <c r="S1426" s="24">
        <f>(SameDayP2_Raw!T1420-S$7*$B1426)</f>
        <v>0.11659400213881806</v>
      </c>
      <c r="T1426" s="24">
        <f>(SameDayP2_Raw!U1420-T$7*$B1426)</f>
        <v>0.11577115212128014</v>
      </c>
      <c r="U1426" s="24">
        <f>(SameDayP2_Raw!V1420-U$7*$B1426)</f>
        <v>9.5401469715342774E-2</v>
      </c>
      <c r="V1426" s="24">
        <f>(SameDayP2_Raw!W1420-V$7*$B1426)</f>
        <v>9.364326595340848E-2</v>
      </c>
      <c r="W1426" s="24">
        <f>(SameDayP2_Raw!X1420-W$7*$B1426)</f>
        <v>0.10839013008946358</v>
      </c>
      <c r="X1426" s="24">
        <f>(SameDayP2_Raw!Y1420-X$7*$B1426)</f>
        <v>9.7415611872170474E-2</v>
      </c>
      <c r="Y1426" s="24">
        <f>(SameDayP2_Raw!Z1420-Y$7*$B1426)</f>
        <v>0.12025201754890409</v>
      </c>
      <c r="Z1426" s="24">
        <f>(SameDayP2_Raw!AA1420-Z$7*$B1426)</f>
        <v>0.11313138593908202</v>
      </c>
      <c r="AA1426" s="24">
        <f>(SameDayP2_Raw!AB1420-AA$7*$B1426)</f>
        <v>0.12305317143327112</v>
      </c>
      <c r="AB1426" s="24">
        <f>(SameDayP2_Raw!AC1420-AB$7*$B1426)</f>
        <v>0.1297871382305632</v>
      </c>
      <c r="AC1426" s="24">
        <f>(SameDayP2_Raw!AD1420-AC$7*$B1426)</f>
        <v>0.10143280591954416</v>
      </c>
      <c r="AD1426" s="24">
        <f>(SameDayP2_Raw!AE1420-AD$7*$B1426)</f>
        <v>0.11484423942369434</v>
      </c>
      <c r="AE1426" s="24">
        <f>(SameDayP2_Raw!AF1420-AE$7*$B1426)</f>
        <v>0.12446440793565665</v>
      </c>
      <c r="AF1426" s="24">
        <f>(SameDayP2_Raw!AG1420-AF$7*$B1426)</f>
        <v>9.3332300298288318E-2</v>
      </c>
      <c r="AG1426" s="24">
        <f>(SameDayP2_Raw!AH1420-AG$7*$B1426)</f>
        <v>9.2584204468439929E-2</v>
      </c>
      <c r="AH1426" s="24">
        <f>(SameDayP2_Raw!AI1420-AH$7*$B1426)</f>
        <v>9.6417289212701068E-2</v>
      </c>
      <c r="AI1426" s="24">
        <f>(SameDayP2_Raw!AJ1420-AI$7*$B1426)</f>
        <v>0.10436542695519599</v>
      </c>
      <c r="AJ1426" s="24">
        <f>(SameDayP2_Raw!AK1420-AJ$7*$B1426)</f>
        <v>7.6882413854257037E-2</v>
      </c>
      <c r="AK1426" s="24">
        <f>(SameDayP2_Raw!AL1420-AK$7*$B1426)</f>
        <v>9.2736887800634965E-2</v>
      </c>
      <c r="AL1426" s="24">
        <f>(SameDayP2_Raw!AM1420-AL$7*$B1426)</f>
        <v>9.9107240301423399E-2</v>
      </c>
      <c r="AM1426" s="24">
        <f>(SameDayP2_Raw!AN1420-AM$7*$B1426)</f>
        <v>9.039084416455255E-2</v>
      </c>
      <c r="AN1426" s="24">
        <f>(SameDayP2_Raw!AO1420-AN$7*$B1426)</f>
        <v>0.100808493920387</v>
      </c>
      <c r="AO1426" s="24">
        <f>(SameDayP2_Raw!AP1420-AO$7*$B1426)</f>
        <v>0.10851337372208129</v>
      </c>
      <c r="AR1426" s="24">
        <f>SameDayP2_Raw!D1420-SameDayP2_lambdacor!AR$7*SameDayP2_lambdacor!$B1427</f>
        <v>6.0521942266092851E-2</v>
      </c>
    </row>
    <row r="1427" spans="1:44" x14ac:dyDescent="0.25">
      <c r="A1427" s="25">
        <v>1089</v>
      </c>
      <c r="B1427" s="70">
        <v>6.7400000000000099E-4</v>
      </c>
      <c r="C1427" s="24">
        <f>(SameDayP2_Raw!C1421-C$7*$B1427)</f>
        <v>8.0360913706538584E-2</v>
      </c>
      <c r="D1427" s="24">
        <f>(SameDayP2_Raw!E1421-D$7*$B1427)</f>
        <v>0.11333218058651448</v>
      </c>
      <c r="E1427" s="24">
        <f>(SameDayP2_Raw!F1421-E$7*$B1427)</f>
        <v>9.8563150132971247E-2</v>
      </c>
      <c r="F1427" s="24">
        <f>(SameDayP2_Raw!G1421-F$7*$B1427)</f>
        <v>0.12222374557075388</v>
      </c>
      <c r="G1427" s="24">
        <f>(SameDayP2_Raw!H1421-G$7*$B1427)</f>
        <v>0.11757264705162497</v>
      </c>
      <c r="H1427" s="24">
        <f>(SameDayP2_Raw!I1421-H$7*$B1427)</f>
        <v>0.1152358685843189</v>
      </c>
      <c r="I1427" s="24">
        <f>(SameDayP2_Raw!J1421-I$7*$B1427)</f>
        <v>9.5227719263620086E-2</v>
      </c>
      <c r="J1427" s="24">
        <f>(SameDayP2_Raw!K1421-J$7*$B1427)</f>
        <v>0.1090915176848838</v>
      </c>
      <c r="K1427" s="24">
        <f>(SameDayP2_Raw!L1421-K$7*$B1427)</f>
        <v>0.1079547657866602</v>
      </c>
      <c r="L1427" s="24">
        <f>(SameDayP2_Raw!M1421-L$7*$B1427)</f>
        <v>0.10975267799550505</v>
      </c>
      <c r="M1427" s="24">
        <f>(SameDayP2_Raw!N1421-M$7*$B1427)</f>
        <v>0.10256659558502237</v>
      </c>
      <c r="N1427" s="24">
        <f>(SameDayP2_Raw!O1421-N$7*$B1427)</f>
        <v>0.1192234261591829</v>
      </c>
      <c r="O1427" s="24">
        <f>(SameDayP2_Raw!P1421-O$7*$B1427)</f>
        <v>0.11159542752393103</v>
      </c>
      <c r="P1427" s="24">
        <f>(SameDayP2_Raw!Q1421-P$7*$B1427)</f>
        <v>8.7197641300495191E-2</v>
      </c>
      <c r="Q1427" s="24">
        <f>(SameDayP2_Raw!R1421-Q$7*$B1427)</f>
        <v>0.10037059332977452</v>
      </c>
      <c r="R1427" s="24">
        <f>(SameDayP2_Raw!S1421-R$7*$B1427)</f>
        <v>0.10318731731663133</v>
      </c>
      <c r="S1427" s="24">
        <f>(SameDayP2_Raw!T1421-S$7*$B1427)</f>
        <v>0.11817536464059274</v>
      </c>
      <c r="T1427" s="24">
        <f>(SameDayP2_Raw!U1421-T$7*$B1427)</f>
        <v>0.11748720289618024</v>
      </c>
      <c r="U1427" s="24">
        <f>(SameDayP2_Raw!V1421-U$7*$B1427)</f>
        <v>9.6775127998931856E-2</v>
      </c>
      <c r="V1427" s="24">
        <f>(SameDayP2_Raw!W1421-V$7*$B1427)</f>
        <v>9.5139394357295876E-2</v>
      </c>
      <c r="W1427" s="24">
        <f>(SameDayP2_Raw!X1421-W$7*$B1427)</f>
        <v>0.10973720289184284</v>
      </c>
      <c r="X1427" s="24">
        <f>(SameDayP2_Raw!Y1421-X$7*$B1427)</f>
        <v>9.8828513949014568E-2</v>
      </c>
      <c r="Y1427" s="24">
        <f>(SameDayP2_Raw!Z1421-Y$7*$B1427)</f>
        <v>0.12191811639433336</v>
      </c>
      <c r="Z1427" s="24">
        <f>(SameDayP2_Raw!AA1421-Z$7*$B1427)</f>
        <v>0.11462915839911936</v>
      </c>
      <c r="AA1427" s="24">
        <f>(SameDayP2_Raw!AB1421-AA$7*$B1427)</f>
        <v>0.12475184719949832</v>
      </c>
      <c r="AB1427" s="24">
        <f>(SameDayP2_Raw!AC1421-AB$7*$B1427)</f>
        <v>0.13151123088475883</v>
      </c>
      <c r="AC1427" s="24">
        <f>(SameDayP2_Raw!AD1421-AC$7*$B1427)</f>
        <v>0.102764704373493</v>
      </c>
      <c r="AD1427" s="24">
        <f>(SameDayP2_Raw!AE1421-AD$7*$B1427)</f>
        <v>0.11636359382455881</v>
      </c>
      <c r="AE1427" s="24">
        <f>(SameDayP2_Raw!AF1421-AE$7*$B1427)</f>
        <v>0.12617711010512378</v>
      </c>
      <c r="AF1427" s="24">
        <f>(SameDayP2_Raw!AG1421-AF$7*$B1427)</f>
        <v>9.4643185213003106E-2</v>
      </c>
      <c r="AG1427" s="24">
        <f>(SameDayP2_Raw!AH1421-AG$7*$B1427)</f>
        <v>9.3836268938915127E-2</v>
      </c>
      <c r="AH1427" s="24">
        <f>(SameDayP2_Raw!AI1421-AH$7*$B1427)</f>
        <v>9.7867676038182513E-2</v>
      </c>
      <c r="AI1427" s="24">
        <f>(SameDayP2_Raw!AJ1421-AI$7*$B1427)</f>
        <v>0.10593912479198142</v>
      </c>
      <c r="AJ1427" s="24">
        <f>(SameDayP2_Raw!AK1421-AJ$7*$B1427)</f>
        <v>7.7667811318006999E-2</v>
      </c>
      <c r="AK1427" s="24">
        <f>(SameDayP2_Raw!AL1421-AK$7*$B1427)</f>
        <v>9.4310223215545413E-2</v>
      </c>
      <c r="AL1427" s="24">
        <f>(SameDayP2_Raw!AM1421-AL$7*$B1427)</f>
        <v>0.10057623089796708</v>
      </c>
      <c r="AM1427" s="24">
        <f>(SameDayP2_Raw!AN1421-AM$7*$B1427)</f>
        <v>9.1844250388193077E-2</v>
      </c>
      <c r="AN1427" s="24">
        <f>(SameDayP2_Raw!AO1421-AN$7*$B1427)</f>
        <v>0.10226948043468026</v>
      </c>
      <c r="AO1427" s="24">
        <f>(SameDayP2_Raw!AP1421-AO$7*$B1427)</f>
        <v>0.11016277387417486</v>
      </c>
      <c r="AR1427" s="24">
        <f>SameDayP2_Raw!D1421-SameDayP2_lambdacor!AR$7*SameDayP2_lambdacor!$B1428</f>
        <v>6.1244836647059223E-2</v>
      </c>
    </row>
    <row r="1428" spans="1:44" x14ac:dyDescent="0.25">
      <c r="A1428" s="25">
        <v>1088</v>
      </c>
      <c r="B1428" s="70">
        <v>7.5300000000000367E-4</v>
      </c>
      <c r="C1428" s="24">
        <f>(SameDayP2_Raw!C1422-C$7*$B1428)</f>
        <v>8.14901740058213E-2</v>
      </c>
      <c r="D1428" s="24">
        <f>(SameDayP2_Raw!E1422-D$7*$B1428)</f>
        <v>0.11471640395526023</v>
      </c>
      <c r="E1428" s="24">
        <f>(SameDayP2_Raw!F1422-E$7*$B1428)</f>
        <v>0.10002708865268153</v>
      </c>
      <c r="F1428" s="24">
        <f>(SameDayP2_Raw!G1422-F$7*$B1428)</f>
        <v>0.12377175079729627</v>
      </c>
      <c r="G1428" s="24">
        <f>(SameDayP2_Raw!H1422-G$7*$B1428)</f>
        <v>0.11908939298972344</v>
      </c>
      <c r="H1428" s="24">
        <f>(SameDayP2_Raw!I1422-H$7*$B1428)</f>
        <v>0.11652316188767378</v>
      </c>
      <c r="I1428" s="24">
        <f>(SameDayP2_Raw!J1422-I$7*$B1428)</f>
        <v>9.6556677875097807E-2</v>
      </c>
      <c r="J1428" s="24">
        <f>(SameDayP2_Raw!K1422-J$7*$B1428)</f>
        <v>0.11047112539616841</v>
      </c>
      <c r="K1428" s="24">
        <f>(SameDayP2_Raw!L1422-K$7*$B1428)</f>
        <v>0.10928182691506697</v>
      </c>
      <c r="L1428" s="24">
        <f>(SameDayP2_Raw!M1422-L$7*$B1428)</f>
        <v>0.11134787121871707</v>
      </c>
      <c r="M1428" s="24">
        <f>(SameDayP2_Raw!N1422-M$7*$B1428)</f>
        <v>0.10401794239350423</v>
      </c>
      <c r="N1428" s="24">
        <f>(SameDayP2_Raw!O1422-N$7*$B1428)</f>
        <v>0.12081309818036308</v>
      </c>
      <c r="O1428" s="24">
        <f>(SameDayP2_Raw!P1422-O$7*$B1428)</f>
        <v>0.11323642785032652</v>
      </c>
      <c r="P1428" s="24">
        <f>(SameDayP2_Raw!Q1422-P$7*$B1428)</f>
        <v>8.8402444172333644E-2</v>
      </c>
      <c r="Q1428" s="24">
        <f>(SameDayP2_Raw!R1422-Q$7*$B1428)</f>
        <v>0.10180453710819022</v>
      </c>
      <c r="R1428" s="24">
        <f>(SameDayP2_Raw!S1422-R$7*$B1428)</f>
        <v>0.10473403183935222</v>
      </c>
      <c r="S1428" s="24">
        <f>(SameDayP2_Raw!T1422-S$7*$B1428)</f>
        <v>0.11963369951167112</v>
      </c>
      <c r="T1428" s="24">
        <f>(SameDayP2_Raw!U1422-T$7*$B1428)</f>
        <v>0.11912357195270581</v>
      </c>
      <c r="U1428" s="24">
        <f>(SameDayP2_Raw!V1422-U$7*$B1428)</f>
        <v>9.8032378013613766E-2</v>
      </c>
      <c r="V1428" s="24">
        <f>(SameDayP2_Raw!W1422-V$7*$B1428)</f>
        <v>9.6594457462334998E-2</v>
      </c>
      <c r="W1428" s="24">
        <f>(SameDayP2_Raw!X1422-W$7*$B1428)</f>
        <v>0.11103949893524875</v>
      </c>
      <c r="X1428" s="24">
        <f>(SameDayP2_Raw!Y1422-X$7*$B1428)</f>
        <v>0.10018623394630262</v>
      </c>
      <c r="Y1428" s="24">
        <f>(SameDayP2_Raw!Z1422-Y$7*$B1428)</f>
        <v>0.1235269965634021</v>
      </c>
      <c r="Z1428" s="24">
        <f>(SameDayP2_Raw!AA1422-Z$7*$B1428)</f>
        <v>0.11598367175124166</v>
      </c>
      <c r="AA1428" s="24">
        <f>(SameDayP2_Raw!AB1422-AA$7*$B1428)</f>
        <v>0.12637696401798551</v>
      </c>
      <c r="AB1428" s="24">
        <f>(SameDayP2_Raw!AC1422-AB$7*$B1428)</f>
        <v>0.13316624471338778</v>
      </c>
      <c r="AC1428" s="24">
        <f>(SameDayP2_Raw!AD1422-AC$7*$B1428)</f>
        <v>0.10399842120643951</v>
      </c>
      <c r="AD1428" s="24">
        <f>(SameDayP2_Raw!AE1422-AD$7*$B1428)</f>
        <v>0.1177460142439062</v>
      </c>
      <c r="AE1428" s="24">
        <f>(SameDayP2_Raw!AF1422-AE$7*$B1428)</f>
        <v>0.12781302757961158</v>
      </c>
      <c r="AF1428" s="24">
        <f>(SameDayP2_Raw!AG1422-AF$7*$B1428)</f>
        <v>9.5924279259185966E-2</v>
      </c>
      <c r="AG1428" s="24">
        <f>(SameDayP2_Raw!AH1422-AG$7*$B1428)</f>
        <v>9.5023741805434839E-2</v>
      </c>
      <c r="AH1428" s="24">
        <f>(SameDayP2_Raw!AI1422-AH$7*$B1428)</f>
        <v>9.9290815834898266E-2</v>
      </c>
      <c r="AI1428" s="24">
        <f>(SameDayP2_Raw!AJ1422-AI$7*$B1428)</f>
        <v>0.10750097679460238</v>
      </c>
      <c r="AJ1428" s="24">
        <f>(SameDayP2_Raw!AK1422-AJ$7*$B1428)</f>
        <v>7.8458202055355017E-2</v>
      </c>
      <c r="AK1428" s="24">
        <f>(SameDayP2_Raw!AL1422-AK$7*$B1428)</f>
        <v>9.5805018409222092E-2</v>
      </c>
      <c r="AL1428" s="24">
        <f>(SameDayP2_Raw!AM1422-AL$7*$B1428)</f>
        <v>0.10199458623571099</v>
      </c>
      <c r="AM1428" s="24">
        <f>(SameDayP2_Raw!AN1422-AM$7*$B1428)</f>
        <v>9.3209755278901171E-2</v>
      </c>
      <c r="AN1428" s="24">
        <f>(SameDayP2_Raw!AO1422-AN$7*$B1428)</f>
        <v>0.10372368485996178</v>
      </c>
      <c r="AO1428" s="24">
        <f>(SameDayP2_Raw!AP1422-AO$7*$B1428)</f>
        <v>0.11172502517396686</v>
      </c>
      <c r="AR1428" s="24">
        <f>SameDayP2_Raw!D1422-SameDayP2_lambdacor!AR$7*SameDayP2_lambdacor!$B1429</f>
        <v>6.2169401223364937E-2</v>
      </c>
    </row>
    <row r="1429" spans="1:44" x14ac:dyDescent="0.25">
      <c r="A1429" s="25">
        <v>1087</v>
      </c>
      <c r="B1429" s="70">
        <v>6.8900000000000211E-4</v>
      </c>
      <c r="C1429" s="24">
        <f>(SameDayP2_Raw!C1423-C$7*$B1429)</f>
        <v>8.2693029112351768E-2</v>
      </c>
      <c r="D1429" s="24">
        <f>(SameDayP2_Raw!E1423-D$7*$B1429)</f>
        <v>0.11623828569956747</v>
      </c>
      <c r="E1429" s="24">
        <f>(SameDayP2_Raw!F1423-E$7*$B1429)</f>
        <v>0.10167978610557446</v>
      </c>
      <c r="F1429" s="24">
        <f>(SameDayP2_Raw!G1423-F$7*$B1429)</f>
        <v>0.12552901614161635</v>
      </c>
      <c r="G1429" s="24">
        <f>(SameDayP2_Raw!H1423-G$7*$B1429)</f>
        <v>0.12078750411835253</v>
      </c>
      <c r="H1429" s="24">
        <f>(SameDayP2_Raw!I1423-H$7*$B1429)</f>
        <v>0.1180075648191331</v>
      </c>
      <c r="I1429" s="24">
        <f>(SameDayP2_Raw!J1423-I$7*$B1429)</f>
        <v>9.8125404079976608E-2</v>
      </c>
      <c r="J1429" s="24">
        <f>(SameDayP2_Raw!K1423-J$7*$B1429)</f>
        <v>0.11198436911867202</v>
      </c>
      <c r="K1429" s="24">
        <f>(SameDayP2_Raw!L1423-K$7*$B1429)</f>
        <v>0.11073532715787668</v>
      </c>
      <c r="L1429" s="24">
        <f>(SameDayP2_Raw!M1423-L$7*$B1429)</f>
        <v>0.11312771208472253</v>
      </c>
      <c r="M1429" s="24">
        <f>(SameDayP2_Raw!N1423-M$7*$B1429)</f>
        <v>0.10566271056258222</v>
      </c>
      <c r="N1429" s="24">
        <f>(SameDayP2_Raw!O1423-N$7*$B1429)</f>
        <v>0.12256363233409052</v>
      </c>
      <c r="O1429" s="24">
        <f>(SameDayP2_Raw!P1423-O$7*$B1429)</f>
        <v>0.11507061262134791</v>
      </c>
      <c r="P1429" s="24">
        <f>(SameDayP2_Raw!Q1423-P$7*$B1429)</f>
        <v>8.9904502359705013E-2</v>
      </c>
      <c r="Q1429" s="24">
        <f>(SameDayP2_Raw!R1423-Q$7*$B1429)</f>
        <v>0.10342041880922052</v>
      </c>
      <c r="R1429" s="24">
        <f>(SameDayP2_Raw!S1423-R$7*$B1429)</f>
        <v>0.10644150635765429</v>
      </c>
      <c r="S1429" s="24">
        <f>(SameDayP2_Raw!T1423-S$7*$B1429)</f>
        <v>0.12125722125915193</v>
      </c>
      <c r="T1429" s="24">
        <f>(SameDayP2_Raw!U1423-T$7*$B1429)</f>
        <v>0.12089743429045725</v>
      </c>
      <c r="U1429" s="24">
        <f>(SameDayP2_Raw!V1423-U$7*$B1429)</f>
        <v>9.9449294873744862E-2</v>
      </c>
      <c r="V1429" s="24">
        <f>(SameDayP2_Raw!W1423-V$7*$B1429)</f>
        <v>9.8201304764075459E-2</v>
      </c>
      <c r="W1429" s="24">
        <f>(SameDayP2_Raw!X1423-W$7*$B1429)</f>
        <v>0.11245067302919841</v>
      </c>
      <c r="X1429" s="24">
        <f>(SameDayP2_Raw!Y1423-X$7*$B1429)</f>
        <v>0.10169036988141103</v>
      </c>
      <c r="Y1429" s="24">
        <f>(SameDayP2_Raw!Z1423-Y$7*$B1429)</f>
        <v>0.12524903023782744</v>
      </c>
      <c r="Z1429" s="24">
        <f>(SameDayP2_Raw!AA1423-Z$7*$B1429)</f>
        <v>0.11754211163559827</v>
      </c>
      <c r="AA1429" s="24">
        <f>(SameDayP2_Raw!AB1423-AA$7*$B1429)</f>
        <v>0.12811353185364144</v>
      </c>
      <c r="AB1429" s="24">
        <f>(SameDayP2_Raw!AC1423-AB$7*$B1429)</f>
        <v>0.13494517343323267</v>
      </c>
      <c r="AC1429" s="24">
        <f>(SameDayP2_Raw!AD1423-AC$7*$B1429)</f>
        <v>0.10540732973417904</v>
      </c>
      <c r="AD1429" s="24">
        <f>(SameDayP2_Raw!AE1423-AD$7*$B1429)</f>
        <v>0.11937465568519438</v>
      </c>
      <c r="AE1429" s="24">
        <f>(SameDayP2_Raw!AF1423-AE$7*$B1429)</f>
        <v>0.12959400093698853</v>
      </c>
      <c r="AF1429" s="24">
        <f>(SameDayP2_Raw!AG1423-AF$7*$B1429)</f>
        <v>9.7305647075696056E-2</v>
      </c>
      <c r="AG1429" s="24">
        <f>(SameDayP2_Raw!AH1423-AG$7*$B1429)</f>
        <v>9.6287886039899878E-2</v>
      </c>
      <c r="AH1429" s="24">
        <f>(SameDayP2_Raw!AI1423-AH$7*$B1429)</f>
        <v>0.10086466199477412</v>
      </c>
      <c r="AI1429" s="24">
        <f>(SameDayP2_Raw!AJ1423-AI$7*$B1429)</f>
        <v>0.10919064861020059</v>
      </c>
      <c r="AJ1429" s="24">
        <f>(SameDayP2_Raw!AK1423-AJ$7*$B1429)</f>
        <v>7.9286801141300933E-2</v>
      </c>
      <c r="AK1429" s="24">
        <f>(SameDayP2_Raw!AL1423-AK$7*$B1429)</f>
        <v>9.745733028130682E-2</v>
      </c>
      <c r="AL1429" s="24">
        <f>(SameDayP2_Raw!AM1423-AL$7*$B1429)</f>
        <v>0.10356511356082984</v>
      </c>
      <c r="AM1429" s="24">
        <f>(SameDayP2_Raw!AN1423-AM$7*$B1429)</f>
        <v>9.4675251501238927E-2</v>
      </c>
      <c r="AN1429" s="24">
        <f>(SameDayP2_Raw!AO1423-AN$7*$B1429)</f>
        <v>0.1052671240534046</v>
      </c>
      <c r="AO1429" s="24">
        <f>(SameDayP2_Raw!AP1423-AO$7*$B1429)</f>
        <v>0.11334897502983156</v>
      </c>
      <c r="AR1429" s="24">
        <f>SameDayP2_Raw!D1423-SameDayP2_lambdacor!AR$7*SameDayP2_lambdacor!$B1430</f>
        <v>6.3068639964029755E-2</v>
      </c>
    </row>
    <row r="1430" spans="1:44" x14ac:dyDescent="0.25">
      <c r="A1430" s="25">
        <v>1086</v>
      </c>
      <c r="B1430" s="70">
        <v>7.3300000000000448E-4</v>
      </c>
      <c r="C1430" s="24">
        <f>(SameDayP2_Raw!C1424-C$7*$B1430)</f>
        <v>8.402910109473706E-2</v>
      </c>
      <c r="D1430" s="24">
        <f>(SameDayP2_Raw!E1424-D$7*$B1430)</f>
        <v>0.11780536183785624</v>
      </c>
      <c r="E1430" s="24">
        <f>(SameDayP2_Raw!F1424-E$7*$B1430)</f>
        <v>0.10334254926921058</v>
      </c>
      <c r="F1430" s="24">
        <f>(SameDayP2_Raw!G1424-F$7*$B1430)</f>
        <v>0.12727546683614629</v>
      </c>
      <c r="G1430" s="24">
        <f>(SameDayP2_Raw!H1424-G$7*$B1430)</f>
        <v>0.12241148956742004</v>
      </c>
      <c r="H1430" s="24">
        <f>(SameDayP2_Raw!I1424-H$7*$B1430)</f>
        <v>0.11942791464125481</v>
      </c>
      <c r="I1430" s="24">
        <f>(SameDayP2_Raw!J1424-I$7*$B1430)</f>
        <v>9.9581567186622422E-2</v>
      </c>
      <c r="J1430" s="24">
        <f>(SameDayP2_Raw!K1424-J$7*$B1430)</f>
        <v>0.11353429318445078</v>
      </c>
      <c r="K1430" s="24">
        <f>(SameDayP2_Raw!L1424-K$7*$B1430)</f>
        <v>0.112201603953445</v>
      </c>
      <c r="L1430" s="24">
        <f>(SameDayP2_Raw!M1424-L$7*$B1430)</f>
        <v>0.11488388793309377</v>
      </c>
      <c r="M1430" s="24">
        <f>(SameDayP2_Raw!N1424-M$7*$B1430)</f>
        <v>0.10733215919009109</v>
      </c>
      <c r="N1430" s="24">
        <f>(SameDayP2_Raw!O1424-N$7*$B1430)</f>
        <v>0.12430912034715291</v>
      </c>
      <c r="O1430" s="24">
        <f>(SameDayP2_Raw!P1424-O$7*$B1430)</f>
        <v>0.1168663411537707</v>
      </c>
      <c r="P1430" s="24">
        <f>(SameDayP2_Raw!Q1424-P$7*$B1430)</f>
        <v>9.1281803083387208E-2</v>
      </c>
      <c r="Q1430" s="24">
        <f>(SameDayP2_Raw!R1424-Q$7*$B1430)</f>
        <v>0.1050258165022622</v>
      </c>
      <c r="R1430" s="24">
        <f>(SameDayP2_Raw!S1424-R$7*$B1430)</f>
        <v>0.10820694985132161</v>
      </c>
      <c r="S1430" s="24">
        <f>(SameDayP2_Raw!T1424-S$7*$B1430)</f>
        <v>0.12287330082025887</v>
      </c>
      <c r="T1430" s="24">
        <f>(SameDayP2_Raw!U1424-T$7*$B1430)</f>
        <v>0.12269477162700314</v>
      </c>
      <c r="U1430" s="24">
        <f>(SameDayP2_Raw!V1424-U$7*$B1430)</f>
        <v>0.10083619441052974</v>
      </c>
      <c r="V1430" s="24">
        <f>(SameDayP2_Raw!W1424-V$7*$B1430)</f>
        <v>9.9836422046628889E-2</v>
      </c>
      <c r="W1430" s="24">
        <f>(SameDayP2_Raw!X1424-W$7*$B1430)</f>
        <v>0.11382465955210802</v>
      </c>
      <c r="X1430" s="24">
        <f>(SameDayP2_Raw!Y1424-X$7*$B1430)</f>
        <v>0.10315747776977401</v>
      </c>
      <c r="Y1430" s="24">
        <f>(SameDayP2_Raw!Z1424-Y$7*$B1430)</f>
        <v>0.12695346700541002</v>
      </c>
      <c r="Z1430" s="24">
        <f>(SameDayP2_Raw!AA1424-Z$7*$B1430)</f>
        <v>0.1190529958026031</v>
      </c>
      <c r="AA1430" s="24">
        <f>(SameDayP2_Raw!AB1424-AA$7*$B1430)</f>
        <v>0.12980366807912799</v>
      </c>
      <c r="AB1430" s="24">
        <f>(SameDayP2_Raw!AC1424-AB$7*$B1430)</f>
        <v>0.1367709700820893</v>
      </c>
      <c r="AC1430" s="24">
        <f>(SameDayP2_Raw!AD1424-AC$7*$B1430)</f>
        <v>0.10684135245885812</v>
      </c>
      <c r="AD1430" s="24">
        <f>(SameDayP2_Raw!AE1424-AD$7*$B1430)</f>
        <v>0.12092909216305876</v>
      </c>
      <c r="AE1430" s="24">
        <f>(SameDayP2_Raw!AF1424-AE$7*$B1430)</f>
        <v>0.13134436110379186</v>
      </c>
      <c r="AF1430" s="24">
        <f>(SameDayP2_Raw!AG1424-AF$7*$B1430)</f>
        <v>9.8732357565595383E-2</v>
      </c>
      <c r="AG1430" s="24">
        <f>(SameDayP2_Raw!AH1424-AG$7*$B1430)</f>
        <v>9.7638950467455174E-2</v>
      </c>
      <c r="AH1430" s="24">
        <f>(SameDayP2_Raw!AI1424-AH$7*$B1430)</f>
        <v>0.10243557284610948</v>
      </c>
      <c r="AI1430" s="24">
        <f>(SameDayP2_Raw!AJ1424-AI$7*$B1430)</f>
        <v>0.11085002373697682</v>
      </c>
      <c r="AJ1430" s="24">
        <f>(SameDayP2_Raw!AK1424-AJ$7*$B1430)</f>
        <v>8.0047240660963109E-2</v>
      </c>
      <c r="AK1430" s="24">
        <f>(SameDayP2_Raw!AL1424-AK$7*$B1430)</f>
        <v>9.914641695487357E-2</v>
      </c>
      <c r="AL1430" s="24">
        <f>(SameDayP2_Raw!AM1424-AL$7*$B1430)</f>
        <v>0.10511951581856063</v>
      </c>
      <c r="AM1430" s="24">
        <f>(SameDayP2_Raw!AN1424-AM$7*$B1430)</f>
        <v>9.6148529631506718E-2</v>
      </c>
      <c r="AN1430" s="24">
        <f>(SameDayP2_Raw!AO1424-AN$7*$B1430)</f>
        <v>0.10686861800166265</v>
      </c>
      <c r="AO1430" s="24">
        <f>(SameDayP2_Raw!AP1424-AO$7*$B1430)</f>
        <v>0.11499614866642459</v>
      </c>
      <c r="AR1430" s="24">
        <f>SameDayP2_Raw!D1424-SameDayP2_lambdacor!AR$7*SameDayP2_lambdacor!$B1431</f>
        <v>6.3910956711240141E-2</v>
      </c>
    </row>
    <row r="1431" spans="1:44" x14ac:dyDescent="0.25">
      <c r="A1431" s="25">
        <v>1085</v>
      </c>
      <c r="B1431" s="70">
        <v>7.7400000000000385E-4</v>
      </c>
      <c r="C1431" s="24">
        <f>(SameDayP2_Raw!C1425-C$7*$B1431)</f>
        <v>8.5286975901959744E-2</v>
      </c>
      <c r="D1431" s="24">
        <f>(SameDayP2_Raw!E1425-D$7*$B1431)</f>
        <v>0.11934001187353442</v>
      </c>
      <c r="E1431" s="24">
        <f>(SameDayP2_Raw!F1425-E$7*$B1431)</f>
        <v>0.10499331431032603</v>
      </c>
      <c r="F1431" s="24">
        <f>(SameDayP2_Raw!G1425-F$7*$B1431)</f>
        <v>0.12893669637650371</v>
      </c>
      <c r="G1431" s="24">
        <f>(SameDayP2_Raw!H1425-G$7*$B1431)</f>
        <v>0.12398843686314202</v>
      </c>
      <c r="H1431" s="24">
        <f>(SameDayP2_Raw!I1425-H$7*$B1431)</f>
        <v>0.12075250541641369</v>
      </c>
      <c r="I1431" s="24">
        <f>(SameDayP2_Raw!J1425-I$7*$B1431)</f>
        <v>0.10104511881599695</v>
      </c>
      <c r="J1431" s="24">
        <f>(SameDayP2_Raw!K1425-J$7*$B1431)</f>
        <v>0.1150203017434719</v>
      </c>
      <c r="K1431" s="24">
        <f>(SameDayP2_Raw!L1425-K$7*$B1431)</f>
        <v>0.11361263089477003</v>
      </c>
      <c r="L1431" s="24">
        <f>(SameDayP2_Raw!M1425-L$7*$B1431)</f>
        <v>0.11666252062362154</v>
      </c>
      <c r="M1431" s="24">
        <f>(SameDayP2_Raw!N1425-M$7*$B1431)</f>
        <v>0.10893289920208801</v>
      </c>
      <c r="N1431" s="24">
        <f>(SameDayP2_Raw!O1425-N$7*$B1431)</f>
        <v>0.12594603432523377</v>
      </c>
      <c r="O1431" s="24">
        <f>(SameDayP2_Raw!P1425-O$7*$B1431)</f>
        <v>0.11861330350671014</v>
      </c>
      <c r="P1431" s="24">
        <f>(SameDayP2_Raw!Q1425-P$7*$B1431)</f>
        <v>9.2726560265227409E-2</v>
      </c>
      <c r="Q1431" s="24">
        <f>(SameDayP2_Raw!R1425-Q$7*$B1431)</f>
        <v>0.10654255725941465</v>
      </c>
      <c r="R1431" s="24">
        <f>(SameDayP2_Raw!S1425-R$7*$B1431)</f>
        <v>0.10999273065678435</v>
      </c>
      <c r="S1431" s="24">
        <f>(SameDayP2_Raw!T1425-S$7*$B1431)</f>
        <v>0.12435249419765397</v>
      </c>
      <c r="T1431" s="24">
        <f>(SameDayP2_Raw!U1425-T$7*$B1431)</f>
        <v>0.12438895492469362</v>
      </c>
      <c r="U1431" s="24">
        <f>(SameDayP2_Raw!V1425-U$7*$B1431)</f>
        <v>0.10216687982435199</v>
      </c>
      <c r="V1431" s="24">
        <f>(SameDayP2_Raw!W1425-V$7*$B1431)</f>
        <v>0.10137285094582643</v>
      </c>
      <c r="W1431" s="24">
        <f>(SameDayP2_Raw!X1425-W$7*$B1431)</f>
        <v>0.11518945090754654</v>
      </c>
      <c r="X1431" s="24">
        <f>(SameDayP2_Raw!Y1425-X$7*$B1431)</f>
        <v>0.10463853643165767</v>
      </c>
      <c r="Y1431" s="24">
        <f>(SameDayP2_Raw!Z1425-Y$7*$B1431)</f>
        <v>0.1285668848842938</v>
      </c>
      <c r="Z1431" s="24">
        <f>(SameDayP2_Raw!AA1425-Z$7*$B1431)</f>
        <v>0.12043898304231214</v>
      </c>
      <c r="AA1431" s="24">
        <f>(SameDayP2_Raw!AB1425-AA$7*$B1431)</f>
        <v>0.1314282440937859</v>
      </c>
      <c r="AB1431" s="24">
        <f>(SameDayP2_Raw!AC1425-AB$7*$B1431)</f>
        <v>0.1384672697412512</v>
      </c>
      <c r="AC1431" s="24">
        <f>(SameDayP2_Raw!AD1425-AC$7*$B1431)</f>
        <v>0.10828007191139997</v>
      </c>
      <c r="AD1431" s="24">
        <f>(SameDayP2_Raw!AE1425-AD$7*$B1431)</f>
        <v>0.122428638928796</v>
      </c>
      <c r="AE1431" s="24">
        <f>(SameDayP2_Raw!AF1425-AE$7*$B1431)</f>
        <v>0.13307186378422226</v>
      </c>
      <c r="AF1431" s="24">
        <f>(SameDayP2_Raw!AG1425-AF$7*$B1431)</f>
        <v>0.10015075535095609</v>
      </c>
      <c r="AG1431" s="24">
        <f>(SameDayP2_Raw!AH1425-AG$7*$B1431)</f>
        <v>9.8927088078813494E-2</v>
      </c>
      <c r="AH1431" s="24">
        <f>(SameDayP2_Raw!AI1425-AH$7*$B1431)</f>
        <v>0.10398006751212652</v>
      </c>
      <c r="AI1431" s="24">
        <f>(SameDayP2_Raw!AJ1425-AI$7*$B1431)</f>
        <v>0.11247064368010921</v>
      </c>
      <c r="AJ1431" s="24">
        <f>(SameDayP2_Raw!AK1425-AJ$7*$B1431)</f>
        <v>8.0870631429966505E-2</v>
      </c>
      <c r="AK1431" s="24">
        <f>(SameDayP2_Raw!AL1425-AK$7*$B1431)</f>
        <v>0.10080828731728805</v>
      </c>
      <c r="AL1431" s="24">
        <f>(SameDayP2_Raw!AM1425-AL$7*$B1431)</f>
        <v>0.10664222758371886</v>
      </c>
      <c r="AM1431" s="24">
        <f>(SameDayP2_Raw!AN1425-AM$7*$B1431)</f>
        <v>9.7560439515165354E-2</v>
      </c>
      <c r="AN1431" s="24">
        <f>(SameDayP2_Raw!AO1425-AN$7*$B1431)</f>
        <v>0.10834627902617586</v>
      </c>
      <c r="AO1431" s="24">
        <f>(SameDayP2_Raw!AP1425-AO$7*$B1431)</f>
        <v>0.11661719821188625</v>
      </c>
      <c r="AR1431" s="24">
        <f>SameDayP2_Raw!D1425-SameDayP2_lambdacor!AR$7*SameDayP2_lambdacor!$B1432</f>
        <v>6.4923665416757662E-2</v>
      </c>
    </row>
    <row r="1432" spans="1:44" x14ac:dyDescent="0.25">
      <c r="A1432" s="25">
        <v>1084</v>
      </c>
      <c r="B1432" s="70">
        <v>7.1800000000000336E-4</v>
      </c>
      <c r="C1432" s="24">
        <f>(SameDayP2_Raw!C1426-C$7*$B1432)</f>
        <v>8.6763238928923903E-2</v>
      </c>
      <c r="D1432" s="24">
        <f>(SameDayP2_Raw!E1426-D$7*$B1432)</f>
        <v>0.12106084222480323</v>
      </c>
      <c r="E1432" s="24">
        <f>(SameDayP2_Raw!F1426-E$7*$B1432)</f>
        <v>0.10687504985660735</v>
      </c>
      <c r="F1432" s="24">
        <f>(SameDayP2_Raw!G1426-F$7*$B1432)</f>
        <v>0.13080097056528384</v>
      </c>
      <c r="G1432" s="24">
        <f>(SameDayP2_Raw!H1426-G$7*$B1432)</f>
        <v>0.12574566310069246</v>
      </c>
      <c r="H1432" s="24">
        <f>(SameDayP2_Raw!I1426-H$7*$B1432)</f>
        <v>0.12221489540644061</v>
      </c>
      <c r="I1432" s="24">
        <f>(SameDayP2_Raw!J1426-I$7*$B1432)</f>
        <v>0.1027185323202659</v>
      </c>
      <c r="J1432" s="24">
        <f>(SameDayP2_Raw!K1426-J$7*$B1432)</f>
        <v>0.11678050415066256</v>
      </c>
      <c r="K1432" s="24">
        <f>(SameDayP2_Raw!L1426-K$7*$B1432)</f>
        <v>0.11528736908222853</v>
      </c>
      <c r="L1432" s="24">
        <f>(SameDayP2_Raw!M1426-L$7*$B1432)</f>
        <v>0.1186935008438763</v>
      </c>
      <c r="M1432" s="24">
        <f>(SameDayP2_Raw!N1426-M$7*$B1432)</f>
        <v>0.11086865531253125</v>
      </c>
      <c r="N1432" s="24">
        <f>(SameDayP2_Raw!O1426-N$7*$B1432)</f>
        <v>0.1278031604722453</v>
      </c>
      <c r="O1432" s="24">
        <f>(SameDayP2_Raw!P1426-O$7*$B1432)</f>
        <v>0.12064273165635385</v>
      </c>
      <c r="P1432" s="24">
        <f>(SameDayP2_Raw!Q1426-P$7*$B1432)</f>
        <v>9.4469498664177365E-2</v>
      </c>
      <c r="Q1432" s="24">
        <f>(SameDayP2_Raw!R1426-Q$7*$B1432)</f>
        <v>0.10830688342281616</v>
      </c>
      <c r="R1432" s="24">
        <f>(SameDayP2_Raw!S1426-R$7*$B1432)</f>
        <v>0.11207255051029866</v>
      </c>
      <c r="S1432" s="24">
        <f>(SameDayP2_Raw!T1426-S$7*$B1432)</f>
        <v>0.12603973210169969</v>
      </c>
      <c r="T1432" s="24">
        <f>(SameDayP2_Raw!U1426-T$7*$B1432)</f>
        <v>0.12631583933272614</v>
      </c>
      <c r="U1432" s="24">
        <f>(SameDayP2_Raw!V1426-U$7*$B1432)</f>
        <v>0.10376794119571672</v>
      </c>
      <c r="V1432" s="24">
        <f>(SameDayP2_Raw!W1426-V$7*$B1432)</f>
        <v>0.10330854422984932</v>
      </c>
      <c r="W1432" s="24">
        <f>(SameDayP2_Raw!X1426-W$7*$B1432)</f>
        <v>0.11679260731475247</v>
      </c>
      <c r="X1432" s="24">
        <f>(SameDayP2_Raw!Y1426-X$7*$B1432)</f>
        <v>0.10634535173737752</v>
      </c>
      <c r="Y1432" s="24">
        <f>(SameDayP2_Raw!Z1426-Y$7*$B1432)</f>
        <v>0.13033819356191595</v>
      </c>
      <c r="Z1432" s="24">
        <f>(SameDayP2_Raw!AA1426-Z$7*$B1432)</f>
        <v>0.12211911116612419</v>
      </c>
      <c r="AA1432" s="24">
        <f>(SameDayP2_Raw!AB1426-AA$7*$B1432)</f>
        <v>0.13312924462498485</v>
      </c>
      <c r="AB1432" s="24">
        <f>(SameDayP2_Raw!AC1426-AB$7*$B1432)</f>
        <v>0.14026249123361545</v>
      </c>
      <c r="AC1432" s="24">
        <f>(SameDayP2_Raw!AD1426-AC$7*$B1432)</f>
        <v>0.10985098349817207</v>
      </c>
      <c r="AD1432" s="24">
        <f>(SameDayP2_Raw!AE1426-AD$7*$B1432)</f>
        <v>0.12400924500242318</v>
      </c>
      <c r="AE1432" s="24">
        <f>(SameDayP2_Raw!AF1426-AE$7*$B1432)</f>
        <v>0.1348881304719271</v>
      </c>
      <c r="AF1432" s="24">
        <f>(SameDayP2_Raw!AG1426-AF$7*$B1432)</f>
        <v>0.10170879311290242</v>
      </c>
      <c r="AG1432" s="24">
        <f>(SameDayP2_Raw!AH1426-AG$7*$B1432)</f>
        <v>0.1003726096764704</v>
      </c>
      <c r="AH1432" s="24">
        <f>(SameDayP2_Raw!AI1426-AH$7*$B1432)</f>
        <v>0.10560175931951787</v>
      </c>
      <c r="AI1432" s="24">
        <f>(SameDayP2_Raw!AJ1426-AI$7*$B1432)</f>
        <v>0.11416983001875765</v>
      </c>
      <c r="AJ1432" s="24">
        <f>(SameDayP2_Raw!AK1426-AJ$7*$B1432)</f>
        <v>8.1729811717669187E-2</v>
      </c>
      <c r="AK1432" s="24">
        <f>(SameDayP2_Raw!AL1426-AK$7*$B1432)</f>
        <v>0.10256873264911216</v>
      </c>
      <c r="AL1432" s="24">
        <f>(SameDayP2_Raw!AM1426-AL$7*$B1432)</f>
        <v>0.10825947325569786</v>
      </c>
      <c r="AM1432" s="24">
        <f>(SameDayP2_Raw!AN1426-AM$7*$B1432)</f>
        <v>9.906068936846088E-2</v>
      </c>
      <c r="AN1432" s="24">
        <f>(SameDayP2_Raw!AO1426-AN$7*$B1432)</f>
        <v>0.10988817508293831</v>
      </c>
      <c r="AO1432" s="24">
        <f>(SameDayP2_Raw!AP1426-AO$7*$B1432)</f>
        <v>0.11837047441076787</v>
      </c>
      <c r="AR1432" s="24">
        <f>SameDayP2_Raw!D1426-SameDayP2_lambdacor!AR$7*SameDayP2_lambdacor!$B1433</f>
        <v>6.5926757708998918E-2</v>
      </c>
    </row>
    <row r="1433" spans="1:44" x14ac:dyDescent="0.25">
      <c r="A1433" s="25">
        <v>1083</v>
      </c>
      <c r="B1433" s="70">
        <v>7.4599999999999667E-4</v>
      </c>
      <c r="C1433" s="24">
        <f>(SameDayP2_Raw!C1427-C$7*$B1433)</f>
        <v>8.8251881060441822E-2</v>
      </c>
      <c r="D1433" s="24">
        <f>(SameDayP2_Raw!E1427-D$7*$B1433)</f>
        <v>0.12272143154916883</v>
      </c>
      <c r="E1433" s="24">
        <f>(SameDayP2_Raw!F1427-E$7*$B1433)</f>
        <v>0.1087031419334667</v>
      </c>
      <c r="F1433" s="24">
        <f>(SameDayP2_Raw!G1427-F$7*$B1433)</f>
        <v>0.13251479537089378</v>
      </c>
      <c r="G1433" s="24">
        <f>(SameDayP2_Raw!H1427-G$7*$B1433)</f>
        <v>0.12733055093191725</v>
      </c>
      <c r="H1433" s="24">
        <f>(SameDayP2_Raw!I1427-H$7*$B1433)</f>
        <v>0.12357853921142715</v>
      </c>
      <c r="I1433" s="24">
        <f>(SameDayP2_Raw!J1427-I$7*$B1433)</f>
        <v>0.10426845506813143</v>
      </c>
      <c r="J1433" s="24">
        <f>(SameDayP2_Raw!K1427-J$7*$B1433)</f>
        <v>0.11844674314706724</v>
      </c>
      <c r="K1433" s="24">
        <f>(SameDayP2_Raw!L1427-K$7*$B1433)</f>
        <v>0.11686037458849928</v>
      </c>
      <c r="L1433" s="24">
        <f>(SameDayP2_Raw!M1427-L$7*$B1433)</f>
        <v>0.12063703858374891</v>
      </c>
      <c r="M1433" s="24">
        <f>(SameDayP2_Raw!N1427-M$7*$B1433)</f>
        <v>0.11271909715730963</v>
      </c>
      <c r="N1433" s="24">
        <f>(SameDayP2_Raw!O1427-N$7*$B1433)</f>
        <v>0.12949917619873952</v>
      </c>
      <c r="O1433" s="24">
        <f>(SameDayP2_Raw!P1427-O$7*$B1433)</f>
        <v>0.12246363403153199</v>
      </c>
      <c r="P1433" s="24">
        <f>(SameDayP2_Raw!Q1427-P$7*$B1433)</f>
        <v>9.6057600224702389E-2</v>
      </c>
      <c r="Q1433" s="24">
        <f>(SameDayP2_Raw!R1427-Q$7*$B1433)</f>
        <v>0.10996331199111541</v>
      </c>
      <c r="R1433" s="24">
        <f>(SameDayP2_Raw!S1427-R$7*$B1433)</f>
        <v>0.1140770409335415</v>
      </c>
      <c r="S1433" s="24">
        <f>(SameDayP2_Raw!T1427-S$7*$B1433)</f>
        <v>0.12754735624967684</v>
      </c>
      <c r="T1433" s="24">
        <f>(SameDayP2_Raw!U1427-T$7*$B1433)</f>
        <v>0.12810829232870988</v>
      </c>
      <c r="U1433" s="24">
        <f>(SameDayP2_Raw!V1427-U$7*$B1433)</f>
        <v>0.10520547551003437</v>
      </c>
      <c r="V1433" s="24">
        <f>(SameDayP2_Raw!W1427-V$7*$B1433)</f>
        <v>0.10510661388783787</v>
      </c>
      <c r="W1433" s="24">
        <f>(SameDayP2_Raw!X1427-W$7*$B1433)</f>
        <v>0.11826923411114951</v>
      </c>
      <c r="X1433" s="24">
        <f>(SameDayP2_Raw!Y1427-X$7*$B1433)</f>
        <v>0.10800127728451761</v>
      </c>
      <c r="Y1433" s="24">
        <f>(SameDayP2_Raw!Z1427-Y$7*$B1433)</f>
        <v>0.13195337872310489</v>
      </c>
      <c r="Z1433" s="24">
        <f>(SameDayP2_Raw!AA1427-Z$7*$B1433)</f>
        <v>0.12356218435421817</v>
      </c>
      <c r="AA1433" s="24">
        <f>(SameDayP2_Raw!AB1427-AA$7*$B1433)</f>
        <v>0.13474323245938538</v>
      </c>
      <c r="AB1433" s="24">
        <f>(SameDayP2_Raw!AC1427-AB$7*$B1433)</f>
        <v>0.14205233473743334</v>
      </c>
      <c r="AC1433" s="24">
        <f>(SameDayP2_Raw!AD1427-AC$7*$B1433)</f>
        <v>0.11152880880478602</v>
      </c>
      <c r="AD1433" s="24">
        <f>(SameDayP2_Raw!AE1427-AD$7*$B1433)</f>
        <v>0.12560119801560959</v>
      </c>
      <c r="AE1433" s="24">
        <f>(SameDayP2_Raw!AF1427-AE$7*$B1433)</f>
        <v>0.13665965057807467</v>
      </c>
      <c r="AF1433" s="24">
        <f>(SameDayP2_Raw!AG1427-AF$7*$B1433)</f>
        <v>0.10329327348192927</v>
      </c>
      <c r="AG1433" s="24">
        <f>(SameDayP2_Raw!AH1427-AG$7*$B1433)</f>
        <v>0.10177788372764196</v>
      </c>
      <c r="AH1433" s="24">
        <f>(SameDayP2_Raw!AI1427-AH$7*$B1433)</f>
        <v>0.1072340295158222</v>
      </c>
      <c r="AI1433" s="24">
        <f>(SameDayP2_Raw!AJ1427-AI$7*$B1433)</f>
        <v>0.11590729449943343</v>
      </c>
      <c r="AJ1433" s="24">
        <f>(SameDayP2_Raw!AK1427-AJ$7*$B1433)</f>
        <v>8.2666926273817845E-2</v>
      </c>
      <c r="AK1433" s="24">
        <f>(SameDayP2_Raw!AL1427-AK$7*$B1433)</f>
        <v>0.10439745913320012</v>
      </c>
      <c r="AL1433" s="24">
        <f>(SameDayP2_Raw!AM1427-AL$7*$B1433)</f>
        <v>0.10983820271970837</v>
      </c>
      <c r="AM1433" s="24">
        <f>(SameDayP2_Raw!AN1427-AM$7*$B1433)</f>
        <v>0.10053283419681311</v>
      </c>
      <c r="AN1433" s="24">
        <f>(SameDayP2_Raw!AO1427-AN$7*$B1433)</f>
        <v>0.11145209000455708</v>
      </c>
      <c r="AO1433" s="24">
        <f>(SameDayP2_Raw!AP1427-AO$7*$B1433)</f>
        <v>0.12008120316132706</v>
      </c>
      <c r="AR1433" s="24">
        <f>SameDayP2_Raw!D1427-SameDayP2_lambdacor!AR$7*SameDayP2_lambdacor!$B1434</f>
        <v>6.7036358883364927E-2</v>
      </c>
    </row>
    <row r="1434" spans="1:44" x14ac:dyDescent="0.25">
      <c r="A1434" s="25">
        <v>1082</v>
      </c>
      <c r="B1434" s="70">
        <v>6.8900000000000905E-4</v>
      </c>
      <c r="C1434" s="24">
        <f>(SameDayP2_Raw!C1428-C$7*$B1434)</f>
        <v>8.9765656662351756E-2</v>
      </c>
      <c r="D1434" s="24">
        <f>(SameDayP2_Raw!E1428-D$7*$B1434)</f>
        <v>0.12441822589956747</v>
      </c>
      <c r="E1434" s="24">
        <f>(SameDayP2_Raw!F1428-E$7*$B1434)</f>
        <v>0.11066508200557447</v>
      </c>
      <c r="F1434" s="24">
        <f>(SameDayP2_Raw!G1428-F$7*$B1434)</f>
        <v>0.13430818424161636</v>
      </c>
      <c r="G1434" s="24">
        <f>(SameDayP2_Raw!H1428-G$7*$B1434)</f>
        <v>0.12893741111835252</v>
      </c>
      <c r="H1434" s="24">
        <f>(SameDayP2_Raw!I1428-H$7*$B1434)</f>
        <v>0.12494827981913312</v>
      </c>
      <c r="I1434" s="24">
        <f>(SameDayP2_Raw!J1428-I$7*$B1434)</f>
        <v>0.1058772340099766</v>
      </c>
      <c r="J1434" s="24">
        <f>(SameDayP2_Raw!K1428-J$7*$B1434)</f>
        <v>0.12017690081867201</v>
      </c>
      <c r="K1434" s="24">
        <f>(SameDayP2_Raw!L1428-K$7*$B1434)</f>
        <v>0.11848433325787669</v>
      </c>
      <c r="L1434" s="24">
        <f>(SameDayP2_Raw!M1428-L$7*$B1434)</f>
        <v>0.12262348448472252</v>
      </c>
      <c r="M1434" s="24">
        <f>(SameDayP2_Raw!N1428-M$7*$B1434)</f>
        <v>0.11462748016258222</v>
      </c>
      <c r="N1434" s="24">
        <f>(SameDayP2_Raw!O1428-N$7*$B1434)</f>
        <v>0.13118417753409053</v>
      </c>
      <c r="O1434" s="24">
        <f>(SameDayP2_Raw!P1428-O$7*$B1434)</f>
        <v>0.12438816722134791</v>
      </c>
      <c r="P1434" s="24">
        <f>(SameDayP2_Raw!Q1428-P$7*$B1434)</f>
        <v>9.7833641199705002E-2</v>
      </c>
      <c r="Q1434" s="24">
        <f>(SameDayP2_Raw!R1428-Q$7*$B1434)</f>
        <v>0.11167411240922052</v>
      </c>
      <c r="R1434" s="24">
        <f>(SameDayP2_Raw!S1428-R$7*$B1434)</f>
        <v>0.11623390875765428</v>
      </c>
      <c r="S1434" s="24">
        <f>(SameDayP2_Raw!T1428-S$7*$B1434)</f>
        <v>0.12909363765915194</v>
      </c>
      <c r="T1434" s="24">
        <f>(SameDayP2_Raw!U1428-T$7*$B1434)</f>
        <v>0.12987340959045726</v>
      </c>
      <c r="U1434" s="24">
        <f>(SameDayP2_Raw!V1428-U$7*$B1434)</f>
        <v>0.10672813217374487</v>
      </c>
      <c r="V1434" s="24">
        <f>(SameDayP2_Raw!W1428-V$7*$B1434)</f>
        <v>0.10701817278407545</v>
      </c>
      <c r="W1434" s="24">
        <f>(SameDayP2_Raw!X1428-W$7*$B1434)</f>
        <v>0.1197643939291984</v>
      </c>
      <c r="X1434" s="24">
        <f>(SameDayP2_Raw!Y1428-X$7*$B1434)</f>
        <v>0.10970044438141104</v>
      </c>
      <c r="Y1434" s="24">
        <f>(SameDayP2_Raw!Z1428-Y$7*$B1434)</f>
        <v>0.13358122313782742</v>
      </c>
      <c r="Z1434" s="24">
        <f>(SameDayP2_Raw!AA1428-Z$7*$B1434)</f>
        <v>0.12506906813559826</v>
      </c>
      <c r="AA1434" s="24">
        <f>(SameDayP2_Raw!AB1428-AA$7*$B1434)</f>
        <v>0.13626261925364144</v>
      </c>
      <c r="AB1434" s="24">
        <f>(SameDayP2_Raw!AC1428-AB$7*$B1434)</f>
        <v>0.14369886053323266</v>
      </c>
      <c r="AC1434" s="24">
        <f>(SameDayP2_Raw!AD1428-AC$7*$B1434)</f>
        <v>0.11313866313417904</v>
      </c>
      <c r="AD1434" s="24">
        <f>(SameDayP2_Raw!AE1428-AD$7*$B1434)</f>
        <v>0.12711828998519439</v>
      </c>
      <c r="AE1434" s="24">
        <f>(SameDayP2_Raw!AF1428-AE$7*$B1434)</f>
        <v>0.13839307703698853</v>
      </c>
      <c r="AF1434" s="24">
        <f>(SameDayP2_Raw!AG1428-AF$7*$B1434)</f>
        <v>0.10487973590569605</v>
      </c>
      <c r="AG1434" s="24">
        <f>(SameDayP2_Raw!AH1428-AG$7*$B1434)</f>
        <v>0.10325508786989987</v>
      </c>
      <c r="AH1434" s="24">
        <f>(SameDayP2_Raw!AI1428-AH$7*$B1434)</f>
        <v>0.10878839169477411</v>
      </c>
      <c r="AI1434" s="24">
        <f>(SameDayP2_Raw!AJ1428-AI$7*$B1434)</f>
        <v>0.11755213721020058</v>
      </c>
      <c r="AJ1434" s="24">
        <f>(SameDayP2_Raw!AK1428-AJ$7*$B1434)</f>
        <v>8.3659561791300935E-2</v>
      </c>
      <c r="AK1434" s="24">
        <f>(SameDayP2_Raw!AL1428-AK$7*$B1434)</f>
        <v>0.10614732240130681</v>
      </c>
      <c r="AL1434" s="24">
        <f>(SameDayP2_Raw!AM1428-AL$7*$B1434)</f>
        <v>0.11138256826082985</v>
      </c>
      <c r="AM1434" s="24">
        <f>(SameDayP2_Raw!AN1428-AM$7*$B1434)</f>
        <v>0.10194879883123892</v>
      </c>
      <c r="AN1434" s="24">
        <f>(SameDayP2_Raw!AO1428-AN$7*$B1434)</f>
        <v>0.1129883842534046</v>
      </c>
      <c r="AO1434" s="24">
        <f>(SameDayP2_Raw!AP1428-AO$7*$B1434)</f>
        <v>0.12161721952983157</v>
      </c>
      <c r="AR1434" s="24">
        <f>SameDayP2_Raw!D1428-SameDayP2_lambdacor!AR$7*SameDayP2_lambdacor!$B1435</f>
        <v>6.8070853869122316E-2</v>
      </c>
    </row>
    <row r="1435" spans="1:44" x14ac:dyDescent="0.25">
      <c r="A1435" s="25">
        <v>1081</v>
      </c>
      <c r="B1435" s="70">
        <v>6.9399999999999323E-4</v>
      </c>
      <c r="C1435" s="24">
        <f>(SameDayP2_Raw!C1429-C$7*$B1435)</f>
        <v>9.1346727557622825E-2</v>
      </c>
      <c r="D1435" s="24">
        <f>(SameDayP2_Raw!E1429-D$7*$B1435)</f>
        <v>0.12617887470391848</v>
      </c>
      <c r="E1435" s="24">
        <f>(SameDayP2_Raw!F1429-E$7*$B1435)</f>
        <v>0.11262683927644221</v>
      </c>
      <c r="F1435" s="24">
        <f>(SameDayP2_Raw!G1429-F$7*$B1435)</f>
        <v>0.13593999773190385</v>
      </c>
      <c r="G1435" s="24">
        <f>(SameDayP2_Raw!H1429-G$7*$B1435)</f>
        <v>0.13045376767392838</v>
      </c>
      <c r="H1435" s="24">
        <f>(SameDayP2_Raw!I1429-H$7*$B1435)</f>
        <v>0.12627273913073786</v>
      </c>
      <c r="I1435" s="24">
        <f>(SameDayP2_Raw!J1429-I$7*$B1435)</f>
        <v>0.10742463432209547</v>
      </c>
      <c r="J1435" s="24">
        <f>(SameDayP2_Raw!K1429-J$7*$B1435)</f>
        <v>0.12190289229660142</v>
      </c>
      <c r="K1435" s="24">
        <f>(SameDayP2_Raw!L1429-K$7*$B1435)</f>
        <v>0.12012260824828218</v>
      </c>
      <c r="L1435" s="24">
        <f>(SameDayP2_Raw!M1429-L$7*$B1435)</f>
        <v>0.12459291488112835</v>
      </c>
      <c r="M1435" s="24">
        <f>(SameDayP2_Raw!N1429-M$7*$B1435)</f>
        <v>0.11657243068843551</v>
      </c>
      <c r="N1435" s="24">
        <f>(SameDayP2_Raw!O1429-N$7*$B1435)</f>
        <v>0.13285160979239308</v>
      </c>
      <c r="O1435" s="24">
        <f>(SameDayP2_Raw!P1429-O$7*$B1435)</f>
        <v>0.12626445302048686</v>
      </c>
      <c r="P1435" s="24">
        <f>(SameDayP2_Raw!Q1429-P$7*$B1435)</f>
        <v>9.9564323459441648E-2</v>
      </c>
      <c r="Q1435" s="24">
        <f>(SameDayP2_Raw!R1429-Q$7*$B1435)</f>
        <v>0.11336531633570254</v>
      </c>
      <c r="R1435" s="24">
        <f>(SameDayP2_Raw!S1429-R$7*$B1435)</f>
        <v>0.11840895640466194</v>
      </c>
      <c r="S1435" s="24">
        <f>(SameDayP2_Raw!T1429-S$7*$B1435)</f>
        <v>0.13059063263200499</v>
      </c>
      <c r="T1435" s="24">
        <f>(SameDayP2_Raw!U1429-T$7*$B1435)</f>
        <v>0.13163313362188289</v>
      </c>
      <c r="U1435" s="24">
        <f>(SameDayP2_Raw!V1429-U$7*$B1435)</f>
        <v>0.10820203231201589</v>
      </c>
      <c r="V1435" s="24">
        <f>(SameDayP2_Raw!W1429-V$7*$B1435)</f>
        <v>0.10894680192300199</v>
      </c>
      <c r="W1435" s="24">
        <f>(SameDayP2_Raw!X1429-W$7*$B1435)</f>
        <v>0.12127743747498358</v>
      </c>
      <c r="X1435" s="24">
        <f>(SameDayP2_Raw!Y1429-X$7*$B1435)</f>
        <v>0.1114679501255432</v>
      </c>
      <c r="Y1435" s="24">
        <f>(SameDayP2_Raw!Z1429-Y$7*$B1435)</f>
        <v>0.13511161135232547</v>
      </c>
      <c r="Z1435" s="24">
        <f>(SameDayP2_Raw!AA1429-Z$7*$B1435)</f>
        <v>0.12651802964775793</v>
      </c>
      <c r="AA1435" s="24">
        <f>(SameDayP2_Raw!AB1429-AA$7*$B1435)</f>
        <v>0.13770543083835582</v>
      </c>
      <c r="AB1435" s="24">
        <f>(SameDayP2_Raw!AC1429-AB$7*$B1435)</f>
        <v>0.14532150751605727</v>
      </c>
      <c r="AC1435" s="24">
        <f>(SameDayP2_Raw!AD1429-AC$7*$B1435)</f>
        <v>0.1148188588210744</v>
      </c>
      <c r="AD1435" s="24">
        <f>(SameDayP2_Raw!AE1429-AD$7*$B1435)</f>
        <v>0.12854325540540623</v>
      </c>
      <c r="AE1435" s="24">
        <f>(SameDayP2_Raw!AF1429-AE$7*$B1435)</f>
        <v>0.13997178888094347</v>
      </c>
      <c r="AF1435" s="24">
        <f>(SameDayP2_Raw!AG1429-AF$7*$B1435)</f>
        <v>0.10650506169659371</v>
      </c>
      <c r="AG1435" s="24">
        <f>(SameDayP2_Raw!AH1429-AG$7*$B1435)</f>
        <v>0.10465090314689479</v>
      </c>
      <c r="AH1435" s="24">
        <f>(SameDayP2_Raw!AI1429-AH$7*$B1435)</f>
        <v>0.11029019933697132</v>
      </c>
      <c r="AI1435" s="24">
        <f>(SameDayP2_Raw!AJ1429-AI$7*$B1435)</f>
        <v>0.11912798254960698</v>
      </c>
      <c r="AJ1435" s="24">
        <f>(SameDayP2_Raw!AK1429-AJ$7*$B1435)</f>
        <v>8.4720805442398905E-2</v>
      </c>
      <c r="AK1435" s="24">
        <f>(SameDayP2_Raw!AL1429-AK$7*$B1435)</f>
        <v>0.10791303941989394</v>
      </c>
      <c r="AL1435" s="24">
        <f>(SameDayP2_Raw!AM1429-AL$7*$B1435)</f>
        <v>0.11288516421511743</v>
      </c>
      <c r="AM1435" s="24">
        <f>(SameDayP2_Raw!AN1429-AM$7*$B1435)</f>
        <v>0.10324341057558753</v>
      </c>
      <c r="AN1435" s="24">
        <f>(SameDayP2_Raw!AO1429-AN$7*$B1435)</f>
        <v>0.11439418439297938</v>
      </c>
      <c r="AO1435" s="24">
        <f>(SameDayP2_Raw!AP1429-AO$7*$B1435)</f>
        <v>0.12320315428171713</v>
      </c>
      <c r="AR1435" s="24">
        <f>SameDayP2_Raw!D1429-SameDayP2_lambdacor!AR$7*SameDayP2_lambdacor!$B1436</f>
        <v>6.901558744469459E-2</v>
      </c>
    </row>
    <row r="1436" spans="1:44" x14ac:dyDescent="0.25">
      <c r="A1436" s="25">
        <v>1080</v>
      </c>
      <c r="B1436" s="70">
        <v>7.7699999999999297E-4</v>
      </c>
      <c r="C1436" s="24">
        <f>(SameDayP2_Raw!C1430-C$7*$B1436)</f>
        <v>9.3004588627122381E-2</v>
      </c>
      <c r="D1436" s="24">
        <f>(SameDayP2_Raw!E1430-D$7*$B1436)</f>
        <v>0.12789325717614503</v>
      </c>
      <c r="E1436" s="24">
        <f>(SameDayP2_Raw!F1430-E$7*$B1436)</f>
        <v>0.11452223703284668</v>
      </c>
      <c r="F1436" s="24">
        <f>(SameDayP2_Raw!G1430-F$7*$B1436)</f>
        <v>0.13747279813067623</v>
      </c>
      <c r="G1436" s="24">
        <f>(SameDayP2_Raw!H1430-G$7*$B1436)</f>
        <v>0.13188720981648755</v>
      </c>
      <c r="H1436" s="24">
        <f>(SameDayP2_Raw!I1430-H$7*$B1436)</f>
        <v>0.12741120516337653</v>
      </c>
      <c r="I1436" s="24">
        <f>(SameDayP2_Raw!J1430-I$7*$B1436)</f>
        <v>0.10889532870326826</v>
      </c>
      <c r="J1436" s="24">
        <f>(SameDayP2_Raw!K1430-J$7*$B1436)</f>
        <v>0.12363237265022954</v>
      </c>
      <c r="K1436" s="24">
        <f>(SameDayP2_Raw!L1430-K$7*$B1436)</f>
        <v>0.12174248484901333</v>
      </c>
      <c r="L1436" s="24">
        <f>(SameDayP2_Raw!M1430-L$7*$B1436)</f>
        <v>0.12648154308146503</v>
      </c>
      <c r="M1436" s="24">
        <f>(SameDayP2_Raw!N1430-M$7*$B1436)</f>
        <v>0.11856972521759999</v>
      </c>
      <c r="N1436" s="24">
        <f>(SameDayP2_Raw!O1430-N$7*$B1436)</f>
        <v>0.1344114031602153</v>
      </c>
      <c r="O1436" s="24">
        <f>(SameDayP2_Raw!P1430-O$7*$B1436)</f>
        <v>0.1279838784861935</v>
      </c>
      <c r="P1436" s="24">
        <f>(SameDayP2_Raw!Q1430-P$7*$B1436)</f>
        <v>0.10128647377706938</v>
      </c>
      <c r="Q1436" s="24">
        <f>(SameDayP2_Raw!R1430-Q$7*$B1436)</f>
        <v>0.11493639129530385</v>
      </c>
      <c r="R1436" s="24">
        <f>(SameDayP2_Raw!S1430-R$7*$B1436)</f>
        <v>0.12062512174498895</v>
      </c>
      <c r="S1436" s="24">
        <f>(SameDayP2_Raw!T1430-S$7*$B1436)</f>
        <v>0.13194419298136581</v>
      </c>
      <c r="T1436" s="24">
        <f>(SameDayP2_Raw!U1430-T$7*$B1436)</f>
        <v>0.13326653106354905</v>
      </c>
      <c r="U1436" s="24">
        <f>(SameDayP2_Raw!V1430-U$7*$B1436)</f>
        <v>0.10965650834731462</v>
      </c>
      <c r="V1436" s="24">
        <f>(SameDayP2_Raw!W1430-V$7*$B1436)</f>
        <v>0.11086643090918234</v>
      </c>
      <c r="W1436" s="24">
        <f>(SameDayP2_Raw!X1430-W$7*$B1436)</f>
        <v>0.12275903337501765</v>
      </c>
      <c r="X1436" s="24">
        <f>(SameDayP2_Raw!Y1430-X$7*$B1436)</f>
        <v>0.11318364875813697</v>
      </c>
      <c r="Y1436" s="24">
        <f>(SameDayP2_Raw!Z1430-Y$7*$B1436)</f>
        <v>0.13647511247299263</v>
      </c>
      <c r="Z1436" s="24">
        <f>(SameDayP2_Raw!AA1430-Z$7*$B1436)</f>
        <v>0.12785286496960793</v>
      </c>
      <c r="AA1436" s="24">
        <f>(SameDayP2_Raw!AB1430-AA$7*$B1436)</f>
        <v>0.13908684000461452</v>
      </c>
      <c r="AB1436" s="24">
        <f>(SameDayP2_Raw!AC1430-AB$7*$B1436)</f>
        <v>0.14688781753094596</v>
      </c>
      <c r="AC1436" s="24">
        <f>(SameDayP2_Raw!AD1430-AC$7*$B1436)</f>
        <v>0.11656018988353718</v>
      </c>
      <c r="AD1436" s="24">
        <f>(SameDayP2_Raw!AE1430-AD$7*$B1436)</f>
        <v>0.13003236004092314</v>
      </c>
      <c r="AE1436" s="24">
        <f>(SameDayP2_Raw!AF1430-AE$7*$B1436)</f>
        <v>0.14155685217059522</v>
      </c>
      <c r="AF1436" s="24">
        <f>(SameDayP2_Raw!AG1430-AF$7*$B1436)</f>
        <v>0.10817612376549468</v>
      </c>
      <c r="AG1436" s="24">
        <f>(SameDayP2_Raw!AH1430-AG$7*$B1436)</f>
        <v>0.10617560814501045</v>
      </c>
      <c r="AH1436" s="24">
        <f>(SameDayP2_Raw!AI1430-AH$7*$B1436)</f>
        <v>0.11179602849744484</v>
      </c>
      <c r="AI1436" s="24">
        <f>(SameDayP2_Raw!AJ1430-AI$7*$B1436)</f>
        <v>0.12073048126375305</v>
      </c>
      <c r="AJ1436" s="24">
        <f>(SameDayP2_Raw!AK1430-AJ$7*$B1436)</f>
        <v>8.5969233810625281E-2</v>
      </c>
      <c r="AK1436" s="24">
        <f>(SameDayP2_Raw!AL1430-AK$7*$B1436)</f>
        <v>0.10965458450844033</v>
      </c>
      <c r="AL1436" s="24">
        <f>(SameDayP2_Raw!AM1430-AL$7*$B1436)</f>
        <v>0.11432597717629142</v>
      </c>
      <c r="AM1436" s="24">
        <f>(SameDayP2_Raw!AN1430-AM$7*$B1436)</f>
        <v>0.10460536365177452</v>
      </c>
      <c r="AN1436" s="24">
        <f>(SameDayP2_Raw!AO1430-AN$7*$B1436)</f>
        <v>0.11577706034992073</v>
      </c>
      <c r="AO1436" s="24">
        <f>(SameDayP2_Raw!AP1430-AO$7*$B1436)</f>
        <v>0.1247104534030176</v>
      </c>
      <c r="AR1436" s="24">
        <f>SameDayP2_Raw!D1430-SameDayP2_lambdacor!AR$7*SameDayP2_lambdacor!$B1437</f>
        <v>7.0227029539122313E-2</v>
      </c>
    </row>
    <row r="1437" spans="1:44" x14ac:dyDescent="0.25">
      <c r="A1437" s="25">
        <v>1079</v>
      </c>
      <c r="B1437" s="70">
        <v>6.9400000000000017E-4</v>
      </c>
      <c r="C1437" s="24">
        <f>(SameDayP2_Raw!C1431-C$7*$B1437)</f>
        <v>9.4747209797622828E-2</v>
      </c>
      <c r="D1437" s="24">
        <f>(SameDayP2_Raw!E1431-D$7*$B1437)</f>
        <v>0.12965015980391845</v>
      </c>
      <c r="E1437" s="24">
        <f>(SameDayP2_Raw!F1431-E$7*$B1437)</f>
        <v>0.11646554237644222</v>
      </c>
      <c r="F1437" s="24">
        <f>(SameDayP2_Raw!G1431-F$7*$B1437)</f>
        <v>0.13908117743190385</v>
      </c>
      <c r="G1437" s="24">
        <f>(SameDayP2_Raw!H1431-G$7*$B1437)</f>
        <v>0.13324983647392838</v>
      </c>
      <c r="H1437" s="24">
        <f>(SameDayP2_Raw!I1431-H$7*$B1437)</f>
        <v>0.12864174063073786</v>
      </c>
      <c r="I1437" s="24">
        <f>(SameDayP2_Raw!J1431-I$7*$B1437)</f>
        <v>0.11044898892209545</v>
      </c>
      <c r="J1437" s="24">
        <f>(SameDayP2_Raw!K1431-J$7*$B1437)</f>
        <v>0.12537067559660142</v>
      </c>
      <c r="K1437" s="24">
        <f>(SameDayP2_Raw!L1431-K$7*$B1437)</f>
        <v>0.12341590634828217</v>
      </c>
      <c r="L1437" s="24">
        <f>(SameDayP2_Raw!M1431-L$7*$B1437)</f>
        <v>0.12835839358112835</v>
      </c>
      <c r="M1437" s="24">
        <f>(SameDayP2_Raw!N1431-M$7*$B1437)</f>
        <v>0.12058178178843551</v>
      </c>
      <c r="N1437" s="24">
        <f>(SameDayP2_Raw!O1431-N$7*$B1437)</f>
        <v>0.13593252909239306</v>
      </c>
      <c r="O1437" s="24">
        <f>(SameDayP2_Raw!P1431-O$7*$B1437)</f>
        <v>0.12976290292048687</v>
      </c>
      <c r="P1437" s="24">
        <f>(SameDayP2_Raw!Q1431-P$7*$B1437)</f>
        <v>0.10315355875944163</v>
      </c>
      <c r="Q1437" s="24">
        <f>(SameDayP2_Raw!R1431-Q$7*$B1437)</f>
        <v>0.11654721343570254</v>
      </c>
      <c r="R1437" s="24">
        <f>(SameDayP2_Raw!S1431-R$7*$B1437)</f>
        <v>0.12291365940466194</v>
      </c>
      <c r="S1437" s="24">
        <f>(SameDayP2_Raw!T1431-S$7*$B1437)</f>
        <v>0.13325449833200501</v>
      </c>
      <c r="T1437" s="24">
        <f>(SameDayP2_Raw!U1431-T$7*$B1437)</f>
        <v>0.13486157452188291</v>
      </c>
      <c r="U1437" s="24">
        <f>(SameDayP2_Raw!V1431-U$7*$B1437)</f>
        <v>0.11115163521201588</v>
      </c>
      <c r="V1437" s="24">
        <f>(SameDayP2_Raw!W1431-V$7*$B1437)</f>
        <v>0.11289704762300198</v>
      </c>
      <c r="W1437" s="24">
        <f>(SameDayP2_Raw!X1431-W$7*$B1437)</f>
        <v>0.12420523997498359</v>
      </c>
      <c r="X1437" s="24">
        <f>(SameDayP2_Raw!Y1431-X$7*$B1437)</f>
        <v>0.11496047682554318</v>
      </c>
      <c r="Y1437" s="24">
        <f>(SameDayP2_Raw!Z1431-Y$7*$B1437)</f>
        <v>0.13782417405232544</v>
      </c>
      <c r="Z1437" s="24">
        <f>(SameDayP2_Raw!AA1431-Z$7*$B1437)</f>
        <v>0.12922270964775792</v>
      </c>
      <c r="AA1437" s="24">
        <f>(SameDayP2_Raw!AB1431-AA$7*$B1437)</f>
        <v>0.14033334003835582</v>
      </c>
      <c r="AB1437" s="24">
        <f>(SameDayP2_Raw!AC1431-AB$7*$B1437)</f>
        <v>0.14829305231605727</v>
      </c>
      <c r="AC1437" s="24">
        <f>(SameDayP2_Raw!AD1431-AC$7*$B1437)</f>
        <v>0.11827881902107439</v>
      </c>
      <c r="AD1437" s="24">
        <f>(SameDayP2_Raw!AE1431-AD$7*$B1437)</f>
        <v>0.13141178860540623</v>
      </c>
      <c r="AE1437" s="24">
        <f>(SameDayP2_Raw!AF1431-AE$7*$B1437)</f>
        <v>0.14304588348094346</v>
      </c>
      <c r="AF1437" s="24">
        <f>(SameDayP2_Raw!AG1431-AF$7*$B1437)</f>
        <v>0.1098615556965937</v>
      </c>
      <c r="AG1437" s="24">
        <f>(SameDayP2_Raw!AH1431-AG$7*$B1437)</f>
        <v>0.10758629784689479</v>
      </c>
      <c r="AH1437" s="24">
        <f>(SameDayP2_Raw!AI1431-AH$7*$B1437)</f>
        <v>0.11317128673697131</v>
      </c>
      <c r="AI1437" s="24">
        <f>(SameDayP2_Raw!AJ1431-AI$7*$B1437)</f>
        <v>0.12216084574960698</v>
      </c>
      <c r="AJ1437" s="24">
        <f>(SameDayP2_Raw!AK1431-AJ$7*$B1437)</f>
        <v>8.7238177812398898E-2</v>
      </c>
      <c r="AK1437" s="24">
        <f>(SameDayP2_Raw!AL1431-AK$7*$B1437)</f>
        <v>0.11137176281989394</v>
      </c>
      <c r="AL1437" s="24">
        <f>(SameDayP2_Raw!AM1431-AL$7*$B1437)</f>
        <v>0.11568152351511743</v>
      </c>
      <c r="AM1437" s="24">
        <f>(SameDayP2_Raw!AN1431-AM$7*$B1437)</f>
        <v>0.10582408307558754</v>
      </c>
      <c r="AN1437" s="24">
        <f>(SameDayP2_Raw!AO1431-AN$7*$B1437)</f>
        <v>0.11704984699297939</v>
      </c>
      <c r="AO1437" s="24">
        <f>(SameDayP2_Raw!AP1431-AO$7*$B1437)</f>
        <v>0.12610731618171714</v>
      </c>
      <c r="AR1437" s="24">
        <f>SameDayP2_Raw!D1431-SameDayP2_lambdacor!AR$7*SameDayP2_lambdacor!$B1438</f>
        <v>7.1340885773728213E-2</v>
      </c>
    </row>
    <row r="1438" spans="1:44" x14ac:dyDescent="0.25">
      <c r="A1438" s="25">
        <v>1078</v>
      </c>
      <c r="B1438" s="70">
        <v>6.9799999999999723E-4</v>
      </c>
      <c r="C1438" s="24">
        <f>(SameDayP2_Raw!C1432-C$7*$B1438)</f>
        <v>9.6585153247839672E-2</v>
      </c>
      <c r="D1438" s="24">
        <f>(SameDayP2_Raw!E1432-D$7*$B1438)</f>
        <v>0.13155059590739926</v>
      </c>
      <c r="E1438" s="24">
        <f>(SameDayP2_Raw!F1432-E$7*$B1438)</f>
        <v>0.11848500347313641</v>
      </c>
      <c r="F1438" s="24">
        <f>(SameDayP2_Raw!G1432-F$7*$B1438)</f>
        <v>0.14064887080413385</v>
      </c>
      <c r="G1438" s="24">
        <f>(SameDayP2_Raw!H1432-G$7*$B1438)</f>
        <v>0.13457169727838908</v>
      </c>
      <c r="H1438" s="24">
        <f>(SameDayP2_Raw!I1432-H$7*$B1438)</f>
        <v>0.12979837426002164</v>
      </c>
      <c r="I1438" s="24">
        <f>(SameDayP2_Raw!J1432-I$7*$B1438)</f>
        <v>0.11197235287179053</v>
      </c>
      <c r="J1438" s="24">
        <f>(SameDayP2_Raw!K1432-J$7*$B1438)</f>
        <v>0.12720374283894495</v>
      </c>
      <c r="K1438" s="24">
        <f>(SameDayP2_Raw!L1432-K$7*$B1438)</f>
        <v>0.12513235652060656</v>
      </c>
      <c r="L1438" s="24">
        <f>(SameDayP2_Raw!M1432-L$7*$B1438)</f>
        <v>0.13025356185825301</v>
      </c>
      <c r="M1438" s="24">
        <f>(SameDayP2_Raw!N1432-M$7*$B1438)</f>
        <v>0.12270900350911813</v>
      </c>
      <c r="N1438" s="24">
        <f>(SameDayP2_Raw!O1432-N$7*$B1438)</f>
        <v>0.13739095623903511</v>
      </c>
      <c r="O1438" s="24">
        <f>(SameDayP2_Raw!P1432-O$7*$B1438)</f>
        <v>0.13158050975979801</v>
      </c>
      <c r="P1438" s="24">
        <f>(SameDayP2_Raw!Q1432-P$7*$B1438)</f>
        <v>0.10506536429523093</v>
      </c>
      <c r="Q1438" s="24">
        <f>(SameDayP2_Raw!R1432-Q$7*$B1438)</f>
        <v>0.11820786911688815</v>
      </c>
      <c r="R1438" s="24">
        <f>(SameDayP2_Raw!S1432-R$7*$B1438)</f>
        <v>0.12533940582226805</v>
      </c>
      <c r="S1438" s="24">
        <f>(SameDayP2_Raw!T1432-S$7*$B1438)</f>
        <v>0.13460391331028745</v>
      </c>
      <c r="T1438" s="24">
        <f>(SameDayP2_Raw!U1432-T$7*$B1438)</f>
        <v>0.13645836910702344</v>
      </c>
      <c r="U1438" s="24">
        <f>(SameDayP2_Raw!V1432-U$7*$B1438)</f>
        <v>0.11268898974263268</v>
      </c>
      <c r="V1438" s="24">
        <f>(SameDayP2_Raw!W1432-V$7*$B1438)</f>
        <v>0.11500034637414321</v>
      </c>
      <c r="W1438" s="24">
        <f>(SameDayP2_Raw!X1432-W$7*$B1438)</f>
        <v>0.12574246023161173</v>
      </c>
      <c r="X1438" s="24">
        <f>(SameDayP2_Raw!Y1432-X$7*$B1438)</f>
        <v>0.11683541606084892</v>
      </c>
      <c r="Y1438" s="24">
        <f>(SameDayP2_Raw!Z1432-Y$7*$B1438)</f>
        <v>0.13908402090392388</v>
      </c>
      <c r="Z1438" s="24">
        <f>(SameDayP2_Raw!AA1432-Z$7*$B1438)</f>
        <v>0.13056966921748564</v>
      </c>
      <c r="AA1438" s="24">
        <f>(SameDayP2_Raw!AB1432-AA$7*$B1438)</f>
        <v>0.14154648168612732</v>
      </c>
      <c r="AB1438" s="24">
        <f>(SameDayP2_Raw!AC1432-AB$7*$B1438)</f>
        <v>0.14975688570231699</v>
      </c>
      <c r="AC1438" s="24">
        <f>(SameDayP2_Raw!AD1432-AC$7*$B1438)</f>
        <v>0.12009988135059067</v>
      </c>
      <c r="AD1438" s="24">
        <f>(SameDayP2_Raw!AE1432-AD$7*$B1438)</f>
        <v>0.13283312762157573</v>
      </c>
      <c r="AE1438" s="24">
        <f>(SameDayP2_Raw!AF1432-AE$7*$B1438)</f>
        <v>0.14452584069610741</v>
      </c>
      <c r="AF1438" s="24">
        <f>(SameDayP2_Raw!AG1432-AF$7*$B1438)</f>
        <v>0.11162326504931183</v>
      </c>
      <c r="AG1438" s="24">
        <f>(SameDayP2_Raw!AH1432-AG$7*$B1438)</f>
        <v>0.10914289936849073</v>
      </c>
      <c r="AH1438" s="24">
        <f>(SameDayP2_Raw!AI1432-AH$7*$B1438)</f>
        <v>0.11459284535072908</v>
      </c>
      <c r="AI1438" s="24">
        <f>(SameDayP2_Raw!AJ1432-AI$7*$B1438)</f>
        <v>0.12364454316113209</v>
      </c>
      <c r="AJ1438" s="24">
        <f>(SameDayP2_Raw!AK1432-AJ$7*$B1438)</f>
        <v>8.8725863333277283E-2</v>
      </c>
      <c r="AK1438" s="24">
        <f>(SameDayP2_Raw!AL1432-AK$7*$B1438)</f>
        <v>0.11313693357476365</v>
      </c>
      <c r="AL1438" s="24">
        <f>(SameDayP2_Raw!AM1432-AL$7*$B1438)</f>
        <v>0.1170690989385475</v>
      </c>
      <c r="AM1438" s="24">
        <f>(SameDayP2_Raw!AN1432-AM$7*$B1438)</f>
        <v>0.10704162923106643</v>
      </c>
      <c r="AN1438" s="24">
        <f>(SameDayP2_Raw!AO1432-AN$7*$B1438)</f>
        <v>0.11834783832463922</v>
      </c>
      <c r="AO1438" s="24">
        <f>(SameDayP2_Raw!AP1432-AO$7*$B1438)</f>
        <v>0.12752008360322559</v>
      </c>
      <c r="AR1438" s="24">
        <f>SameDayP2_Raw!D1432-SameDayP2_lambdacor!AR$7*SameDayP2_lambdacor!$B1439</f>
        <v>7.2326615393844662E-2</v>
      </c>
    </row>
    <row r="1439" spans="1:44" x14ac:dyDescent="0.25">
      <c r="A1439" s="25">
        <v>1077</v>
      </c>
      <c r="B1439" s="70">
        <v>8.1099999999999922E-4</v>
      </c>
      <c r="C1439" s="24">
        <f>(SameDayP2_Raw!C1433-C$7*$B1439)</f>
        <v>9.8557186398965574E-2</v>
      </c>
      <c r="D1439" s="24">
        <f>(SameDayP2_Raw!E1433-D$7*$B1439)</f>
        <v>0.13342169130573178</v>
      </c>
      <c r="E1439" s="24">
        <f>(SameDayP2_Raw!F1433-E$7*$B1439)</f>
        <v>0.1204341393547473</v>
      </c>
      <c r="F1439" s="24">
        <f>(SameDayP2_Raw!G1433-F$7*$B1439)</f>
        <v>0.14206775024463117</v>
      </c>
      <c r="G1439" s="24">
        <f>(SameDayP2_Raw!H1433-G$7*$B1439)</f>
        <v>0.13577235055440334</v>
      </c>
      <c r="H1439" s="24">
        <f>(SameDayP2_Raw!I1433-H$7*$B1439)</f>
        <v>0.13086002146228878</v>
      </c>
      <c r="I1439" s="24">
        <f>(SameDayP2_Raw!J1433-I$7*$B1439)</f>
        <v>0.11339718392567638</v>
      </c>
      <c r="J1439" s="24">
        <f>(SameDayP2_Raw!K1433-J$7*$B1439)</f>
        <v>0.1290340211601495</v>
      </c>
      <c r="K1439" s="24">
        <f>(SameDayP2_Raw!L1433-K$7*$B1439)</f>
        <v>0.12685707946377067</v>
      </c>
      <c r="L1439" s="24">
        <f>(SameDayP2_Raw!M1433-L$7*$B1439)</f>
        <v>0.13198481003702464</v>
      </c>
      <c r="M1439" s="24">
        <f>(SameDayP2_Raw!N1433-M$7*$B1439)</f>
        <v>0.1248754265934023</v>
      </c>
      <c r="N1439" s="24">
        <f>(SameDayP2_Raw!O1433-N$7*$B1439)</f>
        <v>0.13877348365667258</v>
      </c>
      <c r="O1439" s="24">
        <f>(SameDayP2_Raw!P1433-O$7*$B1439)</f>
        <v>0.13320503652033841</v>
      </c>
      <c r="P1439" s="24">
        <f>(SameDayP2_Raw!Q1433-P$7*$B1439)</f>
        <v>0.10690356843127834</v>
      </c>
      <c r="Q1439" s="24">
        <f>(SameDayP2_Raw!R1433-Q$7*$B1439)</f>
        <v>0.11970590083538149</v>
      </c>
      <c r="R1439" s="24">
        <f>(SameDayP2_Raw!S1433-R$7*$B1439)</f>
        <v>0.12773755704464099</v>
      </c>
      <c r="S1439" s="24">
        <f>(SameDayP2_Raw!T1433-S$7*$B1439)</f>
        <v>0.13577496119676663</v>
      </c>
      <c r="T1439" s="24">
        <f>(SameDayP2_Raw!U1433-T$7*$B1439)</f>
        <v>0.13793638493724358</v>
      </c>
      <c r="U1439" s="24">
        <f>(SameDayP2_Raw!V1433-U$7*$B1439)</f>
        <v>0.11411437280755747</v>
      </c>
      <c r="V1439" s="24">
        <f>(SameDayP2_Raw!W1433-V$7*$B1439)</f>
        <v>0.11707426429388272</v>
      </c>
      <c r="W1439" s="24">
        <f>(SameDayP2_Raw!X1433-W$7*$B1439)</f>
        <v>0.12721371180635691</v>
      </c>
      <c r="X1439" s="24">
        <f>(SameDayP2_Raw!Y1433-X$7*$B1439)</f>
        <v>0.11863073605823563</v>
      </c>
      <c r="Y1439" s="24">
        <f>(SameDayP2_Raw!Z1433-Y$7*$B1439)</f>
        <v>0.14027090881157916</v>
      </c>
      <c r="Z1439" s="24">
        <f>(SameDayP2_Raw!AA1433-Z$7*$B1439)</f>
        <v>0.13172892381229348</v>
      </c>
      <c r="AA1439" s="24">
        <f>(SameDayP2_Raw!AB1433-AA$7*$B1439)</f>
        <v>0.14262868546067231</v>
      </c>
      <c r="AB1439" s="24">
        <f>(SameDayP2_Raw!AC1433-AB$7*$B1439)</f>
        <v>0.1510701139141534</v>
      </c>
      <c r="AC1439" s="24">
        <f>(SameDayP2_Raw!AD1433-AC$7*$B1439)</f>
        <v>0.12191846253442555</v>
      </c>
      <c r="AD1439" s="24">
        <f>(SameDayP2_Raw!AE1433-AD$7*$B1439)</f>
        <v>0.1342287108783638</v>
      </c>
      <c r="AE1439" s="24">
        <f>(SameDayP2_Raw!AF1433-AE$7*$B1439)</f>
        <v>0.14589668974948869</v>
      </c>
      <c r="AF1439" s="24">
        <f>(SameDayP2_Raw!AG1433-AF$7*$B1439)</f>
        <v>0.11341093736359871</v>
      </c>
      <c r="AG1439" s="24">
        <f>(SameDayP2_Raw!AH1433-AG$7*$B1439)</f>
        <v>0.11064094582857591</v>
      </c>
      <c r="AH1439" s="24">
        <f>(SameDayP2_Raw!AI1433-AH$7*$B1439)</f>
        <v>0.11591139136438579</v>
      </c>
      <c r="AI1439" s="24">
        <f>(SameDayP2_Raw!AJ1433-AI$7*$B1439)</f>
        <v>0.12500754511171649</v>
      </c>
      <c r="AJ1439" s="24">
        <f>(SameDayP2_Raw!AK1433-AJ$7*$B1439)</f>
        <v>9.0382861208091511E-2</v>
      </c>
      <c r="AK1439" s="24">
        <f>(SameDayP2_Raw!AL1433-AK$7*$B1439)</f>
        <v>0.11486881627483284</v>
      </c>
      <c r="AL1439" s="24">
        <f>(SameDayP2_Raw!AM1433-AL$7*$B1439)</f>
        <v>0.11837528802544703</v>
      </c>
      <c r="AM1439" s="24">
        <f>(SameDayP2_Raw!AN1433-AM$7*$B1439)</f>
        <v>0.10820067367334509</v>
      </c>
      <c r="AN1439" s="24">
        <f>(SameDayP2_Raw!AO1433-AN$7*$B1439)</f>
        <v>0.11951302191902922</v>
      </c>
      <c r="AO1439" s="24">
        <f>(SameDayP2_Raw!AP1433-AO$7*$B1439)</f>
        <v>0.12883106253583948</v>
      </c>
      <c r="AR1439" s="24">
        <f>SameDayP2_Raw!D1433-SameDayP2_lambdacor!AR$7*SameDayP2_lambdacor!$B1440</f>
        <v>7.369878841172682E-2</v>
      </c>
    </row>
    <row r="1440" spans="1:44" x14ac:dyDescent="0.25">
      <c r="A1440" s="25">
        <v>1076</v>
      </c>
      <c r="B1440" s="70">
        <v>7.3099999999999554E-4</v>
      </c>
      <c r="C1440" s="24">
        <f>(SameDayP2_Raw!C1434-C$7*$B1440)</f>
        <v>0.10055495597462864</v>
      </c>
      <c r="D1440" s="24">
        <f>(SameDayP2_Raw!E1434-D$7*$B1440)</f>
        <v>0.13527883513611585</v>
      </c>
      <c r="E1440" s="24">
        <f>(SameDayP2_Raw!F1434-E$7*$B1440)</f>
        <v>0.12235492422086348</v>
      </c>
      <c r="F1440" s="24">
        <f>(SameDayP2_Raw!G1434-F$7*$B1440)</f>
        <v>0.14342172340003129</v>
      </c>
      <c r="G1440" s="24">
        <f>(SameDayP2_Raw!H1434-G$7*$B1440)</f>
        <v>0.1368405478651897</v>
      </c>
      <c r="H1440" s="24">
        <f>(SameDayP2_Raw!I1434-H$7*$B1440)</f>
        <v>0.13182255617661295</v>
      </c>
      <c r="I1440" s="24">
        <f>(SameDayP2_Raw!J1434-I$7*$B1440)</f>
        <v>0.1147883346317749</v>
      </c>
      <c r="J1440" s="24">
        <f>(SameDayP2_Raw!K1434-J$7*$B1440)</f>
        <v>0.13079399481327902</v>
      </c>
      <c r="K1440" s="24">
        <f>(SameDayP2_Raw!L1434-K$7*$B1440)</f>
        <v>0.12850508351728279</v>
      </c>
      <c r="L1440" s="24">
        <f>(SameDayP2_Raw!M1434-L$7*$B1440)</f>
        <v>0.13365325199453146</v>
      </c>
      <c r="M1440" s="24">
        <f>(SameDayP2_Raw!N1434-M$7*$B1440)</f>
        <v>0.12700515687974978</v>
      </c>
      <c r="N1440" s="24">
        <f>(SameDayP2_Raw!O1434-N$7*$B1440)</f>
        <v>0.1400526637238319</v>
      </c>
      <c r="O1440" s="24">
        <f>(SameDayP2_Raw!P1434-O$7*$B1440)</f>
        <v>0.13477429943411512</v>
      </c>
      <c r="P1440" s="24">
        <f>(SameDayP2_Raw!Q1434-P$7*$B1440)</f>
        <v>0.10888517731549255</v>
      </c>
      <c r="Q1440" s="24">
        <f>(SameDayP2_Raw!R1434-Q$7*$B1440)</f>
        <v>0.12118768881166939</v>
      </c>
      <c r="R1440" s="24">
        <f>(SameDayP2_Raw!S1434-R$7*$B1440)</f>
        <v>0.13013310269251854</v>
      </c>
      <c r="S1440" s="24">
        <f>(SameDayP2_Raw!T1434-S$7*$B1440)</f>
        <v>0.13688725653111766</v>
      </c>
      <c r="T1440" s="24">
        <f>(SameDayP2_Raw!U1434-T$7*$B1440)</f>
        <v>0.13924574413443289</v>
      </c>
      <c r="U1440" s="24">
        <f>(SameDayP2_Raw!V1434-U$7*$B1440)</f>
        <v>0.11556261999522134</v>
      </c>
      <c r="V1440" s="24">
        <f>(SameDayP2_Raw!W1434-V$7*$B1440)</f>
        <v>0.11912153847105829</v>
      </c>
      <c r="W1440" s="24">
        <f>(SameDayP2_Raw!X1434-W$7*$B1440)</f>
        <v>0.12855541027379397</v>
      </c>
      <c r="X1440" s="24">
        <f>(SameDayP2_Raw!Y1434-X$7*$B1440)</f>
        <v>0.12038711645212115</v>
      </c>
      <c r="Y1440" s="24">
        <f>(SameDayP2_Raw!Z1434-Y$7*$B1440)</f>
        <v>0.14127577097961083</v>
      </c>
      <c r="Z1440" s="24">
        <f>(SameDayP2_Raw!AA1434-Z$7*$B1440)</f>
        <v>0.13285735011773925</v>
      </c>
      <c r="AA1440" s="24">
        <f>(SameDayP2_Raw!AB1434-AA$7*$B1440)</f>
        <v>0.14352466060524224</v>
      </c>
      <c r="AB1440" s="24">
        <f>(SameDayP2_Raw!AC1434-AB$7*$B1440)</f>
        <v>0.15223140768895946</v>
      </c>
      <c r="AC1440" s="24">
        <f>(SameDayP2_Raw!AD1434-AC$7*$B1440)</f>
        <v>0.12367446844409997</v>
      </c>
      <c r="AD1440" s="24">
        <f>(SameDayP2_Raw!AE1434-AD$7*$B1440)</f>
        <v>0.135450724854974</v>
      </c>
      <c r="AE1440" s="24">
        <f>(SameDayP2_Raw!AF1434-AE$7*$B1440)</f>
        <v>0.14712448784620991</v>
      </c>
      <c r="AF1440" s="24">
        <f>(SameDayP2_Raw!AG1434-AF$7*$B1440)</f>
        <v>0.11510883940923632</v>
      </c>
      <c r="AG1440" s="24">
        <f>(SameDayP2_Raw!AH1434-AG$7*$B1440)</f>
        <v>0.11210852739665719</v>
      </c>
      <c r="AH1440" s="24">
        <f>(SameDayP2_Raw!AI1434-AH$7*$B1440)</f>
        <v>0.1170603719892306</v>
      </c>
      <c r="AI1440" s="24">
        <f>(SameDayP2_Raw!AJ1434-AI$7*$B1440)</f>
        <v>0.12622628048121426</v>
      </c>
      <c r="AJ1440" s="24">
        <f>(SameDayP2_Raw!AK1434-AJ$7*$B1440)</f>
        <v>9.2103473020523921E-2</v>
      </c>
      <c r="AK1440" s="24">
        <f>(SameDayP2_Raw!AL1434-AK$7*$B1440)</f>
        <v>0.11643346557743872</v>
      </c>
      <c r="AL1440" s="24">
        <f>(SameDayP2_Raw!AM1434-AL$7*$B1440)</f>
        <v>0.1194882912568456</v>
      </c>
      <c r="AM1440" s="24">
        <f>(SameDayP2_Raw!AN1434-AM$7*$B1440)</f>
        <v>0.10922771736376727</v>
      </c>
      <c r="AN1440" s="24">
        <f>(SameDayP2_Raw!AO1434-AN$7*$B1440)</f>
        <v>0.12050397238583274</v>
      </c>
      <c r="AO1440" s="24">
        <f>(SameDayP2_Raw!AP1434-AO$7*$B1440)</f>
        <v>0.12995734500567035</v>
      </c>
      <c r="AR1440" s="24">
        <f>SameDayP2_Raw!D1434-SameDayP2_lambdacor!AR$7*SameDayP2_lambdacor!$B1441</f>
        <v>7.4936788547484159E-2</v>
      </c>
    </row>
    <row r="1441" spans="1:44" x14ac:dyDescent="0.25">
      <c r="A1441" s="25">
        <v>1075</v>
      </c>
      <c r="B1441" s="70">
        <v>7.3600000000000748E-4</v>
      </c>
      <c r="C1441" s="24">
        <f>(SameDayP2_Raw!C1435-C$7*$B1441)</f>
        <v>0.10264447689989971</v>
      </c>
      <c r="D1441" s="24">
        <f>(SameDayP2_Raw!E1435-D$7*$B1441)</f>
        <v>0.13702160254046683</v>
      </c>
      <c r="E1441" s="24">
        <f>(SameDayP2_Raw!F1435-E$7*$B1441)</f>
        <v>0.12409314169173122</v>
      </c>
      <c r="F1441" s="24">
        <f>(SameDayP2_Raw!G1435-F$7*$B1441)</f>
        <v>0.14462277419031877</v>
      </c>
      <c r="G1441" s="24">
        <f>(SameDayP2_Raw!H1435-G$7*$B1441)</f>
        <v>0.13776675892076554</v>
      </c>
      <c r="H1441" s="24">
        <f>(SameDayP2_Raw!I1435-H$7*$B1441)</f>
        <v>0.13264465268821768</v>
      </c>
      <c r="I1441" s="24">
        <f>(SameDayP2_Raw!J1435-I$7*$B1441)</f>
        <v>0.11603271244389374</v>
      </c>
      <c r="J1441" s="24">
        <f>(SameDayP2_Raw!K1435-J$7*$B1441)</f>
        <v>0.13246020269120842</v>
      </c>
      <c r="K1441" s="24">
        <f>(SameDayP2_Raw!L1435-K$7*$B1441)</f>
        <v>0.13009053390768829</v>
      </c>
      <c r="L1441" s="24">
        <f>(SameDayP2_Raw!M1435-L$7*$B1441)</f>
        <v>0.13502706809093729</v>
      </c>
      <c r="M1441" s="24">
        <f>(SameDayP2_Raw!N1435-M$7*$B1441)</f>
        <v>0.12900910110560307</v>
      </c>
      <c r="N1441" s="24">
        <f>(SameDayP2_Raw!O1435-N$7*$B1441)</f>
        <v>0.14114985828213444</v>
      </c>
      <c r="O1441" s="24">
        <f>(SameDayP2_Raw!P1435-O$7*$B1441)</f>
        <v>0.13612555033325408</v>
      </c>
      <c r="P1441" s="24">
        <f>(SameDayP2_Raw!Q1435-P$7*$B1441)</f>
        <v>0.11067939078522915</v>
      </c>
      <c r="Q1441" s="24">
        <f>(SameDayP2_Raw!R1435-Q$7*$B1441)</f>
        <v>0.12244797343815139</v>
      </c>
      <c r="R1441" s="24">
        <f>(SameDayP2_Raw!S1435-R$7*$B1441)</f>
        <v>0.13234511273952621</v>
      </c>
      <c r="S1441" s="24">
        <f>(SameDayP2_Raw!T1435-S$7*$B1441)</f>
        <v>0.13778686400397069</v>
      </c>
      <c r="T1441" s="24">
        <f>(SameDayP2_Raw!U1435-T$7*$B1441)</f>
        <v>0.14046279776585852</v>
      </c>
      <c r="U1441" s="24">
        <f>(SameDayP2_Raw!V1435-U$7*$B1441)</f>
        <v>0.11687337483349235</v>
      </c>
      <c r="V1441" s="24">
        <f>(SameDayP2_Raw!W1435-V$7*$B1441)</f>
        <v>0.12103245760998481</v>
      </c>
      <c r="W1441" s="24">
        <f>(SameDayP2_Raw!X1435-W$7*$B1441)</f>
        <v>0.12984059271957915</v>
      </c>
      <c r="X1441" s="24">
        <f>(SameDayP2_Raw!Y1435-X$7*$B1441)</f>
        <v>0.1220315087962533</v>
      </c>
      <c r="Y1441" s="24">
        <f>(SameDayP2_Raw!Z1435-Y$7*$B1441)</f>
        <v>0.14208206709410884</v>
      </c>
      <c r="Z1441" s="24">
        <f>(SameDayP2_Raw!AA1435-Z$7*$B1441)</f>
        <v>0.13382543632989888</v>
      </c>
      <c r="AA1441" s="24">
        <f>(SameDayP2_Raw!AB1435-AA$7*$B1441)</f>
        <v>0.14427319728995663</v>
      </c>
      <c r="AB1441" s="24">
        <f>(SameDayP2_Raw!AC1435-AB$7*$B1441)</f>
        <v>0.1532197568717841</v>
      </c>
      <c r="AC1441" s="24">
        <f>(SameDayP2_Raw!AD1435-AC$7*$B1441)</f>
        <v>0.12540289183099532</v>
      </c>
      <c r="AD1441" s="24">
        <f>(SameDayP2_Raw!AE1435-AD$7*$B1441)</f>
        <v>0.13661176097518588</v>
      </c>
      <c r="AE1441" s="24">
        <f>(SameDayP2_Raw!AF1435-AE$7*$B1441)</f>
        <v>0.14815175229016481</v>
      </c>
      <c r="AF1441" s="24">
        <f>(SameDayP2_Raw!AG1435-AF$7*$B1441)</f>
        <v>0.11671592610013395</v>
      </c>
      <c r="AG1441" s="24">
        <f>(SameDayP2_Raw!AH1435-AG$7*$B1441)</f>
        <v>0.11350043107365212</v>
      </c>
      <c r="AH1441" s="24">
        <f>(SameDayP2_Raw!AI1435-AH$7*$B1441)</f>
        <v>0.11814517063142779</v>
      </c>
      <c r="AI1441" s="24">
        <f>(SameDayP2_Raw!AJ1435-AI$7*$B1441)</f>
        <v>0.12732490132062066</v>
      </c>
      <c r="AJ1441" s="24">
        <f>(SameDayP2_Raw!AK1435-AJ$7*$B1441)</f>
        <v>9.3885001551621897E-2</v>
      </c>
      <c r="AK1441" s="24">
        <f>(SameDayP2_Raw!AL1435-AK$7*$B1441)</f>
        <v>0.11790507829602584</v>
      </c>
      <c r="AL1441" s="24">
        <f>(SameDayP2_Raw!AM1435-AL$7*$B1441)</f>
        <v>0.12046249941113318</v>
      </c>
      <c r="AM1441" s="24">
        <f>(SameDayP2_Raw!AN1435-AM$7*$B1441)</f>
        <v>0.11009374930811588</v>
      </c>
      <c r="AN1441" s="24">
        <f>(SameDayP2_Raw!AO1435-AN$7*$B1441)</f>
        <v>0.12140090532540752</v>
      </c>
      <c r="AO1441" s="24">
        <f>(SameDayP2_Raw!AP1435-AO$7*$B1441)</f>
        <v>0.13096445905755591</v>
      </c>
      <c r="AR1441" s="24">
        <f>SameDayP2_Raw!D1435-SameDayP2_lambdacor!AR$7*SameDayP2_lambdacor!$B1442</f>
        <v>7.6231617787182626E-2</v>
      </c>
    </row>
    <row r="1442" spans="1:44" x14ac:dyDescent="0.25">
      <c r="A1442" s="25">
        <v>1074</v>
      </c>
      <c r="B1442" s="70">
        <v>7.009999999999933E-4</v>
      </c>
      <c r="C1442" s="24">
        <f>(SameDayP2_Raw!C1436-C$7*$B1442)</f>
        <v>0.10478124222300231</v>
      </c>
      <c r="D1442" s="24">
        <f>(SameDayP2_Raw!E1436-D$7*$B1442)</f>
        <v>0.13888515731000983</v>
      </c>
      <c r="E1442" s="24">
        <f>(SameDayP2_Raw!F1436-E$7*$B1442)</f>
        <v>0.12580870329565705</v>
      </c>
      <c r="F1442" s="24">
        <f>(SameDayP2_Raw!G1436-F$7*$B1442)</f>
        <v>0.14574161215830636</v>
      </c>
      <c r="G1442" s="24">
        <f>(SameDayP2_Raw!H1436-G$7*$B1442)</f>
        <v>0.13855975733173456</v>
      </c>
      <c r="H1442" s="24">
        <f>(SameDayP2_Raw!I1436-H$7*$B1442)</f>
        <v>0.13345173340698449</v>
      </c>
      <c r="I1442" s="24">
        <f>(SameDayP2_Raw!J1436-I$7*$B1442)</f>
        <v>0.11722029845906183</v>
      </c>
      <c r="J1442" s="24">
        <f>(SameDayP2_Raw!K1436-J$7*$B1442)</f>
        <v>0.13414461124570259</v>
      </c>
      <c r="K1442" s="24">
        <f>(SameDayP2_Raw!L1436-K$7*$B1442)</f>
        <v>0.13162907297484988</v>
      </c>
      <c r="L1442" s="24">
        <f>(SameDayP2_Raw!M1436-L$7*$B1442)</f>
        <v>0.13631895941609651</v>
      </c>
      <c r="M1442" s="24">
        <f>(SameDayP2_Raw!N1436-M$7*$B1442)</f>
        <v>0.1310085100246301</v>
      </c>
      <c r="N1442" s="24">
        <f>(SameDayP2_Raw!O1436-N$7*$B1442)</f>
        <v>0.14211199107401662</v>
      </c>
      <c r="O1442" s="24">
        <f>(SameDayP2_Raw!P1436-O$7*$B1442)</f>
        <v>0.1373951238392814</v>
      </c>
      <c r="P1442" s="24">
        <f>(SameDayP2_Raw!Q1436-P$7*$B1442)</f>
        <v>0.1124827312970729</v>
      </c>
      <c r="Q1442" s="24">
        <f>(SameDayP2_Raw!R1436-Q$7*$B1442)</f>
        <v>0.12366570505277735</v>
      </c>
      <c r="R1442" s="24">
        <f>(SameDayP2_Raw!S1436-R$7*$B1442)</f>
        <v>0.13460764031047265</v>
      </c>
      <c r="S1442" s="24">
        <f>(SameDayP2_Raw!T1436-S$7*$B1442)</f>
        <v>0.13863716259399927</v>
      </c>
      <c r="T1442" s="24">
        <f>(SameDayP2_Raw!U1436-T$7*$B1442)</f>
        <v>0.14153455474587884</v>
      </c>
      <c r="U1442" s="24">
        <f>(SameDayP2_Raw!V1436-U$7*$B1442)</f>
        <v>0.11813859706559529</v>
      </c>
      <c r="V1442" s="24">
        <f>(SameDayP2_Raw!W1436-V$7*$B1442)</f>
        <v>0.12294947313749913</v>
      </c>
      <c r="W1442" s="24">
        <f>(SameDayP2_Raw!X1436-W$7*$B1442)</f>
        <v>0.13103934739908285</v>
      </c>
      <c r="X1442" s="24">
        <f>(SameDayP2_Raw!Y1436-X$7*$B1442)</f>
        <v>0.1236209991873282</v>
      </c>
      <c r="Y1442" s="24">
        <f>(SameDayP2_Raw!Z1436-Y$7*$B1442)</f>
        <v>0.14277013859262266</v>
      </c>
      <c r="Z1442" s="24">
        <f>(SameDayP2_Raw!AA1436-Z$7*$B1442)</f>
        <v>0.13475549034478143</v>
      </c>
      <c r="AA1442" s="24">
        <f>(SameDayP2_Raw!AB1436-AA$7*$B1442)</f>
        <v>0.14493170759695598</v>
      </c>
      <c r="AB1442" s="24">
        <f>(SameDayP2_Raw!AC1436-AB$7*$B1442)</f>
        <v>0.15416794829201175</v>
      </c>
      <c r="AC1442" s="24">
        <f>(SameDayP2_Raw!AD1436-AC$7*$B1442)</f>
        <v>0.12706552322272788</v>
      </c>
      <c r="AD1442" s="24">
        <f>(SameDayP2_Raw!AE1436-AD$7*$B1442)</f>
        <v>0.13771607563370283</v>
      </c>
      <c r="AE1442" s="24">
        <f>(SameDayP2_Raw!AF1436-AE$7*$B1442)</f>
        <v>0.14913444098248035</v>
      </c>
      <c r="AF1442" s="24">
        <f>(SameDayP2_Raw!AG1436-AF$7*$B1442)</f>
        <v>0.11833785276385042</v>
      </c>
      <c r="AG1442" s="24">
        <f>(SameDayP2_Raw!AH1436-AG$7*$B1442)</f>
        <v>0.11484608713468768</v>
      </c>
      <c r="AH1442" s="24">
        <f>(SameDayP2_Raw!AI1436-AH$7*$B1442)</f>
        <v>0.11907192233604741</v>
      </c>
      <c r="AI1442" s="24">
        <f>(SameDayP2_Raw!AJ1436-AI$7*$B1442)</f>
        <v>0.12829292044477592</v>
      </c>
      <c r="AJ1442" s="24">
        <f>(SameDayP2_Raw!AK1436-AJ$7*$B1442)</f>
        <v>9.5793616903936077E-2</v>
      </c>
      <c r="AK1442" s="24">
        <f>(SameDayP2_Raw!AL1436-AK$7*$B1442)</f>
        <v>0.11929593306591593</v>
      </c>
      <c r="AL1442" s="24">
        <f>(SameDayP2_Raw!AM1436-AL$7*$B1442)</f>
        <v>0.12135933993112005</v>
      </c>
      <c r="AM1442" s="24">
        <f>(SameDayP2_Raw!AN1436-AM$7*$B1442)</f>
        <v>0.11091162999767559</v>
      </c>
      <c r="AN1442" s="24">
        <f>(SameDayP2_Raw!AO1436-AN$7*$B1442)</f>
        <v>0.12214610394838407</v>
      </c>
      <c r="AO1442" s="24">
        <f>(SameDayP2_Raw!AP1436-AO$7*$B1442)</f>
        <v>0.13180168149435692</v>
      </c>
      <c r="AR1442" s="24">
        <f>SameDayP2_Raw!D1436-SameDayP2_lambdacor!AR$7*SameDayP2_lambdacor!$B1443</f>
        <v>7.7346685561240164E-2</v>
      </c>
    </row>
    <row r="1443" spans="1:44" x14ac:dyDescent="0.25">
      <c r="A1443" s="25">
        <v>1073</v>
      </c>
      <c r="B1443" s="70">
        <v>7.7399999999999691E-4</v>
      </c>
      <c r="C1443" s="24">
        <f>(SameDayP2_Raw!C1437-C$7*$B1443)</f>
        <v>0.10700090333195975</v>
      </c>
      <c r="D1443" s="24">
        <f>(SameDayP2_Raw!E1437-D$7*$B1443)</f>
        <v>0.14061416867353441</v>
      </c>
      <c r="E1443" s="24">
        <f>(SameDayP2_Raw!F1437-E$7*$B1443)</f>
        <v>0.12735820641032605</v>
      </c>
      <c r="F1443" s="24">
        <f>(SameDayP2_Raw!G1437-F$7*$B1443)</f>
        <v>0.14668180377650372</v>
      </c>
      <c r="G1443" s="24">
        <f>(SameDayP2_Raw!H1437-G$7*$B1443)</f>
        <v>0.13922166296314203</v>
      </c>
      <c r="H1443" s="24">
        <f>(SameDayP2_Raw!I1437-H$7*$B1443)</f>
        <v>0.1340546081164137</v>
      </c>
      <c r="I1443" s="24">
        <f>(SameDayP2_Raw!J1437-I$7*$B1443)</f>
        <v>0.11821700091599695</v>
      </c>
      <c r="J1443" s="24">
        <f>(SameDayP2_Raw!K1437-J$7*$B1443)</f>
        <v>0.13571415524347188</v>
      </c>
      <c r="K1443" s="24">
        <f>(SameDayP2_Raw!L1437-K$7*$B1443)</f>
        <v>0.13309718069477003</v>
      </c>
      <c r="L1443" s="24">
        <f>(SameDayP2_Raw!M1437-L$7*$B1443)</f>
        <v>0.13738146022362155</v>
      </c>
      <c r="M1443" s="24">
        <f>(SameDayP2_Raw!N1437-M$7*$B1443)</f>
        <v>0.13292954290208803</v>
      </c>
      <c r="N1443" s="24">
        <f>(SameDayP2_Raw!O1437-N$7*$B1443)</f>
        <v>0.14295262532523378</v>
      </c>
      <c r="O1443" s="24">
        <f>(SameDayP2_Raw!P1437-O$7*$B1443)</f>
        <v>0.13842723600671014</v>
      </c>
      <c r="P1443" s="24">
        <f>(SameDayP2_Raw!Q1437-P$7*$B1443)</f>
        <v>0.11409649437522743</v>
      </c>
      <c r="Q1443" s="24">
        <f>(SameDayP2_Raw!R1437-Q$7*$B1443)</f>
        <v>0.12475568035941466</v>
      </c>
      <c r="R1443" s="24">
        <f>(SameDayP2_Raw!S1437-R$7*$B1443)</f>
        <v>0.13670173595678434</v>
      </c>
      <c r="S1443" s="24">
        <f>(SameDayP2_Raw!T1437-S$7*$B1443)</f>
        <v>0.13936132379765398</v>
      </c>
      <c r="T1443" s="24">
        <f>(SameDayP2_Raw!U1437-T$7*$B1443)</f>
        <v>0.14248678772469364</v>
      </c>
      <c r="U1443" s="24">
        <f>(SameDayP2_Raw!V1437-U$7*$B1443)</f>
        <v>0.11928848542435201</v>
      </c>
      <c r="V1443" s="24">
        <f>(SameDayP2_Raw!W1437-V$7*$B1443)</f>
        <v>0.12470741374582643</v>
      </c>
      <c r="W1443" s="24">
        <f>(SameDayP2_Raw!X1437-W$7*$B1443)</f>
        <v>0.13209719500754652</v>
      </c>
      <c r="X1443" s="24">
        <f>(SameDayP2_Raw!Y1437-X$7*$B1443)</f>
        <v>0.12514645323165766</v>
      </c>
      <c r="Y1443" s="24">
        <f>(SameDayP2_Raw!Z1437-Y$7*$B1443)</f>
        <v>0.14333290748429381</v>
      </c>
      <c r="Z1443" s="24">
        <f>(SameDayP2_Raw!AA1437-Z$7*$B1443)</f>
        <v>0.13548978914231216</v>
      </c>
      <c r="AA1443" s="24">
        <f>(SameDayP2_Raw!AB1437-AA$7*$B1443)</f>
        <v>0.14541055499378588</v>
      </c>
      <c r="AB1443" s="24">
        <f>(SameDayP2_Raw!AC1437-AB$7*$B1443)</f>
        <v>0.15492055084125123</v>
      </c>
      <c r="AC1443" s="24">
        <f>(SameDayP2_Raw!AD1437-AC$7*$B1443)</f>
        <v>0.12863183941139997</v>
      </c>
      <c r="AD1443" s="24">
        <f>(SameDayP2_Raw!AE1437-AD$7*$B1443)</f>
        <v>0.13880809962879601</v>
      </c>
      <c r="AE1443" s="24">
        <f>(SameDayP2_Raw!AF1437-AE$7*$B1443)</f>
        <v>0.14999415888422227</v>
      </c>
      <c r="AF1443" s="24">
        <f>(SameDayP2_Raw!AG1437-AF$7*$B1443)</f>
        <v>0.11986172825095609</v>
      </c>
      <c r="AG1443" s="24">
        <f>(SameDayP2_Raw!AH1437-AG$7*$B1443)</f>
        <v>0.1160909905788135</v>
      </c>
      <c r="AH1443" s="24">
        <f>(SameDayP2_Raw!AI1437-AH$7*$B1443)</f>
        <v>0.11989303991212652</v>
      </c>
      <c r="AI1443" s="24">
        <f>(SameDayP2_Raw!AJ1437-AI$7*$B1443)</f>
        <v>0.12916916808010923</v>
      </c>
      <c r="AJ1443" s="24">
        <f>(SameDayP2_Raw!AK1437-AJ$7*$B1443)</f>
        <v>9.7754481529966505E-2</v>
      </c>
      <c r="AK1443" s="24">
        <f>(SameDayP2_Raw!AL1437-AK$7*$B1443)</f>
        <v>0.12055608841728806</v>
      </c>
      <c r="AL1443" s="24">
        <f>(SameDayP2_Raw!AM1437-AL$7*$B1443)</f>
        <v>0.12214626748371886</v>
      </c>
      <c r="AM1443" s="24">
        <f>(SameDayP2_Raw!AN1437-AM$7*$B1443)</f>
        <v>0.11162241198516534</v>
      </c>
      <c r="AN1443" s="24">
        <f>(SameDayP2_Raw!AO1437-AN$7*$B1443)</f>
        <v>0.12277965552617585</v>
      </c>
      <c r="AO1443" s="24">
        <f>(SameDayP2_Raw!AP1437-AO$7*$B1443)</f>
        <v>0.13258770391188626</v>
      </c>
      <c r="AR1443" s="24">
        <f>SameDayP2_Raw!D1437-SameDayP2_lambdacor!AR$7*SameDayP2_lambdacor!$B1444</f>
        <v>7.8598638305846069E-2</v>
      </c>
    </row>
    <row r="1444" spans="1:44" x14ac:dyDescent="0.25">
      <c r="A1444" s="25">
        <v>1072</v>
      </c>
      <c r="B1444" s="70">
        <v>7.7799999999998704E-4</v>
      </c>
      <c r="C1444" s="24">
        <f>(SameDayP2_Raw!C1438-C$7*$B1444)</f>
        <v>0.1092853823721766</v>
      </c>
      <c r="D1444" s="24">
        <f>(SameDayP2_Raw!E1438-D$7*$B1444)</f>
        <v>0.14239496337701521</v>
      </c>
      <c r="E1444" s="24">
        <f>(SameDayP2_Raw!F1438-E$7*$B1444)</f>
        <v>0.12878414680702024</v>
      </c>
      <c r="F1444" s="24">
        <f>(SameDayP2_Raw!G1438-F$7*$B1444)</f>
        <v>0.14751728384873372</v>
      </c>
      <c r="G1444" s="24">
        <f>(SameDayP2_Raw!H1438-G$7*$B1444)</f>
        <v>0.13970806026760271</v>
      </c>
      <c r="H1444" s="24">
        <f>(SameDayP2_Raw!I1438-H$7*$B1444)</f>
        <v>0.13459206874569749</v>
      </c>
      <c r="I1444" s="24">
        <f>(SameDayP2_Raw!J1438-I$7*$B1444)</f>
        <v>0.11921549376569203</v>
      </c>
      <c r="J1444" s="24">
        <f>(SameDayP2_Raw!K1438-J$7*$B1444)</f>
        <v>0.13721601428581542</v>
      </c>
      <c r="K1444" s="24">
        <f>(SameDayP2_Raw!L1438-K$7*$B1444)</f>
        <v>0.13449087166709445</v>
      </c>
      <c r="L1444" s="24">
        <f>(SameDayP2_Raw!M1438-L$7*$B1444)</f>
        <v>0.13828944150074621</v>
      </c>
      <c r="M1444" s="24">
        <f>(SameDayP2_Raw!N1438-M$7*$B1444)</f>
        <v>0.13477618322277066</v>
      </c>
      <c r="N1444" s="24">
        <f>(SameDayP2_Raw!O1438-N$7*$B1444)</f>
        <v>0.14363635587187579</v>
      </c>
      <c r="O1444" s="24">
        <f>(SameDayP2_Raw!P1438-O$7*$B1444)</f>
        <v>0.13936309634602131</v>
      </c>
      <c r="P1444" s="24">
        <f>(SameDayP2_Raw!Q1438-P$7*$B1444)</f>
        <v>0.11568812611101671</v>
      </c>
      <c r="Q1444" s="24">
        <f>(SameDayP2_Raw!R1438-Q$7*$B1444)</f>
        <v>0.12566881934060026</v>
      </c>
      <c r="R1444" s="24">
        <f>(SameDayP2_Raw!S1438-R$7*$B1444)</f>
        <v>0.13873517197439048</v>
      </c>
      <c r="S1444" s="24">
        <f>(SameDayP2_Raw!T1438-S$7*$B1444)</f>
        <v>0.13996250677593644</v>
      </c>
      <c r="T1444" s="24">
        <f>(SameDayP2_Raw!U1438-T$7*$B1444)</f>
        <v>0.14332475550983415</v>
      </c>
      <c r="U1444" s="24">
        <f>(SameDayP2_Raw!V1438-U$7*$B1444)</f>
        <v>0.12037885725496882</v>
      </c>
      <c r="V1444" s="24">
        <f>(SameDayP2_Raw!W1438-V$7*$B1444)</f>
        <v>0.12639556609696764</v>
      </c>
      <c r="W1444" s="24">
        <f>(SameDayP2_Raw!X1438-W$7*$B1444)</f>
        <v>0.13305344886417467</v>
      </c>
      <c r="X1444" s="24">
        <f>(SameDayP2_Raw!Y1438-X$7*$B1444)</f>
        <v>0.12657535596696343</v>
      </c>
      <c r="Y1444" s="24">
        <f>(SameDayP2_Raw!Z1438-Y$7*$B1444)</f>
        <v>0.14378774883589224</v>
      </c>
      <c r="Z1444" s="24">
        <f>(SameDayP2_Raw!AA1438-Z$7*$B1444)</f>
        <v>0.13612296821203987</v>
      </c>
      <c r="AA1444" s="24">
        <f>(SameDayP2_Raw!AB1438-AA$7*$B1444)</f>
        <v>0.14580700864155741</v>
      </c>
      <c r="AB1444" s="24">
        <f>(SameDayP2_Raw!AC1438-AB$7*$B1444)</f>
        <v>0.1555823441275109</v>
      </c>
      <c r="AC1444" s="24">
        <f>(SameDayP2_Raw!AD1438-AC$7*$B1444)</f>
        <v>0.13012667054091626</v>
      </c>
      <c r="AD1444" s="24">
        <f>(SameDayP2_Raw!AE1438-AD$7*$B1444)</f>
        <v>0.13970128194496551</v>
      </c>
      <c r="AE1444" s="24">
        <f>(SameDayP2_Raw!AF1438-AE$7*$B1444)</f>
        <v>0.15068830329938618</v>
      </c>
      <c r="AF1444" s="24">
        <f>(SameDayP2_Raw!AG1438-AF$7*$B1444)</f>
        <v>0.12128649250367422</v>
      </c>
      <c r="AG1444" s="24">
        <f>(SameDayP2_Raw!AH1438-AG$7*$B1444)</f>
        <v>0.11722129230040944</v>
      </c>
      <c r="AH1444" s="24">
        <f>(SameDayP2_Raw!AI1438-AH$7*$B1444)</f>
        <v>0.12064225062588427</v>
      </c>
      <c r="AI1444" s="24">
        <f>(SameDayP2_Raw!AJ1438-AI$7*$B1444)</f>
        <v>0.12987097929163433</v>
      </c>
      <c r="AJ1444" s="24">
        <f>(SameDayP2_Raw!AK1438-AJ$7*$B1444)</f>
        <v>9.9725501110844883E-2</v>
      </c>
      <c r="AK1444" s="24">
        <f>(SameDayP2_Raw!AL1438-AK$7*$B1444)</f>
        <v>0.12166291107215775</v>
      </c>
      <c r="AL1444" s="24">
        <f>(SameDayP2_Raw!AM1438-AL$7*$B1444)</f>
        <v>0.12274642820714893</v>
      </c>
      <c r="AM1444" s="24">
        <f>(SameDayP2_Raw!AN1438-AM$7*$B1444)</f>
        <v>0.11222907014064425</v>
      </c>
      <c r="AN1444" s="24">
        <f>(SameDayP2_Raw!AO1438-AN$7*$B1444)</f>
        <v>0.12334149215783567</v>
      </c>
      <c r="AO1444" s="24">
        <f>(SameDayP2_Raw!AP1438-AO$7*$B1444)</f>
        <v>0.13311711573339471</v>
      </c>
      <c r="AR1444" s="24">
        <f>SameDayP2_Raw!D1438-SameDayP2_lambdacor!AR$7*SameDayP2_lambdacor!$B1445</f>
        <v>7.9995773718272406E-2</v>
      </c>
    </row>
    <row r="1445" spans="1:44" x14ac:dyDescent="0.25">
      <c r="A1445" s="25">
        <v>1071</v>
      </c>
      <c r="B1445" s="70">
        <v>7.2799999999999948E-4</v>
      </c>
      <c r="C1445" s="24">
        <f>(SameDayP2_Raw!C1439-C$7*$B1445)</f>
        <v>0.11174211121946601</v>
      </c>
      <c r="D1445" s="24">
        <f>(SameDayP2_Raw!E1439-D$7*$B1445)</f>
        <v>0.14417345623350525</v>
      </c>
      <c r="E1445" s="24">
        <f>(SameDayP2_Raw!F1439-E$7*$B1445)</f>
        <v>0.13002510049834282</v>
      </c>
      <c r="F1445" s="24">
        <f>(SameDayP2_Raw!G1439-F$7*$B1445)</f>
        <v>0.14826385444585882</v>
      </c>
      <c r="G1445" s="24">
        <f>(SameDayP2_Raw!H1439-G$7*$B1445)</f>
        <v>0.14010801221184419</v>
      </c>
      <c r="H1445" s="24">
        <f>(SameDayP2_Raw!I1439-H$7*$B1445)</f>
        <v>0.13503998842965009</v>
      </c>
      <c r="I1445" s="24">
        <f>(SameDayP2_Raw!J1439-I$7*$B1445)</f>
        <v>0.12002195524450358</v>
      </c>
      <c r="J1445" s="24">
        <f>(SameDayP2_Raw!K1439-J$7*$B1445)</f>
        <v>0.13862703170652138</v>
      </c>
      <c r="K1445" s="24">
        <f>(SameDayP2_Raw!L1439-K$7*$B1445)</f>
        <v>0.13581232596303952</v>
      </c>
      <c r="L1445" s="24">
        <f>(SameDayP2_Raw!M1439-L$7*$B1445)</f>
        <v>0.13907962993668793</v>
      </c>
      <c r="M1445" s="24">
        <f>(SameDayP2_Raw!N1439-M$7*$B1445)</f>
        <v>0.13652165756423781</v>
      </c>
      <c r="N1445" s="24">
        <f>(SameDayP2_Raw!O1439-N$7*$B1445)</f>
        <v>0.14421322758885038</v>
      </c>
      <c r="O1445" s="24">
        <f>(SameDayP2_Raw!P1439-O$7*$B1445)</f>
        <v>0.14013463235463175</v>
      </c>
      <c r="P1445" s="24">
        <f>(SameDayP2_Raw!Q1439-P$7*$B1445)</f>
        <v>0.1172287387136506</v>
      </c>
      <c r="Q1445" s="24">
        <f>(SameDayP2_Raw!R1439-Q$7*$B1445)</f>
        <v>0.12647259177578019</v>
      </c>
      <c r="R1445" s="24">
        <f>(SameDayP2_Raw!S1439-R$7*$B1445)</f>
        <v>0.14061702800431397</v>
      </c>
      <c r="S1445" s="24">
        <f>(SameDayP2_Raw!T1439-S$7*$B1445)</f>
        <v>0.1403816715474058</v>
      </c>
      <c r="T1445" s="24">
        <f>(SameDayP2_Raw!U1439-T$7*$B1445)</f>
        <v>0.14402898629557748</v>
      </c>
      <c r="U1445" s="24">
        <f>(SameDayP2_Raw!V1439-U$7*$B1445)</f>
        <v>0.12136245797225874</v>
      </c>
      <c r="V1445" s="24">
        <f>(SameDayP2_Raw!W1439-V$7*$B1445)</f>
        <v>0.12800104560770237</v>
      </c>
      <c r="W1445" s="24">
        <f>(SameDayP2_Raw!X1439-W$7*$B1445)</f>
        <v>0.13386937180632283</v>
      </c>
      <c r="X1445" s="24">
        <f>(SameDayP2_Raw!Y1439-X$7*$B1445)</f>
        <v>0.12786707802564184</v>
      </c>
      <c r="Y1445" s="24">
        <f>(SameDayP2_Raw!Z1439-Y$7*$B1445)</f>
        <v>0.14407529439091202</v>
      </c>
      <c r="Z1445" s="24">
        <f>(SameDayP2_Raw!AA1439-Z$7*$B1445)</f>
        <v>0.13663248939044348</v>
      </c>
      <c r="AA1445" s="24">
        <f>(SameDayP2_Raw!AB1439-AA$7*$B1445)</f>
        <v>0.14601233989441359</v>
      </c>
      <c r="AB1445" s="24">
        <f>(SameDayP2_Raw!AC1439-AB$7*$B1445)</f>
        <v>0.15606007629926472</v>
      </c>
      <c r="AC1445" s="24">
        <f>(SameDayP2_Raw!AD1439-AC$7*$B1445)</f>
        <v>0.13151132717196276</v>
      </c>
      <c r="AD1445" s="24">
        <f>(SameDayP2_Raw!AE1439-AD$7*$B1445)</f>
        <v>0.14059758464284688</v>
      </c>
      <c r="AE1445" s="24">
        <f>(SameDayP2_Raw!AF1439-AE$7*$B1445)</f>
        <v>0.15120111865983696</v>
      </c>
      <c r="AF1445" s="24">
        <f>(SameDayP2_Raw!AG1439-AF$7*$B1445)</f>
        <v>0.12262227519469772</v>
      </c>
      <c r="AG1445" s="24">
        <f>(SameDayP2_Raw!AH1439-AG$7*$B1445)</f>
        <v>0.11827669243046024</v>
      </c>
      <c r="AH1445" s="24">
        <f>(SameDayP2_Raw!AI1439-AH$7*$B1445)</f>
        <v>0.12116759000391228</v>
      </c>
      <c r="AI1445" s="24">
        <f>(SameDayP2_Raw!AJ1439-AI$7*$B1445)</f>
        <v>0.13043948979757045</v>
      </c>
      <c r="AJ1445" s="24">
        <f>(SameDayP2_Raw!AK1439-AJ$7*$B1445)</f>
        <v>0.10172516901986513</v>
      </c>
      <c r="AK1445" s="24">
        <f>(SameDayP2_Raw!AL1439-AK$7*$B1445)</f>
        <v>0.12267177778628643</v>
      </c>
      <c r="AL1445" s="24">
        <f>(SameDayP2_Raw!AM1439-AL$7*$B1445)</f>
        <v>0.12322647546427305</v>
      </c>
      <c r="AM1445" s="24">
        <f>(SameDayP2_Raw!AN1439-AM$7*$B1445)</f>
        <v>0.11269397549715811</v>
      </c>
      <c r="AN1445" s="24">
        <f>(SameDayP2_Raw!AO1439-AN$7*$B1445)</f>
        <v>0.12372695506208789</v>
      </c>
      <c r="AO1445" s="24">
        <f>(SameDayP2_Raw!AP1439-AO$7*$B1445)</f>
        <v>0.133539835014539</v>
      </c>
      <c r="AR1445" s="24">
        <f>SameDayP2_Raw!D1439-SameDayP2_lambdacor!AR$7*SameDayP2_lambdacor!$B1446</f>
        <v>8.1315911306757666E-2</v>
      </c>
    </row>
    <row r="1446" spans="1:44" x14ac:dyDescent="0.25">
      <c r="A1446" s="25">
        <v>1070</v>
      </c>
      <c r="B1446" s="70">
        <v>7.1799999999999642E-4</v>
      </c>
      <c r="C1446" s="24">
        <f>(SameDayP2_Raw!C1440-C$7*$B1446)</f>
        <v>0.1141802132689239</v>
      </c>
      <c r="D1446" s="24">
        <f>(SameDayP2_Raw!E1440-D$7*$B1446)</f>
        <v>0.14584424492480325</v>
      </c>
      <c r="E1446" s="24">
        <f>(SameDayP2_Raw!F1440-E$7*$B1446)</f>
        <v>0.13112075905660736</v>
      </c>
      <c r="F1446" s="24">
        <f>(SameDayP2_Raw!G1440-F$7*$B1446)</f>
        <v>0.14879875696528383</v>
      </c>
      <c r="G1446" s="24">
        <f>(SameDayP2_Raw!H1440-G$7*$B1446)</f>
        <v>0.14038317800069247</v>
      </c>
      <c r="H1446" s="24">
        <f>(SameDayP2_Raw!I1440-H$7*$B1446)</f>
        <v>0.13532172580644061</v>
      </c>
      <c r="I1446" s="24">
        <f>(SameDayP2_Raw!J1440-I$7*$B1446)</f>
        <v>0.1206857638202659</v>
      </c>
      <c r="J1446" s="24">
        <f>(SameDayP2_Raw!K1440-J$7*$B1446)</f>
        <v>0.13991117435066255</v>
      </c>
      <c r="K1446" s="24">
        <f>(SameDayP2_Raw!L1440-K$7*$B1446)</f>
        <v>0.13700904508222853</v>
      </c>
      <c r="L1446" s="24">
        <f>(SameDayP2_Raw!M1440-L$7*$B1446)</f>
        <v>0.13965933774387632</v>
      </c>
      <c r="M1446" s="24">
        <f>(SameDayP2_Raw!N1440-M$7*$B1446)</f>
        <v>0.13813572391253126</v>
      </c>
      <c r="N1446" s="24">
        <f>(SameDayP2_Raw!O1440-N$7*$B1446)</f>
        <v>0.14460596317224528</v>
      </c>
      <c r="O1446" s="24">
        <f>(SameDayP2_Raw!P1440-O$7*$B1446)</f>
        <v>0.14067900435635386</v>
      </c>
      <c r="P1446" s="24">
        <f>(SameDayP2_Raw!Q1440-P$7*$B1446)</f>
        <v>0.11854552087417737</v>
      </c>
      <c r="Q1446" s="24">
        <f>(SameDayP2_Raw!R1440-Q$7*$B1446)</f>
        <v>0.12718473992281618</v>
      </c>
      <c r="R1446" s="24">
        <f>(SameDayP2_Raw!S1440-R$7*$B1446)</f>
        <v>0.14229346881029864</v>
      </c>
      <c r="S1446" s="24">
        <f>(SameDayP2_Raw!T1440-S$7*$B1446)</f>
        <v>0.14077465590169969</v>
      </c>
      <c r="T1446" s="24">
        <f>(SameDayP2_Raw!U1440-T$7*$B1446)</f>
        <v>0.14455721503272614</v>
      </c>
      <c r="U1446" s="24">
        <f>(SameDayP2_Raw!V1440-U$7*$B1446)</f>
        <v>0.12222224699571672</v>
      </c>
      <c r="V1446" s="24">
        <f>(SameDayP2_Raw!W1440-V$7*$B1446)</f>
        <v>0.12940821862984933</v>
      </c>
      <c r="W1446" s="24">
        <f>(SameDayP2_Raw!X1440-W$7*$B1446)</f>
        <v>0.13454686401475249</v>
      </c>
      <c r="X1446" s="24">
        <f>(SameDayP2_Raw!Y1440-X$7*$B1446)</f>
        <v>0.12902123843737753</v>
      </c>
      <c r="Y1446" s="24">
        <f>(SameDayP2_Raw!Z1440-Y$7*$B1446)</f>
        <v>0.14418098486191594</v>
      </c>
      <c r="Z1446" s="24">
        <f>(SameDayP2_Raw!AA1440-Z$7*$B1446)</f>
        <v>0.13706454366612419</v>
      </c>
      <c r="AA1446" s="24">
        <f>(SameDayP2_Raw!AB1440-AA$7*$B1446)</f>
        <v>0.14618459892498484</v>
      </c>
      <c r="AB1446" s="24">
        <f>(SameDayP2_Raw!AC1440-AB$7*$B1446)</f>
        <v>0.15642038653361545</v>
      </c>
      <c r="AC1446" s="24">
        <f>(SameDayP2_Raw!AD1440-AC$7*$B1446)</f>
        <v>0.13277938529817207</v>
      </c>
      <c r="AD1446" s="24">
        <f>(SameDayP2_Raw!AE1440-AD$7*$B1446)</f>
        <v>0.14133615130242316</v>
      </c>
      <c r="AE1446" s="24">
        <f>(SameDayP2_Raw!AF1440-AE$7*$B1446)</f>
        <v>0.1515818715719271</v>
      </c>
      <c r="AF1446" s="24">
        <f>(SameDayP2_Raw!AG1440-AF$7*$B1446)</f>
        <v>0.12383627241290242</v>
      </c>
      <c r="AG1446" s="24">
        <f>(SameDayP2_Raw!AH1440-AG$7*$B1446)</f>
        <v>0.1191603587764704</v>
      </c>
      <c r="AH1446" s="24">
        <f>(SameDayP2_Raw!AI1440-AH$7*$B1446)</f>
        <v>0.12162961971951787</v>
      </c>
      <c r="AI1446" s="24">
        <f>(SameDayP2_Raw!AJ1440-AI$7*$B1446)</f>
        <v>0.13091931631875764</v>
      </c>
      <c r="AJ1446" s="24">
        <f>(SameDayP2_Raw!AK1440-AJ$7*$B1446)</f>
        <v>0.10370981421766919</v>
      </c>
      <c r="AK1446" s="24">
        <f>(SameDayP2_Raw!AL1440-AK$7*$B1446)</f>
        <v>0.12346715674911217</v>
      </c>
      <c r="AL1446" s="24">
        <f>(SameDayP2_Raw!AM1440-AL$7*$B1446)</f>
        <v>0.12358024365569786</v>
      </c>
      <c r="AM1446" s="24">
        <f>(SameDayP2_Raw!AN1440-AM$7*$B1446)</f>
        <v>0.11313295110846087</v>
      </c>
      <c r="AN1446" s="24">
        <f>(SameDayP2_Raw!AO1440-AN$7*$B1446)</f>
        <v>0.12394140058293832</v>
      </c>
      <c r="AO1446" s="24">
        <f>(SameDayP2_Raw!AP1440-AO$7*$B1446)</f>
        <v>0.13385610381076787</v>
      </c>
      <c r="AR1446" s="24">
        <f>SameDayP2_Raw!D1440-SameDayP2_lambdacor!AR$7*SameDayP2_lambdacor!$B1447</f>
        <v>8.2628379545969438E-2</v>
      </c>
    </row>
    <row r="1447" spans="1:44" x14ac:dyDescent="0.25">
      <c r="A1447" s="25">
        <v>1069</v>
      </c>
      <c r="B1447" s="70">
        <v>7.2600000000000442E-4</v>
      </c>
      <c r="C1447" s="24">
        <f>(SameDayP2_Raw!C1441-C$7*$B1447)</f>
        <v>0.11645339424935759</v>
      </c>
      <c r="D1447" s="24">
        <f>(SameDayP2_Raw!E1441-D$7*$B1447)</f>
        <v>0.14727221153176484</v>
      </c>
      <c r="E1447" s="24">
        <f>(SameDayP2_Raw!F1441-E$7*$B1447)</f>
        <v>0.13189364474999574</v>
      </c>
      <c r="F1447" s="24">
        <f>(SameDayP2_Raw!G1441-F$7*$B1447)</f>
        <v>0.14912643700974379</v>
      </c>
      <c r="G1447" s="24">
        <f>(SameDayP2_Raw!H1441-G$7*$B1447)</f>
        <v>0.14041123910961384</v>
      </c>
      <c r="H1447" s="24">
        <f>(SameDayP2_Raw!I1441-H$7*$B1447)</f>
        <v>0.13544938016500818</v>
      </c>
      <c r="I1447" s="24">
        <f>(SameDayP2_Raw!J1441-I$7*$B1447)</f>
        <v>0.12109872641965605</v>
      </c>
      <c r="J1447" s="24">
        <f>(SameDayP2_Raw!K1441-J$7*$B1447)</f>
        <v>0.14092333743534963</v>
      </c>
      <c r="K1447" s="24">
        <f>(SameDayP2_Raw!L1441-K$7*$B1447)</f>
        <v>0.13790442652687732</v>
      </c>
      <c r="L1447" s="24">
        <f>(SameDayP2_Raw!M1441-L$7*$B1447)</f>
        <v>0.13996690029812561</v>
      </c>
      <c r="M1447" s="24">
        <f>(SameDayP2_Raw!N1441-M$7*$B1447)</f>
        <v>0.13939890835389651</v>
      </c>
      <c r="N1447" s="24">
        <f>(SameDayP2_Raw!O1441-N$7*$B1447)</f>
        <v>0.14476605776552937</v>
      </c>
      <c r="O1447" s="24">
        <f>(SameDayP2_Raw!P1441-O$7*$B1447)</f>
        <v>0.14095750783497618</v>
      </c>
      <c r="P1447" s="24">
        <f>(SameDayP2_Raw!Q1441-P$7*$B1447)</f>
        <v>0.11951370444575594</v>
      </c>
      <c r="Q1447" s="24">
        <f>(SameDayP2_Raw!R1441-Q$7*$B1447)</f>
        <v>0.12756591808518739</v>
      </c>
      <c r="R1447" s="24">
        <f>(SameDayP2_Raw!S1441-R$7*$B1447)</f>
        <v>0.14357705734551091</v>
      </c>
      <c r="S1447" s="24">
        <f>(SameDayP2_Raw!T1441-S$7*$B1447)</f>
        <v>0.1409080423582646</v>
      </c>
      <c r="T1447" s="24">
        <f>(SameDayP2_Raw!U1441-T$7*$B1447)</f>
        <v>0.14488078090300718</v>
      </c>
      <c r="U1447" s="24">
        <f>(SameDayP2_Raw!V1441-U$7*$B1447)</f>
        <v>0.12285142955695033</v>
      </c>
      <c r="V1447" s="24">
        <f>(SameDayP2_Raw!W1441-V$7*$B1447)</f>
        <v>0.13045544203213175</v>
      </c>
      <c r="W1447" s="24">
        <f>(SameDayP2_Raw!X1441-W$7*$B1447)</f>
        <v>0.13497466462800875</v>
      </c>
      <c r="X1447" s="24">
        <f>(SameDayP2_Raw!Y1441-X$7*$B1447)</f>
        <v>0.12981511390798897</v>
      </c>
      <c r="Y1447" s="24">
        <f>(SameDayP2_Raw!Z1441-Y$7*$B1447)</f>
        <v>0.1441449208651128</v>
      </c>
      <c r="Z1447" s="24">
        <f>(SameDayP2_Raw!AA1441-Z$7*$B1447)</f>
        <v>0.13727642120557959</v>
      </c>
      <c r="AA1447" s="24">
        <f>(SameDayP2_Raw!AB1441-AA$7*$B1447)</f>
        <v>0.14617571952052785</v>
      </c>
      <c r="AB1447" s="24">
        <f>(SameDayP2_Raw!AC1441-AB$7*$B1447)</f>
        <v>0.15658333660613485</v>
      </c>
      <c r="AC1447" s="24">
        <f>(SameDayP2_Raw!AD1441-AC$7*$B1447)</f>
        <v>0.13381324045720461</v>
      </c>
      <c r="AD1447" s="24">
        <f>(SameDayP2_Raw!AE1441-AD$7*$B1447)</f>
        <v>0.14194213543476214</v>
      </c>
      <c r="AE1447" s="24">
        <f>(SameDayP2_Raw!AF1441-AE$7*$B1447)</f>
        <v>0.15182961060225497</v>
      </c>
      <c r="AF1447" s="24">
        <f>(SameDayP2_Raw!AG1441-AF$7*$B1447)</f>
        <v>0.12481721021833866</v>
      </c>
      <c r="AG1447" s="24">
        <f>(SameDayP2_Raw!AH1441-AG$7*$B1447)</f>
        <v>0.11986373861966226</v>
      </c>
      <c r="AH1447" s="24">
        <f>(SameDayP2_Raw!AI1441-AH$7*$B1447)</f>
        <v>0.1219445016470334</v>
      </c>
      <c r="AI1447" s="24">
        <f>(SameDayP2_Raw!AJ1441-AI$7*$B1447)</f>
        <v>0.13118231444180789</v>
      </c>
      <c r="AJ1447" s="24">
        <f>(SameDayP2_Raw!AK1441-AJ$7*$B1447)</f>
        <v>0.10544096067942595</v>
      </c>
      <c r="AK1447" s="24">
        <f>(SameDayP2_Raw!AL1441-AK$7*$B1447)</f>
        <v>0.1240830920588516</v>
      </c>
      <c r="AL1447" s="24">
        <f>(SameDayP2_Raw!AM1441-AL$7*$B1447)</f>
        <v>0.12371473730255801</v>
      </c>
      <c r="AM1447" s="24">
        <f>(SameDayP2_Raw!AN1441-AM$7*$B1447)</f>
        <v>0.11332488961941865</v>
      </c>
      <c r="AN1447" s="24">
        <f>(SameDayP2_Raw!AO1441-AN$7*$B1447)</f>
        <v>0.12407510784625797</v>
      </c>
      <c r="AO1447" s="24">
        <f>(SameDayP2_Raw!AP1441-AO$7*$B1447)</f>
        <v>0.13400585225378478</v>
      </c>
      <c r="AR1447" s="24">
        <f>SameDayP2_Raw!D1441-SameDayP2_lambdacor!AR$7*SameDayP2_lambdacor!$B1448</f>
        <v>8.3735085796997524E-2</v>
      </c>
    </row>
    <row r="1448" spans="1:44" x14ac:dyDescent="0.25">
      <c r="A1448" s="25">
        <v>1068</v>
      </c>
      <c r="B1448" s="70">
        <v>7.7900000000000191E-4</v>
      </c>
      <c r="C1448" s="24">
        <f>(SameDayP2_Raw!C1442-C$7*$B1448)</f>
        <v>0.11879039465723081</v>
      </c>
      <c r="D1448" s="24">
        <f>(SameDayP2_Raw!E1442-D$7*$B1448)</f>
        <v>0.14872637777788542</v>
      </c>
      <c r="E1448" s="24">
        <f>(SameDayP2_Raw!F1442-E$7*$B1448)</f>
        <v>0.13255192118119377</v>
      </c>
      <c r="F1448" s="24">
        <f>(SameDayP2_Raw!G1442-F$7*$B1448)</f>
        <v>0.14937681516679122</v>
      </c>
      <c r="G1448" s="24">
        <f>(SameDayP2_Raw!H1442-G$7*$B1448)</f>
        <v>0.14041853861871786</v>
      </c>
      <c r="H1448" s="24">
        <f>(SameDayP2_Raw!I1442-H$7*$B1448)</f>
        <v>0.13557509222801845</v>
      </c>
      <c r="I1448" s="24">
        <f>(SameDayP2_Raw!J1442-I$7*$B1448)</f>
        <v>0.12138588592811579</v>
      </c>
      <c r="J1448" s="24">
        <f>(SameDayP2_Raw!K1442-J$7*$B1448)</f>
        <v>0.14184856572140131</v>
      </c>
      <c r="K1448" s="24">
        <f>(SameDayP2_Raw!L1442-K$7*$B1448)</f>
        <v>0.13875245108517553</v>
      </c>
      <c r="L1448" s="24">
        <f>(SameDayP2_Raw!M1442-L$7*$B1448)</f>
        <v>0.14018799312002736</v>
      </c>
      <c r="M1448" s="24">
        <f>(SameDayP2_Raw!N1442-M$7*$B1448)</f>
        <v>0.14056183452794127</v>
      </c>
      <c r="N1448" s="24">
        <f>(SameDayP2_Raw!O1442-N$7*$B1448)</f>
        <v>0.14480933208353633</v>
      </c>
      <c r="O1448" s="24">
        <f>(SameDayP2_Raw!P1442-O$7*$B1448)</f>
        <v>0.14112957510584909</v>
      </c>
      <c r="P1448" s="24">
        <f>(SameDayP2_Raw!Q1442-P$7*$B1448)</f>
        <v>0.12032246214496402</v>
      </c>
      <c r="Q1448" s="24">
        <f>(SameDayP2_Raw!R1442-Q$7*$B1448)</f>
        <v>0.12785281628589668</v>
      </c>
      <c r="R1448" s="24">
        <f>(SameDayP2_Raw!S1442-R$7*$B1448)</f>
        <v>0.14472734450379202</v>
      </c>
      <c r="S1448" s="24">
        <f>(SameDayP2_Raw!T1442-S$7*$B1448)</f>
        <v>0.14097742377050704</v>
      </c>
      <c r="T1448" s="24">
        <f>(SameDayP2_Raw!U1442-T$7*$B1448)</f>
        <v>0.14516042985611929</v>
      </c>
      <c r="U1448" s="24">
        <f>(SameDayP2_Raw!V1442-U$7*$B1448)</f>
        <v>0.12338122746262301</v>
      </c>
      <c r="V1448" s="24">
        <f>(SameDayP2_Raw!W1442-V$7*$B1448)</f>
        <v>0.13144060938475294</v>
      </c>
      <c r="W1448" s="24">
        <f>(SameDayP2_Raw!X1442-W$7*$B1448)</f>
        <v>0.13533745455333174</v>
      </c>
      <c r="X1448" s="24">
        <f>(SameDayP2_Raw!Y1442-X$7*$B1448)</f>
        <v>0.13058012887578985</v>
      </c>
      <c r="Y1448" s="24">
        <f>(SameDayP2_Raw!Z1442-Y$7*$B1448)</f>
        <v>0.14406511499879182</v>
      </c>
      <c r="Z1448" s="24">
        <f>(SameDayP2_Raw!AA1442-Z$7*$B1448)</f>
        <v>0.13739725935447178</v>
      </c>
      <c r="AA1448" s="24">
        <f>(SameDayP2_Raw!AB1442-AA$7*$B1448)</f>
        <v>0.14607935557850027</v>
      </c>
      <c r="AB1448" s="24">
        <f>(SameDayP2_Raw!AC1442-AB$7*$B1448)</f>
        <v>0.15665094802407581</v>
      </c>
      <c r="AC1448" s="24">
        <f>(SameDayP2_Raw!AD1442-AC$7*$B1448)</f>
        <v>0.13465856229829531</v>
      </c>
      <c r="AD1448" s="24">
        <f>(SameDayP2_Raw!AE1442-AD$7*$B1448)</f>
        <v>0.14244916574900787</v>
      </c>
      <c r="AE1448" s="24">
        <f>(SameDayP2_Raw!AF1442-AE$7*$B1448)</f>
        <v>0.15193476032817718</v>
      </c>
      <c r="AF1448" s="24">
        <f>(SameDayP2_Raw!AG1442-AF$7*$B1448)</f>
        <v>0.12566877424185374</v>
      </c>
      <c r="AG1448" s="24">
        <f>(SameDayP2_Raw!AH1442-AG$7*$B1448)</f>
        <v>0.12043368185580841</v>
      </c>
      <c r="AH1448" s="24">
        <f>(SameDayP2_Raw!AI1442-AH$7*$B1448)</f>
        <v>0.12213362475432371</v>
      </c>
      <c r="AI1448" s="24">
        <f>(SameDayP2_Raw!AJ1442-AI$7*$B1448)</f>
        <v>0.13135204201951561</v>
      </c>
      <c r="AJ1448" s="24">
        <f>(SameDayP2_Raw!AK1442-AJ$7*$B1448)</f>
        <v>0.10704925745106447</v>
      </c>
      <c r="AK1448" s="24">
        <f>(SameDayP2_Raw!AL1442-AK$7*$B1448)</f>
        <v>0.1245336369358752</v>
      </c>
      <c r="AL1448" s="24">
        <f>(SameDayP2_Raw!AM1442-AL$7*$B1448)</f>
        <v>0.12383444993800646</v>
      </c>
      <c r="AM1448" s="24">
        <f>(SameDayP2_Raw!AN1442-AM$7*$B1448)</f>
        <v>0.11349554642951395</v>
      </c>
      <c r="AN1448" s="24">
        <f>(SameDayP2_Raw!AO1442-AN$7*$B1448)</f>
        <v>0.12404197986575063</v>
      </c>
      <c r="AO1448" s="24">
        <f>(SameDayP2_Raw!AP1442-AO$7*$B1448)</f>
        <v>0.13404215086377183</v>
      </c>
      <c r="AR1448" s="24">
        <f>SameDayP2_Raw!D1442-SameDayP2_lambdacor!AR$7*SameDayP2_lambdacor!$B1449</f>
        <v>8.4906836354269613E-2</v>
      </c>
    </row>
    <row r="1449" spans="1:44" x14ac:dyDescent="0.25">
      <c r="A1449" s="25">
        <v>1067</v>
      </c>
      <c r="B1449" s="70">
        <v>7.9400000000000304E-4</v>
      </c>
      <c r="C1449" s="24">
        <f>(SameDayP2_Raw!C1443-C$7*$B1449)</f>
        <v>0.12108060793304398</v>
      </c>
      <c r="D1449" s="24">
        <f>(SameDayP2_Raw!E1443-D$7*$B1449)</f>
        <v>0.1499803016909384</v>
      </c>
      <c r="E1449" s="24">
        <f>(SameDayP2_Raw!F1443-E$7*$B1449)</f>
        <v>0.13291015859379698</v>
      </c>
      <c r="F1449" s="24">
        <f>(SameDayP2_Raw!G1443-F$7*$B1449)</f>
        <v>0.1494078460376537</v>
      </c>
      <c r="G1449" s="24">
        <f>(SameDayP2_Raw!H1443-G$7*$B1449)</f>
        <v>0.14023812888544546</v>
      </c>
      <c r="H1449" s="24">
        <f>(SameDayP2_Raw!I1443-H$7*$B1449)</f>
        <v>0.13550873566283264</v>
      </c>
      <c r="I1449" s="24">
        <f>(SameDayP2_Raw!J1443-I$7*$B1449)</f>
        <v>0.12151320646447232</v>
      </c>
      <c r="J1449" s="24">
        <f>(SameDayP2_Raw!K1443-J$7*$B1449)</f>
        <v>0.14253068085518952</v>
      </c>
      <c r="K1449" s="24">
        <f>(SameDayP2_Raw!L1443-K$7*$B1449)</f>
        <v>0.13938503975639199</v>
      </c>
      <c r="L1449" s="24">
        <f>(SameDayP2_Raw!M1443-L$7*$B1449)</f>
        <v>0.14021770170924483</v>
      </c>
      <c r="M1449" s="24">
        <f>(SameDayP2_Raw!N1443-M$7*$B1449)</f>
        <v>0.14141388680550115</v>
      </c>
      <c r="N1449" s="24">
        <f>(SameDayP2_Raw!O1443-N$7*$B1449)</f>
        <v>0.14469895075844394</v>
      </c>
      <c r="O1449" s="24">
        <f>(SameDayP2_Raw!P1443-O$7*$B1449)</f>
        <v>0.14103319030326594</v>
      </c>
      <c r="P1449" s="24">
        <f>(SameDayP2_Raw!Q1443-P$7*$B1449)</f>
        <v>0.12086348405417385</v>
      </c>
      <c r="Q1449" s="24">
        <f>(SameDayP2_Raw!R1443-Q$7*$B1449)</f>
        <v>0.12794321156534269</v>
      </c>
      <c r="R1449" s="24">
        <f>(SameDayP2_Raw!S1443-R$7*$B1449)</f>
        <v>0.14553541114481494</v>
      </c>
      <c r="S1449" s="24">
        <f>(SameDayP2_Raw!T1443-S$7*$B1449)</f>
        <v>0.14091492678906622</v>
      </c>
      <c r="T1449" s="24">
        <f>(SameDayP2_Raw!U1443-T$7*$B1449)</f>
        <v>0.14520246985039628</v>
      </c>
      <c r="U1449" s="24">
        <f>(SameDayP2_Raw!V1443-U$7*$B1449)</f>
        <v>0.12378418917743603</v>
      </c>
      <c r="V1449" s="24">
        <f>(SameDayP2_Raw!W1443-V$7*$B1449)</f>
        <v>0.13213818980153252</v>
      </c>
      <c r="W1449" s="24">
        <f>(SameDayP2_Raw!X1443-W$7*$B1449)</f>
        <v>0.13547034909068728</v>
      </c>
      <c r="X1449" s="24">
        <f>(SameDayP2_Raw!Y1443-X$7*$B1449)</f>
        <v>0.13107513650818631</v>
      </c>
      <c r="Y1449" s="24">
        <f>(SameDayP2_Raw!Z1443-Y$7*$B1449)</f>
        <v>0.14380751624228591</v>
      </c>
      <c r="Z1449" s="24">
        <f>(SameDayP2_Raw!AA1443-Z$7*$B1449)</f>
        <v>0.13739635769095071</v>
      </c>
      <c r="AA1449" s="24">
        <f>(SameDayP2_Raw!AB1443-AA$7*$B1449)</f>
        <v>0.1458495697326434</v>
      </c>
      <c r="AB1449" s="24">
        <f>(SameDayP2_Raw!AC1443-AB$7*$B1449)</f>
        <v>0.15656127257254968</v>
      </c>
      <c r="AC1449" s="24">
        <f>(SameDayP2_Raw!AD1443-AC$7*$B1449)</f>
        <v>0.13533861525898136</v>
      </c>
      <c r="AD1449" s="24">
        <f>(SameDayP2_Raw!AE1443-AD$7*$B1449)</f>
        <v>0.14281231370964345</v>
      </c>
      <c r="AE1449" s="24">
        <f>(SameDayP2_Raw!AF1443-AE$7*$B1449)</f>
        <v>0.15188987296004194</v>
      </c>
      <c r="AF1449" s="24">
        <f>(SameDayP2_Raw!AG1443-AF$7*$B1449)</f>
        <v>0.1263334374145467</v>
      </c>
      <c r="AG1449" s="24">
        <f>(SameDayP2_Raw!AH1443-AG$7*$B1449)</f>
        <v>0.12079643928679318</v>
      </c>
      <c r="AH1449" s="24">
        <f>(SameDayP2_Raw!AI1443-AH$7*$B1449)</f>
        <v>0.12214666058091531</v>
      </c>
      <c r="AI1449" s="24">
        <f>(SameDayP2_Raw!AJ1443-AI$7*$B1449)</f>
        <v>0.13137961773773477</v>
      </c>
      <c r="AJ1449" s="24">
        <f>(SameDayP2_Raw!AK1443-AJ$7*$B1449)</f>
        <v>0.1084837411543584</v>
      </c>
      <c r="AK1449" s="24">
        <f>(SameDayP2_Raw!AL1443-AK$7*$B1449)</f>
        <v>0.12479746609163658</v>
      </c>
      <c r="AL1449" s="24">
        <f>(SameDayP2_Raw!AM1443-AL$7*$B1449)</f>
        <v>0.12374680160086923</v>
      </c>
      <c r="AM1449" s="24">
        <f>(SameDayP2_Raw!AN1443-AM$7*$B1449)</f>
        <v>0.1135773130625598</v>
      </c>
      <c r="AN1449" s="24">
        <f>(SameDayP2_Raw!AO1443-AN$7*$B1449)</f>
        <v>0.12393267918447498</v>
      </c>
      <c r="AO1449" s="24">
        <f>(SameDayP2_Raw!AP1443-AO$7*$B1449)</f>
        <v>0.13395125131942853</v>
      </c>
      <c r="AR1449" s="24">
        <f>SameDayP2_Raw!D1443-SameDayP2_lambdacor!AR$7*SameDayP2_lambdacor!$B1450</f>
        <v>8.6062697898937196E-2</v>
      </c>
    </row>
    <row r="1450" spans="1:44" x14ac:dyDescent="0.25">
      <c r="A1450" s="25">
        <v>1066</v>
      </c>
      <c r="B1450" s="70">
        <v>7.7200000000000185E-4</v>
      </c>
      <c r="C1450" s="24">
        <f>(SameDayP2_Raw!C1444-C$7*$B1450)</f>
        <v>0.12317722166185133</v>
      </c>
      <c r="D1450" s="24">
        <f>(SameDayP2_Raw!E1444-D$7*$B1450)</f>
        <v>0.15107354627179401</v>
      </c>
      <c r="E1450" s="24">
        <f>(SameDayP2_Raw!F1444-E$7*$B1450)</f>
        <v>0.13314255226197894</v>
      </c>
      <c r="F1450" s="24">
        <f>(SameDayP2_Raw!G1444-F$7*$B1450)</f>
        <v>0.14934946844038874</v>
      </c>
      <c r="G1450" s="24">
        <f>(SameDayP2_Raw!H1444-G$7*$B1450)</f>
        <v>0.1399879434609117</v>
      </c>
      <c r="H1450" s="24">
        <f>(SameDayP2_Raw!I1444-H$7*$B1450)</f>
        <v>0.13539952455177179</v>
      </c>
      <c r="I1450" s="24">
        <f>(SameDayP2_Raw!J1444-I$7*$B1450)</f>
        <v>0.1214981305911494</v>
      </c>
      <c r="J1450" s="24">
        <f>(SameDayP2_Raw!K1444-J$7*$B1450)</f>
        <v>0.14298586927230014</v>
      </c>
      <c r="K1450" s="24">
        <f>(SameDayP2_Raw!L1444-K$7*$B1450)</f>
        <v>0.13983035215860784</v>
      </c>
      <c r="L1450" s="24">
        <f>(SameDayP2_Raw!M1444-L$7*$B1450)</f>
        <v>0.14017567688505919</v>
      </c>
      <c r="M1450" s="24">
        <f>(SameDayP2_Raw!N1444-M$7*$B1450)</f>
        <v>0.14199020929174669</v>
      </c>
      <c r="N1450" s="24">
        <f>(SameDayP2_Raw!O1444-N$7*$B1450)</f>
        <v>0.14450812490191275</v>
      </c>
      <c r="O1450" s="24">
        <f>(SameDayP2_Raw!P1444-O$7*$B1450)</f>
        <v>0.14082580488705454</v>
      </c>
      <c r="P1450" s="24">
        <f>(SameDayP2_Raw!Q1444-P$7*$B1450)</f>
        <v>0.12120347580733276</v>
      </c>
      <c r="Q1450" s="24">
        <f>(SameDayP2_Raw!R1444-Q$7*$B1450)</f>
        <v>0.12787226406882182</v>
      </c>
      <c r="R1450" s="24">
        <f>(SameDayP2_Raw!S1444-R$7*$B1450)</f>
        <v>0.14607053119798127</v>
      </c>
      <c r="S1450" s="24">
        <f>(SameDayP2_Raw!T1444-S$7*$B1450)</f>
        <v>0.14073685220851276</v>
      </c>
      <c r="T1450" s="24">
        <f>(SameDayP2_Raw!U1444-T$7*$B1450)</f>
        <v>0.14519611633212334</v>
      </c>
      <c r="U1450" s="24">
        <f>(SameDayP2_Raw!V1444-U$7*$B1450)</f>
        <v>0.12401195520904361</v>
      </c>
      <c r="V1450" s="24">
        <f>(SameDayP2_Raw!W1444-V$7*$B1450)</f>
        <v>0.13260786427025581</v>
      </c>
      <c r="W1450" s="24">
        <f>(SameDayP2_Raw!X1444-W$7*$B1450)</f>
        <v>0.13544901672923246</v>
      </c>
      <c r="X1450" s="24">
        <f>(SameDayP2_Raw!Y1444-X$7*$B1450)</f>
        <v>0.13136015521400482</v>
      </c>
      <c r="Y1450" s="24">
        <f>(SameDayP2_Raw!Z1444-Y$7*$B1450)</f>
        <v>0.14347359755849459</v>
      </c>
      <c r="Z1450" s="24">
        <f>(SameDayP2_Raw!AA1444-Z$7*$B1450)</f>
        <v>0.13730574205744828</v>
      </c>
      <c r="AA1450" s="24">
        <f>(SameDayP2_Raw!AB1444-AA$7*$B1450)</f>
        <v>0.14557584201990015</v>
      </c>
      <c r="AB1450" s="24">
        <f>(SameDayP2_Raw!AC1444-AB$7*$B1450)</f>
        <v>0.15636857714812136</v>
      </c>
      <c r="AC1450" s="24">
        <f>(SameDayP2_Raw!AD1444-AC$7*$B1450)</f>
        <v>0.13583329929664181</v>
      </c>
      <c r="AD1450" s="24">
        <f>(SameDayP2_Raw!AE1444-AD$7*$B1450)</f>
        <v>0.14304770762071126</v>
      </c>
      <c r="AE1450" s="24">
        <f>(SameDayP2_Raw!AF1444-AE$7*$B1450)</f>
        <v>0.15172474072664027</v>
      </c>
      <c r="AF1450" s="24">
        <f>(SameDayP2_Raw!AG1444-AF$7*$B1450)</f>
        <v>0.12680370377459704</v>
      </c>
      <c r="AG1450" s="24">
        <f>(SameDayP2_Raw!AH1444-AG$7*$B1450)</f>
        <v>0.12100276156801552</v>
      </c>
      <c r="AH1450" s="24">
        <f>(SameDayP2_Raw!AI1444-AH$7*$B1450)</f>
        <v>0.12213168085524764</v>
      </c>
      <c r="AI1450" s="24">
        <f>(SameDayP2_Raw!AJ1444-AI$7*$B1450)</f>
        <v>0.13131878162434665</v>
      </c>
      <c r="AJ1450" s="24">
        <f>(SameDayP2_Raw!AK1444-AJ$7*$B1450)</f>
        <v>0.10955896620952732</v>
      </c>
      <c r="AK1450" s="24">
        <f>(SameDayP2_Raw!AL1444-AK$7*$B1450)</f>
        <v>0.12486513468985319</v>
      </c>
      <c r="AL1450" s="24">
        <f>(SameDayP2_Raw!AM1444-AL$7*$B1450)</f>
        <v>0.12356707372200383</v>
      </c>
      <c r="AM1450" s="24">
        <f>(SameDayP2_Raw!AN1444-AM$7*$B1450)</f>
        <v>0.1135759607074259</v>
      </c>
      <c r="AN1450" s="24">
        <f>(SameDayP2_Raw!AO1444-AN$7*$B1450)</f>
        <v>0.12374584891034594</v>
      </c>
      <c r="AO1450" s="24">
        <f>(SameDayP2_Raw!AP1444-AO$7*$B1450)</f>
        <v>0.13376596685113204</v>
      </c>
      <c r="AR1450" s="24">
        <f>SameDayP2_Raw!D1444-SameDayP2_lambdacor!AR$7*SameDayP2_lambdacor!$B1451</f>
        <v>8.7088535304694584E-2</v>
      </c>
    </row>
    <row r="1451" spans="1:44" x14ac:dyDescent="0.25">
      <c r="A1451" s="25">
        <v>1065</v>
      </c>
      <c r="B1451" s="70">
        <v>7.7699999999999991E-4</v>
      </c>
      <c r="C1451" s="24">
        <f>(SameDayP2_Raw!C1445-C$7*$B1451)</f>
        <v>0.12528723168712236</v>
      </c>
      <c r="D1451" s="24">
        <f>(SameDayP2_Raw!E1445-D$7*$B1451)</f>
        <v>0.15200248667614502</v>
      </c>
      <c r="E1451" s="24">
        <f>(SameDayP2_Raw!F1445-E$7*$B1451)</f>
        <v>0.13324366113284666</v>
      </c>
      <c r="F1451" s="24">
        <f>(SameDayP2_Raw!G1445-F$7*$B1451)</f>
        <v>0.14919279983067624</v>
      </c>
      <c r="G1451" s="24">
        <f>(SameDayP2_Raw!H1445-G$7*$B1451)</f>
        <v>0.13969287011648754</v>
      </c>
      <c r="H1451" s="24">
        <f>(SameDayP2_Raw!I1445-H$7*$B1451)</f>
        <v>0.13520199426337651</v>
      </c>
      <c r="I1451" s="24">
        <f>(SameDayP2_Raw!J1445-I$7*$B1451)</f>
        <v>0.12136353260326825</v>
      </c>
      <c r="J1451" s="24">
        <f>(SameDayP2_Raw!K1445-J$7*$B1451)</f>
        <v>0.14338369035022952</v>
      </c>
      <c r="K1451" s="24">
        <f>(SameDayP2_Raw!L1445-K$7*$B1451)</f>
        <v>0.1401924022490133</v>
      </c>
      <c r="L1451" s="24">
        <f>(SameDayP2_Raw!M1445-L$7*$B1451)</f>
        <v>0.14002462738146504</v>
      </c>
      <c r="M1451" s="24">
        <f>(SameDayP2_Raw!N1445-M$7*$B1451)</f>
        <v>0.14239525891759997</v>
      </c>
      <c r="N1451" s="24">
        <f>(SameDayP2_Raw!O1445-N$7*$B1451)</f>
        <v>0.14412354796021531</v>
      </c>
      <c r="O1451" s="24">
        <f>(SameDayP2_Raw!P1445-O$7*$B1451)</f>
        <v>0.14049843998619352</v>
      </c>
      <c r="P1451" s="24">
        <f>(SameDayP2_Raw!Q1445-P$7*$B1451)</f>
        <v>0.12129432257706939</v>
      </c>
      <c r="Q1451" s="24">
        <f>(SameDayP2_Raw!R1445-Q$7*$B1451)</f>
        <v>0.12767814319530385</v>
      </c>
      <c r="R1451" s="24">
        <f>(SameDayP2_Raw!S1445-R$7*$B1451)</f>
        <v>0.14631415744498893</v>
      </c>
      <c r="S1451" s="24">
        <f>(SameDayP2_Raw!T1445-S$7*$B1451)</f>
        <v>0.14047106958136582</v>
      </c>
      <c r="T1451" s="24">
        <f>(SameDayP2_Raw!U1445-T$7*$B1451)</f>
        <v>0.14507008356354903</v>
      </c>
      <c r="U1451" s="24">
        <f>(SameDayP2_Raw!V1445-U$7*$B1451)</f>
        <v>0.12411734024731462</v>
      </c>
      <c r="V1451" s="24">
        <f>(SameDayP2_Raw!W1445-V$7*$B1451)</f>
        <v>0.13284240270918232</v>
      </c>
      <c r="W1451" s="24">
        <f>(SameDayP2_Raw!X1445-W$7*$B1451)</f>
        <v>0.13534314597501765</v>
      </c>
      <c r="X1451" s="24">
        <f>(SameDayP2_Raw!Y1445-X$7*$B1451)</f>
        <v>0.13149633395813695</v>
      </c>
      <c r="Y1451" s="24">
        <f>(SameDayP2_Raw!Z1445-Y$7*$B1451)</f>
        <v>0.14308504407299263</v>
      </c>
      <c r="Z1451" s="24">
        <f>(SameDayP2_Raw!AA1445-Z$7*$B1451)</f>
        <v>0.13714621256960793</v>
      </c>
      <c r="AA1451" s="24">
        <f>(SameDayP2_Raw!AB1445-AA$7*$B1451)</f>
        <v>0.14519038540461451</v>
      </c>
      <c r="AB1451" s="24">
        <f>(SameDayP2_Raw!AC1445-AB$7*$B1451)</f>
        <v>0.15601924913094598</v>
      </c>
      <c r="AC1451" s="24">
        <f>(SameDayP2_Raw!AD1445-AC$7*$B1451)</f>
        <v>0.13614307248353719</v>
      </c>
      <c r="AD1451" s="24">
        <f>(SameDayP2_Raw!AE1445-AD$7*$B1451)</f>
        <v>0.14314241664092311</v>
      </c>
      <c r="AE1451" s="24">
        <f>(SameDayP2_Raw!AF1445-AE$7*$B1451)</f>
        <v>0.15144156727059521</v>
      </c>
      <c r="AF1451" s="24">
        <f>(SameDayP2_Raw!AG1445-AF$7*$B1451)</f>
        <v>0.12712923846549468</v>
      </c>
      <c r="AG1451" s="24">
        <f>(SameDayP2_Raw!AH1445-AG$7*$B1451)</f>
        <v>0.12106218854501045</v>
      </c>
      <c r="AH1451" s="24">
        <f>(SameDayP2_Raw!AI1445-AH$7*$B1451)</f>
        <v>0.12191969109744484</v>
      </c>
      <c r="AI1451" s="24">
        <f>(SameDayP2_Raw!AJ1445-AI$7*$B1451)</f>
        <v>0.13112380276375304</v>
      </c>
      <c r="AJ1451" s="24">
        <f>(SameDayP2_Raw!AK1445-AJ$7*$B1451)</f>
        <v>0.11048184511062528</v>
      </c>
      <c r="AK1451" s="24">
        <f>(SameDayP2_Raw!AL1445-AK$7*$B1451)</f>
        <v>0.12476993500844033</v>
      </c>
      <c r="AL1451" s="24">
        <f>(SameDayP2_Raw!AM1445-AL$7*$B1451)</f>
        <v>0.12327068227629141</v>
      </c>
      <c r="AM1451" s="24">
        <f>(SameDayP2_Raw!AN1445-AM$7*$B1451)</f>
        <v>0.11342055535177452</v>
      </c>
      <c r="AN1451" s="24">
        <f>(SameDayP2_Raw!AO1445-AN$7*$B1451)</f>
        <v>0.12346637244992073</v>
      </c>
      <c r="AO1451" s="24">
        <f>(SameDayP2_Raw!AP1445-AO$7*$B1451)</f>
        <v>0.13349651340301757</v>
      </c>
      <c r="AR1451" s="24">
        <f>SameDayP2_Raw!D1445-SameDayP2_lambdacor!AR$7*SameDayP2_lambdacor!$B1452</f>
        <v>8.8098211340513641E-2</v>
      </c>
    </row>
    <row r="1452" spans="1:44" x14ac:dyDescent="0.25">
      <c r="A1452" s="25">
        <v>1064</v>
      </c>
      <c r="B1452" s="70">
        <v>7.5599999999999973E-4</v>
      </c>
      <c r="C1452" s="24">
        <f>(SameDayP2_Raw!C1446-C$7*$B1452)</f>
        <v>0.12705545470098392</v>
      </c>
      <c r="D1452" s="24">
        <f>(SameDayP2_Raw!E1446-D$7*$B1452)</f>
        <v>0.15274933925787082</v>
      </c>
      <c r="E1452" s="24">
        <f>(SameDayP2_Raw!F1446-E$7*$B1452)</f>
        <v>0.13302493797520218</v>
      </c>
      <c r="F1452" s="24">
        <f>(SameDayP2_Raw!G1446-F$7*$B1452)</f>
        <v>0.14876782425146876</v>
      </c>
      <c r="G1452" s="24">
        <f>(SameDayP2_Raw!H1446-G$7*$B1452)</f>
        <v>0.13925827384306894</v>
      </c>
      <c r="H1452" s="24">
        <f>(SameDayP2_Raw!I1446-H$7*$B1452)</f>
        <v>0.13487659103463664</v>
      </c>
      <c r="I1452" s="24">
        <f>(SameDayP2_Raw!J1446-I$7*$B1452)</f>
        <v>0.12099857079236911</v>
      </c>
      <c r="J1452" s="24">
        <f>(SameDayP2_Raw!K1446-J$7*$B1452)</f>
        <v>0.14344869590292605</v>
      </c>
      <c r="K1452" s="24">
        <f>(SameDayP2_Raw!L1446-K$7*$B1452)</f>
        <v>0.14030659236931028</v>
      </c>
      <c r="L1452" s="24">
        <f>(SameDayP2_Raw!M1446-L$7*$B1452)</f>
        <v>0.13974057267656056</v>
      </c>
      <c r="M1452" s="24">
        <f>(SameDayP2_Raw!N1446-M$7*$B1452)</f>
        <v>0.1424155966090162</v>
      </c>
      <c r="N1452" s="24">
        <f>(SameDayP2_Raw!O1446-N$7*$B1452)</f>
        <v>0.14361196101534462</v>
      </c>
      <c r="O1452" s="24">
        <f>(SameDayP2_Raw!P1446-O$7*$B1452)</f>
        <v>0.13987110072980991</v>
      </c>
      <c r="P1452" s="24">
        <f>(SameDayP2_Raw!Q1446-P$7*$B1452)</f>
        <v>0.12105639546417561</v>
      </c>
      <c r="Q1452" s="24">
        <f>(SameDayP2_Raw!R1446-Q$7*$B1452)</f>
        <v>0.12725686274407941</v>
      </c>
      <c r="R1452" s="24">
        <f>(SameDayP2_Raw!S1446-R$7*$B1452)</f>
        <v>0.14622676492755682</v>
      </c>
      <c r="S1452" s="24">
        <f>(SameDayP2_Raw!T1446-S$7*$B1452)</f>
        <v>0.14005266799538296</v>
      </c>
      <c r="T1452" s="24">
        <f>(SameDayP2_Raw!U1446-T$7*$B1452)</f>
        <v>0.14475161049156121</v>
      </c>
      <c r="U1452" s="24">
        <f>(SameDayP2_Raw!V1446-U$7*$B1452)</f>
        <v>0.12406780548657637</v>
      </c>
      <c r="V1452" s="24">
        <f>(SameDayP2_Raw!W1446-V$7*$B1452)</f>
        <v>0.13286347946569094</v>
      </c>
      <c r="W1452" s="24">
        <f>(SameDayP2_Raw!X1446-W$7*$B1452)</f>
        <v>0.13504727500271987</v>
      </c>
      <c r="X1452" s="24">
        <f>(SameDayP2_Raw!Y1446-X$7*$B1452)</f>
        <v>0.13138307077278194</v>
      </c>
      <c r="Y1452" s="24">
        <f>(SameDayP2_Raw!Z1446-Y$7*$B1452)</f>
        <v>0.14252556235210093</v>
      </c>
      <c r="Z1452" s="24">
        <f>(SameDayP2_Raw!AA1446-Z$7*$B1452)</f>
        <v>0.13678101677853746</v>
      </c>
      <c r="AA1452" s="24">
        <f>(SameDayP2_Raw!AB1446-AA$7*$B1452)</f>
        <v>0.14474646982881414</v>
      </c>
      <c r="AB1452" s="24">
        <f>(SameDayP2_Raw!AC1446-AB$7*$B1452)</f>
        <v>0.15559731120308257</v>
      </c>
      <c r="AC1452" s="24">
        <f>(SameDayP2_Raw!AD1446-AC$7*$B1452)</f>
        <v>0.13622450407857672</v>
      </c>
      <c r="AD1452" s="24">
        <f>(SameDayP2_Raw!AE1446-AD$7*$B1452)</f>
        <v>0.14310293415603331</v>
      </c>
      <c r="AE1452" s="24">
        <f>(SameDayP2_Raw!AF1446-AE$7*$B1452)</f>
        <v>0.15104836246598452</v>
      </c>
      <c r="AF1452" s="24">
        <f>(SameDayP2_Raw!AG1446-AF$7*$B1452)</f>
        <v>0.12726053996372455</v>
      </c>
      <c r="AG1452" s="24">
        <f>(SameDayP2_Raw!AH1446-AG$7*$B1452)</f>
        <v>0.1209566267816318</v>
      </c>
      <c r="AH1452" s="24">
        <f>(SameDayP2_Raw!AI1446-AH$7*$B1452)</f>
        <v>0.1216688547002166</v>
      </c>
      <c r="AI1452" s="24">
        <f>(SameDayP2_Raw!AJ1446-AI$7*$B1452)</f>
        <v>0.13080147277824622</v>
      </c>
      <c r="AJ1452" s="24">
        <f>(SameDayP2_Raw!AK1446-AJ$7*$B1452)</f>
        <v>0.11111441588601378</v>
      </c>
      <c r="AK1452" s="24">
        <f>(SameDayP2_Raw!AL1446-AK$7*$B1452)</f>
        <v>0.12447465817037438</v>
      </c>
      <c r="AL1452" s="24">
        <f>(SameDayP2_Raw!AM1446-AL$7*$B1452)</f>
        <v>0.12286167622828353</v>
      </c>
      <c r="AM1452" s="24">
        <f>(SameDayP2_Raw!AN1446-AM$7*$B1452)</f>
        <v>0.11325343908551035</v>
      </c>
      <c r="AN1452" s="24">
        <f>(SameDayP2_Raw!AO1446-AN$7*$B1452)</f>
        <v>0.12308919358370665</v>
      </c>
      <c r="AO1452" s="24">
        <f>(SameDayP2_Raw!AP1446-AO$7*$B1452)</f>
        <v>0.1330900518650982</v>
      </c>
      <c r="AR1452" s="24">
        <f>SameDayP2_Raw!D1446-SameDayP2_lambdacor!AR$7*SameDayP2_lambdacor!$B1453</f>
        <v>8.8769480445421114E-2</v>
      </c>
    </row>
    <row r="1453" spans="1:44" x14ac:dyDescent="0.25">
      <c r="A1453" s="25">
        <v>1063</v>
      </c>
      <c r="B1453" s="70">
        <v>7.9499999999999016E-4</v>
      </c>
      <c r="C1453" s="24">
        <f>(SameDayP2_Raw!C1447-C$7*$B1453)</f>
        <v>0.1285734494180982</v>
      </c>
      <c r="D1453" s="24">
        <f>(SameDayP2_Raw!E1447-D$7*$B1453)</f>
        <v>0.15323604189180859</v>
      </c>
      <c r="E1453" s="24">
        <f>(SameDayP2_Raw!F1447-E$7*$B1453)</f>
        <v>0.13275792916797055</v>
      </c>
      <c r="F1453" s="24">
        <f>(SameDayP2_Raw!G1447-F$7*$B1453)</f>
        <v>0.14836518245571118</v>
      </c>
      <c r="G1453" s="24">
        <f>(SameDayP2_Raw!H1447-G$7*$B1453)</f>
        <v>0.13880918783656063</v>
      </c>
      <c r="H1453" s="24">
        <f>(SameDayP2_Raw!I1447-H$7*$B1453)</f>
        <v>0.13453130284515358</v>
      </c>
      <c r="I1453" s="24">
        <f>(SameDayP2_Raw!J1447-I$7*$B1453)</f>
        <v>0.1205767289268961</v>
      </c>
      <c r="J1453" s="24">
        <f>(SameDayP2_Raw!K1447-J$7*$B1453)</f>
        <v>0.14337572959077541</v>
      </c>
      <c r="K1453" s="24">
        <f>(SameDayP2_Raw!L1447-K$7*$B1453)</f>
        <v>0.14027736237447308</v>
      </c>
      <c r="L1453" s="24">
        <f>(SameDayP2_Raw!M1447-L$7*$B1453)</f>
        <v>0.139396001628526</v>
      </c>
      <c r="M1453" s="24">
        <f>(SameDayP2_Raw!N1447-M$7*$B1453)</f>
        <v>0.14223841991067182</v>
      </c>
      <c r="N1453" s="24">
        <f>(SameDayP2_Raw!O1447-N$7*$B1453)</f>
        <v>0.14305510087010445</v>
      </c>
      <c r="O1453" s="24">
        <f>(SameDayP2_Raw!P1447-O$7*$B1453)</f>
        <v>0.13923911116309373</v>
      </c>
      <c r="P1453" s="24">
        <f>(SameDayP2_Raw!Q1447-P$7*$B1453)</f>
        <v>0.1206289922881212</v>
      </c>
      <c r="Q1453" s="24">
        <f>(SameDayP2_Raw!R1447-Q$7*$B1453)</f>
        <v>0.12680845171063909</v>
      </c>
      <c r="R1453" s="24">
        <f>(SameDayP2_Raw!S1447-R$7*$B1453)</f>
        <v>0.14589926617421647</v>
      </c>
      <c r="S1453" s="24">
        <f>(SameDayP2_Raw!T1447-S$7*$B1453)</f>
        <v>0.13968253998363686</v>
      </c>
      <c r="T1453" s="24">
        <f>(SameDayP2_Raw!U1447-T$7*$B1453)</f>
        <v>0.14447992769668144</v>
      </c>
      <c r="U1453" s="24">
        <f>(SameDayP2_Raw!V1447-U$7*$B1453)</f>
        <v>0.12397211738509024</v>
      </c>
      <c r="V1453" s="24">
        <f>(SameDayP2_Raw!W1447-V$7*$B1453)</f>
        <v>0.13268163698931784</v>
      </c>
      <c r="W1453" s="24">
        <f>(SameDayP2_Raw!X1447-W$7*$B1453)</f>
        <v>0.13469735167984431</v>
      </c>
      <c r="X1453" s="24">
        <f>(SameDayP2_Raw!Y1447-X$7*$B1453)</f>
        <v>0.13114034041701272</v>
      </c>
      <c r="Y1453" s="24">
        <f>(SameDayP2_Raw!Z1447-Y$7*$B1453)</f>
        <v>0.14205309410518552</v>
      </c>
      <c r="Z1453" s="24">
        <f>(SameDayP2_Raw!AA1447-Z$7*$B1453)</f>
        <v>0.13651093413338264</v>
      </c>
      <c r="AA1453" s="24">
        <f>(SameDayP2_Raw!AB1447-AA$7*$B1453)</f>
        <v>0.14429124936958629</v>
      </c>
      <c r="AB1453" s="24">
        <f>(SameDayP2_Raw!AC1447-AB$7*$B1453)</f>
        <v>0.15508657616911461</v>
      </c>
      <c r="AC1453" s="24">
        <f>(SameDayP2_Raw!AD1447-AC$7*$B1453)</f>
        <v>0.13615214571636042</v>
      </c>
      <c r="AD1453" s="24">
        <f>(SameDayP2_Raw!AE1447-AD$7*$B1453)</f>
        <v>0.14295925941368581</v>
      </c>
      <c r="AE1453" s="24">
        <f>(SameDayP2_Raw!AF1447-AE$7*$B1453)</f>
        <v>0.15063129568883291</v>
      </c>
      <c r="AF1453" s="24">
        <f>(SameDayP2_Raw!AG1447-AF$7*$B1453)</f>
        <v>0.12723386175272625</v>
      </c>
      <c r="AG1453" s="24">
        <f>(SameDayP2_Raw!AH1447-AG$7*$B1453)</f>
        <v>0.12074952024219217</v>
      </c>
      <c r="AH1453" s="24">
        <f>(SameDayP2_Raw!AI1447-AH$7*$B1453)</f>
        <v>0.12130577200935476</v>
      </c>
      <c r="AI1453" s="24">
        <f>(SameDayP2_Raw!AJ1447-AI$7*$B1453)</f>
        <v>0.13050993286561605</v>
      </c>
      <c r="AJ1453" s="24">
        <f>(SameDayP2_Raw!AK1447-AJ$7*$B1453)</f>
        <v>0.111396113074578</v>
      </c>
      <c r="AK1453" s="24">
        <f>(SameDayP2_Raw!AL1447-AK$7*$B1453)</f>
        <v>0.12415191285535401</v>
      </c>
      <c r="AL1453" s="24">
        <f>(SameDayP2_Raw!AM1447-AL$7*$B1453)</f>
        <v>0.12244843963172675</v>
      </c>
      <c r="AM1453" s="24">
        <f>(SameDayP2_Raw!AN1447-AM$7*$B1453)</f>
        <v>0.11306831605142953</v>
      </c>
      <c r="AN1453" s="24">
        <f>(SameDayP2_Raw!AO1447-AN$7*$B1453)</f>
        <v>0.12271523089238992</v>
      </c>
      <c r="AO1453" s="24">
        <f>(SameDayP2_Raw!AP1447-AO$7*$B1453)</f>
        <v>0.13273251594980565</v>
      </c>
      <c r="AR1453" s="24">
        <f>SameDayP2_Raw!D1447-SameDayP2_lambdacor!AR$7*SameDayP2_lambdacor!$B1454</f>
        <v>8.9464015055482779E-2</v>
      </c>
    </row>
    <row r="1454" spans="1:44" x14ac:dyDescent="0.25">
      <c r="A1454" s="25">
        <v>1062</v>
      </c>
      <c r="B1454" s="70">
        <v>7.6900000000000579E-4</v>
      </c>
      <c r="C1454" s="24">
        <f>(SameDayP2_Raw!C1448-C$7*$B1454)</f>
        <v>0.12986795890668867</v>
      </c>
      <c r="D1454" s="24">
        <f>(SameDayP2_Raw!E1448-D$7*$B1454)</f>
        <v>0.15350966136918343</v>
      </c>
      <c r="E1454" s="24">
        <f>(SameDayP2_Raw!F1448-E$7*$B1454)</f>
        <v>0.13238138333945829</v>
      </c>
      <c r="F1454" s="24">
        <f>(SameDayP2_Raw!G1448-F$7*$B1454)</f>
        <v>0.14787097378621622</v>
      </c>
      <c r="G1454" s="24">
        <f>(SameDayP2_Raw!H1448-G$7*$B1454)</f>
        <v>0.13828335220756618</v>
      </c>
      <c r="H1454" s="24">
        <f>(SameDayP2_Raw!I1448-H$7*$B1454)</f>
        <v>0.13409885020480894</v>
      </c>
      <c r="I1454" s="24">
        <f>(SameDayP2_Raw!J1448-I$7*$B1454)</f>
        <v>0.1200674155038781</v>
      </c>
      <c r="J1454" s="24">
        <f>(SameDayP2_Raw!K1448-J$7*$B1454)</f>
        <v>0.14313653796554252</v>
      </c>
      <c r="K1454" s="24">
        <f>(SameDayP2_Raw!L1448-K$7*$B1454)</f>
        <v>0.14005462570436455</v>
      </c>
      <c r="L1454" s="24">
        <f>(SameDayP2_Raw!M1448-L$7*$B1454)</f>
        <v>0.1389866545272157</v>
      </c>
      <c r="M1454" s="24">
        <f>(SameDayP2_Raw!N1448-M$7*$B1454)</f>
        <v>0.14180599447623474</v>
      </c>
      <c r="N1454" s="24">
        <f>(SameDayP2_Raw!O1448-N$7*$B1454)</f>
        <v>0.14245691616693124</v>
      </c>
      <c r="O1454" s="24">
        <f>(SameDayP2_Raw!P1448-O$7*$B1454)</f>
        <v>0.13851107120757117</v>
      </c>
      <c r="P1454" s="24">
        <f>(SameDayP2_Raw!Q1448-P$7*$B1454)</f>
        <v>0.12002936000549079</v>
      </c>
      <c r="Q1454" s="24">
        <f>(SameDayP2_Raw!R1448-Q$7*$B1454)</f>
        <v>0.12617364093293265</v>
      </c>
      <c r="R1454" s="24">
        <f>(SameDayP2_Raw!S1448-R$7*$B1454)</f>
        <v>0.1453157473097767</v>
      </c>
      <c r="S1454" s="24">
        <f>(SameDayP2_Raw!T1448-S$7*$B1454)</f>
        <v>0.13917706152480092</v>
      </c>
      <c r="T1454" s="24">
        <f>(SameDayP2_Raw!U1448-T$7*$B1454)</f>
        <v>0.14407170369326797</v>
      </c>
      <c r="U1454" s="24">
        <f>(SameDayP2_Raw!V1448-U$7*$B1454)</f>
        <v>0.12371920758608099</v>
      </c>
      <c r="V1454" s="24">
        <f>(SameDayP2_Raw!W1448-V$7*$B1454)</f>
        <v>0.13223592580689991</v>
      </c>
      <c r="W1454" s="24">
        <f>(SameDayP2_Raw!X1448-W$7*$B1454)</f>
        <v>0.13422056376176134</v>
      </c>
      <c r="X1454" s="24">
        <f>(SameDayP2_Raw!Y1448-X$7*$B1454)</f>
        <v>0.13073230548752551</v>
      </c>
      <c r="Y1454" s="24">
        <f>(SameDayP2_Raw!Z1448-Y$7*$B1454)</f>
        <v>0.14150428736979578</v>
      </c>
      <c r="Z1454" s="24">
        <f>(SameDayP2_Raw!AA1448-Z$7*$B1454)</f>
        <v>0.13608957333015251</v>
      </c>
      <c r="AA1454" s="24">
        <f>(SameDayP2_Raw!AB1448-AA$7*$B1454)</f>
        <v>0.1437914925090715</v>
      </c>
      <c r="AB1454" s="24">
        <f>(SameDayP2_Raw!AC1448-AB$7*$B1454)</f>
        <v>0.1544378277584266</v>
      </c>
      <c r="AC1454" s="24">
        <f>(SameDayP2_Raw!AD1448-AC$7*$B1454)</f>
        <v>0.13589833812450461</v>
      </c>
      <c r="AD1454" s="24">
        <f>(SameDayP2_Raw!AE1448-AD$7*$B1454)</f>
        <v>0.14266473150858414</v>
      </c>
      <c r="AE1454" s="24">
        <f>(SameDayP2_Raw!AF1448-AE$7*$B1454)</f>
        <v>0.1500956871402673</v>
      </c>
      <c r="AF1454" s="24">
        <f>(SameDayP2_Raw!AG1448-AF$7*$B1454)</f>
        <v>0.12702191106005845</v>
      </c>
      <c r="AG1454" s="24">
        <f>(SameDayP2_Raw!AH1448-AG$7*$B1454)</f>
        <v>0.12040605280181858</v>
      </c>
      <c r="AH1454" s="24">
        <f>(SameDayP2_Raw!AI1448-AH$7*$B1454)</f>
        <v>0.12092183676992932</v>
      </c>
      <c r="AI1454" s="24">
        <f>(SameDayP2_Raw!AJ1448-AI$7*$B1454)</f>
        <v>0.13008475214070281</v>
      </c>
      <c r="AJ1454" s="24">
        <f>(SameDayP2_Raw!AK1448-AJ$7*$B1454)</f>
        <v>0.11137427164886853</v>
      </c>
      <c r="AK1454" s="24">
        <f>(SameDayP2_Raw!AL1448-AK$7*$B1454)</f>
        <v>0.12363024629870092</v>
      </c>
      <c r="AL1454" s="24">
        <f>(SameDayP2_Raw!AM1448-AL$7*$B1454)</f>
        <v>0.12193977452943128</v>
      </c>
      <c r="AM1454" s="24">
        <f>(SameDayP2_Raw!AN1448-AM$7*$B1454)</f>
        <v>0.11274769674081672</v>
      </c>
      <c r="AN1454" s="24">
        <f>(SameDayP2_Raw!AO1448-AN$7*$B1454)</f>
        <v>0.12227317768660106</v>
      </c>
      <c r="AO1454" s="24">
        <f>(SameDayP2_Raw!AP1448-AO$7*$B1454)</f>
        <v>0.13225294516000069</v>
      </c>
      <c r="AR1454" s="24">
        <f>SameDayP2_Raw!D1448-SameDayP2_lambdacor!AR$7*SameDayP2_lambdacor!$B1455</f>
        <v>8.9909286146935816E-2</v>
      </c>
    </row>
    <row r="1455" spans="1:44" x14ac:dyDescent="0.25">
      <c r="A1455" s="25">
        <v>1061</v>
      </c>
      <c r="B1455" s="70">
        <v>8.0500000000000016E-4</v>
      </c>
      <c r="C1455" s="24">
        <f>(SameDayP2_Raw!C1449-C$7*$B1455)</f>
        <v>0.13086114636864032</v>
      </c>
      <c r="D1455" s="24">
        <f>(SameDayP2_Raw!E1449-D$7*$B1455)</f>
        <v>0.15355960980051062</v>
      </c>
      <c r="E1455" s="24">
        <f>(SameDayP2_Raw!F1449-E$7*$B1455)</f>
        <v>0.13187246650970602</v>
      </c>
      <c r="F1455" s="24">
        <f>(SameDayP2_Raw!G1449-F$7*$B1455)</f>
        <v>0.14724192253628618</v>
      </c>
      <c r="G1455" s="24">
        <f>(SameDayP2_Raw!H1449-G$7*$B1455)</f>
        <v>0.13780927424771233</v>
      </c>
      <c r="H1455" s="24">
        <f>(SameDayP2_Raw!I1449-H$7*$B1455)</f>
        <v>0.13363046686836308</v>
      </c>
      <c r="I1455" s="24">
        <f>(SameDayP2_Raw!J1449-I$7*$B1455)</f>
        <v>0.11947205455113377</v>
      </c>
      <c r="J1455" s="24">
        <f>(SameDayP2_Raw!K1449-J$7*$B1455)</f>
        <v>0.14273302234663424</v>
      </c>
      <c r="K1455" s="24">
        <f>(SameDayP2_Raw!L1449-K$7*$B1455)</f>
        <v>0.13975453335528407</v>
      </c>
      <c r="L1455" s="24">
        <f>(SameDayP2_Raw!M1449-L$7*$B1455)</f>
        <v>0.13846285322133767</v>
      </c>
      <c r="M1455" s="24">
        <f>(SameDayP2_Raw!N1449-M$7*$B1455)</f>
        <v>0.14116253876237836</v>
      </c>
      <c r="N1455" s="24">
        <f>(SameDayP2_Raw!O1449-N$7*$B1455)</f>
        <v>0.14174518388670954</v>
      </c>
      <c r="O1455" s="24">
        <f>(SameDayP2_Raw!P1449-O$7*$B1455)</f>
        <v>0.13765553216137166</v>
      </c>
      <c r="P1455" s="24">
        <f>(SameDayP2_Raw!Q1449-P$7*$B1455)</f>
        <v>0.1191531775275944</v>
      </c>
      <c r="Q1455" s="24">
        <f>(SameDayP2_Raw!R1449-Q$7*$B1455)</f>
        <v>0.12551131376360308</v>
      </c>
      <c r="R1455" s="24">
        <f>(SameDayP2_Raw!S1449-R$7*$B1455)</f>
        <v>0.14447556386823179</v>
      </c>
      <c r="S1455" s="24">
        <f>(SameDayP2_Raw!T1449-S$7*$B1455)</f>
        <v>0.13862819742934296</v>
      </c>
      <c r="T1455" s="24">
        <f>(SameDayP2_Raw!U1449-T$7*$B1455)</f>
        <v>0.14361609515953278</v>
      </c>
      <c r="U1455" s="24">
        <f>(SameDayP2_Raw!V1449-U$7*$B1455)</f>
        <v>0.12334230546163226</v>
      </c>
      <c r="V1455" s="24">
        <f>(SameDayP2_Raw!W1449-V$7*$B1455)</f>
        <v>0.1316073856671709</v>
      </c>
      <c r="W1455" s="24">
        <f>(SameDayP2_Raw!X1449-W$7*$B1455)</f>
        <v>0.13369626587141467</v>
      </c>
      <c r="X1455" s="24">
        <f>(SameDayP2_Raw!Y1449-X$7*$B1455)</f>
        <v>0.13010942750527704</v>
      </c>
      <c r="Y1455" s="24">
        <f>(SameDayP2_Raw!Z1449-Y$7*$B1455)</f>
        <v>0.14095175273418153</v>
      </c>
      <c r="Z1455" s="24">
        <f>(SameDayP2_Raw!AA1449-Z$7*$B1455)</f>
        <v>0.1356548374577019</v>
      </c>
      <c r="AA1455" s="24">
        <f>(SameDayP2_Raw!AB1449-AA$7*$B1455)</f>
        <v>0.14327536103901506</v>
      </c>
      <c r="AB1455" s="24">
        <f>(SameDayP2_Raw!AC1449-AB$7*$B1455)</f>
        <v>0.15381769743476384</v>
      </c>
      <c r="AC1455" s="24">
        <f>(SameDayP2_Raw!AD1449-AC$7*$B1455)</f>
        <v>0.13554608649015112</v>
      </c>
      <c r="AD1455" s="24">
        <f>(SameDayP2_Raw!AE1449-AD$7*$B1455)</f>
        <v>0.14230068215410954</v>
      </c>
      <c r="AE1455" s="24">
        <f>(SameDayP2_Raw!AF1449-AE$7*$B1455)</f>
        <v>0.14949256547674278</v>
      </c>
      <c r="AF1455" s="24">
        <f>(SameDayP2_Raw!AG1449-AF$7*$B1455)</f>
        <v>0.1267295249345215</v>
      </c>
      <c r="AG1455" s="24">
        <f>(SameDayP2_Raw!AH1449-AG$7*$B1455)</f>
        <v>0.12004513729618201</v>
      </c>
      <c r="AH1455" s="24">
        <f>(SameDayP2_Raw!AI1449-AH$7*$B1455)</f>
        <v>0.12052741309374916</v>
      </c>
      <c r="AI1455" s="24">
        <f>(SameDayP2_Raw!AJ1449-AI$7*$B1455)</f>
        <v>0.12969256514442884</v>
      </c>
      <c r="AJ1455" s="24">
        <f>(SameDayP2_Raw!AK1449-AJ$7*$B1455)</f>
        <v>0.11116488747677394</v>
      </c>
      <c r="AK1455" s="24">
        <f>(SameDayP2_Raw!AL1449-AK$7*$B1455)</f>
        <v>0.12304508469252828</v>
      </c>
      <c r="AL1455" s="24">
        <f>(SameDayP2_Raw!AM1449-AL$7*$B1455)</f>
        <v>0.12141439614030192</v>
      </c>
      <c r="AM1455" s="24">
        <f>(SameDayP2_Raw!AN1449-AM$7*$B1455)</f>
        <v>0.11244906614012674</v>
      </c>
      <c r="AN1455" s="24">
        <f>(SameDayP2_Raw!AO1449-AN$7*$B1455)</f>
        <v>0.12181080207153948</v>
      </c>
      <c r="AO1455" s="24">
        <f>(SameDayP2_Raw!AP1449-AO$7*$B1455)</f>
        <v>0.1318183827535768</v>
      </c>
      <c r="AR1455" s="24">
        <f>SameDayP2_Raw!D1449-SameDayP2_lambdacor!AR$7*SameDayP2_lambdacor!$B1456</f>
        <v>9.0263570346271013E-2</v>
      </c>
    </row>
    <row r="1456" spans="1:44" x14ac:dyDescent="0.25">
      <c r="A1456" s="25">
        <v>1060</v>
      </c>
      <c r="B1456" s="70">
        <v>7.6099999999999085E-4</v>
      </c>
      <c r="C1456" s="24">
        <f>(SameDayP2_Raw!C1450-C$7*$B1456)</f>
        <v>0.131512770026255</v>
      </c>
      <c r="D1456" s="24">
        <f>(SameDayP2_Raw!E1450-D$7*$B1456)</f>
        <v>0.15340822586222183</v>
      </c>
      <c r="E1456" s="24">
        <f>(SameDayP2_Raw!F1450-E$7*$B1456)</f>
        <v>0.13134367424606991</v>
      </c>
      <c r="F1456" s="24">
        <f>(SameDayP2_Raw!G1450-F$7*$B1456)</f>
        <v>0.14666783564175626</v>
      </c>
      <c r="G1456" s="24">
        <f>(SameDayP2_Raw!H1450-G$7*$B1456)</f>
        <v>0.13731198799864483</v>
      </c>
      <c r="H1456" s="24">
        <f>(SameDayP2_Raw!I1450-H$7*$B1456)</f>
        <v>0.13324010024624136</v>
      </c>
      <c r="I1456" s="24">
        <f>(SameDayP2_Raw!J1450-I$7*$B1456)</f>
        <v>0.11888431620448796</v>
      </c>
      <c r="J1456" s="24">
        <f>(SameDayP2_Raw!K1450-J$7*$B1456)</f>
        <v>0.14223801118085547</v>
      </c>
      <c r="K1456" s="24">
        <f>(SameDayP2_Raw!L1450-K$7*$B1456)</f>
        <v>0.13939054005971577</v>
      </c>
      <c r="L1456" s="24">
        <f>(SameDayP2_Raw!M1450-L$7*$B1456)</f>
        <v>0.1380592036729664</v>
      </c>
      <c r="M1456" s="24">
        <f>(SameDayP2_Raw!N1450-M$7*$B1456)</f>
        <v>0.14039420073486947</v>
      </c>
      <c r="N1456" s="24">
        <f>(SameDayP2_Raw!O1450-N$7*$B1456)</f>
        <v>0.14108060367364716</v>
      </c>
      <c r="O1456" s="24">
        <f>(SameDayP2_Raw!P1450-O$7*$B1456)</f>
        <v>0.13686538622894884</v>
      </c>
      <c r="P1456" s="24">
        <f>(SameDayP2_Raw!Q1450-P$7*$B1456)</f>
        <v>0.11830131413391223</v>
      </c>
      <c r="Q1456" s="24">
        <f>(SameDayP2_Raw!R1450-Q$7*$B1456)</f>
        <v>0.12485275077056143</v>
      </c>
      <c r="R1456" s="24">
        <f>(SameDayP2_Raw!S1450-R$7*$B1456)</f>
        <v>0.14359768567456446</v>
      </c>
      <c r="S1456" s="24">
        <f>(SameDayP2_Raw!T1450-S$7*$B1456)</f>
        <v>0.13814473266823604</v>
      </c>
      <c r="T1456" s="24">
        <f>(SameDayP2_Raw!U1450-T$7*$B1456)</f>
        <v>0.1431795989229869</v>
      </c>
      <c r="U1456" s="24">
        <f>(SameDayP2_Raw!V1450-U$7*$B1456)</f>
        <v>0.12301343312484739</v>
      </c>
      <c r="V1456" s="24">
        <f>(SameDayP2_Raw!W1450-V$7*$B1456)</f>
        <v>0.13096797140461744</v>
      </c>
      <c r="W1456" s="24">
        <f>(SameDayP2_Raw!X1450-W$7*$B1456)</f>
        <v>0.13318205394850505</v>
      </c>
      <c r="X1456" s="24">
        <f>(SameDayP2_Raw!Y1450-X$7*$B1456)</f>
        <v>0.12946567581691407</v>
      </c>
      <c r="Y1456" s="24">
        <f>(SameDayP2_Raw!Z1450-Y$7*$B1456)</f>
        <v>0.14045854196659896</v>
      </c>
      <c r="Z1456" s="24">
        <f>(SameDayP2_Raw!AA1450-Z$7*$B1456)</f>
        <v>0.13525969999069709</v>
      </c>
      <c r="AA1456" s="24">
        <f>(SameDayP2_Raw!AB1450-AA$7*$B1456)</f>
        <v>0.14277551471352851</v>
      </c>
      <c r="AB1456" s="24">
        <f>(SameDayP2_Raw!AC1450-AB$7*$B1456)</f>
        <v>0.1531568287859072</v>
      </c>
      <c r="AC1456" s="24">
        <f>(SameDayP2_Raw!AD1450-AC$7*$B1456)</f>
        <v>0.13507981966547206</v>
      </c>
      <c r="AD1456" s="24">
        <f>(SameDayP2_Raw!AE1450-AD$7*$B1456)</f>
        <v>0.14185713467624519</v>
      </c>
      <c r="AE1456" s="24">
        <f>(SameDayP2_Raw!AF1450-AE$7*$B1456)</f>
        <v>0.14893471550993942</v>
      </c>
      <c r="AF1456" s="24">
        <f>(SameDayP2_Raw!AG1450-AF$7*$B1456)</f>
        <v>0.12629669205462221</v>
      </c>
      <c r="AG1456" s="24">
        <f>(SameDayP2_Raw!AH1450-AG$7*$B1456)</f>
        <v>0.11960784935862671</v>
      </c>
      <c r="AH1456" s="24">
        <f>(SameDayP2_Raw!AI1450-AH$7*$B1456)</f>
        <v>0.12006830764241379</v>
      </c>
      <c r="AI1456" s="24">
        <f>(SameDayP2_Raw!AJ1450-AI$7*$B1456)</f>
        <v>0.12924570491765261</v>
      </c>
      <c r="AJ1456" s="24">
        <f>(SameDayP2_Raw!AK1450-AJ$7*$B1456)</f>
        <v>0.11068450038711178</v>
      </c>
      <c r="AK1456" s="24">
        <f>(SameDayP2_Raw!AL1450-AK$7*$B1456)</f>
        <v>0.12242222078896152</v>
      </c>
      <c r="AL1456" s="24">
        <f>(SameDayP2_Raw!AM1450-AL$7*$B1456)</f>
        <v>0.12086890678257113</v>
      </c>
      <c r="AM1456" s="24">
        <f>(SameDayP2_Raw!AN1450-AM$7*$B1456)</f>
        <v>0.11215385892985895</v>
      </c>
      <c r="AN1456" s="24">
        <f>(SameDayP2_Raw!AO1450-AN$7*$B1456)</f>
        <v>0.12141314312328143</v>
      </c>
      <c r="AO1456" s="24">
        <f>(SameDayP2_Raw!AP1450-AO$7*$B1456)</f>
        <v>0.13135696151698378</v>
      </c>
      <c r="AR1456" s="24">
        <f>SameDayP2_Raw!D1450-SameDayP2_lambdacor!AR$7*SameDayP2_lambdacor!$B1457</f>
        <v>9.0363405048875509E-2</v>
      </c>
    </row>
    <row r="1457" spans="1:44" x14ac:dyDescent="0.25">
      <c r="A1457" s="25">
        <v>1059</v>
      </c>
      <c r="B1457" s="70">
        <v>7.980000000000001E-4</v>
      </c>
      <c r="C1457" s="24">
        <f>(SameDayP2_Raw!C1451-C$7*$B1457)</f>
        <v>0.13182598877326082</v>
      </c>
      <c r="D1457" s="24">
        <f>(SameDayP2_Raw!E1451-D$7*$B1457)</f>
        <v>0.15304858649441921</v>
      </c>
      <c r="E1457" s="24">
        <f>(SameDayP2_Raw!F1451-E$7*$B1457)</f>
        <v>0.13068170839049117</v>
      </c>
      <c r="F1457" s="24">
        <f>(SameDayP2_Raw!G1451-F$7*$B1457)</f>
        <v>0.1459512553098837</v>
      </c>
      <c r="G1457" s="24">
        <f>(SameDayP2_Raw!H1451-G$7*$B1457)</f>
        <v>0.13681937888990611</v>
      </c>
      <c r="H1457" s="24">
        <f>(SameDayP2_Raw!I1451-H$7*$B1457)</f>
        <v>0.13270374659211642</v>
      </c>
      <c r="I1457" s="24">
        <f>(SameDayP2_Raw!J1451-I$7*$B1457)</f>
        <v>0.1182382326141674</v>
      </c>
      <c r="J1457" s="24">
        <f>(SameDayP2_Raw!K1451-J$7*$B1457)</f>
        <v>0.14157831869753304</v>
      </c>
      <c r="K1457" s="24">
        <f>(SameDayP2_Raw!L1451-K$7*$B1457)</f>
        <v>0.13884427682871639</v>
      </c>
      <c r="L1457" s="24">
        <f>(SameDayP2_Raw!M1451-L$7*$B1457)</f>
        <v>0.13748261718636948</v>
      </c>
      <c r="M1457" s="24">
        <f>(SameDayP2_Raw!N1451-M$7*$B1457)</f>
        <v>0.13940747422618377</v>
      </c>
      <c r="N1457" s="24">
        <f>(SameDayP2_Raw!O1451-N$7*$B1457)</f>
        <v>0.14031384280508596</v>
      </c>
      <c r="O1457" s="24">
        <f>(SameDayP2_Raw!P1451-O$7*$B1457)</f>
        <v>0.13595377974257711</v>
      </c>
      <c r="P1457" s="24">
        <f>(SameDayP2_Raw!Q1451-P$7*$B1457)</f>
        <v>0.11716471928996315</v>
      </c>
      <c r="Q1457" s="24">
        <f>(SameDayP2_Raw!R1451-Q$7*$B1457)</f>
        <v>0.12399030184652828</v>
      </c>
      <c r="R1457" s="24">
        <f>(SameDayP2_Raw!S1451-R$7*$B1457)</f>
        <v>0.14237200766242106</v>
      </c>
      <c r="S1457" s="24">
        <f>(SameDayP2_Raw!T1451-S$7*$B1457)</f>
        <v>0.13756968616734869</v>
      </c>
      <c r="T1457" s="24">
        <f>(SameDayP2_Raw!U1451-T$7*$B1457)</f>
        <v>0.14268615653553685</v>
      </c>
      <c r="U1457" s="24">
        <f>(SameDayP2_Raw!V1451-U$7*$B1457)</f>
        <v>0.12259010860805285</v>
      </c>
      <c r="V1457" s="24">
        <f>(SameDayP2_Raw!W1451-V$7*$B1457)</f>
        <v>0.13001114575267375</v>
      </c>
      <c r="W1457" s="24">
        <f>(SameDayP2_Raw!X1451-W$7*$B1457)</f>
        <v>0.13255675644731543</v>
      </c>
      <c r="X1457" s="24">
        <f>(SameDayP2_Raw!Y1451-X$7*$B1457)</f>
        <v>0.12868327724349202</v>
      </c>
      <c r="Y1457" s="24">
        <f>(SameDayP2_Raw!Z1451-Y$7*$B1457)</f>
        <v>0.1399294278938843</v>
      </c>
      <c r="Z1457" s="24">
        <f>(SameDayP2_Raw!AA1451-Z$7*$B1457)</f>
        <v>0.1347989053606784</v>
      </c>
      <c r="AA1457" s="24">
        <f>(SameDayP2_Raw!AB1451-AA$7*$B1457)</f>
        <v>0.14225430038041492</v>
      </c>
      <c r="AB1457" s="24">
        <f>(SameDayP2_Raw!AC1451-AB$7*$B1457)</f>
        <v>0.1524872085588094</v>
      </c>
      <c r="AC1457" s="24">
        <f>(SameDayP2_Raw!AD1451-AC$7*$B1457)</f>
        <v>0.13446705268849765</v>
      </c>
      <c r="AD1457" s="24">
        <f>(SameDayP2_Raw!AE1451-AD$7*$B1457)</f>
        <v>0.14138060192581295</v>
      </c>
      <c r="AE1457" s="24">
        <f>(SameDayP2_Raw!AF1451-AE$7*$B1457)</f>
        <v>0.14832462477520589</v>
      </c>
      <c r="AF1457" s="24">
        <f>(SameDayP2_Raw!AG1451-AF$7*$B1457)</f>
        <v>0.12577814286726482</v>
      </c>
      <c r="AG1457" s="24">
        <f>(SameDayP2_Raw!AH1451-AG$7*$B1457)</f>
        <v>0.11911021290838912</v>
      </c>
      <c r="AH1457" s="24">
        <f>(SameDayP2_Raw!AI1451-AH$7*$B1457)</f>
        <v>0.11963559419467307</v>
      </c>
      <c r="AI1457" s="24">
        <f>(SameDayP2_Raw!AJ1451-AI$7*$B1457)</f>
        <v>0.12882263434925989</v>
      </c>
      <c r="AJ1457" s="24">
        <f>(SameDayP2_Raw!AK1451-AJ$7*$B1457)</f>
        <v>0.10996648693523678</v>
      </c>
      <c r="AK1457" s="24">
        <f>(SameDayP2_Raw!AL1451-AK$7*$B1457)</f>
        <v>0.1217024667465063</v>
      </c>
      <c r="AL1457" s="24">
        <f>(SameDayP2_Raw!AM1451-AL$7*$B1457)</f>
        <v>0.1203457919242993</v>
      </c>
      <c r="AM1457" s="24">
        <f>(SameDayP2_Raw!AN1451-AM$7*$B1457)</f>
        <v>0.1118716612180387</v>
      </c>
      <c r="AN1457" s="24">
        <f>(SameDayP2_Raw!AO1451-AN$7*$B1457)</f>
        <v>0.12094998411613479</v>
      </c>
      <c r="AO1457" s="24">
        <f>(SameDayP2_Raw!AP1451-AO$7*$B1457)</f>
        <v>0.13091830214093697</v>
      </c>
      <c r="AR1457" s="24">
        <f>SameDayP2_Raw!D1451-SameDayP2_lambdacor!AR$7*SameDayP2_lambdacor!$B1458</f>
        <v>9.0297785904269623E-2</v>
      </c>
    </row>
    <row r="1458" spans="1:44" x14ac:dyDescent="0.25">
      <c r="A1458" s="25">
        <v>1058</v>
      </c>
      <c r="B1458" s="70">
        <v>7.939999999999961E-4</v>
      </c>
      <c r="C1458" s="24">
        <f>(SameDayP2_Raw!C1452-C$7*$B1458)</f>
        <v>0.13188871823304396</v>
      </c>
      <c r="D1458" s="24">
        <f>(SameDayP2_Raw!E1452-D$7*$B1458)</f>
        <v>0.1524562935909384</v>
      </c>
      <c r="E1458" s="24">
        <f>(SameDayP2_Raw!F1452-E$7*$B1458)</f>
        <v>0.12994052109379697</v>
      </c>
      <c r="F1458" s="24">
        <f>(SameDayP2_Raw!G1452-F$7*$B1458)</f>
        <v>0.14520340893765368</v>
      </c>
      <c r="G1458" s="24">
        <f>(SameDayP2_Raw!H1452-G$7*$B1458)</f>
        <v>0.13627672968544544</v>
      </c>
      <c r="H1458" s="24">
        <f>(SameDayP2_Raw!I1452-H$7*$B1458)</f>
        <v>0.13218160436283266</v>
      </c>
      <c r="I1458" s="24">
        <f>(SameDayP2_Raw!J1452-I$7*$B1458)</f>
        <v>0.11751238626447233</v>
      </c>
      <c r="J1458" s="24">
        <f>(SameDayP2_Raw!K1452-J$7*$B1458)</f>
        <v>0.14083598665518954</v>
      </c>
      <c r="K1458" s="24">
        <f>(SameDayP2_Raw!L1452-K$7*$B1458)</f>
        <v>0.13816114775639199</v>
      </c>
      <c r="L1458" s="24">
        <f>(SameDayP2_Raw!M1452-L$7*$B1458)</f>
        <v>0.13687476030924484</v>
      </c>
      <c r="M1458" s="24">
        <f>(SameDayP2_Raw!N1452-M$7*$B1458)</f>
        <v>0.13823332330550114</v>
      </c>
      <c r="N1458" s="24">
        <f>(SameDayP2_Raw!O1452-N$7*$B1458)</f>
        <v>0.13954194205844395</v>
      </c>
      <c r="O1458" s="24">
        <f>(SameDayP2_Raw!P1452-O$7*$B1458)</f>
        <v>0.13496612290326593</v>
      </c>
      <c r="P1458" s="24">
        <f>(SameDayP2_Raw!Q1452-P$7*$B1458)</f>
        <v>0.11586906935417386</v>
      </c>
      <c r="Q1458" s="24">
        <f>(SameDayP2_Raw!R1452-Q$7*$B1458)</f>
        <v>0.12307492766534267</v>
      </c>
      <c r="R1458" s="24">
        <f>(SameDayP2_Raw!S1452-R$7*$B1458)</f>
        <v>0.14098656354481495</v>
      </c>
      <c r="S1458" s="24">
        <f>(SameDayP2_Raw!T1452-S$7*$B1458)</f>
        <v>0.13695494318906623</v>
      </c>
      <c r="T1458" s="24">
        <f>(SameDayP2_Raw!U1452-T$7*$B1458)</f>
        <v>0.14220654675039629</v>
      </c>
      <c r="U1458" s="24">
        <f>(SameDayP2_Raw!V1452-U$7*$B1458)</f>
        <v>0.12210092417743604</v>
      </c>
      <c r="V1458" s="24">
        <f>(SameDayP2_Raw!W1452-V$7*$B1458)</f>
        <v>0.12896038310153254</v>
      </c>
      <c r="W1458" s="24">
        <f>(SameDayP2_Raw!X1452-W$7*$B1458)</f>
        <v>0.13188650059068727</v>
      </c>
      <c r="X1458" s="24">
        <f>(SameDayP2_Raw!Y1452-X$7*$B1458)</f>
        <v>0.12773477300818631</v>
      </c>
      <c r="Y1458" s="24">
        <f>(SameDayP2_Raw!Z1452-Y$7*$B1458)</f>
        <v>0.13941225484228589</v>
      </c>
      <c r="Z1458" s="24">
        <f>(SameDayP2_Raw!AA1452-Z$7*$B1458)</f>
        <v>0.13430742149095071</v>
      </c>
      <c r="AA1458" s="24">
        <f>(SameDayP2_Raw!AB1452-AA$7*$B1458)</f>
        <v>0.14179269883264339</v>
      </c>
      <c r="AB1458" s="24">
        <f>(SameDayP2_Raw!AC1452-AB$7*$B1458)</f>
        <v>0.15177452787254966</v>
      </c>
      <c r="AC1458" s="24">
        <f>(SameDayP2_Raw!AD1452-AC$7*$B1458)</f>
        <v>0.13383279335898138</v>
      </c>
      <c r="AD1458" s="24">
        <f>(SameDayP2_Raw!AE1452-AD$7*$B1458)</f>
        <v>0.14077043740964346</v>
      </c>
      <c r="AE1458" s="24">
        <f>(SameDayP2_Raw!AF1452-AE$7*$B1458)</f>
        <v>0.14771267516004194</v>
      </c>
      <c r="AF1458" s="24">
        <f>(SameDayP2_Raw!AG1452-AF$7*$B1458)</f>
        <v>0.1251599263145467</v>
      </c>
      <c r="AG1458" s="24">
        <f>(SameDayP2_Raw!AH1452-AG$7*$B1458)</f>
        <v>0.11858107618679319</v>
      </c>
      <c r="AH1458" s="24">
        <f>(SameDayP2_Raw!AI1452-AH$7*$B1458)</f>
        <v>0.11915665318091531</v>
      </c>
      <c r="AI1458" s="24">
        <f>(SameDayP2_Raw!AJ1452-AI$7*$B1458)</f>
        <v>0.12836734793773477</v>
      </c>
      <c r="AJ1458" s="24">
        <f>(SameDayP2_Raw!AK1452-AJ$7*$B1458)</f>
        <v>0.1090926100543584</v>
      </c>
      <c r="AK1458" s="24">
        <f>(SameDayP2_Raw!AL1452-AK$7*$B1458)</f>
        <v>0.12090286139163658</v>
      </c>
      <c r="AL1458" s="24">
        <f>(SameDayP2_Raw!AM1452-AL$7*$B1458)</f>
        <v>0.11981739520086923</v>
      </c>
      <c r="AM1458" s="24">
        <f>(SameDayP2_Raw!AN1452-AM$7*$B1458)</f>
        <v>0.1115474769625598</v>
      </c>
      <c r="AN1458" s="24">
        <f>(SameDayP2_Raw!AO1452-AN$7*$B1458)</f>
        <v>0.12058195198447498</v>
      </c>
      <c r="AO1458" s="24">
        <f>(SameDayP2_Raw!AP1452-AO$7*$B1458)</f>
        <v>0.13050671381942855</v>
      </c>
      <c r="AR1458" s="24">
        <f>SameDayP2_Raw!D1452-SameDayP2_lambdacor!AR$7*SameDayP2_lambdacor!$B1459</f>
        <v>9.0048957146510858E-2</v>
      </c>
    </row>
    <row r="1459" spans="1:44" x14ac:dyDescent="0.25">
      <c r="A1459" s="25">
        <v>1057</v>
      </c>
      <c r="B1459" s="70">
        <v>8.2200000000000328E-4</v>
      </c>
      <c r="C1459" s="24">
        <f>(SameDayP2_Raw!C1453-C$7*$B1459)</f>
        <v>0.13164378901456192</v>
      </c>
      <c r="D1459" s="24">
        <f>(SameDayP2_Raw!E1453-D$7*$B1459)</f>
        <v>0.15176749871530398</v>
      </c>
      <c r="E1459" s="24">
        <f>(SameDayP2_Raw!F1453-E$7*$B1459)</f>
        <v>0.12925576327065633</v>
      </c>
      <c r="F1459" s="24">
        <f>(SameDayP2_Raw!G1453-F$7*$B1459)</f>
        <v>0.14455413314326365</v>
      </c>
      <c r="G1459" s="24">
        <f>(SameDayP2_Raw!H1453-G$7*$B1459)</f>
        <v>0.13589162431667023</v>
      </c>
      <c r="H1459" s="24">
        <f>(SameDayP2_Raw!I1453-H$7*$B1459)</f>
        <v>0.13163480006781919</v>
      </c>
      <c r="I1459" s="24">
        <f>(SameDayP2_Raw!J1453-I$7*$B1459)</f>
        <v>0.11686959581233784</v>
      </c>
      <c r="J1459" s="24">
        <f>(SameDayP2_Raw!K1453-J$7*$B1459)</f>
        <v>0.14008241125159421</v>
      </c>
      <c r="K1459" s="24">
        <f>(SameDayP2_Raw!L1453-K$7*$B1459)</f>
        <v>0.13752568946266275</v>
      </c>
      <c r="L1459" s="24">
        <f>(SameDayP2_Raw!M1453-L$7*$B1459)</f>
        <v>0.13628561474911746</v>
      </c>
      <c r="M1459" s="24">
        <f>(SameDayP2_Raw!N1453-M$7*$B1459)</f>
        <v>0.13710756375027952</v>
      </c>
      <c r="N1459" s="24">
        <f>(SameDayP2_Raw!O1453-N$7*$B1459)</f>
        <v>0.1388684644849382</v>
      </c>
      <c r="O1459" s="24">
        <f>(SameDayP2_Raw!P1453-O$7*$B1459)</f>
        <v>0.13414749327844408</v>
      </c>
      <c r="P1459" s="24">
        <f>(SameDayP2_Raw!Q1453-P$7*$B1459)</f>
        <v>0.11460879160469888</v>
      </c>
      <c r="Q1459" s="24">
        <f>(SameDayP2_Raw!R1453-Q$7*$B1459)</f>
        <v>0.12223226753364191</v>
      </c>
      <c r="R1459" s="24">
        <f>(SameDayP2_Raw!S1453-R$7*$B1459)</f>
        <v>0.13964906626805779</v>
      </c>
      <c r="S1459" s="24">
        <f>(SameDayP2_Raw!T1453-S$7*$B1459)</f>
        <v>0.13644518843704337</v>
      </c>
      <c r="T1459" s="24">
        <f>(SameDayP2_Raw!U1453-T$7*$B1459)</f>
        <v>0.14174056484638006</v>
      </c>
      <c r="U1459" s="24">
        <f>(SameDayP2_Raw!V1453-U$7*$B1459)</f>
        <v>0.12166193289175367</v>
      </c>
      <c r="V1459" s="24">
        <f>(SameDayP2_Raw!W1453-V$7*$B1459)</f>
        <v>0.12790544665952108</v>
      </c>
      <c r="W1459" s="24">
        <f>(SameDayP2_Raw!X1453-W$7*$B1459)</f>
        <v>0.1313129511870843</v>
      </c>
      <c r="X1459" s="24">
        <f>(SameDayP2_Raw!Y1453-X$7*$B1459)</f>
        <v>0.12688447225532637</v>
      </c>
      <c r="Y1459" s="24">
        <f>(SameDayP2_Raw!Z1453-Y$7*$B1459)</f>
        <v>0.13906501670347482</v>
      </c>
      <c r="Z1459" s="24">
        <f>(SameDayP2_Raw!AA1453-Z$7*$B1459)</f>
        <v>0.13394829607904468</v>
      </c>
      <c r="AA1459" s="24">
        <f>(SameDayP2_Raw!AB1453-AA$7*$B1459)</f>
        <v>0.14132116486704394</v>
      </c>
      <c r="AB1459" s="24">
        <f>(SameDayP2_Raw!AC1453-AB$7*$B1459)</f>
        <v>0.15108277667636758</v>
      </c>
      <c r="AC1459" s="24">
        <f>(SameDayP2_Raw!AD1453-AC$7*$B1459)</f>
        <v>0.13306492086559532</v>
      </c>
      <c r="AD1459" s="24">
        <f>(SameDayP2_Raw!AE1453-AD$7*$B1459)</f>
        <v>0.14014377142282985</v>
      </c>
      <c r="AE1459" s="24">
        <f>(SameDayP2_Raw!AF1453-AE$7*$B1459)</f>
        <v>0.14709167976618953</v>
      </c>
      <c r="AF1459" s="24">
        <f>(SameDayP2_Raw!AG1453-AF$7*$B1459)</f>
        <v>0.12446607868357352</v>
      </c>
      <c r="AG1459" s="24">
        <f>(SameDayP2_Raw!AH1453-AG$7*$B1459)</f>
        <v>0.11805340893796472</v>
      </c>
      <c r="AH1459" s="24">
        <f>(SameDayP2_Raw!AI1453-AH$7*$B1459)</f>
        <v>0.11873397877721963</v>
      </c>
      <c r="AI1459" s="24">
        <f>(SameDayP2_Raw!AJ1453-AI$7*$B1459)</f>
        <v>0.12790873891841056</v>
      </c>
      <c r="AJ1459" s="24">
        <f>(SameDayP2_Raw!AK1453-AJ$7*$B1459)</f>
        <v>0.10802061592050706</v>
      </c>
      <c r="AK1459" s="24">
        <f>(SameDayP2_Raw!AL1453-AK$7*$B1459)</f>
        <v>0.12014762967572452</v>
      </c>
      <c r="AL1459" s="24">
        <f>(SameDayP2_Raw!AM1453-AL$7*$B1459)</f>
        <v>0.11930387496487974</v>
      </c>
      <c r="AM1459" s="24">
        <f>(SameDayP2_Raw!AN1453-AM$7*$B1459)</f>
        <v>0.11123723425091203</v>
      </c>
      <c r="AN1459" s="24">
        <f>(SameDayP2_Raw!AO1453-AN$7*$B1459)</f>
        <v>0.12019891090609373</v>
      </c>
      <c r="AO1459" s="24">
        <f>(SameDayP2_Raw!AP1453-AO$7*$B1459)</f>
        <v>0.13019691216998772</v>
      </c>
      <c r="AR1459" s="24">
        <f>SameDayP2_Raw!D1453-SameDayP2_lambdacor!AR$7*SameDayP2_lambdacor!$B1460</f>
        <v>8.9866538765846077E-2</v>
      </c>
    </row>
    <row r="1460" spans="1:44" x14ac:dyDescent="0.25">
      <c r="A1460" s="25">
        <v>1056</v>
      </c>
      <c r="B1460" s="70">
        <v>7.7799999999998704E-4</v>
      </c>
      <c r="C1460" s="24">
        <f>(SameDayP2_Raw!C1454-C$7*$B1460)</f>
        <v>0.13120284477217659</v>
      </c>
      <c r="D1460" s="24">
        <f>(SameDayP2_Raw!E1454-D$7*$B1460)</f>
        <v>0.15093683057701521</v>
      </c>
      <c r="E1460" s="24">
        <f>(SameDayP2_Raw!F1454-E$7*$B1460)</f>
        <v>0.12859680940702023</v>
      </c>
      <c r="F1460" s="24">
        <f>(SameDayP2_Raw!G1454-F$7*$B1460)</f>
        <v>0.14387719844873373</v>
      </c>
      <c r="G1460" s="24">
        <f>(SameDayP2_Raw!H1454-G$7*$B1460)</f>
        <v>0.13558355296760272</v>
      </c>
      <c r="H1460" s="24">
        <f>(SameDayP2_Raw!I1454-H$7*$B1460)</f>
        <v>0.13125361254569748</v>
      </c>
      <c r="I1460" s="24">
        <f>(SameDayP2_Raw!J1454-I$7*$B1460)</f>
        <v>0.11630037956569203</v>
      </c>
      <c r="J1460" s="24">
        <f>(SameDayP2_Raw!K1454-J$7*$B1460)</f>
        <v>0.13931482798581543</v>
      </c>
      <c r="K1460" s="24">
        <f>(SameDayP2_Raw!L1454-K$7*$B1460)</f>
        <v>0.13684915916709445</v>
      </c>
      <c r="L1460" s="24">
        <f>(SameDayP2_Raw!M1454-L$7*$B1460)</f>
        <v>0.13572922830074621</v>
      </c>
      <c r="M1460" s="24">
        <f>(SameDayP2_Raw!N1454-M$7*$B1460)</f>
        <v>0.13595079702277063</v>
      </c>
      <c r="N1460" s="24">
        <f>(SameDayP2_Raw!O1454-N$7*$B1460)</f>
        <v>0.1382404815718758</v>
      </c>
      <c r="O1460" s="24">
        <f>(SameDayP2_Raw!P1454-O$7*$B1460)</f>
        <v>0.1333701622460213</v>
      </c>
      <c r="P1460" s="24">
        <f>(SameDayP2_Raw!Q1454-P$7*$B1460)</f>
        <v>0.11336808231101672</v>
      </c>
      <c r="Q1460" s="24">
        <f>(SameDayP2_Raw!R1454-Q$7*$B1460)</f>
        <v>0.12143032554060025</v>
      </c>
      <c r="R1460" s="24">
        <f>(SameDayP2_Raw!S1454-R$7*$B1460)</f>
        <v>0.13821847417439048</v>
      </c>
      <c r="S1460" s="24">
        <f>(SameDayP2_Raw!T1454-S$7*$B1460)</f>
        <v>0.13597927737593643</v>
      </c>
      <c r="T1460" s="24">
        <f>(SameDayP2_Raw!U1454-T$7*$B1460)</f>
        <v>0.14130597600983416</v>
      </c>
      <c r="U1460" s="24">
        <f>(SameDayP2_Raw!V1454-U$7*$B1460)</f>
        <v>0.12124777375496881</v>
      </c>
      <c r="V1460" s="24">
        <f>(SameDayP2_Raw!W1454-V$7*$B1460)</f>
        <v>0.12679174329696766</v>
      </c>
      <c r="W1460" s="24">
        <f>(SameDayP2_Raw!X1454-W$7*$B1460)</f>
        <v>0.13082554646417469</v>
      </c>
      <c r="X1460" s="24">
        <f>(SameDayP2_Raw!Y1454-X$7*$B1460)</f>
        <v>0.12594569256696342</v>
      </c>
      <c r="Y1460" s="24">
        <f>(SameDayP2_Raw!Z1454-Y$7*$B1460)</f>
        <v>0.13872007253589222</v>
      </c>
      <c r="Z1460" s="24">
        <f>(SameDayP2_Raw!AA1454-Z$7*$B1460)</f>
        <v>0.13361537101203985</v>
      </c>
      <c r="AA1460" s="24">
        <f>(SameDayP2_Raw!AB1454-AA$7*$B1460)</f>
        <v>0.1410344349415574</v>
      </c>
      <c r="AB1460" s="24">
        <f>(SameDayP2_Raw!AC1454-AB$7*$B1460)</f>
        <v>0.1504805292275109</v>
      </c>
      <c r="AC1460" s="24">
        <f>(SameDayP2_Raw!AD1454-AC$7*$B1460)</f>
        <v>0.13238366004091626</v>
      </c>
      <c r="AD1460" s="24">
        <f>(SameDayP2_Raw!AE1454-AD$7*$B1460)</f>
        <v>0.13958931464496549</v>
      </c>
      <c r="AE1460" s="24">
        <f>(SameDayP2_Raw!AF1454-AE$7*$B1460)</f>
        <v>0.14659853059938618</v>
      </c>
      <c r="AF1460" s="24">
        <f>(SameDayP2_Raw!AG1454-AF$7*$B1460)</f>
        <v>0.12384271220367422</v>
      </c>
      <c r="AG1460" s="24">
        <f>(SameDayP2_Raw!AH1454-AG$7*$B1460)</f>
        <v>0.11768458430040943</v>
      </c>
      <c r="AH1460" s="24">
        <f>(SameDayP2_Raw!AI1454-AH$7*$B1460)</f>
        <v>0.11838428512588427</v>
      </c>
      <c r="AI1460" s="24">
        <f>(SameDayP2_Raw!AJ1454-AI$7*$B1460)</f>
        <v>0.12760294799163432</v>
      </c>
      <c r="AJ1460" s="24">
        <f>(SameDayP2_Raw!AK1454-AJ$7*$B1460)</f>
        <v>0.10698183013084489</v>
      </c>
      <c r="AK1460" s="24">
        <f>(SameDayP2_Raw!AL1454-AK$7*$B1460)</f>
        <v>0.11946905777215776</v>
      </c>
      <c r="AL1460" s="24">
        <f>(SameDayP2_Raw!AM1454-AL$7*$B1460)</f>
        <v>0.11894420320714894</v>
      </c>
      <c r="AM1460" s="24">
        <f>(SameDayP2_Raw!AN1454-AM$7*$B1460)</f>
        <v>0.11107987024064424</v>
      </c>
      <c r="AN1460" s="24">
        <f>(SameDayP2_Raw!AO1454-AN$7*$B1460)</f>
        <v>0.11995808665783568</v>
      </c>
      <c r="AO1460" s="24">
        <f>(SameDayP2_Raw!AP1454-AO$7*$B1460)</f>
        <v>0.12991932653339469</v>
      </c>
      <c r="AR1460" s="24">
        <f>SameDayP2_Raw!D1454-SameDayP2_lambdacor!AR$7*SameDayP2_lambdacor!$B1461</f>
        <v>8.930129109681241E-2</v>
      </c>
    </row>
    <row r="1461" spans="1:44" x14ac:dyDescent="0.25">
      <c r="A1461" s="25">
        <v>1055</v>
      </c>
      <c r="B1461" s="70">
        <v>8.5700000000001053E-4</v>
      </c>
      <c r="C1461" s="24">
        <f>(SameDayP2_Raw!C1455-C$7*$B1461)</f>
        <v>0.13050587089145932</v>
      </c>
      <c r="D1461" s="24">
        <f>(SameDayP2_Raw!E1455-D$7*$B1461)</f>
        <v>0.14995048024576099</v>
      </c>
      <c r="E1461" s="24">
        <f>(SameDayP2_Raw!F1455-E$7*$B1461)</f>
        <v>0.1279071352667305</v>
      </c>
      <c r="F1461" s="24">
        <f>(SameDayP2_Raw!G1455-F$7*$B1461)</f>
        <v>0.14321554767527608</v>
      </c>
      <c r="G1461" s="24">
        <f>(SameDayP2_Raw!H1455-G$7*$B1461)</f>
        <v>0.13526142110570119</v>
      </c>
      <c r="H1461" s="24">
        <f>(SameDayP2_Raw!I1455-H$7*$B1461)</f>
        <v>0.13072002874905236</v>
      </c>
      <c r="I1461" s="24">
        <f>(SameDayP2_Raw!J1455-I$7*$B1461)</f>
        <v>0.11571912109716975</v>
      </c>
      <c r="J1461" s="24">
        <f>(SameDayP2_Raw!K1455-J$7*$B1461)</f>
        <v>0.13848030189710001</v>
      </c>
      <c r="K1461" s="24">
        <f>(SameDayP2_Raw!L1455-K$7*$B1461)</f>
        <v>0.1360890593955012</v>
      </c>
      <c r="L1461" s="24">
        <f>(SameDayP2_Raw!M1455-L$7*$B1461)</f>
        <v>0.13513529942395822</v>
      </c>
      <c r="M1461" s="24">
        <f>(SameDayP2_Raw!N1455-M$7*$B1461)</f>
        <v>0.1347105173312525</v>
      </c>
      <c r="N1461" s="24">
        <f>(SameDayP2_Raw!O1455-N$7*$B1461)</f>
        <v>0.13764582959305599</v>
      </c>
      <c r="O1461" s="24">
        <f>(SameDayP2_Raw!P1455-O$7*$B1461)</f>
        <v>0.13256666427241676</v>
      </c>
      <c r="P1461" s="24">
        <f>(SameDayP2_Raw!Q1455-P$7*$B1461)</f>
        <v>0.11193835989285515</v>
      </c>
      <c r="Q1461" s="24">
        <f>(SameDayP2_Raw!R1455-Q$7*$B1461)</f>
        <v>0.12056886461901596</v>
      </c>
      <c r="R1461" s="24">
        <f>(SameDayP2_Raw!S1455-R$7*$B1461)</f>
        <v>0.13671656759711137</v>
      </c>
      <c r="S1461" s="24">
        <f>(SameDayP2_Raw!T1455-S$7*$B1461)</f>
        <v>0.13551944534701482</v>
      </c>
      <c r="T1461" s="24">
        <f>(SameDayP2_Raw!U1455-T$7*$B1461)</f>
        <v>0.14092375186635975</v>
      </c>
      <c r="U1461" s="24">
        <f>(SameDayP2_Raw!V1455-U$7*$B1461)</f>
        <v>0.12076734715965072</v>
      </c>
      <c r="V1461" s="24">
        <f>(SameDayP2_Raw!W1455-V$7*$B1461)</f>
        <v>0.12560190993200679</v>
      </c>
      <c r="W1461" s="24">
        <f>(SameDayP2_Raw!X1455-W$7*$B1461)</f>
        <v>0.13029765960758058</v>
      </c>
      <c r="X1461" s="24">
        <f>(SameDayP2_Raw!Y1455-X$7*$B1461)</f>
        <v>0.12500207716425146</v>
      </c>
      <c r="Y1461" s="24">
        <f>(SameDayP2_Raw!Z1455-Y$7*$B1461)</f>
        <v>0.13841817680496096</v>
      </c>
      <c r="Z1461" s="24">
        <f>(SameDayP2_Raw!AA1455-Z$7*$B1461)</f>
        <v>0.13327412486416218</v>
      </c>
      <c r="AA1461" s="24">
        <f>(SameDayP2_Raw!AB1455-AA$7*$B1461)</f>
        <v>0.1406980597600446</v>
      </c>
      <c r="AB1461" s="24">
        <f>(SameDayP2_Raw!AC1455-AB$7*$B1461)</f>
        <v>0.14992567105613991</v>
      </c>
      <c r="AC1461" s="24">
        <f>(SameDayP2_Raw!AD1455-AC$7*$B1461)</f>
        <v>0.13157325047386276</v>
      </c>
      <c r="AD1461" s="24">
        <f>(SameDayP2_Raw!AE1455-AD$7*$B1461)</f>
        <v>0.13895553346431291</v>
      </c>
      <c r="AE1461" s="24">
        <f>(SameDayP2_Raw!AF1455-AE$7*$B1461)</f>
        <v>0.14612775167387398</v>
      </c>
      <c r="AF1461" s="24">
        <f>(SameDayP2_Raw!AG1455-AF$7*$B1461)</f>
        <v>0.12307567891985707</v>
      </c>
      <c r="AG1461" s="24">
        <f>(SameDayP2_Raw!AH1455-AG$7*$B1461)</f>
        <v>0.11722291587692917</v>
      </c>
      <c r="AH1461" s="24">
        <f>(SameDayP2_Raw!AI1455-AH$7*$B1461)</f>
        <v>0.11803677957260002</v>
      </c>
      <c r="AI1461" s="24">
        <f>(SameDayP2_Raw!AJ1455-AI$7*$B1461)</f>
        <v>0.12729536739425529</v>
      </c>
      <c r="AJ1461" s="24">
        <f>(SameDayP2_Raw!AK1455-AJ$7*$B1461)</f>
        <v>0.10578854852819287</v>
      </c>
      <c r="AK1461" s="24">
        <f>(SameDayP2_Raw!AL1455-AK$7*$B1461)</f>
        <v>0.11876041830583445</v>
      </c>
      <c r="AL1461" s="24">
        <f>(SameDayP2_Raw!AM1455-AL$7*$B1461)</f>
        <v>0.11858452224489285</v>
      </c>
      <c r="AM1461" s="24">
        <f>(SameDayP2_Raw!AN1455-AM$7*$B1461)</f>
        <v>0.11090222576135232</v>
      </c>
      <c r="AN1461" s="24">
        <f>(SameDayP2_Raw!AO1455-AN$7*$B1461)</f>
        <v>0.11976049738311718</v>
      </c>
      <c r="AO1461" s="24">
        <f>(SameDayP2_Raw!AP1455-AO$7*$B1461)</f>
        <v>0.12973592913318671</v>
      </c>
      <c r="AR1461" s="24">
        <f>SameDayP2_Raw!D1455-SameDayP2_lambdacor!AR$7*SameDayP2_lambdacor!$B1462</f>
        <v>8.8930881840451961E-2</v>
      </c>
    </row>
    <row r="1462" spans="1:44" x14ac:dyDescent="0.25">
      <c r="A1462" s="25">
        <v>1054</v>
      </c>
      <c r="B1462" s="70">
        <v>7.8199999999999104E-4</v>
      </c>
      <c r="C1462" s="24">
        <f>(SameDayP2_Raw!C1456-C$7*$B1462)</f>
        <v>0.12968066571239345</v>
      </c>
      <c r="D1462" s="24">
        <f>(SameDayP2_Raw!E1456-D$7*$B1462)</f>
        <v>0.14893673868049601</v>
      </c>
      <c r="E1462" s="24">
        <f>(SameDayP2_Raw!F1456-E$7*$B1462)</f>
        <v>0.12723861680371443</v>
      </c>
      <c r="F1462" s="24">
        <f>(SameDayP2_Raw!G1456-F$7*$B1462)</f>
        <v>0.14265764452096372</v>
      </c>
      <c r="G1462" s="24">
        <f>(SameDayP2_Raw!H1456-G$7*$B1462)</f>
        <v>0.1350255875720634</v>
      </c>
      <c r="H1462" s="24">
        <f>(SameDayP2_Raw!I1456-H$7*$B1462)</f>
        <v>0.13029739567498128</v>
      </c>
      <c r="I1462" s="24">
        <f>(SameDayP2_Raw!J1456-I$7*$B1462)</f>
        <v>0.1152222392153871</v>
      </c>
      <c r="J1462" s="24">
        <f>(SameDayP2_Raw!K1456-J$7*$B1462)</f>
        <v>0.13764530272815895</v>
      </c>
      <c r="K1462" s="24">
        <f>(SameDayP2_Raw!L1456-K$7*$B1462)</f>
        <v>0.13534756943941881</v>
      </c>
      <c r="L1462" s="24">
        <f>(SameDayP2_Raw!M1456-L$7*$B1462)</f>
        <v>0.13453921537787086</v>
      </c>
      <c r="M1462" s="24">
        <f>(SameDayP2_Raw!N1456-M$7*$B1462)</f>
        <v>0.13346593804345327</v>
      </c>
      <c r="N1462" s="24">
        <f>(SameDayP2_Raw!O1456-N$7*$B1462)</f>
        <v>0.13711716321851786</v>
      </c>
      <c r="O1462" s="24">
        <f>(SameDayP2_Raw!P1456-O$7*$B1462)</f>
        <v>0.13189754798533249</v>
      </c>
      <c r="P1462" s="24">
        <f>(SameDayP2_Raw!Q1456-P$7*$B1462)</f>
        <v>0.110667762446806</v>
      </c>
      <c r="Q1462" s="24">
        <f>(SameDayP2_Raw!R1456-Q$7*$B1462)</f>
        <v>0.11972781902178586</v>
      </c>
      <c r="R1462" s="24">
        <f>(SameDayP2_Raw!S1456-R$7*$B1462)</f>
        <v>0.1352483833919966</v>
      </c>
      <c r="S1462" s="24">
        <f>(SameDayP2_Raw!T1456-S$7*$B1462)</f>
        <v>0.13513783415421887</v>
      </c>
      <c r="T1462" s="24">
        <f>(SameDayP2_Raw!U1456-T$7*$B1462)</f>
        <v>0.1406314163949747</v>
      </c>
      <c r="U1462" s="24">
        <f>(SameDayP2_Raw!V1456-U$7*$B1462)</f>
        <v>0.12035851138558562</v>
      </c>
      <c r="V1462" s="24">
        <f>(SameDayP2_Raw!W1456-V$7*$B1462)</f>
        <v>0.12440564994810886</v>
      </c>
      <c r="W1462" s="24">
        <f>(SameDayP2_Raw!X1456-W$7*$B1462)</f>
        <v>0.12981682882080281</v>
      </c>
      <c r="X1462" s="24">
        <f>(SameDayP2_Raw!Y1456-X$7*$B1462)</f>
        <v>0.12403981230226913</v>
      </c>
      <c r="Y1462" s="24">
        <f>(SameDayP2_Raw!Z1456-Y$7*$B1462)</f>
        <v>0.13817388378749063</v>
      </c>
      <c r="Z1462" s="24">
        <f>(SameDayP2_Raw!AA1456-Z$7*$B1462)</f>
        <v>0.13302859208176757</v>
      </c>
      <c r="AA1462" s="24">
        <f>(SameDayP2_Raw!AB1456-AA$7*$B1462)</f>
        <v>0.14041446558932891</v>
      </c>
      <c r="AB1462" s="24">
        <f>(SameDayP2_Raw!AC1456-AB$7*$B1462)</f>
        <v>0.1493339176137706</v>
      </c>
      <c r="AC1462" s="24">
        <f>(SameDayP2_Raw!AD1456-AC$7*$B1462)</f>
        <v>0.13081850797043251</v>
      </c>
      <c r="AD1462" s="24">
        <f>(SameDayP2_Raw!AE1456-AD$7*$B1462)</f>
        <v>0.138280820561135</v>
      </c>
      <c r="AE1462" s="24">
        <f>(SameDayP2_Raw!AF1456-AE$7*$B1462)</f>
        <v>0.14566853791455012</v>
      </c>
      <c r="AF1462" s="24">
        <f>(SameDayP2_Raw!AG1456-AF$7*$B1462)</f>
        <v>0.12230681685639234</v>
      </c>
      <c r="AG1462" s="24">
        <f>(SameDayP2_Raw!AH1456-AG$7*$B1462)</f>
        <v>0.11680601572200537</v>
      </c>
      <c r="AH1462" s="24">
        <f>(SameDayP2_Raw!AI1456-AH$7*$B1462)</f>
        <v>0.11768747233964204</v>
      </c>
      <c r="AI1462" s="24">
        <f>(SameDayP2_Raw!AJ1456-AI$7*$B1462)</f>
        <v>0.12699353160315946</v>
      </c>
      <c r="AJ1462" s="24">
        <f>(SameDayP2_Raw!AK1456-AJ$7*$B1462)</f>
        <v>0.10452830751172326</v>
      </c>
      <c r="AK1462" s="24">
        <f>(SameDayP2_Raw!AL1456-AK$7*$B1462)</f>
        <v>0.11804787602702746</v>
      </c>
      <c r="AL1462" s="24">
        <f>(SameDayP2_Raw!AM1456-AL$7*$B1462)</f>
        <v>0.11827007623057902</v>
      </c>
      <c r="AM1462" s="24">
        <f>(SameDayP2_Raw!AN1456-AM$7*$B1462)</f>
        <v>0.11076107689612312</v>
      </c>
      <c r="AN1462" s="24">
        <f>(SameDayP2_Raw!AO1456-AN$7*$B1462)</f>
        <v>0.1196042469894955</v>
      </c>
      <c r="AO1462" s="24">
        <f>(SameDayP2_Raw!AP1456-AO$7*$B1462)</f>
        <v>0.12960408085490316</v>
      </c>
      <c r="AR1462" s="24">
        <f>SameDayP2_Raw!D1456-SameDayP2_lambdacor!AR$7*SameDayP2_lambdacor!$B1463</f>
        <v>8.8297423321178459E-2</v>
      </c>
    </row>
    <row r="1463" spans="1:44" x14ac:dyDescent="0.25">
      <c r="A1463" s="25">
        <v>1053</v>
      </c>
      <c r="B1463" s="70">
        <v>8.000000000000021E-4</v>
      </c>
      <c r="C1463" s="24">
        <f>(SameDayP2_Raw!C1457-C$7*$B1463)</f>
        <v>0.12871932234336925</v>
      </c>
      <c r="D1463" s="24">
        <f>(SameDayP2_Raw!E1457-D$7*$B1463)</f>
        <v>0.14777736119615961</v>
      </c>
      <c r="E1463" s="24">
        <f>(SameDayP2_Raw!F1457-E$7*$B1463)</f>
        <v>0.12662279783883829</v>
      </c>
      <c r="F1463" s="24">
        <f>(SameDayP2_Raw!G1457-F$7*$B1463)</f>
        <v>0.14204780764599867</v>
      </c>
      <c r="G1463" s="24">
        <f>(SameDayP2_Raw!H1457-G$7*$B1463)</f>
        <v>0.13494784949213648</v>
      </c>
      <c r="H1463" s="24">
        <f>(SameDayP2_Raw!I1457-H$7*$B1463)</f>
        <v>0.12983025415675833</v>
      </c>
      <c r="I1463" s="24">
        <f>(SameDayP2_Raw!J1457-I$7*$B1463)</f>
        <v>0.11478092643901494</v>
      </c>
      <c r="J1463" s="24">
        <f>(SameDayP2_Raw!K1457-J$7*$B1463)</f>
        <v>0.13680120806870483</v>
      </c>
      <c r="K1463" s="24">
        <f>(SameDayP2_Raw!L1457-K$7*$B1463)</f>
        <v>0.13461304006487859</v>
      </c>
      <c r="L1463" s="24">
        <f>(SameDayP2_Raw!M1457-L$7*$B1463)</f>
        <v>0.1339659177249318</v>
      </c>
      <c r="M1463" s="24">
        <f>(SameDayP2_Raw!N1457-M$7*$B1463)</f>
        <v>0.13226452763652508</v>
      </c>
      <c r="N1463" s="24">
        <f>(SameDayP2_Raw!O1457-N$7*$B1463)</f>
        <v>0.136672001828407</v>
      </c>
      <c r="O1463" s="24">
        <f>(SameDayP2_Raw!P1457-O$7*$B1463)</f>
        <v>0.13124022606223268</v>
      </c>
      <c r="P1463" s="24">
        <f>(SameDayP2_Raw!Q1457-P$7*$B1463)</f>
        <v>0.10928716905785779</v>
      </c>
      <c r="Q1463" s="24">
        <f>(SameDayP2_Raw!R1457-Q$7*$B1463)</f>
        <v>0.11895106603712108</v>
      </c>
      <c r="R1463" s="24">
        <f>(SameDayP2_Raw!S1457-R$7*$B1463)</f>
        <v>0.13368078302122413</v>
      </c>
      <c r="S1463" s="24">
        <f>(SameDayP2_Raw!T1457-S$7*$B1463)</f>
        <v>0.13477406225648988</v>
      </c>
      <c r="T1463" s="24">
        <f>(SameDayP2_Raw!U1457-T$7*$B1463)</f>
        <v>0.14036342362810708</v>
      </c>
      <c r="U1463" s="24">
        <f>(SameDayP2_Raw!V1457-U$7*$B1463)</f>
        <v>0.11998372872336126</v>
      </c>
      <c r="V1463" s="24">
        <f>(SameDayP2_Raw!W1457-V$7*$B1463)</f>
        <v>0.12316057142824435</v>
      </c>
      <c r="W1463" s="24">
        <f>(SameDayP2_Raw!X1457-W$7*$B1463)</f>
        <v>0.12940055712562948</v>
      </c>
      <c r="X1463" s="24">
        <f>(SameDayP2_Raw!Y1457-X$7*$B1463)</f>
        <v>0.12307713286114488</v>
      </c>
      <c r="Y1463" s="24">
        <f>(SameDayP2_Raw!Z1457-Y$7*$B1463)</f>
        <v>0.13812760101968349</v>
      </c>
      <c r="Z1463" s="24">
        <f>(SameDayP2_Raw!AA1457-Z$7*$B1463)</f>
        <v>0.13280983084554226</v>
      </c>
      <c r="AA1463" s="24">
        <f>(SameDayP2_Raw!AB1457-AA$7*$B1463)</f>
        <v>0.14024888395430068</v>
      </c>
      <c r="AB1463" s="24">
        <f>(SameDayP2_Raw!AC1457-AB$7*$B1463)</f>
        <v>0.14885753305193924</v>
      </c>
      <c r="AC1463" s="24">
        <f>(SameDayP2_Raw!AD1457-AC$7*$B1463)</f>
        <v>0.13002954960325577</v>
      </c>
      <c r="AD1463" s="24">
        <f>(SameDayP2_Raw!AE1457-AD$7*$B1463)</f>
        <v>0.13767436613389769</v>
      </c>
      <c r="AE1463" s="24">
        <f>(SameDayP2_Raw!AF1457-AE$7*$B1463)</f>
        <v>0.14534575783278786</v>
      </c>
      <c r="AF1463" s="24">
        <f>(SameDayP2_Raw!AG1457-AF$7*$B1463)</f>
        <v>0.12156880184362387</v>
      </c>
      <c r="AG1463" s="24">
        <f>(SameDayP2_Raw!AH1457-AG$7*$B1463)</f>
        <v>0.11643867511918708</v>
      </c>
      <c r="AH1463" s="24">
        <f>(SameDayP2_Raw!AI1457-AH$7*$B1463)</f>
        <v>0.11741418635155196</v>
      </c>
      <c r="AI1463" s="24">
        <f>(SameDayP2_Raw!AJ1457-AI$7*$B1463)</f>
        <v>0.12677807400502245</v>
      </c>
      <c r="AJ1463" s="24">
        <f>(SameDayP2_Raw!AK1457-AJ$7*$B1463)</f>
        <v>0.10329932657567598</v>
      </c>
      <c r="AK1463" s="24">
        <f>(SameDayP2_Raw!AL1457-AK$7*$B1463)</f>
        <v>0.11744523187394114</v>
      </c>
      <c r="AL1463" s="24">
        <f>(SameDayP2_Raw!AM1457-AL$7*$B1463)</f>
        <v>0.11803338208601434</v>
      </c>
      <c r="AM1463" s="24">
        <f>(SameDayP2_Raw!AN1457-AM$7*$B1463)</f>
        <v>0.11066742489577813</v>
      </c>
      <c r="AN1463" s="24">
        <f>(SameDayP2_Raw!AO1457-AN$7*$B1463)</f>
        <v>0.11955287153196471</v>
      </c>
      <c r="AO1463" s="24">
        <f>(SameDayP2_Raw!AP1457-AO$7*$B1463)</f>
        <v>0.1296187288016912</v>
      </c>
      <c r="AR1463" s="24">
        <f>SameDayP2_Raw!D1457-SameDayP2_lambdacor!AR$7*SameDayP2_lambdacor!$B1464</f>
        <v>8.7676354140390239E-2</v>
      </c>
    </row>
    <row r="1464" spans="1:44" x14ac:dyDescent="0.25">
      <c r="A1464" s="25">
        <v>1052</v>
      </c>
      <c r="B1464" s="70">
        <v>8.0800000000000316E-4</v>
      </c>
      <c r="C1464" s="24">
        <f>(SameDayP2_Raw!C1458-C$7*$B1464)</f>
        <v>0.12763661292380293</v>
      </c>
      <c r="D1464" s="24">
        <f>(SameDayP2_Raw!E1458-D$7*$B1464)</f>
        <v>0.1466383346031212</v>
      </c>
      <c r="E1464" s="24">
        <f>(SameDayP2_Raw!F1458-E$7*$B1464)</f>
        <v>0.12607465083222666</v>
      </c>
      <c r="F1464" s="24">
        <f>(SameDayP2_Raw!G1458-F$7*$B1464)</f>
        <v>0.14162390299045868</v>
      </c>
      <c r="G1464" s="24">
        <f>(SameDayP2_Raw!H1458-G$7*$B1464)</f>
        <v>0.13494516950105781</v>
      </c>
      <c r="H1464" s="24">
        <f>(SameDayP2_Raw!I1458-H$7*$B1464)</f>
        <v>0.12948221871532592</v>
      </c>
      <c r="I1464" s="24">
        <f>(SameDayP2_Raw!J1458-I$7*$B1464)</f>
        <v>0.11443907063840508</v>
      </c>
      <c r="J1464" s="24">
        <f>(SameDayP2_Raw!K1458-J$7*$B1464)</f>
        <v>0.13602131275339185</v>
      </c>
      <c r="K1464" s="24">
        <f>(SameDayP2_Raw!L1458-K$7*$B1464)</f>
        <v>0.13390970580952735</v>
      </c>
      <c r="L1464" s="24">
        <f>(SameDayP2_Raw!M1458-L$7*$B1464)</f>
        <v>0.13349097567918114</v>
      </c>
      <c r="M1464" s="24">
        <f>(SameDayP2_Raw!N1458-M$7*$B1464)</f>
        <v>0.13106836487789034</v>
      </c>
      <c r="N1464" s="24">
        <f>(SameDayP2_Raw!O1458-N$7*$B1464)</f>
        <v>0.13630684542169105</v>
      </c>
      <c r="O1464" s="24">
        <f>(SameDayP2_Raw!P1458-O$7*$B1464)</f>
        <v>0.13067746964085503</v>
      </c>
      <c r="P1464" s="24">
        <f>(SameDayP2_Raw!Q1458-P$7*$B1464)</f>
        <v>0.10793562922943636</v>
      </c>
      <c r="Q1464" s="24">
        <f>(SameDayP2_Raw!R1458-Q$7*$B1464)</f>
        <v>0.1182259149994923</v>
      </c>
      <c r="R1464" s="24">
        <f>(SameDayP2_Raw!S1458-R$7*$B1464)</f>
        <v>0.13214249395643637</v>
      </c>
      <c r="S1464" s="24">
        <f>(SameDayP2_Raw!T1458-S$7*$B1464)</f>
        <v>0.1345052067130548</v>
      </c>
      <c r="T1464" s="24">
        <f>(SameDayP2_Raw!U1458-T$7*$B1464)</f>
        <v>0.14013929739838818</v>
      </c>
      <c r="U1464" s="24">
        <f>(SameDayP2_Raw!V1458-U$7*$B1464)</f>
        <v>0.11966628528459486</v>
      </c>
      <c r="V1464" s="24">
        <f>(SameDayP2_Raw!W1458-V$7*$B1464)</f>
        <v>0.1218922215305268</v>
      </c>
      <c r="W1464" s="24">
        <f>(SameDayP2_Raw!X1458-W$7*$B1464)</f>
        <v>0.12902245823888578</v>
      </c>
      <c r="X1464" s="24">
        <f>(SameDayP2_Raw!Y1458-X$7*$B1464)</f>
        <v>0.12212595573175633</v>
      </c>
      <c r="Y1464" s="24">
        <f>(SameDayP2_Raw!Z1458-Y$7*$B1464)</f>
        <v>0.13814753552288037</v>
      </c>
      <c r="Z1464" s="24">
        <f>(SameDayP2_Raw!AA1458-Z$7*$B1464)</f>
        <v>0.13272033228499769</v>
      </c>
      <c r="AA1464" s="24">
        <f>(SameDayP2_Raw!AB1458-AA$7*$B1464)</f>
        <v>0.14020814584984367</v>
      </c>
      <c r="AB1464" s="24">
        <f>(SameDayP2_Raw!AC1458-AB$7*$B1464)</f>
        <v>0.14852096632445863</v>
      </c>
      <c r="AC1464" s="24">
        <f>(SameDayP2_Raw!AD1458-AC$7*$B1464)</f>
        <v>0.12930800326228836</v>
      </c>
      <c r="AD1464" s="24">
        <f>(SameDayP2_Raw!AE1458-AD$7*$B1464)</f>
        <v>0.13706766396623668</v>
      </c>
      <c r="AE1464" s="24">
        <f>(SameDayP2_Raw!AF1458-AE$7*$B1464)</f>
        <v>0.14507450436311572</v>
      </c>
      <c r="AF1464" s="24">
        <f>(SameDayP2_Raw!AG1458-AF$7*$B1464)</f>
        <v>0.12081388844906012</v>
      </c>
      <c r="AG1464" s="24">
        <f>(SameDayP2_Raw!AH1458-AG$7*$B1464)</f>
        <v>0.11618807526237895</v>
      </c>
      <c r="AH1464" s="24">
        <f>(SameDayP2_Raw!AI1458-AH$7*$B1464)</f>
        <v>0.11726370507906746</v>
      </c>
      <c r="AI1464" s="24">
        <f>(SameDayP2_Raw!AJ1458-AI$7*$B1464)</f>
        <v>0.12666890072807266</v>
      </c>
      <c r="AJ1464" s="24">
        <f>(SameDayP2_Raw!AK1458-AJ$7*$B1464)</f>
        <v>0.10201862043743273</v>
      </c>
      <c r="AK1464" s="24">
        <f>(SameDayP2_Raw!AL1458-AK$7*$B1464)</f>
        <v>0.11692421598368055</v>
      </c>
      <c r="AL1464" s="24">
        <f>(SameDayP2_Raw!AM1458-AL$7*$B1464)</f>
        <v>0.11792231203287448</v>
      </c>
      <c r="AM1464" s="24">
        <f>(SameDayP2_Raw!AN1458-AM$7*$B1464)</f>
        <v>0.11067619830673592</v>
      </c>
      <c r="AN1464" s="24">
        <f>(SameDayP2_Raw!AO1458-AN$7*$B1464)</f>
        <v>0.11964829769528436</v>
      </c>
      <c r="AO1464" s="24">
        <f>(SameDayP2_Raw!AP1458-AO$7*$B1464)</f>
        <v>0.12970790404470811</v>
      </c>
      <c r="AR1464" s="24">
        <f>SameDayP2_Raw!D1458-SameDayP2_lambdacor!AR$7*SameDayP2_lambdacor!$B1465</f>
        <v>8.7052610646147596E-2</v>
      </c>
    </row>
    <row r="1465" spans="1:44" x14ac:dyDescent="0.25">
      <c r="A1465" s="25">
        <v>1051</v>
      </c>
      <c r="B1465" s="70">
        <v>8.1300000000000816E-4</v>
      </c>
      <c r="C1465" s="24">
        <f>(SameDayP2_Raw!C1459-C$7*$B1465)</f>
        <v>0.126447341849074</v>
      </c>
      <c r="D1465" s="24">
        <f>(SameDayP2_Raw!E1459-D$7*$B1465)</f>
        <v>0.14549017230747222</v>
      </c>
      <c r="E1465" s="24">
        <f>(SameDayP2_Raw!F1459-E$7*$B1465)</f>
        <v>0.1257009491030944</v>
      </c>
      <c r="F1465" s="24">
        <f>(SameDayP2_Raw!G1459-F$7*$B1465)</f>
        <v>0.14120609158074615</v>
      </c>
      <c r="G1465" s="24">
        <f>(SameDayP2_Raw!H1459-G$7*$B1465)</f>
        <v>0.13505719595663368</v>
      </c>
      <c r="H1465" s="24">
        <f>(SameDayP2_Raw!I1459-H$7*$B1465)</f>
        <v>0.12923091002693066</v>
      </c>
      <c r="I1465" s="24">
        <f>(SameDayP2_Raw!J1459-I$7*$B1465)</f>
        <v>0.11420734685052392</v>
      </c>
      <c r="J1465" s="24">
        <f>(SameDayP2_Raw!K1459-J$7*$B1465)</f>
        <v>0.13530604693132126</v>
      </c>
      <c r="K1465" s="24">
        <f>(SameDayP2_Raw!L1459-K$7*$B1465)</f>
        <v>0.13325516879993288</v>
      </c>
      <c r="L1465" s="24">
        <f>(SameDayP2_Raw!M1459-L$7*$B1465)</f>
        <v>0.13312004447558695</v>
      </c>
      <c r="M1465" s="24">
        <f>(SameDayP2_Raw!N1459-M$7*$B1465)</f>
        <v>0.13002680970374361</v>
      </c>
      <c r="N1465" s="24">
        <f>(SameDayP2_Raw!O1459-N$7*$B1465)</f>
        <v>0.13612191427999359</v>
      </c>
      <c r="O1465" s="24">
        <f>(SameDayP2_Raw!P1459-O$7*$B1465)</f>
        <v>0.13033144833999399</v>
      </c>
      <c r="P1465" s="24">
        <f>(SameDayP2_Raw!Q1459-P$7*$B1465)</f>
        <v>0.10670232149917297</v>
      </c>
      <c r="Q1465" s="24">
        <f>(SameDayP2_Raw!R1459-Q$7*$B1465)</f>
        <v>0.11759605442597429</v>
      </c>
      <c r="R1465" s="24">
        <f>(SameDayP2_Raw!S1459-R$7*$B1465)</f>
        <v>0.13072703980344402</v>
      </c>
      <c r="S1465" s="24">
        <f>(SameDayP2_Raw!T1459-S$7*$B1465)</f>
        <v>0.13434277858590787</v>
      </c>
      <c r="T1465" s="24">
        <f>(SameDayP2_Raw!U1459-T$7*$B1465)</f>
        <v>0.14008809822981383</v>
      </c>
      <c r="U1465" s="24">
        <f>(SameDayP2_Raw!V1459-U$7*$B1465)</f>
        <v>0.11945546012286586</v>
      </c>
      <c r="V1465" s="24">
        <f>(SameDayP2_Raw!W1459-V$7*$B1465)</f>
        <v>0.12074629406945332</v>
      </c>
      <c r="W1465" s="24">
        <f>(SameDayP2_Raw!X1459-W$7*$B1465)</f>
        <v>0.12881296488467095</v>
      </c>
      <c r="X1465" s="24">
        <f>(SameDayP2_Raw!Y1459-X$7*$B1465)</f>
        <v>0.1212845735758885</v>
      </c>
      <c r="Y1465" s="24">
        <f>(SameDayP2_Raw!Z1459-Y$7*$B1465)</f>
        <v>0.13828403933737834</v>
      </c>
      <c r="Z1465" s="24">
        <f>(SameDayP2_Raw!AA1459-Z$7*$B1465)</f>
        <v>0.13278633199715731</v>
      </c>
      <c r="AA1465" s="24">
        <f>(SameDayP2_Raw!AB1459-AA$7*$B1465)</f>
        <v>0.14016118403455805</v>
      </c>
      <c r="AB1465" s="24">
        <f>(SameDayP2_Raw!AC1459-AB$7*$B1465)</f>
        <v>0.14820980020728325</v>
      </c>
      <c r="AC1465" s="24">
        <f>(SameDayP2_Raw!AD1459-AC$7*$B1465)</f>
        <v>0.12864823234918368</v>
      </c>
      <c r="AD1465" s="24">
        <f>(SameDayP2_Raw!AE1459-AD$7*$B1465)</f>
        <v>0.13656969418644854</v>
      </c>
      <c r="AE1465" s="24">
        <f>(SameDayP2_Raw!AF1459-AE$7*$B1465)</f>
        <v>0.14489277800707065</v>
      </c>
      <c r="AF1465" s="24">
        <f>(SameDayP2_Raw!AG1459-AF$7*$B1465)</f>
        <v>0.12013267093995775</v>
      </c>
      <c r="AG1465" s="24">
        <f>(SameDayP2_Raw!AH1459-AG$7*$B1465)</f>
        <v>0.11598324503937388</v>
      </c>
      <c r="AH1465" s="24">
        <f>(SameDayP2_Raw!AI1459-AH$7*$B1465)</f>
        <v>0.11714650902126467</v>
      </c>
      <c r="AI1465" s="24">
        <f>(SameDayP2_Raw!AJ1459-AI$7*$B1465)</f>
        <v>0.12665039626747907</v>
      </c>
      <c r="AJ1465" s="24">
        <f>(SameDayP2_Raw!AK1459-AJ$7*$B1465)</f>
        <v>0.10077614463853071</v>
      </c>
      <c r="AK1465" s="24">
        <f>(SameDayP2_Raw!AL1459-AK$7*$B1465)</f>
        <v>0.11641842230226769</v>
      </c>
      <c r="AL1465" s="24">
        <f>(SameDayP2_Raw!AM1459-AL$7*$B1465)</f>
        <v>0.11793520908716207</v>
      </c>
      <c r="AM1465" s="24">
        <f>(SameDayP2_Raw!AN1459-AM$7*$B1465)</f>
        <v>0.11073279185108453</v>
      </c>
      <c r="AN1465" s="24">
        <f>(SameDayP2_Raw!AO1459-AN$7*$B1465)</f>
        <v>0.11977339523485914</v>
      </c>
      <c r="AO1465" s="24">
        <f>(SameDayP2_Raw!AP1459-AO$7*$B1465)</f>
        <v>0.1299134994965937</v>
      </c>
      <c r="AR1465" s="24">
        <f>SameDayP2_Raw!D1459-SameDayP2_lambdacor!AR$7*SameDayP2_lambdacor!$B1466</f>
        <v>8.6317293082569788E-2</v>
      </c>
    </row>
    <row r="1466" spans="1:44" x14ac:dyDescent="0.25">
      <c r="A1466" s="25">
        <v>1050</v>
      </c>
      <c r="B1466" s="70">
        <v>8.6200000000000165E-4</v>
      </c>
      <c r="C1466" s="24">
        <f>(SameDayP2_Raw!C1460-C$7*$B1466)</f>
        <v>0.12530042401673036</v>
      </c>
      <c r="D1466" s="24">
        <f>(SameDayP2_Raw!E1460-D$7*$B1466)</f>
        <v>0.14439631295011196</v>
      </c>
      <c r="E1466" s="24">
        <f>(SameDayP2_Raw!F1460-E$7*$B1466)</f>
        <v>0.12532678013759824</v>
      </c>
      <c r="F1466" s="24">
        <f>(SameDayP2_Raw!G1460-F$7*$B1466)</f>
        <v>0.14088976176556359</v>
      </c>
      <c r="G1466" s="24">
        <f>(SameDayP2_Raw!H1460-G$7*$B1466)</f>
        <v>0.13531265076127705</v>
      </c>
      <c r="H1466" s="24">
        <f>(SameDayP2_Raw!I1460-H$7*$B1466)</f>
        <v>0.12891697276065711</v>
      </c>
      <c r="I1466" s="24">
        <f>(SameDayP2_Raw!J1460-I$7*$B1466)</f>
        <v>0.11402345500928859</v>
      </c>
      <c r="J1466" s="24">
        <f>(SameDayP2_Raw!K1460-J$7*$B1466)</f>
        <v>0.13458567957502943</v>
      </c>
      <c r="K1466" s="24">
        <f>(SameDayP2_Raw!L1460-K$7*$B1466)</f>
        <v>0.13263721688590666</v>
      </c>
      <c r="L1466" s="24">
        <f>(SameDayP2_Raw!M1460-L$7*$B1466)</f>
        <v>0.13271580132036404</v>
      </c>
      <c r="M1466" s="24">
        <f>(SameDayP2_Raw!N1460-M$7*$B1466)</f>
        <v>0.12907004665710578</v>
      </c>
      <c r="N1466" s="24">
        <f>(SameDayP2_Raw!O1460-N$7*$B1466)</f>
        <v>0.13595823555135853</v>
      </c>
      <c r="O1466" s="24">
        <f>(SameDayP2_Raw!P1460-O$7*$B1466)</f>
        <v>0.12997687097155575</v>
      </c>
      <c r="P1466" s="24">
        <f>(SameDayP2_Raw!Q1460-P$7*$B1466)</f>
        <v>0.10547680846259178</v>
      </c>
      <c r="Q1466" s="24">
        <f>(SameDayP2_Raw!R1460-Q$7*$B1466)</f>
        <v>0.11699280614549797</v>
      </c>
      <c r="R1466" s="24">
        <f>(SameDayP2_Raw!S1460-R$7*$B1466)</f>
        <v>0.12925791764411898</v>
      </c>
      <c r="S1466" s="24">
        <f>(SameDayP2_Raw!T1460-S$7*$B1466)</f>
        <v>0.13426218421986785</v>
      </c>
      <c r="T1466" s="24">
        <f>(SameDayP2_Raw!U1460-T$7*$B1466)</f>
        <v>0.1400023398977854</v>
      </c>
      <c r="U1466" s="24">
        <f>(SameDayP2_Raw!V1460-U$7*$B1466)</f>
        <v>0.11922192199792175</v>
      </c>
      <c r="V1466" s="24">
        <f>(SameDayP2_Raw!W1460-V$7*$B1466)</f>
        <v>0.1195780425709333</v>
      </c>
      <c r="W1466" s="24">
        <f>(SameDayP2_Raw!X1460-W$7*$B1466)</f>
        <v>0.1286412037533658</v>
      </c>
      <c r="X1466" s="24">
        <f>(SameDayP2_Raw!Y1460-X$7*$B1466)</f>
        <v>0.12046627250838361</v>
      </c>
      <c r="Y1466" s="24">
        <f>(SameDayP2_Raw!Z1460-Y$7*$B1466)</f>
        <v>0.13851611631945901</v>
      </c>
      <c r="Z1466" s="24">
        <f>(SameDayP2_Raw!AA1460-Z$7*$B1466)</f>
        <v>0.1328288358763218</v>
      </c>
      <c r="AA1466" s="24">
        <f>(SameDayP2_Raw!AB1460-AA$7*$B1466)</f>
        <v>0.14019601644475896</v>
      </c>
      <c r="AB1466" s="24">
        <f>(SameDayP2_Raw!AC1460-AB$7*$B1466)</f>
        <v>0.14799267733896451</v>
      </c>
      <c r="AC1466" s="24">
        <f>(SameDayP2_Raw!AD1460-AC$7*$B1466)</f>
        <v>0.12804028236075812</v>
      </c>
      <c r="AD1466" s="24">
        <f>(SameDayP2_Raw!AE1460-AD$7*$B1466)</f>
        <v>0.13611702338452478</v>
      </c>
      <c r="AE1466" s="24">
        <f>(SameDayP2_Raw!AF1460-AE$7*$B1466)</f>
        <v>0.1448127175178289</v>
      </c>
      <c r="AF1466" s="24">
        <f>(SameDayP2_Raw!AG1460-AF$7*$B1466)</f>
        <v>0.11946660671075471</v>
      </c>
      <c r="AG1466" s="24">
        <f>(SameDayP2_Raw!AH1460-AG$7*$B1466)</f>
        <v>0.11587325185392408</v>
      </c>
      <c r="AH1466" s="24">
        <f>(SameDayP2_Raw!AI1460-AH$7*$B1466)</f>
        <v>0.11710748511479722</v>
      </c>
      <c r="AI1466" s="24">
        <f>(SameDayP2_Raw!AJ1460-AI$7*$B1466)</f>
        <v>0.1266646339336617</v>
      </c>
      <c r="AJ1466" s="24">
        <f>(SameDayP2_Raw!AK1460-AJ$7*$B1466)</f>
        <v>9.9605264839290858E-2</v>
      </c>
      <c r="AK1466" s="24">
        <f>(SameDayP2_Raw!AL1460-AK$7*$B1466)</f>
        <v>0.11610562382442158</v>
      </c>
      <c r="AL1466" s="24">
        <f>(SameDayP2_Raw!AM1460-AL$7*$B1466)</f>
        <v>0.11800322059918045</v>
      </c>
      <c r="AM1466" s="24">
        <f>(SameDayP2_Raw!AN1460-AM$7*$B1466)</f>
        <v>0.11087640090570094</v>
      </c>
      <c r="AN1466" s="24">
        <f>(SameDayP2_Raw!AO1460-AN$7*$B1466)</f>
        <v>0.12006262072269197</v>
      </c>
      <c r="AO1466" s="24">
        <f>(SameDayP2_Raw!AP1460-AO$7*$B1466)</f>
        <v>0.13021131008507228</v>
      </c>
      <c r="AR1466" s="24">
        <f>SameDayP2_Raw!D1460-SameDayP2_lambdacor!AR$7*SameDayP2_lambdacor!$B1467</f>
        <v>8.5727245613782976E-2</v>
      </c>
    </row>
    <row r="1467" spans="1:44" x14ac:dyDescent="0.25">
      <c r="A1467" s="25">
        <v>1049</v>
      </c>
      <c r="B1467" s="70">
        <v>8.3699999999999747E-4</v>
      </c>
      <c r="C1467" s="24">
        <f>(SameDayP2_Raw!C1461-C$7*$B1467)</f>
        <v>0.12413606419037507</v>
      </c>
      <c r="D1467" s="24">
        <f>(SameDayP2_Raw!E1461-D$7*$B1467)</f>
        <v>0.14332385122835697</v>
      </c>
      <c r="E1467" s="24">
        <f>(SameDayP2_Raw!F1461-E$7*$B1467)</f>
        <v>0.12508313868325954</v>
      </c>
      <c r="F1467" s="24">
        <f>(SameDayP2_Raw!G1461-F$7*$B1467)</f>
        <v>0.14065605571412612</v>
      </c>
      <c r="G1467" s="24">
        <f>(SameDayP2_Raw!H1461-G$7*$B1467)</f>
        <v>0.13560879888339777</v>
      </c>
      <c r="H1467" s="24">
        <f>(SameDayP2_Raw!I1461-H$7*$B1467)</f>
        <v>0.12873463010263342</v>
      </c>
      <c r="I1467" s="24">
        <f>(SameDayP2_Raw!J1461-I$7*$B1467)</f>
        <v>0.11393537584869438</v>
      </c>
      <c r="J1467" s="24">
        <f>(SameDayP2_Raw!K1461-J$7*$B1467)</f>
        <v>0.13399799848538241</v>
      </c>
      <c r="K1467" s="24">
        <f>(SameDayP2_Raw!L1461-K$7*$B1467)</f>
        <v>0.13210462183387922</v>
      </c>
      <c r="L1467" s="24">
        <f>(SameDayP2_Raw!M1461-L$7*$B1467)</f>
        <v>0.13237365323833492</v>
      </c>
      <c r="M1467" s="24">
        <f>(SameDayP2_Raw!N1461-M$7*$B1467)</f>
        <v>0.12820311052783936</v>
      </c>
      <c r="N1467" s="24">
        <f>(SameDayP2_Raw!O1461-N$7*$B1467)</f>
        <v>0.13594039285984583</v>
      </c>
      <c r="O1467" s="24">
        <f>(SameDayP2_Raw!P1461-O$7*$B1467)</f>
        <v>0.12976551967586097</v>
      </c>
      <c r="P1467" s="24">
        <f>(SameDayP2_Raw!Q1461-P$7*$B1467)</f>
        <v>0.10439820111390871</v>
      </c>
      <c r="Q1467" s="24">
        <f>(SameDayP2_Raw!R1461-Q$7*$B1467)</f>
        <v>0.11648765871308794</v>
      </c>
      <c r="R1467" s="24">
        <f>(SameDayP2_Raw!S1461-R$7*$B1467)</f>
        <v>0.12794450860908074</v>
      </c>
      <c r="S1467" s="24">
        <f>(SameDayP2_Raw!T1461-S$7*$B1467)</f>
        <v>0.13426398475560256</v>
      </c>
      <c r="T1467" s="24">
        <f>(SameDayP2_Raw!U1461-T$7*$B1467)</f>
        <v>0.14006204234065706</v>
      </c>
      <c r="U1467" s="24">
        <f>(SameDayP2_Raw!V1461-U$7*$B1467)</f>
        <v>0.1191262217065667</v>
      </c>
      <c r="V1467" s="24">
        <f>(SameDayP2_Raw!W1461-V$7*$B1467)</f>
        <v>0.11849243267630066</v>
      </c>
      <c r="W1467" s="24">
        <f>(SameDayP2_Raw!X1461-W$7*$B1467)</f>
        <v>0.12850992952443985</v>
      </c>
      <c r="X1467" s="24">
        <f>(SameDayP2_Raw!Y1461-X$7*$B1467)</f>
        <v>0.11971348068772283</v>
      </c>
      <c r="Y1467" s="24">
        <f>(SameDayP2_Raw!Z1461-Y$7*$B1467)</f>
        <v>0.13888694554696887</v>
      </c>
      <c r="Z1467" s="24">
        <f>(SameDayP2_Raw!AA1461-Z$7*$B1467)</f>
        <v>0.1329886387155236</v>
      </c>
      <c r="AA1467" s="24">
        <f>(SameDayP2_Raw!AB1461-AA$7*$B1467)</f>
        <v>0.14037229382118707</v>
      </c>
      <c r="AB1467" s="24">
        <f>(SameDayP2_Raw!AC1461-AB$7*$B1467)</f>
        <v>0.14791078112484143</v>
      </c>
      <c r="AC1467" s="24">
        <f>(SameDayP2_Raw!AD1461-AC$7*$B1467)</f>
        <v>0.12755088892628136</v>
      </c>
      <c r="AD1467" s="24">
        <f>(SameDayP2_Raw!AE1461-AD$7*$B1467)</f>
        <v>0.13573698318346547</v>
      </c>
      <c r="AE1467" s="24">
        <f>(SameDayP2_Raw!AF1461-AE$7*$B1467)</f>
        <v>0.14486351899805427</v>
      </c>
      <c r="AF1467" s="24">
        <f>(SameDayP2_Raw!AG1461-AF$7*$B1467)</f>
        <v>0.11885251015626648</v>
      </c>
      <c r="AG1467" s="24">
        <f>(SameDayP2_Raw!AH1461-AG$7*$B1467)</f>
        <v>0.11578530666894948</v>
      </c>
      <c r="AH1467" s="24">
        <f>(SameDayP2_Raw!AI1461-AH$7*$B1467)</f>
        <v>0.11716989070381123</v>
      </c>
      <c r="AI1467" s="24">
        <f>(SameDayP2_Raw!AJ1461-AI$7*$B1467)</f>
        <v>0.12680133783662975</v>
      </c>
      <c r="AJ1467" s="24">
        <f>(SameDayP2_Raw!AK1461-AJ$7*$B1467)</f>
        <v>9.8461298523800991E-2</v>
      </c>
      <c r="AK1467" s="24">
        <f>(SameDayP2_Raw!AL1461-AK$7*$B1467)</f>
        <v>0.11582208003148592</v>
      </c>
      <c r="AL1467" s="24">
        <f>(SameDayP2_Raw!AM1461-AL$7*$B1467)</f>
        <v>0.11819372392774249</v>
      </c>
      <c r="AM1467" s="24">
        <f>(SameDayP2_Raw!AN1461-AM$7*$B1467)</f>
        <v>0.11111190458395788</v>
      </c>
      <c r="AN1467" s="24">
        <f>(SameDayP2_Raw!AO1461-AN$7*$B1467)</f>
        <v>0.12044413122481806</v>
      </c>
      <c r="AO1467" s="24">
        <f>(SameDayP2_Raw!AP1461-AO$7*$B1467)</f>
        <v>0.13069633702564445</v>
      </c>
      <c r="AR1467" s="24">
        <f>SameDayP2_Raw!D1461-SameDayP2_lambdacor!AR$7*SameDayP2_lambdacor!$B1468</f>
        <v>8.5145690018813835E-2</v>
      </c>
    </row>
    <row r="1468" spans="1:44" x14ac:dyDescent="0.25">
      <c r="A1468" s="25">
        <v>1048</v>
      </c>
      <c r="B1468" s="70">
        <v>8.2399999999999141E-4</v>
      </c>
      <c r="C1468" s="24">
        <f>(SameDayP2_Raw!C1462-C$7*$B1468)</f>
        <v>0.12297998048467033</v>
      </c>
      <c r="D1468" s="24">
        <f>(SameDayP2_Raw!E1462-D$7*$B1468)</f>
        <v>0.1423036678170444</v>
      </c>
      <c r="E1468" s="24">
        <f>(SameDayP2_Raw!F1462-E$7*$B1468)</f>
        <v>0.12498567341900343</v>
      </c>
      <c r="F1468" s="24">
        <f>(SameDayP2_Raw!G1462-F$7*$B1468)</f>
        <v>0.14048935057937867</v>
      </c>
      <c r="G1468" s="24">
        <f>(SameDayP2_Raw!H1462-G$7*$B1468)</f>
        <v>0.13605350741890057</v>
      </c>
      <c r="H1468" s="24">
        <f>(SameDayP2_Raw!I1462-H$7*$B1468)</f>
        <v>0.12859189633246107</v>
      </c>
      <c r="I1468" s="24">
        <f>(SameDayP2_Raw!J1462-I$7*$B1468)</f>
        <v>0.11393263813718538</v>
      </c>
      <c r="J1468" s="24">
        <f>(SameDayP2_Raw!K1462-J$7*$B1468)</f>
        <v>0.13346257822276597</v>
      </c>
      <c r="K1468" s="24">
        <f>(SameDayP2_Raw!L1462-K$7*$B1468)</f>
        <v>0.13160270899882495</v>
      </c>
      <c r="L1468" s="24">
        <f>(SameDayP2_Raw!M1462-L$7*$B1468)</f>
        <v>0.13220608348767979</v>
      </c>
      <c r="M1468" s="24">
        <f>(SameDayP2_Raw!N1462-M$7*$B1468)</f>
        <v>0.12740884446062084</v>
      </c>
      <c r="N1468" s="24">
        <f>(SameDayP2_Raw!O1462-N$7*$B1468)</f>
        <v>0.1360544427082592</v>
      </c>
      <c r="O1468" s="24">
        <f>(SameDayP2_Raw!P1462-O$7*$B1468)</f>
        <v>0.12972065279809966</v>
      </c>
      <c r="P1468" s="24">
        <f>(SameDayP2_Raw!Q1462-P$7*$B1468)</f>
        <v>0.10333569877259353</v>
      </c>
      <c r="Q1468" s="24">
        <f>(SameDayP2_Raw!R1462-Q$7*$B1468)</f>
        <v>0.11603529352423471</v>
      </c>
      <c r="R1468" s="24">
        <f>(SameDayP2_Raw!S1462-R$7*$B1468)</f>
        <v>0.12667208882686085</v>
      </c>
      <c r="S1468" s="24">
        <f>(SameDayP2_Raw!T1462-S$7*$B1468)</f>
        <v>0.13435903862618462</v>
      </c>
      <c r="T1468" s="24">
        <f>(SameDayP2_Raw!U1462-T$7*$B1468)</f>
        <v>0.14021713023895033</v>
      </c>
      <c r="U1468" s="24">
        <f>(SameDayP2_Raw!V1462-U$7*$B1468)</f>
        <v>0.11909447480706209</v>
      </c>
      <c r="V1468" s="24">
        <f>(SameDayP2_Raw!W1462-V$7*$B1468)</f>
        <v>0.11741477203509169</v>
      </c>
      <c r="W1468" s="24">
        <f>(SameDayP2_Raw!X1462-W$7*$B1468)</f>
        <v>0.12847241806539839</v>
      </c>
      <c r="X1468" s="24">
        <f>(SameDayP2_Raw!Y1462-X$7*$B1468)</f>
        <v>0.11906566197297923</v>
      </c>
      <c r="Y1468" s="24">
        <f>(SameDayP2_Raw!Z1462-Y$7*$B1468)</f>
        <v>0.13934863722927401</v>
      </c>
      <c r="Z1468" s="24">
        <f>(SameDayP2_Raw!AA1462-Z$7*$B1468)</f>
        <v>0.13325869216390857</v>
      </c>
      <c r="AA1468" s="24">
        <f>(SameDayP2_Raw!AB1462-AA$7*$B1468)</f>
        <v>0.14062740824092967</v>
      </c>
      <c r="AB1468" s="24">
        <f>(SameDayP2_Raw!AC1462-AB$7*$B1468)</f>
        <v>0.14790892766949743</v>
      </c>
      <c r="AC1468" s="24">
        <f>(SameDayP2_Raw!AD1462-AC$7*$B1468)</f>
        <v>0.12714983358035348</v>
      </c>
      <c r="AD1468" s="24">
        <f>(SameDayP2_Raw!AE1462-AD$7*$B1468)</f>
        <v>0.1353203509309146</v>
      </c>
      <c r="AE1468" s="24">
        <f>(SameDayP2_Raw!AF1462-AE$7*$B1468)</f>
        <v>0.14500105612377148</v>
      </c>
      <c r="AF1468" s="24">
        <f>(SameDayP2_Raw!AG1462-AF$7*$B1468)</f>
        <v>0.11831024375993258</v>
      </c>
      <c r="AG1468" s="24">
        <f>(SameDayP2_Raw!AH1462-AG$7*$B1468)</f>
        <v>0.1158380924487627</v>
      </c>
      <c r="AH1468" s="24">
        <f>(SameDayP2_Raw!AI1462-AH$7*$B1468)</f>
        <v>0.11727999563409851</v>
      </c>
      <c r="AI1468" s="24">
        <f>(SameDayP2_Raw!AJ1462-AI$7*$B1468)</f>
        <v>0.12700322327417313</v>
      </c>
      <c r="AJ1468" s="24">
        <f>(SameDayP2_Raw!AK1462-AJ$7*$B1468)</f>
        <v>9.745964059094625E-2</v>
      </c>
      <c r="AK1468" s="24">
        <f>(SameDayP2_Raw!AL1462-AK$7*$B1468)</f>
        <v>0.11569250740315938</v>
      </c>
      <c r="AL1468" s="24">
        <f>(SameDayP2_Raw!AM1462-AL$7*$B1468)</f>
        <v>0.11847816892659475</v>
      </c>
      <c r="AM1468" s="24">
        <f>(SameDayP2_Raw!AN1462-AM$7*$B1468)</f>
        <v>0.11137069752865147</v>
      </c>
      <c r="AN1468" s="24">
        <f>(SameDayP2_Raw!AO1462-AN$7*$B1468)</f>
        <v>0.12093301462192366</v>
      </c>
      <c r="AO1468" s="24">
        <f>(SameDayP2_Raw!AP1462-AO$7*$B1468)</f>
        <v>0.13129435453074195</v>
      </c>
      <c r="AR1468" s="24">
        <f>SameDayP2_Raw!D1462-SameDayP2_lambdacor!AR$7*SameDayP2_lambdacor!$B1469</f>
        <v>8.4554210410691805E-2</v>
      </c>
    </row>
    <row r="1469" spans="1:44" x14ac:dyDescent="0.25">
      <c r="A1469" s="25">
        <v>1047</v>
      </c>
      <c r="B1469" s="70">
        <v>8.4299999999999653E-4</v>
      </c>
      <c r="C1469" s="24">
        <f>(SameDayP2_Raw!C1463-C$7*$B1469)</f>
        <v>0.12183491440070035</v>
      </c>
      <c r="D1469" s="24">
        <f>(SameDayP2_Raw!E1463-D$7*$B1469)</f>
        <v>0.14144817003357818</v>
      </c>
      <c r="E1469" s="24">
        <f>(SameDayP2_Raw!F1463-E$7*$B1469)</f>
        <v>0.12501388342830086</v>
      </c>
      <c r="F1469" s="24">
        <f>(SameDayP2_Raw!G1463-F$7*$B1469)</f>
        <v>0.14047408542247111</v>
      </c>
      <c r="G1469" s="24">
        <f>(SameDayP2_Raw!H1463-G$7*$B1469)</f>
        <v>0.1366660267900888</v>
      </c>
      <c r="H1469" s="24">
        <f>(SameDayP2_Raw!I1463-H$7*$B1469)</f>
        <v>0.12853202729655908</v>
      </c>
      <c r="I1469" s="24">
        <f>(SameDayP2_Raw!J1463-I$7*$B1469)</f>
        <v>0.11407699402323698</v>
      </c>
      <c r="J1469" s="24">
        <f>(SameDayP2_Raw!K1463-J$7*$B1469)</f>
        <v>0.13305573229889769</v>
      </c>
      <c r="K1469" s="24">
        <f>(SameDayP2_Raw!L1463-K$7*$B1469)</f>
        <v>0.13127371104236582</v>
      </c>
      <c r="L1469" s="24">
        <f>(SameDayP2_Raw!M1463-L$7*$B1469)</f>
        <v>0.13212803555402189</v>
      </c>
      <c r="M1469" s="24">
        <f>(SameDayP2_Raw!N1463-M$7*$B1469)</f>
        <v>0.1268204154588633</v>
      </c>
      <c r="N1469" s="24">
        <f>(SameDayP2_Raw!O1463-N$7*$B1469)</f>
        <v>0.13627962632980889</v>
      </c>
      <c r="O1469" s="24">
        <f>(SameDayP2_Raw!P1463-O$7*$B1469)</f>
        <v>0.12980808173482772</v>
      </c>
      <c r="P1469" s="24">
        <f>(SameDayP2_Raw!Q1463-P$7*$B1469)</f>
        <v>0.10237755371759265</v>
      </c>
      <c r="Q1469" s="24">
        <f>(SameDayP2_Raw!R1463-Q$7*$B1469)</f>
        <v>0.11573871628486634</v>
      </c>
      <c r="R1469" s="24">
        <f>(SameDayP2_Raw!S1463-R$7*$B1469)</f>
        <v>0.12545670568548992</v>
      </c>
      <c r="S1469" s="24">
        <f>(SameDayP2_Raw!T1463-S$7*$B1469)</f>
        <v>0.13457378822302624</v>
      </c>
      <c r="T1469" s="24">
        <f>(SameDayP2_Raw!U1463-T$7*$B1469)</f>
        <v>0.14044625541836786</v>
      </c>
      <c r="U1469" s="24">
        <f>(SameDayP2_Raw!V1463-U$7*$B1469)</f>
        <v>0.11916210995249191</v>
      </c>
      <c r="V1469" s="24">
        <f>(SameDayP2_Raw!W1463-V$7*$B1469)</f>
        <v>0.1164744091030125</v>
      </c>
      <c r="W1469" s="24">
        <f>(SameDayP2_Raw!X1463-W$7*$B1469)</f>
        <v>0.12855463535938208</v>
      </c>
      <c r="X1469" s="24">
        <f>(SameDayP2_Raw!Y1463-X$7*$B1469)</f>
        <v>0.11851784974068141</v>
      </c>
      <c r="Y1469" s="24">
        <f>(SameDayP2_Raw!Z1463-Y$7*$B1469)</f>
        <v>0.13993700562436651</v>
      </c>
      <c r="Z1469" s="24">
        <f>(SameDayP2_Raw!AA1463-Z$7*$B1469)</f>
        <v>0.13364232877011517</v>
      </c>
      <c r="AA1469" s="24">
        <f>(SameDayP2_Raw!AB1463-AA$7*$B1469)</f>
        <v>0.14102453754284433</v>
      </c>
      <c r="AB1469" s="24">
        <f>(SameDayP2_Raw!AC1463-AB$7*$B1469)</f>
        <v>0.14805256250423096</v>
      </c>
      <c r="AC1469" s="24">
        <f>(SameDayP2_Raw!AD1463-AC$7*$B1469)</f>
        <v>0.12685568477055578</v>
      </c>
      <c r="AD1469" s="24">
        <f>(SameDayP2_Raw!AE1463-AD$7*$B1469)</f>
        <v>0.13513089590771968</v>
      </c>
      <c r="AE1469" s="24">
        <f>(SameDayP2_Raw!AF1463-AE$7*$B1469)</f>
        <v>0.14523489867080019</v>
      </c>
      <c r="AF1469" s="24">
        <f>(SameDayP2_Raw!AG1463-AF$7*$B1469)</f>
        <v>0.11782361058534366</v>
      </c>
      <c r="AG1469" s="24">
        <f>(SameDayP2_Raw!AH1463-AG$7*$B1469)</f>
        <v>0.11595420980134338</v>
      </c>
      <c r="AH1469" s="24">
        <f>(SameDayP2_Raw!AI1463-AH$7*$B1469)</f>
        <v>0.11751012187444787</v>
      </c>
      <c r="AI1469" s="24">
        <f>(SameDayP2_Raw!AJ1463-AI$7*$B1469)</f>
        <v>0.12735958940391742</v>
      </c>
      <c r="AJ1469" s="24">
        <f>(SameDayP2_Raw!AK1463-AJ$7*$B1469)</f>
        <v>9.6534739715118556E-2</v>
      </c>
      <c r="AK1469" s="24">
        <f>(SameDayP2_Raw!AL1463-AK$7*$B1469)</f>
        <v>0.11567037001379048</v>
      </c>
      <c r="AL1469" s="24">
        <f>(SameDayP2_Raw!AM1463-AL$7*$B1469)</f>
        <v>0.1188873492128876</v>
      </c>
      <c r="AM1469" s="24">
        <f>(SameDayP2_Raw!AN1463-AM$7*$B1469)</f>
        <v>0.11175725461717621</v>
      </c>
      <c r="AN1469" s="24">
        <f>(SameDayP2_Raw!AO1463-AN$7*$B1469)</f>
        <v>0.12154561147230782</v>
      </c>
      <c r="AO1469" s="24">
        <f>(SameDayP2_Raw!AP1463-AO$7*$B1469)</f>
        <v>0.13196654680790712</v>
      </c>
      <c r="AR1469" s="24">
        <f>SameDayP2_Raw!D1463-SameDayP2_lambdacor!AR$7*SameDayP2_lambdacor!$B1470</f>
        <v>8.4017905051843284E-2</v>
      </c>
    </row>
    <row r="1470" spans="1:44" x14ac:dyDescent="0.25">
      <c r="A1470" s="25">
        <v>1046</v>
      </c>
      <c r="B1470" s="70">
        <v>8.4399999999999753E-4</v>
      </c>
      <c r="C1470" s="24">
        <f>(SameDayP2_Raw!C1464-C$7*$B1470)</f>
        <v>0.12071540608575455</v>
      </c>
      <c r="D1470" s="24">
        <f>(SameDayP2_Raw!E1464-D$7*$B1470)</f>
        <v>0.14063972283444839</v>
      </c>
      <c r="E1470" s="24">
        <f>(SameDayP2_Raw!F1464-E$7*$B1470)</f>
        <v>0.1251945460024744</v>
      </c>
      <c r="F1470" s="24">
        <f>(SameDayP2_Raw!G1464-F$7*$B1470)</f>
        <v>0.1405432719405286</v>
      </c>
      <c r="G1470" s="24">
        <f>(SameDayP2_Raw!H1464-G$7*$B1470)</f>
        <v>0.13740627764120397</v>
      </c>
      <c r="H1470" s="24">
        <f>(SameDayP2_Raw!I1464-H$7*$B1470)</f>
        <v>0.12856635347888004</v>
      </c>
      <c r="I1470" s="24">
        <f>(SameDayP2_Raw!J1464-I$7*$B1470)</f>
        <v>0.11429915628566076</v>
      </c>
      <c r="J1470" s="24">
        <f>(SameDayP2_Raw!K1464-J$7*$B1470)</f>
        <v>0.13270266813448359</v>
      </c>
      <c r="K1470" s="24">
        <f>(SameDayP2_Raw!L1464-K$7*$B1470)</f>
        <v>0.13096783126044692</v>
      </c>
      <c r="L1470" s="24">
        <f>(SameDayP2_Raw!M1464-L$7*$B1470)</f>
        <v>0.13207992937330307</v>
      </c>
      <c r="M1470" s="24">
        <f>(SameDayP2_Raw!N1464-M$7*$B1470)</f>
        <v>0.12629834556403394</v>
      </c>
      <c r="N1470" s="24">
        <f>(SameDayP2_Raw!O1464-N$7*$B1470)</f>
        <v>0.13665629934146936</v>
      </c>
      <c r="O1470" s="24">
        <f>(SameDayP2_Raw!P1464-O$7*$B1470)</f>
        <v>0.12996361079465549</v>
      </c>
      <c r="P1470" s="24">
        <f>(SameDayP2_Raw!Q1464-P$7*$B1470)</f>
        <v>0.10148506385153998</v>
      </c>
      <c r="Q1470" s="24">
        <f>(SameDayP2_Raw!R1464-Q$7*$B1470)</f>
        <v>0.11550111063016275</v>
      </c>
      <c r="R1470" s="24">
        <f>(SameDayP2_Raw!S1464-R$7*$B1470)</f>
        <v>0.12434840051489146</v>
      </c>
      <c r="S1470" s="24">
        <f>(SameDayP2_Raw!T1464-S$7*$B1470)</f>
        <v>0.13482977421759684</v>
      </c>
      <c r="T1470" s="24">
        <f>(SameDayP2_Raw!U1464-T$7*$B1470)</f>
        <v>0.140767018064653</v>
      </c>
      <c r="U1470" s="24">
        <f>(SameDayP2_Raw!V1464-U$7*$B1470)</f>
        <v>0.11934313896014612</v>
      </c>
      <c r="V1470" s="24">
        <f>(SameDayP2_Raw!W1464-V$7*$B1470)</f>
        <v>0.11553238189079781</v>
      </c>
      <c r="W1470" s="24">
        <f>(SameDayP2_Raw!X1464-W$7*$B1470)</f>
        <v>0.1287566806485391</v>
      </c>
      <c r="X1470" s="24">
        <f>(SameDayP2_Raw!Y1464-X$7*$B1470)</f>
        <v>0.11798729024950785</v>
      </c>
      <c r="Y1470" s="24">
        <f>(SameDayP2_Raw!Z1464-Y$7*$B1470)</f>
        <v>0.14067212048726613</v>
      </c>
      <c r="Z1470" s="24">
        <f>(SameDayP2_Raw!AA1464-Z$7*$B1470)</f>
        <v>0.1341330721125471</v>
      </c>
      <c r="AA1470" s="24">
        <f>(SameDayP2_Raw!AB1464-AA$7*$B1470)</f>
        <v>0.14145726557978719</v>
      </c>
      <c r="AB1470" s="24">
        <f>(SameDayP2_Raw!AC1464-AB$7*$B1470)</f>
        <v>0.14826120560079589</v>
      </c>
      <c r="AC1470" s="24">
        <f>(SameDayP2_Raw!AD1464-AC$7*$B1470)</f>
        <v>0.12659868592793486</v>
      </c>
      <c r="AD1470" s="24">
        <f>(SameDayP2_Raw!AE1464-AD$7*$B1470)</f>
        <v>0.13495172981176204</v>
      </c>
      <c r="AE1470" s="24">
        <f>(SameDayP2_Raw!AF1464-AE$7*$B1470)</f>
        <v>0.1456186975995912</v>
      </c>
      <c r="AF1470" s="24">
        <f>(SameDayP2_Raw!AG1464-AF$7*$B1470)</f>
        <v>0.11736905742352319</v>
      </c>
      <c r="AG1470" s="24">
        <f>(SameDayP2_Raw!AH1464-AG$7*$B1470)</f>
        <v>0.11616233905674236</v>
      </c>
      <c r="AH1470" s="24">
        <f>(SameDayP2_Raw!AI1464-AH$7*$B1470)</f>
        <v>0.11782991450288731</v>
      </c>
      <c r="AI1470" s="24">
        <f>(SameDayP2_Raw!AJ1464-AI$7*$B1470)</f>
        <v>0.1277820438317987</v>
      </c>
      <c r="AJ1470" s="24">
        <f>(SameDayP2_Raw!AK1464-AJ$7*$B1470)</f>
        <v>9.5641600935338147E-2</v>
      </c>
      <c r="AK1470" s="24">
        <f>(SameDayP2_Raw!AL1464-AK$7*$B1470)</f>
        <v>0.1156644788775079</v>
      </c>
      <c r="AL1470" s="24">
        <f>(SameDayP2_Raw!AM1464-AL$7*$B1470)</f>
        <v>0.11938737114374512</v>
      </c>
      <c r="AM1470" s="24">
        <f>(SameDayP2_Raw!AN1464-AM$7*$B1470)</f>
        <v>0.11219673140604593</v>
      </c>
      <c r="AN1470" s="24">
        <f>(SameDayP2_Raw!AO1464-AN$7*$B1470)</f>
        <v>0.12221875548022276</v>
      </c>
      <c r="AO1470" s="24">
        <f>(SameDayP2_Raw!AP1464-AO$7*$B1470)</f>
        <v>0.13285894833828424</v>
      </c>
      <c r="AR1470" s="24">
        <f>SameDayP2_Raw!D1464-SameDayP2_lambdacor!AR$7*SameDayP2_lambdacor!$B1471</f>
        <v>8.3470723727600629E-2</v>
      </c>
    </row>
    <row r="1471" spans="1:44" x14ac:dyDescent="0.25">
      <c r="A1471" s="25">
        <v>1045</v>
      </c>
      <c r="B1471" s="70">
        <v>8.4900000000000253E-4</v>
      </c>
      <c r="C1471" s="24">
        <f>(SameDayP2_Raw!C1465-C$7*$B1471)</f>
        <v>0.11969758041102561</v>
      </c>
      <c r="D1471" s="24">
        <f>(SameDayP2_Raw!E1465-D$7*$B1471)</f>
        <v>0.13992510993879939</v>
      </c>
      <c r="E1471" s="24">
        <f>(SameDayP2_Raw!F1465-E$7*$B1471)</f>
        <v>0.12543699237334213</v>
      </c>
      <c r="F1471" s="24">
        <f>(SameDayP2_Raw!G1465-F$7*$B1471)</f>
        <v>0.14068048403081609</v>
      </c>
      <c r="G1471" s="24">
        <f>(SameDayP2_Raw!H1465-G$7*$B1471)</f>
        <v>0.13821390519677981</v>
      </c>
      <c r="H1471" s="24">
        <f>(SameDayP2_Raw!I1465-H$7*$B1471)</f>
        <v>0.12867803709048478</v>
      </c>
      <c r="I1471" s="24">
        <f>(SameDayP2_Raw!J1465-I$7*$B1471)</f>
        <v>0.1146231116977796</v>
      </c>
      <c r="J1471" s="24">
        <f>(SameDayP2_Raw!K1465-J$7*$B1471)</f>
        <v>0.13244003991241299</v>
      </c>
      <c r="K1471" s="24">
        <f>(SameDayP2_Raw!L1465-K$7*$B1471)</f>
        <v>0.13079385675085239</v>
      </c>
      <c r="L1471" s="24">
        <f>(SameDayP2_Raw!M1465-L$7*$B1471)</f>
        <v>0.13216559966970889</v>
      </c>
      <c r="M1471" s="24">
        <f>(SameDayP2_Raw!N1465-M$7*$B1471)</f>
        <v>0.12589773408988722</v>
      </c>
      <c r="N1471" s="24">
        <f>(SameDayP2_Raw!O1465-N$7*$B1471)</f>
        <v>0.13707409039977192</v>
      </c>
      <c r="O1471" s="24">
        <f>(SameDayP2_Raw!P1465-O$7*$B1471)</f>
        <v>0.13021602019379444</v>
      </c>
      <c r="P1471" s="24">
        <f>(SameDayP2_Raw!Q1465-P$7*$B1471)</f>
        <v>0.10070560092127658</v>
      </c>
      <c r="Q1471" s="24">
        <f>(SameDayP2_Raw!R1465-Q$7*$B1471)</f>
        <v>0.11530783925664476</v>
      </c>
      <c r="R1471" s="24">
        <f>(SameDayP2_Raw!S1465-R$7*$B1471)</f>
        <v>0.12329359166189911</v>
      </c>
      <c r="S1471" s="24">
        <f>(SameDayP2_Raw!T1465-S$7*$B1471)</f>
        <v>0.1352316828904499</v>
      </c>
      <c r="T1471" s="24">
        <f>(SameDayP2_Raw!U1465-T$7*$B1471)</f>
        <v>0.14115470289607865</v>
      </c>
      <c r="U1471" s="24">
        <f>(SameDayP2_Raw!V1465-U$7*$B1471)</f>
        <v>0.11955516419841712</v>
      </c>
      <c r="V1471" s="24">
        <f>(SameDayP2_Raw!W1465-V$7*$B1471)</f>
        <v>0.11468531212972434</v>
      </c>
      <c r="W1471" s="24">
        <f>(SameDayP2_Raw!X1465-W$7*$B1471)</f>
        <v>0.12893953479432432</v>
      </c>
      <c r="X1471" s="24">
        <f>(SameDayP2_Raw!Y1465-X$7*$B1471)</f>
        <v>0.11760238289364</v>
      </c>
      <c r="Y1471" s="24">
        <f>(SameDayP2_Raw!Z1465-Y$7*$B1471)</f>
        <v>0.14148065170176413</v>
      </c>
      <c r="Z1471" s="24">
        <f>(SameDayP2_Raw!AA1465-Z$7*$B1471)</f>
        <v>0.13474338142470671</v>
      </c>
      <c r="AA1471" s="24">
        <f>(SameDayP2_Raw!AB1465-AA$7*$B1471)</f>
        <v>0.14196982746450157</v>
      </c>
      <c r="AB1471" s="24">
        <f>(SameDayP2_Raw!AC1465-AB$7*$B1471)</f>
        <v>0.1485678117836205</v>
      </c>
      <c r="AC1471" s="24">
        <f>(SameDayP2_Raw!AD1465-AC$7*$B1471)</f>
        <v>0.1265390892148302</v>
      </c>
      <c r="AD1471" s="24">
        <f>(SameDayP2_Raw!AE1465-AD$7*$B1471)</f>
        <v>0.13481326543197392</v>
      </c>
      <c r="AE1471" s="24">
        <f>(SameDayP2_Raw!AF1465-AE$7*$B1471)</f>
        <v>0.14608482904354611</v>
      </c>
      <c r="AF1471" s="24">
        <f>(SameDayP2_Raw!AG1465-AF$7*$B1471)</f>
        <v>0.11701196991442084</v>
      </c>
      <c r="AG1471" s="24">
        <f>(SameDayP2_Raw!AH1465-AG$7*$B1471)</f>
        <v>0.1164309411337373</v>
      </c>
      <c r="AH1471" s="24">
        <f>(SameDayP2_Raw!AI1465-AH$7*$B1471)</f>
        <v>0.1181751611450845</v>
      </c>
      <c r="AI1471" s="24">
        <f>(SameDayP2_Raw!AJ1465-AI$7*$B1471)</f>
        <v>0.12823721757120507</v>
      </c>
      <c r="AJ1471" s="24">
        <f>(SameDayP2_Raw!AK1465-AJ$7*$B1471)</f>
        <v>9.4861128126436128E-2</v>
      </c>
      <c r="AK1471" s="24">
        <f>(SameDayP2_Raw!AL1465-AK$7*$B1471)</f>
        <v>0.11581617659609504</v>
      </c>
      <c r="AL1471" s="24">
        <f>(SameDayP2_Raw!AM1465-AL$7*$B1471)</f>
        <v>0.12004824519803271</v>
      </c>
      <c r="AM1471" s="24">
        <f>(SameDayP2_Raw!AN1465-AM$7*$B1471)</f>
        <v>0.11277316675039455</v>
      </c>
      <c r="AN1471" s="24">
        <f>(SameDayP2_Raw!AO1465-AN$7*$B1471)</f>
        <v>0.12311265601979755</v>
      </c>
      <c r="AO1471" s="24">
        <f>(SameDayP2_Raw!AP1465-AO$7*$B1471)</f>
        <v>0.13381779759016982</v>
      </c>
      <c r="AR1471" s="24">
        <f>SameDayP2_Raw!D1465-SameDayP2_lambdacor!AR$7*SameDayP2_lambdacor!$B1472</f>
        <v>8.2959101692206549E-2</v>
      </c>
    </row>
    <row r="1472" spans="1:44" x14ac:dyDescent="0.25">
      <c r="A1472" s="25">
        <v>1044</v>
      </c>
      <c r="B1472" s="70">
        <v>8.5299999999999265E-4</v>
      </c>
      <c r="C1472" s="24">
        <f>(SameDayP2_Raw!C1466-C$7*$B1472)</f>
        <v>0.11876702965124246</v>
      </c>
      <c r="D1472" s="24">
        <f>(SameDayP2_Raw!E1466-D$7*$B1472)</f>
        <v>0.13943981054228016</v>
      </c>
      <c r="E1472" s="24">
        <f>(SameDayP2_Raw!F1466-E$7*$B1472)</f>
        <v>0.12588990187003632</v>
      </c>
      <c r="F1472" s="24">
        <f>(SameDayP2_Raw!G1466-F$7*$B1472)</f>
        <v>0.14092712990304609</v>
      </c>
      <c r="G1472" s="24">
        <f>(SameDayP2_Raw!H1466-G$7*$B1472)</f>
        <v>0.1391292920012405</v>
      </c>
      <c r="H1472" s="24">
        <f>(SameDayP2_Raw!I1466-H$7*$B1472)</f>
        <v>0.12881170601976857</v>
      </c>
      <c r="I1472" s="24">
        <f>(SameDayP2_Raw!J1466-I$7*$B1472)</f>
        <v>0.11501395754747468</v>
      </c>
      <c r="J1472" s="24">
        <f>(SameDayP2_Raw!K1466-J$7*$B1472)</f>
        <v>0.1323102665547565</v>
      </c>
      <c r="K1472" s="24">
        <f>(SameDayP2_Raw!L1466-K$7*$B1472)</f>
        <v>0.13068232182317679</v>
      </c>
      <c r="L1472" s="24">
        <f>(SameDayP2_Raw!M1466-L$7*$B1472)</f>
        <v>0.13231508194683356</v>
      </c>
      <c r="M1472" s="24">
        <f>(SameDayP2_Raw!N1466-M$7*$B1472)</f>
        <v>0.12567332161056988</v>
      </c>
      <c r="N1472" s="24">
        <f>(SameDayP2_Raw!O1466-N$7*$B1472)</f>
        <v>0.13765527114641396</v>
      </c>
      <c r="O1472" s="24">
        <f>(SameDayP2_Raw!P1466-O$7*$B1472)</f>
        <v>0.13063859523310561</v>
      </c>
      <c r="P1472" s="24">
        <f>(SameDayP2_Raw!Q1466-P$7*$B1472)</f>
        <v>0.10005984565706588</v>
      </c>
      <c r="Q1472" s="24">
        <f>(SameDayP2_Raw!R1466-Q$7*$B1472)</f>
        <v>0.11524247113783036</v>
      </c>
      <c r="R1472" s="24">
        <f>(SameDayP2_Raw!S1466-R$7*$B1472)</f>
        <v>0.12241899907950524</v>
      </c>
      <c r="S1472" s="24">
        <f>(SameDayP2_Raw!T1466-S$7*$B1472)</f>
        <v>0.13564239916873236</v>
      </c>
      <c r="T1472" s="24">
        <f>(SameDayP2_Raw!U1466-T$7*$B1472)</f>
        <v>0.14156833038121922</v>
      </c>
      <c r="U1472" s="24">
        <f>(SameDayP2_Raw!V1466-U$7*$B1472)</f>
        <v>0.11989576912903392</v>
      </c>
      <c r="V1472" s="24">
        <f>(SameDayP2_Raw!W1466-V$7*$B1472)</f>
        <v>0.11400035028086555</v>
      </c>
      <c r="W1472" s="24">
        <f>(SameDayP2_Raw!X1466-W$7*$B1472)</f>
        <v>0.12926338325095246</v>
      </c>
      <c r="X1472" s="24">
        <f>(SameDayP2_Raw!Y1466-X$7*$B1472)</f>
        <v>0.11736079092894573</v>
      </c>
      <c r="Y1472" s="24">
        <f>(SameDayP2_Raw!Z1466-Y$7*$B1472)</f>
        <v>0.14239075345336255</v>
      </c>
      <c r="Z1472" s="24">
        <f>(SameDayP2_Raw!AA1466-Z$7*$B1472)</f>
        <v>0.13539926989443446</v>
      </c>
      <c r="AA1472" s="24">
        <f>(SameDayP2_Raw!AB1466-AA$7*$B1472)</f>
        <v>0.14258342081227307</v>
      </c>
      <c r="AB1472" s="24">
        <f>(SameDayP2_Raw!AC1466-AB$7*$B1472)</f>
        <v>0.14896746386988019</v>
      </c>
      <c r="AC1472" s="24">
        <f>(SameDayP2_Raw!AD1466-AC$7*$B1472)</f>
        <v>0.12657837494434648</v>
      </c>
      <c r="AD1472" s="24">
        <f>(SameDayP2_Raw!AE1466-AD$7*$B1472)</f>
        <v>0.13482689184814342</v>
      </c>
      <c r="AE1472" s="24">
        <f>(SameDayP2_Raw!AF1466-AE$7*$B1472)</f>
        <v>0.14668518555871002</v>
      </c>
      <c r="AF1472" s="24">
        <f>(SameDayP2_Raw!AG1466-AF$7*$B1472)</f>
        <v>0.11678388246713896</v>
      </c>
      <c r="AG1472" s="24">
        <f>(SameDayP2_Raw!AH1466-AG$7*$B1472)</f>
        <v>0.11676604235533324</v>
      </c>
      <c r="AH1472" s="24">
        <f>(SameDayP2_Raw!AI1466-AH$7*$B1472)</f>
        <v>0.11862114075884227</v>
      </c>
      <c r="AI1472" s="24">
        <f>(SameDayP2_Raw!AJ1466-AI$7*$B1472)</f>
        <v>0.12881822508273019</v>
      </c>
      <c r="AJ1472" s="24">
        <f>(SameDayP2_Raw!AK1466-AJ$7*$B1472)</f>
        <v>9.4221799537314507E-2</v>
      </c>
      <c r="AK1472" s="24">
        <f>(SameDayP2_Raw!AL1466-AK$7*$B1472)</f>
        <v>0.11608213415096474</v>
      </c>
      <c r="AL1472" s="24">
        <f>(SameDayP2_Raw!AM1466-AL$7*$B1472)</f>
        <v>0.12075833932146278</v>
      </c>
      <c r="AM1472" s="24">
        <f>(SameDayP2_Raw!AN1466-AM$7*$B1472)</f>
        <v>0.11330746480587345</v>
      </c>
      <c r="AN1472" s="24">
        <f>(SameDayP2_Raw!AO1466-AN$7*$B1472)</f>
        <v>0.12398471995145736</v>
      </c>
      <c r="AO1472" s="24">
        <f>(SameDayP2_Raw!AP1466-AO$7*$B1472)</f>
        <v>0.13483021561167824</v>
      </c>
      <c r="AR1472" s="24">
        <f>SameDayP2_Raw!D1466-SameDayP2_lambdacor!AR$7*SameDayP2_lambdacor!$B1473</f>
        <v>8.2552506427902211E-2</v>
      </c>
    </row>
    <row r="1473" spans="1:44" x14ac:dyDescent="0.25">
      <c r="A1473" s="25">
        <v>1043</v>
      </c>
      <c r="B1473" s="70">
        <v>8.839999999999959E-4</v>
      </c>
      <c r="C1473" s="24">
        <f>(SameDayP2_Raw!C1467-C$7*$B1473)</f>
        <v>0.11792792748792301</v>
      </c>
      <c r="D1473" s="24">
        <f>(SameDayP2_Raw!E1467-D$7*$B1473)</f>
        <v>0.13903677646925636</v>
      </c>
      <c r="E1473" s="24">
        <f>(SameDayP2_Raw!F1467-E$7*$B1473)</f>
        <v>0.12643914176941631</v>
      </c>
      <c r="F1473" s="24">
        <f>(SameDayP2_Raw!G1467-F$7*$B1473)</f>
        <v>0.14119508156282856</v>
      </c>
      <c r="G1473" s="24">
        <f>(SameDayP2_Raw!H1467-G$7*$B1473)</f>
        <v>0.14015047158581079</v>
      </c>
      <c r="H1473" s="24">
        <f>(SameDayP2_Raw!I1467-H$7*$B1473)</f>
        <v>0.12903068397171796</v>
      </c>
      <c r="I1473" s="24">
        <f>(SameDayP2_Raw!J1467-I$7*$B1473)</f>
        <v>0.1154364982826115</v>
      </c>
      <c r="J1473" s="24">
        <f>(SameDayP2_Raw!K1467-J$7*$B1473)</f>
        <v>0.13223114445791881</v>
      </c>
      <c r="K1473" s="24">
        <f>(SameDayP2_Raw!L1467-K$7*$B1473)</f>
        <v>0.13069435268369084</v>
      </c>
      <c r="L1473" s="24">
        <f>(SameDayP2_Raw!M1467-L$7*$B1473)</f>
        <v>0.13253359344454965</v>
      </c>
      <c r="M1473" s="24">
        <f>(SameDayP2_Raw!N1467-M$7*$B1473)</f>
        <v>0.12553058347086021</v>
      </c>
      <c r="N1473" s="24">
        <f>(SameDayP2_Raw!O1467-N$7*$B1473)</f>
        <v>0.13833763970788973</v>
      </c>
      <c r="O1473" s="24">
        <f>(SameDayP2_Raw!P1467-O$7*$B1473)</f>
        <v>0.13115436668776714</v>
      </c>
      <c r="P1473" s="24">
        <f>(SameDayP2_Raw!Q1467-P$7*$B1473)</f>
        <v>9.9481088509432866E-2</v>
      </c>
      <c r="Q1473" s="24">
        <f>(SameDayP2_Raw!R1467-Q$7*$B1473)</f>
        <v>0.11525223444201881</v>
      </c>
      <c r="R1473" s="24">
        <f>(SameDayP2_Raw!S1467-R$7*$B1473)</f>
        <v>0.12161613589095267</v>
      </c>
      <c r="S1473" s="24">
        <f>(SameDayP2_Raw!T1467-S$7*$B1473)</f>
        <v>0.13616404000042134</v>
      </c>
      <c r="T1473" s="24">
        <f>(SameDayP2_Raw!U1467-T$7*$B1473)</f>
        <v>0.14209166721605834</v>
      </c>
      <c r="U1473" s="24">
        <f>(SameDayP2_Raw!V1467-U$7*$B1473)</f>
        <v>0.12031942046631418</v>
      </c>
      <c r="V1473" s="24">
        <f>(SameDayP2_Raw!W1467-V$7*$B1473)</f>
        <v>0.11336368740221002</v>
      </c>
      <c r="W1473" s="24">
        <f>(SameDayP2_Raw!X1467-W$7*$B1473)</f>
        <v>0.1296619421148206</v>
      </c>
      <c r="X1473" s="24">
        <f>(SameDayP2_Raw!Y1467-X$7*$B1473)</f>
        <v>0.11715399360256509</v>
      </c>
      <c r="Y1473" s="24">
        <f>(SameDayP2_Raw!Z1467-Y$7*$B1473)</f>
        <v>0.14341253220325029</v>
      </c>
      <c r="Z1473" s="24">
        <f>(SameDayP2_Raw!AA1467-Z$7*$B1473)</f>
        <v>0.13616508830982421</v>
      </c>
      <c r="AA1473" s="24">
        <f>(SameDayP2_Raw!AB1467-AA$7*$B1473)</f>
        <v>0.14327947735750224</v>
      </c>
      <c r="AB1473" s="24">
        <f>(SameDayP2_Raw!AC1467-AB$7*$B1473)</f>
        <v>0.14946581466339284</v>
      </c>
      <c r="AC1473" s="24">
        <f>(SameDayP2_Raw!AD1467-AC$7*$B1473)</f>
        <v>0.12667095982309765</v>
      </c>
      <c r="AD1473" s="24">
        <f>(SameDayP2_Raw!AE1467-AD$7*$B1473)</f>
        <v>0.13489007647345697</v>
      </c>
      <c r="AE1473" s="24">
        <f>(SameDayP2_Raw!AF1467-AE$7*$B1473)</f>
        <v>0.14735261805123057</v>
      </c>
      <c r="AF1473" s="24">
        <f>(SameDayP2_Raw!AG1467-AF$7*$B1473)</f>
        <v>0.11658708335070439</v>
      </c>
      <c r="AG1473" s="24">
        <f>(SameDayP2_Raw!AH1467-AG$7*$B1473)</f>
        <v>0.11717537417270173</v>
      </c>
      <c r="AH1473" s="24">
        <f>(SameDayP2_Raw!AI1467-AH$7*$B1473)</f>
        <v>0.1191346059404649</v>
      </c>
      <c r="AI1473" s="24">
        <f>(SameDayP2_Raw!AJ1467-AI$7*$B1473)</f>
        <v>0.12949166194704981</v>
      </c>
      <c r="AJ1473" s="24">
        <f>(SameDayP2_Raw!AK1467-AJ$7*$B1473)</f>
        <v>9.3695827394121953E-2</v>
      </c>
      <c r="AK1473" s="24">
        <f>(SameDayP2_Raw!AL1467-AK$7*$B1473)</f>
        <v>0.11641816592620496</v>
      </c>
      <c r="AL1473" s="24">
        <f>(SameDayP2_Raw!AM1467-AL$7*$B1473)</f>
        <v>0.12154072397804584</v>
      </c>
      <c r="AM1473" s="24">
        <f>(SameDayP2_Raw!AN1467-AM$7*$B1473)</f>
        <v>0.11398723826083484</v>
      </c>
      <c r="AN1473" s="24">
        <f>(SameDayP2_Raw!AO1467-AN$7*$B1473)</f>
        <v>0.12497856549682099</v>
      </c>
      <c r="AO1473" s="24">
        <f>(SameDayP2_Raw!AP1467-AO$7*$B1473)</f>
        <v>0.13595805065336877</v>
      </c>
      <c r="AR1473" s="24">
        <f>SameDayP2_Raw!D1467-SameDayP2_lambdacor!AR$7*SameDayP2_lambdacor!$B1474</f>
        <v>8.2217339648327156E-2</v>
      </c>
    </row>
    <row r="1474" spans="1:44" x14ac:dyDescent="0.25">
      <c r="A1474" s="25">
        <v>1042</v>
      </c>
      <c r="B1474" s="70">
        <v>8.6699999999999972E-4</v>
      </c>
      <c r="C1474" s="24">
        <f>(SameDayP2_Raw!C1468-C$7*$B1474)</f>
        <v>0.11713719344200141</v>
      </c>
      <c r="D1474" s="24">
        <f>(SameDayP2_Raw!E1468-D$7*$B1474)</f>
        <v>0.13880881165446296</v>
      </c>
      <c r="E1474" s="24">
        <f>(SameDayP2_Raw!F1468-E$7*$B1474)</f>
        <v>0.12709644650846597</v>
      </c>
      <c r="F1474" s="24">
        <f>(SameDayP2_Raw!G1468-F$7*$B1474)</f>
        <v>0.14167425055585109</v>
      </c>
      <c r="G1474" s="24">
        <f>(SameDayP2_Raw!H1468-G$7*$B1474)</f>
        <v>0.14126137271685291</v>
      </c>
      <c r="H1474" s="24">
        <f>(SameDayP2_Raw!I1468-H$7*$B1474)</f>
        <v>0.12935448517226183</v>
      </c>
      <c r="I1474" s="24">
        <f>(SameDayP2_Raw!J1468-I$7*$B1474)</f>
        <v>0.11599116502140742</v>
      </c>
      <c r="J1474" s="24">
        <f>(SameDayP2_Raw!K1468-J$7*$B1474)</f>
        <v>0.13231453885295882</v>
      </c>
      <c r="K1474" s="24">
        <f>(SameDayP2_Raw!L1468-K$7*$B1474)</f>
        <v>0.13083251887631217</v>
      </c>
      <c r="L1474" s="24">
        <f>(SameDayP2_Raw!M1468-L$7*$B1474)</f>
        <v>0.13284668171676986</v>
      </c>
      <c r="M1474" s="24">
        <f>(SameDayP2_Raw!N1468-M$7*$B1474)</f>
        <v>0.12554469148295905</v>
      </c>
      <c r="N1474" s="24">
        <f>(SameDayP2_Raw!O1468-N$7*$B1474)</f>
        <v>0.13909808120966108</v>
      </c>
      <c r="O1474" s="24">
        <f>(SameDayP2_Raw!P1468-O$7*$B1474)</f>
        <v>0.13174703817069466</v>
      </c>
      <c r="P1474" s="24">
        <f>(SameDayP2_Raw!Q1468-P$7*$B1474)</f>
        <v>9.9021582592328378E-2</v>
      </c>
      <c r="Q1474" s="24">
        <f>(SameDayP2_Raw!R1468-Q$7*$B1474)</f>
        <v>0.11535667017197998</v>
      </c>
      <c r="R1474" s="24">
        <f>(SameDayP2_Raw!S1468-R$7*$B1474)</f>
        <v>0.12095839519112665</v>
      </c>
      <c r="S1474" s="24">
        <f>(SameDayP2_Raw!T1468-S$7*$B1474)</f>
        <v>0.13674331139272092</v>
      </c>
      <c r="T1474" s="24">
        <f>(SameDayP2_Raw!U1468-T$7*$B1474)</f>
        <v>0.1426475655292111</v>
      </c>
      <c r="U1474" s="24">
        <f>(SameDayP2_Raw!V1468-U$7*$B1474)</f>
        <v>0.12086482363619276</v>
      </c>
      <c r="V1474" s="24">
        <f>(SameDayP2_Raw!W1468-V$7*$B1474)</f>
        <v>0.11286993630985982</v>
      </c>
      <c r="W1474" s="24">
        <f>(SameDayP2_Raw!X1468-W$7*$B1474)</f>
        <v>0.13011609289915096</v>
      </c>
      <c r="X1474" s="24">
        <f>(SameDayP2_Raw!Y1468-X$7*$B1474)</f>
        <v>0.11706474425251577</v>
      </c>
      <c r="Y1474" s="24">
        <f>(SameDayP2_Raw!Z1468-Y$7*$B1474)</f>
        <v>0.144540009333957</v>
      </c>
      <c r="Z1474" s="24">
        <f>(SameDayP2_Raw!AA1468-Z$7*$B1474)</f>
        <v>0.13704005538848144</v>
      </c>
      <c r="AA1474" s="24">
        <f>(SameDayP2_Raw!AB1468-AA$7*$B1474)</f>
        <v>0.14407410982947336</v>
      </c>
      <c r="AB1474" s="24">
        <f>(SameDayP2_Raw!AC1468-AB$7*$B1474)</f>
        <v>0.15006456452178915</v>
      </c>
      <c r="AC1474" s="24">
        <f>(SameDayP2_Raw!AD1468-AC$7*$B1474)</f>
        <v>0.12693963084765347</v>
      </c>
      <c r="AD1474" s="24">
        <f>(SameDayP2_Raw!AE1468-AD$7*$B1474)</f>
        <v>0.13509009220473661</v>
      </c>
      <c r="AE1474" s="24">
        <f>(SameDayP2_Raw!AF1468-AE$7*$B1474)</f>
        <v>0.14817348896178384</v>
      </c>
      <c r="AF1474" s="24">
        <f>(SameDayP2_Raw!AG1468-AF$7*$B1474)</f>
        <v>0.11654305490165237</v>
      </c>
      <c r="AG1474" s="24">
        <f>(SameDayP2_Raw!AH1468-AG$7*$B1474)</f>
        <v>0.117694413330919</v>
      </c>
      <c r="AH1474" s="24">
        <f>(SameDayP2_Raw!AI1468-AH$7*$B1474)</f>
        <v>0.11974421745699443</v>
      </c>
      <c r="AI1474" s="24">
        <f>(SameDayP2_Raw!AJ1468-AI$7*$B1474)</f>
        <v>0.13026313307306805</v>
      </c>
      <c r="AJ1474" s="24">
        <f>(SameDayP2_Raw!AK1468-AJ$7*$B1474)</f>
        <v>9.3359806060388836E-2</v>
      </c>
      <c r="AK1474" s="24">
        <f>(SameDayP2_Raw!AL1468-AK$7*$B1474)</f>
        <v>0.11682372954300871</v>
      </c>
      <c r="AL1474" s="24">
        <f>(SameDayP2_Raw!AM1468-AL$7*$B1474)</f>
        <v>0.12244589015346803</v>
      </c>
      <c r="AM1474" s="24">
        <f>(SameDayP2_Raw!AN1468-AM$7*$B1474)</f>
        <v>0.11472730685004955</v>
      </c>
      <c r="AN1474" s="24">
        <f>(SameDayP2_Raw!AO1468-AN$7*$B1474)</f>
        <v>0.12609693766226673</v>
      </c>
      <c r="AO1474" s="24">
        <f>(SameDayP2_Raw!AP1468-AO$7*$B1474)</f>
        <v>0.13718955783695785</v>
      </c>
      <c r="AR1474" s="24">
        <f>SameDayP2_Raw!D1468-SameDayP2_lambdacor!AR$7*SameDayP2_lambdacor!$B1475</f>
        <v>8.1929339342933047E-2</v>
      </c>
    </row>
    <row r="1475" spans="1:44" x14ac:dyDescent="0.25">
      <c r="A1475" s="25">
        <v>1041</v>
      </c>
      <c r="B1475" s="70">
        <v>8.7099999999999678E-4</v>
      </c>
      <c r="C1475" s="24">
        <f>(SameDayP2_Raw!C1469-C$7*$B1475)</f>
        <v>0.11652092308221827</v>
      </c>
      <c r="D1475" s="24">
        <f>(SameDayP2_Raw!E1469-D$7*$B1475)</f>
        <v>0.13871755855794379</v>
      </c>
      <c r="E1475" s="24">
        <f>(SameDayP2_Raw!F1469-E$7*$B1475)</f>
        <v>0.12784419040516018</v>
      </c>
      <c r="F1475" s="24">
        <f>(SameDayP2_Raw!G1469-F$7*$B1475)</f>
        <v>0.14213560722808105</v>
      </c>
      <c r="G1475" s="24">
        <f>(SameDayP2_Raw!H1469-G$7*$B1475)</f>
        <v>0.14245299732131356</v>
      </c>
      <c r="H1475" s="24">
        <f>(SameDayP2_Raw!I1469-H$7*$B1475)</f>
        <v>0.12974987810154565</v>
      </c>
      <c r="I1475" s="24">
        <f>(SameDayP2_Raw!J1469-I$7*$B1475)</f>
        <v>0.11661956517110252</v>
      </c>
      <c r="J1475" s="24">
        <f>(SameDayP2_Raw!K1469-J$7*$B1475)</f>
        <v>0.13246963099530237</v>
      </c>
      <c r="K1475" s="24">
        <f>(SameDayP2_Raw!L1469-K$7*$B1475)</f>
        <v>0.13101239104863655</v>
      </c>
      <c r="L1475" s="24">
        <f>(SameDayP2_Raw!M1469-L$7*$B1475)</f>
        <v>0.13318728639389452</v>
      </c>
      <c r="M1475" s="24">
        <f>(SameDayP2_Raw!N1469-M$7*$B1475)</f>
        <v>0.12569040900364167</v>
      </c>
      <c r="N1475" s="24">
        <f>(SameDayP2_Raw!O1469-N$7*$B1475)</f>
        <v>0.13995690045630313</v>
      </c>
      <c r="O1475" s="24">
        <f>(SameDayP2_Raw!P1469-O$7*$B1475)</f>
        <v>0.13243252921000584</v>
      </c>
      <c r="P1475" s="24">
        <f>(SameDayP2_Raw!Q1469-P$7*$B1475)</f>
        <v>9.8761931328117683E-2</v>
      </c>
      <c r="Q1475" s="24">
        <f>(SameDayP2_Raw!R1469-Q$7*$B1475)</f>
        <v>0.11554546375316557</v>
      </c>
      <c r="R1475" s="24">
        <f>(SameDayP2_Raw!S1469-R$7*$B1475)</f>
        <v>0.12046604720873277</v>
      </c>
      <c r="S1475" s="24">
        <f>(SameDayP2_Raw!T1469-S$7*$B1475)</f>
        <v>0.13745068007100339</v>
      </c>
      <c r="T1475" s="24">
        <f>(SameDayP2_Raw!U1469-T$7*$B1475)</f>
        <v>0.14327179111435159</v>
      </c>
      <c r="U1475" s="24">
        <f>(SameDayP2_Raw!V1469-U$7*$B1475)</f>
        <v>0.12143866906680956</v>
      </c>
      <c r="V1475" s="24">
        <f>(SameDayP2_Raw!W1469-V$7*$B1475)</f>
        <v>0.11247333436100106</v>
      </c>
      <c r="W1475" s="24">
        <f>(SameDayP2_Raw!X1469-W$7*$B1475)</f>
        <v>0.13062613145577912</v>
      </c>
      <c r="X1475" s="24">
        <f>(SameDayP2_Raw!Y1469-X$7*$B1475)</f>
        <v>0.11712286678782149</v>
      </c>
      <c r="Y1475" s="24">
        <f>(SameDayP2_Raw!Z1469-Y$7*$B1475)</f>
        <v>0.14572077578555542</v>
      </c>
      <c r="Z1475" s="24">
        <f>(SameDayP2_Raw!AA1469-Z$7*$B1475)</f>
        <v>0.13797616015820915</v>
      </c>
      <c r="AA1475" s="24">
        <f>(SameDayP2_Raw!AB1469-AA$7*$B1475)</f>
        <v>0.14485578837724486</v>
      </c>
      <c r="AB1475" s="24">
        <f>(SameDayP2_Raw!AC1469-AB$7*$B1475)</f>
        <v>0.15066419020804883</v>
      </c>
      <c r="AC1475" s="24">
        <f>(SameDayP2_Raw!AD1469-AC$7*$B1475)</f>
        <v>0.12716568777716972</v>
      </c>
      <c r="AD1475" s="24">
        <f>(SameDayP2_Raw!AE1469-AD$7*$B1475)</f>
        <v>0.13527830062090609</v>
      </c>
      <c r="AE1475" s="24">
        <f>(SameDayP2_Raw!AF1469-AE$7*$B1475)</f>
        <v>0.14895760657694776</v>
      </c>
      <c r="AF1475" s="24">
        <f>(SameDayP2_Raw!AG1469-AF$7*$B1475)</f>
        <v>0.11640589435437049</v>
      </c>
      <c r="AG1475" s="24">
        <f>(SameDayP2_Raw!AH1469-AG$7*$B1475)</f>
        <v>0.11814855995251494</v>
      </c>
      <c r="AH1475" s="24">
        <f>(SameDayP2_Raw!AI1469-AH$7*$B1475)</f>
        <v>0.12028116867075218</v>
      </c>
      <c r="AI1475" s="24">
        <f>(SameDayP2_Raw!AJ1469-AI$7*$B1475)</f>
        <v>0.13100598208459319</v>
      </c>
      <c r="AJ1475" s="24">
        <f>(SameDayP2_Raw!AK1469-AJ$7*$B1475)</f>
        <v>9.3019737491267213E-2</v>
      </c>
      <c r="AK1475" s="24">
        <f>(SameDayP2_Raw!AL1469-AK$7*$B1475)</f>
        <v>0.11721461839787842</v>
      </c>
      <c r="AL1475" s="24">
        <f>(SameDayP2_Raw!AM1469-AL$7*$B1475)</f>
        <v>0.12329520577689811</v>
      </c>
      <c r="AM1475" s="24">
        <f>(SameDayP2_Raw!AN1469-AM$7*$B1475)</f>
        <v>0.11541942310552844</v>
      </c>
      <c r="AN1475" s="24">
        <f>(SameDayP2_Raw!AO1469-AN$7*$B1475)</f>
        <v>0.12716571929392656</v>
      </c>
      <c r="AO1475" s="24">
        <f>(SameDayP2_Raw!AP1469-AO$7*$B1475)</f>
        <v>0.13848958315846632</v>
      </c>
      <c r="AR1475" s="24">
        <f>SameDayP2_Raw!D1469-SameDayP2_lambdacor!AR$7*SameDayP2_lambdacor!$B1476</f>
        <v>8.1705332067538952E-2</v>
      </c>
    </row>
    <row r="1476" spans="1:44" x14ac:dyDescent="0.25">
      <c r="A1476" s="25">
        <v>1040</v>
      </c>
      <c r="B1476" s="70">
        <v>8.7499999999999384E-4</v>
      </c>
      <c r="C1476" s="24">
        <f>(SameDayP2_Raw!C1470-C$7*$B1476)</f>
        <v>0.11596603812243511</v>
      </c>
      <c r="D1476" s="24">
        <f>(SameDayP2_Raw!E1470-D$7*$B1476)</f>
        <v>0.13870037916142455</v>
      </c>
      <c r="E1476" s="24">
        <f>(SameDayP2_Raw!F1470-E$7*$B1476)</f>
        <v>0.12870419960185436</v>
      </c>
      <c r="F1476" s="24">
        <f>(SameDayP2_Raw!G1470-F$7*$B1476)</f>
        <v>0.14269270380031107</v>
      </c>
      <c r="G1476" s="24">
        <f>(SameDayP2_Raw!H1470-G$7*$B1476)</f>
        <v>0.14373259842577427</v>
      </c>
      <c r="H1476" s="24">
        <f>(SameDayP2_Raw!I1470-H$7*$B1476)</f>
        <v>0.13017966283082943</v>
      </c>
      <c r="I1476" s="24">
        <f>(SameDayP2_Raw!J1470-I$7*$B1476)</f>
        <v>0.11727883312079759</v>
      </c>
      <c r="J1476" s="24">
        <f>(SameDayP2_Raw!K1470-J$7*$B1476)</f>
        <v>0.13268760603764587</v>
      </c>
      <c r="K1476" s="24">
        <f>(SameDayP2_Raw!L1470-K$7*$B1476)</f>
        <v>0.13128776482096097</v>
      </c>
      <c r="L1476" s="24">
        <f>(SameDayP2_Raw!M1470-L$7*$B1476)</f>
        <v>0.13352024667101917</v>
      </c>
      <c r="M1476" s="24">
        <f>(SameDayP2_Raw!N1470-M$7*$B1476)</f>
        <v>0.12586177142432431</v>
      </c>
      <c r="N1476" s="24">
        <f>(SameDayP2_Raw!O1470-N$7*$B1476)</f>
        <v>0.14087918380294515</v>
      </c>
      <c r="O1476" s="24">
        <f>(SameDayP2_Raw!P1470-O$7*$B1476)</f>
        <v>0.13319394174931701</v>
      </c>
      <c r="P1476" s="24">
        <f>(SameDayP2_Raw!Q1470-P$7*$B1476)</f>
        <v>9.8460221543906962E-2</v>
      </c>
      <c r="Q1476" s="24">
        <f>(SameDayP2_Raw!R1470-Q$7*$B1476)</f>
        <v>0.11570199623435118</v>
      </c>
      <c r="R1476" s="24">
        <f>(SameDayP2_Raw!S1470-R$7*$B1476)</f>
        <v>0.1199916997263389</v>
      </c>
      <c r="S1476" s="24">
        <f>(SameDayP2_Raw!T1470-S$7*$B1476)</f>
        <v>0.13815216274928582</v>
      </c>
      <c r="T1476" s="24">
        <f>(SameDayP2_Raw!U1470-T$7*$B1476)</f>
        <v>0.14388957939949215</v>
      </c>
      <c r="U1476" s="24">
        <f>(SameDayP2_Raw!V1470-U$7*$B1476)</f>
        <v>0.12210512519742636</v>
      </c>
      <c r="V1476" s="24">
        <f>(SameDayP2_Raw!W1470-V$7*$B1476)</f>
        <v>0.11208591141214226</v>
      </c>
      <c r="W1476" s="24">
        <f>(SameDayP2_Raw!X1470-W$7*$B1476)</f>
        <v>0.13115996711240727</v>
      </c>
      <c r="X1476" s="24">
        <f>(SameDayP2_Raw!Y1470-X$7*$B1476)</f>
        <v>0.11720179142312721</v>
      </c>
      <c r="Y1476" s="24">
        <f>(SameDayP2_Raw!Z1470-Y$7*$B1476)</f>
        <v>0.14703104813715384</v>
      </c>
      <c r="Z1476" s="24">
        <f>(SameDayP2_Raw!AA1470-Z$7*$B1476)</f>
        <v>0.13897273392793688</v>
      </c>
      <c r="AA1476" s="24">
        <f>(SameDayP2_Raw!AB1470-AA$7*$B1476)</f>
        <v>0.14579589602501636</v>
      </c>
      <c r="AB1476" s="24">
        <f>(SameDayP2_Raw!AC1470-AB$7*$B1476)</f>
        <v>0.15140230719430853</v>
      </c>
      <c r="AC1476" s="24">
        <f>(SameDayP2_Raw!AD1470-AC$7*$B1476)</f>
        <v>0.12755217060668603</v>
      </c>
      <c r="AD1476" s="24">
        <f>(SameDayP2_Raw!AE1470-AD$7*$B1476)</f>
        <v>0.13558430273707558</v>
      </c>
      <c r="AE1476" s="24">
        <f>(SameDayP2_Raw!AF1470-AE$7*$B1476)</f>
        <v>0.14988762149211171</v>
      </c>
      <c r="AF1476" s="24">
        <f>(SameDayP2_Raw!AG1470-AF$7*$B1476)</f>
        <v>0.11645824680708861</v>
      </c>
      <c r="AG1476" s="24">
        <f>(SameDayP2_Raw!AH1470-AG$7*$B1476)</f>
        <v>0.11877040427411087</v>
      </c>
      <c r="AH1476" s="24">
        <f>(SameDayP2_Raw!AI1470-AH$7*$B1476)</f>
        <v>0.12092563918450994</v>
      </c>
      <c r="AI1476" s="24">
        <f>(SameDayP2_Raw!AJ1470-AI$7*$B1476)</f>
        <v>0.1318415311961183</v>
      </c>
      <c r="AJ1476" s="24">
        <f>(SameDayP2_Raw!AK1470-AJ$7*$B1476)</f>
        <v>9.2849452752145595E-2</v>
      </c>
      <c r="AK1476" s="24">
        <f>(SameDayP2_Raw!AL1470-AK$7*$B1476)</f>
        <v>0.11769230655274812</v>
      </c>
      <c r="AL1476" s="24">
        <f>(SameDayP2_Raw!AM1470-AL$7*$B1476)</f>
        <v>0.12428433150032817</v>
      </c>
      <c r="AM1476" s="24">
        <f>(SameDayP2_Raw!AN1470-AM$7*$B1476)</f>
        <v>0.11628960086100734</v>
      </c>
      <c r="AN1476" s="24">
        <f>(SameDayP2_Raw!AO1470-AN$7*$B1476)</f>
        <v>0.12841566922558639</v>
      </c>
      <c r="AO1476" s="24">
        <f>(SameDayP2_Raw!AP1470-AO$7*$B1476)</f>
        <v>0.13989063837997476</v>
      </c>
      <c r="AR1476" s="24">
        <f>SameDayP2_Raw!D1470-SameDayP2_lambdacor!AR$7*SameDayP2_lambdacor!$B1477</f>
        <v>8.1470073062508086E-2</v>
      </c>
    </row>
    <row r="1477" spans="1:44" x14ac:dyDescent="0.25">
      <c r="A1477" s="25">
        <v>1039</v>
      </c>
      <c r="B1477" s="70">
        <v>8.879999999999999E-4</v>
      </c>
      <c r="C1477" s="24">
        <f>(SameDayP2_Raw!C1471-C$7*$B1477)</f>
        <v>0.11547084962813986</v>
      </c>
      <c r="D1477" s="24">
        <f>(SameDayP2_Raw!E1471-D$7*$B1477)</f>
        <v>0.13891899937273716</v>
      </c>
      <c r="E1477" s="24">
        <f>(SameDayP2_Raw!F1471-E$7*$B1477)</f>
        <v>0.12969065326611051</v>
      </c>
      <c r="F1477" s="24">
        <f>(SameDayP2_Raw!G1471-F$7*$B1477)</f>
        <v>0.14335746533505853</v>
      </c>
      <c r="G1477" s="24">
        <f>(SameDayP2_Raw!H1471-G$7*$B1477)</f>
        <v>0.14510800709027147</v>
      </c>
      <c r="H1477" s="24">
        <f>(SameDayP2_Raw!I1471-H$7*$B1477)</f>
        <v>0.13075353190100175</v>
      </c>
      <c r="I1477" s="24">
        <f>(SameDayP2_Raw!J1471-I$7*$B1477)</f>
        <v>0.11805268353230657</v>
      </c>
      <c r="J1477" s="24">
        <f>(SameDayP2_Raw!K1471-J$7*$B1477)</f>
        <v>0.13308094360026235</v>
      </c>
      <c r="K1477" s="24">
        <f>(SameDayP2_Raw!L1471-K$7*$B1477)</f>
        <v>0.13167994545601525</v>
      </c>
      <c r="L1477" s="24">
        <f>(SameDayP2_Raw!M1471-L$7*$B1477)</f>
        <v>0.13400179872167431</v>
      </c>
      <c r="M1477" s="24">
        <f>(SameDayP2_Raw!N1471-M$7*$B1477)</f>
        <v>0.12619904859154282</v>
      </c>
      <c r="N1477" s="24">
        <f>(SameDayP2_Raw!O1471-N$7*$B1477)</f>
        <v>0.14191887125453176</v>
      </c>
      <c r="O1477" s="24">
        <f>(SameDayP2_Raw!P1471-O$7*$B1477)</f>
        <v>0.1341153097270783</v>
      </c>
      <c r="P1477" s="24">
        <f>(SameDayP2_Raw!Q1471-P$7*$B1477)</f>
        <v>9.8365216525222149E-2</v>
      </c>
      <c r="Q1477" s="24">
        <f>(SameDayP2_Raw!R1471-Q$7*$B1477)</f>
        <v>0.1160819492232044</v>
      </c>
      <c r="R1477" s="24">
        <f>(SameDayP2_Raw!S1471-R$7*$B1477)</f>
        <v>0.11970513020855879</v>
      </c>
      <c r="S1477" s="24">
        <f>(SameDayP2_Raw!T1471-S$7*$B1477)</f>
        <v>0.13903840997870379</v>
      </c>
      <c r="T1477" s="24">
        <f>(SameDayP2_Raw!U1471-T$7*$B1477)</f>
        <v>0.14461132050119888</v>
      </c>
      <c r="U1477" s="24">
        <f>(SameDayP2_Raw!V1471-U$7*$B1477)</f>
        <v>0.12292785549693099</v>
      </c>
      <c r="V1477" s="24">
        <f>(SameDayP2_Raw!W1471-V$7*$B1477)</f>
        <v>0.11191778285335124</v>
      </c>
      <c r="W1477" s="24">
        <f>(SameDayP2_Raw!X1471-W$7*$B1477)</f>
        <v>0.13186958047144873</v>
      </c>
      <c r="X1477" s="24">
        <f>(SameDayP2_Raw!Y1471-X$7*$B1477)</f>
        <v>0.11744427623787082</v>
      </c>
      <c r="Y1477" s="24">
        <f>(SameDayP2_Raw!Z1471-Y$7*$B1477)</f>
        <v>0.14842174965484869</v>
      </c>
      <c r="Z1477" s="24">
        <f>(SameDayP2_Raw!AA1471-Z$7*$B1477)</f>
        <v>0.14009209457955191</v>
      </c>
      <c r="AA1477" s="24">
        <f>(SameDayP2_Raw!AB1471-AA$7*$B1477)</f>
        <v>0.14685385700527373</v>
      </c>
      <c r="AB1477" s="24">
        <f>(SameDayP2_Raw!AC1471-AB$7*$B1477)</f>
        <v>0.15223619674965252</v>
      </c>
      <c r="AC1477" s="24">
        <f>(SameDayP2_Raw!AD1471-AC$7*$B1477)</f>
        <v>0.12808224025261392</v>
      </c>
      <c r="AD1477" s="24">
        <f>(SameDayP2_Raw!AE1471-AD$7*$B1477)</f>
        <v>0.13604471458962641</v>
      </c>
      <c r="AE1477" s="24">
        <f>(SameDayP2_Raw!AF1471-AE$7*$B1477)</f>
        <v>0.15103398336639451</v>
      </c>
      <c r="AF1477" s="24">
        <f>(SameDayP2_Raw!AG1471-AF$7*$B1477)</f>
        <v>0.11661395480342249</v>
      </c>
      <c r="AG1477" s="24">
        <f>(SameDayP2_Raw!AH1471-AG$7*$B1477)</f>
        <v>0.11947558839429766</v>
      </c>
      <c r="AH1477" s="24">
        <f>(SameDayP2_Raw!AI1471-AH$7*$B1477)</f>
        <v>0.12166487805422266</v>
      </c>
      <c r="AI1477" s="24">
        <f>(SameDayP2_Raw!AJ1471-AI$7*$B1477)</f>
        <v>0.13284908355857492</v>
      </c>
      <c r="AJ1477" s="24">
        <f>(SameDayP2_Raw!AK1471-AJ$7*$B1477)</f>
        <v>9.2836617275000338E-2</v>
      </c>
      <c r="AK1477" s="24">
        <f>(SameDayP2_Raw!AL1471-AK$7*$B1477)</f>
        <v>0.11832774388107467</v>
      </c>
      <c r="AL1477" s="24">
        <f>(SameDayP2_Raw!AM1471-AL$7*$B1477)</f>
        <v>0.12541679320147592</v>
      </c>
      <c r="AM1477" s="24">
        <f>(SameDayP2_Raw!AN1471-AM$7*$B1477)</f>
        <v>0.11728339951631372</v>
      </c>
      <c r="AN1477" s="24">
        <f>(SameDayP2_Raw!AO1471-AN$7*$B1477)</f>
        <v>0.12976640882848081</v>
      </c>
      <c r="AO1477" s="24">
        <f>(SameDayP2_Raw!AP1471-AO$7*$B1477)</f>
        <v>0.14136717547487726</v>
      </c>
      <c r="AR1477" s="24">
        <f>SameDayP2_Raw!D1471-SameDayP2_lambdacor!AR$7*SameDayP2_lambdacor!$B1478</f>
        <v>8.1429754291719864E-2</v>
      </c>
    </row>
    <row r="1478" spans="1:44" x14ac:dyDescent="0.25">
      <c r="A1478" s="25">
        <v>1038</v>
      </c>
      <c r="B1478" s="70">
        <v>8.9600000000000096E-4</v>
      </c>
      <c r="C1478" s="24">
        <f>(SameDayP2_Raw!C1472-C$7*$B1478)</f>
        <v>0.11524416710857355</v>
      </c>
      <c r="D1478" s="24">
        <f>(SameDayP2_Raw!E1472-D$7*$B1478)</f>
        <v>0.13911276237969875</v>
      </c>
      <c r="E1478" s="24">
        <f>(SameDayP2_Raw!F1472-E$7*$B1478)</f>
        <v>0.13063865735949889</v>
      </c>
      <c r="F1478" s="24">
        <f>(SameDayP2_Raw!G1472-F$7*$B1478)</f>
        <v>0.14400335967951852</v>
      </c>
      <c r="G1478" s="24">
        <f>(SameDayP2_Raw!H1472-G$7*$B1478)</f>
        <v>0.14641516899919285</v>
      </c>
      <c r="H1478" s="24">
        <f>(SameDayP2_Raw!I1472-H$7*$B1478)</f>
        <v>0.13134309245956935</v>
      </c>
      <c r="I1478" s="24">
        <f>(SameDayP2_Raw!J1472-I$7*$B1478)</f>
        <v>0.11875145033169673</v>
      </c>
      <c r="J1478" s="24">
        <f>(SameDayP2_Raw!K1472-J$7*$B1478)</f>
        <v>0.13342857458494939</v>
      </c>
      <c r="K1478" s="24">
        <f>(SameDayP2_Raw!L1472-K$7*$B1478)</f>
        <v>0.132072725700664</v>
      </c>
      <c r="L1478" s="24">
        <f>(SameDayP2_Raw!M1472-L$7*$B1478)</f>
        <v>0.13440097357592365</v>
      </c>
      <c r="M1478" s="24">
        <f>(SameDayP2_Raw!N1472-M$7*$B1478)</f>
        <v>0.1265298823329081</v>
      </c>
      <c r="N1478" s="24">
        <f>(SameDayP2_Raw!O1472-N$7*$B1478)</f>
        <v>0.14292587334781584</v>
      </c>
      <c r="O1478" s="24">
        <f>(SameDayP2_Raw!P1472-O$7*$B1478)</f>
        <v>0.13495829910570062</v>
      </c>
      <c r="P1478" s="24">
        <f>(SameDayP2_Raw!Q1472-P$7*$B1478)</f>
        <v>9.8321767686800718E-2</v>
      </c>
      <c r="Q1478" s="24">
        <f>(SameDayP2_Raw!R1472-Q$7*$B1478)</f>
        <v>0.11635424468557562</v>
      </c>
      <c r="R1478" s="24">
        <f>(SameDayP2_Raw!S1472-R$7*$B1478)</f>
        <v>0.11950983804377102</v>
      </c>
      <c r="S1478" s="24">
        <f>(SameDayP2_Raw!T1472-S$7*$B1478)</f>
        <v>0.13978876413526867</v>
      </c>
      <c r="T1478" s="24">
        <f>(SameDayP2_Raw!U1472-T$7*$B1478)</f>
        <v>0.14528413977147997</v>
      </c>
      <c r="U1478" s="24">
        <f>(SameDayP2_Raw!V1472-U$7*$B1478)</f>
        <v>0.12369893435816459</v>
      </c>
      <c r="V1478" s="24">
        <f>(SameDayP2_Raw!W1472-V$7*$B1478)</f>
        <v>0.11173267285563369</v>
      </c>
      <c r="W1478" s="24">
        <f>(SameDayP2_Raw!X1472-W$7*$B1478)</f>
        <v>0.13245806038470503</v>
      </c>
      <c r="X1478" s="24">
        <f>(SameDayP2_Raw!Y1472-X$7*$B1478)</f>
        <v>0.11768092280848227</v>
      </c>
      <c r="Y1478" s="24">
        <f>(SameDayP2_Raw!Z1472-Y$7*$B1478)</f>
        <v>0.14979104395804552</v>
      </c>
      <c r="Z1478" s="24">
        <f>(SameDayP2_Raw!AA1472-Z$7*$B1478)</f>
        <v>0.14117920661900732</v>
      </c>
      <c r="AA1478" s="24">
        <f>(SameDayP2_Raw!AB1472-AA$7*$B1478)</f>
        <v>0.14789112850081676</v>
      </c>
      <c r="AB1478" s="24">
        <f>(SameDayP2_Raw!AC1472-AB$7*$B1478)</f>
        <v>0.15311538602217195</v>
      </c>
      <c r="AC1478" s="24">
        <f>(SameDayP2_Raw!AD1472-AC$7*$B1478)</f>
        <v>0.12861315131164647</v>
      </c>
      <c r="AD1478" s="24">
        <f>(SameDayP2_Raw!AE1472-AD$7*$B1478)</f>
        <v>0.13648563852196541</v>
      </c>
      <c r="AE1478" s="24">
        <f>(SameDayP2_Raw!AF1472-AE$7*$B1478)</f>
        <v>0.15206342249672239</v>
      </c>
      <c r="AF1478" s="24">
        <f>(SameDayP2_Raw!AG1472-AF$7*$B1478)</f>
        <v>0.11678172130885874</v>
      </c>
      <c r="AG1478" s="24">
        <f>(SameDayP2_Raw!AH1472-AG$7*$B1478)</f>
        <v>0.12018976413748952</v>
      </c>
      <c r="AH1478" s="24">
        <f>(SameDayP2_Raw!AI1472-AH$7*$B1478)</f>
        <v>0.12231295738173818</v>
      </c>
      <c r="AI1478" s="24">
        <f>(SameDayP2_Raw!AJ1472-AI$7*$B1478)</f>
        <v>0.13370772578162515</v>
      </c>
      <c r="AJ1478" s="24">
        <f>(SameDayP2_Raw!AK1472-AJ$7*$B1478)</f>
        <v>9.2885571606757089E-2</v>
      </c>
      <c r="AK1478" s="24">
        <f>(SameDayP2_Raw!AL1472-AK$7*$B1478)</f>
        <v>0.11889397629081408</v>
      </c>
      <c r="AL1478" s="24">
        <f>(SameDayP2_Raw!AM1472-AL$7*$B1478)</f>
        <v>0.12645409604833605</v>
      </c>
      <c r="AM1478" s="24">
        <f>(SameDayP2_Raw!AN1472-AM$7*$B1478)</f>
        <v>0.11820309592727152</v>
      </c>
      <c r="AN1478" s="24">
        <f>(SameDayP2_Raw!AO1472-AN$7*$B1478)</f>
        <v>0.13101911129180047</v>
      </c>
      <c r="AO1478" s="24">
        <f>(SameDayP2_Raw!AP1472-AO$7*$B1478)</f>
        <v>0.14277803901789415</v>
      </c>
      <c r="AR1478" s="24">
        <f>SameDayP2_Raw!D1472-SameDayP2_lambdacor!AR$7*SameDayP2_lambdacor!$B1479</f>
        <v>8.1369582498628731E-2</v>
      </c>
    </row>
    <row r="1479" spans="1:44" x14ac:dyDescent="0.25">
      <c r="A1479" s="25">
        <v>1037</v>
      </c>
      <c r="B1479" s="70">
        <v>9.0199999999999309E-4</v>
      </c>
      <c r="C1479" s="24">
        <f>(SameDayP2_Raw!C1473-C$7*$B1479)</f>
        <v>0.11506149301889883</v>
      </c>
      <c r="D1479" s="24">
        <f>(SameDayP2_Raw!E1473-D$7*$B1479)</f>
        <v>0.13947390938491996</v>
      </c>
      <c r="E1479" s="24">
        <f>(SameDayP2_Raw!F1473-E$7*$B1479)</f>
        <v>0.13167937470454016</v>
      </c>
      <c r="F1479" s="24">
        <f>(SameDayP2_Raw!G1473-F$7*$B1479)</f>
        <v>0.14469653458786352</v>
      </c>
      <c r="G1479" s="24">
        <f>(SameDayP2_Raw!H1473-G$7*$B1479)</f>
        <v>0.14781582390588388</v>
      </c>
      <c r="H1479" s="24">
        <f>(SameDayP2_Raw!I1473-H$7*$B1479)</f>
        <v>0.13204205455349502</v>
      </c>
      <c r="I1479" s="24">
        <f>(SameDayP2_Raw!J1473-I$7*$B1479)</f>
        <v>0.11957004320623933</v>
      </c>
      <c r="J1479" s="24">
        <f>(SameDayP2_Raw!K1473-J$7*$B1479)</f>
        <v>0.13386906159846468</v>
      </c>
      <c r="K1479" s="24">
        <f>(SameDayP2_Raw!L1473-K$7*$B1479)</f>
        <v>0.13253556350915061</v>
      </c>
      <c r="L1479" s="24">
        <f>(SameDayP2_Raw!M1473-L$7*$B1479)</f>
        <v>0.13488393339161062</v>
      </c>
      <c r="M1479" s="24">
        <f>(SameDayP2_Raw!N1473-M$7*$B1479)</f>
        <v>0.12696720016393201</v>
      </c>
      <c r="N1479" s="24">
        <f>(SameDayP2_Raw!O1473-N$7*$B1479)</f>
        <v>0.1440143969177789</v>
      </c>
      <c r="O1479" s="24">
        <f>(SameDayP2_Raw!P1473-O$7*$B1479)</f>
        <v>0.13595364136466737</v>
      </c>
      <c r="P1479" s="24">
        <f>(SameDayP2_Raw!Q1473-P$7*$B1479)</f>
        <v>9.8363865670484663E-2</v>
      </c>
      <c r="Q1479" s="24">
        <f>(SameDayP2_Raw!R1473-Q$7*$B1479)</f>
        <v>0.11671213825735402</v>
      </c>
      <c r="R1479" s="24">
        <f>(SameDayP2_Raw!S1473-R$7*$B1479)</f>
        <v>0.11940194432018021</v>
      </c>
      <c r="S1479" s="24">
        <f>(SameDayP2_Raw!T1473-S$7*$B1479)</f>
        <v>0.14069288550269238</v>
      </c>
      <c r="T1479" s="24">
        <f>(SameDayP2_Raw!U1473-T$7*$B1479)</f>
        <v>0.14604934574919076</v>
      </c>
      <c r="U1479" s="24">
        <f>(SameDayP2_Raw!V1473-U$7*$B1479)</f>
        <v>0.12457201450408981</v>
      </c>
      <c r="V1479" s="24">
        <f>(SameDayP2_Raw!W1473-V$7*$B1479)</f>
        <v>0.11169289018234553</v>
      </c>
      <c r="W1479" s="24">
        <f>(SameDayP2_Raw!X1473-W$7*$B1479)</f>
        <v>0.13319122971964725</v>
      </c>
      <c r="X1479" s="24">
        <f>(SameDayP2_Raw!Y1473-X$7*$B1479)</f>
        <v>0.11800617876144086</v>
      </c>
      <c r="Y1479" s="24">
        <f>(SameDayP2_Raw!Z1473-Y$7*$B1479)</f>
        <v>0.15116454863544315</v>
      </c>
      <c r="Z1479" s="24">
        <f>(SameDayP2_Raw!AA1473-Z$7*$B1479)</f>
        <v>0.14234372337359891</v>
      </c>
      <c r="AA1479" s="24">
        <f>(SameDayP2_Raw!AB1473-AA$7*$B1479)</f>
        <v>0.14895103822247402</v>
      </c>
      <c r="AB1479" s="24">
        <f>(SameDayP2_Raw!AC1473-AB$7*$B1479)</f>
        <v>0.1539221019015615</v>
      </c>
      <c r="AC1479" s="24">
        <f>(SameDayP2_Raw!AD1473-AC$7*$B1479)</f>
        <v>0.1291548179559209</v>
      </c>
      <c r="AD1479" s="24">
        <f>(SameDayP2_Raw!AE1473-AD$7*$B1479)</f>
        <v>0.13706309094621966</v>
      </c>
      <c r="AE1479" s="24">
        <f>(SameDayP2_Raw!AF1473-AE$7*$B1479)</f>
        <v>0.1532083660694683</v>
      </c>
      <c r="AF1479" s="24">
        <f>(SameDayP2_Raw!AG1473-AF$7*$B1479)</f>
        <v>0.11698340433793591</v>
      </c>
      <c r="AG1479" s="24">
        <f>(SameDayP2_Raw!AH1473-AG$7*$B1479)</f>
        <v>0.12093226516988342</v>
      </c>
      <c r="AH1479" s="24">
        <f>(SameDayP2_Raw!AI1473-AH$7*$B1479)</f>
        <v>0.12302000305237483</v>
      </c>
      <c r="AI1479" s="24">
        <f>(SameDayP2_Raw!AJ1473-AI$7*$B1479)</f>
        <v>0.13469045184891282</v>
      </c>
      <c r="AJ1479" s="24">
        <f>(SameDayP2_Raw!AK1473-AJ$7*$B1479)</f>
        <v>9.300656645807466E-2</v>
      </c>
      <c r="AK1479" s="24">
        <f>(SameDayP2_Raw!AL1473-AK$7*$B1479)</f>
        <v>0.11946950257311864</v>
      </c>
      <c r="AL1479" s="24">
        <f>(SameDayP2_Raw!AM1473-AL$7*$B1479)</f>
        <v>0.12749733243348116</v>
      </c>
      <c r="AM1479" s="24">
        <f>(SameDayP2_Raw!AN1473-AM$7*$B1479)</f>
        <v>0.11926443416048985</v>
      </c>
      <c r="AN1479" s="24">
        <f>(SameDayP2_Raw!AO1473-AN$7*$B1479)</f>
        <v>0.13239858013929021</v>
      </c>
      <c r="AO1479" s="24">
        <f>(SameDayP2_Raw!AP1473-AO$7*$B1479)</f>
        <v>0.14434829850015685</v>
      </c>
      <c r="AR1479" s="24">
        <f>SameDayP2_Raw!D1473-SameDayP2_lambdacor!AR$7*SameDayP2_lambdacor!$B1480</f>
        <v>8.1435021851719885E-2</v>
      </c>
    </row>
    <row r="1480" spans="1:44" x14ac:dyDescent="0.25">
      <c r="A1480" s="25">
        <v>1036</v>
      </c>
      <c r="B1480" s="70">
        <v>8.9599999999999402E-4</v>
      </c>
      <c r="C1480" s="24">
        <f>(SameDayP2_Raw!C1474-C$7*$B1480)</f>
        <v>0.11495708140857355</v>
      </c>
      <c r="D1480" s="24">
        <f>(SameDayP2_Raw!E1474-D$7*$B1480)</f>
        <v>0.13990051227969877</v>
      </c>
      <c r="E1480" s="24">
        <f>(SameDayP2_Raw!F1474-E$7*$B1480)</f>
        <v>0.13272484975949889</v>
      </c>
      <c r="F1480" s="24">
        <f>(SameDayP2_Raw!G1474-F$7*$B1480)</f>
        <v>0.14549192607951852</v>
      </c>
      <c r="G1480" s="24">
        <f>(SameDayP2_Raw!H1474-G$7*$B1480)</f>
        <v>0.14914521069919284</v>
      </c>
      <c r="H1480" s="24">
        <f>(SameDayP2_Raw!I1474-H$7*$B1480)</f>
        <v>0.13280368935956935</v>
      </c>
      <c r="I1480" s="24">
        <f>(SameDayP2_Raw!J1474-I$7*$B1480)</f>
        <v>0.12035871193169673</v>
      </c>
      <c r="J1480" s="24">
        <f>(SameDayP2_Raw!K1474-J$7*$B1480)</f>
        <v>0.13438241278494939</v>
      </c>
      <c r="K1480" s="24">
        <f>(SameDayP2_Raw!L1474-K$7*$B1480)</f>
        <v>0.13303458070066401</v>
      </c>
      <c r="L1480" s="24">
        <f>(SameDayP2_Raw!M1474-L$7*$B1480)</f>
        <v>0.13532474127592364</v>
      </c>
      <c r="M1480" s="24">
        <f>(SameDayP2_Raw!N1474-M$7*$B1480)</f>
        <v>0.12739786003290809</v>
      </c>
      <c r="N1480" s="24">
        <f>(SameDayP2_Raw!O1474-N$7*$B1480)</f>
        <v>0.14515295624781582</v>
      </c>
      <c r="O1480" s="24">
        <f>(SameDayP2_Raw!P1474-O$7*$B1480)</f>
        <v>0.13692850080570063</v>
      </c>
      <c r="P1480" s="24">
        <f>(SameDayP2_Raw!Q1474-P$7*$B1480)</f>
        <v>9.8534109226800726E-2</v>
      </c>
      <c r="Q1480" s="24">
        <f>(SameDayP2_Raw!R1474-Q$7*$B1480)</f>
        <v>0.11714791778557562</v>
      </c>
      <c r="R1480" s="24">
        <f>(SameDayP2_Raw!S1474-R$7*$B1480)</f>
        <v>0.11940237084377103</v>
      </c>
      <c r="S1480" s="24">
        <f>(SameDayP2_Raw!T1474-S$7*$B1480)</f>
        <v>0.14160569253526867</v>
      </c>
      <c r="T1480" s="24">
        <f>(SameDayP2_Raw!U1474-T$7*$B1480)</f>
        <v>0.14676895107147997</v>
      </c>
      <c r="U1480" s="24">
        <f>(SameDayP2_Raw!V1474-U$7*$B1480)</f>
        <v>0.12548317705816459</v>
      </c>
      <c r="V1480" s="24">
        <f>(SameDayP2_Raw!W1474-V$7*$B1480)</f>
        <v>0.11171424755563369</v>
      </c>
      <c r="W1480" s="24">
        <f>(SameDayP2_Raw!X1474-W$7*$B1480)</f>
        <v>0.13392236768470503</v>
      </c>
      <c r="X1480" s="24">
        <f>(SameDayP2_Raw!Y1474-X$7*$B1480)</f>
        <v>0.11835891070848227</v>
      </c>
      <c r="Y1480" s="24">
        <f>(SameDayP2_Raw!Z1474-Y$7*$B1480)</f>
        <v>0.15257294175804553</v>
      </c>
      <c r="Z1480" s="24">
        <f>(SameDayP2_Raw!AA1474-Z$7*$B1480)</f>
        <v>0.14356293051900734</v>
      </c>
      <c r="AA1480" s="24">
        <f>(SameDayP2_Raw!AB1474-AA$7*$B1480)</f>
        <v>0.15010208830081676</v>
      </c>
      <c r="AB1480" s="24">
        <f>(SameDayP2_Raw!AC1474-AB$7*$B1480)</f>
        <v>0.15484035932217194</v>
      </c>
      <c r="AC1480" s="24">
        <f>(SameDayP2_Raw!AD1474-AC$7*$B1480)</f>
        <v>0.12977638071164646</v>
      </c>
      <c r="AD1480" s="24">
        <f>(SameDayP2_Raw!AE1474-AD$7*$B1480)</f>
        <v>0.13767923642196542</v>
      </c>
      <c r="AE1480" s="24">
        <f>(SameDayP2_Raw!AF1474-AE$7*$B1480)</f>
        <v>0.15440047589672237</v>
      </c>
      <c r="AF1480" s="24">
        <f>(SameDayP2_Raw!AG1474-AF$7*$B1480)</f>
        <v>0.11722070950885874</v>
      </c>
      <c r="AG1480" s="24">
        <f>(SameDayP2_Raw!AH1474-AG$7*$B1480)</f>
        <v>0.12173604273748953</v>
      </c>
      <c r="AH1480" s="24">
        <f>(SameDayP2_Raw!AI1474-AH$7*$B1480)</f>
        <v>0.12376298938173819</v>
      </c>
      <c r="AI1480" s="24">
        <f>(SameDayP2_Raw!AJ1474-AI$7*$B1480)</f>
        <v>0.13568038628162515</v>
      </c>
      <c r="AJ1480" s="24">
        <f>(SameDayP2_Raw!AK1474-AJ$7*$B1480)</f>
        <v>9.3226919956757096E-2</v>
      </c>
      <c r="AK1480" s="24">
        <f>(SameDayP2_Raw!AL1474-AK$7*$B1480)</f>
        <v>0.12010652109081409</v>
      </c>
      <c r="AL1480" s="24">
        <f>(SameDayP2_Raw!AM1474-AL$7*$B1480)</f>
        <v>0.12857316034833605</v>
      </c>
      <c r="AM1480" s="24">
        <f>(SameDayP2_Raw!AN1474-AM$7*$B1480)</f>
        <v>0.12034337942727151</v>
      </c>
      <c r="AN1480" s="24">
        <f>(SameDayP2_Raw!AO1474-AN$7*$B1480)</f>
        <v>0.13373167399180047</v>
      </c>
      <c r="AO1480" s="24">
        <f>(SameDayP2_Raw!AP1474-AO$7*$B1480)</f>
        <v>0.14585681261789415</v>
      </c>
      <c r="AR1480" s="24">
        <f>SameDayP2_Raw!D1474-SameDayP2_lambdacor!AR$7*SameDayP2_lambdacor!$B1481</f>
        <v>8.154637867826546E-2</v>
      </c>
    </row>
    <row r="1481" spans="1:44" x14ac:dyDescent="0.25">
      <c r="A1481" s="25">
        <v>1035</v>
      </c>
      <c r="B1481" s="70">
        <v>8.9299999999999796E-4</v>
      </c>
      <c r="C1481" s="24">
        <f>(SameDayP2_Raw!C1475-C$7*$B1481)</f>
        <v>0.11502214395341093</v>
      </c>
      <c r="D1481" s="24">
        <f>(SameDayP2_Raw!E1475-D$7*$B1481)</f>
        <v>0.14046727677708817</v>
      </c>
      <c r="E1481" s="24">
        <f>(SameDayP2_Raw!F1475-E$7*$B1481)</f>
        <v>0.13384347723697823</v>
      </c>
      <c r="F1481" s="24">
        <f>(SameDayP2_Raw!G1475-F$7*$B1481)</f>
        <v>0.14629999982534603</v>
      </c>
      <c r="G1481" s="24">
        <f>(SameDayP2_Raw!H1475-G$7*$B1481)</f>
        <v>0.15057363334584731</v>
      </c>
      <c r="H1481" s="24">
        <f>(SameDayP2_Raw!I1475-H$7*$B1481)</f>
        <v>0.13365650111260649</v>
      </c>
      <c r="I1481" s="24">
        <f>(SameDayP2_Raw!J1475-I$7*$B1481)</f>
        <v>0.12127965344442543</v>
      </c>
      <c r="J1481" s="24">
        <f>(SameDayP2_Raw!K1475-J$7*$B1481)</f>
        <v>0.13493545757819175</v>
      </c>
      <c r="K1481" s="24">
        <f>(SameDayP2_Raw!L1475-K$7*$B1481)</f>
        <v>0.13363752254642072</v>
      </c>
      <c r="L1481" s="24">
        <f>(SameDayP2_Raw!M1475-L$7*$B1481)</f>
        <v>0.13584854781808015</v>
      </c>
      <c r="M1481" s="24">
        <f>(SameDayP2_Raw!N1475-M$7*$B1481)</f>
        <v>0.12797589911739612</v>
      </c>
      <c r="N1481" s="24">
        <f>(SameDayP2_Raw!O1475-N$7*$B1481)</f>
        <v>0.14636034831283432</v>
      </c>
      <c r="O1481" s="24">
        <f>(SameDayP2_Raw!P1475-O$7*$B1481)</f>
        <v>0.13803398602621725</v>
      </c>
      <c r="P1481" s="24">
        <f>(SameDayP2_Raw!Q1475-P$7*$B1481)</f>
        <v>9.8845102814958757E-2</v>
      </c>
      <c r="Q1481" s="24">
        <f>(SameDayP2_Raw!R1475-Q$7*$B1481)</f>
        <v>0.1176322626496864</v>
      </c>
      <c r="R1481" s="24">
        <f>(SameDayP2_Raw!S1475-R$7*$B1481)</f>
        <v>0.11960839895556644</v>
      </c>
      <c r="S1481" s="24">
        <f>(SameDayP2_Raw!T1475-S$7*$B1481)</f>
        <v>0.14258421035155686</v>
      </c>
      <c r="T1481" s="24">
        <f>(SameDayP2_Raw!U1475-T$7*$B1481)</f>
        <v>0.14764948973262457</v>
      </c>
      <c r="U1481" s="24">
        <f>(SameDayP2_Raw!V1475-U$7*$B1481)</f>
        <v>0.12648385023520198</v>
      </c>
      <c r="V1481" s="24">
        <f>(SameDayP2_Raw!W1475-V$7*$B1481)</f>
        <v>0.11186937809227777</v>
      </c>
      <c r="W1481" s="24">
        <f>(SameDayP2_Raw!X1475-W$7*$B1481)</f>
        <v>0.13474289891723393</v>
      </c>
      <c r="X1481" s="24">
        <f>(SameDayP2_Raw!Y1475-X$7*$B1481)</f>
        <v>0.11881549298200297</v>
      </c>
      <c r="Y1481" s="24">
        <f>(SameDayP2_Raw!Z1475-Y$7*$B1481)</f>
        <v>0.15403654616934673</v>
      </c>
      <c r="Z1481" s="24">
        <f>(SameDayP2_Raw!AA1475-Z$7*$B1481)</f>
        <v>0.14482631509171157</v>
      </c>
      <c r="AA1481" s="24">
        <f>(SameDayP2_Raw!AB1475-AA$7*$B1481)</f>
        <v>0.15125778258998812</v>
      </c>
      <c r="AB1481" s="24">
        <f>(SameDayP2_Raw!AC1475-AB$7*$B1481)</f>
        <v>0.15576006793247715</v>
      </c>
      <c r="AC1481" s="24">
        <f>(SameDayP2_Raw!AD1475-AC$7*$B1481)</f>
        <v>0.13038075213950928</v>
      </c>
      <c r="AD1481" s="24">
        <f>(SameDayP2_Raw!AE1475-AD$7*$B1481)</f>
        <v>0.13831636400983829</v>
      </c>
      <c r="AE1481" s="24">
        <f>(SameDayP2_Raw!AF1475-AE$7*$B1481)</f>
        <v>0.15560349231034945</v>
      </c>
      <c r="AF1481" s="24">
        <f>(SameDayP2_Raw!AG1475-AF$7*$B1481)</f>
        <v>0.11747492539432014</v>
      </c>
      <c r="AG1481" s="24">
        <f>(SameDayP2_Raw!AH1475-AG$7*$B1481)</f>
        <v>0.12261110677129257</v>
      </c>
      <c r="AH1481" s="24">
        <f>(SameDayP2_Raw!AI1475-AH$7*$B1481)</f>
        <v>0.12445810229641986</v>
      </c>
      <c r="AI1481" s="24">
        <f>(SameDayP2_Raw!AJ1475-AI$7*$B1481)</f>
        <v>0.1366350393979813</v>
      </c>
      <c r="AJ1481" s="24">
        <f>(SameDayP2_Raw!AK1475-AJ$7*$B1481)</f>
        <v>9.3511533426098303E-2</v>
      </c>
      <c r="AK1481" s="24">
        <f>(SameDayP2_Raw!AL1475-AK$7*$B1481)</f>
        <v>0.12073818189966179</v>
      </c>
      <c r="AL1481" s="24">
        <f>(SameDayP2_Raw!AM1475-AL$7*$B1481)</f>
        <v>0.12962652785576351</v>
      </c>
      <c r="AM1481" s="24">
        <f>(SameDayP2_Raw!AN1475-AM$7*$B1481)</f>
        <v>0.12139828696066235</v>
      </c>
      <c r="AN1481" s="24">
        <f>(SameDayP2_Raw!AO1475-AN$7*$B1481)</f>
        <v>0.13504592226805559</v>
      </c>
      <c r="AO1481" s="24">
        <f>(SameDayP2_Raw!AP1475-AO$7*$B1481)</f>
        <v>0.14735214162676283</v>
      </c>
      <c r="AR1481" s="24">
        <f>SameDayP2_Raw!D1475-SameDayP2_lambdacor!AR$7*SameDayP2_lambdacor!$B1482</f>
        <v>8.1781051492871348E-2</v>
      </c>
    </row>
    <row r="1482" spans="1:44" x14ac:dyDescent="0.25">
      <c r="A1482" s="25">
        <v>1034</v>
      </c>
      <c r="B1482" s="70">
        <v>8.9700000000000196E-4</v>
      </c>
      <c r="C1482" s="24">
        <f>(SameDayP2_Raw!C1476-C$7*$B1482)</f>
        <v>0.11517770909362776</v>
      </c>
      <c r="D1482" s="24">
        <f>(SameDayP2_Raw!E1476-D$7*$B1482)</f>
        <v>0.14104077938056894</v>
      </c>
      <c r="E1482" s="24">
        <f>(SameDayP2_Raw!F1476-E$7*$B1482)</f>
        <v>0.13501317723367243</v>
      </c>
      <c r="F1482" s="24">
        <f>(SameDayP2_Raw!G1476-F$7*$B1482)</f>
        <v>0.14716221259757603</v>
      </c>
      <c r="G1482" s="24">
        <f>(SameDayP2_Raw!H1476-G$7*$B1482)</f>
        <v>0.15202400175030803</v>
      </c>
      <c r="H1482" s="24">
        <f>(SameDayP2_Raw!I1476-H$7*$B1482)</f>
        <v>0.13460503994189027</v>
      </c>
      <c r="I1482" s="24">
        <f>(SameDayP2_Raw!J1476-I$7*$B1482)</f>
        <v>0.12214723959412049</v>
      </c>
      <c r="J1482" s="24">
        <f>(SameDayP2_Raw!K1476-J$7*$B1482)</f>
        <v>0.13556866842053528</v>
      </c>
      <c r="K1482" s="24">
        <f>(SameDayP2_Raw!L1476-K$7*$B1482)</f>
        <v>0.1342270872187451</v>
      </c>
      <c r="L1482" s="24">
        <f>(SameDayP2_Raw!M1476-L$7*$B1482)</f>
        <v>0.13640146409520482</v>
      </c>
      <c r="M1482" s="24">
        <f>(SameDayP2_Raw!N1476-M$7*$B1482)</f>
        <v>0.12853470663807876</v>
      </c>
      <c r="N1482" s="24">
        <f>(SameDayP2_Raw!O1476-N$7*$B1482)</f>
        <v>0.14759291855947634</v>
      </c>
      <c r="O1482" s="24">
        <f>(SameDayP2_Raw!P1476-O$7*$B1482)</f>
        <v>0.13916087926552842</v>
      </c>
      <c r="P1482" s="24">
        <f>(SameDayP2_Raw!Q1476-P$7*$B1482)</f>
        <v>9.9187115750748053E-2</v>
      </c>
      <c r="Q1482" s="24">
        <f>(SameDayP2_Raw!R1476-Q$7*$B1482)</f>
        <v>0.11817003393087201</v>
      </c>
      <c r="R1482" s="24">
        <f>(SameDayP2_Raw!S1476-R$7*$B1482)</f>
        <v>0.11977600847317256</v>
      </c>
      <c r="S1482" s="24">
        <f>(SameDayP2_Raw!T1476-S$7*$B1482)</f>
        <v>0.14358374602983931</v>
      </c>
      <c r="T1482" s="24">
        <f>(SameDayP2_Raw!U1476-T$7*$B1482)</f>
        <v>0.14853977551776509</v>
      </c>
      <c r="U1482" s="24">
        <f>(SameDayP2_Raw!V1476-U$7*$B1482)</f>
        <v>0.12742880156581879</v>
      </c>
      <c r="V1482" s="24">
        <f>(SameDayP2_Raw!W1476-V$7*$B1482)</f>
        <v>0.11204952544341899</v>
      </c>
      <c r="W1482" s="24">
        <f>(SameDayP2_Raw!X1476-W$7*$B1482)</f>
        <v>0.13560242927386207</v>
      </c>
      <c r="X1482" s="24">
        <f>(SameDayP2_Raw!Y1476-X$7*$B1482)</f>
        <v>0.1192572311173087</v>
      </c>
      <c r="Y1482" s="24">
        <f>(SameDayP2_Raw!Z1476-Y$7*$B1482)</f>
        <v>0.15552137072094513</v>
      </c>
      <c r="Z1482" s="24">
        <f>(SameDayP2_Raw!AA1476-Z$7*$B1482)</f>
        <v>0.14609982686143927</v>
      </c>
      <c r="AA1482" s="24">
        <f>(SameDayP2_Raw!AB1476-AA$7*$B1482)</f>
        <v>0.15255003453775962</v>
      </c>
      <c r="AB1482" s="24">
        <f>(SameDayP2_Raw!AC1476-AB$7*$B1482)</f>
        <v>0.15679194651873685</v>
      </c>
      <c r="AC1482" s="24">
        <f>(SameDayP2_Raw!AD1476-AC$7*$B1482)</f>
        <v>0.13113191106902555</v>
      </c>
      <c r="AD1482" s="24">
        <f>(SameDayP2_Raw!AE1476-AD$7*$B1482)</f>
        <v>0.13914925622600777</v>
      </c>
      <c r="AE1482" s="24">
        <f>(SameDayP2_Raw!AF1476-AE$7*$B1482)</f>
        <v>0.15694743162551336</v>
      </c>
      <c r="AF1482" s="24">
        <f>(SameDayP2_Raw!AG1476-AF$7*$B1482)</f>
        <v>0.11783050154703827</v>
      </c>
      <c r="AG1482" s="24">
        <f>(SameDayP2_Raw!AH1476-AG$7*$B1482)</f>
        <v>0.12362482179288851</v>
      </c>
      <c r="AH1482" s="24">
        <f>(SameDayP2_Raw!AI1476-AH$7*$B1482)</f>
        <v>0.12530224841017762</v>
      </c>
      <c r="AI1482" s="24">
        <f>(SameDayP2_Raw!AJ1476-AI$7*$B1482)</f>
        <v>0.13775488770950642</v>
      </c>
      <c r="AJ1482" s="24">
        <f>(SameDayP2_Raw!AK1476-AJ$7*$B1482)</f>
        <v>9.3923511556976688E-2</v>
      </c>
      <c r="AK1482" s="24">
        <f>(SameDayP2_Raw!AL1476-AK$7*$B1482)</f>
        <v>0.12148235495453151</v>
      </c>
      <c r="AL1482" s="24">
        <f>(SameDayP2_Raw!AM1476-AL$7*$B1482)</f>
        <v>0.13079690387919357</v>
      </c>
      <c r="AM1482" s="24">
        <f>(SameDayP2_Raw!AN1476-AM$7*$B1482)</f>
        <v>0.12271297381614124</v>
      </c>
      <c r="AN1482" s="24">
        <f>(SameDayP2_Raw!AO1476-AN$7*$B1482)</f>
        <v>0.13647057349971542</v>
      </c>
      <c r="AO1482" s="24">
        <f>(SameDayP2_Raw!AP1476-AO$7*$B1482)</f>
        <v>0.14895044354827128</v>
      </c>
      <c r="AR1482" s="24">
        <f>SameDayP2_Raw!D1476-SameDayP2_lambdacor!AR$7*SameDayP2_lambdacor!$B1483</f>
        <v>8.2009164038265442E-2</v>
      </c>
    </row>
    <row r="1483" spans="1:44" x14ac:dyDescent="0.25">
      <c r="A1483" s="25">
        <v>1033</v>
      </c>
      <c r="B1483" s="70">
        <v>8.930000000000049E-4</v>
      </c>
      <c r="C1483" s="24">
        <f>(SameDayP2_Raw!C1477-C$7*$B1483)</f>
        <v>0.11540351685341091</v>
      </c>
      <c r="D1483" s="24">
        <f>(SameDayP2_Raw!E1477-D$7*$B1483)</f>
        <v>0.14179094687708818</v>
      </c>
      <c r="E1483" s="24">
        <f>(SameDayP2_Raw!F1477-E$7*$B1483)</f>
        <v>0.13624326453697824</v>
      </c>
      <c r="F1483" s="24">
        <f>(SameDayP2_Raw!G1477-F$7*$B1483)</f>
        <v>0.14814667092534603</v>
      </c>
      <c r="G1483" s="24">
        <f>(SameDayP2_Raw!H1477-G$7*$B1483)</f>
        <v>0.1535514963458473</v>
      </c>
      <c r="H1483" s="24">
        <f>(SameDayP2_Raw!I1477-H$7*$B1483)</f>
        <v>0.1356301748126065</v>
      </c>
      <c r="I1483" s="24">
        <f>(SameDayP2_Raw!J1477-I$7*$B1483)</f>
        <v>0.12318160034442541</v>
      </c>
      <c r="J1483" s="24">
        <f>(SameDayP2_Raw!K1477-J$7*$B1483)</f>
        <v>0.13630396527819172</v>
      </c>
      <c r="K1483" s="24">
        <f>(SameDayP2_Raw!L1477-K$7*$B1483)</f>
        <v>0.13499336424642072</v>
      </c>
      <c r="L1483" s="24">
        <f>(SameDayP2_Raw!M1477-L$7*$B1483)</f>
        <v>0.13700078011808012</v>
      </c>
      <c r="M1483" s="24">
        <f>(SameDayP2_Raw!N1477-M$7*$B1483)</f>
        <v>0.1292290272173961</v>
      </c>
      <c r="N1483" s="24">
        <f>(SameDayP2_Raw!O1477-N$7*$B1483)</f>
        <v>0.1489117400128343</v>
      </c>
      <c r="O1483" s="24">
        <f>(SameDayP2_Raw!P1477-O$7*$B1483)</f>
        <v>0.14039197552621724</v>
      </c>
      <c r="P1483" s="24">
        <f>(SameDayP2_Raw!Q1477-P$7*$B1483)</f>
        <v>9.9733979414958748E-2</v>
      </c>
      <c r="Q1483" s="24">
        <f>(SameDayP2_Raw!R1477-Q$7*$B1483)</f>
        <v>0.1187903511496864</v>
      </c>
      <c r="R1483" s="24">
        <f>(SameDayP2_Raw!S1477-R$7*$B1483)</f>
        <v>0.12020353645556643</v>
      </c>
      <c r="S1483" s="24">
        <f>(SameDayP2_Raw!T1477-S$7*$B1483)</f>
        <v>0.14472152855155684</v>
      </c>
      <c r="T1483" s="24">
        <f>(SameDayP2_Raw!U1477-T$7*$B1483)</f>
        <v>0.14958318363262457</v>
      </c>
      <c r="U1483" s="24">
        <f>(SameDayP2_Raw!V1477-U$7*$B1483)</f>
        <v>0.12851456553520199</v>
      </c>
      <c r="V1483" s="24">
        <f>(SameDayP2_Raw!W1477-V$7*$B1483)</f>
        <v>0.11234826409227777</v>
      </c>
      <c r="W1483" s="24">
        <f>(SameDayP2_Raw!X1477-W$7*$B1483)</f>
        <v>0.13658468241723393</v>
      </c>
      <c r="X1483" s="24">
        <f>(SameDayP2_Raw!Y1477-X$7*$B1483)</f>
        <v>0.11981805058200297</v>
      </c>
      <c r="Y1483" s="24">
        <f>(SameDayP2_Raw!Z1477-Y$7*$B1483)</f>
        <v>0.15708065966934673</v>
      </c>
      <c r="Z1483" s="24">
        <f>(SameDayP2_Raw!AA1477-Z$7*$B1483)</f>
        <v>0.14748571039171157</v>
      </c>
      <c r="AA1483" s="24">
        <f>(SameDayP2_Raw!AB1477-AA$7*$B1483)</f>
        <v>0.15387706398998813</v>
      </c>
      <c r="AB1483" s="24">
        <f>(SameDayP2_Raw!AC1477-AB$7*$B1483)</f>
        <v>0.15782185223247716</v>
      </c>
      <c r="AC1483" s="24">
        <f>(SameDayP2_Raw!AD1477-AC$7*$B1483)</f>
        <v>0.13194766883950926</v>
      </c>
      <c r="AD1483" s="24">
        <f>(SameDayP2_Raw!AE1477-AD$7*$B1483)</f>
        <v>0.14003472120983829</v>
      </c>
      <c r="AE1483" s="24">
        <f>(SameDayP2_Raw!AF1477-AE$7*$B1483)</f>
        <v>0.15836917761034944</v>
      </c>
      <c r="AF1483" s="24">
        <f>(SameDayP2_Raw!AG1477-AF$7*$B1483)</f>
        <v>0.11826026879432014</v>
      </c>
      <c r="AG1483" s="24">
        <f>(SameDayP2_Raw!AH1477-AG$7*$B1483)</f>
        <v>0.12472681087129257</v>
      </c>
      <c r="AH1483" s="24">
        <f>(SameDayP2_Raw!AI1477-AH$7*$B1483)</f>
        <v>0.12615595549641986</v>
      </c>
      <c r="AI1483" s="24">
        <f>(SameDayP2_Raw!AJ1477-AI$7*$B1483)</f>
        <v>0.13890128249798131</v>
      </c>
      <c r="AJ1483" s="24">
        <f>(SameDayP2_Raw!AK1477-AJ$7*$B1483)</f>
        <v>9.4421234416098301E-2</v>
      </c>
      <c r="AK1483" s="24">
        <f>(SameDayP2_Raw!AL1477-AK$7*$B1483)</f>
        <v>0.1222764510996618</v>
      </c>
      <c r="AL1483" s="24">
        <f>(SameDayP2_Raw!AM1477-AL$7*$B1483)</f>
        <v>0.1319673065557635</v>
      </c>
      <c r="AM1483" s="24">
        <f>(SameDayP2_Raw!AN1477-AM$7*$B1483)</f>
        <v>0.12408142736066234</v>
      </c>
      <c r="AN1483" s="24">
        <f>(SameDayP2_Raw!AO1477-AN$7*$B1483)</f>
        <v>0.1379392956680556</v>
      </c>
      <c r="AO1483" s="24">
        <f>(SameDayP2_Raw!AP1477-AO$7*$B1483)</f>
        <v>0.15066240482676282</v>
      </c>
      <c r="AR1483" s="24">
        <f>SameDayP2_Raw!D1477-SameDayP2_lambdacor!AR$7*SameDayP2_lambdacor!$B1484</f>
        <v>8.2320019209718473E-2</v>
      </c>
    </row>
    <row r="1484" spans="1:44" x14ac:dyDescent="0.25">
      <c r="A1484" s="25">
        <v>1032</v>
      </c>
      <c r="B1484" s="70">
        <v>9.2900000000000621E-4</v>
      </c>
      <c r="C1484" s="24">
        <f>(SameDayP2_Raw!C1478-C$7*$B1484)</f>
        <v>0.11568416051536252</v>
      </c>
      <c r="D1484" s="24">
        <f>(SameDayP2_Raw!E1478-D$7*$B1484)</f>
        <v>0.14262536690841532</v>
      </c>
      <c r="E1484" s="24">
        <f>(SameDayP2_Raw!F1478-E$7*$B1484)</f>
        <v>0.13752396220722596</v>
      </c>
      <c r="F1484" s="24">
        <f>(SameDayP2_Raw!G1478-F$7*$B1484)</f>
        <v>0.14914595887541596</v>
      </c>
      <c r="G1484" s="24">
        <f>(SameDayP2_Raw!H1478-G$7*$B1484)</f>
        <v>0.15504174908599347</v>
      </c>
      <c r="H1484" s="24">
        <f>(SameDayP2_Raw!I1478-H$7*$B1484)</f>
        <v>0.13670696727616061</v>
      </c>
      <c r="I1484" s="24">
        <f>(SameDayP2_Raw!J1478-I$7*$B1484)</f>
        <v>0.12424327839168109</v>
      </c>
      <c r="J1484" s="24">
        <f>(SameDayP2_Raw!K1478-J$7*$B1484)</f>
        <v>0.13699996165928346</v>
      </c>
      <c r="K1484" s="24">
        <f>(SameDayP2_Raw!L1478-K$7*$B1484)</f>
        <v>0.13573826059734023</v>
      </c>
      <c r="L1484" s="24">
        <f>(SameDayP2_Raw!M1478-L$7*$B1484)</f>
        <v>0.13775238411220209</v>
      </c>
      <c r="M1484" s="24">
        <f>(SameDayP2_Raw!N1478-M$7*$B1484)</f>
        <v>0.13005247170353976</v>
      </c>
      <c r="N1484" s="24">
        <f>(SameDayP2_Raw!O1478-N$7*$B1484)</f>
        <v>0.15027782573261261</v>
      </c>
      <c r="O1484" s="24">
        <f>(SameDayP2_Raw!P1478-O$7*$B1484)</f>
        <v>0.14165265468001773</v>
      </c>
      <c r="P1484" s="24">
        <f>(SameDayP2_Raw!Q1478-P$7*$B1484)</f>
        <v>0.10032814663706235</v>
      </c>
      <c r="Q1484" s="24">
        <f>(SameDayP2_Raw!R1478-Q$7*$B1484)</f>
        <v>0.11953617628035686</v>
      </c>
      <c r="R1484" s="24">
        <f>(SameDayP2_Raw!S1478-R$7*$B1484)</f>
        <v>0.12074065241402152</v>
      </c>
      <c r="S1484" s="24">
        <f>(SameDayP2_Raw!T1478-S$7*$B1484)</f>
        <v>0.14585201045609889</v>
      </c>
      <c r="T1484" s="24">
        <f>(SameDayP2_Raw!U1478-T$7*$B1484)</f>
        <v>0.15072584379888937</v>
      </c>
      <c r="U1484" s="24">
        <f>(SameDayP2_Raw!V1478-U$7*$B1484)</f>
        <v>0.12960192601075324</v>
      </c>
      <c r="V1484" s="24">
        <f>(SameDayP2_Raw!W1478-V$7*$B1484)</f>
        <v>0.11279884375254877</v>
      </c>
      <c r="W1484" s="24">
        <f>(SameDayP2_Raw!X1478-W$7*$B1484)</f>
        <v>0.13762382922688726</v>
      </c>
      <c r="X1484" s="24">
        <f>(SameDayP2_Raw!Y1478-X$7*$B1484)</f>
        <v>0.1204770747997545</v>
      </c>
      <c r="Y1484" s="24">
        <f>(SameDayP2_Raw!Z1478-Y$7*$B1484)</f>
        <v>0.15853866423373247</v>
      </c>
      <c r="Z1484" s="24">
        <f>(SameDayP2_Raw!AA1478-Z$7*$B1484)</f>
        <v>0.14887961511926096</v>
      </c>
      <c r="AA1484" s="24">
        <f>(SameDayP2_Raw!AB1478-AA$7*$B1484)</f>
        <v>0.15524555701993165</v>
      </c>
      <c r="AB1484" s="24">
        <f>(SameDayP2_Raw!AC1478-AB$7*$B1484)</f>
        <v>0.15895682530881441</v>
      </c>
      <c r="AC1484" s="24">
        <f>(SameDayP2_Raw!AD1478-AC$7*$B1484)</f>
        <v>0.13276711050515577</v>
      </c>
      <c r="AD1484" s="24">
        <f>(SameDayP2_Raw!AE1478-AD$7*$B1484)</f>
        <v>0.14097148365536369</v>
      </c>
      <c r="AE1484" s="24">
        <f>(SameDayP2_Raw!AF1478-AE$7*$B1484)</f>
        <v>0.15980960124682489</v>
      </c>
      <c r="AF1484" s="24">
        <f>(SameDayP2_Raw!AG1478-AF$7*$B1484)</f>
        <v>0.11873801936878323</v>
      </c>
      <c r="AG1484" s="24">
        <f>(SameDayP2_Raw!AH1478-AG$7*$B1484)</f>
        <v>0.12584106566565598</v>
      </c>
      <c r="AH1484" s="24">
        <f>(SameDayP2_Raw!AI1478-AH$7*$B1484)</f>
        <v>0.12707236462023969</v>
      </c>
      <c r="AI1484" s="24">
        <f>(SameDayP2_Raw!AJ1478-AI$7*$B1484)</f>
        <v>0.14008626410170733</v>
      </c>
      <c r="AJ1484" s="24">
        <f>(SameDayP2_Raw!AK1478-AJ$7*$B1484)</f>
        <v>9.4978872564003725E-2</v>
      </c>
      <c r="AK1484" s="24">
        <f>(SameDayP2_Raw!AL1478-AK$7*$B1484)</f>
        <v>0.12311394069348915</v>
      </c>
      <c r="AL1484" s="24">
        <f>(SameDayP2_Raw!AM1478-AL$7*$B1484)</f>
        <v>0.13314921376663416</v>
      </c>
      <c r="AM1484" s="24">
        <f>(SameDayP2_Raw!AN1478-AM$7*$B1484)</f>
        <v>0.12545238255997238</v>
      </c>
      <c r="AN1484" s="24">
        <f>(SameDayP2_Raw!AO1478-AN$7*$B1484)</f>
        <v>0.13937973875299403</v>
      </c>
      <c r="AO1484" s="24">
        <f>(SameDayP2_Raw!AP1478-AO$7*$B1484)</f>
        <v>0.15224097432033892</v>
      </c>
      <c r="AR1484" s="24">
        <f>SameDayP2_Raw!D1478-SameDayP2_lambdacor!AR$7*SameDayP2_lambdacor!$B1485</f>
        <v>8.2709593820081709E-2</v>
      </c>
    </row>
    <row r="1485" spans="1:44" x14ac:dyDescent="0.25">
      <c r="A1485" s="25">
        <v>1031</v>
      </c>
      <c r="B1485" s="70">
        <v>9.3800000000001521E-4</v>
      </c>
      <c r="C1485" s="24">
        <f>(SameDayP2_Raw!C1479-C$7*$B1485)</f>
        <v>0.11606991688085044</v>
      </c>
      <c r="D1485" s="24">
        <f>(SameDayP2_Raw!E1479-D$7*$B1485)</f>
        <v>0.14341732261624715</v>
      </c>
      <c r="E1485" s="24">
        <f>(SameDayP2_Raw!F1479-E$7*$B1485)</f>
        <v>0.1387803467747879</v>
      </c>
      <c r="F1485" s="24">
        <f>(SameDayP2_Raw!G1479-F$7*$B1485)</f>
        <v>0.15015958463793347</v>
      </c>
      <c r="G1485" s="24">
        <f>(SameDayP2_Raw!H1479-G$7*$B1485)</f>
        <v>0.15647530844603</v>
      </c>
      <c r="H1485" s="24">
        <f>(SameDayP2_Raw!I1479-H$7*$B1485)</f>
        <v>0.13778836441704914</v>
      </c>
      <c r="I1485" s="24">
        <f>(SameDayP2_Raw!J1479-I$7*$B1485)</f>
        <v>0.12528595735349499</v>
      </c>
      <c r="J1485" s="24">
        <f>(SameDayP2_Raw!K1479-J$7*$B1485)</f>
        <v>0.13782993217955639</v>
      </c>
      <c r="K1485" s="24">
        <f>(SameDayP2_Raw!L1479-K$7*$B1485)</f>
        <v>0.13655637586007013</v>
      </c>
      <c r="L1485" s="24">
        <f>(SameDayP2_Raw!M1479-L$7*$B1485)</f>
        <v>0.13851411388573254</v>
      </c>
      <c r="M1485" s="24">
        <f>(SameDayP2_Raw!N1479-M$7*$B1485)</f>
        <v>0.13086369615007565</v>
      </c>
      <c r="N1485" s="24">
        <f>(SameDayP2_Raw!O1479-N$7*$B1485)</f>
        <v>0.15166832553755719</v>
      </c>
      <c r="O1485" s="24">
        <f>(SameDayP2_Raw!P1479-O$7*$B1485)</f>
        <v>0.14293249211846781</v>
      </c>
      <c r="P1485" s="24">
        <f>(SameDayP2_Raw!Q1479-P$7*$B1485)</f>
        <v>0.10098450884258824</v>
      </c>
      <c r="Q1485" s="24">
        <f>(SameDayP2_Raw!R1479-Q$7*$B1485)</f>
        <v>0.12022916208802446</v>
      </c>
      <c r="R1485" s="24">
        <f>(SameDayP2_Raw!S1479-R$7*$B1485)</f>
        <v>0.12133374187863528</v>
      </c>
      <c r="S1485" s="24">
        <f>(SameDayP2_Raw!T1479-S$7*$B1485)</f>
        <v>0.14701745020723442</v>
      </c>
      <c r="T1485" s="24">
        <f>(SameDayP2_Raw!U1479-T$7*$B1485)</f>
        <v>0.1519709573154556</v>
      </c>
      <c r="U1485" s="24">
        <f>(SameDayP2_Raw!V1479-U$7*$B1485)</f>
        <v>0.13069352367964107</v>
      </c>
      <c r="V1485" s="24">
        <f>(SameDayP2_Raw!W1479-V$7*$B1485)</f>
        <v>0.11330889714261651</v>
      </c>
      <c r="W1485" s="24">
        <f>(SameDayP2_Raw!X1479-W$7*$B1485)</f>
        <v>0.13867390272930058</v>
      </c>
      <c r="X1485" s="24">
        <f>(SameDayP2_Raw!Y1479-X$7*$B1485)</f>
        <v>0.12114747557919237</v>
      </c>
      <c r="Y1485" s="24">
        <f>(SameDayP2_Raw!Z1479-Y$7*$B1485)</f>
        <v>0.15999675039982891</v>
      </c>
      <c r="Z1485" s="24">
        <f>(SameDayP2_Raw!AA1479-Z$7*$B1485)</f>
        <v>0.15024065880114831</v>
      </c>
      <c r="AA1485" s="24">
        <f>(SameDayP2_Raw!AB1479-AA$7*$B1485)</f>
        <v>0.15658724265241752</v>
      </c>
      <c r="AB1485" s="24">
        <f>(SameDayP2_Raw!AC1479-AB$7*$B1485)</f>
        <v>0.16002768517789873</v>
      </c>
      <c r="AC1485" s="24">
        <f>(SameDayP2_Raw!AD1479-AC$7*$B1485)</f>
        <v>0.13367219132156741</v>
      </c>
      <c r="AD1485" s="24">
        <f>(SameDayP2_Raw!AE1479-AD$7*$B1485)</f>
        <v>0.14199540609174502</v>
      </c>
      <c r="AE1485" s="24">
        <f>(SameDayP2_Raw!AF1479-AE$7*$B1485)</f>
        <v>0.16125170280594375</v>
      </c>
      <c r="AF1485" s="24">
        <f>(SameDayP2_Raw!AG1479-AF$7*$B1485)</f>
        <v>0.11927975221239899</v>
      </c>
      <c r="AG1485" s="24">
        <f>(SameDayP2_Raw!AH1479-AG$7*$B1485)</f>
        <v>0.12708738906424685</v>
      </c>
      <c r="AH1485" s="24">
        <f>(SameDayP2_Raw!AI1479-AH$7*$B1485)</f>
        <v>0.12801221497619467</v>
      </c>
      <c r="AI1485" s="24">
        <f>(SameDayP2_Raw!AJ1479-AI$7*$B1485)</f>
        <v>0.14124321925263883</v>
      </c>
      <c r="AJ1485" s="24">
        <f>(SameDayP2_Raw!AK1479-AJ$7*$B1485)</f>
        <v>9.5614954575980071E-2</v>
      </c>
      <c r="AK1485" s="24">
        <f>(SameDayP2_Raw!AL1479-AK$7*$B1485)</f>
        <v>0.124012068966946</v>
      </c>
      <c r="AL1485" s="24">
        <f>(SameDayP2_Raw!AM1479-AL$7*$B1485)</f>
        <v>0.1343634068443518</v>
      </c>
      <c r="AM1485" s="24">
        <f>(SameDayP2_Raw!AN1479-AM$7*$B1485)</f>
        <v>0.12693051905979988</v>
      </c>
      <c r="AN1485" s="24">
        <f>(SameDayP2_Raw!AO1479-AN$7*$B1485)</f>
        <v>0.14081461432422859</v>
      </c>
      <c r="AO1485" s="24">
        <f>(SameDayP2_Raw!AP1479-AO$7*$B1485)</f>
        <v>0.15384062149373293</v>
      </c>
      <c r="AR1485" s="24">
        <f>SameDayP2_Raw!D1479-SameDayP2_lambdacor!AR$7*SameDayP2_lambdacor!$B1486</f>
        <v>8.321772791553754E-2</v>
      </c>
    </row>
    <row r="1486" spans="1:44" x14ac:dyDescent="0.25">
      <c r="A1486" s="25">
        <v>1030</v>
      </c>
      <c r="B1486" s="70">
        <v>9.0800000000000602E-4</v>
      </c>
      <c r="C1486" s="24">
        <f>(SameDayP2_Raw!C1480-C$7*$B1486)</f>
        <v>0.11650488572922409</v>
      </c>
      <c r="D1486" s="24">
        <f>(SameDayP2_Raw!E1480-D$7*$B1486)</f>
        <v>0.14448855489014117</v>
      </c>
      <c r="E1486" s="24">
        <f>(SameDayP2_Raw!F1480-E$7*$B1486)</f>
        <v>0.14024730934958143</v>
      </c>
      <c r="F1486" s="24">
        <f>(SameDayP2_Raw!G1480-F$7*$B1486)</f>
        <v>0.15128329759620851</v>
      </c>
      <c r="G1486" s="24">
        <f>(SameDayP2_Raw!H1480-G$7*$B1486)</f>
        <v>0.1579991934125749</v>
      </c>
      <c r="H1486" s="24">
        <f>(SameDayP2_Raw!I1480-H$7*$B1486)</f>
        <v>0.13907958324742073</v>
      </c>
      <c r="I1486" s="24">
        <f>(SameDayP2_Raw!J1480-I$7*$B1486)</f>
        <v>0.12649952768078196</v>
      </c>
      <c r="J1486" s="24">
        <f>(SameDayP2_Raw!K1480-J$7*$B1486)</f>
        <v>0.13878098481197995</v>
      </c>
      <c r="K1486" s="24">
        <f>(SameDayP2_Raw!L1480-K$7*$B1486)</f>
        <v>0.13752993391763718</v>
      </c>
      <c r="L1486" s="24">
        <f>(SameDayP2_Raw!M1480-L$7*$B1486)</f>
        <v>0.13947939010729762</v>
      </c>
      <c r="M1486" s="24">
        <f>(SameDayP2_Raw!N1480-M$7*$B1486)</f>
        <v>0.13192219239495598</v>
      </c>
      <c r="N1486" s="24">
        <f>(SameDayP2_Raw!O1480-N$7*$B1486)</f>
        <v>0.15311745038774194</v>
      </c>
      <c r="O1486" s="24">
        <f>(SameDayP2_Raw!P1480-O$7*$B1486)</f>
        <v>0.14436772052363409</v>
      </c>
      <c r="P1486" s="24">
        <f>(SameDayP2_Raw!Q1480-P$7*$B1486)</f>
        <v>0.10188210652416858</v>
      </c>
      <c r="Q1486" s="24">
        <f>(SameDayP2_Raw!R1480-Q$7*$B1486)</f>
        <v>0.12110087042913244</v>
      </c>
      <c r="R1486" s="24">
        <f>(SameDayP2_Raw!S1480-R$7*$B1486)</f>
        <v>0.1221797274965894</v>
      </c>
      <c r="S1486" s="24">
        <f>(SameDayP2_Raw!T1480-S$7*$B1486)</f>
        <v>0.14829314167011604</v>
      </c>
      <c r="T1486" s="24">
        <f>(SameDayP2_Raw!U1480-T$7*$B1486)</f>
        <v>0.15335394122690157</v>
      </c>
      <c r="U1486" s="24">
        <f>(SameDayP2_Raw!V1480-U$7*$B1486)</f>
        <v>0.131868337150015</v>
      </c>
      <c r="V1486" s="24">
        <f>(SameDayP2_Raw!W1480-V$7*$B1486)</f>
        <v>0.11399252280905735</v>
      </c>
      <c r="W1486" s="24">
        <f>(SameDayP2_Raw!X1480-W$7*$B1486)</f>
        <v>0.13989425125458946</v>
      </c>
      <c r="X1486" s="24">
        <f>(SameDayP2_Raw!Y1480-X$7*$B1486)</f>
        <v>0.12197549141439944</v>
      </c>
      <c r="Y1486" s="24">
        <f>(SameDayP2_Raw!Z1480-Y$7*$B1486)</f>
        <v>0.16153331801284079</v>
      </c>
      <c r="Z1486" s="24">
        <f>(SameDayP2_Raw!AA1480-Z$7*$B1486)</f>
        <v>0.15166932292819049</v>
      </c>
      <c r="AA1486" s="24">
        <f>(SameDayP2_Raw!AB1480-AA$7*$B1486)</f>
        <v>0.15798192174413125</v>
      </c>
      <c r="AB1486" s="24">
        <f>(SameDayP2_Raw!AC1480-AB$7*$B1486)</f>
        <v>0.16117738478095103</v>
      </c>
      <c r="AC1486" s="24">
        <f>(SameDayP2_Raw!AD1480-AC$7*$B1486)</f>
        <v>0.13471433140019531</v>
      </c>
      <c r="AD1486" s="24">
        <f>(SameDayP2_Raw!AE1480-AD$7*$B1486)</f>
        <v>0.14312013247047389</v>
      </c>
      <c r="AE1486" s="24">
        <f>(SameDayP2_Raw!AF1480-AE$7*$B1486)</f>
        <v>0.16279232904221419</v>
      </c>
      <c r="AF1486" s="24">
        <f>(SameDayP2_Raw!AG1480-AF$7*$B1486)</f>
        <v>0.1198996317670131</v>
      </c>
      <c r="AG1486" s="24">
        <f>(SameDayP2_Raw!AH1480-AG$7*$B1486)</f>
        <v>0.12838072820227733</v>
      </c>
      <c r="AH1486" s="24">
        <f>(SameDayP2_Raw!AI1480-AH$7*$B1486)</f>
        <v>0.12904820862301147</v>
      </c>
      <c r="AI1486" s="24">
        <f>(SameDayP2_Raw!AJ1480-AI$7*$B1486)</f>
        <v>0.14259873101620046</v>
      </c>
      <c r="AJ1486" s="24">
        <f>(SameDayP2_Raw!AK1480-AJ$7*$B1486)</f>
        <v>9.6341779039392228E-2</v>
      </c>
      <c r="AK1486" s="24">
        <f>(SameDayP2_Raw!AL1480-AK$7*$B1486)</f>
        <v>0.1250161082554232</v>
      </c>
      <c r="AL1486" s="24">
        <f>(SameDayP2_Raw!AM1480-AL$7*$B1486)</f>
        <v>0.13564125521862627</v>
      </c>
      <c r="AM1486" s="24">
        <f>(SameDayP2_Raw!AN1480-AM$7*$B1486)</f>
        <v>0.12846610549370818</v>
      </c>
      <c r="AN1486" s="24">
        <f>(SameDayP2_Raw!AO1480-AN$7*$B1486)</f>
        <v>0.14230704138677996</v>
      </c>
      <c r="AO1486" s="24">
        <f>(SameDayP2_Raw!AP1480-AO$7*$B1486)</f>
        <v>0.15553615498241952</v>
      </c>
      <c r="AR1486" s="24">
        <f>SameDayP2_Raw!D1480-SameDayP2_lambdacor!AR$7*SameDayP2_lambdacor!$B1487</f>
        <v>8.3639968820444999E-2</v>
      </c>
    </row>
    <row r="1487" spans="1:44" x14ac:dyDescent="0.25">
      <c r="A1487" s="25">
        <v>1029</v>
      </c>
      <c r="B1487" s="70">
        <v>9.4699999999999646E-4</v>
      </c>
      <c r="C1487" s="24">
        <f>(SameDayP2_Raw!C1481-C$7*$B1487)</f>
        <v>0.11690501024633834</v>
      </c>
      <c r="D1487" s="24">
        <f>(SameDayP2_Raw!E1481-D$7*$B1487)</f>
        <v>0.14557021622407892</v>
      </c>
      <c r="E1487" s="24">
        <f>(SameDayP2_Raw!F1481-E$7*$B1487)</f>
        <v>0.1417210691423498</v>
      </c>
      <c r="F1487" s="24">
        <f>(SameDayP2_Raw!G1481-F$7*$B1487)</f>
        <v>0.15244052430045096</v>
      </c>
      <c r="G1487" s="24">
        <f>(SameDayP2_Raw!H1481-G$7*$B1487)</f>
        <v>0.15955103540606655</v>
      </c>
      <c r="H1487" s="24">
        <f>(SameDayP2_Raw!I1481-H$7*$B1487)</f>
        <v>0.14031506985793768</v>
      </c>
      <c r="I1487" s="24">
        <f>(SameDayP2_Raw!J1481-I$7*$B1487)</f>
        <v>0.12769598181530892</v>
      </c>
      <c r="J1487" s="24">
        <f>(SameDayP2_Raw!K1481-J$7*$B1487)</f>
        <v>0.13973928329982932</v>
      </c>
      <c r="K1487" s="24">
        <f>(SameDayP2_Raw!L1481-K$7*$B1487)</f>
        <v>0.13854771912280003</v>
      </c>
      <c r="L1487" s="24">
        <f>(SameDayP2_Raw!M1481-L$7*$B1487)</f>
        <v>0.14045942805926304</v>
      </c>
      <c r="M1487" s="24">
        <f>(SameDayP2_Raw!N1481-M$7*$B1487)</f>
        <v>0.13298498609661155</v>
      </c>
      <c r="N1487" s="24">
        <f>(SameDayP2_Raw!O1481-N$7*$B1487)</f>
        <v>0.15463371414250179</v>
      </c>
      <c r="O1487" s="24">
        <f>(SameDayP2_Raw!P1481-O$7*$B1487)</f>
        <v>0.14579474345691795</v>
      </c>
      <c r="P1487" s="24">
        <f>(SameDayP2_Raw!Q1481-P$7*$B1487)</f>
        <v>0.10280069554811416</v>
      </c>
      <c r="Q1487" s="24">
        <f>(SameDayP2_Raw!R1481-Q$7*$B1487)</f>
        <v>0.12202393979569209</v>
      </c>
      <c r="R1487" s="24">
        <f>(SameDayP2_Raw!S1481-R$7*$B1487)</f>
        <v>0.12308709534324908</v>
      </c>
      <c r="S1487" s="24">
        <f>(SameDayP2_Raw!T1481-S$7*$B1487)</f>
        <v>0.14955787975836993</v>
      </c>
      <c r="T1487" s="24">
        <f>(SameDayP2_Raw!U1481-T$7*$B1487)</f>
        <v>0.15480142033202179</v>
      </c>
      <c r="U1487" s="24">
        <f>(SameDayP2_Raw!V1481-U$7*$B1487)</f>
        <v>0.13306775374852889</v>
      </c>
      <c r="V1487" s="24">
        <f>(SameDayP2_Raw!W1481-V$7*$B1487)</f>
        <v>0.11473450753268426</v>
      </c>
      <c r="W1487" s="24">
        <f>(SameDayP2_Raw!X1481-W$7*$B1487)</f>
        <v>0.14116503783171391</v>
      </c>
      <c r="X1487" s="24">
        <f>(SameDayP2_Raw!Y1481-X$7*$B1487)</f>
        <v>0.12287115015863025</v>
      </c>
      <c r="Y1487" s="24">
        <f>(SameDayP2_Raw!Z1481-Y$7*$B1487)</f>
        <v>0.16302784786592536</v>
      </c>
      <c r="Z1487" s="24">
        <f>(SameDayP2_Raw!AA1481-Z$7*$B1487)</f>
        <v>0.15310284538303565</v>
      </c>
      <c r="AA1487" s="24">
        <f>(SameDayP2_Raw!AB1481-AA$7*$B1487)</f>
        <v>0.15946952958490343</v>
      </c>
      <c r="AB1487" s="24">
        <f>(SameDayP2_Raw!AC1481-AB$7*$B1487)</f>
        <v>0.16241555434698307</v>
      </c>
      <c r="AC1487" s="24">
        <f>(SameDayP2_Raw!AD1481-AC$7*$B1487)</f>
        <v>0.13583799983797903</v>
      </c>
      <c r="AD1487" s="24">
        <f>(SameDayP2_Raw!AE1481-AD$7*$B1487)</f>
        <v>0.14433811092812637</v>
      </c>
      <c r="AE1487" s="24">
        <f>(SameDayP2_Raw!AF1481-AE$7*$B1487)</f>
        <v>0.16441314506506263</v>
      </c>
      <c r="AF1487" s="24">
        <f>(SameDayP2_Raw!AG1481-AF$7*$B1487)</f>
        <v>0.12062996985601476</v>
      </c>
      <c r="AG1487" s="24">
        <f>(SameDayP2_Raw!AH1481-AG$7*$B1487)</f>
        <v>0.12986011276283771</v>
      </c>
      <c r="AH1487" s="24">
        <f>(SameDayP2_Raw!AI1481-AH$7*$B1487)</f>
        <v>0.13020605773214963</v>
      </c>
      <c r="AI1487" s="24">
        <f>(SameDayP2_Raw!AJ1481-AI$7*$B1487)</f>
        <v>0.14400486550357031</v>
      </c>
      <c r="AJ1487" s="24">
        <f>(SameDayP2_Raw!AK1481-AJ$7*$B1487)</f>
        <v>9.7238804747956431E-2</v>
      </c>
      <c r="AK1487" s="24">
        <f>(SameDayP2_Raw!AL1481-AK$7*$B1487)</f>
        <v>0.12616409264040282</v>
      </c>
      <c r="AL1487" s="24">
        <f>(SameDayP2_Raw!AM1481-AL$7*$B1487)</f>
        <v>0.13703436712206946</v>
      </c>
      <c r="AM1487" s="24">
        <f>(SameDayP2_Raw!AN1481-AM$7*$B1487)</f>
        <v>0.13016016775962738</v>
      </c>
      <c r="AN1487" s="24">
        <f>(SameDayP2_Raw!AO1481-AN$7*$B1487)</f>
        <v>0.1438288044954632</v>
      </c>
      <c r="AO1487" s="24">
        <f>(SameDayP2_Raw!AP1481-AO$7*$B1487)</f>
        <v>0.157230002367127</v>
      </c>
      <c r="AR1487" s="24">
        <f>SameDayP2_Raw!D1481-SameDayP2_lambdacor!AR$7*SameDayP2_lambdacor!$B1488</f>
        <v>8.4067438140746562E-2</v>
      </c>
    </row>
    <row r="1488" spans="1:44" x14ac:dyDescent="0.25">
      <c r="A1488" s="25">
        <v>1028</v>
      </c>
      <c r="B1488" s="70">
        <v>9.8199999999999676E-4</v>
      </c>
      <c r="C1488" s="24">
        <f>(SameDayP2_Raw!C1482-C$7*$B1488)</f>
        <v>0.11731299812323576</v>
      </c>
      <c r="D1488" s="24">
        <f>(SameDayP2_Raw!E1482-D$7*$B1488)</f>
        <v>0.14677290325453593</v>
      </c>
      <c r="E1488" s="24">
        <f>(SameDayP2_Raw!F1482-E$7*$B1488)</f>
        <v>0.14320825133842399</v>
      </c>
      <c r="F1488" s="24">
        <f>(SameDayP2_Raw!G1482-F$7*$B1488)</f>
        <v>0.15365857573246339</v>
      </c>
      <c r="G1488" s="24">
        <f>(SameDayP2_Raw!H1482-G$7*$B1488)</f>
        <v>0.16106043029509751</v>
      </c>
      <c r="H1488" s="24">
        <f>(SameDayP2_Raw!I1482-H$7*$B1488)</f>
        <v>0.14161045353917087</v>
      </c>
      <c r="I1488" s="24">
        <f>(SameDayP2_Raw!J1482-I$7*$B1488)</f>
        <v>0.12904041600014085</v>
      </c>
      <c r="J1488" s="24">
        <f>(SameDayP2_Raw!K1482-J$7*$B1488)</f>
        <v>0.14086815444533515</v>
      </c>
      <c r="K1488" s="24">
        <f>(SameDayP2_Raw!L1482-K$7*$B1488)</f>
        <v>0.13966048405563844</v>
      </c>
      <c r="L1488" s="24">
        <f>(SameDayP2_Raw!M1482-L$7*$B1488)</f>
        <v>0.14157508753410381</v>
      </c>
      <c r="M1488" s="24">
        <f>(SameDayP2_Raw!N1482-M$7*$B1488)</f>
        <v>0.13420200777758454</v>
      </c>
      <c r="N1488" s="24">
        <f>(SameDayP2_Raw!O1482-N$7*$B1488)</f>
        <v>0.15622418005061958</v>
      </c>
      <c r="O1488" s="24">
        <f>(SameDayP2_Raw!P1482-O$7*$B1488)</f>
        <v>0.14728642965089064</v>
      </c>
      <c r="P1488" s="24">
        <f>(SameDayP2_Raw!Q1482-P$7*$B1488)</f>
        <v>0.10391299813627043</v>
      </c>
      <c r="Q1488" s="24">
        <f>(SameDayP2_Raw!R1482-Q$7*$B1488)</f>
        <v>0.12307292828106613</v>
      </c>
      <c r="R1488" s="24">
        <f>(SameDayP2_Raw!S1482-R$7*$B1488)</f>
        <v>0.12417882667230262</v>
      </c>
      <c r="S1488" s="24">
        <f>(SameDayP2_Raw!T1482-S$7*$B1488)</f>
        <v>0.15091491996834133</v>
      </c>
      <c r="T1488" s="24">
        <f>(SameDayP2_Raw!U1482-T$7*$B1488)</f>
        <v>0.15644349265200147</v>
      </c>
      <c r="U1488" s="24">
        <f>(SameDayP2_Raw!V1482-U$7*$B1488)</f>
        <v>0.13433277091642595</v>
      </c>
      <c r="V1488" s="24">
        <f>(SameDayP2_Raw!W1482-V$7*$B1488)</f>
        <v>0.11565883800516996</v>
      </c>
      <c r="W1488" s="24">
        <f>(SameDayP2_Raw!X1482-W$7*$B1488)</f>
        <v>0.14252844835221021</v>
      </c>
      <c r="X1488" s="24">
        <f>(SameDayP2_Raw!Y1482-X$7*$B1488)</f>
        <v>0.12391920256755534</v>
      </c>
      <c r="Y1488" s="24">
        <f>(SameDayP2_Raw!Z1482-Y$7*$B1488)</f>
        <v>0.1645543422674115</v>
      </c>
      <c r="Z1488" s="24">
        <f>(SameDayP2_Raw!AA1482-Z$7*$B1488)</f>
        <v>0.15461559836815314</v>
      </c>
      <c r="AA1488" s="24">
        <f>(SameDayP2_Raw!AB1482-AA$7*$B1488)</f>
        <v>0.16095565397790407</v>
      </c>
      <c r="AB1488" s="24">
        <f>(SameDayP2_Raw!AC1482-AB$7*$B1488)</f>
        <v>0.1636999592267554</v>
      </c>
      <c r="AC1488" s="24">
        <f>(SameDayP2_Raw!AD1482-AC$7*$B1488)</f>
        <v>0.13709729244624647</v>
      </c>
      <c r="AD1488" s="24">
        <f>(SameDayP2_Raw!AE1482-AD$7*$B1488)</f>
        <v>0.14565644206960943</v>
      </c>
      <c r="AE1488" s="24">
        <f>(SameDayP2_Raw!AF1482-AE$7*$B1488)</f>
        <v>0.16604994637274709</v>
      </c>
      <c r="AF1488" s="24">
        <f>(SameDayP2_Raw!AG1482-AF$7*$B1488)</f>
        <v>0.1215155882922983</v>
      </c>
      <c r="AG1488" s="24">
        <f>(SameDayP2_Raw!AH1482-AG$7*$B1488)</f>
        <v>0.13138978490180214</v>
      </c>
      <c r="AH1488" s="24">
        <f>(SameDayP2_Raw!AI1482-AH$7*$B1488)</f>
        <v>0.13140071732753</v>
      </c>
      <c r="AI1488" s="24">
        <f>(SameDayP2_Raw!AJ1482-AI$7*$B1488)</f>
        <v>0.14551642937941503</v>
      </c>
      <c r="AJ1488" s="24">
        <f>(SameDayP2_Raw!AK1482-AJ$7*$B1488)</f>
        <v>9.826376609564226E-2</v>
      </c>
      <c r="AK1488" s="24">
        <f>(SameDayP2_Raw!AL1482-AK$7*$B1488)</f>
        <v>0.12740043187051275</v>
      </c>
      <c r="AL1488" s="24">
        <f>(SameDayP2_Raw!AM1482-AL$7*$B1488)</f>
        <v>0.13845831540208259</v>
      </c>
      <c r="AM1488" s="24">
        <f>(SameDayP2_Raw!AN1482-AM$7*$B1488)</f>
        <v>0.13186449497006766</v>
      </c>
      <c r="AN1488" s="24">
        <f>(SameDayP2_Raw!AO1482-AN$7*$B1488)</f>
        <v>0.14535040777248667</v>
      </c>
      <c r="AO1488" s="24">
        <f>(SameDayP2_Raw!AP1482-AO$7*$B1488)</f>
        <v>0.15892423393032595</v>
      </c>
      <c r="AR1488" s="24">
        <f>SameDayP2_Raw!D1482-SameDayP2_lambdacor!AR$7*SameDayP2_lambdacor!$B1489</f>
        <v>8.4661222310020046E-2</v>
      </c>
    </row>
    <row r="1489" spans="1:44" x14ac:dyDescent="0.25">
      <c r="A1489" s="25">
        <v>1027</v>
      </c>
      <c r="B1489" s="70">
        <v>9.6399999999999958E-4</v>
      </c>
      <c r="C1489" s="24">
        <f>(SameDayP2_Raw!C1483-C$7*$B1489)</f>
        <v>0.11777376679225994</v>
      </c>
      <c r="D1489" s="24">
        <f>(SameDayP2_Raw!E1483-D$7*$B1489)</f>
        <v>0.14818883403887231</v>
      </c>
      <c r="E1489" s="24">
        <f>(SameDayP2_Raw!F1483-E$7*$B1489)</f>
        <v>0.14490801070330012</v>
      </c>
      <c r="F1489" s="24">
        <f>(SameDayP2_Raw!G1483-F$7*$B1489)</f>
        <v>0.15496131660742843</v>
      </c>
      <c r="G1489" s="24">
        <f>(SameDayP2_Raw!H1483-G$7*$B1489)</f>
        <v>0.16267765207502444</v>
      </c>
      <c r="H1489" s="24">
        <f>(SameDayP2_Raw!I1483-H$7*$B1489)</f>
        <v>0.14302825945739378</v>
      </c>
      <c r="I1489" s="24">
        <f>(SameDayP2_Raw!J1483-I$7*$B1489)</f>
        <v>0.13052396067651301</v>
      </c>
      <c r="J1489" s="24">
        <f>(SameDayP2_Raw!K1483-J$7*$B1489)</f>
        <v>0.1421032705047893</v>
      </c>
      <c r="K1489" s="24">
        <f>(SameDayP2_Raw!L1483-K$7*$B1489)</f>
        <v>0.1409515121301787</v>
      </c>
      <c r="L1489" s="24">
        <f>(SameDayP2_Raw!M1483-L$7*$B1489)</f>
        <v>0.14287587478704283</v>
      </c>
      <c r="M1489" s="24">
        <f>(SameDayP2_Raw!N1483-M$7*$B1489)</f>
        <v>0.13560072448451274</v>
      </c>
      <c r="N1489" s="24">
        <f>(SameDayP2_Raw!O1483-N$7*$B1489)</f>
        <v>0.15797495134073042</v>
      </c>
      <c r="O1489" s="24">
        <f>(SameDayP2_Raw!P1483-O$7*$B1489)</f>
        <v>0.1489366010739904</v>
      </c>
      <c r="P1489" s="24">
        <f>(SameDayP2_Raw!Q1483-P$7*$B1489)</f>
        <v>0.10523996972521864</v>
      </c>
      <c r="Q1489" s="24">
        <f>(SameDayP2_Raw!R1483-Q$7*$B1489)</f>
        <v>0.12424547096573089</v>
      </c>
      <c r="R1489" s="24">
        <f>(SameDayP2_Raw!S1483-R$7*$B1489)</f>
        <v>0.12552869874307507</v>
      </c>
      <c r="S1489" s="24">
        <f>(SameDayP2_Raw!T1483-S$7*$B1489)</f>
        <v>0.15240147956607034</v>
      </c>
      <c r="T1489" s="24">
        <f>(SameDayP2_Raw!U1483-T$7*$B1489)</f>
        <v>0.15826372441886907</v>
      </c>
      <c r="U1489" s="24">
        <f>(SameDayP2_Raw!V1483-U$7*$B1489)</f>
        <v>0.1357646866786503</v>
      </c>
      <c r="V1489" s="24">
        <f>(SameDayP2_Raw!W1483-V$7*$B1489)</f>
        <v>0.11683327012503446</v>
      </c>
      <c r="W1489" s="24">
        <f>(SameDayP2_Raw!X1483-W$7*$B1489)</f>
        <v>0.14408111234738355</v>
      </c>
      <c r="X1489" s="24">
        <f>(SameDayP2_Raw!Y1483-X$7*$B1489)</f>
        <v>0.12513853200867958</v>
      </c>
      <c r="Y1489" s="24">
        <f>(SameDayP2_Raw!Z1483-Y$7*$B1489)</f>
        <v>0.16607806023521862</v>
      </c>
      <c r="Z1489" s="24">
        <f>(SameDayP2_Raw!AA1483-Z$7*$B1489)</f>
        <v>0.15617896580437843</v>
      </c>
      <c r="AA1489" s="24">
        <f>(SameDayP2_Raw!AB1483-AA$7*$B1489)</f>
        <v>0.16256344451293231</v>
      </c>
      <c r="AB1489" s="24">
        <f>(SameDayP2_Raw!AC1483-AB$7*$B1489)</f>
        <v>0.16512556258858677</v>
      </c>
      <c r="AC1489" s="24">
        <f>(SameDayP2_Raw!AD1483-AC$7*$B1489)</f>
        <v>0.13850350161342323</v>
      </c>
      <c r="AD1489" s="24">
        <f>(SameDayP2_Raw!AE1483-AD$7*$B1489)</f>
        <v>0.14713276669684669</v>
      </c>
      <c r="AE1489" s="24">
        <f>(SameDayP2_Raw!AF1483-AE$7*$B1489)</f>
        <v>0.16785352935450937</v>
      </c>
      <c r="AF1489" s="24">
        <f>(SameDayP2_Raw!AG1483-AF$7*$B1489)</f>
        <v>0.12256848720506676</v>
      </c>
      <c r="AG1489" s="24">
        <f>(SameDayP2_Raw!AH1483-AG$7*$B1489)</f>
        <v>0.13305034520462042</v>
      </c>
      <c r="AH1489" s="24">
        <f>(SameDayP2_Raw!AI1483-AH$7*$B1489)</f>
        <v>0.1328189415156201</v>
      </c>
      <c r="AI1489" s="24">
        <f>(SameDayP2_Raw!AJ1483-AI$7*$B1489)</f>
        <v>0.14715745127755203</v>
      </c>
      <c r="AJ1489" s="24">
        <f>(SameDayP2_Raw!AK1483-AJ$7*$B1489)</f>
        <v>9.9459890031689549E-2</v>
      </c>
      <c r="AK1489" s="24">
        <f>(SameDayP2_Raw!AL1483-AK$7*$B1489)</f>
        <v>0.12877830152359909</v>
      </c>
      <c r="AL1489" s="24">
        <f>(SameDayP2_Raw!AM1483-AL$7*$B1489)</f>
        <v>0.14006660924664727</v>
      </c>
      <c r="AM1489" s="24">
        <f>(SameDayP2_Raw!AN1483-AM$7*$B1489)</f>
        <v>0.13380043707041267</v>
      </c>
      <c r="AN1489" s="24">
        <f>(SameDayP2_Raw!AO1483-AN$7*$B1489)</f>
        <v>0.14699292183001747</v>
      </c>
      <c r="AO1489" s="24">
        <f>(SameDayP2_Raw!AP1483-AO$7*$B1489)</f>
        <v>0.16068382258353792</v>
      </c>
      <c r="AR1489" s="24">
        <f>SameDayP2_Raw!D1483-SameDayP2_lambdacor!AR$7*SameDayP2_lambdacor!$B1490</f>
        <v>8.5190982009958324E-2</v>
      </c>
    </row>
    <row r="1490" spans="1:44" x14ac:dyDescent="0.25">
      <c r="A1490" s="25">
        <v>1026</v>
      </c>
      <c r="B1490" s="70">
        <v>9.900000000000117E-4</v>
      </c>
      <c r="C1490" s="24">
        <f>(SameDayP2_Raw!C1484-C$7*$B1490)</f>
        <v>0.11829225910366944</v>
      </c>
      <c r="D1490" s="24">
        <f>(SameDayP2_Raw!E1484-D$7*$B1490)</f>
        <v>0.14977562456149751</v>
      </c>
      <c r="E1490" s="24">
        <f>(SameDayP2_Raw!F1484-E$7*$B1490)</f>
        <v>0.14666678823181237</v>
      </c>
      <c r="F1490" s="24">
        <f>(SameDayP2_Raw!G1484-F$7*$B1490)</f>
        <v>0.15634473717692335</v>
      </c>
      <c r="G1490" s="24">
        <f>(SameDayP2_Raw!H1484-G$7*$B1490)</f>
        <v>0.16434323280401886</v>
      </c>
      <c r="H1490" s="24">
        <f>(SameDayP2_Raw!I1484-H$7*$B1490)</f>
        <v>0.14451259979773845</v>
      </c>
      <c r="I1490" s="24">
        <f>(SameDayP2_Raw!J1484-I$7*$B1490)</f>
        <v>0.13208475959953098</v>
      </c>
      <c r="J1490" s="24">
        <f>(SameDayP2_Raw!K1484-J$7*$B1490)</f>
        <v>0.14352434773002221</v>
      </c>
      <c r="K1490" s="24">
        <f>(SameDayP2_Raw!L1484-K$7*$B1490)</f>
        <v>0.14241691620028724</v>
      </c>
      <c r="L1490" s="24">
        <f>(SameDayP2_Raw!M1484-L$7*$B1490)</f>
        <v>0.14433122388835312</v>
      </c>
      <c r="M1490" s="24">
        <f>(SameDayP2_Raw!N1484-M$7*$B1490)</f>
        <v>0.13723060721894978</v>
      </c>
      <c r="N1490" s="24">
        <f>(SameDayP2_Raw!O1484-N$7*$B1490)</f>
        <v>0.15977820784390365</v>
      </c>
      <c r="O1490" s="24">
        <f>(SameDayP2_Raw!P1484-O$7*$B1490)</f>
        <v>0.15068157062951296</v>
      </c>
      <c r="P1490" s="24">
        <f>(SameDayP2_Raw!Q1484-P$7*$B1490)</f>
        <v>0.10674671770784899</v>
      </c>
      <c r="Q1490" s="24">
        <f>(SameDayP2_Raw!R1484-Q$7*$B1490)</f>
        <v>0.12557253754343733</v>
      </c>
      <c r="R1490" s="24">
        <f>(SameDayP2_Raw!S1484-R$7*$B1490)</f>
        <v>0.12705853070751486</v>
      </c>
      <c r="S1490" s="24">
        <f>(SameDayP2_Raw!T1484-S$7*$B1490)</f>
        <v>0.15396070852490626</v>
      </c>
      <c r="T1490" s="24">
        <f>(SameDayP2_Raw!U1484-T$7*$B1490)</f>
        <v>0.16027604362228254</v>
      </c>
      <c r="U1490" s="24">
        <f>(SameDayP2_Raw!V1484-U$7*$B1490)</f>
        <v>0.13734152737765953</v>
      </c>
      <c r="V1490" s="24">
        <f>(SameDayP2_Raw!W1484-V$7*$B1490)</f>
        <v>0.11817284230745238</v>
      </c>
      <c r="W1490" s="24">
        <f>(SameDayP2_Raw!X1484-W$7*$B1490)</f>
        <v>0.14576863456546649</v>
      </c>
      <c r="X1490" s="24">
        <f>(SameDayP2_Raw!Y1484-X$7*$B1490)</f>
        <v>0.12654485543816679</v>
      </c>
      <c r="Y1490" s="24">
        <f>(SameDayP2_Raw!Z1484-Y$7*$B1490)</f>
        <v>0.16769678527060836</v>
      </c>
      <c r="Z1490" s="24">
        <f>(SameDayP2_Raw!AA1484-Z$7*$B1490)</f>
        <v>0.15779209160760854</v>
      </c>
      <c r="AA1490" s="24">
        <f>(SameDayP2_Raw!AB1484-AA$7*$B1490)</f>
        <v>0.16411936587344705</v>
      </c>
      <c r="AB1490" s="24">
        <f>(SameDayP2_Raw!AC1484-AB$7*$B1490)</f>
        <v>0.16653453839927479</v>
      </c>
      <c r="AC1490" s="24">
        <f>(SameDayP2_Raw!AD1484-AC$7*$B1490)</f>
        <v>0.14005870210527901</v>
      </c>
      <c r="AD1490" s="24">
        <f>(SameDayP2_Raw!AE1484-AD$7*$B1490)</f>
        <v>0.14869703750194838</v>
      </c>
      <c r="AE1490" s="24">
        <f>(SameDayP2_Raw!AF1484-AE$7*$B1490)</f>
        <v>0.16963500910307494</v>
      </c>
      <c r="AF1490" s="24">
        <f>(SameDayP2_Raw!AG1484-AF$7*$B1490)</f>
        <v>0.12380308969773454</v>
      </c>
      <c r="AG1490" s="24">
        <f>(SameDayP2_Raw!AH1484-AG$7*$B1490)</f>
        <v>0.13478552894499399</v>
      </c>
      <c r="AH1490" s="24">
        <f>(SameDayP2_Raw!AI1484-AH$7*$B1490)</f>
        <v>0.13431403395504551</v>
      </c>
      <c r="AI1490" s="24">
        <f>(SameDayP2_Raw!AJ1484-AI$7*$B1490)</f>
        <v>0.14892303610246527</v>
      </c>
      <c r="AJ1490" s="24">
        <f>(SameDayP2_Raw!AK1484-AJ$7*$B1490)</f>
        <v>0.10089363131739901</v>
      </c>
      <c r="AK1490" s="24">
        <f>(SameDayP2_Raw!AL1484-AK$7*$B1490)</f>
        <v>0.13028752018025216</v>
      </c>
      <c r="AL1490" s="24">
        <f>(SameDayP2_Raw!AM1484-AL$7*$B1490)</f>
        <v>0.14172462334894273</v>
      </c>
      <c r="AM1490" s="24">
        <f>(SameDayP2_Raw!AN1484-AM$7*$B1490)</f>
        <v>0.13578676788102545</v>
      </c>
      <c r="AN1490" s="24">
        <f>(SameDayP2_Raw!AO1484-AN$7*$B1490)</f>
        <v>0.14866015603580632</v>
      </c>
      <c r="AO1490" s="24">
        <f>(SameDayP2_Raw!AP1484-AO$7*$B1490)</f>
        <v>0.16245440017334289</v>
      </c>
      <c r="AR1490" s="24">
        <f>SameDayP2_Raw!D1484-SameDayP2_lambdacor!AR$7*SameDayP2_lambdacor!$B1491</f>
        <v>8.585593106183631E-2</v>
      </c>
    </row>
    <row r="1491" spans="1:44" x14ac:dyDescent="0.25">
      <c r="A1491" s="25">
        <v>1025</v>
      </c>
      <c r="B1491" s="70">
        <v>1.0090000000000099E-3</v>
      </c>
      <c r="C1491" s="24">
        <f>(SameDayP2_Raw!C1485-C$7*$B1491)</f>
        <v>0.11875432051969946</v>
      </c>
      <c r="D1491" s="24">
        <f>(SameDayP2_Raw!E1485-D$7*$B1491)</f>
        <v>0.1513572564780313</v>
      </c>
      <c r="E1491" s="24">
        <f>(SameDayP2_Raw!F1485-E$7*$B1491)</f>
        <v>0.14839620424110977</v>
      </c>
      <c r="F1491" s="24">
        <f>(SameDayP2_Raw!G1485-F$7*$B1491)</f>
        <v>0.15767634322001584</v>
      </c>
      <c r="G1491" s="24">
        <f>(SameDayP2_Raw!H1485-G$7*$B1491)</f>
        <v>0.1658621748752071</v>
      </c>
      <c r="H1491" s="24">
        <f>(SameDayP2_Raw!I1485-H$7*$B1491)</f>
        <v>0.14591776826183644</v>
      </c>
      <c r="I1491" s="24">
        <f>(SameDayP2_Raw!J1485-I$7*$B1491)</f>
        <v>0.13362867728558259</v>
      </c>
      <c r="J1491" s="24">
        <f>(SameDayP2_Raw!K1485-J$7*$B1491)</f>
        <v>0.14497527420615391</v>
      </c>
      <c r="K1491" s="24">
        <f>(SameDayP2_Raw!L1485-K$7*$B1491)</f>
        <v>0.14385278204382812</v>
      </c>
      <c r="L1491" s="24">
        <f>(SameDayP2_Raw!M1485-L$7*$B1491)</f>
        <v>0.14575138335469526</v>
      </c>
      <c r="M1491" s="24">
        <f>(SameDayP2_Raw!N1485-M$7*$B1491)</f>
        <v>0.13887252441719225</v>
      </c>
      <c r="N1491" s="24">
        <f>(SameDayP2_Raw!O1485-N$7*$B1491)</f>
        <v>0.16153432196545334</v>
      </c>
      <c r="O1491" s="24">
        <f>(SameDayP2_Raw!P1485-O$7*$B1491)</f>
        <v>0.15232365256624097</v>
      </c>
      <c r="P1491" s="24">
        <f>(SameDayP2_Raw!Q1485-P$7*$B1491)</f>
        <v>0.10834519455284812</v>
      </c>
      <c r="Q1491" s="24">
        <f>(SameDayP2_Raw!R1485-Q$7*$B1491)</f>
        <v>0.12685525250406895</v>
      </c>
      <c r="R1491" s="24">
        <f>(SameDayP2_Raw!S1485-R$7*$B1491)</f>
        <v>0.12867365286614393</v>
      </c>
      <c r="S1491" s="24">
        <f>(SameDayP2_Raw!T1485-S$7*$B1491)</f>
        <v>0.1554620691217479</v>
      </c>
      <c r="T1491" s="24">
        <f>(SameDayP2_Raw!U1485-T$7*$B1491)</f>
        <v>0.16219770230170011</v>
      </c>
      <c r="U1491" s="24">
        <f>(SameDayP2_Raw!V1485-U$7*$B1491)</f>
        <v>0.13886934962308939</v>
      </c>
      <c r="V1491" s="24">
        <f>(SameDayP2_Raw!W1485-V$7*$B1491)</f>
        <v>0.1196176859753732</v>
      </c>
      <c r="W1491" s="24">
        <f>(SameDayP2_Raw!X1485-W$7*$B1491)</f>
        <v>0.14743775095945019</v>
      </c>
      <c r="X1491" s="24">
        <f>(SameDayP2_Raw!Y1485-X$7*$B1491)</f>
        <v>0.12798723480586899</v>
      </c>
      <c r="Y1491" s="24">
        <f>(SameDayP2_Raw!Z1485-Y$7*$B1491)</f>
        <v>0.16916512686570084</v>
      </c>
      <c r="Z1491" s="24">
        <f>(SameDayP2_Raw!AA1485-Z$7*$B1491)</f>
        <v>0.15933570911381517</v>
      </c>
      <c r="AA1491" s="24">
        <f>(SameDayP2_Raw!AB1485-AA$7*$B1491)</f>
        <v>0.1656365408753617</v>
      </c>
      <c r="AB1491" s="24">
        <f>(SameDayP2_Raw!AC1485-AB$7*$B1491)</f>
        <v>0.16791963373400837</v>
      </c>
      <c r="AC1491" s="24">
        <f>(SameDayP2_Raw!AD1485-AC$7*$B1491)</f>
        <v>0.14168768219548136</v>
      </c>
      <c r="AD1491" s="24">
        <f>(SameDayP2_Raw!AE1485-AD$7*$B1491)</f>
        <v>0.15027629077875343</v>
      </c>
      <c r="AE1491" s="24">
        <f>(SameDayP2_Raw!AF1485-AE$7*$B1491)</f>
        <v>0.17143997055010368</v>
      </c>
      <c r="AF1491" s="24">
        <f>(SameDayP2_Raw!AG1485-AF$7*$B1491)</f>
        <v>0.1250941576231456</v>
      </c>
      <c r="AG1491" s="24">
        <f>(SameDayP2_Raw!AH1485-AG$7*$B1491)</f>
        <v>0.1365640495975747</v>
      </c>
      <c r="AH1491" s="24">
        <f>(SameDayP2_Raw!AI1485-AH$7*$B1491)</f>
        <v>0.13580251859539491</v>
      </c>
      <c r="AI1491" s="24">
        <f>(SameDayP2_Raw!AJ1485-AI$7*$B1491)</f>
        <v>0.15071648513220956</v>
      </c>
      <c r="AJ1491" s="24">
        <f>(SameDayP2_Raw!AK1485-AJ$7*$B1491)</f>
        <v>0.10243448520157132</v>
      </c>
      <c r="AK1491" s="24">
        <f>(SameDayP2_Raw!AL1485-AK$7*$B1491)</f>
        <v>0.13182947579088325</v>
      </c>
      <c r="AL1491" s="24">
        <f>(SameDayP2_Raw!AM1485-AL$7*$B1491)</f>
        <v>0.14343490603523559</v>
      </c>
      <c r="AM1491" s="24">
        <f>(SameDayP2_Raw!AN1485-AM$7*$B1491)</f>
        <v>0.13775589526955018</v>
      </c>
      <c r="AN1491" s="24">
        <f>(SameDayP2_Raw!AO1485-AN$7*$B1491)</f>
        <v>0.1502008343861905</v>
      </c>
      <c r="AO1491" s="24">
        <f>(SameDayP2_Raw!AP1485-AO$7*$B1491)</f>
        <v>0.16413987135050806</v>
      </c>
      <c r="AR1491" s="24">
        <f>SameDayP2_Raw!D1485-SameDayP2_lambdacor!AR$7*SameDayP2_lambdacor!$B1492</f>
        <v>8.6591308603536171E-2</v>
      </c>
    </row>
    <row r="1492" spans="1:44" x14ac:dyDescent="0.25">
      <c r="A1492" s="25">
        <v>1024</v>
      </c>
      <c r="B1492" s="70">
        <v>9.4099999999999046E-4</v>
      </c>
      <c r="C1492" s="24">
        <f>(SameDayP2_Raw!C1486-C$7*$B1492)</f>
        <v>0.11940782493601308</v>
      </c>
      <c r="D1492" s="24">
        <f>(SameDayP2_Raw!E1486-D$7*$B1492)</f>
        <v>0.15306612371885772</v>
      </c>
      <c r="E1492" s="24">
        <f>(SameDayP2_Raw!F1486-E$7*$B1492)</f>
        <v>0.15012072919730854</v>
      </c>
      <c r="F1492" s="24">
        <f>(SameDayP2_Raw!G1486-F$7*$B1492)</f>
        <v>0.15906404309210595</v>
      </c>
      <c r="G1492" s="24">
        <f>(SameDayP2_Raw!H1486-G$7*$B1492)</f>
        <v>0.16739610399937552</v>
      </c>
      <c r="H1492" s="24">
        <f>(SameDayP2_Raw!I1486-H$7*$B1492)</f>
        <v>0.147349110064012</v>
      </c>
      <c r="I1492" s="24">
        <f>(SameDayP2_Raw!J1486-I$7*$B1492)</f>
        <v>0.13522624884076631</v>
      </c>
      <c r="J1492" s="24">
        <f>(SameDayP2_Raw!K1486-J$7*$B1492)</f>
        <v>0.14649620608631403</v>
      </c>
      <c r="K1492" s="24">
        <f>(SameDayP2_Raw!L1486-K$7*$B1492)</f>
        <v>0.14543705461431344</v>
      </c>
      <c r="L1492" s="24">
        <f>(SameDayP2_Raw!M1486-L$7*$B1492)</f>
        <v>0.14724348144357605</v>
      </c>
      <c r="M1492" s="24">
        <f>(SameDayP2_Raw!N1486-M$7*$B1492)</f>
        <v>0.14058469896558765</v>
      </c>
      <c r="N1492" s="24">
        <f>(SameDayP2_Raw!O1486-N$7*$B1492)</f>
        <v>0.16330212827253876</v>
      </c>
      <c r="O1492" s="24">
        <f>(SameDayP2_Raw!P1486-O$7*$B1492)</f>
        <v>0.15402640879795121</v>
      </c>
      <c r="P1492" s="24">
        <f>(SameDayP2_Raw!Q1486-P$7*$B1492)</f>
        <v>0.11013923204443023</v>
      </c>
      <c r="Q1492" s="24">
        <f>(SameDayP2_Raw!R1486-Q$7*$B1492)</f>
        <v>0.12827339992391368</v>
      </c>
      <c r="R1492" s="24">
        <f>(SameDayP2_Raw!S1486-R$7*$B1492)</f>
        <v>0.13045073706683988</v>
      </c>
      <c r="S1492" s="24">
        <f>(SameDayP2_Raw!T1486-S$7*$B1492)</f>
        <v>0.15702245909094623</v>
      </c>
      <c r="T1492" s="24">
        <f>(SameDayP2_Raw!U1486-T$7*$B1492)</f>
        <v>0.16420920725431098</v>
      </c>
      <c r="U1492" s="24">
        <f>(SameDayP2_Raw!V1486-U$7*$B1492)</f>
        <v>0.14046937030260367</v>
      </c>
      <c r="V1492" s="24">
        <f>(SameDayP2_Raw!W1486-V$7*$B1492)</f>
        <v>0.12118488150597244</v>
      </c>
      <c r="W1492" s="24">
        <f>(SameDayP2_Raw!X1486-W$7*$B1492)</f>
        <v>0.14918630069677169</v>
      </c>
      <c r="X1492" s="24">
        <f>(SameDayP2_Raw!Y1486-X$7*$B1492)</f>
        <v>0.12955791120567167</v>
      </c>
      <c r="Y1492" s="24">
        <f>(SameDayP2_Raw!Z1486-Y$7*$B1492)</f>
        <v>0.17057130238852775</v>
      </c>
      <c r="Z1492" s="24">
        <f>(SameDayP2_Raw!AA1486-Z$7*$B1492)</f>
        <v>0.1608364527284441</v>
      </c>
      <c r="AA1492" s="24">
        <f>(SameDayP2_Raw!AB1486-AA$7*$B1492)</f>
        <v>0.16717729926324618</v>
      </c>
      <c r="AB1492" s="24">
        <f>(SameDayP2_Raw!AC1486-AB$7*$B1492)</f>
        <v>0.16937173236759351</v>
      </c>
      <c r="AC1492" s="24">
        <f>(SameDayP2_Raw!AD1486-AC$7*$B1492)</f>
        <v>0.14338736579370462</v>
      </c>
      <c r="AD1492" s="24">
        <f>(SameDayP2_Raw!AE1486-AD$7*$B1492)</f>
        <v>0.15195424080387215</v>
      </c>
      <c r="AE1492" s="24">
        <f>(SameDayP2_Raw!AF1486-AE$7*$B1492)</f>
        <v>0.1731711852923167</v>
      </c>
      <c r="AF1492" s="24">
        <f>(SameDayP2_Raw!AG1486-AF$7*$B1492)</f>
        <v>0.12659682372693759</v>
      </c>
      <c r="AG1492" s="24">
        <f>(SameDayP2_Raw!AH1486-AG$7*$B1492)</f>
        <v>0.13837442923044382</v>
      </c>
      <c r="AH1492" s="24">
        <f>(SameDayP2_Raw!AI1486-AH$7*$B1492)</f>
        <v>0.13745686546151298</v>
      </c>
      <c r="AI1492" s="24">
        <f>(SameDayP2_Raw!AJ1486-AI$7*$B1492)</f>
        <v>0.15258558553628265</v>
      </c>
      <c r="AJ1492" s="24">
        <f>(SameDayP2_Raw!AK1486-AJ$7*$B1492)</f>
        <v>0.10421600782663887</v>
      </c>
      <c r="AK1492" s="24">
        <f>(SameDayP2_Raw!AL1486-AK$7*$B1492)</f>
        <v>0.13348214365809827</v>
      </c>
      <c r="AL1492" s="24">
        <f>(SameDayP2_Raw!AM1486-AL$7*$B1492)</f>
        <v>0.14522998483692434</v>
      </c>
      <c r="AM1492" s="24">
        <f>(SameDayP2_Raw!AN1486-AM$7*$B1492)</f>
        <v>0.13975955982640903</v>
      </c>
      <c r="AN1492" s="24">
        <f>(SameDayP2_Raw!AO1486-AN$7*$B1492)</f>
        <v>0.15179056074797348</v>
      </c>
      <c r="AO1492" s="24">
        <f>(SameDayP2_Raw!AP1486-AO$7*$B1492)</f>
        <v>0.16584298778486428</v>
      </c>
      <c r="AR1492" s="24">
        <f>SameDayP2_Raw!D1486-SameDayP2_lambdacor!AR$7*SameDayP2_lambdacor!$B1493</f>
        <v>8.7135435064927491E-2</v>
      </c>
    </row>
    <row r="1493" spans="1:44" x14ac:dyDescent="0.25">
      <c r="A1493" s="25">
        <v>1023</v>
      </c>
      <c r="B1493" s="70">
        <v>1.0029999999999969E-3</v>
      </c>
      <c r="C1493" s="24">
        <f>(SameDayP2_Raw!C1487-C$7*$B1493)</f>
        <v>0.12003622350937419</v>
      </c>
      <c r="D1493" s="24">
        <f>(SameDayP2_Raw!E1487-D$7*$B1493)</f>
        <v>0.15487069447281013</v>
      </c>
      <c r="E1493" s="24">
        <f>(SameDayP2_Raw!F1487-E$7*$B1493)</f>
        <v>0.15183978269606849</v>
      </c>
      <c r="F1493" s="24">
        <f>(SameDayP2_Raw!G1487-F$7*$B1493)</f>
        <v>0.16043172911167086</v>
      </c>
      <c r="G1493" s="24">
        <f>(SameDayP2_Raw!H1487-G$7*$B1493)</f>
        <v>0.16885758606851609</v>
      </c>
      <c r="H1493" s="24">
        <f>(SameDayP2_Raw!I1487-H$7*$B1493)</f>
        <v>0.14873808786791079</v>
      </c>
      <c r="I1493" s="24">
        <f>(SameDayP2_Raw!J1487-I$7*$B1493)</f>
        <v>0.13692367671104</v>
      </c>
      <c r="J1493" s="24">
        <f>(SameDayP2_Raw!K1487-J$7*$B1493)</f>
        <v>0.14814217949263864</v>
      </c>
      <c r="K1493" s="24">
        <f>(SameDayP2_Raw!L1487-K$7*$B1493)</f>
        <v>0.14705168103534152</v>
      </c>
      <c r="L1493" s="24">
        <f>(SameDayP2_Raw!M1487-L$7*$B1493)</f>
        <v>0.14880779213900827</v>
      </c>
      <c r="M1493" s="24">
        <f>(SameDayP2_Raw!N1487-M$7*$B1493)</f>
        <v>0.14244895358616833</v>
      </c>
      <c r="N1493" s="24">
        <f>(SameDayP2_Raw!O1487-N$7*$B1493)</f>
        <v>0.16511901129549028</v>
      </c>
      <c r="O1493" s="24">
        <f>(SameDayP2_Raw!P1487-O$7*$B1493)</f>
        <v>0.15575927490727423</v>
      </c>
      <c r="P1493" s="24">
        <f>(SameDayP2_Raw!Q1487-P$7*$B1493)</f>
        <v>0.11190668904916422</v>
      </c>
      <c r="Q1493" s="24">
        <f>(SameDayP2_Raw!R1487-Q$7*$B1493)</f>
        <v>0.12968685563229057</v>
      </c>
      <c r="R1493" s="24">
        <f>(SameDayP2_Raw!S1487-R$7*$B1493)</f>
        <v>0.13239658328973478</v>
      </c>
      <c r="S1493" s="24">
        <f>(SameDayP2_Raw!T1487-S$7*$B1493)</f>
        <v>0.15858452465432421</v>
      </c>
      <c r="T1493" s="24">
        <f>(SameDayP2_Raw!U1487-T$7*$B1493)</f>
        <v>0.16624108612398927</v>
      </c>
      <c r="U1493" s="24">
        <f>(SameDayP2_Raw!V1487-U$7*$B1493)</f>
        <v>0.14219745067716416</v>
      </c>
      <c r="V1493" s="24">
        <f>(SameDayP2_Raw!W1487-V$7*$B1493)</f>
        <v>0.12288860664866137</v>
      </c>
      <c r="W1493" s="24">
        <f>(SameDayP2_Raw!X1487-W$7*$B1493)</f>
        <v>0.15105503532450798</v>
      </c>
      <c r="X1493" s="24">
        <f>(SameDayP2_Raw!Y1487-X$7*$B1493)</f>
        <v>0.13126592895291039</v>
      </c>
      <c r="Y1493" s="24">
        <f>(SameDayP2_Raw!Z1487-Y$7*$B1493)</f>
        <v>0.17193570968830321</v>
      </c>
      <c r="Z1493" s="24">
        <f>(SameDayP2_Raw!AA1487-Z$7*$B1493)</f>
        <v>0.16240263045922362</v>
      </c>
      <c r="AA1493" s="24">
        <f>(SameDayP2_Raw!AB1487-AA$7*$B1493)</f>
        <v>0.16866229125370447</v>
      </c>
      <c r="AB1493" s="24">
        <f>(SameDayP2_Raw!AC1487-AB$7*$B1493)</f>
        <v>0.17083667325461882</v>
      </c>
      <c r="AC1493" s="24">
        <f>(SameDayP2_Raw!AD1487-AC$7*$B1493)</f>
        <v>0.14513973545120692</v>
      </c>
      <c r="AD1493" s="24">
        <f>(SameDayP2_Raw!AE1487-AD$7*$B1493)</f>
        <v>0.15361088485449922</v>
      </c>
      <c r="AE1493" s="24">
        <f>(SameDayP2_Raw!AF1487-AE$7*$B1493)</f>
        <v>0.17501029077735777</v>
      </c>
      <c r="AF1493" s="24">
        <f>(SameDayP2_Raw!AG1487-AF$7*$B1493)</f>
        <v>0.12826633599406842</v>
      </c>
      <c r="AG1493" s="24">
        <f>(SameDayP2_Raw!AH1487-AG$7*$B1493)</f>
        <v>0.14023446046518079</v>
      </c>
      <c r="AH1493" s="24">
        <f>(SameDayP2_Raw!AI1487-AH$7*$B1493)</f>
        <v>0.13922560542475826</v>
      </c>
      <c r="AI1493" s="24">
        <f>(SameDayP2_Raw!AJ1487-AI$7*$B1493)</f>
        <v>0.15456490916492188</v>
      </c>
      <c r="AJ1493" s="24">
        <f>(SameDayP2_Raw!AK1487-AJ$7*$B1493)</f>
        <v>0.10619423708025374</v>
      </c>
      <c r="AK1493" s="24">
        <f>(SameDayP2_Raw!AL1487-AK$7*$B1493)</f>
        <v>0.13522609250857873</v>
      </c>
      <c r="AL1493" s="24">
        <f>(SameDayP2_Raw!AM1487-AL$7*$B1493)</f>
        <v>0.14705829605009046</v>
      </c>
      <c r="AM1493" s="24">
        <f>(SameDayP2_Raw!AN1487-AM$7*$B1493)</f>
        <v>0.14186721943633182</v>
      </c>
      <c r="AN1493" s="24">
        <f>(SameDayP2_Raw!AO1487-AN$7*$B1493)</f>
        <v>0.15337554793870076</v>
      </c>
      <c r="AO1493" s="24">
        <f>(SameDayP2_Raw!AP1487-AO$7*$B1493)</f>
        <v>0.16744358796824535</v>
      </c>
      <c r="AR1493" s="24">
        <f>SameDayP2_Raw!D1487-SameDayP2_lambdacor!AR$7*SameDayP2_lambdacor!$B1494</f>
        <v>8.7817523234502537E-2</v>
      </c>
    </row>
    <row r="1494" spans="1:44" x14ac:dyDescent="0.25">
      <c r="A1494" s="25">
        <v>1022</v>
      </c>
      <c r="B1494" s="70">
        <v>1.0200000000000001E-3</v>
      </c>
      <c r="C1494" s="24">
        <f>(SameDayP2_Raw!C1488-C$7*$B1494)</f>
        <v>0.12079268485529579</v>
      </c>
      <c r="D1494" s="24">
        <f>(SameDayP2_Raw!E1488-D$7*$B1494)</f>
        <v>0.15671710428760349</v>
      </c>
      <c r="E1494" s="24">
        <f>(SameDayP2_Raw!F1488-E$7*$B1494)</f>
        <v>0.15350625435701881</v>
      </c>
      <c r="F1494" s="24">
        <f>(SameDayP2_Raw!G1488-F$7*$B1494)</f>
        <v>0.16174177231864831</v>
      </c>
      <c r="G1494" s="24">
        <f>(SameDayP2_Raw!H1488-G$7*$B1494)</f>
        <v>0.17022270663747399</v>
      </c>
      <c r="H1494" s="24">
        <f>(SameDayP2_Raw!I1488-H$7*$B1494)</f>
        <v>0.15004016726736688</v>
      </c>
      <c r="I1494" s="24">
        <f>(SameDayP2_Raw!J1488-I$7*$B1494)</f>
        <v>0.13856564227224402</v>
      </c>
      <c r="J1494" s="24">
        <f>(SameDayP2_Raw!K1488-J$7*$B1494)</f>
        <v>0.14979398059759866</v>
      </c>
      <c r="K1494" s="24">
        <f>(SameDayP2_Raw!L1488-K$7*$B1494)</f>
        <v>0.14869959774272021</v>
      </c>
      <c r="L1494" s="24">
        <f>(SameDayP2_Raw!M1488-L$7*$B1494)</f>
        <v>0.15028445246678807</v>
      </c>
      <c r="M1494" s="24">
        <f>(SameDayP2_Raw!N1488-M$7*$B1494)</f>
        <v>0.14439035477406947</v>
      </c>
      <c r="N1494" s="24">
        <f>(SameDayP2_Raw!O1488-N$7*$B1494)</f>
        <v>0.16679361319371891</v>
      </c>
      <c r="O1494" s="24">
        <f>(SameDayP2_Raw!P1488-O$7*$B1494)</f>
        <v>0.15738677212434671</v>
      </c>
      <c r="P1494" s="24">
        <f>(SameDayP2_Raw!Q1488-P$7*$B1494)</f>
        <v>0.11380245092626867</v>
      </c>
      <c r="Q1494" s="24">
        <f>(SameDayP2_Raw!R1488-Q$7*$B1494)</f>
        <v>0.13112872820232938</v>
      </c>
      <c r="R1494" s="24">
        <f>(SameDayP2_Raw!S1488-R$7*$B1494)</f>
        <v>0.13439600948956076</v>
      </c>
      <c r="S1494" s="24">
        <f>(SameDayP2_Raw!T1488-S$7*$B1494)</f>
        <v>0.16010871596202461</v>
      </c>
      <c r="T1494" s="24">
        <f>(SameDayP2_Raw!U1488-T$7*$B1494)</f>
        <v>0.16825915471083655</v>
      </c>
      <c r="U1494" s="24">
        <f>(SameDayP2_Raw!V1488-U$7*$B1494)</f>
        <v>0.14389740650728558</v>
      </c>
      <c r="V1494" s="24">
        <f>(SameDayP2_Raw!W1488-V$7*$B1494)</f>
        <v>0.12466809694101155</v>
      </c>
      <c r="W1494" s="24">
        <f>(SameDayP2_Raw!X1488-W$7*$B1494)</f>
        <v>0.15281851994017762</v>
      </c>
      <c r="X1494" s="24">
        <f>(SameDayP2_Raw!Y1488-X$7*$B1494)</f>
        <v>0.13302109080295973</v>
      </c>
      <c r="Y1494" s="24">
        <f>(SameDayP2_Raw!Z1488-Y$7*$B1494)</f>
        <v>0.17317459655759648</v>
      </c>
      <c r="Z1494" s="24">
        <f>(SameDayP2_Raw!AA1488-Z$7*$B1494)</f>
        <v>0.16371773168056641</v>
      </c>
      <c r="AA1494" s="24">
        <f>(SameDayP2_Raw!AB1488-AA$7*$B1494)</f>
        <v>0.17002332028173334</v>
      </c>
      <c r="AB1494" s="24">
        <f>(SameDayP2_Raw!AC1488-AB$7*$B1494)</f>
        <v>0.17223382969622253</v>
      </c>
      <c r="AC1494" s="24">
        <f>(SameDayP2_Raw!AD1488-AC$7*$B1494)</f>
        <v>0.14685382782665113</v>
      </c>
      <c r="AD1494" s="24">
        <f>(SameDayP2_Raw!AE1488-AD$7*$B1494)</f>
        <v>0.15528384072321955</v>
      </c>
      <c r="AE1494" s="24">
        <f>(SameDayP2_Raw!AF1488-AE$7*$B1494)</f>
        <v>0.17668989426680451</v>
      </c>
      <c r="AF1494" s="24">
        <f>(SameDayP2_Raw!AG1488-AF$7*$B1494)</f>
        <v>0.13000940964312044</v>
      </c>
      <c r="AG1494" s="24">
        <f>(SameDayP2_Raw!AH1488-AG$7*$B1494)</f>
        <v>0.14197294720696355</v>
      </c>
      <c r="AH1494" s="24">
        <f>(SameDayP2_Raw!AI1488-AH$7*$B1494)</f>
        <v>0.14101287550822875</v>
      </c>
      <c r="AI1494" s="24">
        <f>(SameDayP2_Raw!AJ1488-AI$7*$B1494)</f>
        <v>0.15650778893890363</v>
      </c>
      <c r="AJ1494" s="24">
        <f>(SameDayP2_Raw!AK1488-AJ$7*$B1494)</f>
        <v>0.10834882592398686</v>
      </c>
      <c r="AK1494" s="24">
        <f>(SameDayP2_Raw!AL1488-AK$7*$B1494)</f>
        <v>0.13694822839177495</v>
      </c>
      <c r="AL1494" s="24">
        <f>(SameDayP2_Raw!AM1488-AL$7*$B1494)</f>
        <v>0.14887862677466826</v>
      </c>
      <c r="AM1494" s="24">
        <f>(SameDayP2_Raw!AN1488-AM$7*$B1494)</f>
        <v>0.14386025484711712</v>
      </c>
      <c r="AN1494" s="24">
        <f>(SameDayP2_Raw!AO1488-AN$7*$B1494)</f>
        <v>0.15487378997325499</v>
      </c>
      <c r="AO1494" s="24">
        <f>(SameDayP2_Raw!AP1488-AO$7*$B1494)</f>
        <v>0.16891024888465631</v>
      </c>
      <c r="AR1494" s="24">
        <f>SameDayP2_Raw!D1488-SameDayP2_lambdacor!AR$7*SameDayP2_lambdacor!$B1495</f>
        <v>8.8576801509958336E-2</v>
      </c>
    </row>
    <row r="1495" spans="1:44" x14ac:dyDescent="0.25">
      <c r="A1495" s="25">
        <v>1021</v>
      </c>
      <c r="B1495" s="70">
        <v>9.9000000000000477E-4</v>
      </c>
      <c r="C1495" s="24">
        <f>(SameDayP2_Raw!C1489-C$7*$B1495)</f>
        <v>0.12176013190366944</v>
      </c>
      <c r="D1495" s="24">
        <f>(SameDayP2_Raw!E1489-D$7*$B1495)</f>
        <v>0.15877807166149752</v>
      </c>
      <c r="E1495" s="24">
        <f>(SameDayP2_Raw!F1489-E$7*$B1495)</f>
        <v>0.15516232763181237</v>
      </c>
      <c r="F1495" s="24">
        <f>(SameDayP2_Raw!G1489-F$7*$B1495)</f>
        <v>0.16314228927692337</v>
      </c>
      <c r="G1495" s="24">
        <f>(SameDayP2_Raw!H1489-G$7*$B1495)</f>
        <v>0.17159415280401885</v>
      </c>
      <c r="H1495" s="24">
        <f>(SameDayP2_Raw!I1489-H$7*$B1495)</f>
        <v>0.15140911059773843</v>
      </c>
      <c r="I1495" s="24">
        <f>(SameDayP2_Raw!J1489-I$7*$B1495)</f>
        <v>0.14029941219953099</v>
      </c>
      <c r="J1495" s="24">
        <f>(SameDayP2_Raw!K1489-J$7*$B1495)</f>
        <v>0.15164972743002222</v>
      </c>
      <c r="K1495" s="24">
        <f>(SameDayP2_Raw!L1489-K$7*$B1495)</f>
        <v>0.15045291870028724</v>
      </c>
      <c r="L1495" s="24">
        <f>(SameDayP2_Raw!M1489-L$7*$B1495)</f>
        <v>0.15193030938835311</v>
      </c>
      <c r="M1495" s="24">
        <f>(SameDayP2_Raw!N1489-M$7*$B1495)</f>
        <v>0.14653402801894977</v>
      </c>
      <c r="N1495" s="24">
        <f>(SameDayP2_Raw!O1489-N$7*$B1495)</f>
        <v>0.16860133444390366</v>
      </c>
      <c r="O1495" s="24">
        <f>(SameDayP2_Raw!P1489-O$7*$B1495)</f>
        <v>0.15912227382951297</v>
      </c>
      <c r="P1495" s="24">
        <f>(SameDayP2_Raw!Q1489-P$7*$B1495)</f>
        <v>0.11596177450784902</v>
      </c>
      <c r="Q1495" s="24">
        <f>(SameDayP2_Raw!R1489-Q$7*$B1495)</f>
        <v>0.13268732044343734</v>
      </c>
      <c r="R1495" s="24">
        <f>(SameDayP2_Raw!S1489-R$7*$B1495)</f>
        <v>0.13661238040751486</v>
      </c>
      <c r="S1495" s="24">
        <f>(SameDayP2_Raw!T1489-S$7*$B1495)</f>
        <v>0.16169843452490626</v>
      </c>
      <c r="T1495" s="24">
        <f>(SameDayP2_Raw!U1489-T$7*$B1495)</f>
        <v>0.17034471352228253</v>
      </c>
      <c r="U1495" s="24">
        <f>(SameDayP2_Raw!V1489-U$7*$B1495)</f>
        <v>0.14573700547765953</v>
      </c>
      <c r="V1495" s="24">
        <f>(SameDayP2_Raw!W1489-V$7*$B1495)</f>
        <v>0.12677569250745238</v>
      </c>
      <c r="W1495" s="24">
        <f>(SameDayP2_Raw!X1489-W$7*$B1495)</f>
        <v>0.15470287906546651</v>
      </c>
      <c r="X1495" s="24">
        <f>(SameDayP2_Raw!Y1489-X$7*$B1495)</f>
        <v>0.13495960073816679</v>
      </c>
      <c r="Y1495" s="24">
        <f>(SameDayP2_Raw!Z1489-Y$7*$B1495)</f>
        <v>0.17442939817060835</v>
      </c>
      <c r="Z1495" s="24">
        <f>(SameDayP2_Raw!AA1489-Z$7*$B1495)</f>
        <v>0.16517943170760854</v>
      </c>
      <c r="AA1495" s="24">
        <f>(SameDayP2_Raw!AB1489-AA$7*$B1495)</f>
        <v>0.17152288857344705</v>
      </c>
      <c r="AB1495" s="24">
        <f>(SameDayP2_Raw!AC1489-AB$7*$B1495)</f>
        <v>0.17368842199927478</v>
      </c>
      <c r="AC1495" s="24">
        <f>(SameDayP2_Raw!AD1489-AC$7*$B1495)</f>
        <v>0.14879021640527904</v>
      </c>
      <c r="AD1495" s="24">
        <f>(SameDayP2_Raw!AE1489-AD$7*$B1495)</f>
        <v>0.15707925360194838</v>
      </c>
      <c r="AE1495" s="24">
        <f>(SameDayP2_Raw!AF1489-AE$7*$B1495)</f>
        <v>0.17844430740307496</v>
      </c>
      <c r="AF1495" s="24">
        <f>(SameDayP2_Raw!AG1489-AF$7*$B1495)</f>
        <v>0.13205936859773454</v>
      </c>
      <c r="AG1495" s="24">
        <f>(SameDayP2_Raw!AH1489-AG$7*$B1495)</f>
        <v>0.14386501504499399</v>
      </c>
      <c r="AH1495" s="24">
        <f>(SameDayP2_Raw!AI1489-AH$7*$B1495)</f>
        <v>0.14288886255504551</v>
      </c>
      <c r="AI1495" s="24">
        <f>(SameDayP2_Raw!AJ1489-AI$7*$B1495)</f>
        <v>0.15859703380246529</v>
      </c>
      <c r="AJ1495" s="24">
        <f>(SameDayP2_Raw!AK1489-AJ$7*$B1495)</f>
        <v>0.11090540121739902</v>
      </c>
      <c r="AK1495" s="24">
        <f>(SameDayP2_Raw!AL1489-AK$7*$B1495)</f>
        <v>0.13884635978025217</v>
      </c>
      <c r="AL1495" s="24">
        <f>(SameDayP2_Raw!AM1489-AL$7*$B1495)</f>
        <v>0.15086723074894273</v>
      </c>
      <c r="AM1495" s="24">
        <f>(SameDayP2_Raw!AN1489-AM$7*$B1495)</f>
        <v>0.14597051948102546</v>
      </c>
      <c r="AN1495" s="24">
        <f>(SameDayP2_Raw!AO1489-AN$7*$B1495)</f>
        <v>0.15642990453580632</v>
      </c>
      <c r="AO1495" s="24">
        <f>(SameDayP2_Raw!AP1489-AO$7*$B1495)</f>
        <v>0.17035739487334289</v>
      </c>
      <c r="AR1495" s="24">
        <f>SameDayP2_Raw!D1489-SameDayP2_lambdacor!AR$7*SameDayP2_lambdacor!$B1496</f>
        <v>8.9427052881898034E-2</v>
      </c>
    </row>
    <row r="1496" spans="1:44" x14ac:dyDescent="0.25">
      <c r="A1496" s="25">
        <v>1020</v>
      </c>
      <c r="B1496" s="70">
        <v>9.8299999999999776E-4</v>
      </c>
      <c r="C1496" s="24">
        <f>(SameDayP2_Raw!C1490-C$7*$B1496)</f>
        <v>0.12284831120828996</v>
      </c>
      <c r="D1496" s="24">
        <f>(SameDayP2_Raw!E1490-D$7*$B1496)</f>
        <v>0.16082465395540613</v>
      </c>
      <c r="E1496" s="24">
        <f>(SameDayP2_Raw!F1490-E$7*$B1496)</f>
        <v>0.15667800791259753</v>
      </c>
      <c r="F1496" s="24">
        <f>(SameDayP2_Raw!G1490-F$7*$B1496)</f>
        <v>0.16445348405052088</v>
      </c>
      <c r="G1496" s="24">
        <f>(SameDayP2_Raw!H1490-G$7*$B1496)</f>
        <v>0.17282019414621269</v>
      </c>
      <c r="H1496" s="24">
        <f>(SameDayP2_Raw!I1490-H$7*$B1496)</f>
        <v>0.15270017482149179</v>
      </c>
      <c r="I1496" s="24">
        <f>(SameDayP2_Raw!J1490-I$7*$B1496)</f>
        <v>0.14201295796256461</v>
      </c>
      <c r="J1496" s="24">
        <f>(SameDayP2_Raw!K1490-J$7*$B1496)</f>
        <v>0.15348713218092103</v>
      </c>
      <c r="K1496" s="24">
        <f>(SameDayP2_Raw!L1490-K$7*$B1496)</f>
        <v>0.15226504477371955</v>
      </c>
      <c r="L1496" s="24">
        <f>(SameDayP2_Raw!M1490-L$7*$B1496)</f>
        <v>0.15355458775338499</v>
      </c>
      <c r="M1496" s="24">
        <f>(SameDayP2_Raw!N1490-M$7*$B1496)</f>
        <v>0.14867202598275517</v>
      </c>
      <c r="N1496" s="24">
        <f>(SameDayP2_Raw!O1490-N$7*$B1496)</f>
        <v>0.17026925606228011</v>
      </c>
      <c r="O1496" s="24">
        <f>(SameDayP2_Raw!P1490-O$7*$B1496)</f>
        <v>0.16072996491071845</v>
      </c>
      <c r="P1496" s="24">
        <f>(SameDayP2_Raw!Q1490-P$7*$B1496)</f>
        <v>0.11817450497021777</v>
      </c>
      <c r="Q1496" s="24">
        <f>(SameDayP2_Raw!R1490-Q$7*$B1496)</f>
        <v>0.13424793572636251</v>
      </c>
      <c r="R1496" s="24">
        <f>(SameDayP2_Raw!S1490-R$7*$B1496)</f>
        <v>0.13885048610170414</v>
      </c>
      <c r="S1496" s="24">
        <f>(SameDayP2_Raw!T1490-S$7*$B1496)</f>
        <v>0.16324701556291196</v>
      </c>
      <c r="T1496" s="24">
        <f>(SameDayP2_Raw!U1490-T$7*$B1496)</f>
        <v>0.17233649029828663</v>
      </c>
      <c r="U1496" s="24">
        <f>(SameDayP2_Raw!V1490-U$7*$B1496)</f>
        <v>0.14759922492408015</v>
      </c>
      <c r="V1496" s="24">
        <f>(SameDayP2_Raw!W1490-V$7*$B1496)</f>
        <v>0.12882420199295525</v>
      </c>
      <c r="W1496" s="24">
        <f>(SameDayP2_Raw!X1490-W$7*$B1496)</f>
        <v>0.15662092394136723</v>
      </c>
      <c r="X1496" s="24">
        <f>(SameDayP2_Raw!Y1490-X$7*$B1496)</f>
        <v>0.13690226037638178</v>
      </c>
      <c r="Y1496" s="24">
        <f>(SameDayP2_Raw!Z1490-Y$7*$B1496)</f>
        <v>0.17557055793031112</v>
      </c>
      <c r="Z1496" s="24">
        <f>(SameDayP2_Raw!AA1490-Z$7*$B1496)</f>
        <v>0.16646890931058506</v>
      </c>
      <c r="AA1496" s="24">
        <f>(SameDayP2_Raw!AB1490-AA$7*$B1496)</f>
        <v>0.17282640901484694</v>
      </c>
      <c r="AB1496" s="24">
        <f>(SameDayP2_Raw!AC1490-AB$7*$B1496)</f>
        <v>0.17512156212332033</v>
      </c>
      <c r="AC1496" s="24">
        <f>(SameDayP2_Raw!AD1490-AC$7*$B1496)</f>
        <v>0.15065653110362556</v>
      </c>
      <c r="AD1496" s="24">
        <f>(SameDayP2_Raw!AE1490-AD$7*$B1496)</f>
        <v>0.1588571328736518</v>
      </c>
      <c r="AE1496" s="24">
        <f>(SameDayP2_Raw!AF1490-AE$7*$B1496)</f>
        <v>0.18011424810153809</v>
      </c>
      <c r="AF1496" s="24">
        <f>(SameDayP2_Raw!AG1490-AF$7*$B1496)</f>
        <v>0.13418354153047785</v>
      </c>
      <c r="AG1496" s="24">
        <f>(SameDayP2_Raw!AH1490-AG$7*$B1496)</f>
        <v>0.14563177555720114</v>
      </c>
      <c r="AH1496" s="24">
        <f>(SameDayP2_Raw!AI1490-AH$7*$B1496)</f>
        <v>0.14482521695596945</v>
      </c>
      <c r="AI1496" s="24">
        <f>(SameDayP2_Raw!AJ1490-AI$7*$B1496)</f>
        <v>0.16061432220729632</v>
      </c>
      <c r="AJ1496" s="24">
        <f>(SameDayP2_Raw!AK1490-AJ$7*$B1496)</f>
        <v>0.11360068897586185</v>
      </c>
      <c r="AK1496" s="24">
        <f>(SameDayP2_Raw!AL1490-AK$7*$B1496)</f>
        <v>0.14066862183423018</v>
      </c>
      <c r="AL1496" s="24">
        <f>(SameDayP2_Raw!AM1490-AL$7*$B1496)</f>
        <v>0.15281786263294012</v>
      </c>
      <c r="AM1496" s="24">
        <f>(SameDayP2_Raw!AN1490-AM$7*$B1496)</f>
        <v>0.14806911715893736</v>
      </c>
      <c r="AN1496" s="24">
        <f>(SameDayP2_Raw!AO1490-AN$7*$B1496)</f>
        <v>0.15782386328040163</v>
      </c>
      <c r="AO1496" s="24">
        <f>(SameDayP2_Raw!AP1490-AO$7*$B1496)</f>
        <v>0.17168074626070307</v>
      </c>
      <c r="AR1496" s="24">
        <f>SameDayP2_Raw!D1490-SameDayP2_lambdacor!AR$7*SameDayP2_lambdacor!$B1497</f>
        <v>9.030683143880687E-2</v>
      </c>
    </row>
    <row r="1497" spans="1:44" x14ac:dyDescent="0.25">
      <c r="A1497" s="25">
        <v>1019</v>
      </c>
      <c r="B1497" s="70">
        <v>9.8899999999999683E-4</v>
      </c>
      <c r="C1497" s="24">
        <f>(SameDayP2_Raw!C1491-C$7*$B1497)</f>
        <v>0.12414053911861524</v>
      </c>
      <c r="D1497" s="24">
        <f>(SameDayP2_Raw!E1491-D$7*$B1497)</f>
        <v>0.16284453856062733</v>
      </c>
      <c r="E1497" s="24">
        <f>(SameDayP2_Raw!F1491-E$7*$B1497)</f>
        <v>0.15792331815763883</v>
      </c>
      <c r="F1497" s="24">
        <f>(SameDayP2_Raw!G1491-F$7*$B1497)</f>
        <v>0.16565294075886586</v>
      </c>
      <c r="G1497" s="24">
        <f>(SameDayP2_Raw!H1491-G$7*$B1497)</f>
        <v>0.1738288740529037</v>
      </c>
      <c r="H1497" s="24">
        <f>(SameDayP2_Raw!I1491-H$7*$B1497)</f>
        <v>0.15379035201541749</v>
      </c>
      <c r="I1497" s="24">
        <f>(SameDayP2_Raw!J1491-I$7*$B1497)</f>
        <v>0.14361604473710721</v>
      </c>
      <c r="J1497" s="24">
        <f>(SameDayP2_Raw!K1491-J$7*$B1497)</f>
        <v>0.15519806249443632</v>
      </c>
      <c r="K1497" s="24">
        <f>(SameDayP2_Raw!L1491-K$7*$B1497)</f>
        <v>0.15394910738220616</v>
      </c>
      <c r="L1497" s="24">
        <f>(SameDayP2_Raw!M1491-L$7*$B1497)</f>
        <v>0.15503403286907197</v>
      </c>
      <c r="M1497" s="24">
        <f>(SameDayP2_Raw!N1491-M$7*$B1497)</f>
        <v>0.15072741621377914</v>
      </c>
      <c r="N1497" s="24">
        <f>(SameDayP2_Raw!O1491-N$7*$B1497)</f>
        <v>0.17172917613224317</v>
      </c>
      <c r="O1497" s="24">
        <f>(SameDayP2_Raw!P1491-O$7*$B1497)</f>
        <v>0.16220767276968515</v>
      </c>
      <c r="P1497" s="24">
        <f>(SameDayP2_Raw!Q1491-P$7*$B1497)</f>
        <v>0.12026613847390169</v>
      </c>
      <c r="Q1497" s="24">
        <f>(SameDayP2_Raw!R1491-Q$7*$B1497)</f>
        <v>0.13562705799814093</v>
      </c>
      <c r="R1497" s="24">
        <f>(SameDayP2_Raw!S1491-R$7*$B1497)</f>
        <v>0.14106951297811332</v>
      </c>
      <c r="S1497" s="24">
        <f>(SameDayP2_Raw!T1491-S$7*$B1497)</f>
        <v>0.16465294843033562</v>
      </c>
      <c r="T1497" s="24">
        <f>(SameDayP2_Raw!U1491-T$7*$B1497)</f>
        <v>0.17417492257599743</v>
      </c>
      <c r="U1497" s="24">
        <f>(SameDayP2_Raw!V1491-U$7*$B1497)</f>
        <v>0.14930944487000533</v>
      </c>
      <c r="V1497" s="24">
        <f>(SameDayP2_Raw!W1491-V$7*$B1497)</f>
        <v>0.1308965174196671</v>
      </c>
      <c r="W1497" s="24">
        <f>(SameDayP2_Raw!X1491-W$7*$B1497)</f>
        <v>0.15830147927630947</v>
      </c>
      <c r="X1497" s="24">
        <f>(SameDayP2_Raw!Y1491-X$7*$B1497)</f>
        <v>0.13878559662934037</v>
      </c>
      <c r="Y1497" s="24">
        <f>(SameDayP2_Raw!Z1491-Y$7*$B1497)</f>
        <v>0.17648121770770875</v>
      </c>
      <c r="Z1497" s="24">
        <f>(SameDayP2_Raw!AA1491-Z$7*$B1497)</f>
        <v>0.16755775786517663</v>
      </c>
      <c r="AA1497" s="24">
        <f>(SameDayP2_Raw!AB1491-AA$7*$B1497)</f>
        <v>0.17394637043650418</v>
      </c>
      <c r="AB1497" s="24">
        <f>(SameDayP2_Raw!AC1491-AB$7*$B1497)</f>
        <v>0.17634999590270989</v>
      </c>
      <c r="AC1497" s="24">
        <f>(SameDayP2_Raw!AD1491-AC$7*$B1497)</f>
        <v>0.15236215724789998</v>
      </c>
      <c r="AD1497" s="24">
        <f>(SameDayP2_Raw!AE1491-AD$7*$B1497)</f>
        <v>0.16042904409790601</v>
      </c>
      <c r="AE1497" s="24">
        <f>(SameDayP2_Raw!AF1491-AE$7*$B1497)</f>
        <v>0.18144554567428398</v>
      </c>
      <c r="AF1497" s="24">
        <f>(SameDayP2_Raw!AG1491-AF$7*$B1497)</f>
        <v>0.13628227645955501</v>
      </c>
      <c r="AG1497" s="24">
        <f>(SameDayP2_Raw!AH1491-AG$7*$B1497)</f>
        <v>0.14713775988959504</v>
      </c>
      <c r="AH1497" s="24">
        <f>(SameDayP2_Raw!AI1491-AH$7*$B1497)</f>
        <v>0.14664514842660611</v>
      </c>
      <c r="AI1497" s="24">
        <f>(SameDayP2_Raw!AJ1491-AI$7*$B1497)</f>
        <v>0.16248025497458399</v>
      </c>
      <c r="AJ1497" s="24">
        <f>(SameDayP2_Raw!AK1491-AJ$7*$B1497)</f>
        <v>0.11627762039717943</v>
      </c>
      <c r="AK1497" s="24">
        <f>(SameDayP2_Raw!AL1491-AK$7*$B1497)</f>
        <v>0.14236785951653474</v>
      </c>
      <c r="AL1497" s="24">
        <f>(SameDayP2_Raw!AM1491-AL$7*$B1497)</f>
        <v>0.15449883891808522</v>
      </c>
      <c r="AM1497" s="24">
        <f>(SameDayP2_Raw!AN1491-AM$7*$B1497)</f>
        <v>0.14989043699215571</v>
      </c>
      <c r="AN1497" s="24">
        <f>(SameDayP2_Raw!AO1491-AN$7*$B1497)</f>
        <v>0.15899499892789135</v>
      </c>
      <c r="AO1497" s="24">
        <f>(SameDayP2_Raw!AP1491-AO$7*$B1497)</f>
        <v>0.17275482694296576</v>
      </c>
      <c r="AR1497" s="24">
        <f>SameDayP2_Raw!D1491-SameDayP2_lambdacor!AR$7*SameDayP2_lambdacor!$B1498</f>
        <v>9.1232060341898014E-2</v>
      </c>
    </row>
    <row r="1498" spans="1:44" x14ac:dyDescent="0.25">
      <c r="A1498" s="25">
        <v>1018</v>
      </c>
      <c r="B1498" s="70">
        <v>9.830000000000047E-4</v>
      </c>
      <c r="C1498" s="24">
        <f>(SameDayP2_Raw!C1492-C$7*$B1498)</f>
        <v>0.12564282280828995</v>
      </c>
      <c r="D1498" s="24">
        <f>(SameDayP2_Raw!E1492-D$7*$B1498)</f>
        <v>0.16490071755540611</v>
      </c>
      <c r="E1498" s="24">
        <f>(SameDayP2_Raw!F1492-E$7*$B1498)</f>
        <v>0.15914085691259755</v>
      </c>
      <c r="F1498" s="24">
        <f>(SameDayP2_Raw!G1492-F$7*$B1498)</f>
        <v>0.16674744325052088</v>
      </c>
      <c r="G1498" s="24">
        <f>(SameDayP2_Raw!H1492-G$7*$B1498)</f>
        <v>0.1747191236462127</v>
      </c>
      <c r="H1498" s="24">
        <f>(SameDayP2_Raw!I1492-H$7*$B1498)</f>
        <v>0.15485446552149179</v>
      </c>
      <c r="I1498" s="24">
        <f>(SameDayP2_Raw!J1492-I$7*$B1498)</f>
        <v>0.14515868246256461</v>
      </c>
      <c r="J1498" s="24">
        <f>(SameDayP2_Raw!K1492-J$7*$B1498)</f>
        <v>0.15701077998092103</v>
      </c>
      <c r="K1498" s="24">
        <f>(SameDayP2_Raw!L1492-K$7*$B1498)</f>
        <v>0.15560765837371954</v>
      </c>
      <c r="L1498" s="24">
        <f>(SameDayP2_Raw!M1492-L$7*$B1498)</f>
        <v>0.15651324305338499</v>
      </c>
      <c r="M1498" s="24">
        <f>(SameDayP2_Raw!N1492-M$7*$B1498)</f>
        <v>0.15284829988275517</v>
      </c>
      <c r="N1498" s="24">
        <f>(SameDayP2_Raw!O1492-N$7*$B1498)</f>
        <v>0.17308885376228009</v>
      </c>
      <c r="O1498" s="24">
        <f>(SameDayP2_Raw!P1492-O$7*$B1498)</f>
        <v>0.1635685318107184</v>
      </c>
      <c r="P1498" s="24">
        <f>(SameDayP2_Raw!Q1492-P$7*$B1498)</f>
        <v>0.12242783287021776</v>
      </c>
      <c r="Q1498" s="24">
        <f>(SameDayP2_Raw!R1492-Q$7*$B1498)</f>
        <v>0.13704643332636252</v>
      </c>
      <c r="R1498" s="24">
        <f>(SameDayP2_Raw!S1492-R$7*$B1498)</f>
        <v>0.14330356400170413</v>
      </c>
      <c r="S1498" s="24">
        <f>(SameDayP2_Raw!T1492-S$7*$B1498)</f>
        <v>0.16606382676291195</v>
      </c>
      <c r="T1498" s="24">
        <f>(SameDayP2_Raw!U1492-T$7*$B1498)</f>
        <v>0.17584289739828662</v>
      </c>
      <c r="U1498" s="24">
        <f>(SameDayP2_Raw!V1492-U$7*$B1498)</f>
        <v>0.15104450742408013</v>
      </c>
      <c r="V1498" s="24">
        <f>(SameDayP2_Raw!W1492-V$7*$B1498)</f>
        <v>0.13302251479295527</v>
      </c>
      <c r="W1498" s="24">
        <f>(SameDayP2_Raw!X1492-W$7*$B1498)</f>
        <v>0.15995994634136723</v>
      </c>
      <c r="X1498" s="24">
        <f>(SameDayP2_Raw!Y1492-X$7*$B1498)</f>
        <v>0.14074228957638177</v>
      </c>
      <c r="Y1498" s="24">
        <f>(SameDayP2_Raw!Z1492-Y$7*$B1498)</f>
        <v>0.17728472793031111</v>
      </c>
      <c r="Z1498" s="24">
        <f>(SameDayP2_Raw!AA1492-Z$7*$B1498)</f>
        <v>0.16860150381058506</v>
      </c>
      <c r="AA1498" s="24">
        <f>(SameDayP2_Raw!AB1492-AA$7*$B1498)</f>
        <v>0.17495146361484695</v>
      </c>
      <c r="AB1498" s="24">
        <f>(SameDayP2_Raw!AC1492-AB$7*$B1498)</f>
        <v>0.17748727052332033</v>
      </c>
      <c r="AC1498" s="24">
        <f>(SameDayP2_Raw!AD1492-AC$7*$B1498)</f>
        <v>0.15401201930362557</v>
      </c>
      <c r="AD1498" s="24">
        <f>(SameDayP2_Raw!AE1492-AD$7*$B1498)</f>
        <v>0.16196995557365179</v>
      </c>
      <c r="AE1498" s="24">
        <f>(SameDayP2_Raw!AF1492-AE$7*$B1498)</f>
        <v>0.18278310570153808</v>
      </c>
      <c r="AF1498" s="24">
        <f>(SameDayP2_Raw!AG1492-AF$7*$B1498)</f>
        <v>0.13843709293047785</v>
      </c>
      <c r="AG1498" s="24">
        <f>(SameDayP2_Raw!AH1492-AG$7*$B1498)</f>
        <v>0.14857853975720112</v>
      </c>
      <c r="AH1498" s="24">
        <f>(SameDayP2_Raw!AI1492-AH$7*$B1498)</f>
        <v>0.14844821085596946</v>
      </c>
      <c r="AI1498" s="24">
        <f>(SameDayP2_Raw!AJ1492-AI$7*$B1498)</f>
        <v>0.16429462590729632</v>
      </c>
      <c r="AJ1498" s="24">
        <f>(SameDayP2_Raw!AK1492-AJ$7*$B1498)</f>
        <v>0.11918544297586185</v>
      </c>
      <c r="AK1498" s="24">
        <f>(SameDayP2_Raw!AL1492-AK$7*$B1498)</f>
        <v>0.14401801543423018</v>
      </c>
      <c r="AL1498" s="24">
        <f>(SameDayP2_Raw!AM1492-AL$7*$B1498)</f>
        <v>0.15613219383294011</v>
      </c>
      <c r="AM1498" s="24">
        <f>(SameDayP2_Raw!AN1492-AM$7*$B1498)</f>
        <v>0.15172769495893737</v>
      </c>
      <c r="AN1498" s="24">
        <f>(SameDayP2_Raw!AO1492-AN$7*$B1498)</f>
        <v>0.16008314758040162</v>
      </c>
      <c r="AO1498" s="24">
        <f>(SameDayP2_Raw!AP1492-AO$7*$B1498)</f>
        <v>0.17371354776070308</v>
      </c>
      <c r="AR1498" s="24">
        <f>SameDayP2_Raw!D1492-SameDayP2_lambdacor!AR$7*SameDayP2_lambdacor!$B1499</f>
        <v>9.2120327685229056E-2</v>
      </c>
    </row>
    <row r="1499" spans="1:44" x14ac:dyDescent="0.25">
      <c r="A1499" s="25">
        <v>1017</v>
      </c>
      <c r="B1499" s="70">
        <v>1.0379999999999973E-3</v>
      </c>
      <c r="C1499" s="24">
        <f>(SameDayP2_Raw!C1493-C$7*$B1499)</f>
        <v>0.12737520338627162</v>
      </c>
      <c r="D1499" s="24">
        <f>(SameDayP2_Raw!E1493-D$7*$B1499)</f>
        <v>0.16689397880326709</v>
      </c>
      <c r="E1499" s="24">
        <f>(SameDayP2_Raw!F1493-E$7*$B1499)</f>
        <v>0.16007267579214265</v>
      </c>
      <c r="F1499" s="24">
        <f>(SameDayP2_Raw!G1493-F$7*$B1499)</f>
        <v>0.16777727224368327</v>
      </c>
      <c r="G1499" s="24">
        <f>(SameDayP2_Raw!H1493-G$7*$B1499)</f>
        <v>0.17539707655754705</v>
      </c>
      <c r="H1499" s="24">
        <f>(SameDayP2_Raw!I1493-H$7*$B1499)</f>
        <v>0.15573982654914392</v>
      </c>
      <c r="I1499" s="24">
        <f>(SameDayP2_Raw!J1493-I$7*$B1499)</f>
        <v>0.14657389889587188</v>
      </c>
      <c r="J1499" s="24">
        <f>(SameDayP2_Raw!K1493-J$7*$B1499)</f>
        <v>0.15870469263814449</v>
      </c>
      <c r="K1499" s="24">
        <f>(SameDayP2_Raw!L1493-K$7*$B1499)</f>
        <v>0.15717444796817995</v>
      </c>
      <c r="L1499" s="24">
        <f>(SameDayP2_Raw!M1493-L$7*$B1499)</f>
        <v>0.15788183401384903</v>
      </c>
      <c r="M1499" s="24">
        <f>(SameDayP2_Raw!N1493-M$7*$B1499)</f>
        <v>0.1549387781671413</v>
      </c>
      <c r="N1499" s="24">
        <f>(SameDayP2_Raw!O1493-N$7*$B1499)</f>
        <v>0.17423350560360806</v>
      </c>
      <c r="O1499" s="24">
        <f>(SameDayP2_Raw!P1493-O$7*$B1499)</f>
        <v>0.16485690120124694</v>
      </c>
      <c r="P1499" s="24">
        <f>(SameDayP2_Raw!Q1493-P$7*$B1499)</f>
        <v>0.12447425193732048</v>
      </c>
      <c r="Q1499" s="24">
        <f>(SameDayP2_Raw!R1493-Q$7*$B1499)</f>
        <v>0.13837274871766461</v>
      </c>
      <c r="R1499" s="24">
        <f>(SameDayP2_Raw!S1493-R$7*$B1499)</f>
        <v>0.14559907681878831</v>
      </c>
      <c r="S1499" s="24">
        <f>(SameDayP2_Raw!T1493-S$7*$B1499)</f>
        <v>0.16731682006429563</v>
      </c>
      <c r="T1499" s="24">
        <f>(SameDayP2_Raw!U1493-T$7*$B1499)</f>
        <v>0.177294597743969</v>
      </c>
      <c r="U1499" s="24">
        <f>(SameDayP2_Raw!V1493-U$7*$B1499)</f>
        <v>0.15266842014506124</v>
      </c>
      <c r="V1499" s="24">
        <f>(SameDayP2_Raw!W1493-V$7*$B1499)</f>
        <v>0.13511366482114706</v>
      </c>
      <c r="W1499" s="24">
        <f>(SameDayP2_Raw!X1493-W$7*$B1499)</f>
        <v>0.16142753894500428</v>
      </c>
      <c r="X1499" s="24">
        <f>(SameDayP2_Raw!Y1493-X$7*$B1499)</f>
        <v>0.1426035459618355</v>
      </c>
      <c r="Y1499" s="24">
        <f>(SameDayP2_Raw!Z1493-Y$7*$B1499)</f>
        <v>0.17783246128978936</v>
      </c>
      <c r="Z1499" s="24">
        <f>(SameDayP2_Raw!AA1493-Z$7*$B1499)</f>
        <v>0.1693778361443411</v>
      </c>
      <c r="AA1499" s="24">
        <f>(SameDayP2_Raw!AB1493-AA$7*$B1499)</f>
        <v>0.17586836044670512</v>
      </c>
      <c r="AB1499" s="24">
        <f>(SameDayP2_Raw!AC1493-AB$7*$B1499)</f>
        <v>0.17858657283439114</v>
      </c>
      <c r="AC1499" s="24">
        <f>(SameDayP2_Raw!AD1493-AC$7*$B1499)</f>
        <v>0.15560974855947438</v>
      </c>
      <c r="AD1499" s="24">
        <f>(SameDayP2_Raw!AE1493-AD$7*$B1499)</f>
        <v>0.16337805509598224</v>
      </c>
      <c r="AE1499" s="24">
        <f>(SameDayP2_Raw!AF1493-AE$7*$B1499)</f>
        <v>0.18383748348504225</v>
      </c>
      <c r="AF1499" s="24">
        <f>(SameDayP2_Raw!AG1493-AF$7*$B1499)</f>
        <v>0.14057716643035198</v>
      </c>
      <c r="AG1499" s="24">
        <f>(SameDayP2_Raw!AH1493-AG$7*$B1499)</f>
        <v>0.14979305710414523</v>
      </c>
      <c r="AH1499" s="24">
        <f>(SameDayP2_Raw!AI1493-AH$7*$B1499)</f>
        <v>0.15018481722013866</v>
      </c>
      <c r="AI1499" s="24">
        <f>(SameDayP2_Raw!AJ1493-AI$7*$B1499)</f>
        <v>0.16599957354076664</v>
      </c>
      <c r="AJ1499" s="24">
        <f>(SameDayP2_Raw!AK1493-AJ$7*$B1499)</f>
        <v>0.12214575118793958</v>
      </c>
      <c r="AK1499" s="24">
        <f>(SameDayP2_Raw!AL1493-AK$7*$B1499)</f>
        <v>0.14554576233868866</v>
      </c>
      <c r="AL1499" s="24">
        <f>(SameDayP2_Raw!AM1493-AL$7*$B1499)</f>
        <v>0.1576907000301036</v>
      </c>
      <c r="AM1499" s="24">
        <f>(SameDayP2_Raw!AN1493-AM$7*$B1499)</f>
        <v>0.15335201314677213</v>
      </c>
      <c r="AN1499" s="24">
        <f>(SameDayP2_Raw!AO1493-AN$7*$B1499)</f>
        <v>0.16100744681572421</v>
      </c>
      <c r="AO1499" s="24">
        <f>(SameDayP2_Raw!AP1493-AO$7*$B1499)</f>
        <v>0.17446242163144435</v>
      </c>
      <c r="AR1499" s="24">
        <f>SameDayP2_Raw!D1493-SameDayP2_lambdacor!AR$7*SameDayP2_lambdacor!$B1500</f>
        <v>9.3245923531836333E-2</v>
      </c>
    </row>
    <row r="1500" spans="1:44" x14ac:dyDescent="0.25">
      <c r="A1500" s="25">
        <v>1016</v>
      </c>
      <c r="B1500" s="70">
        <v>1.008999999999996E-3</v>
      </c>
      <c r="C1500" s="24">
        <f>(SameDayP2_Raw!C1494-C$7*$B1500)</f>
        <v>0.12927296821969947</v>
      </c>
      <c r="D1500" s="24">
        <f>(SameDayP2_Raw!E1494-D$7*$B1500)</f>
        <v>0.1687952210780313</v>
      </c>
      <c r="E1500" s="24">
        <f>(SameDayP2_Raw!F1494-E$7*$B1500)</f>
        <v>0.16082277424110977</v>
      </c>
      <c r="F1500" s="24">
        <f>(SameDayP2_Raw!G1494-F$7*$B1500)</f>
        <v>0.16865371572001583</v>
      </c>
      <c r="G1500" s="24">
        <f>(SameDayP2_Raw!H1494-G$7*$B1500)</f>
        <v>0.17589003057520711</v>
      </c>
      <c r="H1500" s="24">
        <f>(SameDayP2_Raw!I1494-H$7*$B1500)</f>
        <v>0.15656390286183644</v>
      </c>
      <c r="I1500" s="24">
        <f>(SameDayP2_Raw!J1494-I$7*$B1500)</f>
        <v>0.14781957458558259</v>
      </c>
      <c r="J1500" s="24">
        <f>(SameDayP2_Raw!K1494-J$7*$B1500)</f>
        <v>0.16035111190615395</v>
      </c>
      <c r="K1500" s="24">
        <f>(SameDayP2_Raw!L1494-K$7*$B1500)</f>
        <v>0.15868414624382812</v>
      </c>
      <c r="L1500" s="24">
        <f>(SameDayP2_Raw!M1494-L$7*$B1500)</f>
        <v>0.15916059555469525</v>
      </c>
      <c r="M1500" s="24">
        <f>(SameDayP2_Raw!N1494-M$7*$B1500)</f>
        <v>0.15691029061719225</v>
      </c>
      <c r="N1500" s="24">
        <f>(SameDayP2_Raw!O1494-N$7*$B1500)</f>
        <v>0.17520373826545332</v>
      </c>
      <c r="O1500" s="24">
        <f>(SameDayP2_Raw!P1494-O$7*$B1500)</f>
        <v>0.16601971216624098</v>
      </c>
      <c r="P1500" s="24">
        <f>(SameDayP2_Raw!Q1494-P$7*$B1500)</f>
        <v>0.12648341695284815</v>
      </c>
      <c r="Q1500" s="24">
        <f>(SameDayP2_Raw!R1494-Q$7*$B1500)</f>
        <v>0.13957771490406895</v>
      </c>
      <c r="R1500" s="24">
        <f>(SameDayP2_Raw!S1494-R$7*$B1500)</f>
        <v>0.14769778656614393</v>
      </c>
      <c r="S1500" s="24">
        <f>(SameDayP2_Raw!T1494-S$7*$B1500)</f>
        <v>0.16844914642174788</v>
      </c>
      <c r="T1500" s="24">
        <f>(SameDayP2_Raw!U1494-T$7*$B1500)</f>
        <v>0.17855516880170011</v>
      </c>
      <c r="U1500" s="24">
        <f>(SameDayP2_Raw!V1494-U$7*$B1500)</f>
        <v>0.15414664592308938</v>
      </c>
      <c r="V1500" s="24">
        <f>(SameDayP2_Raw!W1494-V$7*$B1500)</f>
        <v>0.13721060787537323</v>
      </c>
      <c r="W1500" s="24">
        <f>(SameDayP2_Raw!X1494-W$7*$B1500)</f>
        <v>0.16261653575945018</v>
      </c>
      <c r="X1500" s="24">
        <f>(SameDayP2_Raw!Y1494-X$7*$B1500)</f>
        <v>0.14435158570586898</v>
      </c>
      <c r="Y1500" s="24">
        <f>(SameDayP2_Raw!Z1494-Y$7*$B1500)</f>
        <v>0.17833345376570084</v>
      </c>
      <c r="Z1500" s="24">
        <f>(SameDayP2_Raw!AA1494-Z$7*$B1500)</f>
        <v>0.17002879731381521</v>
      </c>
      <c r="AA1500" s="24">
        <f>(SameDayP2_Raw!AB1494-AA$7*$B1500)</f>
        <v>0.17657865727536171</v>
      </c>
      <c r="AB1500" s="24">
        <f>(SameDayP2_Raw!AC1494-AB$7*$B1500)</f>
        <v>0.17947444113400837</v>
      </c>
      <c r="AC1500" s="24">
        <f>(SameDayP2_Raw!AD1494-AC$7*$B1500)</f>
        <v>0.15697087939548138</v>
      </c>
      <c r="AD1500" s="24">
        <f>(SameDayP2_Raw!AE1494-AD$7*$B1500)</f>
        <v>0.16474659977875347</v>
      </c>
      <c r="AE1500" s="24">
        <f>(SameDayP2_Raw!AF1494-AE$7*$B1500)</f>
        <v>0.18472615875010368</v>
      </c>
      <c r="AF1500" s="24">
        <f>(SameDayP2_Raw!AG1494-AF$7*$B1500)</f>
        <v>0.14261187332314559</v>
      </c>
      <c r="AG1500" s="24">
        <f>(SameDayP2_Raw!AH1494-AG$7*$B1500)</f>
        <v>0.15081763619757471</v>
      </c>
      <c r="AH1500" s="24">
        <f>(SameDayP2_Raw!AI1494-AH$7*$B1500)</f>
        <v>0.15172463279539491</v>
      </c>
      <c r="AI1500" s="24">
        <f>(SameDayP2_Raw!AJ1494-AI$7*$B1500)</f>
        <v>0.16745108513220955</v>
      </c>
      <c r="AJ1500" s="24">
        <f>(SameDayP2_Raw!AK1494-AJ$7*$B1500)</f>
        <v>0.12503006220157131</v>
      </c>
      <c r="AK1500" s="24">
        <f>(SameDayP2_Raw!AL1494-AK$7*$B1500)</f>
        <v>0.14692229569088325</v>
      </c>
      <c r="AL1500" s="24">
        <f>(SameDayP2_Raw!AM1494-AL$7*$B1500)</f>
        <v>0.15904338063523557</v>
      </c>
      <c r="AM1500" s="24">
        <f>(SameDayP2_Raw!AN1494-AM$7*$B1500)</f>
        <v>0.15490979916955017</v>
      </c>
      <c r="AN1500" s="24">
        <f>(SameDayP2_Raw!AO1494-AN$7*$B1500)</f>
        <v>0.16166599648619048</v>
      </c>
      <c r="AO1500" s="24">
        <f>(SameDayP2_Raw!AP1494-AO$7*$B1500)</f>
        <v>0.17488016645050805</v>
      </c>
      <c r="AR1500" s="24">
        <f>SameDayP2_Raw!D1494-SameDayP2_lambdacor!AR$7*SameDayP2_lambdacor!$B1501</f>
        <v>9.4330207591774642E-2</v>
      </c>
    </row>
    <row r="1501" spans="1:44" x14ac:dyDescent="0.25">
      <c r="A1501" s="25">
        <v>1015</v>
      </c>
      <c r="B1501" s="70">
        <v>1.0349999999999943E-3</v>
      </c>
      <c r="C1501" s="24">
        <f>(SameDayP2_Raw!C1495-C$7*$B1501)</f>
        <v>0.13155147403110898</v>
      </c>
      <c r="D1501" s="24">
        <f>(SameDayP2_Raw!E1495-D$7*$B1501)</f>
        <v>0.17072150480065648</v>
      </c>
      <c r="E1501" s="24">
        <f>(SameDayP2_Raw!F1495-E$7*$B1501)</f>
        <v>0.16135354716962202</v>
      </c>
      <c r="F1501" s="24">
        <f>(SameDayP2_Raw!G1495-F$7*$B1501)</f>
        <v>0.16941650288951079</v>
      </c>
      <c r="G1501" s="24">
        <f>(SameDayP2_Raw!H1495-G$7*$B1501)</f>
        <v>0.17613541140420153</v>
      </c>
      <c r="H1501" s="24">
        <f>(SameDayP2_Raw!I1495-H$7*$B1501)</f>
        <v>0.15722844100218109</v>
      </c>
      <c r="I1501" s="24">
        <f>(SameDayP2_Raw!J1495-I$7*$B1501)</f>
        <v>0.14899356930860055</v>
      </c>
      <c r="J1501" s="24">
        <f>(SameDayP2_Raw!K1495-J$7*$B1501)</f>
        <v>0.16187035803138686</v>
      </c>
      <c r="K1501" s="24">
        <f>(SameDayP2_Raw!L1495-K$7*$B1501)</f>
        <v>0.16007955951393665</v>
      </c>
      <c r="L1501" s="24">
        <f>(SameDayP2_Raw!M1495-L$7*$B1501)</f>
        <v>0.16041211165600552</v>
      </c>
      <c r="M1501" s="24">
        <f>(SameDayP2_Raw!N1495-M$7*$B1501)</f>
        <v>0.15885208455162933</v>
      </c>
      <c r="N1501" s="24">
        <f>(SameDayP2_Raw!O1495-N$7*$B1501)</f>
        <v>0.17595252906862657</v>
      </c>
      <c r="O1501" s="24">
        <f>(SameDayP2_Raw!P1495-O$7*$B1501)</f>
        <v>0.16700733032176354</v>
      </c>
      <c r="P1501" s="24">
        <f>(SameDayP2_Raw!Q1495-P$7*$B1501)</f>
        <v>0.12847167353547853</v>
      </c>
      <c r="Q1501" s="24">
        <f>(SameDayP2_Raw!R1495-Q$7*$B1501)</f>
        <v>0.1406424091817754</v>
      </c>
      <c r="R1501" s="24">
        <f>(SameDayP2_Raw!S1495-R$7*$B1501)</f>
        <v>0.14985696913058372</v>
      </c>
      <c r="S1501" s="24">
        <f>(SameDayP2_Raw!T1495-S$7*$B1501)</f>
        <v>0.16954679708058382</v>
      </c>
      <c r="T1501" s="24">
        <f>(SameDayP2_Raw!U1495-T$7*$B1501)</f>
        <v>0.1795509457051136</v>
      </c>
      <c r="U1501" s="24">
        <f>(SameDayP2_Raw!V1495-U$7*$B1501)</f>
        <v>0.15549873242209861</v>
      </c>
      <c r="V1501" s="24">
        <f>(SameDayP2_Raw!W1495-V$7*$B1501)</f>
        <v>0.13925364895779116</v>
      </c>
      <c r="W1501" s="24">
        <f>(SameDayP2_Raw!X1495-W$7*$B1501)</f>
        <v>0.16376198347753315</v>
      </c>
      <c r="X1501" s="24">
        <f>(SameDayP2_Raw!Y1495-X$7*$B1501)</f>
        <v>0.1460497631353562</v>
      </c>
      <c r="Y1501" s="24">
        <f>(SameDayP2_Raw!Z1495-Y$7*$B1501)</f>
        <v>0.17857920070109054</v>
      </c>
      <c r="Z1501" s="24">
        <f>(SameDayP2_Raw!AA1495-Z$7*$B1501)</f>
        <v>0.17045541811704532</v>
      </c>
      <c r="AA1501" s="24">
        <f>(SameDayP2_Raw!AB1495-AA$7*$B1501)</f>
        <v>0.17716193513587647</v>
      </c>
      <c r="AB1501" s="24">
        <f>(SameDayP2_Raw!AC1495-AB$7*$B1501)</f>
        <v>0.18025294884469639</v>
      </c>
      <c r="AC1501" s="24">
        <f>(SameDayP2_Raw!AD1495-AC$7*$B1501)</f>
        <v>0.15826387908733716</v>
      </c>
      <c r="AD1501" s="24">
        <f>(SameDayP2_Raw!AE1495-AD$7*$B1501)</f>
        <v>0.16598602528385512</v>
      </c>
      <c r="AE1501" s="24">
        <f>(SameDayP2_Raw!AF1495-AE$7*$B1501)</f>
        <v>0.18538528299866927</v>
      </c>
      <c r="AF1501" s="24">
        <f>(SameDayP2_Raw!AG1495-AF$7*$B1501)</f>
        <v>0.14471749341581339</v>
      </c>
      <c r="AG1501" s="24">
        <f>(SameDayP2_Raw!AH1495-AG$7*$B1501)</f>
        <v>0.15166715453794827</v>
      </c>
      <c r="AH1501" s="24">
        <f>(SameDayP2_Raw!AI1495-AH$7*$B1501)</f>
        <v>0.15321711763482035</v>
      </c>
      <c r="AI1501" s="24">
        <f>(SameDayP2_Raw!AJ1495-AI$7*$B1501)</f>
        <v>0.16880025705712279</v>
      </c>
      <c r="AJ1501" s="24">
        <f>(SameDayP2_Raw!AK1495-AJ$7*$B1501)</f>
        <v>0.12802417112728079</v>
      </c>
      <c r="AK1501" s="24">
        <f>(SameDayP2_Raw!AL1495-AK$7*$B1501)</f>
        <v>0.14817439484753633</v>
      </c>
      <c r="AL1501" s="24">
        <f>(SameDayP2_Raw!AM1495-AL$7*$B1501)</f>
        <v>0.16021014803753103</v>
      </c>
      <c r="AM1501" s="24">
        <f>(SameDayP2_Raw!AN1495-AM$7*$B1501)</f>
        <v>0.15631522298016295</v>
      </c>
      <c r="AN1501" s="24">
        <f>(SameDayP2_Raw!AO1495-AN$7*$B1501)</f>
        <v>0.16218013409197934</v>
      </c>
      <c r="AO1501" s="24">
        <f>(SameDayP2_Raw!AP1495-AO$7*$B1501)</f>
        <v>0.17513931924031301</v>
      </c>
      <c r="AR1501" s="24">
        <f>SameDayP2_Raw!D1495-SameDayP2_lambdacor!AR$7*SameDayP2_lambdacor!$B1502</f>
        <v>9.5603744131411386E-2</v>
      </c>
    </row>
    <row r="1502" spans="1:44" x14ac:dyDescent="0.25">
      <c r="A1502" s="25">
        <v>1014</v>
      </c>
      <c r="B1502" s="70">
        <v>1.0259999999999922E-3</v>
      </c>
      <c r="C1502" s="24">
        <f>(SameDayP2_Raw!C1496-C$7*$B1502)</f>
        <v>0.13394807736562106</v>
      </c>
      <c r="D1502" s="24">
        <f>(SameDayP2_Raw!E1496-D$7*$B1502)</f>
        <v>0.17249970139282469</v>
      </c>
      <c r="E1502" s="24">
        <f>(SameDayP2_Raw!F1496-E$7*$B1502)</f>
        <v>0.16159532530206011</v>
      </c>
      <c r="F1502" s="24">
        <f>(SameDayP2_Raw!G1496-F$7*$B1502)</f>
        <v>0.17000578022699331</v>
      </c>
      <c r="G1502" s="24">
        <f>(SameDayP2_Raw!H1496-G$7*$B1502)</f>
        <v>0.176151764844165</v>
      </c>
      <c r="H1502" s="24">
        <f>(SameDayP2_Raw!I1496-H$7*$B1502)</f>
        <v>0.15775306126129257</v>
      </c>
      <c r="I1502" s="24">
        <f>(SameDayP2_Raw!J1496-I$7*$B1502)</f>
        <v>0.14993717044678667</v>
      </c>
      <c r="J1502" s="24">
        <f>(SameDayP2_Raw!K1496-J$7*$B1502)</f>
        <v>0.16326530961111393</v>
      </c>
      <c r="K1502" s="24">
        <f>(SameDayP2_Raw!L1496-K$7*$B1502)</f>
        <v>0.16133941125120677</v>
      </c>
      <c r="L1502" s="24">
        <f>(SameDayP2_Raw!M1496-L$7*$B1502)</f>
        <v>0.16150134448247508</v>
      </c>
      <c r="M1502" s="24">
        <f>(SameDayP2_Raw!N1496-M$7*$B1502)</f>
        <v>0.16063404950509341</v>
      </c>
      <c r="N1502" s="24">
        <f>(SameDayP2_Raw!O1496-N$7*$B1502)</f>
        <v>0.17642574726368196</v>
      </c>
      <c r="O1502" s="24">
        <f>(SameDayP2_Raw!P1496-O$7*$B1502)</f>
        <v>0.16791414888331344</v>
      </c>
      <c r="P1502" s="24">
        <f>(SameDayP2_Raw!Q1496-P$7*$B1502)</f>
        <v>0.13029727852995263</v>
      </c>
      <c r="Q1502" s="24">
        <f>(SameDayP2_Raw!R1496-Q$7*$B1502)</f>
        <v>0.1415812122741078</v>
      </c>
      <c r="R1502" s="24">
        <f>(SameDayP2_Raw!S1496-R$7*$B1502)</f>
        <v>0.15185449866596995</v>
      </c>
      <c r="S1502" s="24">
        <f>(SameDayP2_Raw!T1496-S$7*$B1502)</f>
        <v>0.17043387302944829</v>
      </c>
      <c r="T1502" s="24">
        <f>(SameDayP2_Raw!U1496-T$7*$B1502)</f>
        <v>0.18034359568854735</v>
      </c>
      <c r="U1502" s="24">
        <f>(SameDayP2_Raw!V1496-U$7*$B1502)</f>
        <v>0.1566773713532108</v>
      </c>
      <c r="V1502" s="24">
        <f>(SameDayP2_Raw!W1496-V$7*$B1502)</f>
        <v>0.1412284388677234</v>
      </c>
      <c r="W1502" s="24">
        <f>(SameDayP2_Raw!X1496-W$7*$B1502)</f>
        <v>0.16452257987511981</v>
      </c>
      <c r="X1502" s="24">
        <f>(SameDayP2_Raw!Y1496-X$7*$B1502)</f>
        <v>0.14755169825591832</v>
      </c>
      <c r="Y1502" s="24">
        <f>(SameDayP2_Raw!Z1496-Y$7*$B1502)</f>
        <v>0.17863824643499412</v>
      </c>
      <c r="Z1502" s="24">
        <f>(SameDayP2_Raw!AA1496-Z$7*$B1502)</f>
        <v>0.17071526323515795</v>
      </c>
      <c r="AA1502" s="24">
        <f>(SameDayP2_Raw!AB1496-AA$7*$B1502)</f>
        <v>0.1775451483033906</v>
      </c>
      <c r="AB1502" s="24">
        <f>(SameDayP2_Raw!AC1496-AB$7*$B1502)</f>
        <v>0.18084695107561208</v>
      </c>
      <c r="AC1502" s="24">
        <f>(SameDayP2_Raw!AD1496-AC$7*$B1502)</f>
        <v>0.15935281207092555</v>
      </c>
      <c r="AD1502" s="24">
        <f>(SameDayP2_Raw!AE1496-AD$7*$B1502)</f>
        <v>0.16702427454747379</v>
      </c>
      <c r="AE1502" s="24">
        <f>(SameDayP2_Raw!AF1496-AE$7*$B1502)</f>
        <v>0.18581737503955043</v>
      </c>
      <c r="AF1502" s="24">
        <f>(SameDayP2_Raw!AG1496-AF$7*$B1502)</f>
        <v>0.14662430447219763</v>
      </c>
      <c r="AG1502" s="24">
        <f>(SameDayP2_Raw!AH1496-AG$7*$B1502)</f>
        <v>0.15227155543935744</v>
      </c>
      <c r="AH1502" s="24">
        <f>(SameDayP2_Raw!AI1496-AH$7*$B1502)</f>
        <v>0.15458378807886536</v>
      </c>
      <c r="AI1502" s="24">
        <f>(SameDayP2_Raw!AJ1496-AI$7*$B1502)</f>
        <v>0.16993076430619128</v>
      </c>
      <c r="AJ1502" s="24">
        <f>(SameDayP2_Raw!AK1496-AJ$7*$B1502)</f>
        <v>0.13098696544530444</v>
      </c>
      <c r="AK1502" s="24">
        <f>(SameDayP2_Raw!AL1496-AK$7*$B1502)</f>
        <v>0.14928972637407953</v>
      </c>
      <c r="AL1502" s="24">
        <f>(SameDayP2_Raw!AM1496-AL$7*$B1502)</f>
        <v>0.16110807545981337</v>
      </c>
      <c r="AM1502" s="24">
        <f>(SameDayP2_Raw!AN1496-AM$7*$B1502)</f>
        <v>0.15749248838033547</v>
      </c>
      <c r="AN1502" s="24">
        <f>(SameDayP2_Raw!AO1496-AN$7*$B1502)</f>
        <v>0.16239216462074474</v>
      </c>
      <c r="AO1502" s="24">
        <f>(SameDayP2_Raw!AP1496-AO$7*$B1502)</f>
        <v>0.17523178836691897</v>
      </c>
      <c r="AR1502" s="24">
        <f>SameDayP2_Raw!D1496-SameDayP2_lambdacor!AR$7*SameDayP2_lambdacor!$B1503</f>
        <v>9.6754097688621754E-2</v>
      </c>
    </row>
    <row r="1503" spans="1:44" x14ac:dyDescent="0.25">
      <c r="A1503" s="25">
        <v>1013</v>
      </c>
      <c r="B1503" s="70">
        <v>1.0670000000000054E-3</v>
      </c>
      <c r="C1503" s="24">
        <f>(SameDayP2_Raw!C1497-C$7*$B1503)</f>
        <v>0.13644040165284374</v>
      </c>
      <c r="D1503" s="24">
        <f>(SameDayP2_Raw!E1497-D$7*$B1503)</f>
        <v>0.17405303002850286</v>
      </c>
      <c r="E1503" s="24">
        <f>(SameDayP2_Raw!F1497-E$7*$B1503)</f>
        <v>0.16156684124317558</v>
      </c>
      <c r="F1503" s="24">
        <f>(SameDayP2_Raw!G1497-F$7*$B1503)</f>
        <v>0.17038646356735074</v>
      </c>
      <c r="G1503" s="24">
        <f>(SameDayP2_Raw!H1497-G$7*$B1503)</f>
        <v>0.175920992639887</v>
      </c>
      <c r="H1503" s="24">
        <f>(SameDayP2_Raw!I1497-H$7*$B1503)</f>
        <v>0.15804468123645143</v>
      </c>
      <c r="I1503" s="24">
        <f>(SameDayP2_Raw!J1497-I$7*$B1503)</f>
        <v>0.15068086930616117</v>
      </c>
      <c r="J1503" s="24">
        <f>(SameDayP2_Raw!K1497-J$7*$B1503)</f>
        <v>0.16449952587013505</v>
      </c>
      <c r="K1503" s="24">
        <f>(SameDayP2_Raw!L1497-K$7*$B1503)</f>
        <v>0.1623740720925318</v>
      </c>
      <c r="L1503" s="24">
        <f>(SameDayP2_Raw!M1497-L$7*$B1503)</f>
        <v>0.16243923137300281</v>
      </c>
      <c r="M1503" s="24">
        <f>(SameDayP2_Raw!N1497-M$7*$B1503)</f>
        <v>0.1621859286170903</v>
      </c>
      <c r="N1503" s="24">
        <f>(SameDayP2_Raw!O1497-N$7*$B1503)</f>
        <v>0.17661914844176282</v>
      </c>
      <c r="O1503" s="24">
        <f>(SameDayP2_Raw!P1497-O$7*$B1503)</f>
        <v>0.16858217763625286</v>
      </c>
      <c r="P1503" s="24">
        <f>(SameDayP2_Raw!Q1497-P$7*$B1503)</f>
        <v>0.13184471222179284</v>
      </c>
      <c r="Q1503" s="24">
        <f>(SameDayP2_Raw!R1497-Q$7*$B1503)</f>
        <v>0.14227789743126024</v>
      </c>
      <c r="R1503" s="24">
        <f>(SameDayP2_Raw!S1497-R$7*$B1503)</f>
        <v>0.15361889627143269</v>
      </c>
      <c r="S1503" s="24">
        <f>(SameDayP2_Raw!T1497-S$7*$B1503)</f>
        <v>0.17107746890684339</v>
      </c>
      <c r="T1503" s="24">
        <f>(SameDayP2_Raw!U1497-T$7*$B1503)</f>
        <v>0.18077699168623787</v>
      </c>
      <c r="U1503" s="24">
        <f>(SameDayP2_Raw!V1497-U$7*$B1503)</f>
        <v>0.15749568036703307</v>
      </c>
      <c r="V1503" s="24">
        <f>(SameDayP2_Raw!W1497-V$7*$B1503)</f>
        <v>0.14300170676692092</v>
      </c>
      <c r="W1503" s="24">
        <f>(SameDayP2_Raw!X1497-W$7*$B1503)</f>
        <v>0.16501664413055833</v>
      </c>
      <c r="X1503" s="24">
        <f>(SameDayP2_Raw!Y1497-X$7*$B1503)</f>
        <v>0.14888182311780199</v>
      </c>
      <c r="Y1503" s="24">
        <f>(SameDayP2_Raw!Z1497-Y$7*$B1503)</f>
        <v>0.17843700091387787</v>
      </c>
      <c r="Z1503" s="24">
        <f>(SameDayP2_Raw!AA1497-Z$7*$B1503)</f>
        <v>0.170700682874867</v>
      </c>
      <c r="AA1503" s="24">
        <f>(SameDayP2_Raw!AB1497-AA$7*$B1503)</f>
        <v>0.17775730291804853</v>
      </c>
      <c r="AB1503" s="24">
        <f>(SameDayP2_Raw!AC1497-AB$7*$B1503)</f>
        <v>0.18121597453477395</v>
      </c>
      <c r="AC1503" s="24">
        <f>(SameDayP2_Raw!AD1497-AC$7*$B1503)</f>
        <v>0.16027658452346741</v>
      </c>
      <c r="AD1503" s="24">
        <f>(SameDayP2_Raw!AE1497-AD$7*$B1503)</f>
        <v>0.16789496251321104</v>
      </c>
      <c r="AE1503" s="24">
        <f>(SameDayP2_Raw!AF1497-AE$7*$B1503)</f>
        <v>0.18602865481998079</v>
      </c>
      <c r="AF1503" s="24">
        <f>(SameDayP2_Raw!AG1497-AF$7*$B1503)</f>
        <v>0.14836770403755833</v>
      </c>
      <c r="AG1503" s="24">
        <f>(SameDayP2_Raw!AH1497-AG$7*$B1503)</f>
        <v>0.15256091291071577</v>
      </c>
      <c r="AH1503" s="24">
        <f>(SameDayP2_Raw!AI1497-AH$7*$B1503)</f>
        <v>0.15563756514488242</v>
      </c>
      <c r="AI1503" s="24">
        <f>(SameDayP2_Raw!AJ1497-AI$7*$B1503)</f>
        <v>0.17079774304932369</v>
      </c>
      <c r="AJ1503" s="24">
        <f>(SameDayP2_Raw!AK1497-AJ$7*$B1503)</f>
        <v>0.13368564497430785</v>
      </c>
      <c r="AK1503" s="24">
        <f>(SameDayP2_Raw!AL1497-AK$7*$B1503)</f>
        <v>0.150076078986494</v>
      </c>
      <c r="AL1503" s="24">
        <f>(SameDayP2_Raw!AM1497-AL$7*$B1503)</f>
        <v>0.16174056952497162</v>
      </c>
      <c r="AM1503" s="24">
        <f>(SameDayP2_Raw!AN1497-AM$7*$B1503)</f>
        <v>0.15852408332399406</v>
      </c>
      <c r="AN1503" s="24">
        <f>(SameDayP2_Raw!AO1497-AN$7*$B1503)</f>
        <v>0.16238368064525793</v>
      </c>
      <c r="AO1503" s="24">
        <f>(SameDayP2_Raw!AP1497-AO$7*$B1503)</f>
        <v>0.17499556451238069</v>
      </c>
      <c r="AR1503" s="24">
        <f>SameDayP2_Raw!D1497-SameDayP2_lambdacor!AR$7*SameDayP2_lambdacor!$B1504</f>
        <v>9.7948990648985004E-2</v>
      </c>
    </row>
    <row r="1504" spans="1:44" x14ac:dyDescent="0.25">
      <c r="A1504" s="25">
        <v>1012</v>
      </c>
      <c r="B1504" s="70">
        <v>1.0760000000000075E-3</v>
      </c>
      <c r="C1504" s="24">
        <f>(SameDayP2_Raw!C1498-C$7*$B1504)</f>
        <v>0.13904207981833164</v>
      </c>
      <c r="D1504" s="24">
        <f>(SameDayP2_Raw!E1498-D$7*$B1504)</f>
        <v>0.17553239113633465</v>
      </c>
      <c r="E1504" s="24">
        <f>(SameDayP2_Raw!F1498-E$7*$B1504)</f>
        <v>0.1613461035107375</v>
      </c>
      <c r="F1504" s="24">
        <f>(SameDayP2_Raw!G1498-F$7*$B1504)</f>
        <v>0.17063676242986822</v>
      </c>
      <c r="G1504" s="24">
        <f>(SameDayP2_Raw!H1498-G$7*$B1504)</f>
        <v>0.17550376819992353</v>
      </c>
      <c r="H1504" s="24">
        <f>(SameDayP2_Raw!I1498-H$7*$B1504)</f>
        <v>0.15829609857733995</v>
      </c>
      <c r="I1504" s="24">
        <f>(SameDayP2_Raw!J1498-I$7*$B1504)</f>
        <v>0.15123957346797509</v>
      </c>
      <c r="J1504" s="24">
        <f>(SameDayP2_Raw!K1498-J$7*$B1504)</f>
        <v>0.16553094519040798</v>
      </c>
      <c r="K1504" s="24">
        <f>(SameDayP2_Raw!L1498-K$7*$B1504)</f>
        <v>0.16337231255526169</v>
      </c>
      <c r="L1504" s="24">
        <f>(SameDayP2_Raw!M1498-L$7*$B1504)</f>
        <v>0.16323951044653329</v>
      </c>
      <c r="M1504" s="24">
        <f>(SameDayP2_Raw!N1498-M$7*$B1504)</f>
        <v>0.16361647516362621</v>
      </c>
      <c r="N1504" s="24">
        <f>(SameDayP2_Raw!O1498-N$7*$B1504)</f>
        <v>0.17664280944670741</v>
      </c>
      <c r="O1504" s="24">
        <f>(SameDayP2_Raw!P1498-O$7*$B1504)</f>
        <v>0.16921116217470297</v>
      </c>
      <c r="P1504" s="24">
        <f>(SameDayP2_Raw!Q1498-P$7*$B1504)</f>
        <v>0.13335862132731871</v>
      </c>
      <c r="Q1504" s="24">
        <f>(SameDayP2_Raw!R1498-Q$7*$B1504)</f>
        <v>0.14290531073892787</v>
      </c>
      <c r="R1504" s="24">
        <f>(SameDayP2_Raw!S1498-R$7*$B1504)</f>
        <v>0.15532941633604647</v>
      </c>
      <c r="S1504" s="24">
        <f>(SameDayP2_Raw!T1498-S$7*$B1504)</f>
        <v>0.1716238548579789</v>
      </c>
      <c r="T1504" s="24">
        <f>(SameDayP2_Raw!U1498-T$7*$B1504)</f>
        <v>0.18097161810280407</v>
      </c>
      <c r="U1504" s="24">
        <f>(SameDayP2_Raw!V1498-U$7*$B1504)</f>
        <v>0.15816050883592087</v>
      </c>
      <c r="V1504" s="24">
        <f>(SameDayP2_Raw!W1498-V$7*$B1504)</f>
        <v>0.14468713385698867</v>
      </c>
      <c r="W1504" s="24">
        <f>(SameDayP2_Raw!X1498-W$7*$B1504)</f>
        <v>0.16526303843297169</v>
      </c>
      <c r="X1504" s="24">
        <f>(SameDayP2_Raw!Y1498-X$7*$B1504)</f>
        <v>0.15005424409723986</v>
      </c>
      <c r="Y1504" s="24">
        <f>(SameDayP2_Raw!Z1498-Y$7*$B1504)</f>
        <v>0.17812581257997431</v>
      </c>
      <c r="Z1504" s="24">
        <f>(SameDayP2_Raw!AA1498-Z$7*$B1504)</f>
        <v>0.17051692305675434</v>
      </c>
      <c r="AA1504" s="24">
        <f>(SameDayP2_Raw!AB1498-AA$7*$B1504)</f>
        <v>0.17780298985053442</v>
      </c>
      <c r="AB1504" s="24">
        <f>(SameDayP2_Raw!AC1498-AB$7*$B1504)</f>
        <v>0.18145672050385828</v>
      </c>
      <c r="AC1504" s="24">
        <f>(SameDayP2_Raw!AD1498-AC$7*$B1504)</f>
        <v>0.16100356673987903</v>
      </c>
      <c r="AD1504" s="24">
        <f>(SameDayP2_Raw!AE1498-AD$7*$B1504)</f>
        <v>0.16857882544959241</v>
      </c>
      <c r="AE1504" s="24">
        <f>(SameDayP2_Raw!AF1498-AE$7*$B1504)</f>
        <v>0.18592733877909967</v>
      </c>
      <c r="AF1504" s="24">
        <f>(SameDayP2_Raw!AG1498-AF$7*$B1504)</f>
        <v>0.14984844838117409</v>
      </c>
      <c r="AG1504" s="24">
        <f>(SameDayP2_Raw!AH1498-AG$7*$B1504)</f>
        <v>0.15263253300930663</v>
      </c>
      <c r="AH1504" s="24">
        <f>(SameDayP2_Raw!AI1498-AH$7*$B1504)</f>
        <v>0.15655163660083737</v>
      </c>
      <c r="AI1504" s="24">
        <f>(SameDayP2_Raw!AJ1498-AI$7*$B1504)</f>
        <v>0.17141585730025521</v>
      </c>
      <c r="AJ1504" s="24">
        <f>(SameDayP2_Raw!AK1498-AJ$7*$B1504)</f>
        <v>0.1361356229562842</v>
      </c>
      <c r="AK1504" s="24">
        <f>(SameDayP2_Raw!AL1498-AK$7*$B1504)</f>
        <v>0.15072419565995085</v>
      </c>
      <c r="AL1504" s="24">
        <f>(SameDayP2_Raw!AM1498-AL$7*$B1504)</f>
        <v>0.16215546430268929</v>
      </c>
      <c r="AM1504" s="24">
        <f>(SameDayP2_Raw!AN1498-AM$7*$B1504)</f>
        <v>0.1593022974238216</v>
      </c>
      <c r="AN1504" s="24">
        <f>(SameDayP2_Raw!AO1498-AN$7*$B1504)</f>
        <v>0.16218030771649253</v>
      </c>
      <c r="AO1504" s="24">
        <f>(SameDayP2_Raw!AP1498-AO$7*$B1504)</f>
        <v>0.1744836277857747</v>
      </c>
      <c r="AR1504" s="24">
        <f>SameDayP2_Raw!D1498-SameDayP2_lambdacor!AR$7*SameDayP2_lambdacor!$B1505</f>
        <v>9.9206102697531967E-2</v>
      </c>
    </row>
    <row r="1505" spans="1:44" x14ac:dyDescent="0.25">
      <c r="A1505" s="25">
        <v>1011</v>
      </c>
      <c r="B1505" s="70">
        <v>1.0400000000000131E-3</v>
      </c>
      <c r="C1505" s="24">
        <f>(SameDayP2_Raw!C1499-C$7*$B1505)</f>
        <v>0.14174667525638002</v>
      </c>
      <c r="D1505" s="24">
        <f>(SameDayP2_Raw!E1499-D$7*$B1505)</f>
        <v>0.1767324117050075</v>
      </c>
      <c r="E1505" s="24">
        <f>(SameDayP2_Raw!F1499-E$7*$B1505)</f>
        <v>0.16089349314048976</v>
      </c>
      <c r="F1505" s="24">
        <f>(SameDayP2_Raw!G1499-F$7*$B1505)</f>
        <v>0.1708080500797983</v>
      </c>
      <c r="G1505" s="24">
        <f>(SameDayP2_Raw!H1499-G$7*$B1505)</f>
        <v>0.1749330213597774</v>
      </c>
      <c r="H1505" s="24">
        <f>(SameDayP2_Raw!I1499-H$7*$B1505)</f>
        <v>0.15840201121378583</v>
      </c>
      <c r="I1505" s="24">
        <f>(SameDayP2_Raw!J1499-I$7*$B1505)</f>
        <v>0.15169016952071943</v>
      </c>
      <c r="J1505" s="24">
        <f>(SameDayP2_Raw!K1499-J$7*$B1505)</f>
        <v>0.16644254570931627</v>
      </c>
      <c r="K1505" s="24">
        <f>(SameDayP2_Raw!L1499-K$7*$B1505)</f>
        <v>0.16418279950434217</v>
      </c>
      <c r="L1505" s="24">
        <f>(SameDayP2_Raw!M1499-L$7*$B1505)</f>
        <v>0.16398922825241136</v>
      </c>
      <c r="M1505" s="24">
        <f>(SameDayP2_Raw!N1499-M$7*$B1505)</f>
        <v>0.1648475878774826</v>
      </c>
      <c r="N1505" s="24">
        <f>(SameDayP2_Raw!O1499-N$7*$B1505)</f>
        <v>0.1764150384269291</v>
      </c>
      <c r="O1505" s="24">
        <f>(SameDayP2_Raw!P1499-O$7*$B1505)</f>
        <v>0.16968144662090248</v>
      </c>
      <c r="P1505" s="24">
        <f>(SameDayP2_Raw!Q1499-P$7*$B1505)</f>
        <v>0.13474253850521511</v>
      </c>
      <c r="Q1505" s="24">
        <f>(SameDayP2_Raw!R1499-Q$7*$B1505)</f>
        <v>0.1433770818082574</v>
      </c>
      <c r="R1505" s="24">
        <f>(SameDayP2_Raw!S1499-R$7*$B1505)</f>
        <v>0.15693477447759138</v>
      </c>
      <c r="S1505" s="24">
        <f>(SameDayP2_Raw!T1499-S$7*$B1505)</f>
        <v>0.17198617125343688</v>
      </c>
      <c r="T1505" s="24">
        <f>(SameDayP2_Raw!U1499-T$7*$B1505)</f>
        <v>0.18091455223653924</v>
      </c>
      <c r="U1505" s="24">
        <f>(SameDayP2_Raw!V1499-U$7*$B1505)</f>
        <v>0.15858817926036961</v>
      </c>
      <c r="V1505" s="24">
        <f>(SameDayP2_Raw!W1499-V$7*$B1505)</f>
        <v>0.14626624879671765</v>
      </c>
      <c r="W1505" s="24">
        <f>(SameDayP2_Raw!X1499-W$7*$B1505)</f>
        <v>0.16525363632331833</v>
      </c>
      <c r="X1505" s="24">
        <f>(SameDayP2_Raw!Y1499-X$7*$B1505)</f>
        <v>0.15105553707948835</v>
      </c>
      <c r="Y1505" s="24">
        <f>(SameDayP2_Raw!Z1499-Y$7*$B1505)</f>
        <v>0.17761981351558859</v>
      </c>
      <c r="Z1505" s="24">
        <f>(SameDayP2_Raw!AA1499-Z$7*$B1505)</f>
        <v>0.17019260872920494</v>
      </c>
      <c r="AA1505" s="24">
        <f>(SameDayP2_Raw!AB1499-AA$7*$B1505)</f>
        <v>0.17772119732059086</v>
      </c>
      <c r="AB1505" s="24">
        <f>(SameDayP2_Raw!AC1499-AB$7*$B1505)</f>
        <v>0.18150707522752102</v>
      </c>
      <c r="AC1505" s="24">
        <f>(SameDayP2_Raw!AD1499-AC$7*$B1505)</f>
        <v>0.16147867837423252</v>
      </c>
      <c r="AD1505" s="24">
        <f>(SameDayP2_Raw!AE1499-AD$7*$B1505)</f>
        <v>0.16914913670406698</v>
      </c>
      <c r="AE1505" s="24">
        <f>(SameDayP2_Raw!AF1499-AE$7*$B1505)</f>
        <v>0.1856689200426242</v>
      </c>
      <c r="AF1505" s="24">
        <f>(SameDayP2_Raw!AG1499-AF$7*$B1505)</f>
        <v>0.15116385890671102</v>
      </c>
      <c r="AG1505" s="24">
        <f>(SameDayP2_Raw!AH1499-AG$7*$B1505)</f>
        <v>0.15246418901494321</v>
      </c>
      <c r="AH1505" s="24">
        <f>(SameDayP2_Raw!AI1499-AH$7*$B1505)</f>
        <v>0.15732734377701754</v>
      </c>
      <c r="AI1505" s="24">
        <f>(SameDayP2_Raw!AJ1499-AI$7*$B1505)</f>
        <v>0.17175021299652918</v>
      </c>
      <c r="AJ1505" s="24">
        <f>(SameDayP2_Raw!AK1499-AJ$7*$B1505)</f>
        <v>0.13836212522837876</v>
      </c>
      <c r="AK1505" s="24">
        <f>(SameDayP2_Raw!AL1499-AK$7*$B1505)</f>
        <v>0.1511544595661235</v>
      </c>
      <c r="AL1505" s="24">
        <f>(SameDayP2_Raw!AM1499-AL$7*$B1505)</f>
        <v>0.16229046199181862</v>
      </c>
      <c r="AM1505" s="24">
        <f>(SameDayP2_Raw!AN1499-AM$7*$B1505)</f>
        <v>0.15990105222451156</v>
      </c>
      <c r="AN1505" s="24">
        <f>(SameDayP2_Raw!AO1499-AN$7*$B1505)</f>
        <v>0.16175694343155411</v>
      </c>
      <c r="AO1505" s="24">
        <f>(SameDayP2_Raw!AP1499-AO$7*$B1505)</f>
        <v>0.17390820439219859</v>
      </c>
      <c r="AR1505" s="24">
        <f>SameDayP2_Raw!D1499-SameDayP2_lambdacor!AR$7*SameDayP2_lambdacor!$B1506</f>
        <v>0.10033219490201445</v>
      </c>
    </row>
    <row r="1506" spans="1:44" x14ac:dyDescent="0.25">
      <c r="A1506" s="25">
        <v>1010</v>
      </c>
      <c r="B1506" s="70">
        <v>1.0960000000000136E-3</v>
      </c>
      <c r="C1506" s="24">
        <f>(SameDayP2_Raw!C1500-C$7*$B1506)</f>
        <v>0.14443863201941584</v>
      </c>
      <c r="D1506" s="24">
        <f>(SameDayP2_Raw!E1500-D$7*$B1506)</f>
        <v>0.17778405415373866</v>
      </c>
      <c r="E1506" s="24">
        <f>(SameDayP2_Raw!F1500-E$7*$B1506)</f>
        <v>0.16022084529420846</v>
      </c>
      <c r="F1506" s="24">
        <f>(SameDayP2_Raw!G1500-F$7*$B1506)</f>
        <v>0.17083394359101819</v>
      </c>
      <c r="G1506" s="24">
        <f>(SameDayP2_Raw!H1500-G$7*$B1506)</f>
        <v>0.17416860732222697</v>
      </c>
      <c r="H1506" s="24">
        <f>(SameDayP2_Raw!I1500-H$7*$B1506)</f>
        <v>0.15834683472375891</v>
      </c>
      <c r="I1506" s="24">
        <f>(SameDayP2_Raw!J1500-I$7*$B1506)</f>
        <v>0.15189582231645046</v>
      </c>
      <c r="J1506" s="24">
        <f>(SameDayP2_Raw!K1500-J$7*$B1506)</f>
        <v>0.16717824310212559</v>
      </c>
      <c r="K1506" s="24">
        <f>(SameDayP2_Raw!L1500-K$7*$B1506)</f>
        <v>0.16489264941688367</v>
      </c>
      <c r="L1506" s="24">
        <f>(SameDayP2_Raw!M1500-L$7*$B1506)</f>
        <v>0.16459512783215657</v>
      </c>
      <c r="M1506" s="24">
        <f>(SameDayP2_Raw!N1500-M$7*$B1506)</f>
        <v>0.16592083066703936</v>
      </c>
      <c r="N1506" s="24">
        <f>(SameDayP2_Raw!O1500-N$7*$B1506)</f>
        <v>0.17597185367991761</v>
      </c>
      <c r="O1506" s="24">
        <f>(SameDayP2_Raw!P1500-O$7*$B1506)</f>
        <v>0.17001391217125877</v>
      </c>
      <c r="P1506" s="24">
        <f>(SameDayP2_Raw!Q1500-P$7*$B1506)</f>
        <v>0.13585050520626515</v>
      </c>
      <c r="Q1506" s="24">
        <f>(SameDayP2_Raw!R1500-Q$7*$B1506)</f>
        <v>0.14367394384485588</v>
      </c>
      <c r="R1506" s="24">
        <f>(SameDayP2_Raw!S1500-R$7*$B1506)</f>
        <v>0.15832822902407706</v>
      </c>
      <c r="S1506" s="24">
        <f>(SameDayP2_Raw!T1500-S$7*$B1506)</f>
        <v>0.17216833624939118</v>
      </c>
      <c r="T1506" s="24">
        <f>(SameDayP2_Raw!U1500-T$7*$B1506)</f>
        <v>0.18064132412850673</v>
      </c>
      <c r="U1506" s="24">
        <f>(SameDayP2_Raw!V1500-U$7*$B1506)</f>
        <v>0.15872359488900492</v>
      </c>
      <c r="V1506" s="24">
        <f>(SameDayP2_Raw!W1500-V$7*$B1506)</f>
        <v>0.14766604641269476</v>
      </c>
      <c r="W1506" s="24">
        <f>(SameDayP2_Raw!X1500-W$7*$B1506)</f>
        <v>0.1649748132161124</v>
      </c>
      <c r="X1506" s="24">
        <f>(SameDayP2_Raw!Y1500-X$7*$B1506)</f>
        <v>0.15188936977376849</v>
      </c>
      <c r="Y1506" s="24">
        <f>(SameDayP2_Raw!Z1500-Y$7*$B1506)</f>
        <v>0.17697944333796642</v>
      </c>
      <c r="Z1506" s="24">
        <f>(SameDayP2_Raw!AA1500-Z$7*$B1506)</f>
        <v>0.16967355680539289</v>
      </c>
      <c r="AA1506" s="24">
        <f>(SameDayP2_Raw!AB1500-AA$7*$B1506)</f>
        <v>0.17741516898939191</v>
      </c>
      <c r="AB1506" s="24">
        <f>(SameDayP2_Raw!AC1500-AB$7*$B1506)</f>
        <v>0.18133052213515674</v>
      </c>
      <c r="AC1506" s="24">
        <f>(SameDayP2_Raw!AD1500-AC$7*$B1506)</f>
        <v>0.16180805228746042</v>
      </c>
      <c r="AD1506" s="24">
        <f>(SameDayP2_Raw!AE1500-AD$7*$B1506)</f>
        <v>0.16953014923043982</v>
      </c>
      <c r="AE1506" s="24">
        <f>(SameDayP2_Raw!AF1500-AE$7*$B1506)</f>
        <v>0.18519150775491935</v>
      </c>
      <c r="AF1506" s="24">
        <f>(SameDayP2_Raw!AG1500-AF$7*$B1506)</f>
        <v>0.15228501264476471</v>
      </c>
      <c r="AG1506" s="24">
        <f>(SameDayP2_Raw!AH1500-AG$7*$B1506)</f>
        <v>0.1520469966172863</v>
      </c>
      <c r="AH1506" s="24">
        <f>(SameDayP2_Raw!AI1500-AH$7*$B1506)</f>
        <v>0.15779128546962617</v>
      </c>
      <c r="AI1506" s="24">
        <f>(SameDayP2_Raw!AJ1500-AI$7*$B1506)</f>
        <v>0.17188027825788077</v>
      </c>
      <c r="AJ1506" s="24">
        <f>(SameDayP2_Raw!AK1500-AJ$7*$B1506)</f>
        <v>0.14031191816067606</v>
      </c>
      <c r="AK1506" s="24">
        <f>(SameDayP2_Raw!AL1500-AK$7*$B1506)</f>
        <v>0.15136908863429935</v>
      </c>
      <c r="AL1506" s="24">
        <f>(SameDayP2_Raw!AM1500-AL$7*$B1506)</f>
        <v>0.16211880781983964</v>
      </c>
      <c r="AM1506" s="24">
        <f>(SameDayP2_Raw!AN1500-AM$7*$B1506)</f>
        <v>0.16029360750121605</v>
      </c>
      <c r="AN1506" s="24">
        <f>(SameDayP2_Raw!AO1500-AN$7*$B1506)</f>
        <v>0.16107064217479164</v>
      </c>
      <c r="AO1506" s="24">
        <f>(SameDayP2_Raw!AP1500-AO$7*$B1506)</f>
        <v>0.17305259649331697</v>
      </c>
      <c r="AR1506" s="24">
        <f>SameDayP2_Raw!D1500-SameDayP2_lambdacor!AR$7*SameDayP2_lambdacor!$B1507</f>
        <v>0.10159119233868344</v>
      </c>
    </row>
    <row r="1507" spans="1:44" x14ac:dyDescent="0.25">
      <c r="A1507" s="25">
        <v>1009</v>
      </c>
      <c r="B1507" s="70">
        <v>1.0410000000000141E-3</v>
      </c>
      <c r="C1507" s="24">
        <f>(SameDayP2_Raw!C1501-C$7*$B1507)</f>
        <v>0.14698690804143422</v>
      </c>
      <c r="D1507" s="24">
        <f>(SameDayP2_Raw!E1501-D$7*$B1507)</f>
        <v>0.17864749450587769</v>
      </c>
      <c r="E1507" s="24">
        <f>(SameDayP2_Raw!F1501-E$7*$B1507)</f>
        <v>0.15940187291466332</v>
      </c>
      <c r="F1507" s="24">
        <f>(SameDayP2_Raw!G1501-F$7*$B1507)</f>
        <v>0.17072901479785579</v>
      </c>
      <c r="G1507" s="24">
        <f>(SameDayP2_Raw!H1501-G$7*$B1507)</f>
        <v>0.17332861921089257</v>
      </c>
      <c r="H1507" s="24">
        <f>(SameDayP2_Raw!I1501-H$7*$B1507)</f>
        <v>0.15812090959610678</v>
      </c>
      <c r="I1507" s="24">
        <f>(SameDayP2_Raw!J1501-I$7*$B1507)</f>
        <v>0.15199878088314317</v>
      </c>
      <c r="J1507" s="24">
        <f>(SameDayP2_Raw!K1501-J$7*$B1507)</f>
        <v>0.16775750264490213</v>
      </c>
      <c r="K1507" s="24">
        <f>(SameDayP2_Raw!L1501-K$7*$B1507)</f>
        <v>0.16549873222242326</v>
      </c>
      <c r="L1507" s="24">
        <f>(SameDayP2_Raw!M1501-L$7*$B1507)</f>
        <v>0.16518519027169251</v>
      </c>
      <c r="M1507" s="24">
        <f>(SameDayP2_Raw!N1501-M$7*$B1507)</f>
        <v>0.16669487718265324</v>
      </c>
      <c r="N1507" s="24">
        <f>(SameDayP2_Raw!O1501-N$7*$B1507)</f>
        <v>0.17536891873858959</v>
      </c>
      <c r="O1507" s="24">
        <f>(SameDayP2_Raw!P1501-O$7*$B1507)</f>
        <v>0.1702731326807303</v>
      </c>
      <c r="P1507" s="24">
        <f>(SameDayP2_Raw!Q1501-P$7*$B1507)</f>
        <v>0.13701139713916241</v>
      </c>
      <c r="Q1507" s="24">
        <f>(SameDayP2_Raw!R1501-Q$7*$B1507)</f>
        <v>0.14386146725355381</v>
      </c>
      <c r="R1507" s="24">
        <f>(SameDayP2_Raw!S1501-R$7*$B1507)</f>
        <v>0.15967292090699289</v>
      </c>
      <c r="S1507" s="24">
        <f>(SameDayP2_Raw!T1501-S$7*$B1507)</f>
        <v>0.17216422414800747</v>
      </c>
      <c r="T1507" s="24">
        <f>(SameDayP2_Raw!U1501-T$7*$B1507)</f>
        <v>0.18011628238282437</v>
      </c>
      <c r="U1507" s="24">
        <f>(SameDayP2_Raw!V1501-U$7*$B1507)</f>
        <v>0.15866010196802383</v>
      </c>
      <c r="V1507" s="24">
        <f>(SameDayP2_Raw!W1501-V$7*$B1507)</f>
        <v>0.14901524668450297</v>
      </c>
      <c r="W1507" s="24">
        <f>(SameDayP2_Raw!X1501-W$7*$B1507)</f>
        <v>0.16455049571247535</v>
      </c>
      <c r="X1507" s="24">
        <f>(SameDayP2_Raw!Y1501-X$7*$B1507)</f>
        <v>0.15258910138831477</v>
      </c>
      <c r="Y1507" s="24">
        <f>(SameDayP2_Raw!Z1501-Y$7*$B1507)</f>
        <v>0.17631902737848817</v>
      </c>
      <c r="Z1507" s="24">
        <f>(SameDayP2_Raw!AA1501-Z$7*$B1507)</f>
        <v>0.16907684307163687</v>
      </c>
      <c r="AA1507" s="24">
        <f>(SameDayP2_Raw!AB1501-AA$7*$B1507)</f>
        <v>0.17699999435753375</v>
      </c>
      <c r="AB1507" s="24">
        <f>(SameDayP2_Raw!AC1501-AB$7*$B1507)</f>
        <v>0.18105646102408593</v>
      </c>
      <c r="AC1507" s="24">
        <f>(SameDayP2_Raw!AD1501-AC$7*$B1507)</f>
        <v>0.16194125673161158</v>
      </c>
      <c r="AD1507" s="24">
        <f>(SameDayP2_Raw!AE1501-AD$7*$B1507)</f>
        <v>0.16973425110810936</v>
      </c>
      <c r="AE1507" s="24">
        <f>(SameDayP2_Raw!AF1501-AE$7*$B1507)</f>
        <v>0.18452536477141518</v>
      </c>
      <c r="AF1507" s="24">
        <f>(SameDayP2_Raw!AG1501-AF$7*$B1507)</f>
        <v>0.15317853244489057</v>
      </c>
      <c r="AG1507" s="24">
        <f>(SameDayP2_Raw!AH1501-AG$7*$B1507)</f>
        <v>0.15144241367034217</v>
      </c>
      <c r="AH1507" s="24">
        <f>(SameDayP2_Raw!AI1501-AH$7*$B1507)</f>
        <v>0.15810072770545697</v>
      </c>
      <c r="AI1507" s="24">
        <f>(SameDayP2_Raw!AJ1501-AI$7*$B1507)</f>
        <v>0.17181979302441044</v>
      </c>
      <c r="AJ1507" s="24">
        <f>(SameDayP2_Raw!AK1501-AJ$7*$B1507)</f>
        <v>0.14197043354859837</v>
      </c>
      <c r="AK1507" s="24">
        <f>(SameDayP2_Raw!AL1501-AK$7*$B1507)</f>
        <v>0.15146978532984093</v>
      </c>
      <c r="AL1507" s="24">
        <f>(SameDayP2_Raw!AM1501-AL$7*$B1507)</f>
        <v>0.16181798942267614</v>
      </c>
      <c r="AM1507" s="24">
        <f>(SameDayP2_Raw!AN1501-AM$7*$B1507)</f>
        <v>0.16054330391338131</v>
      </c>
      <c r="AN1507" s="24">
        <f>(SameDayP2_Raw!AO1501-AN$7*$B1507)</f>
        <v>0.16026425573946906</v>
      </c>
      <c r="AO1507" s="24">
        <f>(SameDayP2_Raw!AP1501-AO$7*$B1507)</f>
        <v>0.17205500742257571</v>
      </c>
      <c r="AR1507" s="24">
        <f>SameDayP2_Raw!D1501-SameDayP2_lambdacor!AR$7*SameDayP2_lambdacor!$B1508</f>
        <v>0.10259069769668207</v>
      </c>
    </row>
    <row r="1508" spans="1:44" x14ac:dyDescent="0.25">
      <c r="A1508" s="25">
        <v>1008</v>
      </c>
      <c r="B1508" s="70">
        <v>1.0740000000000055E-3</v>
      </c>
      <c r="C1508" s="24">
        <f>(SameDayP2_Raw!C1502-C$7*$B1508)</f>
        <v>0.1495925766482232</v>
      </c>
      <c r="D1508" s="24">
        <f>(SameDayP2_Raw!E1502-D$7*$B1508)</f>
        <v>0.17933999463459427</v>
      </c>
      <c r="E1508" s="24">
        <f>(SameDayP2_Raw!F1502-E$7*$B1508)</f>
        <v>0.15839202096239038</v>
      </c>
      <c r="F1508" s="24">
        <f>(SameDayP2_Raw!G1502-F$7*$B1508)</f>
        <v>0.17049199679375324</v>
      </c>
      <c r="G1508" s="24">
        <f>(SameDayP2_Raw!H1502-G$7*$B1508)</f>
        <v>0.17222024089769322</v>
      </c>
      <c r="H1508" s="24">
        <f>(SameDayP2_Raw!I1502-H$7*$B1508)</f>
        <v>0.15783496451269807</v>
      </c>
      <c r="I1508" s="24">
        <f>(SameDayP2_Raw!J1502-I$7*$B1508)</f>
        <v>0.15193755704312756</v>
      </c>
      <c r="J1508" s="24">
        <f>(SameDayP2_Raw!K1502-J$7*$B1508)</f>
        <v>0.1681954139192362</v>
      </c>
      <c r="K1508" s="24">
        <f>(SameDayP2_Raw!L1502-K$7*$B1508)</f>
        <v>0.16596866841909952</v>
      </c>
      <c r="L1508" s="24">
        <f>(SameDayP2_Raw!M1502-L$7*$B1508)</f>
        <v>0.16567241870797098</v>
      </c>
      <c r="M1508" s="24">
        <f>(SameDayP2_Raw!N1502-M$7*$B1508)</f>
        <v>0.16743646285328492</v>
      </c>
      <c r="N1508" s="24">
        <f>(SameDayP2_Raw!O1502-N$7*$B1508)</f>
        <v>0.17458528402338638</v>
      </c>
      <c r="O1508" s="24">
        <f>(SameDayP2_Raw!P1502-O$7*$B1508)</f>
        <v>0.17042443315504738</v>
      </c>
      <c r="P1508" s="24">
        <f>(SameDayP2_Raw!Q1502-P$7*$B1508)</f>
        <v>0.13787817255942408</v>
      </c>
      <c r="Q1508" s="24">
        <f>(SameDayP2_Raw!R1502-Q$7*$B1508)</f>
        <v>0.14391612934833506</v>
      </c>
      <c r="R1508" s="24">
        <f>(SameDayP2_Raw!S1502-R$7*$B1508)</f>
        <v>0.16091722077724341</v>
      </c>
      <c r="S1508" s="24">
        <f>(SameDayP2_Raw!T1502-S$7*$B1508)</f>
        <v>0.17196340976883767</v>
      </c>
      <c r="T1508" s="24">
        <f>(SameDayP2_Raw!U1502-T$7*$B1508)</f>
        <v>0.17939686281023379</v>
      </c>
      <c r="U1508" s="24">
        <f>(SameDayP2_Raw!V1502-U$7*$B1508)</f>
        <v>0.15831586372061246</v>
      </c>
      <c r="V1508" s="24">
        <f>(SameDayP2_Raw!W1502-V$7*$B1508)</f>
        <v>0.15020970918141804</v>
      </c>
      <c r="W1508" s="24">
        <f>(SameDayP2_Raw!X1502-W$7*$B1508)</f>
        <v>0.1638343292546576</v>
      </c>
      <c r="X1508" s="24">
        <f>(SameDayP2_Raw!Y1502-X$7*$B1508)</f>
        <v>0.153064911679587</v>
      </c>
      <c r="Y1508" s="24">
        <f>(SameDayP2_Raw!Z1502-Y$7*$B1508)</f>
        <v>0.17548870275417514</v>
      </c>
      <c r="Z1508" s="24">
        <f>(SameDayP2_Raw!AA1502-Z$7*$B1508)</f>
        <v>0.16827864257189049</v>
      </c>
      <c r="AA1508" s="24">
        <f>(SameDayP2_Raw!AB1502-AA$7*$B1508)</f>
        <v>0.17653161117664865</v>
      </c>
      <c r="AB1508" s="24">
        <f>(SameDayP2_Raw!AC1502-AB$7*$B1508)</f>
        <v>0.18060947621072843</v>
      </c>
      <c r="AC1508" s="24">
        <f>(SameDayP2_Raw!AD1502-AC$7*$B1508)</f>
        <v>0.16203190762512087</v>
      </c>
      <c r="AD1508" s="24">
        <f>(SameDayP2_Raw!AE1502-AD$7*$B1508)</f>
        <v>0.16987733164150765</v>
      </c>
      <c r="AE1508" s="24">
        <f>(SameDayP2_Raw!AF1502-AE$7*$B1508)</f>
        <v>0.18365952182151771</v>
      </c>
      <c r="AF1508" s="24">
        <f>(SameDayP2_Raw!AG1502-AF$7*$B1508)</f>
        <v>0.15389201400481503</v>
      </c>
      <c r="AG1508" s="24">
        <f>(SameDayP2_Raw!AH1502-AG$7*$B1508)</f>
        <v>0.15061511499850866</v>
      </c>
      <c r="AH1508" s="24">
        <f>(SameDayP2_Raw!AI1502-AH$7*$B1508)</f>
        <v>0.1582386589439585</v>
      </c>
      <c r="AI1508" s="24">
        <f>(SameDayP2_Raw!AJ1502-AI$7*$B1508)</f>
        <v>0.17153277364449265</v>
      </c>
      <c r="AJ1508" s="24">
        <f>(SameDayP2_Raw!AK1502-AJ$7*$B1508)</f>
        <v>0.14336375991584499</v>
      </c>
      <c r="AK1508" s="24">
        <f>(SameDayP2_Raw!AL1502-AK$7*$B1508)</f>
        <v>0.151361558432516</v>
      </c>
      <c r="AL1508" s="24">
        <f>(SameDayP2_Raw!AM1502-AL$7*$B1508)</f>
        <v>0.16129194494097424</v>
      </c>
      <c r="AM1508" s="24">
        <f>(SameDayP2_Raw!AN1502-AM$7*$B1508)</f>
        <v>0.16062034134608216</v>
      </c>
      <c r="AN1508" s="24">
        <f>(SameDayP2_Raw!AO1502-AN$7*$B1508)</f>
        <v>0.15931083790066261</v>
      </c>
      <c r="AO1508" s="24">
        <f>(SameDayP2_Raw!AP1502-AO$7*$B1508)</f>
        <v>0.17089119452502047</v>
      </c>
      <c r="AR1508" s="24">
        <f>SameDayP2_Raw!D1502-SameDayP2_lambdacor!AR$7*SameDayP2_lambdacor!$B1509</f>
        <v>0.10369706265019818</v>
      </c>
    </row>
    <row r="1509" spans="1:44" x14ac:dyDescent="0.25">
      <c r="A1509" s="25">
        <v>1007</v>
      </c>
      <c r="B1509" s="70">
        <v>1.0510000000000103E-3</v>
      </c>
      <c r="C1509" s="24">
        <f>(SameDayP2_Raw!C1503-C$7*$B1509)</f>
        <v>0.15192599849197633</v>
      </c>
      <c r="D1509" s="24">
        <f>(SameDayP2_Raw!E1503-D$7*$B1509)</f>
        <v>0.17974580351457967</v>
      </c>
      <c r="E1509" s="24">
        <f>(SameDayP2_Raw!F1503-E$7*$B1509)</f>
        <v>0.15726735015639881</v>
      </c>
      <c r="F1509" s="24">
        <f>(SameDayP2_Raw!G1503-F$7*$B1509)</f>
        <v>0.17015639737843077</v>
      </c>
      <c r="G1509" s="24">
        <f>(SameDayP2_Raw!H1503-G$7*$B1509)</f>
        <v>0.1711735974220443</v>
      </c>
      <c r="H1509" s="24">
        <f>(SameDayP2_Raw!I1503-H$7*$B1509)</f>
        <v>0.15742086681931625</v>
      </c>
      <c r="I1509" s="24">
        <f>(SameDayP2_Raw!J1503-I$7*$B1509)</f>
        <v>0.15165226270738089</v>
      </c>
      <c r="J1509" s="24">
        <f>(SameDayP2_Raw!K1503-J$7*$B1509)</f>
        <v>0.16842790060076096</v>
      </c>
      <c r="K1509" s="24">
        <f>(SameDayP2_Raw!L1503-K$7*$B1509)</f>
        <v>0.16635052050323426</v>
      </c>
      <c r="L1509" s="24">
        <f>(SameDayP2_Raw!M1503-L$7*$B1509)</f>
        <v>0.16604757216450416</v>
      </c>
      <c r="M1509" s="24">
        <f>(SameDayP2_Raw!N1503-M$7*$B1509)</f>
        <v>0.16791887103435982</v>
      </c>
      <c r="N1509" s="24">
        <f>(SameDayP2_Raw!O1503-N$7*$B1509)</f>
        <v>0.17368441635519469</v>
      </c>
      <c r="O1509" s="24">
        <f>(SameDayP2_Raw!P1503-O$7*$B1509)</f>
        <v>0.17046070587900819</v>
      </c>
      <c r="P1509" s="24">
        <f>(SameDayP2_Raw!Q1503-P$7*$B1509)</f>
        <v>0.13860987817863565</v>
      </c>
      <c r="Q1509" s="24">
        <f>(SameDayP2_Raw!R1503-Q$7*$B1509)</f>
        <v>0.14383559210651783</v>
      </c>
      <c r="R1509" s="24">
        <f>(SameDayP2_Raw!S1503-R$7*$B1509)</f>
        <v>0.16190180610100821</v>
      </c>
      <c r="S1509" s="24">
        <f>(SameDayP2_Raw!T1503-S$7*$B1509)</f>
        <v>0.17157525969371362</v>
      </c>
      <c r="T1509" s="24">
        <f>(SameDayP2_Raw!U1503-T$7*$B1509)</f>
        <v>0.17850317464567569</v>
      </c>
      <c r="U1509" s="24">
        <f>(SameDayP2_Raw!V1503-U$7*$B1509)</f>
        <v>0.15777296934456583</v>
      </c>
      <c r="V1509" s="24">
        <f>(SameDayP2_Raw!W1503-V$7*$B1509)</f>
        <v>0.15117621636235604</v>
      </c>
      <c r="W1509" s="24">
        <f>(SameDayP2_Raw!X1503-W$7*$B1509)</f>
        <v>0.16298307630404574</v>
      </c>
      <c r="X1509" s="24">
        <f>(SameDayP2_Raw!Y1503-X$7*$B1509)</f>
        <v>0.1533951290765791</v>
      </c>
      <c r="Y1509" s="24">
        <f>(SameDayP2_Raw!Z1503-Y$7*$B1509)</f>
        <v>0.17463178720748421</v>
      </c>
      <c r="Z1509" s="24">
        <f>(SameDayP2_Raw!AA1503-Z$7*$B1509)</f>
        <v>0.16750814309595616</v>
      </c>
      <c r="AA1509" s="24">
        <f>(SameDayP2_Raw!AB1503-AA$7*$B1509)</f>
        <v>0.1759133851269625</v>
      </c>
      <c r="AB1509" s="24">
        <f>(SameDayP2_Raw!AC1503-AB$7*$B1509)</f>
        <v>0.18000263588973514</v>
      </c>
      <c r="AC1509" s="24">
        <f>(SameDayP2_Raw!AD1503-AC$7*$B1509)</f>
        <v>0.16179902590540227</v>
      </c>
      <c r="AD1509" s="24">
        <f>(SameDayP2_Raw!AE1503-AD$7*$B1509)</f>
        <v>0.1698189437485331</v>
      </c>
      <c r="AE1509" s="24">
        <f>(SameDayP2_Raw!AF1503-AE$7*$B1509)</f>
        <v>0.18271623135932505</v>
      </c>
      <c r="AF1509" s="24">
        <f>(SameDayP2_Raw!AG1503-AF$7*$B1509)</f>
        <v>0.15435756482668586</v>
      </c>
      <c r="AG1509" s="24">
        <f>(SameDayP2_Raw!AH1503-AG$7*$B1509)</f>
        <v>0.14961352202433201</v>
      </c>
      <c r="AH1509" s="24">
        <f>(SameDayP2_Raw!AI1503-AH$7*$B1509)</f>
        <v>0.15812724008985135</v>
      </c>
      <c r="AI1509" s="24">
        <f>(SameDayP2_Raw!AJ1503-AI$7*$B1509)</f>
        <v>0.17106205970322325</v>
      </c>
      <c r="AJ1509" s="24">
        <f>(SameDayP2_Raw!AK1503-AJ$7*$B1509)</f>
        <v>0.14431141655079432</v>
      </c>
      <c r="AK1509" s="24">
        <f>(SameDayP2_Raw!AL1503-AK$7*$B1509)</f>
        <v>0.15111744026701518</v>
      </c>
      <c r="AL1509" s="24">
        <f>(SameDayP2_Raw!AM1503-AL$7*$B1509)</f>
        <v>0.16054967733125133</v>
      </c>
      <c r="AM1509" s="24">
        <f>(SameDayP2_Raw!AN1503-AM$7*$B1509)</f>
        <v>0.16050902900207853</v>
      </c>
      <c r="AN1509" s="24">
        <f>(SameDayP2_Raw!AO1503-AN$7*$B1509)</f>
        <v>0.15834481191861863</v>
      </c>
      <c r="AO1509" s="24">
        <f>(SameDayP2_Raw!AP1503-AO$7*$B1509)</f>
        <v>0.16970461082634683</v>
      </c>
      <c r="AR1509" s="24">
        <f>SameDayP2_Raw!D1503-SameDayP2_lambdacor!AR$7*SameDayP2_lambdacor!$B1510</f>
        <v>0.10449312268346751</v>
      </c>
    </row>
    <row r="1510" spans="1:44" x14ac:dyDescent="0.25">
      <c r="A1510" s="25">
        <v>1006</v>
      </c>
      <c r="B1510" s="70">
        <v>1.1320000000000011E-3</v>
      </c>
      <c r="C1510" s="24">
        <f>(SameDayP2_Raw!C1504-C$7*$B1510)</f>
        <v>0.15405863808136749</v>
      </c>
      <c r="D1510" s="24">
        <f>(SameDayP2_Raw!E1504-D$7*$B1510)</f>
        <v>0.17993503648506584</v>
      </c>
      <c r="E1510" s="24">
        <f>(SameDayP2_Raw!F1504-E$7*$B1510)</f>
        <v>0.15601518876445616</v>
      </c>
      <c r="F1510" s="24">
        <f>(SameDayP2_Raw!G1504-F$7*$B1510)</f>
        <v>0.16968817954108814</v>
      </c>
      <c r="G1510" s="24">
        <f>(SameDayP2_Raw!H1504-G$7*$B1510)</f>
        <v>0.17006620096237307</v>
      </c>
      <c r="H1510" s="24">
        <f>(SameDayP2_Raw!I1504-H$7*$B1510)</f>
        <v>0.15676312928731304</v>
      </c>
      <c r="I1510" s="24">
        <f>(SameDayP2_Raw!J1504-I$7*$B1510)</f>
        <v>0.15126095836370612</v>
      </c>
      <c r="J1510" s="24">
        <f>(SameDayP2_Raw!K1504-J$7*$B1510)</f>
        <v>0.16849756988321729</v>
      </c>
      <c r="K1510" s="24">
        <f>(SameDayP2_Raw!L1504-K$7*$B1510)</f>
        <v>0.16652547616780319</v>
      </c>
      <c r="L1510" s="24">
        <f>(SameDayP2_Raw!M1504-L$7*$B1510)</f>
        <v>0.16624604672627852</v>
      </c>
      <c r="M1510" s="24">
        <f>(SameDayP2_Raw!N1504-M$7*$B1510)</f>
        <v>0.16807854005318298</v>
      </c>
      <c r="N1510" s="24">
        <f>(SameDayP2_Raw!O1504-N$7*$B1510)</f>
        <v>0.17266769189969591</v>
      </c>
      <c r="O1510" s="24">
        <f>(SameDayP2_Raw!P1504-O$7*$B1510)</f>
        <v>0.17030853412505925</v>
      </c>
      <c r="P1510" s="24">
        <f>(SameDayP2_Raw!Q1504-P$7*$B1510)</f>
        <v>0.13901954842836878</v>
      </c>
      <c r="Q1510" s="24">
        <f>(SameDayP2_Raw!R1504-Q$7*$B1510)</f>
        <v>0.14356723627552634</v>
      </c>
      <c r="R1510" s="24">
        <f>(SameDayP2_Raw!S1504-R$7*$B1510)</f>
        <v>0.16262310498253213</v>
      </c>
      <c r="S1510" s="24">
        <f>(SameDayP2_Raw!T1504-S$7*$B1510)</f>
        <v>0.17102805995393322</v>
      </c>
      <c r="T1510" s="24">
        <f>(SameDayP2_Raw!U1504-T$7*$B1510)</f>
        <v>0.17742837489477156</v>
      </c>
      <c r="U1510" s="24">
        <f>(SameDayP2_Raw!V1504-U$7*$B1510)</f>
        <v>0.15697504086455616</v>
      </c>
      <c r="V1510" s="24">
        <f>(SameDayP2_Raw!W1504-V$7*$B1510)</f>
        <v>0.15186446937296577</v>
      </c>
      <c r="W1510" s="24">
        <f>(SameDayP2_Raw!X1504-W$7*$B1510)</f>
        <v>0.16196577652576571</v>
      </c>
      <c r="X1510" s="24">
        <f>(SameDayP2_Raw!Y1504-X$7*$B1510)</f>
        <v>0.15344347689151999</v>
      </c>
      <c r="Y1510" s="24">
        <f>(SameDayP2_Raw!Z1504-Y$7*$B1510)</f>
        <v>0.17364939190235218</v>
      </c>
      <c r="Z1510" s="24">
        <f>(SameDayP2_Raw!AA1504-Z$7*$B1510)</f>
        <v>0.16656450943294232</v>
      </c>
      <c r="AA1510" s="24">
        <f>(SameDayP2_Raw!AB1504-AA$7*$B1510)</f>
        <v>0.17527501961933545</v>
      </c>
      <c r="AB1510" s="24">
        <f>(SameDayP2_Raw!AC1504-AB$7*$B1510)</f>
        <v>0.17931017431149401</v>
      </c>
      <c r="AC1510" s="24">
        <f>(SameDayP2_Raw!AD1504-AC$7*$B1510)</f>
        <v>0.16156307415310692</v>
      </c>
      <c r="AD1510" s="24">
        <f>(SameDayP2_Raw!AE1504-AD$7*$B1510)</f>
        <v>0.16963459247596521</v>
      </c>
      <c r="AE1510" s="24">
        <f>(SameDayP2_Raw!AF1504-AE$7*$B1510)</f>
        <v>0.18174350119139482</v>
      </c>
      <c r="AF1510" s="24">
        <f>(SameDayP2_Raw!AG1504-AF$7*$B1510)</f>
        <v>0.15467930581922776</v>
      </c>
      <c r="AG1510" s="24">
        <f>(SameDayP2_Raw!AH1504-AG$7*$B1510)</f>
        <v>0.14850167321164973</v>
      </c>
      <c r="AH1510" s="24">
        <f>(SameDayP2_Raw!AI1504-AH$7*$B1510)</f>
        <v>0.15792210529344602</v>
      </c>
      <c r="AI1510" s="24">
        <f>(SameDayP2_Raw!AJ1504-AI$7*$B1510)</f>
        <v>0.17042037836160678</v>
      </c>
      <c r="AJ1510" s="24">
        <f>(SameDayP2_Raw!AK1504-AJ$7*$B1510)</f>
        <v>0.14485258448858152</v>
      </c>
      <c r="AK1510" s="24">
        <f>(SameDayP2_Raw!AL1504-AK$7*$B1510)</f>
        <v>0.1507465550281267</v>
      </c>
      <c r="AL1510" s="24">
        <f>(SameDayP2_Raw!AM1504-AL$7*$B1510)</f>
        <v>0.15978928623071029</v>
      </c>
      <c r="AM1510" s="24">
        <f>(SameDayP2_Raw!AN1504-AM$7*$B1510)</f>
        <v>0.16029906490052606</v>
      </c>
      <c r="AN1510" s="24">
        <f>(SameDayP2_Raw!AO1504-AN$7*$B1510)</f>
        <v>0.15721062305973008</v>
      </c>
      <c r="AO1510" s="24">
        <f>(SameDayP2_Raw!AP1504-AO$7*$B1510)</f>
        <v>0.16858682288689308</v>
      </c>
      <c r="AR1510" s="24">
        <f>SameDayP2_Raw!D1504-SameDayP2_lambdacor!AR$7*SameDayP2_lambdacor!$B1511</f>
        <v>0.10525350567195281</v>
      </c>
    </row>
    <row r="1511" spans="1:44" x14ac:dyDescent="0.25">
      <c r="A1511" s="25">
        <v>1005</v>
      </c>
      <c r="B1511" s="70">
        <v>1.1219999999999911E-3</v>
      </c>
      <c r="C1511" s="24">
        <f>(SameDayP2_Raw!C1505-C$7*$B1511)</f>
        <v>0.15590003803082536</v>
      </c>
      <c r="D1511" s="24">
        <f>(SameDayP2_Raw!E1505-D$7*$B1511)</f>
        <v>0.17990211577636386</v>
      </c>
      <c r="E1511" s="24">
        <f>(SameDayP2_Raw!F1505-E$7*$B1511)</f>
        <v>0.15476144082272067</v>
      </c>
      <c r="F1511" s="24">
        <f>(SameDayP2_Raw!G1505-F$7*$B1511)</f>
        <v>0.16915639736051316</v>
      </c>
      <c r="G1511" s="24">
        <f>(SameDayP2_Raw!H1505-G$7*$B1511)</f>
        <v>0.16896840355122139</v>
      </c>
      <c r="H1511" s="24">
        <f>(SameDayP2_Raw!I1505-H$7*$B1511)</f>
        <v>0.15610591466410356</v>
      </c>
      <c r="I1511" s="24">
        <f>(SameDayP2_Raw!J1505-I$7*$B1511)</f>
        <v>0.15076638053946845</v>
      </c>
      <c r="J1511" s="24">
        <f>(SameDayP2_Raw!K1505-J$7*$B1511)</f>
        <v>0.16836410552735848</v>
      </c>
      <c r="K1511" s="24">
        <f>(SameDayP2_Raw!L1505-K$7*$B1511)</f>
        <v>0.16654431808699222</v>
      </c>
      <c r="L1511" s="24">
        <f>(SameDayP2_Raw!M1505-L$7*$B1511)</f>
        <v>0.16640853683346687</v>
      </c>
      <c r="M1511" s="24">
        <f>(SameDayP2_Raw!N1505-M$7*$B1511)</f>
        <v>0.16808298300147642</v>
      </c>
      <c r="N1511" s="24">
        <f>(SameDayP2_Raw!O1505-N$7*$B1511)</f>
        <v>0.17162063258309082</v>
      </c>
      <c r="O1511" s="24">
        <f>(SameDayP2_Raw!P1505-O$7*$B1511)</f>
        <v>0.17017569302678134</v>
      </c>
      <c r="P1511" s="24">
        <f>(SameDayP2_Raw!Q1505-P$7*$B1511)</f>
        <v>0.13929187828889555</v>
      </c>
      <c r="Q1511" s="24">
        <f>(SameDayP2_Raw!R1505-Q$7*$B1511)</f>
        <v>0.14322581272256232</v>
      </c>
      <c r="R1511" s="24">
        <f>(SameDayP2_Raw!S1505-R$7*$B1511)</f>
        <v>0.16321766188851686</v>
      </c>
      <c r="S1511" s="24">
        <f>(SameDayP2_Raw!T1505-S$7*$B1511)</f>
        <v>0.1703703337082271</v>
      </c>
      <c r="T1511" s="24">
        <f>(SameDayP2_Raw!U1505-T$7*$B1511)</f>
        <v>0.17634198823192024</v>
      </c>
      <c r="U1511" s="24">
        <f>(SameDayP2_Raw!V1505-U$7*$B1511)</f>
        <v>0.15609342058801415</v>
      </c>
      <c r="V1511" s="24">
        <f>(SameDayP2_Raw!W1505-V$7*$B1511)</f>
        <v>0.15243221519511274</v>
      </c>
      <c r="W1511" s="24">
        <f>(SameDayP2_Raw!X1505-W$7*$B1511)</f>
        <v>0.16087064153419536</v>
      </c>
      <c r="X1511" s="24">
        <f>(SameDayP2_Raw!Y1505-X$7*$B1511)</f>
        <v>0.15335377790325572</v>
      </c>
      <c r="Y1511" s="24">
        <f>(SameDayP2_Raw!Z1505-Y$7*$B1511)</f>
        <v>0.17273663267335615</v>
      </c>
      <c r="Z1511" s="24">
        <f>(SameDayP2_Raw!AA1505-Z$7*$B1511)</f>
        <v>0.16566812530862304</v>
      </c>
      <c r="AA1511" s="24">
        <f>(SameDayP2_Raw!AB1505-AA$7*$B1511)</f>
        <v>0.17453024634990669</v>
      </c>
      <c r="AB1511" s="24">
        <f>(SameDayP2_Raw!AC1505-AB$7*$B1511)</f>
        <v>0.17860442574584479</v>
      </c>
      <c r="AC1511" s="24">
        <f>(SameDayP2_Raw!AD1505-AC$7*$B1511)</f>
        <v>0.16111058467931624</v>
      </c>
      <c r="AD1511" s="24">
        <f>(SameDayP2_Raw!AE1505-AD$7*$B1511)</f>
        <v>0.1693544412355415</v>
      </c>
      <c r="AE1511" s="24">
        <f>(SameDayP2_Raw!AF1505-AE$7*$B1511)</f>
        <v>0.18070460550348497</v>
      </c>
      <c r="AF1511" s="24">
        <f>(SameDayP2_Raw!AG1505-AF$7*$B1511)</f>
        <v>0.15468342563743248</v>
      </c>
      <c r="AG1511" s="24">
        <f>(SameDayP2_Raw!AH1505-AG$7*$B1511)</f>
        <v>0.14728964015765988</v>
      </c>
      <c r="AH1511" s="24">
        <f>(SameDayP2_Raw!AI1505-AH$7*$B1511)</f>
        <v>0.15750422880905163</v>
      </c>
      <c r="AI1511" s="24">
        <f>(SameDayP2_Raw!AJ1505-AI$7*$B1511)</f>
        <v>0.16966895178279398</v>
      </c>
      <c r="AJ1511" s="24">
        <f>(SameDayP2_Raw!AK1505-AJ$7*$B1511)</f>
        <v>0.14499631048638553</v>
      </c>
      <c r="AK1511" s="24">
        <f>(SameDayP2_Raw!AL1505-AK$7*$B1511)</f>
        <v>0.15025214159095246</v>
      </c>
      <c r="AL1511" s="24">
        <f>(SameDayP2_Raw!AM1505-AL$7*$B1511)</f>
        <v>0.1588490377221351</v>
      </c>
      <c r="AM1511" s="24">
        <f>(SameDayP2_Raw!AN1505-AM$7*$B1511)</f>
        <v>0.15990689851182882</v>
      </c>
      <c r="AN1511" s="24">
        <f>(SameDayP2_Raw!AO1505-AN$7*$B1511)</f>
        <v>0.15614384438058049</v>
      </c>
      <c r="AO1511" s="24">
        <f>(SameDayP2_Raw!AP1505-AO$7*$B1511)</f>
        <v>0.16741287128312193</v>
      </c>
      <c r="AR1511" s="24">
        <f>SameDayP2_Raw!D1505-SameDayP2_lambdacor!AR$7*SameDayP2_lambdacor!$B1512</f>
        <v>0.10587286508879992</v>
      </c>
    </row>
    <row r="1512" spans="1:44" x14ac:dyDescent="0.25">
      <c r="A1512" s="25">
        <v>1004</v>
      </c>
      <c r="B1512" s="70">
        <v>1.1539999999999953E-3</v>
      </c>
      <c r="C1512" s="24">
        <f>(SameDayP2_Raw!C1506-C$7*$B1512)</f>
        <v>0.15746764585256012</v>
      </c>
      <c r="D1512" s="24">
        <f>(SameDayP2_Raw!E1506-D$7*$B1512)</f>
        <v>0.17968513810421022</v>
      </c>
      <c r="E1512" s="24">
        <f>(SameDayP2_Raw!F1506-E$7*$B1512)</f>
        <v>0.15336879209627421</v>
      </c>
      <c r="F1512" s="24">
        <f>(SameDayP2_Raw!G1506-F$7*$B1512)</f>
        <v>0.16850335333835309</v>
      </c>
      <c r="G1512" s="24">
        <f>(SameDayP2_Raw!H1506-G$7*$B1512)</f>
        <v>0.16790040148690685</v>
      </c>
      <c r="H1512" s="24">
        <f>(SameDayP2_Raw!I1506-H$7*$B1512)</f>
        <v>0.15533088969837391</v>
      </c>
      <c r="I1512" s="24">
        <f>(SameDayP2_Raw!J1506-I$7*$B1512)</f>
        <v>0.15014967783702904</v>
      </c>
      <c r="J1512" s="24">
        <f>(SameDayP2_Raw!K1506-J$7*$B1512)</f>
        <v>0.1681028503661067</v>
      </c>
      <c r="K1512" s="24">
        <f>(SameDayP2_Raw!L1506-K$7*$B1512)</f>
        <v>0.16648930486558736</v>
      </c>
      <c r="L1512" s="24">
        <f>(SameDayP2_Raw!M1506-L$7*$B1512)</f>
        <v>0.16641394155046413</v>
      </c>
      <c r="M1512" s="24">
        <f>(SameDayP2_Raw!N1506-M$7*$B1512)</f>
        <v>0.16779197056693743</v>
      </c>
      <c r="N1512" s="24">
        <f>(SameDayP2_Raw!O1506-N$7*$B1512)</f>
        <v>0.1705928856562271</v>
      </c>
      <c r="O1512" s="24">
        <f>(SameDayP2_Raw!P1506-O$7*$B1512)</f>
        <v>0.16983539844127066</v>
      </c>
      <c r="P1512" s="24">
        <f>(SameDayP2_Raw!Q1506-P$7*$B1512)</f>
        <v>0.13934240507520987</v>
      </c>
      <c r="Q1512" s="24">
        <f>(SameDayP2_Raw!R1506-Q$7*$B1512)</f>
        <v>0.14273715527204714</v>
      </c>
      <c r="R1512" s="24">
        <f>(SameDayP2_Raw!S1506-R$7*$B1512)</f>
        <v>0.16358494062936579</v>
      </c>
      <c r="S1512" s="24">
        <f>(SameDayP2_Raw!T1506-S$7*$B1512)</f>
        <v>0.16960780623448668</v>
      </c>
      <c r="T1512" s="24">
        <f>(SameDayP2_Raw!U1506-T$7*$B1512)</f>
        <v>0.17521554321304453</v>
      </c>
      <c r="U1512" s="24">
        <f>(SameDayP2_Raw!V1506-U$7*$B1512)</f>
        <v>0.1550879783329486</v>
      </c>
      <c r="V1512" s="24">
        <f>(SameDayP2_Raw!W1506-V$7*$B1512)</f>
        <v>0.15278432820424251</v>
      </c>
      <c r="W1512" s="24">
        <f>(SameDayP2_Raw!X1506-W$7*$B1512)</f>
        <v>0.15971331088722052</v>
      </c>
      <c r="X1512" s="24">
        <f>(SameDayP2_Raw!Y1506-X$7*$B1512)</f>
        <v>0.1531348249857015</v>
      </c>
      <c r="Y1512" s="24">
        <f>(SameDayP2_Raw!Z1506-Y$7*$B1512)</f>
        <v>0.17187184578614348</v>
      </c>
      <c r="Z1512" s="24">
        <f>(SameDayP2_Raw!AA1506-Z$7*$B1512)</f>
        <v>0.16473238356644473</v>
      </c>
      <c r="AA1512" s="24">
        <f>(SameDayP2_Raw!AB1506-AA$7*$B1512)</f>
        <v>0.17383335553207871</v>
      </c>
      <c r="AB1512" s="24">
        <f>(SameDayP2_Raw!AC1506-AB$7*$B1512)</f>
        <v>0.17782651893592233</v>
      </c>
      <c r="AC1512" s="24">
        <f>(SameDayP2_Raw!AD1506-AC$7*$B1512)</f>
        <v>0.16051560171544646</v>
      </c>
      <c r="AD1512" s="24">
        <f>(SameDayP2_Raw!AE1506-AD$7*$B1512)</f>
        <v>0.16893081036489743</v>
      </c>
      <c r="AE1512" s="24">
        <f>(SameDayP2_Raw!AF1506-AE$7*$B1512)</f>
        <v>0.17962988822479647</v>
      </c>
      <c r="AF1512" s="24">
        <f>(SameDayP2_Raw!AG1506-AF$7*$B1512)</f>
        <v>0.15451493055917745</v>
      </c>
      <c r="AG1512" s="24">
        <f>(SameDayP2_Raw!AH1506-AG$7*$B1512)</f>
        <v>0.14604406863042738</v>
      </c>
      <c r="AH1512" s="24">
        <f>(SameDayP2_Raw!AI1506-AH$7*$B1512)</f>
        <v>0.15697025301911369</v>
      </c>
      <c r="AI1512" s="24">
        <f>(SameDayP2_Raw!AJ1506-AI$7*$B1512)</f>
        <v>0.16876084557499488</v>
      </c>
      <c r="AJ1512" s="24">
        <f>(SameDayP2_Raw!AK1506-AJ$7*$B1512)</f>
        <v>0.1447875464334126</v>
      </c>
      <c r="AK1512" s="24">
        <f>(SameDayP2_Raw!AL1506-AK$7*$B1512)</f>
        <v>0.14960940782991008</v>
      </c>
      <c r="AL1512" s="24">
        <f>(SameDayP2_Raw!AM1506-AL$7*$B1512)</f>
        <v>0.15786596110957568</v>
      </c>
      <c r="AM1512" s="24">
        <f>(SameDayP2_Raw!AN1506-AM$7*$B1512)</f>
        <v>0.15943109105565997</v>
      </c>
      <c r="AN1512" s="24">
        <f>(SameDayP2_Raw!AO1506-AN$7*$B1512)</f>
        <v>0.1550576506338591</v>
      </c>
      <c r="AO1512" s="24">
        <f>(SameDayP2_Raw!AP1506-AO$7*$B1512)</f>
        <v>0.16622624395518959</v>
      </c>
      <c r="AR1512" s="24">
        <f>SameDayP2_Raw!D1506-SameDayP2_lambdacor!AR$7*SameDayP2_lambdacor!$B1513</f>
        <v>0.10642319814146613</v>
      </c>
    </row>
    <row r="1513" spans="1:44" x14ac:dyDescent="0.25">
      <c r="A1513" s="25">
        <v>1003</v>
      </c>
      <c r="B1513" s="70">
        <v>1.1649999999999994E-3</v>
      </c>
      <c r="C1513" s="24">
        <f>(SameDayP2_Raw!C1507-C$7*$B1513)</f>
        <v>0.15876142158815648</v>
      </c>
      <c r="D1513" s="24">
        <f>(SameDayP2_Raw!E1507-D$7*$B1513)</f>
        <v>0.17922210391378243</v>
      </c>
      <c r="E1513" s="24">
        <f>(SameDayP2_Raw!F1507-E$7*$B1513)</f>
        <v>0.15204423771218326</v>
      </c>
      <c r="F1513" s="24">
        <f>(SameDayP2_Raw!G1507-F$7*$B1513)</f>
        <v>0.16788743363698558</v>
      </c>
      <c r="G1513" s="24">
        <f>(SameDayP2_Raw!H1507-G$7*$B1513)</f>
        <v>0.16687432734917373</v>
      </c>
      <c r="H1513" s="24">
        <f>(SameDayP2_Raw!I1507-H$7*$B1513)</f>
        <v>0.15451198920390433</v>
      </c>
      <c r="I1513" s="24">
        <f>(SameDayP2_Raw!J1507-I$7*$B1513)</f>
        <v>0.14943768712369052</v>
      </c>
      <c r="J1513" s="24">
        <f>(SameDayP2_Raw!K1507-J$7*$B1513)</f>
        <v>0.16767193725755139</v>
      </c>
      <c r="K1513" s="24">
        <f>(SameDayP2_Raw!L1507-K$7*$B1513)</f>
        <v>0.16621439776447944</v>
      </c>
      <c r="L1513" s="24">
        <f>(SameDayP2_Raw!M1507-L$7*$B1513)</f>
        <v>0.16628321536255697</v>
      </c>
      <c r="M1513" s="24">
        <f>(SameDayP2_Raw!N1507-M$7*$B1513)</f>
        <v>0.16723197482381463</v>
      </c>
      <c r="N1513" s="24">
        <f>(SameDayP2_Raw!O1507-N$7*$B1513)</f>
        <v>0.1695823791844927</v>
      </c>
      <c r="O1513" s="24">
        <f>(SameDayP2_Raw!P1507-O$7*$B1513)</f>
        <v>0.16945145809937637</v>
      </c>
      <c r="P1513" s="24">
        <f>(SameDayP2_Raw!Q1507-P$7*$B1513)</f>
        <v>0.13919489504863042</v>
      </c>
      <c r="Q1513" s="24">
        <f>(SameDayP2_Raw!R1507-Q$7*$B1513)</f>
        <v>0.14218149257030757</v>
      </c>
      <c r="R1513" s="24">
        <f>(SameDayP2_Raw!S1507-R$7*$B1513)</f>
        <v>0.16367607395278264</v>
      </c>
      <c r="S1513" s="24">
        <f>(SameDayP2_Raw!T1507-S$7*$B1513)</f>
        <v>0.1687111018747634</v>
      </c>
      <c r="T1513" s="24">
        <f>(SameDayP2_Raw!U1507-T$7*$B1513)</f>
        <v>0.17399204152218098</v>
      </c>
      <c r="U1513" s="24">
        <f>(SameDayP2_Raw!V1507-U$7*$B1513)</f>
        <v>0.15392043041714482</v>
      </c>
      <c r="V1513" s="24">
        <f>(SameDayP2_Raw!W1507-V$7*$B1513)</f>
        <v>0.15287217556988084</v>
      </c>
      <c r="W1513" s="24">
        <f>(SameDayP2_Raw!X1507-W$7*$B1513)</f>
        <v>0.15849040676794796</v>
      </c>
      <c r="X1513" s="24">
        <f>(SameDayP2_Raw!Y1507-X$7*$B1513)</f>
        <v>0.15268329538279224</v>
      </c>
      <c r="Y1513" s="24">
        <f>(SameDayP2_Raw!Z1507-Y$7*$B1513)</f>
        <v>0.17105639397803912</v>
      </c>
      <c r="Z1513" s="24">
        <f>(SameDayP2_Raw!AA1507-Z$7*$B1513)</f>
        <v>0.16387831683319595</v>
      </c>
      <c r="AA1513" s="24">
        <f>(SameDayP2_Raw!AB1507-AA$7*$B1513)</f>
        <v>0.17314840553845035</v>
      </c>
      <c r="AB1513" s="24">
        <f>(SameDayP2_Raw!AC1507-AB$7*$B1513)</f>
        <v>0.17698993469813651</v>
      </c>
      <c r="AC1513" s="24">
        <f>(SameDayP2_Raw!AD1507-AC$7*$B1513)</f>
        <v>0.15981782744661624</v>
      </c>
      <c r="AD1513" s="24">
        <f>(SameDayP2_Raw!AE1507-AD$7*$B1513)</f>
        <v>0.1683440174093635</v>
      </c>
      <c r="AE1513" s="24">
        <f>(SameDayP2_Raw!AF1507-AE$7*$B1513)</f>
        <v>0.17864576224149731</v>
      </c>
      <c r="AF1513" s="24">
        <f>(SameDayP2_Raw!AG1507-AF$7*$B1513)</f>
        <v>0.15415183367915225</v>
      </c>
      <c r="AG1513" s="24">
        <f>(SameDayP2_Raw!AH1507-AG$7*$B1513)</f>
        <v>0.14476185313981618</v>
      </c>
      <c r="AH1513" s="24">
        <f>(SameDayP2_Raw!AI1507-AH$7*$B1513)</f>
        <v>0.15632533273194751</v>
      </c>
      <c r="AI1513" s="24">
        <f>(SameDayP2_Raw!AJ1507-AI$7*$B1513)</f>
        <v>0.16786121508168894</v>
      </c>
      <c r="AJ1513" s="24">
        <f>(SameDayP2_Raw!AK1507-AJ$7*$B1513)</f>
        <v>0.14418768795582812</v>
      </c>
      <c r="AK1513" s="24">
        <f>(SameDayP2_Raw!AL1507-AK$7*$B1513)</f>
        <v>0.14892564823080179</v>
      </c>
      <c r="AL1513" s="24">
        <f>(SameDayP2_Raw!AM1507-AL$7*$B1513)</f>
        <v>0.15690927554900835</v>
      </c>
      <c r="AM1513" s="24">
        <f>(SameDayP2_Raw!AN1507-AM$7*$B1513)</f>
        <v>0.15883129893322692</v>
      </c>
      <c r="AN1513" s="24">
        <f>(SameDayP2_Raw!AO1507-AN$7*$B1513)</f>
        <v>0.15407062362092361</v>
      </c>
      <c r="AO1513" s="24">
        <f>(SameDayP2_Raw!AP1507-AO$7*$B1513)</f>
        <v>0.16513323798933782</v>
      </c>
      <c r="AR1513" s="24">
        <f>SameDayP2_Raw!D1507-SameDayP2_lambdacor!AR$7*SameDayP2_lambdacor!$B1514</f>
        <v>0.10682119532291914</v>
      </c>
    </row>
    <row r="1514" spans="1:44" x14ac:dyDescent="0.25">
      <c r="A1514" s="25">
        <v>1002</v>
      </c>
      <c r="B1514" s="70">
        <v>1.2010000000000007E-3</v>
      </c>
      <c r="C1514" s="24">
        <f>(SameDayP2_Raw!C1508-C$7*$B1514)</f>
        <v>0.15980637555010807</v>
      </c>
      <c r="D1514" s="24">
        <f>(SameDayP2_Raw!E1508-D$7*$B1514)</f>
        <v>0.17850401664510962</v>
      </c>
      <c r="E1514" s="24">
        <f>(SameDayP2_Raw!F1508-E$7*$B1514)</f>
        <v>0.15058230218243099</v>
      </c>
      <c r="F1514" s="24">
        <f>(SameDayP2_Raw!G1508-F$7*$B1514)</f>
        <v>0.16717837798705554</v>
      </c>
      <c r="G1514" s="24">
        <f>(SameDayP2_Raw!H1508-G$7*$B1514)</f>
        <v>0.16597049998931984</v>
      </c>
      <c r="H1514" s="24">
        <f>(SameDayP2_Raw!I1508-H$7*$B1514)</f>
        <v>0.15361261946745844</v>
      </c>
      <c r="I1514" s="24">
        <f>(SameDayP2_Raw!J1508-I$7*$B1514)</f>
        <v>0.14859985457094615</v>
      </c>
      <c r="J1514" s="24">
        <f>(SameDayP2_Raw!K1508-J$7*$B1514)</f>
        <v>0.1670213604386431</v>
      </c>
      <c r="K1514" s="24">
        <f>(SameDayP2_Raw!L1508-K$7*$B1514)</f>
        <v>0.16577436861539896</v>
      </c>
      <c r="L1514" s="24">
        <f>(SameDayP2_Raw!M1508-L$7*$B1514)</f>
        <v>0.16603085365667888</v>
      </c>
      <c r="M1514" s="24">
        <f>(SameDayP2_Raw!N1508-M$7*$B1514)</f>
        <v>0.1663778764099583</v>
      </c>
      <c r="N1514" s="24">
        <f>(SameDayP2_Raw!O1508-N$7*$B1514)</f>
        <v>0.16855168750427102</v>
      </c>
      <c r="O1514" s="24">
        <f>(SameDayP2_Raw!P1508-O$7*$B1514)</f>
        <v>0.16893727485317683</v>
      </c>
      <c r="P1514" s="24">
        <f>(SameDayP2_Raw!Q1508-P$7*$B1514)</f>
        <v>0.138755338970734</v>
      </c>
      <c r="Q1514" s="24">
        <f>(SameDayP2_Raw!R1508-Q$7*$B1514)</f>
        <v>0.14149100220097802</v>
      </c>
      <c r="R1514" s="24">
        <f>(SameDayP2_Raw!S1508-R$7*$B1514)</f>
        <v>0.16341632051123772</v>
      </c>
      <c r="S1514" s="24">
        <f>(SameDayP2_Raw!T1508-S$7*$B1514)</f>
        <v>0.16786621137930546</v>
      </c>
      <c r="T1514" s="24">
        <f>(SameDayP2_Raw!U1508-T$7*$B1514)</f>
        <v>0.17271227958844579</v>
      </c>
      <c r="U1514" s="24">
        <f>(SameDayP2_Raw!V1508-U$7*$B1514)</f>
        <v>0.15263746309269607</v>
      </c>
      <c r="V1514" s="24">
        <f>(SameDayP2_Raw!W1508-V$7*$B1514)</f>
        <v>0.15271680703015186</v>
      </c>
      <c r="W1514" s="24">
        <f>(SameDayP2_Raw!X1508-W$7*$B1514)</f>
        <v>0.15725113617760128</v>
      </c>
      <c r="X1514" s="24">
        <f>(SameDayP2_Raw!Y1508-X$7*$B1514)</f>
        <v>0.15205408440054377</v>
      </c>
      <c r="Y1514" s="24">
        <f>(SameDayP2_Raw!Z1508-Y$7*$B1514)</f>
        <v>0.17030667224242488</v>
      </c>
      <c r="Z1514" s="24">
        <f>(SameDayP2_Raw!AA1508-Z$7*$B1514)</f>
        <v>0.16298547456074536</v>
      </c>
      <c r="AA1514" s="24">
        <f>(SameDayP2_Raw!AB1508-AA$7*$B1514)</f>
        <v>0.1723944217683939</v>
      </c>
      <c r="AB1514" s="24">
        <f>(SameDayP2_Raw!AC1508-AB$7*$B1514)</f>
        <v>0.17611620147447379</v>
      </c>
      <c r="AC1514" s="24">
        <f>(SameDayP2_Raw!AD1508-AC$7*$B1514)</f>
        <v>0.15896327261226273</v>
      </c>
      <c r="AD1514" s="24">
        <f>(SameDayP2_Raw!AE1508-AD$7*$B1514)</f>
        <v>0.16769371675488892</v>
      </c>
      <c r="AE1514" s="24">
        <f>(SameDayP2_Raw!AF1508-AE$7*$B1514)</f>
        <v>0.17753550937797277</v>
      </c>
      <c r="AF1514" s="24">
        <f>(SameDayP2_Raw!AG1508-AF$7*$B1514)</f>
        <v>0.15359906465361534</v>
      </c>
      <c r="AG1514" s="24">
        <f>(SameDayP2_Raw!AH1508-AG$7*$B1514)</f>
        <v>0.14341068093417961</v>
      </c>
      <c r="AH1514" s="24">
        <f>(SameDayP2_Raw!AI1508-AH$7*$B1514)</f>
        <v>0.15550870695576735</v>
      </c>
      <c r="AI1514" s="24">
        <f>(SameDayP2_Raw!AJ1508-AI$7*$B1514)</f>
        <v>0.16685717148541496</v>
      </c>
      <c r="AJ1514" s="24">
        <f>(SameDayP2_Raw!AK1508-AJ$7*$B1514)</f>
        <v>0.14313703638373357</v>
      </c>
      <c r="AK1514" s="24">
        <f>(SameDayP2_Raw!AL1508-AK$7*$B1514)</f>
        <v>0.14809966902462915</v>
      </c>
      <c r="AL1514" s="24">
        <f>(SameDayP2_Raw!AM1508-AL$7*$B1514)</f>
        <v>0.15587235515987902</v>
      </c>
      <c r="AM1514" s="24">
        <f>(SameDayP2_Raw!AN1508-AM$7*$B1514)</f>
        <v>0.15809119173253691</v>
      </c>
      <c r="AN1514" s="24">
        <f>(SameDayP2_Raw!AO1508-AN$7*$B1514)</f>
        <v>0.15311278440586201</v>
      </c>
      <c r="AO1514" s="24">
        <f>(SameDayP2_Raw!AP1508-AO$7*$B1514)</f>
        <v>0.16411189768291393</v>
      </c>
      <c r="AR1514" s="24">
        <f>SameDayP2_Raw!D1508-SameDayP2_lambdacor!AR$7*SameDayP2_lambdacor!$B1515</f>
        <v>0.10718119710522209</v>
      </c>
    </row>
    <row r="1515" spans="1:44" x14ac:dyDescent="0.25">
      <c r="A1515" s="25">
        <v>1001</v>
      </c>
      <c r="B1515" s="70">
        <v>1.2030000000000027E-3</v>
      </c>
      <c r="C1515" s="24">
        <f>(SameDayP2_Raw!C1509-C$7*$B1515)</f>
        <v>0.16050442272021651</v>
      </c>
      <c r="D1515" s="24">
        <f>(SameDayP2_Raw!E1509-D$7*$B1515)</f>
        <v>0.17755450054685001</v>
      </c>
      <c r="E1515" s="24">
        <f>(SameDayP2_Raw!F1509-E$7*$B1515)</f>
        <v>0.14921372163077806</v>
      </c>
      <c r="F1515" s="24">
        <f>(SameDayP2_Raw!G1509-F$7*$B1515)</f>
        <v>0.16644868392317053</v>
      </c>
      <c r="G1515" s="24">
        <f>(SameDayP2_Raw!H1509-G$7*$B1515)</f>
        <v>0.16519729039155021</v>
      </c>
      <c r="H1515" s="24">
        <f>(SameDayP2_Raw!I1509-H$7*$B1515)</f>
        <v>0.15271034203210032</v>
      </c>
      <c r="I1515" s="24">
        <f>(SameDayP2_Raw!J1509-I$7*$B1515)</f>
        <v>0.14773856909579369</v>
      </c>
      <c r="J1515" s="24">
        <f>(SameDayP2_Raw!K1509-J$7*$B1515)</f>
        <v>0.16623212830981487</v>
      </c>
      <c r="K1515" s="24">
        <f>(SameDayP2_Raw!L1509-K$7*$B1515)</f>
        <v>0.16509556865156119</v>
      </c>
      <c r="L1515" s="24">
        <f>(SameDayP2_Raw!M1509-L$7*$B1515)</f>
        <v>0.16565969989524124</v>
      </c>
      <c r="M1515" s="24">
        <f>(SameDayP2_Raw!N1509-M$7*$B1515)</f>
        <v>0.16527738052029958</v>
      </c>
      <c r="N1515" s="24">
        <f>(SameDayP2_Raw!O1509-N$7*$B1515)</f>
        <v>0.16762027842759203</v>
      </c>
      <c r="O1515" s="24">
        <f>(SameDayP2_Raw!P1509-O$7*$B1515)</f>
        <v>0.16830941087283241</v>
      </c>
      <c r="P1515" s="24">
        <f>(SameDayP2_Raw!Q1509-P$7*$B1515)</f>
        <v>0.13804452453862864</v>
      </c>
      <c r="Q1515" s="24">
        <f>(SameDayP2_Raw!R1509-Q$7*$B1515)</f>
        <v>0.14066392979157083</v>
      </c>
      <c r="R1515" s="24">
        <f>(SameDayP2_Raw!S1509-R$7*$B1515)</f>
        <v>0.16289224357004078</v>
      </c>
      <c r="S1515" s="24">
        <f>(SameDayP2_Raw!T1509-S$7*$B1515)</f>
        <v>0.1669594138684467</v>
      </c>
      <c r="T1515" s="24">
        <f>(SameDayP2_Raw!U1509-T$7*$B1515)</f>
        <v>0.17149554068101605</v>
      </c>
      <c r="U1515" s="24">
        <f>(SameDayP2_Raw!V1509-U$7*$B1515)</f>
        <v>0.15138216410800445</v>
      </c>
      <c r="V1515" s="24">
        <f>(SameDayP2_Raw!W1509-V$7*$B1515)</f>
        <v>0.15231132020572244</v>
      </c>
      <c r="W1515" s="24">
        <f>(SameDayP2_Raw!X1509-W$7*$B1515)</f>
        <v>0.15600149585591536</v>
      </c>
      <c r="X1515" s="24">
        <f>(SameDayP2_Raw!Y1509-X$7*$B1515)</f>
        <v>0.15116853101819661</v>
      </c>
      <c r="Y1515" s="24">
        <f>(SameDayP2_Raw!Z1509-Y$7*$B1515)</f>
        <v>0.1697242968682241</v>
      </c>
      <c r="Z1515" s="24">
        <f>(SameDayP2_Raw!AA1509-Z$7*$B1515)</f>
        <v>0.16220480964560918</v>
      </c>
      <c r="AA1515" s="24">
        <f>(SameDayP2_Raw!AB1509-AA$7*$B1515)</f>
        <v>0.17170394334227962</v>
      </c>
      <c r="AB1515" s="24">
        <f>(SameDayP2_Raw!AC1509-AB$7*$B1515)</f>
        <v>0.17526746996760362</v>
      </c>
      <c r="AC1515" s="24">
        <f>(SameDayP2_Raw!AD1509-AC$7*$B1515)</f>
        <v>0.15790165742702089</v>
      </c>
      <c r="AD1515" s="24">
        <f>(SameDayP2_Raw!AE1509-AD$7*$B1515)</f>
        <v>0.16692373986297365</v>
      </c>
      <c r="AE1515" s="24">
        <f>(SameDayP2_Raw!AF1509-AE$7*$B1515)</f>
        <v>0.17658674673555472</v>
      </c>
      <c r="AF1515" s="24">
        <f>(SameDayP2_Raw!AG1509-AF$7*$B1515)</f>
        <v>0.15283172792997438</v>
      </c>
      <c r="AG1515" s="24">
        <f>(SameDayP2_Raw!AH1509-AG$7*$B1515)</f>
        <v>0.14211595824497758</v>
      </c>
      <c r="AH1515" s="24">
        <f>(SameDayP2_Raw!AI1509-AH$7*$B1515)</f>
        <v>0.15463771691264624</v>
      </c>
      <c r="AI1515" s="24">
        <f>(SameDayP2_Raw!AJ1509-AI$7*$B1515)</f>
        <v>0.16588480924117752</v>
      </c>
      <c r="AJ1515" s="24">
        <f>(SameDayP2_Raw!AK1509-AJ$7*$B1515)</f>
        <v>0.14180001392417274</v>
      </c>
      <c r="AK1515" s="24">
        <f>(SameDayP2_Raw!AL1509-AK$7*$B1515)</f>
        <v>0.14721168355206399</v>
      </c>
      <c r="AL1515" s="24">
        <f>(SameDayP2_Raw!AM1509-AL$7*$B1515)</f>
        <v>0.15487750602159406</v>
      </c>
      <c r="AM1515" s="24">
        <f>(SameDayP2_Raw!AN1509-AM$7*$B1515)</f>
        <v>0.15732261321027635</v>
      </c>
      <c r="AN1515" s="24">
        <f>(SameDayP2_Raw!AO1509-AN$7*$B1515)</f>
        <v>0.15225609962169193</v>
      </c>
      <c r="AO1515" s="24">
        <f>(SameDayP2_Raw!AP1509-AO$7*$B1515)</f>
        <v>0.16323839324366818</v>
      </c>
      <c r="AR1515" s="24">
        <f>SameDayP2_Raw!D1509-SameDayP2_lambdacor!AR$7*SameDayP2_lambdacor!$B1516</f>
        <v>0.10732236155746336</v>
      </c>
    </row>
    <row r="1516" spans="1:44" x14ac:dyDescent="0.25">
      <c r="A1516" s="25">
        <v>1000</v>
      </c>
      <c r="B1516" s="70">
        <v>1.230999999999996E-3</v>
      </c>
      <c r="C1516" s="24">
        <f>(SameDayP2_Raw!C1510-C$7*$B1516)</f>
        <v>0.16080626180173443</v>
      </c>
      <c r="D1516" s="24">
        <f>(SameDayP2_Raw!E1510-D$7*$B1516)</f>
        <v>0.17649354927121561</v>
      </c>
      <c r="E1516" s="24">
        <f>(SameDayP2_Raw!F1510-E$7*$B1516)</f>
        <v>0.14798554840763739</v>
      </c>
      <c r="F1516" s="24">
        <f>(SameDayP2_Raw!G1510-F$7*$B1516)</f>
        <v>0.16570830242878046</v>
      </c>
      <c r="G1516" s="24">
        <f>(SameDayP2_Raw!H1510-G$7*$B1516)</f>
        <v>0.16451283572277497</v>
      </c>
      <c r="H1516" s="24">
        <f>(SameDayP2_Raw!I1510-H$7*$B1516)</f>
        <v>0.1518144482370869</v>
      </c>
      <c r="I1516" s="24">
        <f>(SameDayP2_Raw!J1510-I$7*$B1516)</f>
        <v>0.14682497234365921</v>
      </c>
      <c r="J1516" s="24">
        <f>(SameDayP2_Raw!K1510-J$7*$B1516)</f>
        <v>0.16535503710621952</v>
      </c>
      <c r="K1516" s="24">
        <f>(SameDayP2_Raw!L1510-K$7*$B1516)</f>
        <v>0.16431612035783191</v>
      </c>
      <c r="L1516" s="24">
        <f>(SameDayP2_Raw!M1510-L$7*$B1516)</f>
        <v>0.16509469423511383</v>
      </c>
      <c r="M1516" s="24">
        <f>(SameDayP2_Raw!N1510-M$7*$B1516)</f>
        <v>0.16408869326507797</v>
      </c>
      <c r="N1516" s="24">
        <f>(SameDayP2_Raw!O1510-N$7*$B1516)</f>
        <v>0.16677761305408628</v>
      </c>
      <c r="O1516" s="24">
        <f>(SameDayP2_Raw!P1510-O$7*$B1516)</f>
        <v>0.16766132504801057</v>
      </c>
      <c r="P1516" s="24">
        <f>(SameDayP2_Raw!Q1510-P$7*$B1516)</f>
        <v>0.13719197978915368</v>
      </c>
      <c r="Q1516" s="24">
        <f>(SameDayP2_Raw!R1510-Q$7*$B1516)</f>
        <v>0.13980083275987007</v>
      </c>
      <c r="R1516" s="24">
        <f>(SameDayP2_Raw!S1510-R$7*$B1516)</f>
        <v>0.16217172889328363</v>
      </c>
      <c r="S1516" s="24">
        <f>(SameDayP2_Raw!T1510-S$7*$B1516)</f>
        <v>0.16605519571642383</v>
      </c>
      <c r="T1516" s="24">
        <f>(SameDayP2_Raw!U1510-T$7*$B1516)</f>
        <v>0.17046623527699983</v>
      </c>
      <c r="U1516" s="24">
        <f>(SameDayP2_Raw!V1510-U$7*$B1516)</f>
        <v>0.15019110382232212</v>
      </c>
      <c r="V1516" s="24">
        <f>(SameDayP2_Raw!W1510-V$7*$B1516)</f>
        <v>0.151667789963711</v>
      </c>
      <c r="W1516" s="24">
        <f>(SameDayP2_Raw!X1510-W$7*$B1516)</f>
        <v>0.15481877205231237</v>
      </c>
      <c r="X1516" s="24">
        <f>(SameDayP2_Raw!Y1510-X$7*$B1516)</f>
        <v>0.15018201876533668</v>
      </c>
      <c r="Y1516" s="24">
        <f>(SameDayP2_Raw!Z1510-Y$7*$B1516)</f>
        <v>0.169181704529413</v>
      </c>
      <c r="Z1516" s="24">
        <f>(SameDayP2_Raw!AA1510-Z$7*$B1516)</f>
        <v>0.16156314333370317</v>
      </c>
      <c r="AA1516" s="24">
        <f>(SameDayP2_Raw!AB1510-AA$7*$B1516)</f>
        <v>0.17110686717668017</v>
      </c>
      <c r="AB1516" s="24">
        <f>(SameDayP2_Raw!AC1510-AB$7*$B1516)</f>
        <v>0.17448994767142151</v>
      </c>
      <c r="AC1516" s="24">
        <f>(SameDayP2_Raw!AD1510-AC$7*$B1516)</f>
        <v>0.15681728433363484</v>
      </c>
      <c r="AD1516" s="24">
        <f>(SameDayP2_Raw!AE1510-AD$7*$B1516)</f>
        <v>0.16618662657616007</v>
      </c>
      <c r="AE1516" s="24">
        <f>(SameDayP2_Raw!AF1510-AE$7*$B1516)</f>
        <v>0.17581560724170228</v>
      </c>
      <c r="AF1516" s="24">
        <f>(SameDayP2_Raw!AG1510-AF$7*$B1516)</f>
        <v>0.15194359899900123</v>
      </c>
      <c r="AG1516" s="24">
        <f>(SameDayP2_Raw!AH1510-AG$7*$B1516)</f>
        <v>0.14089781589614911</v>
      </c>
      <c r="AH1516" s="24">
        <f>(SameDayP2_Raw!AI1510-AH$7*$B1516)</f>
        <v>0.15376715830895055</v>
      </c>
      <c r="AI1516" s="24">
        <f>(SameDayP2_Raw!AJ1510-AI$7*$B1516)</f>
        <v>0.1649651433218533</v>
      </c>
      <c r="AJ1516" s="24">
        <f>(SameDayP2_Raw!AK1510-AJ$7*$B1516)</f>
        <v>0.1403028822903214</v>
      </c>
      <c r="AK1516" s="24">
        <f>(SameDayP2_Raw!AL1510-AK$7*$B1516)</f>
        <v>0.14636071183615196</v>
      </c>
      <c r="AL1516" s="24">
        <f>(SameDayP2_Raw!AM1510-AL$7*$B1516)</f>
        <v>0.15403081068560454</v>
      </c>
      <c r="AM1516" s="24">
        <f>(SameDayP2_Raw!AN1510-AM$7*$B1516)</f>
        <v>0.15648835629862862</v>
      </c>
      <c r="AN1516" s="24">
        <f>(SameDayP2_Raw!AO1510-AN$7*$B1516)</f>
        <v>0.15162792714331069</v>
      </c>
      <c r="AO1516" s="24">
        <f>(SameDayP2_Raw!AP1510-AO$7*$B1516)</f>
        <v>0.16250606919422736</v>
      </c>
      <c r="AR1516" s="24">
        <f>SameDayP2_Raw!D1510-SameDayP2_lambdacor!AR$7*SameDayP2_lambdacor!$B1517</f>
        <v>0.10732138722079439</v>
      </c>
    </row>
    <row r="1517" spans="1:44" x14ac:dyDescent="0.25">
      <c r="A1517" s="25">
        <v>999</v>
      </c>
      <c r="B1517" s="70">
        <v>1.2859999999999955E-3</v>
      </c>
      <c r="C1517" s="24">
        <f>(SameDayP2_Raw!C1511-C$7*$B1517)</f>
        <v>0.16083350247971606</v>
      </c>
      <c r="D1517" s="24">
        <f>(SameDayP2_Raw!E1511-D$7*$B1517)</f>
        <v>0.17527161681907658</v>
      </c>
      <c r="E1517" s="24">
        <f>(SameDayP2_Raw!F1511-E$7*$B1517)</f>
        <v>0.14671144408718254</v>
      </c>
      <c r="F1517" s="24">
        <f>(SameDayP2_Raw!G1511-F$7*$B1517)</f>
        <v>0.1649861125219429</v>
      </c>
      <c r="G1517" s="24">
        <f>(SameDayP2_Raw!H1511-G$7*$B1517)</f>
        <v>0.16407586883410935</v>
      </c>
      <c r="H1517" s="24">
        <f>(SameDayP2_Raw!I1511-H$7*$B1517)</f>
        <v>0.15098560956473903</v>
      </c>
      <c r="I1517" s="24">
        <f>(SameDayP2_Raw!J1511-I$7*$B1517)</f>
        <v>0.14593536657696651</v>
      </c>
      <c r="J1517" s="24">
        <f>(SameDayP2_Raw!K1511-J$7*$B1517)</f>
        <v>0.16436975076344298</v>
      </c>
      <c r="K1517" s="24">
        <f>(SameDayP2_Raw!L1511-K$7*$B1517)</f>
        <v>0.16344689795229231</v>
      </c>
      <c r="L1517" s="24">
        <f>(SameDayP2_Raw!M1511-L$7*$B1517)</f>
        <v>0.16443590769557789</v>
      </c>
      <c r="M1517" s="24">
        <f>(SameDayP2_Raw!N1511-M$7*$B1517)</f>
        <v>0.16258462404946405</v>
      </c>
      <c r="N1517" s="24">
        <f>(SameDayP2_Raw!O1511-N$7*$B1517)</f>
        <v>0.16606553539541424</v>
      </c>
      <c r="O1517" s="24">
        <f>(SameDayP2_Raw!P1511-O$7*$B1517)</f>
        <v>0.16702151383853905</v>
      </c>
      <c r="P1517" s="24">
        <f>(SameDayP2_Raw!Q1511-P$7*$B1517)</f>
        <v>0.13606819165625642</v>
      </c>
      <c r="Q1517" s="24">
        <f>(SameDayP2_Raw!R1511-Q$7*$B1517)</f>
        <v>0.13890833545117215</v>
      </c>
      <c r="R1517" s="24">
        <f>(SameDayP2_Raw!S1511-R$7*$B1517)</f>
        <v>0.1611928605103678</v>
      </c>
      <c r="S1517" s="24">
        <f>(SameDayP2_Raw!T1511-S$7*$B1517)</f>
        <v>0.16528353841780752</v>
      </c>
      <c r="T1517" s="24">
        <f>(SameDayP2_Raw!U1511-T$7*$B1517)</f>
        <v>0.16938250302268218</v>
      </c>
      <c r="U1517" s="24">
        <f>(SameDayP2_Raw!V1511-U$7*$B1517)</f>
        <v>0.14902860364330323</v>
      </c>
      <c r="V1517" s="24">
        <f>(SameDayP2_Raw!W1511-V$7*$B1517)</f>
        <v>0.15071938629190282</v>
      </c>
      <c r="W1517" s="24">
        <f>(SameDayP2_Raw!X1511-W$7*$B1517)</f>
        <v>0.15374905445594941</v>
      </c>
      <c r="X1517" s="24">
        <f>(SameDayP2_Raw!Y1511-X$7*$B1517)</f>
        <v>0.14913580535079041</v>
      </c>
      <c r="Y1517" s="24">
        <f>(SameDayP2_Raw!Z1511-Y$7*$B1517)</f>
        <v>0.16886235418889126</v>
      </c>
      <c r="Z1517" s="24">
        <f>(SameDayP2_Raw!AA1511-Z$7*$B1517)</f>
        <v>0.1610241948674592</v>
      </c>
      <c r="AA1517" s="24">
        <f>(SameDayP2_Raw!AB1511-AA$7*$B1517)</f>
        <v>0.17060891350853835</v>
      </c>
      <c r="AB1517" s="24">
        <f>(SameDayP2_Raw!AC1511-AB$7*$B1517)</f>
        <v>0.17379024768249232</v>
      </c>
      <c r="AC1517" s="24">
        <f>(SameDayP2_Raw!AD1511-AC$7*$B1517)</f>
        <v>0.15564132638948366</v>
      </c>
      <c r="AD1517" s="24">
        <f>(SameDayP2_Raw!AE1511-AD$7*$B1517)</f>
        <v>0.16535834489849052</v>
      </c>
      <c r="AE1517" s="24">
        <f>(SameDayP2_Raw!AF1511-AE$7*$B1517)</f>
        <v>0.17506980562520646</v>
      </c>
      <c r="AF1517" s="24">
        <f>(SameDayP2_Raw!AG1511-AF$7*$B1517)</f>
        <v>0.15089370639887537</v>
      </c>
      <c r="AG1517" s="24">
        <f>(SameDayP2_Raw!AH1511-AG$7*$B1517)</f>
        <v>0.13981788214309324</v>
      </c>
      <c r="AH1517" s="24">
        <f>(SameDayP2_Raw!AI1511-AH$7*$B1517)</f>
        <v>0.15280684817311976</v>
      </c>
      <c r="AI1517" s="24">
        <f>(SameDayP2_Raw!AJ1511-AI$7*$B1517)</f>
        <v>0.16404769525532359</v>
      </c>
      <c r="AJ1517" s="24">
        <f>(SameDayP2_Raw!AK1511-AJ$7*$B1517)</f>
        <v>0.13855944510239915</v>
      </c>
      <c r="AK1517" s="24">
        <f>(SameDayP2_Raw!AL1511-AK$7*$B1517)</f>
        <v>0.14538510834061039</v>
      </c>
      <c r="AL1517" s="24">
        <f>(SameDayP2_Raw!AM1511-AL$7*$B1517)</f>
        <v>0.15322036018276805</v>
      </c>
      <c r="AM1517" s="24">
        <f>(SameDayP2_Raw!AN1511-AM$7*$B1517)</f>
        <v>0.15571011558646336</v>
      </c>
      <c r="AN1517" s="24">
        <f>(SameDayP2_Raw!AO1511-AN$7*$B1517)</f>
        <v>0.15104925057863328</v>
      </c>
      <c r="AO1517" s="24">
        <f>(SameDayP2_Raw!AP1511-AO$7*$B1517)</f>
        <v>0.16199485606496863</v>
      </c>
      <c r="AR1517" s="24">
        <f>SameDayP2_Raw!D1511-SameDayP2_lambdacor!AR$7*SameDayP2_lambdacor!$B1518</f>
        <v>0.10734868197346056</v>
      </c>
    </row>
    <row r="1518" spans="1:44" x14ac:dyDescent="0.25">
      <c r="A1518" s="25">
        <v>998</v>
      </c>
      <c r="B1518" s="70">
        <v>1.2970000000000065E-3</v>
      </c>
      <c r="C1518" s="24">
        <f>(SameDayP2_Raw!C1512-C$7*$B1518)</f>
        <v>0.1606435696153124</v>
      </c>
      <c r="D1518" s="24">
        <f>(SameDayP2_Raw!E1512-D$7*$B1518)</f>
        <v>0.17394376392864877</v>
      </c>
      <c r="E1518" s="24">
        <f>(SameDayP2_Raw!F1512-E$7*$B1518)</f>
        <v>0.14554636190309156</v>
      </c>
      <c r="F1518" s="24">
        <f>(SameDayP2_Raw!G1512-F$7*$B1518)</f>
        <v>0.16423348952057537</v>
      </c>
      <c r="G1518" s="24">
        <f>(SameDayP2_Raw!H1512-G$7*$B1518)</f>
        <v>0.16365130979637624</v>
      </c>
      <c r="H1518" s="24">
        <f>(SameDayP2_Raw!I1512-H$7*$B1518)</f>
        <v>0.15016340097026945</v>
      </c>
      <c r="I1518" s="24">
        <f>(SameDayP2_Raw!J1512-I$7*$B1518)</f>
        <v>0.14499163296362796</v>
      </c>
      <c r="J1518" s="24">
        <f>(SameDayP2_Raw!K1512-J$7*$B1518)</f>
        <v>0.16320316735488768</v>
      </c>
      <c r="K1518" s="24">
        <f>(SameDayP2_Raw!L1512-K$7*$B1518)</f>
        <v>0.1622890821511844</v>
      </c>
      <c r="L1518" s="24">
        <f>(SameDayP2_Raw!M1512-L$7*$B1518)</f>
        <v>0.16349177190767072</v>
      </c>
      <c r="M1518" s="24">
        <f>(SameDayP2_Raw!N1512-M$7*$B1518)</f>
        <v>0.16095652800634128</v>
      </c>
      <c r="N1518" s="24">
        <f>(SameDayP2_Raw!O1512-N$7*$B1518)</f>
        <v>0.16544529032367986</v>
      </c>
      <c r="O1518" s="24">
        <f>(SameDayP2_Raw!P1512-O$7*$B1518)</f>
        <v>0.16625853269664476</v>
      </c>
      <c r="P1518" s="24">
        <f>(SameDayP2_Raw!Q1512-P$7*$B1518)</f>
        <v>0.13472493802967694</v>
      </c>
      <c r="Q1518" s="24">
        <f>(SameDayP2_Raw!R1512-Q$7*$B1518)</f>
        <v>0.13786875744943256</v>
      </c>
      <c r="R1518" s="24">
        <f>(SameDayP2_Raw!S1512-R$7*$B1518)</f>
        <v>0.1598840297337846</v>
      </c>
      <c r="S1518" s="24">
        <f>(SameDayP2_Raw!T1512-S$7*$B1518)</f>
        <v>0.16450826365808427</v>
      </c>
      <c r="T1518" s="24">
        <f>(SameDayP2_Raw!U1512-T$7*$B1518)</f>
        <v>0.16834255383181865</v>
      </c>
      <c r="U1518" s="24">
        <f>(SameDayP2_Raw!V1512-U$7*$B1518)</f>
        <v>0.14781107732749943</v>
      </c>
      <c r="V1518" s="24">
        <f>(SameDayP2_Raw!W1512-V$7*$B1518)</f>
        <v>0.14958995785754117</v>
      </c>
      <c r="W1518" s="24">
        <f>(SameDayP2_Raw!X1512-W$7*$B1518)</f>
        <v>0.15270193933667681</v>
      </c>
      <c r="X1518" s="24">
        <f>(SameDayP2_Raw!Y1512-X$7*$B1518)</f>
        <v>0.14779211344788115</v>
      </c>
      <c r="Y1518" s="24">
        <f>(SameDayP2_Raw!Z1512-Y$7*$B1518)</f>
        <v>0.16866518128078689</v>
      </c>
      <c r="Z1518" s="24">
        <f>(SameDayP2_Raw!AA1512-Z$7*$B1518)</f>
        <v>0.1605548314342104</v>
      </c>
      <c r="AA1518" s="24">
        <f>(SameDayP2_Raw!AB1512-AA$7*$B1518)</f>
        <v>0.17009148231490998</v>
      </c>
      <c r="AB1518" s="24">
        <f>(SameDayP2_Raw!AC1512-AB$7*$B1518)</f>
        <v>0.1730733496447065</v>
      </c>
      <c r="AC1518" s="24">
        <f>(SameDayP2_Raw!AD1512-AC$7*$B1518)</f>
        <v>0.15437306122065345</v>
      </c>
      <c r="AD1518" s="24">
        <f>(SameDayP2_Raw!AE1512-AD$7*$B1518)</f>
        <v>0.16441727684295662</v>
      </c>
      <c r="AE1518" s="24">
        <f>(SameDayP2_Raw!AF1512-AE$7*$B1518)</f>
        <v>0.17445449824190729</v>
      </c>
      <c r="AF1518" s="24">
        <f>(SameDayP2_Raw!AG1512-AF$7*$B1518)</f>
        <v>0.14968641401885022</v>
      </c>
      <c r="AG1518" s="24">
        <f>(SameDayP2_Raw!AH1512-AG$7*$B1518)</f>
        <v>0.13874414875248206</v>
      </c>
      <c r="AH1518" s="24">
        <f>(SameDayP2_Raw!AI1512-AH$7*$B1518)</f>
        <v>0.15189117388595361</v>
      </c>
      <c r="AI1518" s="24">
        <f>(SameDayP2_Raw!AJ1512-AI$7*$B1518)</f>
        <v>0.16320702866201764</v>
      </c>
      <c r="AJ1518" s="24">
        <f>(SameDayP2_Raw!AK1512-AJ$7*$B1518)</f>
        <v>0.13658394132481466</v>
      </c>
      <c r="AK1518" s="24">
        <f>(SameDayP2_Raw!AL1512-AK$7*$B1518)</f>
        <v>0.14440553094150207</v>
      </c>
      <c r="AL1518" s="24">
        <f>(SameDayP2_Raw!AM1512-AL$7*$B1518)</f>
        <v>0.15247564352220075</v>
      </c>
      <c r="AM1518" s="24">
        <f>(SameDayP2_Raw!AN1512-AM$7*$B1518)</f>
        <v>0.15487987706403031</v>
      </c>
      <c r="AN1518" s="24">
        <f>(SameDayP2_Raw!AO1512-AN$7*$B1518)</f>
        <v>0.15063831736569777</v>
      </c>
      <c r="AO1518" s="24">
        <f>(SameDayP2_Raw!AP1512-AO$7*$B1518)</f>
        <v>0.16160393319911687</v>
      </c>
      <c r="AR1518" s="24">
        <f>SameDayP2_Raw!D1512-SameDayP2_lambdacor!AR$7*SameDayP2_lambdacor!$B1519</f>
        <v>0.10710634177261065</v>
      </c>
    </row>
    <row r="1519" spans="1:44" x14ac:dyDescent="0.25">
      <c r="A1519" s="25">
        <v>997</v>
      </c>
      <c r="B1519" s="70">
        <v>1.3310000000000058E-3</v>
      </c>
      <c r="C1519" s="24">
        <f>(SameDayP2_Raw!C1513-C$7*$B1519)</f>
        <v>0.16007991120715559</v>
      </c>
      <c r="D1519" s="24">
        <f>(SameDayP2_Raw!E1513-D$7*$B1519)</f>
        <v>0.17253061125823554</v>
      </c>
      <c r="E1519" s="24">
        <f>(SameDayP2_Raw!F1513-E$7*$B1519)</f>
        <v>0.14442089282499221</v>
      </c>
      <c r="F1519" s="24">
        <f>(SameDayP2_Raw!G1513-F$7*$B1519)</f>
        <v>0.1635980447345303</v>
      </c>
      <c r="G1519" s="24">
        <f>(SameDayP2_Raw!H1513-G$7*$B1519)</f>
        <v>0.16347822363429201</v>
      </c>
      <c r="H1519" s="24">
        <f>(SameDayP2_Raw!I1513-H$7*$B1519)</f>
        <v>0.14951524726918169</v>
      </c>
      <c r="I1519" s="24">
        <f>(SameDayP2_Raw!J1513-I$7*$B1519)</f>
        <v>0.14412293848603611</v>
      </c>
      <c r="J1519" s="24">
        <f>(SameDayP2_Raw!K1513-J$7*$B1519)</f>
        <v>0.16213558846480763</v>
      </c>
      <c r="K1519" s="24">
        <f>(SameDayP2_Raw!L1513-K$7*$B1519)</f>
        <v>0.16117250286594173</v>
      </c>
      <c r="L1519" s="24">
        <f>(SameDayP2_Raw!M1513-L$7*$B1519)</f>
        <v>0.16262062016323031</v>
      </c>
      <c r="M1519" s="24">
        <f>(SameDayP2_Raw!N1513-M$7*$B1519)</f>
        <v>0.15926946998214361</v>
      </c>
      <c r="N1519" s="24">
        <f>(SameDayP2_Raw!O1513-N$7*$B1519)</f>
        <v>0.16502987972013716</v>
      </c>
      <c r="O1519" s="24">
        <f>(SameDayP2_Raw!P1513-O$7*$B1519)</f>
        <v>0.16551396613078964</v>
      </c>
      <c r="P1519" s="24">
        <f>(SameDayP2_Raw!Q1513-P$7*$B1519)</f>
        <v>0.13338745208388589</v>
      </c>
      <c r="Q1519" s="24">
        <f>(SameDayP2_Raw!R1513-Q$7*$B1519)</f>
        <v>0.13698508678951021</v>
      </c>
      <c r="R1519" s="24">
        <f>(SameDayP2_Raw!S1513-R$7*$B1519)</f>
        <v>0.15850283293343664</v>
      </c>
      <c r="S1519" s="24">
        <f>(SameDayP2_Raw!T1513-S$7*$B1519)</f>
        <v>0.16391189687348506</v>
      </c>
      <c r="T1519" s="24">
        <f>(SameDayP2_Raw!U1513-T$7*$B1519)</f>
        <v>0.16749224270551322</v>
      </c>
      <c r="U1519" s="24">
        <f>(SameDayP2_Raw!V1513-U$7*$B1519)</f>
        <v>0.14684734788774226</v>
      </c>
      <c r="V1519" s="24">
        <f>(SameDayP2_Raw!W1513-V$7*$B1519)</f>
        <v>0.14836682794224154</v>
      </c>
      <c r="W1519" s="24">
        <f>(SameDayP2_Raw!X1513-W$7*$B1519)</f>
        <v>0.15190530706801605</v>
      </c>
      <c r="X1519" s="24">
        <f>(SameDayP2_Raw!Y1513-X$7*$B1519)</f>
        <v>0.1465543908479798</v>
      </c>
      <c r="Y1519" s="24">
        <f>(SameDayP2_Raw!Z1513-Y$7*$B1519)</f>
        <v>0.16853118381937346</v>
      </c>
      <c r="Z1519" s="24">
        <f>(SameDayP2_Raw!AA1513-Z$7*$B1519)</f>
        <v>0.16023473807689595</v>
      </c>
      <c r="AA1519" s="24">
        <f>(SameDayP2_Raw!AB1513-AA$7*$B1519)</f>
        <v>0.16966817357096772</v>
      </c>
      <c r="AB1519" s="24">
        <f>(SameDayP2_Raw!AC1513-AB$7*$B1519)</f>
        <v>0.1725460594279139</v>
      </c>
      <c r="AC1519" s="24">
        <f>(SameDayP2_Raw!AD1513-AC$7*$B1519)</f>
        <v>0.15313622877154182</v>
      </c>
      <c r="AD1519" s="24">
        <f>(SameDayP2_Raw!AE1513-AD$7*$B1519)</f>
        <v>0.16342519238039727</v>
      </c>
      <c r="AE1519" s="24">
        <f>(SameDayP2_Raw!AF1513-AE$7*$B1519)</f>
        <v>0.17395345512080077</v>
      </c>
      <c r="AF1519" s="24">
        <f>(SameDayP2_Raw!AG1513-AF$7*$B1519)</f>
        <v>0.14844489981695422</v>
      </c>
      <c r="AG1519" s="24">
        <f>(SameDayP2_Raw!AH1513-AG$7*$B1519)</f>
        <v>0.1378887735360475</v>
      </c>
      <c r="AH1519" s="24">
        <f>(SameDayP2_Raw!AI1513-AH$7*$B1519)</f>
        <v>0.15100998365289453</v>
      </c>
      <c r="AI1519" s="24">
        <f>(SameDayP2_Raw!AJ1513-AI$7*$B1519)</f>
        <v>0.16250632980998111</v>
      </c>
      <c r="AJ1519" s="24">
        <f>(SameDayP2_Raw!AK1513-AJ$7*$B1519)</f>
        <v>0.1345564300122809</v>
      </c>
      <c r="AK1519" s="24">
        <f>(SameDayP2_Raw!AL1513-AK$7*$B1519)</f>
        <v>0.14347412140789459</v>
      </c>
      <c r="AL1519" s="24">
        <f>(SameDayP2_Raw!AM1513-AL$7*$B1519)</f>
        <v>0.15186570397135635</v>
      </c>
      <c r="AM1519" s="24">
        <f>(SameDayP2_Raw!AN1513-AM$7*$B1519)</f>
        <v>0.15411061468560086</v>
      </c>
      <c r="AN1519" s="24">
        <f>(SameDayP2_Raw!AO1513-AN$7*$B1519)</f>
        <v>0.15033216763480628</v>
      </c>
      <c r="AO1519" s="24">
        <f>(SameDayP2_Raw!AP1513-AO$7*$B1519)</f>
        <v>0.16139150073193875</v>
      </c>
      <c r="AR1519" s="24">
        <f>SameDayP2_Raw!D1513-SameDayP2_lambdacor!AR$7*SameDayP2_lambdacor!$B1520</f>
        <v>0.10688269314873128</v>
      </c>
    </row>
    <row r="1520" spans="1:44" x14ac:dyDescent="0.25">
      <c r="A1520" s="25">
        <v>996</v>
      </c>
      <c r="B1520" s="70">
        <v>1.344999999999999E-3</v>
      </c>
      <c r="C1520" s="24">
        <f>(SameDayP2_Raw!C1514-C$7*$B1520)</f>
        <v>0.15918225099791455</v>
      </c>
      <c r="D1520" s="24">
        <f>(SameDayP2_Raw!E1514-D$7*$B1520)</f>
        <v>0.17104613347041833</v>
      </c>
      <c r="E1520" s="24">
        <f>(SameDayP2_Raw!F1514-E$7*$B1520)</f>
        <v>0.14332792006342185</v>
      </c>
      <c r="F1520" s="24">
        <f>(SameDayP2_Raw!G1514-F$7*$B1520)</f>
        <v>0.1630188279873353</v>
      </c>
      <c r="G1520" s="24">
        <f>(SameDayP2_Raw!H1514-G$7*$B1520)</f>
        <v>0.16338089684990442</v>
      </c>
      <c r="H1520" s="24">
        <f>(SameDayP2_Raw!I1514-H$7*$B1520)</f>
        <v>0.14893956012167495</v>
      </c>
      <c r="I1520" s="24">
        <f>(SameDayP2_Raw!J1514-I$7*$B1520)</f>
        <v>0.14333743535996885</v>
      </c>
      <c r="J1520" s="24">
        <f>(SameDayP2_Raw!K1514-J$7*$B1520)</f>
        <v>0.16090647666300995</v>
      </c>
      <c r="K1520" s="24">
        <f>(SameDayP2_Raw!L1514-K$7*$B1520)</f>
        <v>0.15991854861907712</v>
      </c>
      <c r="L1520" s="24">
        <f>(SameDayP2_Raw!M1514-L$7*$B1520)</f>
        <v>0.16157490223316662</v>
      </c>
      <c r="M1520" s="24">
        <f>(SameDayP2_Raw!N1514-M$7*$B1520)</f>
        <v>0.1574689742545328</v>
      </c>
      <c r="N1520" s="24">
        <f>(SameDayP2_Raw!O1514-N$7*$B1520)</f>
        <v>0.16470435408338427</v>
      </c>
      <c r="O1520" s="24">
        <f>(SameDayP2_Raw!P1514-O$7*$B1520)</f>
        <v>0.16473781446837873</v>
      </c>
      <c r="P1520" s="24">
        <f>(SameDayP2_Raw!Q1514-P$7*$B1520)</f>
        <v>0.1317594308591484</v>
      </c>
      <c r="Q1520" s="24">
        <f>(SameDayP2_Raw!R1514-Q$7*$B1520)</f>
        <v>0.13592285402365981</v>
      </c>
      <c r="R1520" s="24">
        <f>(SameDayP2_Raw!S1514-R$7*$B1520)</f>
        <v>0.15688715274505807</v>
      </c>
      <c r="S1520" s="24">
        <f>(SameDayP2_Raw!T1514-S$7*$B1520)</f>
        <v>0.16328737389747366</v>
      </c>
      <c r="T1520" s="24">
        <f>(SameDayP2_Raw!U1514-T$7*$B1520)</f>
        <v>0.16668443955350506</v>
      </c>
      <c r="U1520" s="24">
        <f>(SameDayP2_Raw!V1514-U$7*$B1520)</f>
        <v>0.14596603579490108</v>
      </c>
      <c r="V1520" s="24">
        <f>(SameDayP2_Raw!W1514-V$7*$B1520)</f>
        <v>0.14696340247123585</v>
      </c>
      <c r="W1520" s="24">
        <f>(SameDayP2_Raw!X1514-W$7*$B1520)</f>
        <v>0.15111729451621458</v>
      </c>
      <c r="X1520" s="24">
        <f>(SameDayP2_Raw!Y1514-X$7*$B1520)</f>
        <v>0.14516440517154983</v>
      </c>
      <c r="Y1520" s="24">
        <f>(SameDayP2_Raw!Z1514-Y$7*$B1520)</f>
        <v>0.16856617359996789</v>
      </c>
      <c r="Z1520" s="24">
        <f>(SameDayP2_Raw!AA1514-Z$7*$B1520)</f>
        <v>0.16007270667094292</v>
      </c>
      <c r="AA1520" s="24">
        <f>(SameDayP2_Raw!AB1514-AA$7*$B1520)</f>
        <v>0.16940791658816798</v>
      </c>
      <c r="AB1520" s="24">
        <f>(SameDayP2_Raw!AC1514-AB$7*$B1520)</f>
        <v>0.17202784447982281</v>
      </c>
      <c r="AC1520" s="24">
        <f>(SameDayP2_Raw!AD1514-AC$7*$B1520)</f>
        <v>0.15185411017484879</v>
      </c>
      <c r="AD1520" s="24">
        <f>(SameDayP2_Raw!AE1514-AD$7*$B1520)</f>
        <v>0.1625629379369905</v>
      </c>
      <c r="AE1520" s="24">
        <f>(SameDayP2_Raw!AF1514-AE$7*$B1520)</f>
        <v>0.17364208572387457</v>
      </c>
      <c r="AF1520" s="24">
        <f>(SameDayP2_Raw!AG1514-AF$7*$B1520)</f>
        <v>0.14716963365146765</v>
      </c>
      <c r="AG1520" s="24">
        <f>(SameDayP2_Raw!AH1514-AG$7*$B1520)</f>
        <v>0.13721417451163329</v>
      </c>
      <c r="AH1520" s="24">
        <f>(SameDayP2_Raw!AI1514-AH$7*$B1520)</f>
        <v>0.15022177035104672</v>
      </c>
      <c r="AI1520" s="24">
        <f>(SameDayP2_Raw!AJ1514-AI$7*$B1520)</f>
        <v>0.161932860600319</v>
      </c>
      <c r="AJ1520" s="24">
        <f>(SameDayP2_Raw!AK1514-AJ$7*$B1520)</f>
        <v>0.13246491189535523</v>
      </c>
      <c r="AK1520" s="24">
        <f>(SameDayP2_Raw!AL1514-AK$7*$B1520)</f>
        <v>0.14252837639993854</v>
      </c>
      <c r="AL1520" s="24">
        <f>(SameDayP2_Raw!AM1514-AL$7*$B1520)</f>
        <v>0.15142872180336159</v>
      </c>
      <c r="AM1520" s="24">
        <f>(SameDayP2_Raw!AN1514-AM$7*$B1520)</f>
        <v>0.153470922429777</v>
      </c>
      <c r="AN1520" s="24">
        <f>(SameDayP2_Raw!AO1514-AN$7*$B1520)</f>
        <v>0.15020079934561567</v>
      </c>
      <c r="AO1520" s="24">
        <f>(SameDayP2_Raw!AP1514-AO$7*$B1520)</f>
        <v>0.16130790195721836</v>
      </c>
      <c r="AR1520" s="24">
        <f>SameDayP2_Raw!D1514-SameDayP2_lambdacor!AR$7*SameDayP2_lambdacor!$B1521</f>
        <v>0.10646987422485191</v>
      </c>
    </row>
    <row r="1521" spans="1:44" x14ac:dyDescent="0.25">
      <c r="A1521" s="25">
        <v>995</v>
      </c>
      <c r="B1521" s="70">
        <v>1.3589999999999922E-3</v>
      </c>
      <c r="C1521" s="24">
        <f>(SameDayP2_Raw!C1515-C$7*$B1521)</f>
        <v>0.15796463308867351</v>
      </c>
      <c r="D1521" s="24">
        <f>(SameDayP2_Raw!E1515-D$7*$B1521)</f>
        <v>0.16956912118260112</v>
      </c>
      <c r="E1521" s="24">
        <f>(SameDayP2_Raw!F1515-E$7*$B1521)</f>
        <v>0.14245061190185154</v>
      </c>
      <c r="F1521" s="24">
        <f>(SameDayP2_Raw!G1515-F$7*$B1521)</f>
        <v>0.16248453814014024</v>
      </c>
      <c r="G1521" s="24">
        <f>(SameDayP2_Raw!H1515-G$7*$B1521)</f>
        <v>0.16344772126551682</v>
      </c>
      <c r="H1521" s="24">
        <f>(SameDayP2_Raw!I1515-H$7*$B1521)</f>
        <v>0.14851866637416822</v>
      </c>
      <c r="I1521" s="24">
        <f>(SameDayP2_Raw!J1515-I$7*$B1521)</f>
        <v>0.1427020614339016</v>
      </c>
      <c r="J1521" s="24">
        <f>(SameDayP2_Raw!K1515-J$7*$B1521)</f>
        <v>0.15978472776121228</v>
      </c>
      <c r="K1521" s="24">
        <f>(SameDayP2_Raw!L1515-K$7*$B1521)</f>
        <v>0.15870159397221251</v>
      </c>
      <c r="L1521" s="24">
        <f>(SameDayP2_Raw!M1515-L$7*$B1521)</f>
        <v>0.16052867760310291</v>
      </c>
      <c r="M1521" s="24">
        <f>(SameDayP2_Raw!N1515-M$7*$B1521)</f>
        <v>0.15569384032692199</v>
      </c>
      <c r="N1521" s="24">
        <f>(SameDayP2_Raw!O1515-N$7*$B1521)</f>
        <v>0.16447878534663141</v>
      </c>
      <c r="O1521" s="24">
        <f>(SameDayP2_Raw!P1515-O$7*$B1521)</f>
        <v>0.16409945390596781</v>
      </c>
      <c r="P1521" s="24">
        <f>(SameDayP2_Raw!Q1515-P$7*$B1521)</f>
        <v>0.13017489123441092</v>
      </c>
      <c r="Q1521" s="24">
        <f>(SameDayP2_Raw!R1515-Q$7*$B1521)</f>
        <v>0.13503937565780944</v>
      </c>
      <c r="R1521" s="24">
        <f>(SameDayP2_Raw!S1515-R$7*$B1521)</f>
        <v>0.15515054965667949</v>
      </c>
      <c r="S1521" s="24">
        <f>(SameDayP2_Raw!T1515-S$7*$B1521)</f>
        <v>0.16285087372146223</v>
      </c>
      <c r="T1521" s="24">
        <f>(SameDayP2_Raw!U1515-T$7*$B1521)</f>
        <v>0.16613411350149696</v>
      </c>
      <c r="U1521" s="24">
        <f>(SameDayP2_Raw!V1515-U$7*$B1521)</f>
        <v>0.14520379890205992</v>
      </c>
      <c r="V1521" s="24">
        <f>(SameDayP2_Raw!W1515-V$7*$B1521)</f>
        <v>0.14548378730023009</v>
      </c>
      <c r="W1521" s="24">
        <f>(SameDayP2_Raw!X1515-W$7*$B1521)</f>
        <v>0.1505324443644131</v>
      </c>
      <c r="X1521" s="24">
        <f>(SameDayP2_Raw!Y1515-X$7*$B1521)</f>
        <v>0.14386077169511988</v>
      </c>
      <c r="Y1521" s="24">
        <f>(SameDayP2_Raw!Z1515-Y$7*$B1521)</f>
        <v>0.16872458968056236</v>
      </c>
      <c r="Z1521" s="24">
        <f>(SameDayP2_Raw!AA1515-Z$7*$B1521)</f>
        <v>0.15998124706498992</v>
      </c>
      <c r="AA1521" s="24">
        <f>(SameDayP2_Raw!AB1515-AA$7*$B1521)</f>
        <v>0.16916951950536827</v>
      </c>
      <c r="AB1521" s="24">
        <f>(SameDayP2_Raw!AC1515-AB$7*$B1521)</f>
        <v>0.17164746523173177</v>
      </c>
      <c r="AC1521" s="24">
        <f>(SameDayP2_Raw!AD1515-AC$7*$B1521)</f>
        <v>0.15060124257815577</v>
      </c>
      <c r="AD1521" s="24">
        <f>(SameDayP2_Raw!AE1515-AD$7*$B1521)</f>
        <v>0.1616685713935837</v>
      </c>
      <c r="AE1521" s="24">
        <f>(SameDayP2_Raw!AF1515-AE$7*$B1521)</f>
        <v>0.17345447042694837</v>
      </c>
      <c r="AF1521" s="24">
        <f>(SameDayP2_Raw!AG1515-AF$7*$B1521)</f>
        <v>0.14583875638598104</v>
      </c>
      <c r="AG1521" s="24">
        <f>(SameDayP2_Raw!AH1515-AG$7*$B1521)</f>
        <v>0.13667697898721906</v>
      </c>
      <c r="AH1521" s="24">
        <f>(SameDayP2_Raw!AI1515-AH$7*$B1521)</f>
        <v>0.14945699654919886</v>
      </c>
      <c r="AI1521" s="24">
        <f>(SameDayP2_Raw!AJ1515-AI$7*$B1521)</f>
        <v>0.16145136139065688</v>
      </c>
      <c r="AJ1521" s="24">
        <f>(SameDayP2_Raw!AK1515-AJ$7*$B1521)</f>
        <v>0.13030294117842955</v>
      </c>
      <c r="AK1521" s="24">
        <f>(SameDayP2_Raw!AL1515-AK$7*$B1521)</f>
        <v>0.1416018986919825</v>
      </c>
      <c r="AL1521" s="24">
        <f>(SameDayP2_Raw!AM1515-AL$7*$B1521)</f>
        <v>0.15107616963536685</v>
      </c>
      <c r="AM1521" s="24">
        <f>(SameDayP2_Raw!AN1515-AM$7*$B1521)</f>
        <v>0.1528478748739531</v>
      </c>
      <c r="AN1521" s="24">
        <f>(SameDayP2_Raw!AO1515-AN$7*$B1521)</f>
        <v>0.15022024575642506</v>
      </c>
      <c r="AO1521" s="24">
        <f>(SameDayP2_Raw!AP1515-AO$7*$B1521)</f>
        <v>0.16142056638249797</v>
      </c>
      <c r="AR1521" s="24">
        <f>SameDayP2_Raw!D1515-SameDayP2_lambdacor!AR$7*SameDayP2_lambdacor!$B1522</f>
        <v>0.10614506553145919</v>
      </c>
    </row>
    <row r="1522" spans="1:44" x14ac:dyDescent="0.25">
      <c r="A1522" s="25">
        <v>994</v>
      </c>
      <c r="B1522" s="70">
        <v>1.3299999999999909E-3</v>
      </c>
      <c r="C1522" s="24">
        <f>(SameDayP2_Raw!C1516-C$7*$B1522)</f>
        <v>0.15660337982210137</v>
      </c>
      <c r="D1522" s="24">
        <f>(SameDayP2_Raw!E1516-D$7*$B1522)</f>
        <v>0.16814157805736535</v>
      </c>
      <c r="E1522" s="24">
        <f>(SameDayP2_Raw!F1516-E$7*$B1522)</f>
        <v>0.14165817195081862</v>
      </c>
      <c r="F1522" s="24">
        <f>(SameDayP2_Raw!G1516-F$7*$B1522)</f>
        <v>0.16200782211647283</v>
      </c>
      <c r="G1522" s="24">
        <f>(SameDayP2_Raw!H1516-G$7*$B1522)</f>
        <v>0.16354482598317688</v>
      </c>
      <c r="H1522" s="24">
        <f>(SameDayP2_Raw!I1516-H$7*$B1522)</f>
        <v>0.14824737318686074</v>
      </c>
      <c r="I1522" s="24">
        <f>(SameDayP2_Raw!J1516-I$7*$B1522)</f>
        <v>0.14215579802361233</v>
      </c>
      <c r="J1522" s="24">
        <f>(SameDayP2_Raw!K1516-J$7*$B1522)</f>
        <v>0.15863269402922175</v>
      </c>
      <c r="K1522" s="24">
        <f>(SameDayP2_Raw!L1516-K$7*$B1522)</f>
        <v>0.15749905734786063</v>
      </c>
      <c r="L1522" s="24">
        <f>(SameDayP2_Raw!M1516-L$7*$B1522)</f>
        <v>0.15944879404394915</v>
      </c>
      <c r="M1522" s="24">
        <f>(SameDayP2_Raw!N1516-M$7*$B1522)</f>
        <v>0.15399306587697295</v>
      </c>
      <c r="N1522" s="24">
        <f>(SameDayP2_Raw!O1516-N$7*$B1522)</f>
        <v>0.16442635140847664</v>
      </c>
      <c r="O1522" s="24">
        <f>(SameDayP2_Raw!P1516-O$7*$B1522)</f>
        <v>0.16348013077096188</v>
      </c>
      <c r="P1522" s="24">
        <f>(SameDayP2_Raw!Q1516-P$7*$B1522)</f>
        <v>0.12865447784993858</v>
      </c>
      <c r="Q1522" s="24">
        <f>(SameDayP2_Raw!R1516-Q$7*$B1522)</f>
        <v>0.13413478444421378</v>
      </c>
      <c r="R1522" s="24">
        <f>(SameDayP2_Raw!S1516-R$7*$B1522)</f>
        <v>0.15348613510403511</v>
      </c>
      <c r="S1522" s="24">
        <f>(SameDayP2_Raw!T1516-S$7*$B1522)</f>
        <v>0.16248453057891446</v>
      </c>
      <c r="T1522" s="24">
        <f>(SameDayP2_Raw!U1516-T$7*$B1522)</f>
        <v>0.16562737705922806</v>
      </c>
      <c r="U1522" s="24">
        <f>(SameDayP2_Raw!V1516-U$7*$B1522)</f>
        <v>0.14459599618008806</v>
      </c>
      <c r="V1522" s="24">
        <f>(SameDayP2_Raw!W1516-V$7*$B1522)</f>
        <v>0.14404739675445624</v>
      </c>
      <c r="W1522" s="24">
        <f>(SameDayP2_Raw!X1516-W$7*$B1522)</f>
        <v>0.15005562547885903</v>
      </c>
      <c r="X1522" s="24">
        <f>(SameDayP2_Raw!Y1516-X$7*$B1522)</f>
        <v>0.14258371173915338</v>
      </c>
      <c r="Y1522" s="24">
        <f>(SameDayP2_Raw!Z1516-Y$7*$B1522)</f>
        <v>0.16891411805647386</v>
      </c>
      <c r="Z1522" s="24">
        <f>(SameDayP2_Raw!AA1516-Z$7*$B1522)</f>
        <v>0.15993490833446403</v>
      </c>
      <c r="AA1522" s="24">
        <f>(SameDayP2_Raw!AB1516-AA$7*$B1522)</f>
        <v>0.16904743753402485</v>
      </c>
      <c r="AB1522" s="24">
        <f>(SameDayP2_Raw!AC1516-AB$7*$B1522)</f>
        <v>0.17139219103134895</v>
      </c>
      <c r="AC1522" s="24">
        <f>(SameDayP2_Raw!AD1516-AC$7*$B1522)</f>
        <v>0.14948282011416272</v>
      </c>
      <c r="AD1522" s="24">
        <f>(SameDayP2_Raw!AE1516-AD$7*$B1522)</f>
        <v>0.1609177387763549</v>
      </c>
      <c r="AE1522" s="24">
        <f>(SameDayP2_Raw!AF1516-AE$7*$B1522)</f>
        <v>0.17336559969200979</v>
      </c>
      <c r="AF1522" s="24">
        <f>(SameDayP2_Raw!AG1516-AF$7*$B1522)</f>
        <v>0.14468831037877466</v>
      </c>
      <c r="AG1522" s="24">
        <f>(SameDayP2_Raw!AH1516-AG$7*$B1522)</f>
        <v>0.13637885648064851</v>
      </c>
      <c r="AH1522" s="24">
        <f>(SameDayP2_Raw!AI1516-AH$7*$B1522)</f>
        <v>0.14894668062445512</v>
      </c>
      <c r="AI1522" s="24">
        <f>(SameDayP2_Raw!AJ1516-AI$7*$B1522)</f>
        <v>0.16114206238209983</v>
      </c>
      <c r="AJ1522" s="24">
        <f>(SameDayP2_Raw!AK1516-AJ$7*$B1522)</f>
        <v>0.12829644519206132</v>
      </c>
      <c r="AK1522" s="24">
        <f>(SameDayP2_Raw!AL1516-AK$7*$B1522)</f>
        <v>0.14088522124417716</v>
      </c>
      <c r="AL1522" s="24">
        <f>(SameDayP2_Raw!AM1516-AL$7*$B1522)</f>
        <v>0.15093795914049882</v>
      </c>
      <c r="AM1522" s="24">
        <f>(SameDayP2_Raw!AN1516-AM$7*$B1522)</f>
        <v>0.15241704129673114</v>
      </c>
      <c r="AN1522" s="24">
        <f>(SameDayP2_Raw!AO1516-AN$7*$B1522)</f>
        <v>0.15031296842689132</v>
      </c>
      <c r="AO1522" s="24">
        <f>(SameDayP2_Raw!AP1516-AO$7*$B1522)</f>
        <v>0.16160868430156164</v>
      </c>
      <c r="AR1522" s="24">
        <f>SameDayP2_Raw!D1516-SameDayP2_lambdacor!AR$7*SameDayP2_lambdacor!$B1523</f>
        <v>0.10544065209479021</v>
      </c>
    </row>
    <row r="1523" spans="1:44" x14ac:dyDescent="0.25">
      <c r="A1523" s="25">
        <v>993</v>
      </c>
      <c r="B1523" s="70">
        <v>1.3849999999999904E-3</v>
      </c>
      <c r="C1523" s="24">
        <f>(SameDayP2_Raw!C1517-C$7*$B1523)</f>
        <v>0.15507856030008302</v>
      </c>
      <c r="D1523" s="24">
        <f>(SameDayP2_Raw!E1517-D$7*$B1523)</f>
        <v>0.16688203510522634</v>
      </c>
      <c r="E1523" s="24">
        <f>(SameDayP2_Raw!F1517-E$7*$B1523)</f>
        <v>0.14107582423036377</v>
      </c>
      <c r="F1523" s="24">
        <f>(SameDayP2_Raw!G1517-F$7*$B1523)</f>
        <v>0.16165325870963521</v>
      </c>
      <c r="G1523" s="24">
        <f>(SameDayP2_Raw!H1517-G$7*$B1523)</f>
        <v>0.16376541749451126</v>
      </c>
      <c r="H1523" s="24">
        <f>(SameDayP2_Raw!I1517-H$7*$B1523)</f>
        <v>0.14803454851451286</v>
      </c>
      <c r="I1523" s="24">
        <f>(SameDayP2_Raw!J1517-I$7*$B1523)</f>
        <v>0.1417446536569196</v>
      </c>
      <c r="J1523" s="24">
        <f>(SameDayP2_Raw!K1517-J$7*$B1523)</f>
        <v>0.15765014948644521</v>
      </c>
      <c r="K1523" s="24">
        <f>(SameDayP2_Raw!L1517-K$7*$B1523)</f>
        <v>0.15641154784232103</v>
      </c>
      <c r="L1523" s="24">
        <f>(SameDayP2_Raw!M1517-L$7*$B1523)</f>
        <v>0.15838658830441321</v>
      </c>
      <c r="M1523" s="24">
        <f>(SameDayP2_Raw!N1517-M$7*$B1523)</f>
        <v>0.15243272986135903</v>
      </c>
      <c r="N1523" s="24">
        <f>(SameDayP2_Raw!O1517-N$7*$B1523)</f>
        <v>0.16441482204980462</v>
      </c>
      <c r="O1523" s="24">
        <f>(SameDayP2_Raw!P1517-O$7*$B1523)</f>
        <v>0.16285148056149037</v>
      </c>
      <c r="P1523" s="24">
        <f>(SameDayP2_Raw!Q1517-P$7*$B1523)</f>
        <v>0.12704115681704128</v>
      </c>
      <c r="Q1523" s="24">
        <f>(SameDayP2_Raw!R1517-Q$7*$B1523)</f>
        <v>0.13338763303551587</v>
      </c>
      <c r="R1523" s="24">
        <f>(SameDayP2_Raw!S1517-R$7*$B1523)</f>
        <v>0.15180713572111929</v>
      </c>
      <c r="S1523" s="24">
        <f>(SameDayP2_Raw!T1517-S$7*$B1523)</f>
        <v>0.16228457128029813</v>
      </c>
      <c r="T1523" s="24">
        <f>(SameDayP2_Raw!U1517-T$7*$B1523)</f>
        <v>0.16532775880491044</v>
      </c>
      <c r="U1523" s="24">
        <f>(SameDayP2_Raw!V1517-U$7*$B1523)</f>
        <v>0.14417105890106915</v>
      </c>
      <c r="V1523" s="24">
        <f>(SameDayP2_Raw!W1517-V$7*$B1523)</f>
        <v>0.14255817038264806</v>
      </c>
      <c r="W1523" s="24">
        <f>(SameDayP2_Raw!X1517-W$7*$B1523)</f>
        <v>0.14974640358249605</v>
      </c>
      <c r="X1523" s="24">
        <f>(SameDayP2_Raw!Y1517-X$7*$B1523)</f>
        <v>0.14136328882460708</v>
      </c>
      <c r="Y1523" s="24">
        <f>(SameDayP2_Raw!Z1517-Y$7*$B1523)</f>
        <v>0.1691748699159521</v>
      </c>
      <c r="Z1523" s="24">
        <f>(SameDayP2_Raw!AA1517-Z$7*$B1523)</f>
        <v>0.16007563166822003</v>
      </c>
      <c r="AA1523" s="24">
        <f>(SameDayP2_Raw!AB1517-AA$7*$B1523)</f>
        <v>0.16895191966588302</v>
      </c>
      <c r="AB1523" s="24">
        <f>(SameDayP2_Raw!AC1517-AB$7*$B1523)</f>
        <v>0.17122189954241979</v>
      </c>
      <c r="AC1523" s="24">
        <f>(SameDayP2_Raw!AD1517-AC$7*$B1523)</f>
        <v>0.14848186147001158</v>
      </c>
      <c r="AD1523" s="24">
        <f>(SameDayP2_Raw!AE1517-AD$7*$B1523)</f>
        <v>0.16012520499868538</v>
      </c>
      <c r="AE1523" s="24">
        <f>(SameDayP2_Raw!AF1517-AE$7*$B1523)</f>
        <v>0.17338109837551396</v>
      </c>
      <c r="AF1523" s="24">
        <f>(SameDayP2_Raw!AG1517-AF$7*$B1523)</f>
        <v>0.14351807597864882</v>
      </c>
      <c r="AG1523" s="24">
        <f>(SameDayP2_Raw!AH1517-AG$7*$B1523)</f>
        <v>0.13622216892759262</v>
      </c>
      <c r="AH1523" s="24">
        <f>(SameDayP2_Raw!AI1517-AH$7*$B1523)</f>
        <v>0.14845756018862433</v>
      </c>
      <c r="AI1523" s="24">
        <f>(SameDayP2_Raw!AJ1517-AI$7*$B1523)</f>
        <v>0.16093842461557012</v>
      </c>
      <c r="AJ1523" s="24">
        <f>(SameDayP2_Raw!AK1517-AJ$7*$B1523)</f>
        <v>0.12637601210413904</v>
      </c>
      <c r="AK1523" s="24">
        <f>(SameDayP2_Raw!AL1517-AK$7*$B1523)</f>
        <v>0.1402030514486356</v>
      </c>
      <c r="AL1523" s="24">
        <f>(SameDayP2_Raw!AM1517-AL$7*$B1523)</f>
        <v>0.15085641383766232</v>
      </c>
      <c r="AM1523" s="24">
        <f>(SameDayP2_Raw!AN1517-AM$7*$B1523)</f>
        <v>0.15203831568456591</v>
      </c>
      <c r="AN1523" s="24">
        <f>(SameDayP2_Raw!AO1517-AN$7*$B1523)</f>
        <v>0.15050356446221388</v>
      </c>
      <c r="AO1523" s="24">
        <f>(SameDayP2_Raw!AP1517-AO$7*$B1523)</f>
        <v>0.16187285317230291</v>
      </c>
      <c r="AR1523" s="24">
        <f>SameDayP2_Raw!D1517-SameDayP2_lambdacor!AR$7*SameDayP2_lambdacor!$B1524</f>
        <v>0.10477495872315205</v>
      </c>
    </row>
    <row r="1524" spans="1:44" x14ac:dyDescent="0.25">
      <c r="A1524" s="25">
        <v>992</v>
      </c>
      <c r="B1524" s="70">
        <v>1.4270000000000047E-3</v>
      </c>
      <c r="C1524" s="24">
        <f>(SameDayP2_Raw!C1518-C$7*$B1524)</f>
        <v>0.15340525107235989</v>
      </c>
      <c r="D1524" s="24">
        <f>(SameDayP2_Raw!E1518-D$7*$B1524)</f>
        <v>0.1657035342417747</v>
      </c>
      <c r="E1524" s="24">
        <f>(SameDayP2_Raw!F1518-E$7*$B1524)</f>
        <v>0.14054676634565277</v>
      </c>
      <c r="F1524" s="24">
        <f>(SameDayP2_Raw!G1518-F$7*$B1524)</f>
        <v>0.16137177966805016</v>
      </c>
      <c r="G1524" s="24">
        <f>(SameDayP2_Raw!H1518-G$7*$B1524)</f>
        <v>0.16396955644134842</v>
      </c>
      <c r="H1524" s="24">
        <f>(SameDayP2_Raw!I1518-H$7*$B1524)</f>
        <v>0.14802454797199266</v>
      </c>
      <c r="I1524" s="24">
        <f>(SameDayP2_Raw!J1518-I$7*$B1524)</f>
        <v>0.14141912797871789</v>
      </c>
      <c r="J1524" s="24">
        <f>(SameDayP2_Raw!K1518-J$7*$B1524)</f>
        <v>0.15674498018105221</v>
      </c>
      <c r="K1524" s="24">
        <f>(SameDayP2_Raw!L1518-K$7*$B1524)</f>
        <v>0.15536105570172717</v>
      </c>
      <c r="L1524" s="24">
        <f>(SameDayP2_Raw!M1518-L$7*$B1524)</f>
        <v>0.15739032901422215</v>
      </c>
      <c r="M1524" s="24">
        <f>(SameDayP2_Raw!N1518-M$7*$B1524)</f>
        <v>0.15106208127852661</v>
      </c>
      <c r="N1524" s="24">
        <f>(SameDayP2_Raw!O1518-N$7*$B1524)</f>
        <v>0.16453808493954597</v>
      </c>
      <c r="O1524" s="24">
        <f>(SameDayP2_Raw!P1518-O$7*$B1524)</f>
        <v>0.16229861827425757</v>
      </c>
      <c r="P1524" s="24">
        <f>(SameDayP2_Raw!Q1518-P$7*$B1524)</f>
        <v>0.1255159043428288</v>
      </c>
      <c r="Q1524" s="24">
        <f>(SameDayP2_Raw!R1518-Q$7*$B1524)</f>
        <v>0.13272872313796472</v>
      </c>
      <c r="R1524" s="24">
        <f>(SameDayP2_Raw!S1518-R$7*$B1524)</f>
        <v>0.15012607035598355</v>
      </c>
      <c r="S1524" s="24">
        <f>(SameDayP2_Raw!T1518-S$7*$B1524)</f>
        <v>0.16219382195226387</v>
      </c>
      <c r="T1524" s="24">
        <f>(SameDayP2_Raw!U1518-T$7*$B1524)</f>
        <v>0.16514147534888607</v>
      </c>
      <c r="U1524" s="24">
        <f>(SameDayP2_Raw!V1518-U$7*$B1524)</f>
        <v>0.14381173892254562</v>
      </c>
      <c r="V1524" s="24">
        <f>(SameDayP2_Raw!W1518-V$7*$B1524)</f>
        <v>0.14110505556963088</v>
      </c>
      <c r="W1524" s="24">
        <f>(SameDayP2_Raw!X1518-W$7*$B1524)</f>
        <v>0.14963902762709161</v>
      </c>
      <c r="X1524" s="24">
        <f>(SameDayP2_Raw!Y1518-X$7*$B1524)</f>
        <v>0.1402427054953172</v>
      </c>
      <c r="Y1524" s="24">
        <f>(SameDayP2_Raw!Z1518-Y$7*$B1524)</f>
        <v>0.16955898255773547</v>
      </c>
      <c r="Z1524" s="24">
        <f>(SameDayP2_Raw!AA1518-Z$7*$B1524)</f>
        <v>0.16012927225036103</v>
      </c>
      <c r="AA1524" s="24">
        <f>(SameDayP2_Raw!AB1518-AA$7*$B1524)</f>
        <v>0.16897983461748384</v>
      </c>
      <c r="AB1524" s="24">
        <f>(SameDayP2_Raw!AC1518-AB$7*$B1524)</f>
        <v>0.17127163279814661</v>
      </c>
      <c r="AC1524" s="24">
        <f>(SameDayP2_Raw!AD1518-AC$7*$B1524)</f>
        <v>0.14760438317993252</v>
      </c>
      <c r="AD1524" s="24">
        <f>(SameDayP2_Raw!AE1518-AD$7*$B1524)</f>
        <v>0.15961315996846498</v>
      </c>
      <c r="AE1524" s="24">
        <f>(SameDayP2_Raw!AF1518-AE$7*$B1524)</f>
        <v>0.17356474108473532</v>
      </c>
      <c r="AF1524" s="24">
        <f>(SameDayP2_Raw!AG1518-AF$7*$B1524)</f>
        <v>0.14246963048218908</v>
      </c>
      <c r="AG1524" s="24">
        <f>(SameDayP2_Raw!AH1518-AG$7*$B1524)</f>
        <v>0.13634603135434997</v>
      </c>
      <c r="AH1524" s="24">
        <f>(SameDayP2_Raw!AI1518-AH$7*$B1524)</f>
        <v>0.1481760131830808</v>
      </c>
      <c r="AI1524" s="24">
        <f>(SameDayP2_Raw!AJ1518-AI$7*$B1524)</f>
        <v>0.16098131608658381</v>
      </c>
      <c r="AJ1524" s="24">
        <f>(SameDayP2_Raw!AK1518-AJ$7*$B1524)</f>
        <v>0.12460831405336202</v>
      </c>
      <c r="AK1524" s="24">
        <f>(SameDayP2_Raw!AL1518-AK$7*$B1524)</f>
        <v>0.13972072142476752</v>
      </c>
      <c r="AL1524" s="24">
        <f>(SameDayP2_Raw!AM1518-AL$7*$B1524)</f>
        <v>0.15093586473367807</v>
      </c>
      <c r="AM1524" s="24">
        <f>(SameDayP2_Raw!AN1518-AM$7*$B1524)</f>
        <v>0.15185324251709426</v>
      </c>
      <c r="AN1524" s="24">
        <f>(SameDayP2_Raw!AO1518-AN$7*$B1524)</f>
        <v>0.15082133289464203</v>
      </c>
      <c r="AO1524" s="24">
        <f>(SameDayP2_Raw!AP1518-AO$7*$B1524)</f>
        <v>0.16231408164814171</v>
      </c>
      <c r="AR1524" s="24">
        <f>SameDayP2_Raw!D1518-SameDayP2_lambdacor!AR$7*SameDayP2_lambdacor!$B1525</f>
        <v>0.10406802569969766</v>
      </c>
    </row>
    <row r="1525" spans="1:44" x14ac:dyDescent="0.25">
      <c r="A1525" s="25">
        <v>991</v>
      </c>
      <c r="B1525" s="70">
        <v>1.4240000000000017E-3</v>
      </c>
      <c r="C1525" s="24">
        <f>(SameDayP2_Raw!C1519-C$7*$B1525)</f>
        <v>0.15159749851719725</v>
      </c>
      <c r="D1525" s="24">
        <f>(SameDayP2_Raw!E1519-D$7*$B1525)</f>
        <v>0.16483810343916411</v>
      </c>
      <c r="E1525" s="24">
        <f>(SameDayP2_Raw!F1519-E$7*$B1525)</f>
        <v>0.14026598102313212</v>
      </c>
      <c r="F1525" s="24">
        <f>(SameDayP2_Raw!G1519-F$7*$B1525)</f>
        <v>0.16125957261387763</v>
      </c>
      <c r="G1525" s="24">
        <f>(SameDayP2_Raw!H1519-G$7*$B1525)</f>
        <v>0.16431743628800291</v>
      </c>
      <c r="H1525" s="24">
        <f>(SameDayP2_Raw!I1519-H$7*$B1525)</f>
        <v>0.14811254262502982</v>
      </c>
      <c r="I1525" s="24">
        <f>(SameDayP2_Raw!J1519-I$7*$B1525)</f>
        <v>0.14138716989144659</v>
      </c>
      <c r="J1525" s="24">
        <f>(SameDayP2_Raw!K1519-J$7*$B1525)</f>
        <v>0.15601022187429456</v>
      </c>
      <c r="K1525" s="24">
        <f>(SameDayP2_Raw!L1519-K$7*$B1525)</f>
        <v>0.15455741734748388</v>
      </c>
      <c r="L1525" s="24">
        <f>(SameDayP2_Raw!M1519-L$7*$B1525)</f>
        <v>0.15669374535637864</v>
      </c>
      <c r="M1525" s="24">
        <f>(SameDayP2_Raw!N1519-M$7*$B1525)</f>
        <v>0.14987568876301463</v>
      </c>
      <c r="N1525" s="24">
        <f>(SameDayP2_Raw!O1519-N$7*$B1525)</f>
        <v>0.16481412470456444</v>
      </c>
      <c r="O1525" s="24">
        <f>(SameDayP2_Raw!P1519-O$7*$B1525)</f>
        <v>0.16194599499477419</v>
      </c>
      <c r="P1525" s="24">
        <f>(SameDayP2_Raw!Q1519-P$7*$B1525)</f>
        <v>0.12422868874098687</v>
      </c>
      <c r="Q1525" s="24">
        <f>(SameDayP2_Raw!R1519-Q$7*$B1525)</f>
        <v>0.13232030220207552</v>
      </c>
      <c r="R1525" s="24">
        <f>(SameDayP2_Raw!S1519-R$7*$B1525)</f>
        <v>0.14873301016777896</v>
      </c>
      <c r="S1525" s="24">
        <f>(SameDayP2_Raw!T1519-S$7*$B1525)</f>
        <v>0.16217577996855201</v>
      </c>
      <c r="T1525" s="24">
        <f>(SameDayP2_Raw!U1519-T$7*$B1525)</f>
        <v>0.16522368421003067</v>
      </c>
      <c r="U1525" s="24">
        <f>(SameDayP2_Raw!V1519-U$7*$B1525)</f>
        <v>0.143699012199583</v>
      </c>
      <c r="V1525" s="24">
        <f>(SameDayP2_Raw!W1519-V$7*$B1525)</f>
        <v>0.13992645770627496</v>
      </c>
      <c r="W1525" s="24">
        <f>(SameDayP2_Raw!X1519-W$7*$B1525)</f>
        <v>0.1496883493596205</v>
      </c>
      <c r="X1525" s="24">
        <f>(SameDayP2_Raw!Y1519-X$7*$B1525)</f>
        <v>0.13937420206883788</v>
      </c>
      <c r="Y1525" s="24">
        <f>(SameDayP2_Raw!Z1519-Y$7*$B1525)</f>
        <v>0.16997850736903664</v>
      </c>
      <c r="Z1525" s="24">
        <f>(SameDayP2_Raw!AA1519-Z$7*$B1525)</f>
        <v>0.16044260342306524</v>
      </c>
      <c r="AA1525" s="24">
        <f>(SameDayP2_Raw!AB1519-AA$7*$B1525)</f>
        <v>0.16909375890665518</v>
      </c>
      <c r="AB1525" s="24">
        <f>(SameDayP2_Raw!AC1519-AB$7*$B1525)</f>
        <v>0.17136130210845182</v>
      </c>
      <c r="AC1525" s="24">
        <f>(SameDayP2_Raw!AD1519-AC$7*$B1525)</f>
        <v>0.1469585025077953</v>
      </c>
      <c r="AD1525" s="24">
        <f>(SameDayP2_Raw!AE1519-AD$7*$B1525)</f>
        <v>0.15921109555633786</v>
      </c>
      <c r="AE1525" s="24">
        <f>(SameDayP2_Raw!AF1519-AE$7*$B1525)</f>
        <v>0.17390201499836236</v>
      </c>
      <c r="AF1525" s="24">
        <f>(SameDayP2_Raw!AG1519-AF$7*$B1525)</f>
        <v>0.1415775075676505</v>
      </c>
      <c r="AG1525" s="24">
        <f>(SameDayP2_Raw!AH1519-AG$7*$B1525)</f>
        <v>0.13665239258815301</v>
      </c>
      <c r="AH1525" s="24">
        <f>(SameDayP2_Raw!AI1519-AH$7*$B1525)</f>
        <v>0.14812541239776247</v>
      </c>
      <c r="AI1525" s="24">
        <f>(SameDayP2_Raw!AJ1519-AI$7*$B1525)</f>
        <v>0.16115778590293997</v>
      </c>
      <c r="AJ1525" s="24">
        <f>(SameDayP2_Raw!AK1519-AJ$7*$B1525)</f>
        <v>0.12298520629270324</v>
      </c>
      <c r="AK1525" s="24">
        <f>(SameDayP2_Raw!AL1519-AK$7*$B1525)</f>
        <v>0.13942196133361523</v>
      </c>
      <c r="AL1525" s="24">
        <f>(SameDayP2_Raw!AM1519-AL$7*$B1525)</f>
        <v>0.15120409004110549</v>
      </c>
      <c r="AM1525" s="24">
        <f>(SameDayP2_Raw!AN1519-AM$7*$B1525)</f>
        <v>0.1518375016504851</v>
      </c>
      <c r="AN1525" s="24">
        <f>(SameDayP2_Raw!AO1519-AN$7*$B1525)</f>
        <v>0.15125717257089716</v>
      </c>
      <c r="AO1525" s="24">
        <f>(SameDayP2_Raw!AP1519-AO$7*$B1525)</f>
        <v>0.16276065205701037</v>
      </c>
      <c r="AR1525" s="24">
        <f>SameDayP2_Raw!D1519-SameDayP2_lambdacor!AR$7*SameDayP2_lambdacor!$B1526</f>
        <v>0.1033487859811507</v>
      </c>
    </row>
    <row r="1526" spans="1:44" x14ac:dyDescent="0.25">
      <c r="A1526" s="25">
        <v>990</v>
      </c>
      <c r="B1526" s="70">
        <v>1.4599999999999891E-3</v>
      </c>
      <c r="C1526" s="24">
        <f>(SameDayP2_Raw!C1520-C$7*$B1526)</f>
        <v>0.14989597477914887</v>
      </c>
      <c r="D1526" s="24">
        <f>(SameDayP2_Raw!E1520-D$7*$B1526)</f>
        <v>0.16404263447049128</v>
      </c>
      <c r="E1526" s="24">
        <f>(SameDayP2_Raw!F1520-E$7*$B1526)</f>
        <v>0.14014392809337986</v>
      </c>
      <c r="F1526" s="24">
        <f>(SameDayP2_Raw!G1520-F$7*$B1526)</f>
        <v>0.1612479061639476</v>
      </c>
      <c r="G1526" s="24">
        <f>(SameDayP2_Raw!H1520-G$7*$B1526)</f>
        <v>0.16471303482814906</v>
      </c>
      <c r="H1526" s="24">
        <f>(SameDayP2_Raw!I1520-H$7*$B1526)</f>
        <v>0.14834081838858396</v>
      </c>
      <c r="I1526" s="24">
        <f>(SameDayP2_Raw!J1520-I$7*$B1526)</f>
        <v>0.14145093203870227</v>
      </c>
      <c r="J1526" s="24">
        <f>(SameDayP2_Raw!K1520-J$7*$B1526)</f>
        <v>0.15548608135538627</v>
      </c>
      <c r="K1526" s="24">
        <f>(SameDayP2_Raw!L1520-K$7*$B1526)</f>
        <v>0.15396967299840342</v>
      </c>
      <c r="L1526" s="24">
        <f>(SameDayP2_Raw!M1520-L$7*$B1526)</f>
        <v>0.15601373515050057</v>
      </c>
      <c r="M1526" s="24">
        <f>(SameDayP2_Raw!N1520-M$7*$B1526)</f>
        <v>0.14902051744915826</v>
      </c>
      <c r="N1526" s="24">
        <f>(SameDayP2_Raw!O1520-N$7*$B1526)</f>
        <v>0.16516404052434278</v>
      </c>
      <c r="O1526" s="24">
        <f>(SameDayP2_Raw!P1520-O$7*$B1526)</f>
        <v>0.16159688684857468</v>
      </c>
      <c r="P1526" s="24">
        <f>(SameDayP2_Raw!Q1520-P$7*$B1526)</f>
        <v>0.12306460846309047</v>
      </c>
      <c r="Q1526" s="24">
        <f>(SameDayP2_Raw!R1520-Q$7*$B1526)</f>
        <v>0.13200602143274598</v>
      </c>
      <c r="R1526" s="24">
        <f>(SameDayP2_Raw!S1520-R$7*$B1526)</f>
        <v>0.14740689982623406</v>
      </c>
      <c r="S1526" s="24">
        <f>(SameDayP2_Raw!T1520-S$7*$B1526)</f>
        <v>0.16233817807309409</v>
      </c>
      <c r="T1526" s="24">
        <f>(SameDayP2_Raw!U1520-T$7*$B1526)</f>
        <v>0.16544640637629549</v>
      </c>
      <c r="U1526" s="24">
        <f>(SameDayP2_Raw!V1520-U$7*$B1526)</f>
        <v>0.1436655370751343</v>
      </c>
      <c r="V1526" s="24">
        <f>(SameDayP2_Raw!W1520-V$7*$B1526)</f>
        <v>0.13877514016654596</v>
      </c>
      <c r="W1526" s="24">
        <f>(SameDayP2_Raw!X1520-W$7*$B1526)</f>
        <v>0.15003655906927382</v>
      </c>
      <c r="X1526" s="24">
        <f>(SameDayP2_Raw!Y1520-X$7*$B1526)</f>
        <v>0.13861378628658941</v>
      </c>
      <c r="Y1526" s="24">
        <f>(SameDayP2_Raw!Z1520-Y$7*$B1526)</f>
        <v>0.17045011463342241</v>
      </c>
      <c r="Z1526" s="24">
        <f>(SameDayP2_Raw!AA1520-Z$7*$B1526)</f>
        <v>0.16077189475061465</v>
      </c>
      <c r="AA1526" s="24">
        <f>(SameDayP2_Raw!AB1520-AA$7*$B1526)</f>
        <v>0.16920265673659871</v>
      </c>
      <c r="AB1526" s="24">
        <f>(SameDayP2_Raw!AC1520-AB$7*$B1526)</f>
        <v>0.1716289977847891</v>
      </c>
      <c r="AC1526" s="24">
        <f>(SameDayP2_Raw!AD1520-AC$7*$B1526)</f>
        <v>0.14658699867344183</v>
      </c>
      <c r="AD1526" s="24">
        <f>(SameDayP2_Raw!AE1520-AD$7*$B1526)</f>
        <v>0.15892514320186327</v>
      </c>
      <c r="AE1526" s="24">
        <f>(SameDayP2_Raw!AF1520-AE$7*$B1526)</f>
        <v>0.1742918769348378</v>
      </c>
      <c r="AF1526" s="24">
        <f>(SameDayP2_Raw!AG1520-AF$7*$B1526)</f>
        <v>0.14080598944211356</v>
      </c>
      <c r="AG1526" s="24">
        <f>(SameDayP2_Raw!AH1520-AG$7*$B1526)</f>
        <v>0.1371196239825164</v>
      </c>
      <c r="AH1526" s="24">
        <f>(SameDayP2_Raw!AI1520-AH$7*$B1526)</f>
        <v>0.14819783462158231</v>
      </c>
      <c r="AI1526" s="24">
        <f>(SameDayP2_Raw!AJ1520-AI$7*$B1526)</f>
        <v>0.16148851380666598</v>
      </c>
      <c r="AJ1526" s="24">
        <f>(SameDayP2_Raw!AK1520-AJ$7*$B1526)</f>
        <v>0.12163291052060865</v>
      </c>
      <c r="AK1526" s="24">
        <f>(SameDayP2_Raw!AL1520-AK$7*$B1526)</f>
        <v>0.13924036782744256</v>
      </c>
      <c r="AL1526" s="24">
        <f>(SameDayP2_Raw!AM1520-AL$7*$B1526)</f>
        <v>0.15157537415197614</v>
      </c>
      <c r="AM1526" s="24">
        <f>(SameDayP2_Raw!AN1520-AM$7*$B1526)</f>
        <v>0.15195900934979509</v>
      </c>
      <c r="AN1526" s="24">
        <f>(SameDayP2_Raw!AO1520-AN$7*$B1526)</f>
        <v>0.1516670364558356</v>
      </c>
      <c r="AO1526" s="24">
        <f>(SameDayP2_Raw!AP1520-AO$7*$B1526)</f>
        <v>0.16334459895058645</v>
      </c>
      <c r="AR1526" s="24">
        <f>SameDayP2_Raw!D1520-SameDayP2_lambdacor!AR$7*SameDayP2_lambdacor!$B1527</f>
        <v>0.10261151665727129</v>
      </c>
    </row>
    <row r="1527" spans="1:44" x14ac:dyDescent="0.25">
      <c r="A1527" s="25">
        <v>989</v>
      </c>
      <c r="B1527" s="70">
        <v>1.4740000000000031E-3</v>
      </c>
      <c r="C1527" s="24">
        <f>(SameDayP2_Raw!C1521-C$7*$B1527)</f>
        <v>0.14802263126990783</v>
      </c>
      <c r="D1527" s="24">
        <f>(SameDayP2_Raw!E1521-D$7*$B1527)</f>
        <v>0.16352697058267407</v>
      </c>
      <c r="E1527" s="24">
        <f>(SameDayP2_Raw!F1521-E$7*$B1527)</f>
        <v>0.14021451253180953</v>
      </c>
      <c r="F1527" s="24">
        <f>(SameDayP2_Raw!G1521-F$7*$B1527)</f>
        <v>0.16134696041675259</v>
      </c>
      <c r="G1527" s="24">
        <f>(SameDayP2_Raw!H1521-G$7*$B1527)</f>
        <v>0.16512052954376141</v>
      </c>
      <c r="H1527" s="24">
        <f>(SameDayP2_Raw!I1521-H$7*$B1527)</f>
        <v>0.14872020634107724</v>
      </c>
      <c r="I1527" s="24">
        <f>(SameDayP2_Raw!J1521-I$7*$B1527)</f>
        <v>0.14173041501263503</v>
      </c>
      <c r="J1527" s="24">
        <f>(SameDayP2_Raw!K1521-J$7*$B1527)</f>
        <v>0.15515220155358861</v>
      </c>
      <c r="K1527" s="24">
        <f>(SameDayP2_Raw!L1521-K$7*$B1527)</f>
        <v>0.15353079735153879</v>
      </c>
      <c r="L1527" s="24">
        <f>(SameDayP2_Raw!M1521-L$7*$B1527)</f>
        <v>0.15557814522043686</v>
      </c>
      <c r="M1527" s="24">
        <f>(SameDayP2_Raw!N1521-M$7*$B1527)</f>
        <v>0.14849652962154747</v>
      </c>
      <c r="N1527" s="24">
        <f>(SameDayP2_Raw!O1521-N$7*$B1527)</f>
        <v>0.16566716848758989</v>
      </c>
      <c r="O1527" s="24">
        <f>(SameDayP2_Raw!P1521-O$7*$B1527)</f>
        <v>0.16143849268616373</v>
      </c>
      <c r="P1527" s="24">
        <f>(SameDayP2_Raw!Q1521-P$7*$B1527)</f>
        <v>0.12212572863835298</v>
      </c>
      <c r="Q1527" s="24">
        <f>(SameDayP2_Raw!R1521-Q$7*$B1527)</f>
        <v>0.1319065676668956</v>
      </c>
      <c r="R1527" s="24">
        <f>(SameDayP2_Raw!S1521-R$7*$B1527)</f>
        <v>0.14629213703785546</v>
      </c>
      <c r="S1527" s="24">
        <f>(SameDayP2_Raw!T1521-S$7*$B1527)</f>
        <v>0.16256866879708265</v>
      </c>
      <c r="T1527" s="24">
        <f>(SameDayP2_Raw!U1521-T$7*$B1527)</f>
        <v>0.16580941712428734</v>
      </c>
      <c r="U1527" s="24">
        <f>(SameDayP2_Raw!V1521-U$7*$B1527)</f>
        <v>0.1438486894822931</v>
      </c>
      <c r="V1527" s="24">
        <f>(SameDayP2_Raw!W1521-V$7*$B1527)</f>
        <v>0.13784257649554024</v>
      </c>
      <c r="W1527" s="24">
        <f>(SameDayP2_Raw!X1521-W$7*$B1527)</f>
        <v>0.15046699961747234</v>
      </c>
      <c r="X1527" s="24">
        <f>(SameDayP2_Raw!Y1521-X$7*$B1527)</f>
        <v>0.13809983991015945</v>
      </c>
      <c r="Y1527" s="24">
        <f>(SameDayP2_Raw!Z1521-Y$7*$B1527)</f>
        <v>0.17088104311401686</v>
      </c>
      <c r="Z1527" s="24">
        <f>(SameDayP2_Raw!AA1521-Z$7*$B1527)</f>
        <v>0.16115055194466163</v>
      </c>
      <c r="AA1527" s="24">
        <f>(SameDayP2_Raw!AB1521-AA$7*$B1527)</f>
        <v>0.16935054255379897</v>
      </c>
      <c r="AB1527" s="24">
        <f>(SameDayP2_Raw!AC1521-AB$7*$B1527)</f>
        <v>0.17190559583669804</v>
      </c>
      <c r="AC1527" s="24">
        <f>(SameDayP2_Raw!AD1521-AC$7*$B1527)</f>
        <v>0.14631550657674877</v>
      </c>
      <c r="AD1527" s="24">
        <f>(SameDayP2_Raw!AE1521-AD$7*$B1527)</f>
        <v>0.15875884745845648</v>
      </c>
      <c r="AE1527" s="24">
        <f>(SameDayP2_Raw!AF1521-AE$7*$B1527)</f>
        <v>0.17475763283791163</v>
      </c>
      <c r="AF1527" s="24">
        <f>(SameDayP2_Raw!AG1521-AF$7*$B1527)</f>
        <v>0.14022981127662701</v>
      </c>
      <c r="AG1527" s="24">
        <f>(SameDayP2_Raw!AH1521-AG$7*$B1527)</f>
        <v>0.1377434227581022</v>
      </c>
      <c r="AH1527" s="24">
        <f>(SameDayP2_Raw!AI1521-AH$7*$B1527)</f>
        <v>0.14839390251973444</v>
      </c>
      <c r="AI1527" s="24">
        <f>(SameDayP2_Raw!AJ1521-AI$7*$B1527)</f>
        <v>0.16195289559700385</v>
      </c>
      <c r="AJ1527" s="24">
        <f>(SameDayP2_Raw!AK1521-AJ$7*$B1527)</f>
        <v>0.12052124800368298</v>
      </c>
      <c r="AK1527" s="24">
        <f>(SameDayP2_Raw!AL1521-AK$7*$B1527)</f>
        <v>0.13924567461948656</v>
      </c>
      <c r="AL1527" s="24">
        <f>(SameDayP2_Raw!AM1521-AL$7*$B1527)</f>
        <v>0.15204338418398142</v>
      </c>
      <c r="AM1527" s="24">
        <f>(SameDayP2_Raw!AN1521-AM$7*$B1527)</f>
        <v>0.15224792769397122</v>
      </c>
      <c r="AN1527" s="24">
        <f>(SameDayP2_Raw!AO1521-AN$7*$B1527)</f>
        <v>0.15212271436664496</v>
      </c>
      <c r="AO1527" s="24">
        <f>(SameDayP2_Raw!AP1521-AO$7*$B1527)</f>
        <v>0.16396063947586606</v>
      </c>
      <c r="AR1527" s="24">
        <f>SameDayP2_Raw!D1521-SameDayP2_lambdacor!AR$7*SameDayP2_lambdacor!$B1528</f>
        <v>0.10195873491036248</v>
      </c>
    </row>
    <row r="1528" spans="1:44" x14ac:dyDescent="0.25">
      <c r="A1528" s="25">
        <v>988</v>
      </c>
      <c r="B1528" s="70">
        <v>1.4679999999999971E-3</v>
      </c>
      <c r="C1528" s="24">
        <f>(SameDayP2_Raw!C1522-C$7*$B1528)</f>
        <v>0.14641055735958255</v>
      </c>
      <c r="D1528" s="24">
        <f>(SameDayP2_Raw!E1522-D$7*$B1528)</f>
        <v>0.16328567357745288</v>
      </c>
      <c r="E1528" s="24">
        <f>(SameDayP2_Raw!F1522-E$7*$B1528)</f>
        <v>0.14050053498676823</v>
      </c>
      <c r="F1528" s="24">
        <f>(SameDayP2_Raw!G1522-F$7*$B1528)</f>
        <v>0.1615977145084076</v>
      </c>
      <c r="G1528" s="24">
        <f>(SameDayP2_Raw!H1522-G$7*$B1528)</f>
        <v>0.16553897853707042</v>
      </c>
      <c r="H1528" s="24">
        <f>(SameDayP2_Raw!I1522-H$7*$B1528)</f>
        <v>0.14905416284715153</v>
      </c>
      <c r="I1528" s="24">
        <f>(SameDayP2_Raw!J1522-I$7*$B1528)</f>
        <v>0.1420563133380924</v>
      </c>
      <c r="J1528" s="24">
        <f>(SameDayP2_Raw!K1522-J$7*$B1528)</f>
        <v>0.15501887204007334</v>
      </c>
      <c r="K1528" s="24">
        <f>(SameDayP2_Raw!L1522-K$7*$B1528)</f>
        <v>0.1533396225430522</v>
      </c>
      <c r="L1528" s="24">
        <f>(SameDayP2_Raw!M1522-L$7*$B1528)</f>
        <v>0.15529667900474989</v>
      </c>
      <c r="M1528" s="24">
        <f>(SameDayP2_Raw!N1522-M$7*$B1528)</f>
        <v>0.14820126459052352</v>
      </c>
      <c r="N1528" s="24">
        <f>(SameDayP2_Raw!O1522-N$7*$B1528)</f>
        <v>0.16616017971762684</v>
      </c>
      <c r="O1528" s="24">
        <f>(SameDayP2_Raw!P1522-O$7*$B1528)</f>
        <v>0.16129034092719702</v>
      </c>
      <c r="P1528" s="24">
        <f>(SameDayP2_Raw!Q1522-P$7*$B1528)</f>
        <v>0.12142003723466906</v>
      </c>
      <c r="Q1528" s="24">
        <f>(SameDayP2_Raw!R1522-Q$7*$B1528)</f>
        <v>0.13194007549511719</v>
      </c>
      <c r="R1528" s="24">
        <f>(SameDayP2_Raw!S1522-R$7*$B1528)</f>
        <v>0.14554042756144628</v>
      </c>
      <c r="S1528" s="24">
        <f>(SameDayP2_Raw!T1522-S$7*$B1528)</f>
        <v>0.16283066762965898</v>
      </c>
      <c r="T1528" s="24">
        <f>(SameDayP2_Raw!U1522-T$7*$B1528)</f>
        <v>0.16640884464657654</v>
      </c>
      <c r="U1528" s="24">
        <f>(SameDayP2_Raw!V1522-U$7*$B1528)</f>
        <v>0.1441188785363679</v>
      </c>
      <c r="V1528" s="24">
        <f>(SameDayP2_Raw!W1522-V$7*$B1528)</f>
        <v>0.13718168416882839</v>
      </c>
      <c r="W1528" s="24">
        <f>(SameDayP2_Raw!X1522-W$7*$B1528)</f>
        <v>0.1510460861825301</v>
      </c>
      <c r="X1528" s="24">
        <f>(SameDayP2_Raw!Y1522-X$7*$B1528)</f>
        <v>0.13779557965720085</v>
      </c>
      <c r="Y1528" s="24">
        <f>(SameDayP2_Raw!Z1522-Y$7*$B1528)</f>
        <v>0.17132521193661926</v>
      </c>
      <c r="Z1528" s="24">
        <f>(SameDayP2_Raw!AA1522-Z$7*$B1528)</f>
        <v>0.16144752619007005</v>
      </c>
      <c r="AA1528" s="24">
        <f>(SameDayP2_Raw!AB1522-AA$7*$B1528)</f>
        <v>0.16958783853214174</v>
      </c>
      <c r="AB1528" s="24">
        <f>(SameDayP2_Raw!AC1522-AB$7*$B1528)</f>
        <v>0.17229279065730849</v>
      </c>
      <c r="AC1528" s="24">
        <f>(SameDayP2_Raw!AD1522-AC$7*$B1528)</f>
        <v>0.14637139143247438</v>
      </c>
      <c r="AD1528" s="24">
        <f>(SameDayP2_Raw!AE1522-AD$7*$B1528)</f>
        <v>0.15881800243420227</v>
      </c>
      <c r="AE1528" s="24">
        <f>(SameDayP2_Raw!AF1522-AE$7*$B1528)</f>
        <v>0.17526518336516569</v>
      </c>
      <c r="AF1528" s="24">
        <f>(SameDayP2_Raw!AG1522-AF$7*$B1528)</f>
        <v>0.1399348172475498</v>
      </c>
      <c r="AG1528" s="24">
        <f>(SameDayP2_Raw!AH1522-AG$7*$B1528)</f>
        <v>0.13850873302570829</v>
      </c>
      <c r="AH1528" s="24">
        <f>(SameDayP2_Raw!AI1522-AH$7*$B1528)</f>
        <v>0.14873636804909784</v>
      </c>
      <c r="AI1528" s="24">
        <f>(SameDayP2_Raw!AJ1522-AI$7*$B1528)</f>
        <v>0.16254793422971617</v>
      </c>
      <c r="AJ1528" s="24">
        <f>(SameDayP2_Raw!AK1522-AJ$7*$B1528)</f>
        <v>0.11970579948236541</v>
      </c>
      <c r="AK1528" s="24">
        <f>(SameDayP2_Raw!AL1522-AK$7*$B1528)</f>
        <v>0.13946423123718199</v>
      </c>
      <c r="AL1528" s="24">
        <f>(SameDayP2_Raw!AM1522-AL$7*$B1528)</f>
        <v>0.1526203062988363</v>
      </c>
      <c r="AM1528" s="24">
        <f>(SameDayP2_Raw!AN1522-AM$7*$B1528)</f>
        <v>0.1525619144607529</v>
      </c>
      <c r="AN1528" s="24">
        <f>(SameDayP2_Raw!AO1522-AN$7*$B1528)</f>
        <v>0.15262648411915525</v>
      </c>
      <c r="AO1528" s="24">
        <f>(SameDayP2_Raw!AP1522-AO$7*$B1528)</f>
        <v>0.16459967079360341</v>
      </c>
      <c r="AR1528" s="24">
        <f>SameDayP2_Raw!D1522-SameDayP2_lambdacor!AR$7*SameDayP2_lambdacor!$B1529</f>
        <v>0.10117319951526993</v>
      </c>
    </row>
    <row r="1529" spans="1:44" x14ac:dyDescent="0.25">
      <c r="A1529" s="25">
        <v>987</v>
      </c>
      <c r="B1529" s="70">
        <v>1.5069999999999945E-3</v>
      </c>
      <c r="C1529" s="24">
        <f>(SameDayP2_Raw!C1523-C$7*$B1529)</f>
        <v>0.14488072817669681</v>
      </c>
      <c r="D1529" s="24">
        <f>(SameDayP2_Raw!E1523-D$7*$B1529)</f>
        <v>0.16326482781139065</v>
      </c>
      <c r="E1529" s="24">
        <f>(SameDayP2_Raw!F1523-E$7*$B1529)</f>
        <v>0.14085950907953662</v>
      </c>
      <c r="F1529" s="24">
        <f>(SameDayP2_Raw!G1523-F$7*$B1529)</f>
        <v>0.16177256721265001</v>
      </c>
      <c r="G1529" s="24">
        <f>(SameDayP2_Raw!H1523-G$7*$B1529)</f>
        <v>0.16581614543056208</v>
      </c>
      <c r="H1529" s="24">
        <f>(SameDayP2_Raw!I1523-H$7*$B1529)</f>
        <v>0.14950800905766851</v>
      </c>
      <c r="I1529" s="24">
        <f>(SameDayP2_Raw!J1523-I$7*$B1529)</f>
        <v>0.14248456777261939</v>
      </c>
      <c r="J1529" s="24">
        <f>(SameDayP2_Raw!K1523-J$7*$B1529)</f>
        <v>0.15503418032792268</v>
      </c>
      <c r="K1529" s="24">
        <f>(SameDayP2_Raw!L1523-K$7*$B1529)</f>
        <v>0.15331358134821504</v>
      </c>
      <c r="L1529" s="24">
        <f>(SameDayP2_Raw!M1523-L$7*$B1529)</f>
        <v>0.15521925595671532</v>
      </c>
      <c r="M1529" s="24">
        <f>(SameDayP2_Raw!N1523-M$7*$B1529)</f>
        <v>0.14828086469217913</v>
      </c>
      <c r="N1529" s="24">
        <f>(SameDayP2_Raw!O1523-N$7*$B1529)</f>
        <v>0.16674072507238669</v>
      </c>
      <c r="O1529" s="24">
        <f>(SameDayP2_Raw!P1523-O$7*$B1529)</f>
        <v>0.16118393016048085</v>
      </c>
      <c r="P1529" s="24">
        <f>(SameDayP2_Raw!Q1523-P$7*$B1529)</f>
        <v>0.12089517315861462</v>
      </c>
      <c r="Q1529" s="24">
        <f>(SameDayP2_Raw!R1523-Q$7*$B1529)</f>
        <v>0.13214338156167685</v>
      </c>
      <c r="R1529" s="24">
        <f>(SameDayP2_Raw!S1523-R$7*$B1529)</f>
        <v>0.14501989910810598</v>
      </c>
      <c r="S1529" s="24">
        <f>(SameDayP2_Raw!T1523-S$7*$B1529)</f>
        <v>0.16319612061791283</v>
      </c>
      <c r="T1529" s="24">
        <f>(SameDayP2_Raw!U1523-T$7*$B1529)</f>
        <v>0.16696726085169677</v>
      </c>
      <c r="U1529" s="24">
        <f>(SameDayP2_Raw!V1523-U$7*$B1529)</f>
        <v>0.14441209583488177</v>
      </c>
      <c r="V1529" s="24">
        <f>(SameDayP2_Raw!W1523-V$7*$B1529)</f>
        <v>0.13674112769245533</v>
      </c>
      <c r="W1529" s="24">
        <f>(SameDayP2_Raw!X1523-W$7*$B1529)</f>
        <v>0.15167248685965454</v>
      </c>
      <c r="X1529" s="24">
        <f>(SameDayP2_Raw!Y1523-X$7*$B1529)</f>
        <v>0.13774802470143169</v>
      </c>
      <c r="Y1529" s="24">
        <f>(SameDayP2_Raw!Z1523-Y$7*$B1529)</f>
        <v>0.1716818591897038</v>
      </c>
      <c r="Z1529" s="24">
        <f>(SameDayP2_Raw!AA1523-Z$7*$B1529)</f>
        <v>0.16180548284491525</v>
      </c>
      <c r="AA1529" s="24">
        <f>(SameDayP2_Raw!AB1523-AA$7*$B1529)</f>
        <v>0.16977476877291389</v>
      </c>
      <c r="AB1529" s="24">
        <f>(SameDayP2_Raw!AC1523-AB$7*$B1529)</f>
        <v>0.17277098602334051</v>
      </c>
      <c r="AC1529" s="24">
        <f>(SameDayP2_Raw!AD1523-AC$7*$B1529)</f>
        <v>0.14659181107025809</v>
      </c>
      <c r="AD1529" s="24">
        <f>(SameDayP2_Raw!AE1523-AD$7*$B1529)</f>
        <v>0.15896032569185475</v>
      </c>
      <c r="AE1529" s="24">
        <f>(SameDayP2_Raw!AF1523-AE$7*$B1529)</f>
        <v>0.17584723938801414</v>
      </c>
      <c r="AF1529" s="24">
        <f>(SameDayP2_Raw!AG1523-AF$7*$B1529)</f>
        <v>0.13983031023655146</v>
      </c>
      <c r="AG1529" s="24">
        <f>(SameDayP2_Raw!AH1523-AG$7*$B1529)</f>
        <v>0.13927181878626865</v>
      </c>
      <c r="AH1529" s="24">
        <f>(SameDayP2_Raw!AI1523-AH$7*$B1529)</f>
        <v>0.14923788065823598</v>
      </c>
      <c r="AI1529" s="24">
        <f>(SameDayP2_Raw!AJ1523-AI$7*$B1529)</f>
        <v>0.16317217501708603</v>
      </c>
      <c r="AJ1529" s="24">
        <f>(SameDayP2_Raw!AK1523-AJ$7*$B1529)</f>
        <v>0.11925203497092961</v>
      </c>
      <c r="AK1529" s="24">
        <f>(SameDayP2_Raw!AL1523-AK$7*$B1529)</f>
        <v>0.13982221562216163</v>
      </c>
      <c r="AL1529" s="24">
        <f>(SameDayP2_Raw!AM1523-AL$7*$B1529)</f>
        <v>0.1532212874022795</v>
      </c>
      <c r="AM1529" s="24">
        <f>(SameDayP2_Raw!AN1523-AM$7*$B1529)</f>
        <v>0.15297875352667206</v>
      </c>
      <c r="AN1529" s="24">
        <f>(SameDayP2_Raw!AO1523-AN$7*$B1529)</f>
        <v>0.15309491392783853</v>
      </c>
      <c r="AO1529" s="24">
        <f>(SameDayP2_Raw!AP1523-AO$7*$B1529)</f>
        <v>0.16514890037831084</v>
      </c>
      <c r="AR1529" s="24">
        <f>SameDayP2_Raw!D1523-SameDayP2_lambdacor!AR$7*SameDayP2_lambdacor!$B1530</f>
        <v>0.1004836635918155</v>
      </c>
    </row>
    <row r="1530" spans="1:44" x14ac:dyDescent="0.25">
      <c r="A1530" s="25">
        <v>986</v>
      </c>
      <c r="B1530" s="70">
        <v>1.5039999999999984E-3</v>
      </c>
      <c r="C1530" s="24">
        <f>(SameDayP2_Raw!C1524-C$7*$B1530)</f>
        <v>0.14353705732153418</v>
      </c>
      <c r="D1530" s="24">
        <f>(SameDayP2_Raw!E1524-D$7*$B1530)</f>
        <v>0.16354784440878006</v>
      </c>
      <c r="E1530" s="24">
        <f>(SameDayP2_Raw!F1524-E$7*$B1530)</f>
        <v>0.14136748695701595</v>
      </c>
      <c r="F1530" s="24">
        <f>(SameDayP2_Raw!G1524-F$7*$B1530)</f>
        <v>0.16215262005847753</v>
      </c>
      <c r="G1530" s="24">
        <f>(SameDayP2_Raw!H1524-G$7*$B1530)</f>
        <v>0.16622702727721655</v>
      </c>
      <c r="H1530" s="24">
        <f>(SameDayP2_Raw!I1524-H$7*$B1530)</f>
        <v>0.14990441301070564</v>
      </c>
      <c r="I1530" s="24">
        <f>(SameDayP2_Raw!J1524-I$7*$B1530)</f>
        <v>0.14304418588534809</v>
      </c>
      <c r="J1530" s="24">
        <f>(SameDayP2_Raw!K1524-J$7*$B1530)</f>
        <v>0.15529778492116506</v>
      </c>
      <c r="K1530" s="24">
        <f>(SameDayP2_Raw!L1524-K$7*$B1530)</f>
        <v>0.15353697569397173</v>
      </c>
      <c r="L1530" s="24">
        <f>(SameDayP2_Raw!M1524-L$7*$B1530)</f>
        <v>0.15538996459887183</v>
      </c>
      <c r="M1530" s="24">
        <f>(SameDayP2_Raw!N1524-M$7*$B1530)</f>
        <v>0.14862693747666714</v>
      </c>
      <c r="N1530" s="24">
        <f>(SameDayP2_Raw!O1524-N$7*$B1530)</f>
        <v>0.16733547083740516</v>
      </c>
      <c r="O1530" s="24">
        <f>(SameDayP2_Raw!P1524-O$7*$B1530)</f>
        <v>0.16124684068099746</v>
      </c>
      <c r="P1530" s="24">
        <f>(SameDayP2_Raw!Q1524-P$7*$B1530)</f>
        <v>0.12071458485677264</v>
      </c>
      <c r="Q1530" s="24">
        <f>(SameDayP2_Raw!R1524-Q$7*$B1530)</f>
        <v>0.13252962462578763</v>
      </c>
      <c r="R1530" s="24">
        <f>(SameDayP2_Raw!S1524-R$7*$B1530)</f>
        <v>0.14477542041990138</v>
      </c>
      <c r="S1530" s="24">
        <f>(SameDayP2_Raw!T1524-S$7*$B1530)</f>
        <v>0.16357556703420101</v>
      </c>
      <c r="T1530" s="24">
        <f>(SameDayP2_Raw!U1524-T$7*$B1530)</f>
        <v>0.16772963321284137</v>
      </c>
      <c r="U1530" s="24">
        <f>(SameDayP2_Raw!V1524-U$7*$B1530)</f>
        <v>0.14497597131191914</v>
      </c>
      <c r="V1530" s="24">
        <f>(SameDayP2_Raw!W1524-V$7*$B1530)</f>
        <v>0.13658375102909942</v>
      </c>
      <c r="W1530" s="24">
        <f>(SameDayP2_Raw!X1524-W$7*$B1530)</f>
        <v>0.15246965309218347</v>
      </c>
      <c r="X1530" s="24">
        <f>(SameDayP2_Raw!Y1524-X$7*$B1530)</f>
        <v>0.13790782057495238</v>
      </c>
      <c r="Y1530" s="24">
        <f>(SameDayP2_Raw!Z1524-Y$7*$B1530)</f>
        <v>0.17204607090100499</v>
      </c>
      <c r="Z1530" s="24">
        <f>(SameDayP2_Raw!AA1524-Z$7*$B1530)</f>
        <v>0.16212584741761946</v>
      </c>
      <c r="AA1530" s="24">
        <f>(SameDayP2_Raw!AB1524-AA$7*$B1530)</f>
        <v>0.16999309066208526</v>
      </c>
      <c r="AB1530" s="24">
        <f>(SameDayP2_Raw!AC1524-AB$7*$B1530)</f>
        <v>0.17331870213364578</v>
      </c>
      <c r="AC1530" s="24">
        <f>(SameDayP2_Raw!AD1524-AC$7*$B1530)</f>
        <v>0.14703788749812088</v>
      </c>
      <c r="AD1530" s="24">
        <f>(SameDayP2_Raw!AE1524-AD$7*$B1530)</f>
        <v>0.15929087687972765</v>
      </c>
      <c r="AE1530" s="24">
        <f>(SameDayP2_Raw!AF1524-AE$7*$B1530)</f>
        <v>0.17643300510164114</v>
      </c>
      <c r="AF1530" s="24">
        <f>(SameDayP2_Raw!AG1524-AF$7*$B1530)</f>
        <v>0.13992847382201287</v>
      </c>
      <c r="AG1530" s="24">
        <f>(SameDayP2_Raw!AH1524-AG$7*$B1530)</f>
        <v>0.14012326452007171</v>
      </c>
      <c r="AH1530" s="24">
        <f>(SameDayP2_Raw!AI1524-AH$7*$B1530)</f>
        <v>0.14981977447291764</v>
      </c>
      <c r="AI1530" s="24">
        <f>(SameDayP2_Raw!AJ1524-AI$7*$B1530)</f>
        <v>0.16392420213344222</v>
      </c>
      <c r="AJ1530" s="24">
        <f>(SameDayP2_Raw!AK1524-AJ$7*$B1530)</f>
        <v>0.11907273051027083</v>
      </c>
      <c r="AK1530" s="24">
        <f>(SameDayP2_Raw!AL1524-AK$7*$B1530)</f>
        <v>0.14037846923100936</v>
      </c>
      <c r="AL1530" s="24">
        <f>(SameDayP2_Raw!AM1524-AL$7*$B1530)</f>
        <v>0.15388849130970694</v>
      </c>
      <c r="AM1530" s="24">
        <f>(SameDayP2_Raw!AN1524-AM$7*$B1530)</f>
        <v>0.15350243466006289</v>
      </c>
      <c r="AN1530" s="24">
        <f>(SameDayP2_Raw!AO1524-AN$7*$B1530)</f>
        <v>0.15358661810409363</v>
      </c>
      <c r="AO1530" s="24">
        <f>(SameDayP2_Raw!AP1524-AO$7*$B1530)</f>
        <v>0.16571777948717947</v>
      </c>
      <c r="AR1530" s="24">
        <f>SameDayP2_Raw!D1524-SameDayP2_lambdacor!AR$7*SameDayP2_lambdacor!$B1531</f>
        <v>9.9844161244481713E-2</v>
      </c>
    </row>
    <row r="1531" spans="1:44" x14ac:dyDescent="0.25">
      <c r="A1531" s="25">
        <v>985</v>
      </c>
      <c r="B1531" s="70">
        <v>1.5149999999999955E-3</v>
      </c>
      <c r="C1531" s="24">
        <f>(SameDayP2_Raw!C1525-C$7*$B1531)</f>
        <v>0.14230863275713052</v>
      </c>
      <c r="D1531" s="24">
        <f>(SameDayP2_Raw!E1525-D$7*$B1531)</f>
        <v>0.16399138191835225</v>
      </c>
      <c r="E1531" s="24">
        <f>(SameDayP2_Raw!F1525-E$7*$B1531)</f>
        <v>0.141910346172925</v>
      </c>
      <c r="F1531" s="24">
        <f>(SameDayP2_Raw!G1525-F$7*$B1531)</f>
        <v>0.16250628915710999</v>
      </c>
      <c r="G1531" s="24">
        <f>(SameDayP2_Raw!H1525-G$7*$B1531)</f>
        <v>0.16652408683948342</v>
      </c>
      <c r="H1531" s="24">
        <f>(SameDayP2_Raw!I1525-H$7*$B1531)</f>
        <v>0.15028553281623611</v>
      </c>
      <c r="I1531" s="24">
        <f>(SameDayP2_Raw!J1525-I$7*$B1531)</f>
        <v>0.14360175917200951</v>
      </c>
      <c r="J1531" s="24">
        <f>(SameDayP2_Raw!K1525-J$7*$B1531)</f>
        <v>0.15572643041260972</v>
      </c>
      <c r="K1531" s="24">
        <f>(SameDayP2_Raw!L1525-K$7*$B1531)</f>
        <v>0.15387505759286382</v>
      </c>
      <c r="L1531" s="24">
        <f>(SameDayP2_Raw!M1525-L$7*$B1531)</f>
        <v>0.15565051311096464</v>
      </c>
      <c r="M1531" s="24">
        <f>(SameDayP2_Raw!N1525-M$7*$B1531)</f>
        <v>0.14914396793354437</v>
      </c>
      <c r="N1531" s="24">
        <f>(SameDayP2_Raw!O1525-N$7*$B1531)</f>
        <v>0.16789605336567076</v>
      </c>
      <c r="O1531" s="24">
        <f>(SameDayP2_Raw!P1525-O$7*$B1531)</f>
        <v>0.16125146303910318</v>
      </c>
      <c r="P1531" s="24">
        <f>(SameDayP2_Raw!Q1525-P$7*$B1531)</f>
        <v>0.12074586643019319</v>
      </c>
      <c r="Q1531" s="24">
        <f>(SameDayP2_Raw!R1525-Q$7*$B1531)</f>
        <v>0.13296272842404805</v>
      </c>
      <c r="R1531" s="24">
        <f>(SameDayP2_Raw!S1525-R$7*$B1531)</f>
        <v>0.14483274294331819</v>
      </c>
      <c r="S1531" s="24">
        <f>(SameDayP2_Raw!T1525-S$7*$B1531)</f>
        <v>0.16389531897447773</v>
      </c>
      <c r="T1531" s="24">
        <f>(SameDayP2_Raw!U1525-T$7*$B1531)</f>
        <v>0.16844171792197782</v>
      </c>
      <c r="U1531" s="24">
        <f>(SameDayP2_Raw!V1525-U$7*$B1531)</f>
        <v>0.14553175759611536</v>
      </c>
      <c r="V1531" s="24">
        <f>(SameDayP2_Raw!W1525-V$7*$B1531)</f>
        <v>0.13659490219473774</v>
      </c>
      <c r="W1531" s="24">
        <f>(SameDayP2_Raw!X1525-W$7*$B1531)</f>
        <v>0.15325493377291086</v>
      </c>
      <c r="X1531" s="24">
        <f>(SameDayP2_Raw!Y1525-X$7*$B1531)</f>
        <v>0.13826843407204312</v>
      </c>
      <c r="Y1531" s="24">
        <f>(SameDayP2_Raw!Z1525-Y$7*$B1531)</f>
        <v>0.17227383439290067</v>
      </c>
      <c r="Z1531" s="24">
        <f>(SameDayP2_Raw!AA1525-Z$7*$B1531)</f>
        <v>0.16242651638437067</v>
      </c>
      <c r="AA1531" s="24">
        <f>(SameDayP2_Raw!AB1525-AA$7*$B1531)</f>
        <v>0.17007051376845689</v>
      </c>
      <c r="AB1531" s="24">
        <f>(SameDayP2_Raw!AC1525-AB$7*$B1531)</f>
        <v>0.17370083919585991</v>
      </c>
      <c r="AC1531" s="24">
        <f>(SameDayP2_Raw!AD1525-AC$7*$B1531)</f>
        <v>0.14754606422929065</v>
      </c>
      <c r="AD1531" s="24">
        <f>(SameDayP2_Raw!AE1525-AD$7*$B1531)</f>
        <v>0.15955212392419374</v>
      </c>
      <c r="AE1531" s="24">
        <f>(SameDayP2_Raw!AF1525-AE$7*$B1531)</f>
        <v>0.17686425091834199</v>
      </c>
      <c r="AF1531" s="24">
        <f>(SameDayP2_Raw!AG1525-AF$7*$B1531)</f>
        <v>0.14013258954198771</v>
      </c>
      <c r="AG1531" s="24">
        <f>(SameDayP2_Raw!AH1525-AG$7*$B1531)</f>
        <v>0.14089574032946053</v>
      </c>
      <c r="AH1531" s="24">
        <f>(SameDayP2_Raw!AI1525-AH$7*$B1531)</f>
        <v>0.1503682584857515</v>
      </c>
      <c r="AI1531" s="24">
        <f>(SameDayP2_Raw!AJ1525-AI$7*$B1531)</f>
        <v>0.16462026254013626</v>
      </c>
      <c r="AJ1531" s="24">
        <f>(SameDayP2_Raw!AK1525-AJ$7*$B1531)</f>
        <v>0.11919470673268637</v>
      </c>
      <c r="AK1531" s="24">
        <f>(SameDayP2_Raw!AL1525-AK$7*$B1531)</f>
        <v>0.14095105633190103</v>
      </c>
      <c r="AL1531" s="24">
        <f>(SameDayP2_Raw!AM1525-AL$7*$B1531)</f>
        <v>0.15443655474913964</v>
      </c>
      <c r="AM1531" s="24">
        <f>(SameDayP2_Raw!AN1525-AM$7*$B1531)</f>
        <v>0.15393879473762984</v>
      </c>
      <c r="AN1531" s="24">
        <f>(SameDayP2_Raw!AO1525-AN$7*$B1531)</f>
        <v>0.15393516719115816</v>
      </c>
      <c r="AO1531" s="24">
        <f>(SameDayP2_Raw!AP1525-AO$7*$B1531)</f>
        <v>0.16616729712132774</v>
      </c>
      <c r="AR1531" s="24">
        <f>SameDayP2_Raw!D1525-SameDayP2_lambdacor!AR$7*SameDayP2_lambdacor!$B1532</f>
        <v>9.9131895618052593E-2</v>
      </c>
    </row>
    <row r="1532" spans="1:44" x14ac:dyDescent="0.25">
      <c r="A1532" s="25">
        <v>984</v>
      </c>
      <c r="B1532" s="70">
        <v>1.6309999999999936E-3</v>
      </c>
      <c r="C1532" s="24">
        <f>(SameDayP2_Raw!C1526-C$7*$B1532)</f>
        <v>0.14134000702341903</v>
      </c>
      <c r="D1532" s="24">
        <f>(SameDayP2_Raw!E1526-D$7*$B1532)</f>
        <v>0.16447020341929539</v>
      </c>
      <c r="E1532" s="24">
        <f>(SameDayP2_Raw!F1526-E$7*$B1532)</f>
        <v>0.14251554157705654</v>
      </c>
      <c r="F1532" s="24">
        <f>(SameDayP2_Raw!G1526-F$7*$B1532)</f>
        <v>0.16275672515177983</v>
      </c>
      <c r="G1532" s="24">
        <f>(SameDayP2_Raw!H1526-G$7*$B1532)</f>
        <v>0.16665676166884322</v>
      </c>
      <c r="H1532" s="24">
        <f>(SameDayP2_Raw!I1526-H$7*$B1532)</f>
        <v>0.15043355666546607</v>
      </c>
      <c r="I1532" s="24">
        <f>(SameDayP2_Raw!J1526-I$7*$B1532)</f>
        <v>0.14411581151316669</v>
      </c>
      <c r="J1532" s="24">
        <f>(SameDayP2_Raw!K1526-J$7*$B1532)</f>
        <v>0.15616583124057193</v>
      </c>
      <c r="K1532" s="24">
        <f>(SameDayP2_Raw!L1526-K$7*$B1532)</f>
        <v>0.1542788114902712</v>
      </c>
      <c r="L1532" s="24">
        <f>(SameDayP2_Raw!M1526-L$7*$B1532)</f>
        <v>0.15593622864757975</v>
      </c>
      <c r="M1532" s="24">
        <f>(SameDayP2_Raw!N1526-M$7*$B1532)</f>
        <v>0.1498643815333405</v>
      </c>
      <c r="N1532" s="24">
        <f>(SameDayP2_Raw!O1526-N$7*$B1532)</f>
        <v>0.16821216861828975</v>
      </c>
      <c r="O1532" s="24">
        <f>(SameDayP2_Raw!P1526-O$7*$B1532)</f>
        <v>0.16122021967912692</v>
      </c>
      <c r="P1532" s="24">
        <f>(SameDayP2_Raw!Q1526-P$7*$B1532)</f>
        <v>0.12077474286808258</v>
      </c>
      <c r="Q1532" s="24">
        <f>(SameDayP2_Raw!R1526-Q$7*$B1532)</f>
        <v>0.13344167217843059</v>
      </c>
      <c r="R1532" s="24">
        <f>(SameDayP2_Raw!S1526-R$7*$B1532)</f>
        <v>0.1450238040538957</v>
      </c>
      <c r="S1532" s="24">
        <f>(SameDayP2_Raw!T1526-S$7*$B1532)</f>
        <v>0.16409163404466878</v>
      </c>
      <c r="T1532" s="24">
        <f>(SameDayP2_Raw!U1526-T$7*$B1532)</f>
        <v>0.16907139649105335</v>
      </c>
      <c r="U1532" s="24">
        <f>(SameDayP2_Raw!V1526-U$7*$B1532)</f>
        <v>0.14596028218400275</v>
      </c>
      <c r="V1532" s="24">
        <f>(SameDayP2_Raw!W1526-V$7*$B1532)</f>
        <v>0.13677058907783318</v>
      </c>
      <c r="W1532" s="24">
        <f>(SameDayP2_Raw!X1526-W$7*$B1532)</f>
        <v>0.15394551471512713</v>
      </c>
      <c r="X1532" s="24">
        <f>(SameDayP2_Raw!Y1526-X$7*$B1532)</f>
        <v>0.13868331479590912</v>
      </c>
      <c r="Y1532" s="24">
        <f>(SameDayP2_Raw!Z1526-Y$7*$B1532)</f>
        <v>0.17231129398925477</v>
      </c>
      <c r="Z1532" s="24">
        <f>(SameDayP2_Raw!AA1526-Z$7*$B1532)</f>
        <v>0.16251301690647429</v>
      </c>
      <c r="AA1532" s="24">
        <f>(SameDayP2_Raw!AB1526-AA$7*$B1532)</f>
        <v>0.17011602395383049</v>
      </c>
      <c r="AB1532" s="24">
        <f>(SameDayP2_Raw!AC1526-AB$7*$B1532)</f>
        <v>0.17415256259739109</v>
      </c>
      <c r="AC1532" s="24">
        <f>(SameDayP2_Raw!AD1526-AC$7*$B1532)</f>
        <v>0.14821945108526274</v>
      </c>
      <c r="AD1532" s="24">
        <f>(SameDayP2_Raw!AE1526-AD$7*$B1532)</f>
        <v>0.15995351789310891</v>
      </c>
      <c r="AE1532" s="24">
        <f>(SameDayP2_Raw!AF1526-AE$7*$B1532)</f>
        <v>0.17729772665809621</v>
      </c>
      <c r="AF1532" s="24">
        <f>(SameDayP2_Raw!AG1526-AF$7*$B1532)</f>
        <v>0.14053619527081318</v>
      </c>
      <c r="AG1532" s="24">
        <f>(SameDayP2_Raw!AH1526-AG$7*$B1532)</f>
        <v>0.14163018345574266</v>
      </c>
      <c r="AH1532" s="24">
        <f>(SameDayP2_Raw!AI1526-AH$7*$B1532)</f>
        <v>0.15091255148472654</v>
      </c>
      <c r="AI1532" s="24">
        <f>(SameDayP2_Raw!AJ1526-AI$7*$B1532)</f>
        <v>0.16520109227436452</v>
      </c>
      <c r="AJ1532" s="24">
        <f>(SameDayP2_Raw!AK1526-AJ$7*$B1532)</f>
        <v>0.11961885577815939</v>
      </c>
      <c r="AK1532" s="24">
        <f>(SameDayP2_Raw!AL1526-AK$7*$B1532)</f>
        <v>0.14159509392312253</v>
      </c>
      <c r="AL1532" s="24">
        <f>(SameDayP2_Raw!AM1526-AL$7*$B1532)</f>
        <v>0.15495278422861172</v>
      </c>
      <c r="AM1532" s="24">
        <f>(SameDayP2_Raw!AN1526-AM$7*$B1532)</f>
        <v>0.15430452904651767</v>
      </c>
      <c r="AN1532" s="24">
        <f>(SameDayP2_Raw!AO1526-AN$7*$B1532)</f>
        <v>0.15425285900929306</v>
      </c>
      <c r="AO1532" s="24">
        <f>(SameDayP2_Raw!AP1526-AO$7*$B1532)</f>
        <v>0.16660243294507299</v>
      </c>
      <c r="AR1532" s="24">
        <f>SameDayP2_Raw!D1526-SameDayP2_lambdacor!AR$7*SameDayP2_lambdacor!$B1533</f>
        <v>9.8587230282658478E-2</v>
      </c>
    </row>
    <row r="1533" spans="1:44" x14ac:dyDescent="0.25">
      <c r="A1533" s="25">
        <v>983</v>
      </c>
      <c r="B1533" s="70">
        <v>1.6349999999999976E-3</v>
      </c>
      <c r="C1533" s="24">
        <f>(SameDayP2_Raw!C1527-C$7*$B1533)</f>
        <v>0.14058096116363591</v>
      </c>
      <c r="D1533" s="24">
        <f>(SameDayP2_Raw!E1527-D$7*$B1533)</f>
        <v>0.16527223022277621</v>
      </c>
      <c r="E1533" s="24">
        <f>(SameDayP2_Raw!F1527-E$7*$B1533)</f>
        <v>0.14315966277375072</v>
      </c>
      <c r="F1533" s="24">
        <f>(SameDayP2_Raw!G1527-F$7*$B1533)</f>
        <v>0.16305896722400981</v>
      </c>
      <c r="G1533" s="24">
        <f>(SameDayP2_Raw!H1527-G$7*$B1533)</f>
        <v>0.16677022767330388</v>
      </c>
      <c r="H1533" s="24">
        <f>(SameDayP2_Raw!I1527-H$7*$B1533)</f>
        <v>0.15058319959474986</v>
      </c>
      <c r="I1533" s="24">
        <f>(SameDayP2_Raw!J1527-I$7*$B1533)</f>
        <v>0.14470038736286175</v>
      </c>
      <c r="J1533" s="24">
        <f>(SameDayP2_Raw!K1527-J$7*$B1533)</f>
        <v>0.15678099678291543</v>
      </c>
      <c r="K1533" s="24">
        <f>(SameDayP2_Raw!L1527-K$7*$B1533)</f>
        <v>0.15482200376259558</v>
      </c>
      <c r="L1533" s="24">
        <f>(SameDayP2_Raw!M1527-L$7*$B1533)</f>
        <v>0.15643839162470441</v>
      </c>
      <c r="M1533" s="24">
        <f>(SameDayP2_Raw!N1527-M$7*$B1533)</f>
        <v>0.15080273655402315</v>
      </c>
      <c r="N1533" s="24">
        <f>(SameDayP2_Raw!O1527-N$7*$B1533)</f>
        <v>0.16869099336493182</v>
      </c>
      <c r="O1533" s="24">
        <f>(SameDayP2_Raw!P1527-O$7*$B1533)</f>
        <v>0.16117549431843808</v>
      </c>
      <c r="P1533" s="24">
        <f>(SameDayP2_Raw!Q1527-P$7*$B1533)</f>
        <v>0.12119772870387187</v>
      </c>
      <c r="Q1533" s="24">
        <f>(SameDayP2_Raw!R1527-Q$7*$B1533)</f>
        <v>0.1340571827596162</v>
      </c>
      <c r="R1533" s="24">
        <f>(SameDayP2_Raw!S1527-R$7*$B1533)</f>
        <v>0.14549409337150185</v>
      </c>
      <c r="S1533" s="24">
        <f>(SameDayP2_Raw!T1527-S$7*$B1533)</f>
        <v>0.16433663452295125</v>
      </c>
      <c r="T1533" s="24">
        <f>(SameDayP2_Raw!U1527-T$7*$B1533)</f>
        <v>0.1697117898761939</v>
      </c>
      <c r="U1533" s="24">
        <f>(SameDayP2_Raw!V1527-U$7*$B1533)</f>
        <v>0.14663821961461954</v>
      </c>
      <c r="V1533" s="24">
        <f>(SameDayP2_Raw!W1527-V$7*$B1533)</f>
        <v>0.13722880702897444</v>
      </c>
      <c r="W1533" s="24">
        <f>(SameDayP2_Raw!X1527-W$7*$B1533)</f>
        <v>0.15465269567175527</v>
      </c>
      <c r="X1533" s="24">
        <f>(SameDayP2_Raw!Y1527-X$7*$B1533)</f>
        <v>0.13930980483121486</v>
      </c>
      <c r="Y1533" s="24">
        <f>(SameDayP2_Raw!Z1527-Y$7*$B1533)</f>
        <v>0.17229816444085316</v>
      </c>
      <c r="Z1533" s="24">
        <f>(SameDayP2_Raw!AA1527-Z$7*$B1533)</f>
        <v>0.162606505776202</v>
      </c>
      <c r="AA1533" s="24">
        <f>(SameDayP2_Raw!AB1527-AA$7*$B1533)</f>
        <v>0.170024598701602</v>
      </c>
      <c r="AB1533" s="24">
        <f>(SameDayP2_Raw!AC1527-AB$7*$B1533)</f>
        <v>0.17450515678365081</v>
      </c>
      <c r="AC1533" s="24">
        <f>(SameDayP2_Raw!AD1527-AC$7*$B1533)</f>
        <v>0.14895727351477903</v>
      </c>
      <c r="AD1533" s="24">
        <f>(SameDayP2_Raw!AE1527-AD$7*$B1533)</f>
        <v>0.16033310190927841</v>
      </c>
      <c r="AE1533" s="24">
        <f>(SameDayP2_Raw!AF1527-AE$7*$B1533)</f>
        <v>0.17766924597326017</v>
      </c>
      <c r="AF1533" s="24">
        <f>(SameDayP2_Raw!AG1527-AF$7*$B1533)</f>
        <v>0.14109939672353131</v>
      </c>
      <c r="AG1533" s="24">
        <f>(SameDayP2_Raw!AH1527-AG$7*$B1533)</f>
        <v>0.14226679477733858</v>
      </c>
      <c r="AH1533" s="24">
        <f>(SameDayP2_Raw!AI1527-AH$7*$B1533)</f>
        <v>0.15138428779848431</v>
      </c>
      <c r="AI1533" s="24">
        <f>(SameDayP2_Raw!AJ1527-AI$7*$B1533)</f>
        <v>0.16574812508588962</v>
      </c>
      <c r="AJ1533" s="24">
        <f>(SameDayP2_Raw!AK1527-AJ$7*$B1533)</f>
        <v>0.12026183165903777</v>
      </c>
      <c r="AK1533" s="24">
        <f>(SameDayP2_Raw!AL1527-AK$7*$B1533)</f>
        <v>0.14226380747799222</v>
      </c>
      <c r="AL1533" s="24">
        <f>(SameDayP2_Raw!AM1527-AL$7*$B1533)</f>
        <v>0.15543267025204177</v>
      </c>
      <c r="AM1533" s="24">
        <f>(SameDayP2_Raw!AN1527-AM$7*$B1533)</f>
        <v>0.15463164140199656</v>
      </c>
      <c r="AN1533" s="24">
        <f>(SameDayP2_Raw!AO1527-AN$7*$B1533)</f>
        <v>0.15440387814095288</v>
      </c>
      <c r="AO1533" s="24">
        <f>(SameDayP2_Raw!AP1527-AO$7*$B1533)</f>
        <v>0.16675836206658143</v>
      </c>
      <c r="AR1533" s="24">
        <f>SameDayP2_Raw!D1527-SameDayP2_lambdacor!AR$7*SameDayP2_lambdacor!$B1534</f>
        <v>9.8471636749814115E-2</v>
      </c>
    </row>
    <row r="1534" spans="1:44" x14ac:dyDescent="0.25">
      <c r="A1534" s="25">
        <v>982</v>
      </c>
      <c r="B1534" s="70">
        <v>1.5369999999999967E-3</v>
      </c>
      <c r="C1534" s="24">
        <f>(SameDayP2_Raw!C1528-C$7*$B1534)</f>
        <v>0.14014821222832316</v>
      </c>
      <c r="D1534" s="24">
        <f>(SameDayP2_Raw!E1528-D$7*$B1534)</f>
        <v>0.16590456583749663</v>
      </c>
      <c r="E1534" s="24">
        <f>(SameDayP2_Raw!F1528-E$7*$B1534)</f>
        <v>0.14368397660474302</v>
      </c>
      <c r="F1534" s="24">
        <f>(SameDayP2_Raw!G1528-F$7*$B1534)</f>
        <v>0.16327911785437496</v>
      </c>
      <c r="G1534" s="24">
        <f>(SameDayP2_Raw!H1528-G$7*$B1534)</f>
        <v>0.16674400806401718</v>
      </c>
      <c r="H1534" s="24">
        <f>(SameDayP2_Raw!I1528-H$7*$B1534)</f>
        <v>0.15058814612729696</v>
      </c>
      <c r="I1534" s="24">
        <f>(SameDayP2_Raw!J1528-I$7*$B1534)</f>
        <v>0.14500296344533245</v>
      </c>
      <c r="J1534" s="24">
        <f>(SameDayP2_Raw!K1528-J$7*$B1534)</f>
        <v>0.15727231889549911</v>
      </c>
      <c r="K1534" s="24">
        <f>(SameDayP2_Raw!L1528-K$7*$B1534)</f>
        <v>0.15528727919064797</v>
      </c>
      <c r="L1534" s="24">
        <f>(SameDayP2_Raw!M1528-L$7*$B1534)</f>
        <v>0.15683994213515026</v>
      </c>
      <c r="M1534" s="24">
        <f>(SameDayP2_Raw!N1528-M$7*$B1534)</f>
        <v>0.15174947534729882</v>
      </c>
      <c r="N1534" s="24">
        <f>(SameDayP2_Raw!O1528-N$7*$B1534)</f>
        <v>0.16887184272220193</v>
      </c>
      <c r="O1534" s="24">
        <f>(SameDayP2_Raw!P1528-O$7*$B1534)</f>
        <v>0.16111293295531459</v>
      </c>
      <c r="P1534" s="24">
        <f>(SameDayP2_Raw!Q1528-P$7*$B1534)</f>
        <v>0.12174955717703428</v>
      </c>
      <c r="Q1534" s="24">
        <f>(SameDayP2_Raw!R1528-Q$7*$B1534)</f>
        <v>0.13462394282056886</v>
      </c>
      <c r="R1534" s="24">
        <f>(SameDayP2_Raw!S1528-R$7*$B1534)</f>
        <v>0.14605888059015187</v>
      </c>
      <c r="S1534" s="24">
        <f>(SameDayP2_Raw!T1528-S$7*$B1534)</f>
        <v>0.16437068665503121</v>
      </c>
      <c r="T1534" s="24">
        <f>(SameDayP2_Raw!U1528-T$7*$B1534)</f>
        <v>0.1702046501402508</v>
      </c>
      <c r="U1534" s="24">
        <f>(SameDayP2_Raw!V1528-U$7*$B1534)</f>
        <v>0.14715043166450778</v>
      </c>
      <c r="V1534" s="24">
        <f>(SameDayP2_Raw!W1528-V$7*$B1534)</f>
        <v>0.13784589462601449</v>
      </c>
      <c r="W1534" s="24">
        <f>(SameDayP2_Raw!X1528-W$7*$B1534)</f>
        <v>0.15521428133436566</v>
      </c>
      <c r="X1534" s="24">
        <f>(SameDayP2_Raw!Y1528-X$7*$B1534)</f>
        <v>0.14004992336622463</v>
      </c>
      <c r="Y1534" s="24">
        <f>(SameDayP2_Raw!Z1528-Y$7*$B1534)</f>
        <v>0.17208476707669193</v>
      </c>
      <c r="Z1534" s="24">
        <f>(SameDayP2_Raw!AA1528-Z$7*$B1534)</f>
        <v>0.16256705091787307</v>
      </c>
      <c r="AA1534" s="24">
        <f>(SameDayP2_Raw!AB1528-AA$7*$B1534)</f>
        <v>0.16983392148120016</v>
      </c>
      <c r="AB1534" s="24">
        <f>(SameDayP2_Raw!AC1528-AB$7*$B1534)</f>
        <v>0.17468259582028825</v>
      </c>
      <c r="AC1534" s="24">
        <f>(SameDayP2_Raw!AD1528-AC$7*$B1534)</f>
        <v>0.14963995029163019</v>
      </c>
      <c r="AD1534" s="24">
        <f>(SameDayP2_Raw!AE1528-AD$7*$B1534)</f>
        <v>0.16064217341312595</v>
      </c>
      <c r="AE1534" s="24">
        <f>(SameDayP2_Raw!AF1528-AE$7*$B1534)</f>
        <v>0.17781448065174366</v>
      </c>
      <c r="AF1534" s="24">
        <f>(SameDayP2_Raw!AG1528-AF$7*$B1534)</f>
        <v>0.14171547978193738</v>
      </c>
      <c r="AG1534" s="24">
        <f>(SameDayP2_Raw!AH1528-AG$7*$B1534)</f>
        <v>0.14280736484823819</v>
      </c>
      <c r="AH1534" s="24">
        <f>(SameDayP2_Raw!AI1528-AH$7*$B1534)</f>
        <v>0.15177612421141917</v>
      </c>
      <c r="AI1534" s="24">
        <f>(SameDayP2_Raw!AJ1528-AI$7*$B1534)</f>
        <v>0.16614755165352438</v>
      </c>
      <c r="AJ1534" s="24">
        <f>(SameDayP2_Raw!AK1528-AJ$7*$B1534)</f>
        <v>0.12106126147751746</v>
      </c>
      <c r="AK1534" s="24">
        <f>(SameDayP2_Raw!AL1528-AK$7*$B1534)</f>
        <v>0.14287606793368443</v>
      </c>
      <c r="AL1534" s="24">
        <f>(SameDayP2_Raw!AM1528-AL$7*$B1534)</f>
        <v>0.15571802232800505</v>
      </c>
      <c r="AM1534" s="24">
        <f>(SameDayP2_Raw!AN1528-AM$7*$B1534)</f>
        <v>0.15481375009276374</v>
      </c>
      <c r="AN1534" s="24">
        <f>(SameDayP2_Raw!AO1528-AN$7*$B1534)</f>
        <v>0.15443233656528721</v>
      </c>
      <c r="AO1534" s="24">
        <f>(SameDayP2_Raw!AP1528-AO$7*$B1534)</f>
        <v>0.16690177868962425</v>
      </c>
      <c r="AR1534" s="24">
        <f>SameDayP2_Raw!D1528-SameDayP2_lambdacor!AR$7*SameDayP2_lambdacor!$B1535</f>
        <v>9.8054907512720169E-2</v>
      </c>
    </row>
    <row r="1535" spans="1:44" x14ac:dyDescent="0.25">
      <c r="A1535" s="25">
        <v>981</v>
      </c>
      <c r="B1535" s="70">
        <v>1.6089999999999993E-3</v>
      </c>
      <c r="C1535" s="24">
        <f>(SameDayP2_Raw!C1529-C$7*$B1535)</f>
        <v>0.13997224975222639</v>
      </c>
      <c r="D1535" s="24">
        <f>(SameDayP2_Raw!E1529-D$7*$B1535)</f>
        <v>0.16650520130015101</v>
      </c>
      <c r="E1535" s="24">
        <f>(SameDayP2_Raw!F1529-E$7*$B1535)</f>
        <v>0.1441415216452385</v>
      </c>
      <c r="F1535" s="24">
        <f>(SameDayP2_Raw!G1529-F$7*$B1535)</f>
        <v>0.16332644635451485</v>
      </c>
      <c r="G1535" s="24">
        <f>(SameDayP2_Raw!H1529-G$7*$B1535)</f>
        <v>0.16655853834430948</v>
      </c>
      <c r="H1535" s="24">
        <f>(SameDayP2_Raw!I1529-H$7*$B1535)</f>
        <v>0.15030716455440521</v>
      </c>
      <c r="I1535" s="24">
        <f>(SameDayP2_Raw!J1529-I$7*$B1535)</f>
        <v>0.14524454123984379</v>
      </c>
      <c r="J1535" s="24">
        <f>(SameDayP2_Raw!K1529-J$7*$B1535)</f>
        <v>0.15775677125768256</v>
      </c>
      <c r="K1535" s="24">
        <f>(SameDayP2_Raw!L1529-K$7*$B1535)</f>
        <v>0.15579930229248706</v>
      </c>
      <c r="L1535" s="24">
        <f>(SameDayP2_Raw!M1529-L$7*$B1535)</f>
        <v>0.15714572262339413</v>
      </c>
      <c r="M1535" s="24">
        <f>(SameDayP2_Raw!N1529-M$7*$B1535)</f>
        <v>0.15264506271958606</v>
      </c>
      <c r="N1535" s="24">
        <f>(SameDayP2_Raw!O1529-N$7*$B1535)</f>
        <v>0.16889434206175857</v>
      </c>
      <c r="O1535" s="24">
        <f>(SameDayP2_Raw!P1529-O$7*$B1535)</f>
        <v>0.16090445816291551</v>
      </c>
      <c r="P1535" s="24">
        <f>(SameDayP2_Raw!Q1529-P$7*$B1535)</f>
        <v>0.12220567092124147</v>
      </c>
      <c r="Q1535" s="24">
        <f>(SameDayP2_Raw!R1529-Q$7*$B1535)</f>
        <v>0.13500028578190978</v>
      </c>
      <c r="R1535" s="24">
        <f>(SameDayP2_Raw!S1529-R$7*$B1535)</f>
        <v>0.14675162790706206</v>
      </c>
      <c r="S1535" s="24">
        <f>(SameDayP2_Raw!T1529-S$7*$B1535)</f>
        <v>0.16426272346411533</v>
      </c>
      <c r="T1535" s="24">
        <f>(SameDayP2_Raw!U1529-T$7*$B1535)</f>
        <v>0.17045380137278041</v>
      </c>
      <c r="U1535" s="24">
        <f>(SameDayP2_Raw!V1529-U$7*$B1535)</f>
        <v>0.1475941591156103</v>
      </c>
      <c r="V1535" s="24">
        <f>(SameDayP2_Raw!W1529-V$7*$B1535)</f>
        <v>0.13841234414655648</v>
      </c>
      <c r="W1535" s="24">
        <f>(SameDayP2_Raw!X1529-W$7*$B1535)</f>
        <v>0.15554742545367231</v>
      </c>
      <c r="X1535" s="24">
        <f>(SameDayP2_Raw!Y1529-X$7*$B1535)</f>
        <v>0.14059154670172763</v>
      </c>
      <c r="Y1535" s="24">
        <f>(SameDayP2_Raw!Z1529-Y$7*$B1535)</f>
        <v>0.17162348760546348</v>
      </c>
      <c r="Z1535" s="24">
        <f>(SameDayP2_Raw!AA1529-Z$7*$B1535)</f>
        <v>0.16239422317297189</v>
      </c>
      <c r="AA1535" s="24">
        <f>(SameDayP2_Raw!AB1529-AA$7*$B1535)</f>
        <v>0.16940654154108722</v>
      </c>
      <c r="AB1535" s="24">
        <f>(SameDayP2_Raw!AC1529-AB$7*$B1535)</f>
        <v>0.17462079337296277</v>
      </c>
      <c r="AC1535" s="24">
        <f>(SameDayP2_Raw!AD1529-AC$7*$B1535)</f>
        <v>0.1501705597229232</v>
      </c>
      <c r="AD1535" s="24">
        <f>(SameDayP2_Raw!AE1529-AD$7*$B1535)</f>
        <v>0.16075891100417672</v>
      </c>
      <c r="AE1535" s="24">
        <f>(SameDayP2_Raw!AF1529-AE$7*$B1535)</f>
        <v>0.17774863812469455</v>
      </c>
      <c r="AF1535" s="24">
        <f>(SameDayP2_Raw!AG1529-AF$7*$B1535)</f>
        <v>0.14217577063086351</v>
      </c>
      <c r="AG1535" s="24">
        <f>(SameDayP2_Raw!AH1529-AG$7*$B1535)</f>
        <v>0.14306376533696502</v>
      </c>
      <c r="AH1535" s="24">
        <f>(SameDayP2_Raw!AI1529-AH$7*$B1535)</f>
        <v>0.15194588335905887</v>
      </c>
      <c r="AI1535" s="24">
        <f>(SameDayP2_Raw!AJ1529-AI$7*$B1535)</f>
        <v>0.16627880926097638</v>
      </c>
      <c r="AJ1535" s="24">
        <f>(SameDayP2_Raw!AK1529-AJ$7*$B1535)</f>
        <v>0.12189166483332831</v>
      </c>
      <c r="AK1535" s="24">
        <f>(SameDayP2_Raw!AL1529-AK$7*$B1535)</f>
        <v>0.14329341882133914</v>
      </c>
      <c r="AL1535" s="24">
        <f>(SameDayP2_Raw!AM1529-AL$7*$B1535)</f>
        <v>0.15576461684974632</v>
      </c>
      <c r="AM1535" s="24">
        <f>(SameDayP2_Raw!AN1529-AM$7*$B1535)</f>
        <v>0.15470807839138379</v>
      </c>
      <c r="AN1535" s="24">
        <f>(SameDayP2_Raw!AO1529-AN$7*$B1535)</f>
        <v>0.15429460503516401</v>
      </c>
      <c r="AO1535" s="24">
        <f>(SameDayP2_Raw!AP1529-AO$7*$B1535)</f>
        <v>0.16670962847677648</v>
      </c>
      <c r="AR1535" s="24">
        <f>SameDayP2_Raw!D1529-SameDayP2_lambdacor!AR$7*SameDayP2_lambdacor!$B1536</f>
        <v>9.7806910070718775E-2</v>
      </c>
    </row>
    <row r="1536" spans="1:44" x14ac:dyDescent="0.25">
      <c r="A1536" s="25">
        <v>980</v>
      </c>
      <c r="B1536" s="70">
        <v>1.6420000000000046E-3</v>
      </c>
      <c r="C1536" s="24">
        <f>(SameDayP2_Raw!C1530-C$7*$B1536)</f>
        <v>0.1400548834590154</v>
      </c>
      <c r="D1536" s="24">
        <f>(SameDayP2_Raw!E1530-D$7*$B1536)</f>
        <v>0.1669371398288676</v>
      </c>
      <c r="E1536" s="24">
        <f>(SameDayP2_Raw!F1530-E$7*$B1536)</f>
        <v>0.14431783199296558</v>
      </c>
      <c r="F1536" s="24">
        <f>(SameDayP2_Raw!G1530-F$7*$B1536)</f>
        <v>0.16323458055041229</v>
      </c>
      <c r="G1536" s="24">
        <f>(SameDayP2_Raw!H1530-G$7*$B1536)</f>
        <v>0.1660745037311101</v>
      </c>
      <c r="H1536" s="24">
        <f>(SameDayP2_Raw!I1530-H$7*$B1536)</f>
        <v>0.14973054247099649</v>
      </c>
      <c r="I1536" s="24">
        <f>(SameDayP2_Raw!J1530-I$7*$B1536)</f>
        <v>0.14522805069982817</v>
      </c>
      <c r="J1536" s="24">
        <f>(SameDayP2_Raw!K1530-J$7*$B1536)</f>
        <v>0.15808249173201663</v>
      </c>
      <c r="K1536" s="24">
        <f>(SameDayP2_Raw!L1530-K$7*$B1536)</f>
        <v>0.15592786778916329</v>
      </c>
      <c r="L1536" s="24">
        <f>(SameDayP2_Raw!M1530-L$7*$B1536)</f>
        <v>0.15723327215967256</v>
      </c>
      <c r="M1536" s="24">
        <f>(SameDayP2_Raw!N1530-M$7*$B1536)</f>
        <v>0.15331019049021774</v>
      </c>
      <c r="N1536" s="24">
        <f>(SameDayP2_Raw!O1530-N$7*$B1536)</f>
        <v>0.16862674954655538</v>
      </c>
      <c r="O1536" s="24">
        <f>(SameDayP2_Raw!P1530-O$7*$B1536)</f>
        <v>0.16046774383723261</v>
      </c>
      <c r="P1536" s="24">
        <f>(SameDayP2_Raw!Q1530-P$7*$B1536)</f>
        <v>0.1226396794415031</v>
      </c>
      <c r="Q1536" s="24">
        <f>(SameDayP2_Raw!R1530-Q$7*$B1536)</f>
        <v>0.135309027576691</v>
      </c>
      <c r="R1536" s="24">
        <f>(SameDayP2_Raw!S1530-R$7*$B1536)</f>
        <v>0.14728630477731253</v>
      </c>
      <c r="S1536" s="24">
        <f>(SameDayP2_Raw!T1530-S$7*$B1536)</f>
        <v>0.16390765218494552</v>
      </c>
      <c r="T1536" s="24">
        <f>(SameDayP2_Raw!U1530-T$7*$B1536)</f>
        <v>0.17047301750018984</v>
      </c>
      <c r="U1536" s="24">
        <f>(SameDayP2_Raw!V1530-U$7*$B1536)</f>
        <v>0.14791446796819896</v>
      </c>
      <c r="V1536" s="24">
        <f>(SameDayP2_Raw!W1530-V$7*$B1536)</f>
        <v>0.13896918594347157</v>
      </c>
      <c r="W1536" s="24">
        <f>(SameDayP2_Raw!X1530-W$7*$B1536)</f>
        <v>0.15563148119585452</v>
      </c>
      <c r="X1536" s="24">
        <f>(SameDayP2_Raw!Y1530-X$7*$B1536)</f>
        <v>0.14116747779299987</v>
      </c>
      <c r="Y1536" s="24">
        <f>(SameDayP2_Raw!Z1530-Y$7*$B1536)</f>
        <v>0.17102977848115042</v>
      </c>
      <c r="Z1536" s="24">
        <f>(SameDayP2_Raw!AA1530-Z$7*$B1536)</f>
        <v>0.16191618897322549</v>
      </c>
      <c r="AA1536" s="24">
        <f>(SameDayP2_Raw!AB1530-AA$7*$B1536)</f>
        <v>0.1688718630602021</v>
      </c>
      <c r="AB1536" s="24">
        <f>(SameDayP2_Raw!AC1530-AB$7*$B1536)</f>
        <v>0.17446140095960527</v>
      </c>
      <c r="AC1536" s="24">
        <f>(SameDayP2_Raw!AD1530-AC$7*$B1536)</f>
        <v>0.15062487341643249</v>
      </c>
      <c r="AD1536" s="24">
        <f>(SameDayP2_Raw!AE1530-AD$7*$B1536)</f>
        <v>0.16080888913757499</v>
      </c>
      <c r="AE1536" s="24">
        <f>(SameDayP2_Raw!AF1530-AE$7*$B1536)</f>
        <v>0.17742360297479706</v>
      </c>
      <c r="AF1536" s="24">
        <f>(SameDayP2_Raw!AG1530-AF$7*$B1536)</f>
        <v>0.142676553090788</v>
      </c>
      <c r="AG1536" s="24">
        <f>(SameDayP2_Raw!AH1530-AG$7*$B1536)</f>
        <v>0.14319628016513147</v>
      </c>
      <c r="AH1536" s="24">
        <f>(SameDayP2_Raw!AI1530-AH$7*$B1536)</f>
        <v>0.15186952099756038</v>
      </c>
      <c r="AI1536" s="24">
        <f>(SameDayP2_Raw!AJ1530-AI$7*$B1536)</f>
        <v>0.1661153949810586</v>
      </c>
      <c r="AJ1536" s="24">
        <f>(SameDayP2_Raw!AK1530-AJ$7*$B1536)</f>
        <v>0.12281164830057494</v>
      </c>
      <c r="AK1536" s="24">
        <f>(SameDayP2_Raw!AL1530-AK$7*$B1536)</f>
        <v>0.14360309502401419</v>
      </c>
      <c r="AL1536" s="24">
        <f>(SameDayP2_Raw!AM1530-AL$7*$B1536)</f>
        <v>0.15553142486804442</v>
      </c>
      <c r="AM1536" s="24">
        <f>(SameDayP2_Raw!AN1530-AM$7*$B1536)</f>
        <v>0.15445462292408463</v>
      </c>
      <c r="AN1536" s="24">
        <f>(SameDayP2_Raw!AO1530-AN$7*$B1536)</f>
        <v>0.15389734319635756</v>
      </c>
      <c r="AO1536" s="24">
        <f>(SameDayP2_Raw!AP1530-AO$7*$B1536)</f>
        <v>0.16638019127922121</v>
      </c>
      <c r="AR1536" s="24">
        <f>SameDayP2_Raw!D1530-SameDayP2_lambdacor!AR$7*SameDayP2_lambdacor!$B1537</f>
        <v>9.7784405006537845E-2</v>
      </c>
    </row>
    <row r="1537" spans="1:44" x14ac:dyDescent="0.25">
      <c r="A1537" s="25">
        <v>979</v>
      </c>
      <c r="B1537" s="70">
        <v>1.6210000000000044E-3</v>
      </c>
      <c r="C1537" s="24">
        <f>(SameDayP2_Raw!C1531-C$7*$B1537)</f>
        <v>0.14040447117287691</v>
      </c>
      <c r="D1537" s="24">
        <f>(SameDayP2_Raw!E1531-D$7*$B1537)</f>
        <v>0.1673024928105934</v>
      </c>
      <c r="E1537" s="24">
        <f>(SameDayP2_Raw!F1531-E$7*$B1537)</f>
        <v>0.14443581543532105</v>
      </c>
      <c r="F1537" s="24">
        <f>(SameDayP2_Raw!G1531-F$7*$B1537)</f>
        <v>0.16286378557120482</v>
      </c>
      <c r="G1537" s="24">
        <f>(SameDayP2_Raw!H1531-G$7*$B1537)</f>
        <v>0.16547471315769152</v>
      </c>
      <c r="H1537" s="24">
        <f>(SameDayP2_Raw!I1531-H$7*$B1537)</f>
        <v>0.14906631664225656</v>
      </c>
      <c r="I1537" s="24">
        <f>(SameDayP2_Raw!J1531-I$7*$B1537)</f>
        <v>0.14504079278892901</v>
      </c>
      <c r="J1537" s="24">
        <f>(SameDayP2_Raw!K1531-J$7*$B1537)</f>
        <v>0.15826617008471311</v>
      </c>
      <c r="K1537" s="24">
        <f>(SameDayP2_Raw!L1531-K$7*$B1537)</f>
        <v>0.15608889220946023</v>
      </c>
      <c r="L1537" s="24">
        <f>(SameDayP2_Raw!M1531-L$7*$B1537)</f>
        <v>0.1572805001547681</v>
      </c>
      <c r="M1537" s="24">
        <f>(SameDayP2_Raw!N1531-M$7*$B1537)</f>
        <v>0.15388920248163396</v>
      </c>
      <c r="N1537" s="24">
        <f>(SameDayP2_Raw!O1531-N$7*$B1537)</f>
        <v>0.16823446130168468</v>
      </c>
      <c r="O1537" s="24">
        <f>(SameDayP2_Raw!P1531-O$7*$B1537)</f>
        <v>0.15998007328084901</v>
      </c>
      <c r="P1537" s="24">
        <f>(SameDayP2_Raw!Q1531-P$7*$B1537)</f>
        <v>0.12313219972860935</v>
      </c>
      <c r="Q1537" s="24">
        <f>(SameDayP2_Raw!R1531-Q$7*$B1537)</f>
        <v>0.1354028058254666</v>
      </c>
      <c r="R1537" s="24">
        <f>(SameDayP2_Raw!S1531-R$7*$B1537)</f>
        <v>0.14786755725988041</v>
      </c>
      <c r="S1537" s="24">
        <f>(SameDayP2_Raw!T1531-S$7*$B1537)</f>
        <v>0.16343302849896268</v>
      </c>
      <c r="T1537" s="24">
        <f>(SameDayP2_Raw!U1531-T$7*$B1537)</f>
        <v>0.17027618262820202</v>
      </c>
      <c r="U1537" s="24">
        <f>(SameDayP2_Raw!V1531-U$7*$B1537)</f>
        <v>0.14823201580746073</v>
      </c>
      <c r="V1537" s="24">
        <f>(SameDayP2_Raw!W1531-V$7*$B1537)</f>
        <v>0.13955503159998014</v>
      </c>
      <c r="W1537" s="24">
        <f>(SameDayP2_Raw!X1531-W$7*$B1537)</f>
        <v>0.15551309802355676</v>
      </c>
      <c r="X1537" s="24">
        <f>(SameDayP2_Raw!Y1531-X$7*$B1537)</f>
        <v>0.14160934250764481</v>
      </c>
      <c r="Y1537" s="24">
        <f>(SameDayP2_Raw!Z1531-Y$7*$B1537)</f>
        <v>0.17015422826025872</v>
      </c>
      <c r="Z1537" s="24">
        <f>(SameDayP2_Raw!AA1531-Z$7*$B1537)</f>
        <v>0.16139359218215504</v>
      </c>
      <c r="AA1537" s="24">
        <f>(SameDayP2_Raw!AB1531-AA$7*$B1537)</f>
        <v>0.16811631948440173</v>
      </c>
      <c r="AB1537" s="24">
        <f>(SameDayP2_Raw!AC1531-AB$7*$B1537)</f>
        <v>0.17396111273174186</v>
      </c>
      <c r="AC1537" s="24">
        <f>(SameDayP2_Raw!AD1531-AC$7*$B1537)</f>
        <v>0.15070617101147205</v>
      </c>
      <c r="AD1537" s="24">
        <f>(SameDayP2_Raw!AE1531-AD$7*$B1537)</f>
        <v>0.16056530545268519</v>
      </c>
      <c r="AE1537" s="24">
        <f>(SameDayP2_Raw!AF1531-AE$7*$B1537)</f>
        <v>0.17686200017018636</v>
      </c>
      <c r="AF1537" s="24">
        <f>(SameDayP2_Raw!AG1531-AF$7*$B1537)</f>
        <v>0.14294537728901788</v>
      </c>
      <c r="AG1537" s="24">
        <f>(SameDayP2_Raw!AH1531-AG$7*$B1537)</f>
        <v>0.14292020440175282</v>
      </c>
      <c r="AH1537" s="24">
        <f>(SameDayP2_Raw!AI1531-AH$7*$B1537)</f>
        <v>0.15149725500033212</v>
      </c>
      <c r="AI1537" s="24">
        <f>(SameDayP2_Raw!AJ1531-AI$7*$B1537)</f>
        <v>0.16563442729555175</v>
      </c>
      <c r="AJ1537" s="24">
        <f>(SameDayP2_Raw!AK1531-AJ$7*$B1537)</f>
        <v>0.12362577487596343</v>
      </c>
      <c r="AK1537" s="24">
        <f>(SameDayP2_Raw!AL1531-AK$7*$B1537)</f>
        <v>0.14359261668594825</v>
      </c>
      <c r="AL1537" s="24">
        <f>(SameDayP2_Raw!AM1531-AL$7*$B1537)</f>
        <v>0.15505981902003652</v>
      </c>
      <c r="AM1537" s="24">
        <f>(SameDayP2_Raw!AN1531-AM$7*$B1537)</f>
        <v>0.15385728785782044</v>
      </c>
      <c r="AN1537" s="24">
        <f>(SameDayP2_Raw!AO1531-AN$7*$B1537)</f>
        <v>0.15329576783014348</v>
      </c>
      <c r="AO1537" s="24">
        <f>(SameDayP2_Raw!AP1531-AO$7*$B1537)</f>
        <v>0.16579648044130182</v>
      </c>
      <c r="AR1537" s="24">
        <f>SameDayP2_Raw!D1531-SameDayP2_lambdacor!AR$7*SameDayP2_lambdacor!$B1538</f>
        <v>9.7774892587990866E-2</v>
      </c>
    </row>
    <row r="1538" spans="1:44" x14ac:dyDescent="0.25">
      <c r="A1538" s="25">
        <v>978</v>
      </c>
      <c r="B1538" s="70">
        <v>1.6570000000000057E-3</v>
      </c>
      <c r="C1538" s="24">
        <f>(SameDayP2_Raw!C1532-C$7*$B1538)</f>
        <v>0.14095890883482856</v>
      </c>
      <c r="D1538" s="24">
        <f>(SameDayP2_Raw!E1532-D$7*$B1538)</f>
        <v>0.16726424134192058</v>
      </c>
      <c r="E1538" s="24">
        <f>(SameDayP2_Raw!F1532-E$7*$B1538)</f>
        <v>0.14424882320556878</v>
      </c>
      <c r="F1538" s="24">
        <f>(SameDayP2_Raw!G1532-F$7*$B1538)</f>
        <v>0.16227615942127477</v>
      </c>
      <c r="G1538" s="24">
        <f>(SameDayP2_Raw!H1532-G$7*$B1538)</f>
        <v>0.16462219039783763</v>
      </c>
      <c r="H1538" s="24">
        <f>(SameDayP2_Raw!I1532-H$7*$B1538)</f>
        <v>0.14809169610581069</v>
      </c>
      <c r="I1538" s="24">
        <f>(SameDayP2_Raw!J1532-I$7*$B1538)</f>
        <v>0.14450397853618469</v>
      </c>
      <c r="J1538" s="24">
        <f>(SameDayP2_Raw!K1532-J$7*$B1538)</f>
        <v>0.15813975646580483</v>
      </c>
      <c r="K1538" s="24">
        <f>(SameDayP2_Raw!L1532-K$7*$B1538)</f>
        <v>0.15585806046037975</v>
      </c>
      <c r="L1538" s="24">
        <f>(SameDayP2_Raw!M1532-L$7*$B1538)</f>
        <v>0.15697754894889002</v>
      </c>
      <c r="M1538" s="24">
        <f>(SameDayP2_Raw!N1532-M$7*$B1538)</f>
        <v>0.15416739856777756</v>
      </c>
      <c r="N1538" s="24">
        <f>(SameDayP2_Raw!O1532-N$7*$B1538)</f>
        <v>0.167511314821463</v>
      </c>
      <c r="O1538" s="24">
        <f>(SameDayP2_Raw!P1532-O$7*$B1538)</f>
        <v>0.15912389343464947</v>
      </c>
      <c r="P1538" s="24">
        <f>(SameDayP2_Raw!Q1532-P$7*$B1538)</f>
        <v>0.12329753395071293</v>
      </c>
      <c r="Q1538" s="24">
        <f>(SameDayP2_Raw!R1532-Q$7*$B1538)</f>
        <v>0.13520740645613705</v>
      </c>
      <c r="R1538" s="24">
        <f>(SameDayP2_Raw!S1532-R$7*$B1538)</f>
        <v>0.14811453261833549</v>
      </c>
      <c r="S1538" s="24">
        <f>(SameDayP2_Raw!T1532-S$7*$B1538)</f>
        <v>0.16266666710350472</v>
      </c>
      <c r="T1538" s="24">
        <f>(SameDayP2_Raw!U1532-T$7*$B1538)</f>
        <v>0.16971091639446684</v>
      </c>
      <c r="U1538" s="24">
        <f>(SameDayP2_Raw!V1532-U$7*$B1538)</f>
        <v>0.148198957983012</v>
      </c>
      <c r="V1538" s="24">
        <f>(SameDayP2_Raw!W1532-V$7*$B1538)</f>
        <v>0.13987995726025113</v>
      </c>
      <c r="W1538" s="24">
        <f>(SameDayP2_Raw!X1532-W$7*$B1538)</f>
        <v>0.15503719903321009</v>
      </c>
      <c r="X1538" s="24">
        <f>(SameDayP2_Raw!Y1532-X$7*$B1538)</f>
        <v>0.14175348682539635</v>
      </c>
      <c r="Y1538" s="24">
        <f>(SameDayP2_Raw!Z1532-Y$7*$B1538)</f>
        <v>0.16907817112464449</v>
      </c>
      <c r="Z1538" s="24">
        <f>(SameDayP2_Raw!AA1532-Z$7*$B1538)</f>
        <v>0.16061940780970441</v>
      </c>
      <c r="AA1538" s="24">
        <f>(SameDayP2_Raw!AB1532-AA$7*$B1538)</f>
        <v>0.16711242841434523</v>
      </c>
      <c r="AB1538" s="24">
        <f>(SameDayP2_Raw!AC1532-AB$7*$B1538)</f>
        <v>0.17328605660807914</v>
      </c>
      <c r="AC1538" s="24">
        <f>(SameDayP2_Raw!AD1532-AC$7*$B1538)</f>
        <v>0.15065097407711853</v>
      </c>
      <c r="AD1538" s="24">
        <f>(SameDayP2_Raw!AE1532-AD$7*$B1538)</f>
        <v>0.16012469399821058</v>
      </c>
      <c r="AE1538" s="24">
        <f>(SameDayP2_Raw!AF1532-AE$7*$B1538)</f>
        <v>0.17608088410666184</v>
      </c>
      <c r="AF1538" s="24">
        <f>(SameDayP2_Raw!AG1532-AF$7*$B1538)</f>
        <v>0.14307742096348094</v>
      </c>
      <c r="AG1538" s="24">
        <f>(SameDayP2_Raw!AH1532-AG$7*$B1538)</f>
        <v>0.14255143599611625</v>
      </c>
      <c r="AH1538" s="24">
        <f>(SameDayP2_Raw!AI1532-AH$7*$B1538)</f>
        <v>0.15090319292415197</v>
      </c>
      <c r="AI1538" s="24">
        <f>(SameDayP2_Raw!AJ1532-AI$7*$B1538)</f>
        <v>0.16495117579927776</v>
      </c>
      <c r="AJ1538" s="24">
        <f>(SameDayP2_Raw!AK1532-AJ$7*$B1538)</f>
        <v>0.12429369650386886</v>
      </c>
      <c r="AK1538" s="24">
        <f>(SameDayP2_Raw!AL1532-AK$7*$B1538)</f>
        <v>0.14334098777977561</v>
      </c>
      <c r="AL1538" s="24">
        <f>(SameDayP2_Raw!AM1532-AL$7*$B1538)</f>
        <v>0.15438477343090717</v>
      </c>
      <c r="AM1538" s="24">
        <f>(SameDayP2_Raw!AN1532-AM$7*$B1538)</f>
        <v>0.15308517295713045</v>
      </c>
      <c r="AN1538" s="24">
        <f>(SameDayP2_Raw!AO1532-AN$7*$B1538)</f>
        <v>0.15251352381508188</v>
      </c>
      <c r="AO1538" s="24">
        <f>(SameDayP2_Raw!AP1532-AO$7*$B1538)</f>
        <v>0.16501546603487793</v>
      </c>
      <c r="AR1538" s="24">
        <f>SameDayP2_Raw!D1532-SameDayP2_lambdacor!AR$7*SameDayP2_lambdacor!$B1539</f>
        <v>9.7847942828717394E-2</v>
      </c>
    </row>
    <row r="1539" spans="1:44" x14ac:dyDescent="0.25">
      <c r="A1539" s="25">
        <v>977</v>
      </c>
      <c r="B1539" s="70">
        <v>1.6750000000000029E-3</v>
      </c>
      <c r="C1539" s="24">
        <f>(SameDayP2_Raw!C1533-C$7*$B1539)</f>
        <v>0.14178601766580434</v>
      </c>
      <c r="D1539" s="24">
        <f>(SameDayP2_Raw!E1533-D$7*$B1539)</f>
        <v>0.16699839705758418</v>
      </c>
      <c r="E1539" s="24">
        <f>(SameDayP2_Raw!F1533-E$7*$B1539)</f>
        <v>0.14379785574069265</v>
      </c>
      <c r="F1539" s="24">
        <f>(SameDayP2_Raw!G1533-F$7*$B1539)</f>
        <v>0.16148260614630974</v>
      </c>
      <c r="G1539" s="24">
        <f>(SameDayP2_Raw!H1533-G$7*$B1539)</f>
        <v>0.16359560601791071</v>
      </c>
      <c r="H1539" s="24">
        <f>(SameDayP2_Raw!I1533-H$7*$B1539)</f>
        <v>0.14688655968758776</v>
      </c>
      <c r="I1539" s="24">
        <f>(SameDayP2_Raw!J1533-I$7*$B1539)</f>
        <v>0.1437687552598125</v>
      </c>
      <c r="J1539" s="24">
        <f>(SameDayP2_Raw!K1533-J$7*$B1539)</f>
        <v>0.1578450378063507</v>
      </c>
      <c r="K1539" s="24">
        <f>(SameDayP2_Raw!L1533-K$7*$B1539)</f>
        <v>0.15547409578583954</v>
      </c>
      <c r="L1539" s="24">
        <f>(SameDayP2_Raw!M1533-L$7*$B1539)</f>
        <v>0.15647106809595102</v>
      </c>
      <c r="M1539" s="24">
        <f>(SameDayP2_Raw!N1533-M$7*$B1539)</f>
        <v>0.15417885326084937</v>
      </c>
      <c r="N1539" s="24">
        <f>(SameDayP2_Raw!O1533-N$7*$B1539)</f>
        <v>0.16653345183135215</v>
      </c>
      <c r="O1539" s="24">
        <f>(SameDayP2_Raw!P1533-O$7*$B1539)</f>
        <v>0.15812563301154972</v>
      </c>
      <c r="P1539" s="24">
        <f>(SameDayP2_Raw!Q1533-P$7*$B1539)</f>
        <v>0.12338742436176474</v>
      </c>
      <c r="Q1539" s="24">
        <f>(SameDayP2_Raw!R1533-Q$7*$B1539)</f>
        <v>0.13483985427147224</v>
      </c>
      <c r="R1539" s="24">
        <f>(SameDayP2_Raw!S1533-R$7*$B1539)</f>
        <v>0.14831243674756303</v>
      </c>
      <c r="S1539" s="24">
        <f>(SameDayP2_Raw!T1533-S$7*$B1539)</f>
        <v>0.16171091670577573</v>
      </c>
      <c r="T1539" s="24">
        <f>(SameDayP2_Raw!U1533-T$7*$B1539)</f>
        <v>0.16891443912759926</v>
      </c>
      <c r="U1539" s="24">
        <f>(SameDayP2_Raw!V1533-U$7*$B1539)</f>
        <v>0.14809348392078761</v>
      </c>
      <c r="V1539" s="24">
        <f>(SameDayP2_Raw!W1533-V$7*$B1539)</f>
        <v>0.14008923204038662</v>
      </c>
      <c r="W1539" s="24">
        <f>(SameDayP2_Raw!X1533-W$7*$B1539)</f>
        <v>0.15433191933803675</v>
      </c>
      <c r="X1539" s="24">
        <f>(SameDayP2_Raw!Y1533-X$7*$B1539)</f>
        <v>0.14177091648427209</v>
      </c>
      <c r="Y1539" s="24">
        <f>(SameDayP2_Raw!Z1533-Y$7*$B1539)</f>
        <v>0.16779886195683735</v>
      </c>
      <c r="Z1539" s="24">
        <f>(SameDayP2_Raw!AA1533-Z$7*$B1539)</f>
        <v>0.15951423607347912</v>
      </c>
      <c r="AA1539" s="24">
        <f>(SameDayP2_Raw!AB1533-AA$7*$B1539)</f>
        <v>0.16602941207931701</v>
      </c>
      <c r="AB1539" s="24">
        <f>(SameDayP2_Raw!AC1533-AB$7*$B1539)</f>
        <v>0.17231803814624777</v>
      </c>
      <c r="AC1539" s="24">
        <f>(SameDayP2_Raw!AD1533-AC$7*$B1539)</f>
        <v>0.1503357981099418</v>
      </c>
      <c r="AD1539" s="24">
        <f>(SameDayP2_Raw!AE1533-AD$7*$B1539)</f>
        <v>0.15944368907097328</v>
      </c>
      <c r="AE1539" s="24">
        <f>(SameDayP2_Raw!AF1533-AE$7*$B1539)</f>
        <v>0.17504356352489955</v>
      </c>
      <c r="AF1539" s="24">
        <f>(SameDayP2_Raw!AG1533-AF$7*$B1539)</f>
        <v>0.14308344325071248</v>
      </c>
      <c r="AG1539" s="24">
        <f>(SameDayP2_Raw!AH1533-AG$7*$B1539)</f>
        <v>0.14182611729329794</v>
      </c>
      <c r="AH1539" s="24">
        <f>(SameDayP2_Raw!AI1533-AH$7*$B1539)</f>
        <v>0.15003441923606189</v>
      </c>
      <c r="AI1539" s="24">
        <f>(SameDayP2_Raw!AJ1533-AI$7*$B1539)</f>
        <v>0.16396656500114076</v>
      </c>
      <c r="AJ1539" s="24">
        <f>(SameDayP2_Raw!AK1533-AJ$7*$B1539)</f>
        <v>0.12488343196782158</v>
      </c>
      <c r="AK1539" s="24">
        <f>(SameDayP2_Raw!AL1533-AK$7*$B1539)</f>
        <v>0.14289230982668927</v>
      </c>
      <c r="AL1539" s="24">
        <f>(SameDayP2_Raw!AM1533-AL$7*$B1539)</f>
        <v>0.1534475533863425</v>
      </c>
      <c r="AM1539" s="24">
        <f>(SameDayP2_Raw!AN1533-AM$7*$B1539)</f>
        <v>0.15210911895678547</v>
      </c>
      <c r="AN1539" s="24">
        <f>(SameDayP2_Raw!AO1533-AN$7*$B1539)</f>
        <v>0.1515272718575511</v>
      </c>
      <c r="AO1539" s="24">
        <f>(SameDayP2_Raw!AP1533-AO$7*$B1539)</f>
        <v>0.16398946148166599</v>
      </c>
      <c r="AR1539" s="24">
        <f>SameDayP2_Raw!D1533-SameDayP2_lambdacor!AR$7*SameDayP2_lambdacor!$B1540</f>
        <v>9.7900527497805784E-2</v>
      </c>
    </row>
    <row r="1540" spans="1:44" x14ac:dyDescent="0.25">
      <c r="A1540" s="25">
        <v>976</v>
      </c>
      <c r="B1540" s="70">
        <v>1.7350000000000004E-3</v>
      </c>
      <c r="C1540" s="24">
        <f>(SameDayP2_Raw!C1534-C$7*$B1540)</f>
        <v>0.14271079066905706</v>
      </c>
      <c r="D1540" s="24">
        <f>(SameDayP2_Raw!E1534-D$7*$B1540)</f>
        <v>0.16640507210979613</v>
      </c>
      <c r="E1540" s="24">
        <f>(SameDayP2_Raw!F1534-E$7*$B1540)</f>
        <v>0.14313753479110553</v>
      </c>
      <c r="F1540" s="24">
        <f>(SameDayP2_Raw!G1534-F$7*$B1540)</f>
        <v>0.16036735562975962</v>
      </c>
      <c r="G1540" s="24">
        <f>(SameDayP2_Raw!H1534-G$7*$B1540)</f>
        <v>0.16233074498482097</v>
      </c>
      <c r="H1540" s="24">
        <f>(SameDayP2_Raw!I1534-H$7*$B1540)</f>
        <v>0.14541726852684464</v>
      </c>
      <c r="I1540" s="24">
        <f>(SameDayP2_Raw!J1534-I$7*$B1540)</f>
        <v>0.14268721920523864</v>
      </c>
      <c r="J1540" s="24">
        <f>(SameDayP2_Raw!K1534-J$7*$B1540)</f>
        <v>0.15720169314150356</v>
      </c>
      <c r="K1540" s="24">
        <f>(SameDayP2_Raw!L1534-K$7*$B1540)</f>
        <v>0.15478368387070543</v>
      </c>
      <c r="L1540" s="24">
        <f>(SameDayP2_Raw!M1534-L$7*$B1540)</f>
        <v>0.1555671459528209</v>
      </c>
      <c r="M1540" s="24">
        <f>(SameDayP2_Raw!N1534-M$7*$B1540)</f>
        <v>0.15378588047108874</v>
      </c>
      <c r="N1540" s="24">
        <f>(SameDayP2_Raw!O1534-N$7*$B1540)</f>
        <v>0.16528701083098266</v>
      </c>
      <c r="O1540" s="24">
        <f>(SameDayP2_Raw!P1534-O$7*$B1540)</f>
        <v>0.15680890550121715</v>
      </c>
      <c r="P1540" s="24">
        <f>(SameDayP2_Raw!Q1534-P$7*$B1540)</f>
        <v>0.12319371649860407</v>
      </c>
      <c r="Q1540" s="24">
        <f>(SameDayP2_Raw!R1534-Q$7*$B1540)</f>
        <v>0.13411660098925635</v>
      </c>
      <c r="R1540" s="24">
        <f>(SameDayP2_Raw!S1534-R$7*$B1540)</f>
        <v>0.14812448451165483</v>
      </c>
      <c r="S1540" s="24">
        <f>(SameDayP2_Raw!T1534-S$7*$B1540)</f>
        <v>0.16046134398001247</v>
      </c>
      <c r="T1540" s="24">
        <f>(SameDayP2_Raw!U1534-T$7*$B1540)</f>
        <v>0.16779801490470728</v>
      </c>
      <c r="U1540" s="24">
        <f>(SameDayP2_Raw!V1534-U$7*$B1540)</f>
        <v>0.14773419018003972</v>
      </c>
      <c r="V1540" s="24">
        <f>(SameDayP2_Raw!W1534-V$7*$B1540)</f>
        <v>0.13992060030750494</v>
      </c>
      <c r="W1540" s="24">
        <f>(SameDayP2_Raw!X1534-W$7*$B1540)</f>
        <v>0.15328235018745898</v>
      </c>
      <c r="X1540" s="24">
        <f>(SameDayP2_Raw!Y1534-X$7*$B1540)</f>
        <v>0.14144429201385797</v>
      </c>
      <c r="Y1540" s="24">
        <f>(SameDayP2_Raw!Z1534-Y$7*$B1540)</f>
        <v>0.1662569401308136</v>
      </c>
      <c r="Z1540" s="24">
        <f>(SameDayP2_Raw!AA1534-Z$7*$B1540)</f>
        <v>0.15835867991939478</v>
      </c>
      <c r="AA1540" s="24">
        <f>(SameDayP2_Raw!AB1534-AA$7*$B1540)</f>
        <v>0.16467977439588957</v>
      </c>
      <c r="AB1540" s="24">
        <f>(SameDayP2_Raw!AC1534-AB$7*$B1540)</f>
        <v>0.1711445406401432</v>
      </c>
      <c r="AC1540" s="24">
        <f>(SameDayP2_Raw!AD1534-AC$7*$B1540)</f>
        <v>0.14965490925268599</v>
      </c>
      <c r="AD1540" s="24">
        <f>(SameDayP2_Raw!AE1534-AD$7*$B1540)</f>
        <v>0.15843502611351562</v>
      </c>
      <c r="AE1540" s="24">
        <f>(SameDayP2_Raw!AF1534-AE$7*$B1540)</f>
        <v>0.17374641235235863</v>
      </c>
      <c r="AF1540" s="24">
        <f>(SameDayP2_Raw!AG1534-AF$7*$B1540)</f>
        <v>0.14273636784148427</v>
      </c>
      <c r="AG1540" s="24">
        <f>(SameDayP2_Raw!AH1534-AG$7*$B1540)</f>
        <v>0.14094600931723697</v>
      </c>
      <c r="AH1540" s="24">
        <f>(SameDayP2_Raw!AI1534-AH$7*$B1540)</f>
        <v>0.1488813717424283</v>
      </c>
      <c r="AI1540" s="24">
        <f>(SameDayP2_Raw!AJ1534-AI$7*$B1540)</f>
        <v>0.16255420747401744</v>
      </c>
      <c r="AJ1540" s="24">
        <f>(SameDayP2_Raw!AK1534-AJ$7*$B1540)</f>
        <v>0.12513441628099725</v>
      </c>
      <c r="AK1540" s="24">
        <f>(SameDayP2_Raw!AL1534-AK$7*$B1540)</f>
        <v>0.14205550714973486</v>
      </c>
      <c r="AL1540" s="24">
        <f>(SameDayP2_Raw!AM1534-AL$7*$B1540)</f>
        <v>0.15218639493779357</v>
      </c>
      <c r="AM1540" s="24">
        <f>(SameDayP2_Raw!AN1534-AM$7*$B1540)</f>
        <v>0.15082641318896883</v>
      </c>
      <c r="AN1540" s="24">
        <f>(SameDayP2_Raw!AO1534-AN$7*$B1540)</f>
        <v>0.15034477273244845</v>
      </c>
      <c r="AO1540" s="24">
        <f>(SameDayP2_Raw!AP1534-AO$7*$B1540)</f>
        <v>0.16277669100429282</v>
      </c>
      <c r="AR1540" s="24">
        <f>SameDayP2_Raw!D1534-SameDayP2_lambdacor!AR$7*SameDayP2_lambdacor!$B1541</f>
        <v>9.820867209332329E-2</v>
      </c>
    </row>
    <row r="1541" spans="1:44" x14ac:dyDescent="0.25">
      <c r="A1541" s="25">
        <v>975</v>
      </c>
      <c r="B1541" s="70">
        <v>1.6789999999999999E-3</v>
      </c>
      <c r="C1541" s="24">
        <f>(SameDayP2_Raw!C1535-C$7*$B1541)</f>
        <v>0.1437457632060212</v>
      </c>
      <c r="D1541" s="24">
        <f>(SameDayP2_Raw!E1535-D$7*$B1541)</f>
        <v>0.16540604566106498</v>
      </c>
      <c r="E1541" s="24">
        <f>(SameDayP2_Raw!F1535-E$7*$B1541)</f>
        <v>0.14231225823738683</v>
      </c>
      <c r="F1541" s="24">
        <f>(SameDayP2_Raw!G1535-F$7*$B1541)</f>
        <v>0.15914513731853974</v>
      </c>
      <c r="G1541" s="24">
        <f>(SameDayP2_Raw!H1535-G$7*$B1541)</f>
        <v>0.1610141821223714</v>
      </c>
      <c r="H1541" s="24">
        <f>(SameDayP2_Raw!I1535-H$7*$B1541)</f>
        <v>0.14392783531687156</v>
      </c>
      <c r="I1541" s="24">
        <f>(SameDayP2_Raw!J1535-I$7*$B1541)</f>
        <v>0.14151658220950758</v>
      </c>
      <c r="J1541" s="24">
        <f>(SameDayP2_Raw!K1535-J$7*$B1541)</f>
        <v>0.15630090574869421</v>
      </c>
      <c r="K1541" s="24">
        <f>(SameDayP2_Raw!L1535-K$7*$B1541)</f>
        <v>0.15384142055816391</v>
      </c>
      <c r="L1541" s="24">
        <f>(SameDayP2_Raw!M1535-L$7*$B1541)</f>
        <v>0.15454662167307565</v>
      </c>
      <c r="M1541" s="24">
        <f>(SameDayP2_Raw!N1535-M$7*$B1541)</f>
        <v>0.15306576538153202</v>
      </c>
      <c r="N1541" s="24">
        <f>(SameDayP2_Raw!O1535-N$7*$B1541)</f>
        <v>0.16388748817799417</v>
      </c>
      <c r="O1541" s="24">
        <f>(SameDayP2_Raw!P1535-O$7*$B1541)</f>
        <v>0.15549862575086087</v>
      </c>
      <c r="P1541" s="24">
        <f>(SameDayP2_Raw!Q1535-P$7*$B1541)</f>
        <v>0.12276532469755404</v>
      </c>
      <c r="Q1541" s="24">
        <f>(SameDayP2_Raw!R1535-Q$7*$B1541)</f>
        <v>0.13316191225265786</v>
      </c>
      <c r="R1541" s="24">
        <f>(SameDayP2_Raw!S1535-R$7*$B1541)</f>
        <v>0.14765011866516917</v>
      </c>
      <c r="S1541" s="24">
        <f>(SameDayP2_Raw!T1535-S$7*$B1541)</f>
        <v>0.15923182108405817</v>
      </c>
      <c r="T1541" s="24">
        <f>(SameDayP2_Raw!U1535-T$7*$B1541)</f>
        <v>0.16650939271273979</v>
      </c>
      <c r="U1541" s="24">
        <f>(SameDayP2_Raw!V1535-U$7*$B1541)</f>
        <v>0.14728520945140441</v>
      </c>
      <c r="V1541" s="24">
        <f>(SameDayP2_Raw!W1535-V$7*$B1541)</f>
        <v>0.13953434989152788</v>
      </c>
      <c r="W1541" s="24">
        <f>(SameDayP2_Raw!X1535-W$7*$B1541)</f>
        <v>0.15200285459466489</v>
      </c>
      <c r="X1541" s="24">
        <f>(SameDayP2_Raw!Y1535-X$7*$B1541)</f>
        <v>0.14092031411957781</v>
      </c>
      <c r="Y1541" s="24">
        <f>(SameDayP2_Raw!Z1535-Y$7*$B1541)</f>
        <v>0.16471724060843579</v>
      </c>
      <c r="Z1541" s="24">
        <f>(SameDayP2_Raw!AA1535-Z$7*$B1541)</f>
        <v>0.15701697924320684</v>
      </c>
      <c r="AA1541" s="24">
        <f>(SameDayP2_Raw!AB1535-AA$7*$B1541)</f>
        <v>0.16330793192708853</v>
      </c>
      <c r="AB1541" s="24">
        <f>(SameDayP2_Raw!AC1535-AB$7*$B1541)</f>
        <v>0.16973689163250746</v>
      </c>
      <c r="AC1541" s="24">
        <f>(SameDayP2_Raw!AD1535-AC$7*$B1541)</f>
        <v>0.14874182713945808</v>
      </c>
      <c r="AD1541" s="24">
        <f>(SameDayP2_Raw!AE1535-AD$7*$B1541)</f>
        <v>0.15731795578714278</v>
      </c>
      <c r="AE1541" s="24">
        <f>(SameDayP2_Raw!AF1535-AE$7*$B1541)</f>
        <v>0.17224273004006352</v>
      </c>
      <c r="AF1541" s="24">
        <f>(SameDayP2_Raw!AG1535-AF$7*$B1541)</f>
        <v>0.1421927980034306</v>
      </c>
      <c r="AG1541" s="24">
        <f>(SameDayP2_Raw!AH1535-AG$7*$B1541)</f>
        <v>0.13980588141489389</v>
      </c>
      <c r="AH1541" s="24">
        <f>(SameDayP2_Raw!AI1535-AH$7*$B1541)</f>
        <v>0.14759431964981964</v>
      </c>
      <c r="AI1541" s="24">
        <f>(SameDayP2_Raw!AJ1535-AI$7*$B1541)</f>
        <v>0.16107342641266587</v>
      </c>
      <c r="AJ1541" s="24">
        <f>(SameDayP2_Raw!AK1535-AJ$7*$B1541)</f>
        <v>0.12500176044869993</v>
      </c>
      <c r="AK1541" s="24">
        <f>(SameDayP2_Raw!AL1535-AK$7*$B1541)</f>
        <v>0.14094315758155898</v>
      </c>
      <c r="AL1541" s="24">
        <f>(SameDayP2_Raw!AM1535-AL$7*$B1541)</f>
        <v>0.15080162280977258</v>
      </c>
      <c r="AM1541" s="24">
        <f>(SameDayP2_Raw!AN1535-AM$7*$B1541)</f>
        <v>0.14943929481226434</v>
      </c>
      <c r="AN1541" s="24">
        <f>(SameDayP2_Raw!AO1535-AN$7*$B1541)</f>
        <v>0.14914780558921092</v>
      </c>
      <c r="AO1541" s="24">
        <f>(SameDayP2_Raw!AP1535-AO$7*$B1541)</f>
        <v>0.16139293750317443</v>
      </c>
      <c r="AR1541" s="24">
        <f>SameDayP2_Raw!D1535-SameDayP2_lambdacor!AR$7*SameDayP2_lambdacor!$B1542</f>
        <v>9.8400496239807164E-2</v>
      </c>
    </row>
    <row r="1542" spans="1:44" x14ac:dyDescent="0.25">
      <c r="A1542" s="25">
        <v>974</v>
      </c>
      <c r="B1542" s="70">
        <v>1.7020000000000021E-3</v>
      </c>
      <c r="C1542" s="24">
        <f>(SameDayP2_Raw!C1536-C$7*$B1542)</f>
        <v>0.14469298106226808</v>
      </c>
      <c r="D1542" s="24">
        <f>(SameDayP2_Raw!E1536-D$7*$B1542)</f>
        <v>0.16417609828107957</v>
      </c>
      <c r="E1542" s="24">
        <f>(SameDayP2_Raw!F1536-E$7*$B1542)</f>
        <v>0.14123321124337845</v>
      </c>
      <c r="F1542" s="24">
        <f>(SameDayP2_Raw!G1536-F$7*$B1542)</f>
        <v>0.1576907197338622</v>
      </c>
      <c r="G1542" s="24">
        <f>(SameDayP2_Raw!H1536-G$7*$B1542)</f>
        <v>0.1595436766980203</v>
      </c>
      <c r="H1542" s="24">
        <f>(SameDayP2_Raw!I1536-H$7*$B1542)</f>
        <v>0.14223157091025335</v>
      </c>
      <c r="I1542" s="24">
        <f>(SameDayP2_Raw!J1536-I$7*$B1542)</f>
        <v>0.14011277034525427</v>
      </c>
      <c r="J1542" s="24">
        <f>(SameDayP2_Raw!K1536-J$7*$B1542)</f>
        <v>0.15514955396716948</v>
      </c>
      <c r="K1542" s="24">
        <f>(SameDayP2_Raw!L1536-K$7*$B1542)</f>
        <v>0.1526712821740292</v>
      </c>
      <c r="L1542" s="24">
        <f>(SameDayP2_Raw!M1536-L$7*$B1542)</f>
        <v>0.15324224671654244</v>
      </c>
      <c r="M1542" s="24">
        <f>(SameDayP2_Raw!N1536-M$7*$B1542)</f>
        <v>0.15200690580045711</v>
      </c>
      <c r="N1542" s="24">
        <f>(SameDayP2_Raw!O1536-N$7*$B1542)</f>
        <v>0.16238201204618588</v>
      </c>
      <c r="O1542" s="24">
        <f>(SameDayP2_Raw!P1536-O$7*$B1542)</f>
        <v>0.15398448572690007</v>
      </c>
      <c r="P1542" s="24">
        <f>(SameDayP2_Raw!Q1536-P$7*$B1542)</f>
        <v>0.12209101087834244</v>
      </c>
      <c r="Q1542" s="24">
        <f>(SameDayP2_Raw!R1536-Q$7*$B1542)</f>
        <v>0.13198109599447511</v>
      </c>
      <c r="R1542" s="24">
        <f>(SameDayP2_Raw!S1536-R$7*$B1542)</f>
        <v>0.14692055184140435</v>
      </c>
      <c r="S1542" s="24">
        <f>(SameDayP2_Raw!T1536-S$7*$B1542)</f>
        <v>0.15771986445918226</v>
      </c>
      <c r="T1542" s="24">
        <f>(SameDayP2_Raw!U1536-T$7*$B1542)</f>
        <v>0.16494878517729786</v>
      </c>
      <c r="U1542" s="24">
        <f>(SameDayP2_Raw!V1536-U$7*$B1542)</f>
        <v>0.14662060312745104</v>
      </c>
      <c r="V1542" s="24">
        <f>(SameDayP2_Raw!W1536-V$7*$B1542)</f>
        <v>0.13890486231058988</v>
      </c>
      <c r="W1542" s="24">
        <f>(SameDayP2_Raw!X1536-W$7*$B1542)</f>
        <v>0.15056707724527674</v>
      </c>
      <c r="X1542" s="24">
        <f>(SameDayP2_Raw!Y1536-X$7*$B1542)</f>
        <v>0.14008990932258572</v>
      </c>
      <c r="Y1542" s="24">
        <f>(SameDayP2_Raw!Z1536-Y$7*$B1542)</f>
        <v>0.16311114315512668</v>
      </c>
      <c r="Z1542" s="24">
        <f>(SameDayP2_Raw!AA1536-Z$7*$B1542)</f>
        <v>0.15564944511914119</v>
      </c>
      <c r="AA1542" s="24">
        <f>(SameDayP2_Raw!AB1536-AA$7*$B1542)</f>
        <v>0.16170892477677465</v>
      </c>
      <c r="AB1542" s="24">
        <f>(SameDayP2_Raw!AC1536-AB$7*$B1542)</f>
        <v>0.16812600715350073</v>
      </c>
      <c r="AC1542" s="24">
        <f>(SameDayP2_Raw!AD1536-AC$7*$B1542)</f>
        <v>0.14748050975917668</v>
      </c>
      <c r="AD1542" s="24">
        <f>(SameDayP2_Raw!AE1536-AD$7*$B1542)</f>
        <v>0.15592528348011733</v>
      </c>
      <c r="AE1542" s="24">
        <f>(SameDayP2_Raw!AF1536-AE$7*$B1542)</f>
        <v>0.17056520420225615</v>
      </c>
      <c r="AF1542" s="24">
        <f>(SameDayP2_Raw!AG1536-AF$7*$B1542)</f>
        <v>0.1413913005815598</v>
      </c>
      <c r="AG1542" s="24">
        <f>(SameDayP2_Raw!AH1536-AG$7*$B1542)</f>
        <v>0.13845973678907053</v>
      </c>
      <c r="AH1542" s="24">
        <f>(SameDayP2_Raw!AI1536-AH$7*$B1542)</f>
        <v>0.14593856510392678</v>
      </c>
      <c r="AI1542" s="24">
        <f>(SameDayP2_Raw!AJ1536-AI$7*$B1542)</f>
        <v>0.15927435075393526</v>
      </c>
      <c r="AJ1542" s="24">
        <f>(SameDayP2_Raw!AK1536-AJ$7*$B1542)</f>
        <v>0.12454555151375063</v>
      </c>
      <c r="AK1542" s="24">
        <f>(SameDayP2_Raw!AL1536-AK$7*$B1542)</f>
        <v>0.13966732754705977</v>
      </c>
      <c r="AL1542" s="24">
        <f>(SameDayP2_Raw!AM1536-AL$7*$B1542)</f>
        <v>0.14920336501949549</v>
      </c>
      <c r="AM1542" s="24">
        <f>(SameDayP2_Raw!AN1536-AM$7*$B1542)</f>
        <v>0.14778896215626799</v>
      </c>
      <c r="AN1542" s="24">
        <f>(SameDayP2_Raw!AO1536-AN$7*$B1542)</f>
        <v>0.14763488927125493</v>
      </c>
      <c r="AO1542" s="24">
        <f>(SameDayP2_Raw!AP1536-AO$7*$B1542)</f>
        <v>0.15983380340184808</v>
      </c>
      <c r="AR1542" s="24">
        <f>SameDayP2_Raw!D1536-SameDayP2_lambdacor!AR$7*SameDayP2_lambdacor!$B1543</f>
        <v>9.8705861910595355E-2</v>
      </c>
    </row>
    <row r="1543" spans="1:44" x14ac:dyDescent="0.25">
      <c r="A1543" s="25">
        <v>973</v>
      </c>
      <c r="B1543" s="70">
        <v>1.694000000000008E-3</v>
      </c>
      <c r="C1543" s="24">
        <f>(SameDayP2_Raw!C1537-C$7*$B1543)</f>
        <v>0.14574922608183438</v>
      </c>
      <c r="D1543" s="24">
        <f>(SameDayP2_Raw!E1537-D$7*$B1543)</f>
        <v>0.16261042997411798</v>
      </c>
      <c r="E1543" s="24">
        <f>(SameDayP2_Raw!F1537-E$7*$B1543)</f>
        <v>0.13988426154999006</v>
      </c>
      <c r="F1543" s="24">
        <f>(SameDayP2_Raw!G1537-F$7*$B1543)</f>
        <v>0.15595888828940221</v>
      </c>
      <c r="G1543" s="24">
        <f>(SameDayP2_Raw!H1537-G$7*$B1543)</f>
        <v>0.15793777638909898</v>
      </c>
      <c r="H1543" s="24">
        <f>(SameDayP2_Raw!I1537-H$7*$B1543)</f>
        <v>0.14039460435168577</v>
      </c>
      <c r="I1543" s="24">
        <f>(SameDayP2_Raw!J1537-I$7*$B1543)</f>
        <v>0.13840158884586412</v>
      </c>
      <c r="J1543" s="24">
        <f>(SameDayP2_Raw!K1537-J$7*$B1543)</f>
        <v>0.15371664168248245</v>
      </c>
      <c r="K1543" s="24">
        <f>(SameDayP2_Raw!L1537-K$7*$B1543)</f>
        <v>0.1511416178293804</v>
      </c>
      <c r="L1543" s="24">
        <f>(SameDayP2_Raw!M1537-L$7*$B1543)</f>
        <v>0.15174959476229313</v>
      </c>
      <c r="M1543" s="24">
        <f>(SameDayP2_Raw!N1537-M$7*$B1543)</f>
        <v>0.15049874625909185</v>
      </c>
      <c r="N1543" s="24">
        <f>(SameDayP2_Raw!O1537-N$7*$B1543)</f>
        <v>0.1605378775529018</v>
      </c>
      <c r="O1543" s="24">
        <f>(SameDayP2_Raw!P1537-O$7*$B1543)</f>
        <v>0.15219402094827775</v>
      </c>
      <c r="P1543" s="24">
        <f>(SameDayP2_Raw!Q1537-P$7*$B1543)</f>
        <v>0.12104493160676387</v>
      </c>
      <c r="Q1543" s="24">
        <f>(SameDayP2_Raw!R1537-Q$7*$B1543)</f>
        <v>0.13050255153210391</v>
      </c>
      <c r="R1543" s="24">
        <f>(SameDayP2_Raw!S1537-R$7*$B1543)</f>
        <v>0.1458257909061921</v>
      </c>
      <c r="S1543" s="24">
        <f>(SameDayP2_Raw!T1537-S$7*$B1543)</f>
        <v>0.15604204710261738</v>
      </c>
      <c r="T1543" s="24">
        <f>(SameDayP2_Raw!U1537-T$7*$B1543)</f>
        <v>0.16316778140701682</v>
      </c>
      <c r="U1543" s="24">
        <f>(SameDayP2_Raw!V1537-U$7*$B1543)</f>
        <v>0.14573725896621745</v>
      </c>
      <c r="V1543" s="24">
        <f>(SameDayP2_Raw!W1537-V$7*$B1543)</f>
        <v>0.13786762270830744</v>
      </c>
      <c r="W1543" s="24">
        <f>(SameDayP2_Raw!X1537-W$7*$B1543)</f>
        <v>0.14887263323202043</v>
      </c>
      <c r="X1543" s="24">
        <f>(SameDayP2_Raw!Y1537-X$7*$B1543)</f>
        <v>0.13888576025197427</v>
      </c>
      <c r="Y1543" s="24">
        <f>(SameDayP2_Raw!Z1537-Y$7*$B1543)</f>
        <v>0.16128268455192984</v>
      </c>
      <c r="Z1543" s="24">
        <f>(SameDayP2_Raw!AA1537-Z$7*$B1543)</f>
        <v>0.15410470347968577</v>
      </c>
      <c r="AA1543" s="24">
        <f>(SameDayP2_Raw!AB1537-AA$7*$B1543)</f>
        <v>0.16003330238123167</v>
      </c>
      <c r="AB1543" s="24">
        <f>(SameDayP2_Raw!AC1537-AB$7*$B1543)</f>
        <v>0.16634739878098131</v>
      </c>
      <c r="AC1543" s="24">
        <f>(SameDayP2_Raw!AD1537-AC$7*$B1543)</f>
        <v>0.14604295240014414</v>
      </c>
      <c r="AD1543" s="24">
        <f>(SameDayP2_Raw!AE1537-AD$7*$B1543)</f>
        <v>0.15428836254777833</v>
      </c>
      <c r="AE1543" s="24">
        <f>(SameDayP2_Raw!AF1537-AE$7*$B1543)</f>
        <v>0.16874367907192828</v>
      </c>
      <c r="AF1543" s="24">
        <f>(SameDayP2_Raw!AG1537-AF$7*$B1543)</f>
        <v>0.14030210577612354</v>
      </c>
      <c r="AG1543" s="24">
        <f>(SameDayP2_Raw!AH1537-AG$7*$B1543)</f>
        <v>0.13697792764587863</v>
      </c>
      <c r="AH1543" s="24">
        <f>(SameDayP2_Raw!AI1537-AH$7*$B1543)</f>
        <v>0.14424934907641124</v>
      </c>
      <c r="AI1543" s="24">
        <f>(SameDayP2_Raw!AJ1537-AI$7*$B1543)</f>
        <v>0.15732121823088505</v>
      </c>
      <c r="AJ1543" s="24">
        <f>(SameDayP2_Raw!AK1537-AJ$7*$B1543)</f>
        <v>0.12378390445199386</v>
      </c>
      <c r="AK1543" s="24">
        <f>(SameDayP2_Raw!AL1537-AK$7*$B1543)</f>
        <v>0.13812413033732038</v>
      </c>
      <c r="AL1543" s="24">
        <f>(SameDayP2_Raw!AM1537-AL$7*$B1543)</f>
        <v>0.14746962657263535</v>
      </c>
      <c r="AM1543" s="24">
        <f>(SameDayP2_Raw!AN1537-AM$7*$B1543)</f>
        <v>0.14605929084531019</v>
      </c>
      <c r="AN1543" s="24">
        <f>(SameDayP2_Raw!AO1537-AN$7*$B1543)</f>
        <v>0.14609043690793527</v>
      </c>
      <c r="AO1543" s="24">
        <f>(SameDayP2_Raw!AP1537-AO$7*$B1543)</f>
        <v>0.15825063785883117</v>
      </c>
      <c r="AR1543" s="24">
        <f>SameDayP2_Raw!D1537-SameDayP2_lambdacor!AR$7*SameDayP2_lambdacor!$B1544</f>
        <v>9.8658425631075089E-2</v>
      </c>
    </row>
    <row r="1544" spans="1:44" x14ac:dyDescent="0.25">
      <c r="A1544" s="25">
        <v>972</v>
      </c>
      <c r="B1544" s="70">
        <v>1.8160000000000051E-3</v>
      </c>
      <c r="C1544" s="24">
        <f>(SameDayP2_Raw!C1538-C$7*$B1544)</f>
        <v>0.14648833965844818</v>
      </c>
      <c r="D1544" s="24">
        <f>(SameDayP2_Raw!E1538-D$7*$B1544)</f>
        <v>0.16067347768028228</v>
      </c>
      <c r="E1544" s="24">
        <f>(SameDayP2_Raw!F1538-E$7*$B1544)</f>
        <v>0.13836740289916288</v>
      </c>
      <c r="F1544" s="24">
        <f>(SameDayP2_Raw!G1538-F$7*$B1544)</f>
        <v>0.15408476419241701</v>
      </c>
      <c r="G1544" s="24">
        <f>(SameDayP2_Raw!H1538-G$7*$B1544)</f>
        <v>0.15626071052514975</v>
      </c>
      <c r="H1544" s="24">
        <f>(SameDayP2_Raw!I1538-H$7*$B1544)</f>
        <v>0.13849041869484141</v>
      </c>
      <c r="I1544" s="24">
        <f>(SameDayP2_Raw!J1538-I$7*$B1544)</f>
        <v>0.1366114199615639</v>
      </c>
      <c r="J1544" s="24">
        <f>(SameDayP2_Raw!K1538-J$7*$B1544)</f>
        <v>0.15195720612395991</v>
      </c>
      <c r="K1544" s="24">
        <f>(SameDayP2_Raw!L1538-K$7*$B1544)</f>
        <v>0.14946633973527437</v>
      </c>
      <c r="L1544" s="24">
        <f>(SameDayP2_Raw!M1538-L$7*$B1544)</f>
        <v>0.14998440211459521</v>
      </c>
      <c r="M1544" s="24">
        <f>(SameDayP2_Raw!N1538-M$7*$B1544)</f>
        <v>0.14875441698991193</v>
      </c>
      <c r="N1544" s="24">
        <f>(SameDayP2_Raw!O1538-N$7*$B1544)</f>
        <v>0.15863927157548388</v>
      </c>
      <c r="O1544" s="24">
        <f>(SameDayP2_Raw!P1538-O$7*$B1544)</f>
        <v>0.15032989444726821</v>
      </c>
      <c r="P1544" s="24">
        <f>(SameDayP2_Raw!Q1538-P$7*$B1544)</f>
        <v>0.11958044564833717</v>
      </c>
      <c r="Q1544" s="24">
        <f>(SameDayP2_Raw!R1538-Q$7*$B1544)</f>
        <v>0.12885118545826485</v>
      </c>
      <c r="R1544" s="24">
        <f>(SameDayP2_Raw!S1538-R$7*$B1544)</f>
        <v>0.14439647539317879</v>
      </c>
      <c r="S1544" s="24">
        <f>(SameDayP2_Raw!T1538-S$7*$B1544)</f>
        <v>0.15433723564023208</v>
      </c>
      <c r="T1544" s="24">
        <f>(SameDayP2_Raw!U1538-T$7*$B1544)</f>
        <v>0.16125799075380315</v>
      </c>
      <c r="U1544" s="24">
        <f>(SameDayP2_Raw!V1538-U$7*$B1544)</f>
        <v>0.14460878980003</v>
      </c>
      <c r="V1544" s="24">
        <f>(SameDayP2_Raw!W1538-V$7*$B1544)</f>
        <v>0.13648573181811469</v>
      </c>
      <c r="W1544" s="24">
        <f>(SameDayP2_Raw!X1538-W$7*$B1544)</f>
        <v>0.14697609180917895</v>
      </c>
      <c r="X1544" s="24">
        <f>(SameDayP2_Raw!Y1538-X$7*$B1544)</f>
        <v>0.13747305162879889</v>
      </c>
      <c r="Y1544" s="24">
        <f>(SameDayP2_Raw!Z1538-Y$7*$B1544)</f>
        <v>0.15950344422568158</v>
      </c>
      <c r="Z1544" s="24">
        <f>(SameDayP2_Raw!AA1538-Z$7*$B1544)</f>
        <v>0.15245517985638093</v>
      </c>
      <c r="AA1544" s="24">
        <f>(SameDayP2_Raw!AB1538-AA$7*$B1544)</f>
        <v>0.1584558277882625</v>
      </c>
      <c r="AB1544" s="24">
        <f>(SameDayP2_Raw!AC1538-AB$7*$B1544)</f>
        <v>0.16448823206190205</v>
      </c>
      <c r="AC1544" s="24">
        <f>(SameDayP2_Raw!AD1538-AC$7*$B1544)</f>
        <v>0.14426504810039065</v>
      </c>
      <c r="AD1544" s="24">
        <f>(SameDayP2_Raw!AE1538-AD$7*$B1544)</f>
        <v>0.15261955584094775</v>
      </c>
      <c r="AE1544" s="24">
        <f>(SameDayP2_Raw!AF1538-AE$7*$B1544)</f>
        <v>0.1668422003844284</v>
      </c>
      <c r="AF1544" s="24">
        <f>(SameDayP2_Raw!AG1538-AF$7*$B1544)</f>
        <v>0.13899667813402619</v>
      </c>
      <c r="AG1544" s="24">
        <f>(SameDayP2_Raw!AH1538-AG$7*$B1544)</f>
        <v>0.13533326470455467</v>
      </c>
      <c r="AH1544" s="24">
        <f>(SameDayP2_Raw!AI1538-AH$7*$B1544)</f>
        <v>0.14244200834602291</v>
      </c>
      <c r="AI1544" s="24">
        <f>(SameDayP2_Raw!AJ1538-AI$7*$B1544)</f>
        <v>0.15533203923240096</v>
      </c>
      <c r="AJ1544" s="24">
        <f>(SameDayP2_Raw!AK1538-AJ$7*$B1544)</f>
        <v>0.12269928591878446</v>
      </c>
      <c r="AK1544" s="24">
        <f>(SameDayP2_Raw!AL1538-AK$7*$B1544)</f>
        <v>0.13635343341084641</v>
      </c>
      <c r="AL1544" s="24">
        <f>(SameDayP2_Raw!AM1538-AL$7*$B1544)</f>
        <v>0.14567463243725251</v>
      </c>
      <c r="AM1544" s="24">
        <f>(SameDayP2_Raw!AN1538-AM$7*$B1544)</f>
        <v>0.14423444568741639</v>
      </c>
      <c r="AN1544" s="24">
        <f>(SameDayP2_Raw!AO1538-AN$7*$B1544)</f>
        <v>0.14458043547355989</v>
      </c>
      <c r="AO1544" s="24">
        <f>(SameDayP2_Raw!AP1538-AO$7*$B1544)</f>
        <v>0.15658231586483906</v>
      </c>
      <c r="AR1544" s="24">
        <f>SameDayP2_Raw!D1538-SameDayP2_lambdacor!AR$7*SameDayP2_lambdacor!$B1545</f>
        <v>9.897276837477631E-2</v>
      </c>
    </row>
    <row r="1545" spans="1:44" x14ac:dyDescent="0.25">
      <c r="A1545" s="25">
        <v>971</v>
      </c>
      <c r="B1545" s="70">
        <v>1.7150000000000012E-3</v>
      </c>
      <c r="C1545" s="24">
        <f>(SameDayP2_Raw!C1539-C$7*$B1545)</f>
        <v>0.14714463876797282</v>
      </c>
      <c r="D1545" s="24">
        <f>(SameDayP2_Raw!E1539-D$7*$B1545)</f>
        <v>0.15861980329239214</v>
      </c>
      <c r="E1545" s="24">
        <f>(SameDayP2_Raw!F1539-E$7*$B1545)</f>
        <v>0.13673368320763457</v>
      </c>
      <c r="F1545" s="24">
        <f>(SameDayP2_Raw!G1539-F$7*$B1545)</f>
        <v>0.15214154806860969</v>
      </c>
      <c r="G1545" s="24">
        <f>(SameDayP2_Raw!H1539-G$7*$B1545)</f>
        <v>0.15449461366251754</v>
      </c>
      <c r="H1545" s="24">
        <f>(SameDayP2_Raw!I1539-H$7*$B1545)</f>
        <v>0.13658562078042569</v>
      </c>
      <c r="I1545" s="24">
        <f>(SameDayP2_Raw!J1539-I$7*$B1545)</f>
        <v>0.13473223265676326</v>
      </c>
      <c r="J1545" s="24">
        <f>(SameDayP2_Raw!K1539-J$7*$B1545)</f>
        <v>0.15009143582978593</v>
      </c>
      <c r="K1545" s="24">
        <f>(SameDayP2_Raw!L1539-K$7*$B1545)</f>
        <v>0.14756542610908346</v>
      </c>
      <c r="L1545" s="24">
        <f>(SameDayP2_Raw!M1539-L$7*$B1545)</f>
        <v>0.14813023066719758</v>
      </c>
      <c r="M1545" s="24">
        <f>(SameDayP2_Raw!N1539-M$7*$B1545)</f>
        <v>0.14663809626767563</v>
      </c>
      <c r="N1545" s="24">
        <f>(SameDayP2_Raw!O1539-N$7*$B1545)</f>
        <v>0.15667667399777249</v>
      </c>
      <c r="O1545" s="24">
        <f>(SameDayP2_Raw!P1539-O$7*$B1545)</f>
        <v>0.14838357080466133</v>
      </c>
      <c r="P1545" s="24">
        <f>(SameDayP2_Raw!Q1539-P$7*$B1545)</f>
        <v>0.11815556691965763</v>
      </c>
      <c r="Q1545" s="24">
        <f>(SameDayP2_Raw!R1539-Q$7*$B1545)</f>
        <v>0.12697481568332833</v>
      </c>
      <c r="R1545" s="24">
        <f>(SameDayP2_Raw!S1539-R$7*$B1545)</f>
        <v>0.14261496032362422</v>
      </c>
      <c r="S1545" s="24">
        <f>(SameDayP2_Raw!T1539-S$7*$B1545)</f>
        <v>0.15256166428860021</v>
      </c>
      <c r="T1545" s="24">
        <f>(SameDayP2_Raw!U1539-T$7*$B1545)</f>
        <v>0.15917977417900461</v>
      </c>
      <c r="U1545" s="24">
        <f>(SameDayP2_Raw!V1539-U$7*$B1545)</f>
        <v>0.14344049412695567</v>
      </c>
      <c r="V1545" s="24">
        <f>(SameDayP2_Raw!W1539-V$7*$B1545)</f>
        <v>0.13490517585179884</v>
      </c>
      <c r="W1545" s="24">
        <f>(SameDayP2_Raw!X1539-W$7*$B1545)</f>
        <v>0.14496484190431821</v>
      </c>
      <c r="X1545" s="24">
        <f>(SameDayP2_Raw!Y1539-X$7*$B1545)</f>
        <v>0.13578479823732933</v>
      </c>
      <c r="Y1545" s="24">
        <f>(SameDayP2_Raw!Z1539-Y$7*$B1545)</f>
        <v>0.15765315177282155</v>
      </c>
      <c r="Z1545" s="24">
        <f>(SameDayP2_Raw!AA1539-Z$7*$B1545)</f>
        <v>0.15072622097075622</v>
      </c>
      <c r="AA1545" s="24">
        <f>(SameDayP2_Raw!AB1539-AA$7*$B1545)</f>
        <v>0.15662161705703206</v>
      </c>
      <c r="AB1545" s="24">
        <f>(SameDayP2_Raw!AC1539-AB$7*$B1545)</f>
        <v>0.16242278710884475</v>
      </c>
      <c r="AC1545" s="24">
        <f>(SameDayP2_Raw!AD1539-AC$7*$B1545)</f>
        <v>0.14237415560510458</v>
      </c>
      <c r="AD1545" s="24">
        <f>(SameDayP2_Raw!AE1539-AD$7*$B1545)</f>
        <v>0.15061915463266815</v>
      </c>
      <c r="AE1545" s="24">
        <f>(SameDayP2_Raw!AF1539-AE$7*$B1545)</f>
        <v>0.16472721307653895</v>
      </c>
      <c r="AF1545" s="24">
        <f>(SameDayP2_Raw!AG1539-AF$7*$B1545)</f>
        <v>0.13740873997789366</v>
      </c>
      <c r="AG1545" s="24">
        <f>(SameDayP2_Raw!AH1539-AG$7*$B1545)</f>
        <v>0.13352066650925731</v>
      </c>
      <c r="AH1545" s="24">
        <f>(SameDayP2_Raw!AI1539-AH$7*$B1545)</f>
        <v>0.14037453077363948</v>
      </c>
      <c r="AI1545" s="24">
        <f>(SameDayP2_Raw!AJ1539-AI$7*$B1545)</f>
        <v>0.15308069341639188</v>
      </c>
      <c r="AJ1545" s="24">
        <f>(SameDayP2_Raw!AK1539-AJ$7*$B1545)</f>
        <v>0.12122347357660536</v>
      </c>
      <c r="AK1545" s="24">
        <f>(SameDayP2_Raw!AL1539-AK$7*$B1545)</f>
        <v>0.13447609047538631</v>
      </c>
      <c r="AL1545" s="24">
        <f>(SameDayP2_Raw!AM1539-AL$7*$B1545)</f>
        <v>0.14373850892064322</v>
      </c>
      <c r="AM1545" s="24">
        <f>(SameDayP2_Raw!AN1539-AM$7*$B1545)</f>
        <v>0.14221821071157439</v>
      </c>
      <c r="AN1545" s="24">
        <f>(SameDayP2_Raw!AO1539-AN$7*$B1545)</f>
        <v>0.14286673517414936</v>
      </c>
      <c r="AO1545" s="24">
        <f>(SameDayP2_Raw!AP1539-AO$7*$B1545)</f>
        <v>0.15472650089675055</v>
      </c>
      <c r="AR1545" s="24">
        <f>SameDayP2_Raw!D1539-SameDayP2_lambdacor!AR$7*SameDayP2_lambdacor!$B1546</f>
        <v>9.8963950026167646E-2</v>
      </c>
    </row>
    <row r="1546" spans="1:44" x14ac:dyDescent="0.25">
      <c r="A1546" s="25">
        <v>970</v>
      </c>
      <c r="B1546" s="70">
        <v>1.7770000000000008E-3</v>
      </c>
      <c r="C1546" s="24">
        <f>(SameDayP2_Raw!C1540-C$7*$B1546)</f>
        <v>0.14754265794133395</v>
      </c>
      <c r="D1546" s="24">
        <f>(SameDayP2_Raw!E1540-D$7*$B1546)</f>
        <v>0.15614052854634453</v>
      </c>
      <c r="E1546" s="24">
        <f>(SameDayP2_Raw!F1540-E$7*$B1546)</f>
        <v>0.13489331120639453</v>
      </c>
      <c r="F1546" s="24">
        <f>(SameDayP2_Raw!G1540-F$7*$B1546)</f>
        <v>0.14998415578817456</v>
      </c>
      <c r="G1546" s="24">
        <f>(SameDayP2_Raw!H1540-G$7*$B1546)</f>
        <v>0.1527716282316581</v>
      </c>
      <c r="H1546" s="24">
        <f>(SameDayP2_Raw!I1540-H$7*$B1546)</f>
        <v>0.13455770278432444</v>
      </c>
      <c r="I1546" s="24">
        <f>(SameDayP2_Raw!J1540-I$7*$B1546)</f>
        <v>0.13265938352703693</v>
      </c>
      <c r="J1546" s="24">
        <f>(SameDayP2_Raw!K1540-J$7*$B1546)</f>
        <v>0.14792317393611057</v>
      </c>
      <c r="K1546" s="24">
        <f>(SameDayP2_Raw!L1540-K$7*$B1546)</f>
        <v>0.14552391863011155</v>
      </c>
      <c r="L1546" s="24">
        <f>(SameDayP2_Raw!M1540-L$7*$B1546)</f>
        <v>0.1460831703626298</v>
      </c>
      <c r="M1546" s="24">
        <f>(SameDayP2_Raw!N1540-M$7*$B1546)</f>
        <v>0.14437489308825632</v>
      </c>
      <c r="N1546" s="24">
        <f>(SameDayP2_Raw!O1540-N$7*$B1546)</f>
        <v>0.15458213622072403</v>
      </c>
      <c r="O1546" s="24">
        <f>(SameDayP2_Raw!P1540-O$7*$B1546)</f>
        <v>0.14625161211398438</v>
      </c>
      <c r="P1546" s="24">
        <f>(SameDayP2_Raw!Q1540-P$7*$B1546)</f>
        <v>0.11632618902439162</v>
      </c>
      <c r="Q1546" s="24">
        <f>(SameDayP2_Raw!R1540-Q$7*$B1546)</f>
        <v>0.1249604975917052</v>
      </c>
      <c r="R1546" s="24">
        <f>(SameDayP2_Raw!S1540-R$7*$B1546)</f>
        <v>0.1405129954465191</v>
      </c>
      <c r="S1546" s="24">
        <f>(SameDayP2_Raw!T1540-S$7*$B1546)</f>
        <v>0.15068150195197819</v>
      </c>
      <c r="T1546" s="24">
        <f>(SameDayP2_Raw!U1540-T$7*$B1546)</f>
        <v>0.15699854334868291</v>
      </c>
      <c r="U1546" s="24">
        <f>(SameDayP2_Raw!V1540-U$7*$B1546)</f>
        <v>0.14200036410151617</v>
      </c>
      <c r="V1546" s="24">
        <f>(SameDayP2_Raw!W1540-V$7*$B1546)</f>
        <v>0.13299042969448779</v>
      </c>
      <c r="W1546" s="24">
        <f>(SameDayP2_Raw!X1540-W$7*$B1546)</f>
        <v>0.1428281592320545</v>
      </c>
      <c r="X1546" s="24">
        <f>(SameDayP2_Raw!Y1540-X$7*$B1546)</f>
        <v>0.13383799318456807</v>
      </c>
      <c r="Y1546" s="24">
        <f>(SameDayP2_Raw!Z1540-Y$7*$B1546)</f>
        <v>0.15572392567259702</v>
      </c>
      <c r="Z1546" s="24">
        <f>(SameDayP2_Raw!AA1540-Z$7*$B1546)</f>
        <v>0.14895348060153576</v>
      </c>
      <c r="AA1546" s="24">
        <f>(SameDayP2_Raw!AB1540-AA$7*$B1546)</f>
        <v>0.15473256894749035</v>
      </c>
      <c r="AB1546" s="24">
        <f>(SameDayP2_Raw!AC1540-AB$7*$B1546)</f>
        <v>0.16022959719587002</v>
      </c>
      <c r="AC1546" s="24">
        <f>(SameDayP2_Raw!AD1540-AC$7*$B1546)</f>
        <v>0.14024997326260694</v>
      </c>
      <c r="AD1546" s="24">
        <f>(SameDayP2_Raw!AE1540-AD$7*$B1546)</f>
        <v>0.14848826618329525</v>
      </c>
      <c r="AE1546" s="24">
        <f>(SameDayP2_Raw!AF1540-AE$7*$B1546)</f>
        <v>0.16245721896158</v>
      </c>
      <c r="AF1546" s="24">
        <f>(SameDayP2_Raw!AG1540-AF$7*$B1546)</f>
        <v>0.13552682864502452</v>
      </c>
      <c r="AG1546" s="24">
        <f>(SameDayP2_Raw!AH1540-AG$7*$B1546)</f>
        <v>0.13160328324399431</v>
      </c>
      <c r="AH1546" s="24">
        <f>(SameDayP2_Raw!AI1540-AH$7*$B1546)</f>
        <v>0.13824889703688478</v>
      </c>
      <c r="AI1546" s="24">
        <f>(SameDayP2_Raw!AJ1540-AI$7*$B1546)</f>
        <v>0.15075411804503114</v>
      </c>
      <c r="AJ1546" s="24">
        <f>(SameDayP2_Raw!AK1540-AJ$7*$B1546)</f>
        <v>0.11944494873022025</v>
      </c>
      <c r="AK1546" s="24">
        <f>(SameDayP2_Raw!AL1540-AK$7*$B1546)</f>
        <v>0.13227382442586677</v>
      </c>
      <c r="AL1546" s="24">
        <f>(SameDayP2_Raw!AM1540-AL$7*$B1546)</f>
        <v>0.14169017883380933</v>
      </c>
      <c r="AM1546" s="24">
        <f>(SameDayP2_Raw!AN1540-AM$7*$B1546)</f>
        <v>0.14016601742149717</v>
      </c>
      <c r="AN1546" s="24">
        <f>(SameDayP2_Raw!AO1540-AN$7*$B1546)</f>
        <v>0.14110204566487661</v>
      </c>
      <c r="AO1546" s="24">
        <f>(SameDayP2_Raw!AP1540-AO$7*$B1546)</f>
        <v>0.15282455328013161</v>
      </c>
      <c r="AR1546" s="24">
        <f>SameDayP2_Raw!D1540-SameDayP2_lambdacor!AR$7*SameDayP2_lambdacor!$B1547</f>
        <v>9.8915408573076471E-2</v>
      </c>
    </row>
    <row r="1547" spans="1:44" x14ac:dyDescent="0.25">
      <c r="A1547" s="25">
        <v>969</v>
      </c>
      <c r="B1547" s="70">
        <v>1.7830000000000068E-3</v>
      </c>
      <c r="C1547" s="24">
        <f>(SameDayP2_Raw!C1541-C$7*$B1547)</f>
        <v>0.14748128665165922</v>
      </c>
      <c r="D1547" s="24">
        <f>(SameDayP2_Raw!E1541-D$7*$B1547)</f>
        <v>0.15377272165156572</v>
      </c>
      <c r="E1547" s="24">
        <f>(SameDayP2_Raw!F1541-E$7*$B1547)</f>
        <v>0.13305379805143583</v>
      </c>
      <c r="F1547" s="24">
        <f>(SameDayP2_Raw!G1541-F$7*$B1547)</f>
        <v>0.14787069699651956</v>
      </c>
      <c r="G1547" s="24">
        <f>(SameDayP2_Raw!H1541-G$7*$B1547)</f>
        <v>0.15095655293834914</v>
      </c>
      <c r="H1547" s="24">
        <f>(SameDayP2_Raw!I1541-H$7*$B1547)</f>
        <v>0.13266664937825015</v>
      </c>
      <c r="I1547" s="24">
        <f>(SameDayP2_Raw!J1541-I$7*$B1547)</f>
        <v>0.13068331580157955</v>
      </c>
      <c r="J1547" s="24">
        <f>(SameDayP2_Raw!K1541-J$7*$B1547)</f>
        <v>0.14578429974962584</v>
      </c>
      <c r="K1547" s="24">
        <f>(SameDayP2_Raw!L1541-K$7*$B1547)</f>
        <v>0.14344111653859815</v>
      </c>
      <c r="L1547" s="24">
        <f>(SameDayP2_Raw!M1541-L$7*$B1547)</f>
        <v>0.14406474677831679</v>
      </c>
      <c r="M1547" s="24">
        <f>(SameDayP2_Raw!N1541-M$7*$B1547)</f>
        <v>0.14193347051928026</v>
      </c>
      <c r="N1547" s="24">
        <f>(SameDayP2_Raw!O1541-N$7*$B1547)</f>
        <v>0.1524777283906871</v>
      </c>
      <c r="O1547" s="24">
        <f>(SameDayP2_Raw!P1541-O$7*$B1547)</f>
        <v>0.14421438927295113</v>
      </c>
      <c r="P1547" s="24">
        <f>(SameDayP2_Raw!Q1541-P$7*$B1547)</f>
        <v>0.11439912092807554</v>
      </c>
      <c r="Q1547" s="24">
        <f>(SameDayP2_Raw!R1541-Q$7*$B1547)</f>
        <v>0.12289847236348361</v>
      </c>
      <c r="R1547" s="24">
        <f>(SameDayP2_Raw!S1541-R$7*$B1547)</f>
        <v>0.13828292302292827</v>
      </c>
      <c r="S1547" s="24">
        <f>(SameDayP2_Raw!T1541-S$7*$B1547)</f>
        <v>0.14887627931940187</v>
      </c>
      <c r="T1547" s="24">
        <f>(SameDayP2_Raw!U1541-T$7*$B1547)</f>
        <v>0.15487232802639372</v>
      </c>
      <c r="U1547" s="24">
        <f>(SameDayP2_Raw!V1541-U$7*$B1547)</f>
        <v>0.14054179254744137</v>
      </c>
      <c r="V1547" s="24">
        <f>(SameDayP2_Raw!W1541-V$7*$B1547)</f>
        <v>0.13089280412119964</v>
      </c>
      <c r="W1547" s="24">
        <f>(SameDayP2_Raw!X1541-W$7*$B1547)</f>
        <v>0.14072624856699673</v>
      </c>
      <c r="X1547" s="24">
        <f>(SameDayP2_Raw!Y1541-X$7*$B1547)</f>
        <v>0.13180400793752664</v>
      </c>
      <c r="Y1547" s="24">
        <f>(SameDayP2_Raw!Z1541-Y$7*$B1547)</f>
        <v>0.15390616784999461</v>
      </c>
      <c r="Z1547" s="24">
        <f>(SameDayP2_Raw!AA1541-Z$7*$B1547)</f>
        <v>0.14724803365612732</v>
      </c>
      <c r="AA1547" s="24">
        <f>(SameDayP2_Raw!AB1541-AA$7*$B1547)</f>
        <v>0.15308589126914762</v>
      </c>
      <c r="AB1547" s="24">
        <f>(SameDayP2_Raw!AC1541-AB$7*$B1547)</f>
        <v>0.15813139137525956</v>
      </c>
      <c r="AC1547" s="24">
        <f>(SameDayP2_Raw!AD1541-AC$7*$B1547)</f>
        <v>0.13809292040688134</v>
      </c>
      <c r="AD1547" s="24">
        <f>(SameDayP2_Raw!AE1541-AD$7*$B1547)</f>
        <v>0.14646190460754949</v>
      </c>
      <c r="AE1547" s="24">
        <f>(SameDayP2_Raw!AF1541-AE$7*$B1547)</f>
        <v>0.16035053543432592</v>
      </c>
      <c r="AF1547" s="24">
        <f>(SameDayP2_Raw!AG1541-AF$7*$B1547)</f>
        <v>0.13367005037410171</v>
      </c>
      <c r="AG1547" s="24">
        <f>(SameDayP2_Raw!AH1541-AG$7*$B1547)</f>
        <v>0.1297275980763882</v>
      </c>
      <c r="AH1547" s="24">
        <f>(SameDayP2_Raw!AI1541-AH$7*$B1547)</f>
        <v>0.13623754610752142</v>
      </c>
      <c r="AI1547" s="24">
        <f>(SameDayP2_Raw!AJ1541-AI$7*$B1547)</f>
        <v>0.14852163541231878</v>
      </c>
      <c r="AJ1547" s="24">
        <f>(SameDayP2_Raw!AK1541-AJ$7*$B1547)</f>
        <v>0.11751152045153783</v>
      </c>
      <c r="AK1547" s="24">
        <f>(SameDayP2_Raw!AL1541-AK$7*$B1547)</f>
        <v>0.1302322448081713</v>
      </c>
      <c r="AL1547" s="24">
        <f>(SameDayP2_Raw!AM1541-AL$7*$B1547)</f>
        <v>0.13969281831895444</v>
      </c>
      <c r="AM1547" s="24">
        <f>(SameDayP2_Raw!AN1541-AM$7*$B1547)</f>
        <v>0.13820145895471553</v>
      </c>
      <c r="AN1547" s="24">
        <f>(SameDayP2_Raw!AO1541-AN$7*$B1547)</f>
        <v>0.13939469421236633</v>
      </c>
      <c r="AO1547" s="24">
        <f>(SameDayP2_Raw!AP1541-AO$7*$B1547)</f>
        <v>0.15100837496239428</v>
      </c>
      <c r="AR1547" s="24">
        <f>SameDayP2_Raw!D1541-SameDayP2_lambdacor!AR$7*SameDayP2_lambdacor!$B1548</f>
        <v>9.890520242744251E-2</v>
      </c>
    </row>
    <row r="1548" spans="1:44" x14ac:dyDescent="0.25">
      <c r="A1548" s="25">
        <v>968</v>
      </c>
      <c r="B1548" s="70">
        <v>1.7260000000000053E-3</v>
      </c>
      <c r="C1548" s="24">
        <f>(SameDayP2_Raw!C1542-C$7*$B1548)</f>
        <v>0.14733766570356915</v>
      </c>
      <c r="D1548" s="24">
        <f>(SameDayP2_Raw!E1542-D$7*$B1548)</f>
        <v>0.15142923750196435</v>
      </c>
      <c r="E1548" s="24">
        <f>(SameDayP2_Raw!F1542-E$7*$B1548)</f>
        <v>0.13130742032354359</v>
      </c>
      <c r="F1548" s="24">
        <f>(SameDayP2_Raw!G1542-F$7*$B1548)</f>
        <v>0.14585674976724217</v>
      </c>
      <c r="G1548" s="24">
        <f>(SameDayP2_Raw!H1542-G$7*$B1548)</f>
        <v>0.1493071071247844</v>
      </c>
      <c r="H1548" s="24">
        <f>(SameDayP2_Raw!I1542-H$7*$B1548)</f>
        <v>0.13093194908595612</v>
      </c>
      <c r="I1548" s="24">
        <f>(SameDayP2_Raw!J1542-I$7*$B1548)</f>
        <v>0.1288046715434247</v>
      </c>
      <c r="J1548" s="24">
        <f>(SameDayP2_Raw!K1542-J$7*$B1548)</f>
        <v>0.14363464212123062</v>
      </c>
      <c r="K1548" s="24">
        <f>(SameDayP2_Raw!L1542-K$7*$B1548)</f>
        <v>0.14138812430797557</v>
      </c>
      <c r="L1548" s="24">
        <f>(SameDayP2_Raw!M1542-L$7*$B1548)</f>
        <v>0.14209633497929039</v>
      </c>
      <c r="M1548" s="24">
        <f>(SameDayP2_Raw!N1542-M$7*$B1548)</f>
        <v>0.13950811892455284</v>
      </c>
      <c r="N1548" s="24">
        <f>(SameDayP2_Raw!O1542-N$7*$B1548)</f>
        <v>0.15053335822603811</v>
      </c>
      <c r="O1548" s="24">
        <f>(SameDayP2_Raw!P1542-O$7*$B1548)</f>
        <v>0.14231254266276705</v>
      </c>
      <c r="P1548" s="24">
        <f>(SameDayP2_Raw!Q1542-P$7*$B1548)</f>
        <v>0.11256973659307817</v>
      </c>
      <c r="Q1548" s="24">
        <f>(SameDayP2_Raw!R1542-Q$7*$B1548)</f>
        <v>0.12092146638158874</v>
      </c>
      <c r="R1548" s="24">
        <f>(SameDayP2_Raw!S1542-R$7*$B1548)</f>
        <v>0.13596936804704107</v>
      </c>
      <c r="S1548" s="24">
        <f>(SameDayP2_Raw!T1542-S$7*$B1548)</f>
        <v>0.14716045812887696</v>
      </c>
      <c r="T1548" s="24">
        <f>(SameDayP2_Raw!U1542-T$7*$B1548)</f>
        <v>0.15288111578814109</v>
      </c>
      <c r="U1548" s="24">
        <f>(SameDayP2_Raw!V1542-U$7*$B1548)</f>
        <v>0.13903815741115189</v>
      </c>
      <c r="V1548" s="24">
        <f>(SameDayP2_Raw!W1542-V$7*$B1548)</f>
        <v>0.12873286671743722</v>
      </c>
      <c r="W1548" s="24">
        <f>(SameDayP2_Raw!X1542-W$7*$B1548)</f>
        <v>0.13867746518504565</v>
      </c>
      <c r="X1548" s="24">
        <f>(SameDayP2_Raw!Y1542-X$7*$B1548)</f>
        <v>0.1297802763344201</v>
      </c>
      <c r="Y1548" s="24">
        <f>(SameDayP2_Raw!Z1542-Y$7*$B1548)</f>
        <v>0.15225204636471718</v>
      </c>
      <c r="Z1548" s="24">
        <f>(SameDayP2_Raw!AA1542-Z$7*$B1548)</f>
        <v>0.14559063353750742</v>
      </c>
      <c r="AA1548" s="24">
        <f>(SameDayP2_Raw!AB1542-AA$7*$B1548)</f>
        <v>0.15148495996340369</v>
      </c>
      <c r="AB1548" s="24">
        <f>(SameDayP2_Raw!AC1542-AB$7*$B1548)</f>
        <v>0.1561384575710589</v>
      </c>
      <c r="AC1548" s="24">
        <f>(SameDayP2_Raw!AD1542-AC$7*$B1548)</f>
        <v>0.13606189203627433</v>
      </c>
      <c r="AD1548" s="24">
        <f>(SameDayP2_Raw!AE1542-AD$7*$B1548)</f>
        <v>0.14449100717713426</v>
      </c>
      <c r="AE1548" s="24">
        <f>(SameDayP2_Raw!AF1542-AE$7*$B1548)</f>
        <v>0.15833621559323979</v>
      </c>
      <c r="AF1548" s="24">
        <f>(SameDayP2_Raw!AG1542-AF$7*$B1548)</f>
        <v>0.13170570769786849</v>
      </c>
      <c r="AG1548" s="24">
        <f>(SameDayP2_Raw!AH1542-AG$7*$B1548)</f>
        <v>0.12801866571864615</v>
      </c>
      <c r="AH1548" s="24">
        <f>(SameDayP2_Raw!AI1542-AH$7*$B1548)</f>
        <v>0.13432746278647334</v>
      </c>
      <c r="AI1548" s="24">
        <f>(SameDayP2_Raw!AJ1542-AI$7*$B1548)</f>
        <v>0.14639206612308592</v>
      </c>
      <c r="AJ1548" s="24">
        <f>(SameDayP2_Raw!AK1542-AJ$7*$B1548)</f>
        <v>0.1154761356990209</v>
      </c>
      <c r="AK1548" s="24">
        <f>(SameDayP2_Raw!AL1542-AK$7*$B1548)</f>
        <v>0.128170599676278</v>
      </c>
      <c r="AL1548" s="24">
        <f>(SameDayP2_Raw!AM1542-AL$7*$B1548)</f>
        <v>0.13796825656007591</v>
      </c>
      <c r="AM1548" s="24">
        <f>(SameDayP2_Raw!AN1542-AM$7*$B1548)</f>
        <v>0.13646282538914134</v>
      </c>
      <c r="AN1548" s="24">
        <f>(SameDayP2_Raw!AO1542-AN$7*$B1548)</f>
        <v>0.13781097586121385</v>
      </c>
      <c r="AO1548" s="24">
        <f>(SameDayP2_Raw!AP1542-AO$7*$B1548)</f>
        <v>0.14927527783089881</v>
      </c>
      <c r="AR1548" s="24">
        <f>SameDayP2_Raw!D1542-SameDayP2_lambdacor!AR$7*SameDayP2_lambdacor!$B1549</f>
        <v>9.8505916913378053E-2</v>
      </c>
    </row>
    <row r="1549" spans="1:44" x14ac:dyDescent="0.25">
      <c r="A1549" s="25">
        <v>967</v>
      </c>
      <c r="B1549" s="70">
        <v>1.8179999999999932E-3</v>
      </c>
      <c r="C1549" s="24">
        <f>(SameDayP2_Raw!C1543-C$7*$B1549)</f>
        <v>0.14668163972855661</v>
      </c>
      <c r="D1549" s="24">
        <f>(SameDayP2_Raw!E1543-D$7*$B1549)</f>
        <v>0.14893878428202273</v>
      </c>
      <c r="E1549" s="24">
        <f>(SameDayP2_Raw!F1543-E$7*$B1549)</f>
        <v>0.12938499964750999</v>
      </c>
      <c r="F1549" s="24">
        <f>(SameDayP2_Raw!G1543-F$7*$B1549)</f>
        <v>0.14361647582853201</v>
      </c>
      <c r="G1549" s="24">
        <f>(SameDayP2_Raw!H1543-G$7*$B1549)</f>
        <v>0.14762818152738011</v>
      </c>
      <c r="H1549" s="24">
        <f>(SameDayP2_Raw!I1543-H$7*$B1549)</f>
        <v>0.12905764375948334</v>
      </c>
      <c r="I1549" s="24">
        <f>(SameDayP2_Raw!J1543-I$7*$B1549)</f>
        <v>0.12683661748641142</v>
      </c>
      <c r="J1549" s="24">
        <f>(SameDayP2_Raw!K1543-J$7*$B1549)</f>
        <v>0.14139193309513168</v>
      </c>
      <c r="K1549" s="24">
        <f>(SameDayP2_Raw!L1543-K$7*$B1549)</f>
        <v>0.13929175997143659</v>
      </c>
      <c r="L1549" s="24">
        <f>(SameDayP2_Raw!M1543-L$7*$B1549)</f>
        <v>0.14009672615315755</v>
      </c>
      <c r="M1549" s="24">
        <f>(SameDayP2_Raw!N1543-M$7*$B1549)</f>
        <v>0.13697348400025325</v>
      </c>
      <c r="N1549" s="24">
        <f>(SameDayP2_Raw!O1543-N$7*$B1549)</f>
        <v>0.14846583449880491</v>
      </c>
      <c r="O1549" s="24">
        <f>(SameDayP2_Raw!P1543-O$7*$B1549)</f>
        <v>0.1402215540669238</v>
      </c>
      <c r="P1549" s="24">
        <f>(SameDayP2_Raw!Q1543-P$7*$B1549)</f>
        <v>0.11037719861623184</v>
      </c>
      <c r="Q1549" s="24">
        <f>(SameDayP2_Raw!R1543-Q$7*$B1549)</f>
        <v>0.11875822084885766</v>
      </c>
      <c r="R1549" s="24">
        <f>(SameDayP2_Raw!S1543-R$7*$B1549)</f>
        <v>0.13353370465198183</v>
      </c>
      <c r="S1549" s="24">
        <f>(SameDayP2_Raw!T1543-S$7*$B1549)</f>
        <v>0.14540714632937329</v>
      </c>
      <c r="T1549" s="24">
        <f>(SameDayP2_Raw!U1543-T$7*$B1549)</f>
        <v>0.1507766635463734</v>
      </c>
      <c r="U1549" s="24">
        <f>(SameDayP2_Raw!V1543-U$7*$B1549)</f>
        <v>0.13733841351533843</v>
      </c>
      <c r="V1549" s="24">
        <f>(SameDayP2_Raw!W1543-V$7*$B1549)</f>
        <v>0.12639402839368533</v>
      </c>
      <c r="W1549" s="24">
        <f>(SameDayP2_Raw!X1543-W$7*$B1549)</f>
        <v>0.13658685408749302</v>
      </c>
      <c r="X1549" s="24">
        <f>(SameDayP2_Raw!Y1543-X$7*$B1549)</f>
        <v>0.12756053874645176</v>
      </c>
      <c r="Y1549" s="24">
        <f>(SameDayP2_Raw!Z1543-Y$7*$B1549)</f>
        <v>0.15047158885148079</v>
      </c>
      <c r="Z1549" s="24">
        <f>(SameDayP2_Raw!AA1543-Z$7*$B1549)</f>
        <v>0.14391029474124481</v>
      </c>
      <c r="AA1549" s="24">
        <f>(SameDayP2_Raw!AB1543-AA$7*$B1549)</f>
        <v>0.14988156226214827</v>
      </c>
      <c r="AB1549" s="24">
        <f>(SameDayP2_Raw!AC1543-AB$7*$B1549)</f>
        <v>0.1540544479550319</v>
      </c>
      <c r="AC1549" s="24">
        <f>(SameDayP2_Raw!AD1543-AC$7*$B1549)</f>
        <v>0.13405809861514878</v>
      </c>
      <c r="AD1549" s="24">
        <f>(SameDayP2_Raw!AE1543-AD$7*$B1549)</f>
        <v>0.14257965594903249</v>
      </c>
      <c r="AE1549" s="24">
        <f>(SameDayP2_Raw!AF1543-AE$7*$B1549)</f>
        <v>0.15634538464201039</v>
      </c>
      <c r="AF1549" s="24">
        <f>(SameDayP2_Raw!AG1543-AF$7*$B1549)</f>
        <v>0.12972232811038525</v>
      </c>
      <c r="AG1549" s="24">
        <f>(SameDayP2_Raw!AH1543-AG$7*$B1549)</f>
        <v>0.12629439371535264</v>
      </c>
      <c r="AH1549" s="24">
        <f>(SameDayP2_Raw!AI1543-AH$7*$B1549)</f>
        <v>0.13241926140290181</v>
      </c>
      <c r="AI1549" s="24">
        <f>(SameDayP2_Raw!AJ1543-AI$7*$B1549)</f>
        <v>0.14435388998816351</v>
      </c>
      <c r="AJ1549" s="24">
        <f>(SameDayP2_Raw!AK1543-AJ$7*$B1549)</f>
        <v>0.11336863985922364</v>
      </c>
      <c r="AK1549" s="24">
        <f>(SameDayP2_Raw!AL1543-AK$7*$B1549)</f>
        <v>0.12625146393828124</v>
      </c>
      <c r="AL1549" s="24">
        <f>(SameDayP2_Raw!AM1543-AL$7*$B1549)</f>
        <v>0.13612159939896759</v>
      </c>
      <c r="AM1549" s="24">
        <f>(SameDayP2_Raw!AN1543-AM$7*$B1549)</f>
        <v>0.13462399496515581</v>
      </c>
      <c r="AN1549" s="24">
        <f>(SameDayP2_Raw!AO1543-AN$7*$B1549)</f>
        <v>0.13628108268938979</v>
      </c>
      <c r="AO1549" s="24">
        <f>(SameDayP2_Raw!AP1543-AO$7*$B1549)</f>
        <v>0.14767610212559329</v>
      </c>
      <c r="AR1549" s="24">
        <f>SameDayP2_Raw!D1543-SameDayP2_lambdacor!AR$7*SameDayP2_lambdacor!$B1550</f>
        <v>9.810587839034858E-2</v>
      </c>
    </row>
    <row r="1550" spans="1:44" x14ac:dyDescent="0.25">
      <c r="A1550" s="25">
        <v>966</v>
      </c>
      <c r="B1550" s="70">
        <v>1.798000000000001E-3</v>
      </c>
      <c r="C1550" s="24">
        <f>(SameDayP2_Raw!C1544-C$7*$B1550)</f>
        <v>0.14573216032747238</v>
      </c>
      <c r="D1550" s="24">
        <f>(SameDayP2_Raw!E1544-D$7*$B1550)</f>
        <v>0.14663116736461873</v>
      </c>
      <c r="E1550" s="24">
        <f>(SameDayP2_Raw!F1544-E$7*$B1550)</f>
        <v>0.12766792086403903</v>
      </c>
      <c r="F1550" s="24">
        <f>(SameDayP2_Raw!G1544-F$7*$B1550)</f>
        <v>0.14173003946738202</v>
      </c>
      <c r="G1550" s="24">
        <f>(SameDayP2_Raw!H1544-G$7*$B1550)</f>
        <v>0.14607734510507672</v>
      </c>
      <c r="H1550" s="24">
        <f>(SameDayP2_Raw!I1544-H$7*$B1550)</f>
        <v>0.12745779771306437</v>
      </c>
      <c r="I1550" s="24">
        <f>(SameDayP2_Raw!J1544-I$7*$B1550)</f>
        <v>0.12508054373793606</v>
      </c>
      <c r="J1550" s="24">
        <f>(SameDayP2_Raw!K1544-J$7*$B1550)</f>
        <v>0.13938347568341405</v>
      </c>
      <c r="K1550" s="24">
        <f>(SameDayP2_Raw!L1544-K$7*$B1550)</f>
        <v>0.13733838040981461</v>
      </c>
      <c r="L1550" s="24">
        <f>(SameDayP2_Raw!M1544-L$7*$B1550)</f>
        <v>0.13826911446753426</v>
      </c>
      <c r="M1550" s="24">
        <f>(SameDayP2_Raw!N1544-M$7*$B1550)</f>
        <v>0.13463165209684011</v>
      </c>
      <c r="N1550" s="24">
        <f>(SameDayP2_Raw!O1544-N$7*$B1550)</f>
        <v>0.14664911586559473</v>
      </c>
      <c r="O1550" s="24">
        <f>(SameDayP2_Raw!P1544-O$7*$B1550)</f>
        <v>0.13846350557036799</v>
      </c>
      <c r="P1550" s="24">
        <f>(SameDayP2_Raw!Q1544-P$7*$B1550)</f>
        <v>0.10856041193728538</v>
      </c>
      <c r="Q1550" s="24">
        <f>(SameDayP2_Raw!R1544-Q$7*$B1550)</f>
        <v>0.11685986364292962</v>
      </c>
      <c r="R1550" s="24">
        <f>(SameDayP2_Raw!S1544-R$7*$B1550)</f>
        <v>0.13120072056395124</v>
      </c>
      <c r="S1550" s="24">
        <f>(SameDayP2_Raw!T1544-S$7*$B1550)</f>
        <v>0.14383768853796106</v>
      </c>
      <c r="T1550" s="24">
        <f>(SameDayP2_Raw!U1544-T$7*$B1550)</f>
        <v>0.14887780332067074</v>
      </c>
      <c r="U1550" s="24">
        <f>(SameDayP2_Raw!V1544-U$7*$B1550)</f>
        <v>0.13580509786225439</v>
      </c>
      <c r="V1550" s="24">
        <f>(SameDayP2_Raw!W1544-V$7*$B1550)</f>
        <v>0.12419575033797921</v>
      </c>
      <c r="W1550" s="24">
        <f>(SameDayP2_Raw!X1544-W$7*$B1550)</f>
        <v>0.13469229750435227</v>
      </c>
      <c r="X1550" s="24">
        <f>(SameDayP2_Raw!Y1544-X$7*$B1550)</f>
        <v>0.12555317046992312</v>
      </c>
      <c r="Y1550" s="24">
        <f>(SameDayP2_Raw!Z1544-Y$7*$B1550)</f>
        <v>0.14896295859348871</v>
      </c>
      <c r="Z1550" s="24">
        <f>(SameDayP2_Raw!AA1544-Z$7*$B1550)</f>
        <v>0.14241307599260625</v>
      </c>
      <c r="AA1550" s="24">
        <f>(SameDayP2_Raw!AB1544-AA$7*$B1550)</f>
        <v>0.14833975722329076</v>
      </c>
      <c r="AB1550" s="24">
        <f>(SameDayP2_Raw!AC1544-AB$7*$B1550)</f>
        <v>0.15208077462373343</v>
      </c>
      <c r="AC1550" s="24">
        <f>(SameDayP2_Raw!AD1544-AC$7*$B1550)</f>
        <v>0.13202049726756737</v>
      </c>
      <c r="AD1550" s="24">
        <f>(SameDayP2_Raw!AE1544-AD$7*$B1550)</f>
        <v>0.14056841256818506</v>
      </c>
      <c r="AE1550" s="24">
        <f>(SameDayP2_Raw!AF1544-AE$7*$B1550)</f>
        <v>0.15439167526619069</v>
      </c>
      <c r="AF1550" s="24">
        <f>(SameDayP2_Raw!AG1544-AF$7*$B1550)</f>
        <v>0.12770636414679465</v>
      </c>
      <c r="AG1550" s="24">
        <f>(SameDayP2_Raw!AH1544-AG$7*$B1550)</f>
        <v>0.12463688060737296</v>
      </c>
      <c r="AH1550" s="24">
        <f>(SameDayP2_Raw!AI1544-AH$7*$B1550)</f>
        <v>0.13062524463411301</v>
      </c>
      <c r="AI1550" s="24">
        <f>(SameDayP2_Raw!AJ1544-AI$7*$B1550)</f>
        <v>0.14236166783053797</v>
      </c>
      <c r="AJ1550" s="24">
        <f>(SameDayP2_Raw!AK1544-AJ$7*$B1550)</f>
        <v>0.11120494775483175</v>
      </c>
      <c r="AK1550" s="24">
        <f>(SameDayP2_Raw!AL1544-AK$7*$B1550)</f>
        <v>0.12426969086393272</v>
      </c>
      <c r="AL1550" s="24">
        <f>(SameDayP2_Raw!AM1544-AL$7*$B1550)</f>
        <v>0.13435195198181721</v>
      </c>
      <c r="AM1550" s="24">
        <f>(SameDayP2_Raw!AN1544-AM$7*$B1550)</f>
        <v>0.13291720568776136</v>
      </c>
      <c r="AN1550" s="24">
        <f>(SameDayP2_Raw!AO1544-AN$7*$B1550)</f>
        <v>0.13480167133109067</v>
      </c>
      <c r="AO1550" s="24">
        <f>(SameDayP2_Raw!AP1544-AO$7*$B1550)</f>
        <v>0.14600514371805101</v>
      </c>
      <c r="AR1550" s="24">
        <f>SameDayP2_Raw!D1544-SameDayP2_lambdacor!AR$7*SameDayP2_lambdacor!$B1551</f>
        <v>9.7648679502288269E-2</v>
      </c>
    </row>
    <row r="1551" spans="1:44" x14ac:dyDescent="0.25">
      <c r="A1551" s="25">
        <v>965</v>
      </c>
      <c r="B1551" s="70">
        <v>1.7910000000000009E-3</v>
      </c>
      <c r="C1551" s="24">
        <f>(SameDayP2_Raw!C1545-C$7*$B1551)</f>
        <v>0.14446868313209291</v>
      </c>
      <c r="D1551" s="24">
        <f>(SameDayP2_Raw!E1545-D$7*$B1551)</f>
        <v>0.14445958855852731</v>
      </c>
      <c r="E1551" s="24">
        <f>(SameDayP2_Raw!F1545-E$7*$B1551)</f>
        <v>0.12599166814482421</v>
      </c>
      <c r="F1551" s="24">
        <f>(SameDayP2_Raw!G1545-F$7*$B1551)</f>
        <v>0.13977367784097955</v>
      </c>
      <c r="G1551" s="24">
        <f>(SameDayP2_Raw!H1545-G$7*$B1551)</f>
        <v>0.14456821874727052</v>
      </c>
      <c r="H1551" s="24">
        <f>(SameDayP2_Raw!I1545-H$7*$B1551)</f>
        <v>0.12590509453681772</v>
      </c>
      <c r="I1551" s="24">
        <f>(SameDayP2_Raw!J1545-I$7*$B1551)</f>
        <v>0.12338252830096967</v>
      </c>
      <c r="J1551" s="24">
        <f>(SameDayP2_Raw!K1545-J$7*$B1551)</f>
        <v>0.13735523613431289</v>
      </c>
      <c r="K1551" s="24">
        <f>(SameDayP2_Raw!L1545-K$7*$B1551)</f>
        <v>0.13548961898324693</v>
      </c>
      <c r="L1551" s="24">
        <f>(SameDayP2_Raw!M1545-L$7*$B1551)</f>
        <v>0.1366064201325661</v>
      </c>
      <c r="M1551" s="24">
        <f>(SameDayP2_Raw!N1545-M$7*$B1551)</f>
        <v>0.1323852068606455</v>
      </c>
      <c r="N1551" s="24">
        <f>(SameDayP2_Raw!O1545-N$7*$B1551)</f>
        <v>0.14486513888397115</v>
      </c>
      <c r="O1551" s="24">
        <f>(SameDayP2_Raw!P1545-O$7*$B1551)</f>
        <v>0.13667906665157345</v>
      </c>
      <c r="P1551" s="24">
        <f>(SameDayP2_Raw!Q1545-P$7*$B1551)</f>
        <v>0.10659705469965412</v>
      </c>
      <c r="Q1551" s="24">
        <f>(SameDayP2_Raw!R1545-Q$7*$B1551)</f>
        <v>0.11498145472585483</v>
      </c>
      <c r="R1551" s="24">
        <f>(SameDayP2_Raw!S1545-R$7*$B1551)</f>
        <v>0.12888732615814052</v>
      </c>
      <c r="S1551" s="24">
        <f>(SameDayP2_Raw!T1545-S$7*$B1551)</f>
        <v>0.14234933837596678</v>
      </c>
      <c r="T1551" s="24">
        <f>(SameDayP2_Raw!U1545-T$7*$B1551)</f>
        <v>0.1470324267966748</v>
      </c>
      <c r="U1551" s="24">
        <f>(SameDayP2_Raw!V1545-U$7*$B1551)</f>
        <v>0.13412565400867499</v>
      </c>
      <c r="V1551" s="24">
        <f>(SameDayP2_Raw!W1545-V$7*$B1551)</f>
        <v>0.12204013562348207</v>
      </c>
      <c r="W1551" s="24">
        <f>(SameDayP2_Raw!X1545-W$7*$B1551)</f>
        <v>0.13280038368025301</v>
      </c>
      <c r="X1551" s="24">
        <f>(SameDayP2_Raw!Y1545-X$7*$B1551)</f>
        <v>0.12351929880813811</v>
      </c>
      <c r="Y1551" s="24">
        <f>(SameDayP2_Raw!Z1545-Y$7*$B1551)</f>
        <v>0.14735857945319147</v>
      </c>
      <c r="Z1551" s="24">
        <f>(SameDayP2_Raw!AA1545-Z$7*$B1551)</f>
        <v>0.14088933359558276</v>
      </c>
      <c r="AA1551" s="24">
        <f>(SameDayP2_Raw!AB1545-AA$7*$B1551)</f>
        <v>0.14694700196469063</v>
      </c>
      <c r="AB1551" s="24">
        <f>(SameDayP2_Raw!AC1545-AB$7*$B1551)</f>
        <v>0.15027748684777897</v>
      </c>
      <c r="AC1551" s="24">
        <f>(SameDayP2_Raw!AD1545-AC$7*$B1551)</f>
        <v>0.13027700576591389</v>
      </c>
      <c r="AD1551" s="24">
        <f>(SameDayP2_Raw!AE1545-AD$7*$B1551)</f>
        <v>0.13885396633988845</v>
      </c>
      <c r="AE1551" s="24">
        <f>(SameDayP2_Raw!AF1545-AE$7*$B1551)</f>
        <v>0.15259478636465379</v>
      </c>
      <c r="AF1551" s="24">
        <f>(SameDayP2_Raw!AG1545-AF$7*$B1551)</f>
        <v>0.12576241567953794</v>
      </c>
      <c r="AG1551" s="24">
        <f>(SameDayP2_Raw!AH1545-AG$7*$B1551)</f>
        <v>0.12306723381958008</v>
      </c>
      <c r="AH1551" s="24">
        <f>(SameDayP2_Raw!AI1545-AH$7*$B1551)</f>
        <v>0.12895879633503693</v>
      </c>
      <c r="AI1551" s="24">
        <f>(SameDayP2_Raw!AJ1545-AI$7*$B1551)</f>
        <v>0.14050617423536901</v>
      </c>
      <c r="AJ1551" s="24">
        <f>(SameDayP2_Raw!AK1545-AJ$7*$B1551)</f>
        <v>0.10913457591329459</v>
      </c>
      <c r="AK1551" s="24">
        <f>(SameDayP2_Raw!AL1545-AK$7*$B1551)</f>
        <v>0.12246740941791073</v>
      </c>
      <c r="AL1551" s="24">
        <f>(SameDayP2_Raw!AM1545-AL$7*$B1551)</f>
        <v>0.13275011716581459</v>
      </c>
      <c r="AM1551" s="24">
        <f>(SameDayP2_Raw!AN1545-AM$7*$B1551)</f>
        <v>0.13133396486567331</v>
      </c>
      <c r="AN1551" s="24">
        <f>(SameDayP2_Raw!AO1545-AN$7*$B1551)</f>
        <v>0.13337320117568599</v>
      </c>
      <c r="AO1551" s="24">
        <f>(SameDayP2_Raw!AP1545-AO$7*$B1551)</f>
        <v>0.14450009080541121</v>
      </c>
      <c r="AR1551" s="24">
        <f>SameDayP2_Raw!D1545-SameDayP2_lambdacor!AR$7*SameDayP2_lambdacor!$B1552</f>
        <v>9.6970563196105961E-2</v>
      </c>
    </row>
    <row r="1552" spans="1:44" x14ac:dyDescent="0.25">
      <c r="A1552" s="25">
        <v>964</v>
      </c>
      <c r="B1552" s="70">
        <v>1.8029999999999921E-3</v>
      </c>
      <c r="C1552" s="24">
        <f>(SameDayP2_Raw!C1546-C$7*$B1552)</f>
        <v>0.14277142435274345</v>
      </c>
      <c r="D1552" s="24">
        <f>(SameDayP2_Raw!E1546-D$7*$B1552)</f>
        <v>0.1422936499689697</v>
      </c>
      <c r="E1552" s="24">
        <f>(SameDayP2_Raw!F1546-E$7*$B1552)</f>
        <v>0.12442187883490678</v>
      </c>
      <c r="F1552" s="24">
        <f>(SameDayP2_Raw!G1546-F$7*$B1552)</f>
        <v>0.13795295505766952</v>
      </c>
      <c r="G1552" s="24">
        <f>(SameDayP2_Raw!H1546-G$7*$B1552)</f>
        <v>0.14318191496065255</v>
      </c>
      <c r="H1552" s="24">
        <f>(SameDayP2_Raw!I1546-H$7*$B1552)</f>
        <v>0.12435479422466911</v>
      </c>
      <c r="I1552" s="24">
        <f>(SameDayP2_Raw!J1546-I$7*$B1552)</f>
        <v>0.1217984330500549</v>
      </c>
      <c r="J1552" s="24">
        <f>(SameDayP2_Raw!K1546-J$7*$B1552)</f>
        <v>0.13541808786134346</v>
      </c>
      <c r="K1552" s="24">
        <f>(SameDayP2_Raw!L1546-K$7*$B1552)</f>
        <v>0.13367470300022011</v>
      </c>
      <c r="L1552" s="24">
        <f>(SameDayP2_Raw!M1546-L$7*$B1552)</f>
        <v>0.13501176886394009</v>
      </c>
      <c r="M1552" s="24">
        <f>(SameDayP2_Raw!N1546-M$7*$B1552)</f>
        <v>0.13024070332269339</v>
      </c>
      <c r="N1552" s="24">
        <f>(SameDayP2_Raw!O1546-N$7*$B1552)</f>
        <v>0.14317762932389727</v>
      </c>
      <c r="O1552" s="24">
        <f>(SameDayP2_Raw!P1546-O$7*$B1552)</f>
        <v>0.13509377056950694</v>
      </c>
      <c r="P1552" s="24">
        <f>(SameDayP2_Raw!Q1546-P$7*$B1552)</f>
        <v>0.10479565030702201</v>
      </c>
      <c r="Q1552" s="24">
        <f>(SameDayP2_Raw!R1546-Q$7*$B1552)</f>
        <v>0.11314765316941164</v>
      </c>
      <c r="R1552" s="24">
        <f>(SameDayP2_Raw!S1546-R$7*$B1552)</f>
        <v>0.12655020931095889</v>
      </c>
      <c r="S1552" s="24">
        <f>(SameDayP2_Raw!T1546-S$7*$B1552)</f>
        <v>0.14092502761081413</v>
      </c>
      <c r="T1552" s="24">
        <f>(SameDayP2_Raw!U1546-T$7*$B1552)</f>
        <v>0.14525251605209641</v>
      </c>
      <c r="U1552" s="24">
        <f>(SameDayP2_Raw!V1546-U$7*$B1552)</f>
        <v>0.13259098100052541</v>
      </c>
      <c r="V1552" s="24">
        <f>(SameDayP2_Raw!W1546-V$7*$B1552)</f>
        <v>0.11982945097690574</v>
      </c>
      <c r="W1552" s="24">
        <f>(SameDayP2_Raw!X1546-W$7*$B1552)</f>
        <v>0.13104595555013746</v>
      </c>
      <c r="X1552" s="24">
        <f>(SameDayP2_Raw!Y1546-X$7*$B1552)</f>
        <v>0.12158932451405528</v>
      </c>
      <c r="Y1552" s="24">
        <f>(SameDayP2_Raw!Z1546-Y$7*$B1552)</f>
        <v>0.14588662300798672</v>
      </c>
      <c r="Z1552" s="24">
        <f>(SameDayP2_Raw!AA1546-Z$7*$B1552)</f>
        <v>0.13949096070476591</v>
      </c>
      <c r="AA1552" s="24">
        <f>(SameDayP2_Raw!AB1546-AA$7*$B1552)</f>
        <v>0.14557893630800514</v>
      </c>
      <c r="AB1552" s="24">
        <f>(SameDayP2_Raw!AC1546-AB$7*$B1552)</f>
        <v>0.14844128510655805</v>
      </c>
      <c r="AC1552" s="24">
        <f>(SameDayP2_Raw!AD1546-AC$7*$B1552)</f>
        <v>0.12840026805446272</v>
      </c>
      <c r="AD1552" s="24">
        <f>(SameDayP2_Raw!AE1546-AD$7*$B1552)</f>
        <v>0.13710761508839692</v>
      </c>
      <c r="AE1552" s="24">
        <f>(SameDayP2_Raw!AF1546-AE$7*$B1552)</f>
        <v>0.15076429381014561</v>
      </c>
      <c r="AF1552" s="24">
        <f>(SameDayP2_Raw!AG1546-AF$7*$B1552)</f>
        <v>0.1238990692376923</v>
      </c>
      <c r="AG1552" s="24">
        <f>(SameDayP2_Raw!AH1546-AG$7*$B1552)</f>
        <v>0.12154276748436789</v>
      </c>
      <c r="AH1552" s="24">
        <f>(SameDayP2_Raw!AI1546-AH$7*$B1552)</f>
        <v>0.12731545247631021</v>
      </c>
      <c r="AI1552" s="24">
        <f>(SameDayP2_Raw!AJ1546-AI$7*$B1552)</f>
        <v>0.13868345316994435</v>
      </c>
      <c r="AJ1552" s="24">
        <f>(SameDayP2_Raw!AK1546-AJ$7*$B1552)</f>
        <v>0.10705344475592972</v>
      </c>
      <c r="AK1552" s="24">
        <f>(SameDayP2_Raw!AL1546-AK$7*$B1552)</f>
        <v>0.12072698838251986</v>
      </c>
      <c r="AL1552" s="24">
        <f>(SameDayP2_Raw!AM1546-AL$7*$B1552)</f>
        <v>0.13117851883610482</v>
      </c>
      <c r="AM1552" s="24">
        <f>(SameDayP2_Raw!AN1546-AM$7*$B1552)</f>
        <v>0.12982019193210997</v>
      </c>
      <c r="AN1552" s="24">
        <f>(SameDayP2_Raw!AO1546-AN$7*$B1552)</f>
        <v>0.13198781287066547</v>
      </c>
      <c r="AO1552" s="24">
        <f>(SameDayP2_Raw!AP1546-AO$7*$B1552)</f>
        <v>0.14301935756993658</v>
      </c>
      <c r="AR1552" s="24">
        <f>SameDayP2_Raw!D1546-SameDayP2_lambdacor!AR$7*SameDayP2_lambdacor!$B1553</f>
        <v>9.6206852448470603E-2</v>
      </c>
    </row>
    <row r="1553" spans="1:44" x14ac:dyDescent="0.25">
      <c r="A1553" s="25">
        <v>963</v>
      </c>
      <c r="B1553" s="70">
        <v>1.7789999999999959E-3</v>
      </c>
      <c r="C1553" s="24">
        <f>(SameDayP2_Raw!C1547-C$7*$B1553)</f>
        <v>0.14083916421144238</v>
      </c>
      <c r="D1553" s="24">
        <f>(SameDayP2_Raw!E1547-D$7*$B1553)</f>
        <v>0.14029086454808493</v>
      </c>
      <c r="E1553" s="24">
        <f>(SameDayP2_Raw!F1547-E$7*$B1553)</f>
        <v>0.12281157815474163</v>
      </c>
      <c r="F1553" s="24">
        <f>(SameDayP2_Raw!G1547-F$7*$B1553)</f>
        <v>0.13619934582428958</v>
      </c>
      <c r="G1553" s="24">
        <f>(SameDayP2_Raw!H1547-G$7*$B1553)</f>
        <v>0.14184469293388846</v>
      </c>
      <c r="H1553" s="24">
        <f>(SameDayP2_Raw!I1547-H$7*$B1553)</f>
        <v>0.12308562934896636</v>
      </c>
      <c r="I1553" s="24">
        <f>(SameDayP2_Raw!J1547-I$7*$B1553)</f>
        <v>0.12038667715188446</v>
      </c>
      <c r="J1553" s="24">
        <f>(SameDayP2_Raw!K1547-J$7*$B1553)</f>
        <v>0.13365764450728229</v>
      </c>
      <c r="K1553" s="24">
        <f>(SameDayP2_Raw!L1547-K$7*$B1553)</f>
        <v>0.13205344036627376</v>
      </c>
      <c r="L1553" s="24">
        <f>(SameDayP2_Raw!M1547-L$7*$B1553)</f>
        <v>0.13345114750119214</v>
      </c>
      <c r="M1553" s="24">
        <f>(SameDayP2_Raw!N1547-M$7*$B1553)</f>
        <v>0.12820985959859765</v>
      </c>
      <c r="N1553" s="24">
        <f>(SameDayP2_Raw!O1547-N$7*$B1553)</f>
        <v>0.14154371244404507</v>
      </c>
      <c r="O1553" s="24">
        <f>(SameDayP2_Raw!P1547-O$7*$B1553)</f>
        <v>0.13352261953363997</v>
      </c>
      <c r="P1553" s="24">
        <f>(SameDayP2_Raw!Q1547-P$7*$B1553)</f>
        <v>0.10309567969228627</v>
      </c>
      <c r="Q1553" s="24">
        <f>(SameDayP2_Raw!R1547-Q$7*$B1553)</f>
        <v>0.11141274348229802</v>
      </c>
      <c r="R1553" s="24">
        <f>(SameDayP2_Raw!S1547-R$7*$B1553)</f>
        <v>0.12443592090532216</v>
      </c>
      <c r="S1553" s="24">
        <f>(SameDayP2_Raw!T1547-S$7*$B1553)</f>
        <v>0.13965048304111941</v>
      </c>
      <c r="T1553" s="24">
        <f>(SameDayP2_Raw!U1547-T$7*$B1553)</f>
        <v>0.14357666564125318</v>
      </c>
      <c r="U1553" s="24">
        <f>(SameDayP2_Raw!V1547-U$7*$B1553)</f>
        <v>0.13113167031682457</v>
      </c>
      <c r="V1553" s="24">
        <f>(SameDayP2_Raw!W1547-V$7*$B1553)</f>
        <v>0.1178706571700584</v>
      </c>
      <c r="W1553" s="24">
        <f>(SameDayP2_Raw!X1547-W$7*$B1553)</f>
        <v>0.12943700801036859</v>
      </c>
      <c r="X1553" s="24">
        <f>(SameDayP2_Raw!Y1547-X$7*$B1553)</f>
        <v>0.11974878170222095</v>
      </c>
      <c r="Y1553" s="24">
        <f>(SameDayP2_Raw!Z1547-Y$7*$B1553)</f>
        <v>0.14458076949839621</v>
      </c>
      <c r="Z1553" s="24">
        <f>(SameDayP2_Raw!AA1547-Z$7*$B1553)</f>
        <v>0.13815470538639962</v>
      </c>
      <c r="AA1553" s="24">
        <f>(SameDayP2_Raw!AB1547-AA$7*$B1553)</f>
        <v>0.14432489422137612</v>
      </c>
      <c r="AB1553" s="24">
        <f>(SameDayP2_Raw!AC1547-AB$7*$B1553)</f>
        <v>0.14665493138899985</v>
      </c>
      <c r="AC1553" s="24">
        <f>(SameDayP2_Raw!AD1547-AC$7*$B1553)</f>
        <v>0.12678773097736504</v>
      </c>
      <c r="AD1553" s="24">
        <f>(SameDayP2_Raw!AE1547-AD$7*$B1553)</f>
        <v>0.13549066459137998</v>
      </c>
      <c r="AE1553" s="24">
        <f>(SameDayP2_Raw!AF1547-AE$7*$B1553)</f>
        <v>0.14905540691916197</v>
      </c>
      <c r="AF1553" s="24">
        <f>(SameDayP2_Raw!AG1547-AF$7*$B1553)</f>
        <v>0.12208323062138358</v>
      </c>
      <c r="AG1553" s="24">
        <f>(SameDayP2_Raw!AH1547-AG$7*$B1553)</f>
        <v>0.12015851545479227</v>
      </c>
      <c r="AH1553" s="24">
        <f>(SameDayP2_Raw!AI1547-AH$7*$B1553)</f>
        <v>0.12587963449376363</v>
      </c>
      <c r="AI1553" s="24">
        <f>(SameDayP2_Raw!AJ1547-AI$7*$B1553)</f>
        <v>0.13701165440079366</v>
      </c>
      <c r="AJ1553" s="24">
        <f>(SameDayP2_Raw!AK1547-AJ$7*$B1553)</f>
        <v>0.10515097167065944</v>
      </c>
      <c r="AK1553" s="24">
        <f>(SameDayP2_Raw!AL1547-AK$7*$B1553)</f>
        <v>0.11903258255330162</v>
      </c>
      <c r="AL1553" s="24">
        <f>(SameDayP2_Raw!AM1547-AL$7*$B1553)</f>
        <v>0.12971457459552435</v>
      </c>
      <c r="AM1553" s="24">
        <f>(SameDayP2_Raw!AN1547-AM$7*$B1553)</f>
        <v>0.12841421029923664</v>
      </c>
      <c r="AN1553" s="24">
        <f>(SameDayP2_Raw!AO1547-AN$7*$B1553)</f>
        <v>0.13070843888070652</v>
      </c>
      <c r="AO1553" s="24">
        <f>(SameDayP2_Raw!AP1547-AO$7*$B1553)</f>
        <v>0.14160165604088584</v>
      </c>
      <c r="AR1553" s="24">
        <f>SameDayP2_Raw!D1547-SameDayP2_lambdacor!AR$7*SameDayP2_lambdacor!$B1554</f>
        <v>9.5235051849985319E-2</v>
      </c>
    </row>
    <row r="1554" spans="1:44" x14ac:dyDescent="0.25">
      <c r="A1554" s="25">
        <v>962</v>
      </c>
      <c r="B1554" s="70">
        <v>1.7889999999999989E-3</v>
      </c>
      <c r="C1554" s="24">
        <f>(SameDayP2_Raw!C1548-C$7*$B1554)</f>
        <v>0.13883933506198445</v>
      </c>
      <c r="D1554" s="24">
        <f>(SameDayP2_Raw!E1548-D$7*$B1554)</f>
        <v>0.13860781225678692</v>
      </c>
      <c r="E1554" s="24">
        <f>(SameDayP2_Raw!F1548-E$7*$B1554)</f>
        <v>0.12146837409647711</v>
      </c>
      <c r="F1554" s="24">
        <f>(SameDayP2_Raw!G1548-F$7*$B1554)</f>
        <v>0.13464501020486455</v>
      </c>
      <c r="G1554" s="24">
        <f>(SameDayP2_Raw!H1548-G$7*$B1554)</f>
        <v>0.14058366634504016</v>
      </c>
      <c r="H1554" s="24">
        <f>(SameDayP2_Raw!I1548-H$7*$B1554)</f>
        <v>0.12191767517217583</v>
      </c>
      <c r="I1554" s="24">
        <f>(SameDayP2_Raw!J1548-I$7*$B1554)</f>
        <v>0.11910166137612214</v>
      </c>
      <c r="J1554" s="24">
        <f>(SameDayP2_Raw!K1548-J$7*$B1554)</f>
        <v>0.13208699726314113</v>
      </c>
      <c r="K1554" s="24">
        <f>(SameDayP2_Raw!L1548-K$7*$B1554)</f>
        <v>0.13070970634708476</v>
      </c>
      <c r="L1554" s="24">
        <f>(SameDayP2_Raw!M1548-L$7*$B1554)</f>
        <v>0.13227515489400377</v>
      </c>
      <c r="M1554" s="24">
        <f>(SameDayP2_Raw!N1548-M$7*$B1554)</f>
        <v>0.12651496935030421</v>
      </c>
      <c r="N1554" s="24">
        <f>(SameDayP2_Raw!O1548-N$7*$B1554)</f>
        <v>0.14019970166065013</v>
      </c>
      <c r="O1554" s="24">
        <f>(SameDayP2_Raw!P1548-O$7*$B1554)</f>
        <v>0.13218447763191787</v>
      </c>
      <c r="P1554" s="24">
        <f>(SameDayP2_Raw!Q1548-P$7*$B1554)</f>
        <v>0.10154646183175949</v>
      </c>
      <c r="Q1554" s="24">
        <f>(SameDayP2_Raw!R1548-Q$7*$B1554)</f>
        <v>0.10997443943526203</v>
      </c>
      <c r="R1554" s="24">
        <f>(SameDayP2_Raw!S1548-R$7*$B1554)</f>
        <v>0.12253048639933746</v>
      </c>
      <c r="S1554" s="24">
        <f>(SameDayP2_Raw!T1548-S$7*$B1554)</f>
        <v>0.13852097898682553</v>
      </c>
      <c r="T1554" s="24">
        <f>(SameDayP2_Raw!U1548-T$7*$B1554)</f>
        <v>0.1421852872041045</v>
      </c>
      <c r="U1554" s="24">
        <f>(SameDayP2_Raw!V1548-U$7*$B1554)</f>
        <v>0.12969061679336658</v>
      </c>
      <c r="V1554" s="24">
        <f>(SameDayP2_Raw!W1548-V$7*$B1554)</f>
        <v>0.11604405374791146</v>
      </c>
      <c r="W1554" s="24">
        <f>(SameDayP2_Raw!X1548-W$7*$B1554)</f>
        <v>0.12799539920193895</v>
      </c>
      <c r="X1554" s="24">
        <f>(SameDayP2_Raw!Y1548-X$7*$B1554)</f>
        <v>0.11815265269048525</v>
      </c>
      <c r="Y1554" s="24">
        <f>(SameDayP2_Raw!Z1548-Y$7*$B1554)</f>
        <v>0.14331171552739225</v>
      </c>
      <c r="Z1554" s="24">
        <f>(SameDayP2_Raw!AA1548-Z$7*$B1554)</f>
        <v>0.13701498001071891</v>
      </c>
      <c r="AA1554" s="24">
        <f>(SameDayP2_Raw!AB1548-AA$7*$B1554)</f>
        <v>0.14326033879080488</v>
      </c>
      <c r="AB1554" s="24">
        <f>(SameDayP2_Raw!AC1548-AB$7*$B1554)</f>
        <v>0.1452170436546491</v>
      </c>
      <c r="AC1554" s="24">
        <f>(SameDayP2_Raw!AD1548-AC$7*$B1554)</f>
        <v>0.12545127645115575</v>
      </c>
      <c r="AD1554" s="24">
        <f>(SameDayP2_Raw!AE1548-AD$7*$B1554)</f>
        <v>0.13420720723180368</v>
      </c>
      <c r="AE1554" s="24">
        <f>(SameDayP2_Raw!AF1548-AE$7*$B1554)</f>
        <v>0.14760270920707183</v>
      </c>
      <c r="AF1554" s="24">
        <f>(SameDayP2_Raw!AG1548-AF$7*$B1554)</f>
        <v>0.12047040380317887</v>
      </c>
      <c r="AG1554" s="24">
        <f>(SameDayP2_Raw!AH1548-AG$7*$B1554)</f>
        <v>0.11899285210878212</v>
      </c>
      <c r="AH1554" s="24">
        <f>(SameDayP2_Raw!AI1548-AH$7*$B1554)</f>
        <v>0.12467755357815805</v>
      </c>
      <c r="AI1554" s="24">
        <f>(SameDayP2_Raw!AJ1548-AI$7*$B1554)</f>
        <v>0.13563591037960646</v>
      </c>
      <c r="AJ1554" s="24">
        <f>(SameDayP2_Raw!AK1548-AJ$7*$B1554)</f>
        <v>0.10344908347285539</v>
      </c>
      <c r="AK1554" s="24">
        <f>(SameDayP2_Raw!AL1548-AK$7*$B1554)</f>
        <v>0.11771134159047587</v>
      </c>
      <c r="AL1554" s="24">
        <f>(SameDayP2_Raw!AM1548-AL$7*$B1554)</f>
        <v>0.12857855490409956</v>
      </c>
      <c r="AM1554" s="24">
        <f>(SameDayP2_Raw!AN1548-AM$7*$B1554)</f>
        <v>0.12730980838793385</v>
      </c>
      <c r="AN1554" s="24">
        <f>(SameDayP2_Raw!AO1548-AN$7*$B1554)</f>
        <v>0.12962307265985606</v>
      </c>
      <c r="AO1554" s="24">
        <f>(SameDayP2_Raw!AP1548-AO$7*$B1554)</f>
        <v>0.14046394574465698</v>
      </c>
      <c r="AR1554" s="24">
        <f>SameDayP2_Raw!D1548-SameDayP2_lambdacor!AR$7*SameDayP2_lambdacor!$B1555</f>
        <v>9.4193881757620668E-2</v>
      </c>
    </row>
    <row r="1555" spans="1:44" x14ac:dyDescent="0.25">
      <c r="A1555" s="25">
        <v>961</v>
      </c>
      <c r="B1555" s="70">
        <v>1.8130000000000021E-3</v>
      </c>
      <c r="C1555" s="24">
        <f>(SameDayP2_Raw!C1549-C$7*$B1555)</f>
        <v>0.13649225000328555</v>
      </c>
      <c r="D1555" s="24">
        <f>(SameDayP2_Raw!E1549-D$7*$B1555)</f>
        <v>0.1371010017776717</v>
      </c>
      <c r="E1555" s="24">
        <f>(SameDayP2_Raw!F1549-E$7*$B1555)</f>
        <v>0.12023118947664224</v>
      </c>
      <c r="F1555" s="24">
        <f>(SameDayP2_Raw!G1549-F$7*$B1555)</f>
        <v>0.13333151333824453</v>
      </c>
      <c r="G1555" s="24">
        <f>(SameDayP2_Raw!H1549-G$7*$B1555)</f>
        <v>0.13956073807180425</v>
      </c>
      <c r="H1555" s="24">
        <f>(SameDayP2_Raw!I1549-H$7*$B1555)</f>
        <v>0.12081745864787857</v>
      </c>
      <c r="I1555" s="24">
        <f>(SameDayP2_Raw!J1549-I$7*$B1555)</f>
        <v>0.11796530387429259</v>
      </c>
      <c r="J1555" s="24">
        <f>(SameDayP2_Raw!K1549-J$7*$B1555)</f>
        <v>0.13070754231720227</v>
      </c>
      <c r="K1555" s="24">
        <f>(SameDayP2_Raw!L1549-K$7*$B1555)</f>
        <v>0.12944796688103111</v>
      </c>
      <c r="L1555" s="24">
        <f>(SameDayP2_Raw!M1549-L$7*$B1555)</f>
        <v>0.13120499115675174</v>
      </c>
      <c r="M1555" s="24">
        <f>(SameDayP2_Raw!N1549-M$7*$B1555)</f>
        <v>0.12498439087439997</v>
      </c>
      <c r="N1555" s="24">
        <f>(SameDayP2_Raw!O1549-N$7*$B1555)</f>
        <v>0.13893328634050237</v>
      </c>
      <c r="O1555" s="24">
        <f>(SameDayP2_Raw!P1549-O$7*$B1555)</f>
        <v>0.13103320146778485</v>
      </c>
      <c r="P1555" s="24">
        <f>(SameDayP2_Raw!Q1549-P$7*$B1555)</f>
        <v>0.10018138274649521</v>
      </c>
      <c r="Q1555" s="24">
        <f>(SameDayP2_Raw!R1549-Q$7*$B1555)</f>
        <v>0.10867888502237565</v>
      </c>
      <c r="R1555" s="24">
        <f>(SameDayP2_Raw!S1549-R$7*$B1555)</f>
        <v>0.12080914890497418</v>
      </c>
      <c r="S1555" s="24">
        <f>(SameDayP2_Raw!T1549-S$7*$B1555)</f>
        <v>0.13753448095652024</v>
      </c>
      <c r="T1555" s="24">
        <f>(SameDayP2_Raw!U1549-T$7*$B1555)</f>
        <v>0.14085725721494774</v>
      </c>
      <c r="U1555" s="24">
        <f>(SameDayP2_Raw!V1549-U$7*$B1555)</f>
        <v>0.12844262487706742</v>
      </c>
      <c r="V1555" s="24">
        <f>(SameDayP2_Raw!W1549-V$7*$B1555)</f>
        <v>0.11440821065475879</v>
      </c>
      <c r="W1555" s="24">
        <f>(SameDayP2_Raw!X1549-W$7*$B1555)</f>
        <v>0.12671344694170783</v>
      </c>
      <c r="X1555" s="24">
        <f>(SameDayP2_Raw!Y1549-X$7*$B1555)</f>
        <v>0.11665206470231959</v>
      </c>
      <c r="Y1555" s="24">
        <f>(SameDayP2_Raw!Z1549-Y$7*$B1555)</f>
        <v>0.14218829233698277</v>
      </c>
      <c r="Z1555" s="24">
        <f>(SameDayP2_Raw!AA1549-Z$7*$B1555)</f>
        <v>0.13591279442908519</v>
      </c>
      <c r="AA1555" s="24">
        <f>(SameDayP2_Raw!AB1549-AA$7*$B1555)</f>
        <v>0.14219389747743391</v>
      </c>
      <c r="AB1555" s="24">
        <f>(SameDayP2_Raw!AC1549-AB$7*$B1555)</f>
        <v>0.1438789963722073</v>
      </c>
      <c r="AC1555" s="24">
        <f>(SameDayP2_Raw!AD1549-AC$7*$B1555)</f>
        <v>0.12421552362825342</v>
      </c>
      <c r="AD1555" s="24">
        <f>(SameDayP2_Raw!AE1549-AD$7*$B1555)</f>
        <v>0.13308220992882061</v>
      </c>
      <c r="AE1555" s="24">
        <f>(SameDayP2_Raw!AF1549-AE$7*$B1555)</f>
        <v>0.14640752379805547</v>
      </c>
      <c r="AF1555" s="24">
        <f>(SameDayP2_Raw!AG1549-AF$7*$B1555)</f>
        <v>0.11906563211948759</v>
      </c>
      <c r="AG1555" s="24">
        <f>(SameDayP2_Raw!AH1549-AG$7*$B1555)</f>
        <v>0.11789672393835772</v>
      </c>
      <c r="AH1555" s="24">
        <f>(SameDayP2_Raw!AI1549-AH$7*$B1555)</f>
        <v>0.12362331296070461</v>
      </c>
      <c r="AI1555" s="24">
        <f>(SameDayP2_Raw!AJ1549-AI$7*$B1555)</f>
        <v>0.13441311384875712</v>
      </c>
      <c r="AJ1555" s="24">
        <f>(SameDayP2_Raw!AK1549-AJ$7*$B1555)</f>
        <v>0.10186925205812568</v>
      </c>
      <c r="AK1555" s="24">
        <f>(SameDayP2_Raw!AL1549-AK$7*$B1555)</f>
        <v>0.11655144491969412</v>
      </c>
      <c r="AL1555" s="24">
        <f>(SameDayP2_Raw!AM1549-AL$7*$B1555)</f>
        <v>0.12753557254467998</v>
      </c>
      <c r="AM1555" s="24">
        <f>(SameDayP2_Raw!AN1549-AM$7*$B1555)</f>
        <v>0.1262786455208072</v>
      </c>
      <c r="AN1555" s="24">
        <f>(SameDayP2_Raw!AO1549-AN$7*$B1555)</f>
        <v>0.12866377064981502</v>
      </c>
      <c r="AO1555" s="24">
        <f>(SameDayP2_Raw!AP1549-AO$7*$B1555)</f>
        <v>0.13928751907370773</v>
      </c>
      <c r="AR1555" s="24">
        <f>SameDayP2_Raw!D1549-SameDayP2_lambdacor!AR$7*SameDayP2_lambdacor!$B1556</f>
        <v>9.3263050593926394E-2</v>
      </c>
    </row>
    <row r="1556" spans="1:44" x14ac:dyDescent="0.25">
      <c r="A1556" s="25">
        <v>960</v>
      </c>
      <c r="B1556" s="70">
        <v>1.7490000000000006E-3</v>
      </c>
      <c r="C1556" s="24">
        <f>(SameDayP2_Raw!C1550-C$7*$B1556)</f>
        <v>0.13428145765981603</v>
      </c>
      <c r="D1556" s="24">
        <f>(SameDayP2_Raw!E1550-D$7*$B1556)</f>
        <v>0.13571911652197893</v>
      </c>
      <c r="E1556" s="24">
        <f>(SameDayP2_Raw!F1550-E$7*$B1556)</f>
        <v>0.11897521752953519</v>
      </c>
      <c r="F1556" s="24">
        <f>(SameDayP2_Raw!G1550-F$7*$B1556)</f>
        <v>0.13189481908256462</v>
      </c>
      <c r="G1556" s="24">
        <f>(SameDayP2_Raw!H1550-G$7*$B1556)</f>
        <v>0.13857658800043335</v>
      </c>
      <c r="H1556" s="24">
        <f>(SameDayP2_Raw!I1550-H$7*$B1556)</f>
        <v>0.1198605222793379</v>
      </c>
      <c r="I1556" s="24">
        <f>(SameDayP2_Raw!J1550-I$7*$B1556)</f>
        <v>0.11691243157917139</v>
      </c>
      <c r="J1556" s="24">
        <f>(SameDayP2_Raw!K1550-J$7*$B1556)</f>
        <v>0.1293835155397059</v>
      </c>
      <c r="K1556" s="24">
        <f>(SameDayP2_Raw!L1550-K$7*$B1556)</f>
        <v>0.1282745711238408</v>
      </c>
      <c r="L1556" s="24">
        <f>(SameDayP2_Raw!M1550-L$7*$B1556)</f>
        <v>0.13016761092275719</v>
      </c>
      <c r="M1556" s="24">
        <f>(SameDayP2_Raw!N1550-M$7*$B1556)</f>
        <v>0.12357257324347795</v>
      </c>
      <c r="N1556" s="24">
        <f>(SameDayP2_Raw!O1550-N$7*$B1556)</f>
        <v>0.13772591759422981</v>
      </c>
      <c r="O1556" s="24">
        <f>(SameDayP2_Raw!P1550-O$7*$B1556)</f>
        <v>0.12999787713880623</v>
      </c>
      <c r="P1556" s="24">
        <f>(SameDayP2_Raw!Q1550-P$7*$B1556)</f>
        <v>9.8945598473866581E-2</v>
      </c>
      <c r="Q1556" s="24">
        <f>(SameDayP2_Raw!R1550-Q$7*$B1556)</f>
        <v>0.10736066852340596</v>
      </c>
      <c r="R1556" s="24">
        <f>(SameDayP2_Raw!S1550-R$7*$B1556)</f>
        <v>0.11922264732327627</v>
      </c>
      <c r="S1556" s="24">
        <f>(SameDayP2_Raw!T1550-S$7*$B1556)</f>
        <v>0.13661412120400104</v>
      </c>
      <c r="T1556" s="24">
        <f>(SameDayP2_Raw!U1550-T$7*$B1556)</f>
        <v>0.13961028165269918</v>
      </c>
      <c r="U1556" s="24">
        <f>(SameDayP2_Raw!V1550-U$7*$B1556)</f>
        <v>0.1271852675871985</v>
      </c>
      <c r="V1556" s="24">
        <f>(SameDayP2_Raw!W1550-V$7*$B1556)</f>
        <v>0.11288141823649923</v>
      </c>
      <c r="W1556" s="24">
        <f>(SameDayP2_Raw!X1550-W$7*$B1556)</f>
        <v>0.12550326833565748</v>
      </c>
      <c r="X1556" s="24">
        <f>(SameDayP2_Raw!Y1550-X$7*$B1556)</f>
        <v>0.115368931037428</v>
      </c>
      <c r="Y1556" s="24">
        <f>(SameDayP2_Raw!Z1550-Y$7*$B1556)</f>
        <v>0.14112498621140809</v>
      </c>
      <c r="Z1556" s="24">
        <f>(SameDayP2_Raw!AA1550-Z$7*$B1556)</f>
        <v>0.13486916371344179</v>
      </c>
      <c r="AA1556" s="24">
        <f>(SameDayP2_Raw!AB1550-AA$7*$B1556)</f>
        <v>0.14138643481308985</v>
      </c>
      <c r="AB1556" s="24">
        <f>(SameDayP2_Raw!AC1550-AB$7*$B1556)</f>
        <v>0.14260425989205214</v>
      </c>
      <c r="AC1556" s="24">
        <f>(SameDayP2_Raw!AD1550-AC$7*$B1556)</f>
        <v>0.12309936325599297</v>
      </c>
      <c r="AD1556" s="24">
        <f>(SameDayP2_Raw!AE1550-AD$7*$B1556)</f>
        <v>0.1318922444701088</v>
      </c>
      <c r="AE1556" s="24">
        <f>(SameDayP2_Raw!AF1550-AE$7*$B1556)</f>
        <v>0.14511182465543243</v>
      </c>
      <c r="AF1556" s="24">
        <f>(SameDayP2_Raw!AG1550-AF$7*$B1556)</f>
        <v>0.11770602077599769</v>
      </c>
      <c r="AG1556" s="24">
        <f>(SameDayP2_Raw!AH1550-AG$7*$B1556)</f>
        <v>0.11679921289282276</v>
      </c>
      <c r="AH1556" s="24">
        <f>(SameDayP2_Raw!AI1550-AH$7*$B1556)</f>
        <v>0.12256353534058045</v>
      </c>
      <c r="AI1556" s="24">
        <f>(SameDayP2_Raw!AJ1550-AI$7*$B1556)</f>
        <v>0.13319087526435533</v>
      </c>
      <c r="AJ1556" s="24">
        <f>(SameDayP2_Raw!AK1550-AJ$7*$B1556)</f>
        <v>0.1004111636640716</v>
      </c>
      <c r="AK1556" s="24">
        <f>(SameDayP2_Raw!AL1550-AK$7*$B1556)</f>
        <v>0.11539485804177883</v>
      </c>
      <c r="AL1556" s="24">
        <f>(SameDayP2_Raw!AM1550-AL$7*$B1556)</f>
        <v>0.12645974306979882</v>
      </c>
      <c r="AM1556" s="24">
        <f>(SameDayP2_Raw!AN1550-AM$7*$B1556)</f>
        <v>0.12541126063314495</v>
      </c>
      <c r="AN1556" s="24">
        <f>(SameDayP2_Raw!AO1550-AN$7*$B1556)</f>
        <v>0.12766156994325784</v>
      </c>
      <c r="AO1556" s="24">
        <f>(SameDayP2_Raw!AP1550-AO$7*$B1556)</f>
        <v>0.13831100762957244</v>
      </c>
      <c r="AR1556" s="24">
        <f>SameDayP2_Raw!D1550-SameDayP2_lambdacor!AR$7*SameDayP2_lambdacor!$B1557</f>
        <v>9.2013187866955878E-2</v>
      </c>
    </row>
    <row r="1557" spans="1:44" x14ac:dyDescent="0.25">
      <c r="A1557" s="25">
        <v>959</v>
      </c>
      <c r="B1557" s="70">
        <v>1.7689999999999928E-3</v>
      </c>
      <c r="C1557" s="24">
        <f>(SameDayP2_Raw!C1551-C$7*$B1557)</f>
        <v>0.13202775376090026</v>
      </c>
      <c r="D1557" s="24">
        <f>(SameDayP2_Raw!E1551-D$7*$B1557)</f>
        <v>0.13462584133938293</v>
      </c>
      <c r="E1557" s="24">
        <f>(SameDayP2_Raw!F1551-E$7*$B1557)</f>
        <v>0.11797798271300615</v>
      </c>
      <c r="F1557" s="24">
        <f>(SameDayP2_Raw!G1551-F$7*$B1557)</f>
        <v>0.13084273154371459</v>
      </c>
      <c r="G1557" s="24">
        <f>(SameDayP2_Raw!H1551-G$7*$B1557)</f>
        <v>0.13776725932273676</v>
      </c>
      <c r="H1557" s="24">
        <f>(SameDayP2_Raw!I1551-H$7*$B1557)</f>
        <v>0.11911084262575687</v>
      </c>
      <c r="I1557" s="24">
        <f>(SameDayP2_Raw!J1551-I$7*$B1557)</f>
        <v>0.11622747162764677</v>
      </c>
      <c r="J1557" s="24">
        <f>(SameDayP2_Raw!K1551-J$7*$B1557)</f>
        <v>0.1283677375514235</v>
      </c>
      <c r="K1557" s="24">
        <f>(SameDayP2_Raw!L1551-K$7*$B1557)</f>
        <v>0.12741209308546278</v>
      </c>
      <c r="L1557" s="24">
        <f>(SameDayP2_Raw!M1551-L$7*$B1557)</f>
        <v>0.1294103926083805</v>
      </c>
      <c r="M1557" s="24">
        <f>(SameDayP2_Raw!N1551-M$7*$B1557)</f>
        <v>0.12253286234689108</v>
      </c>
      <c r="N1557" s="24">
        <f>(SameDayP2_Raw!O1551-N$7*$B1557)</f>
        <v>0.13678309012743997</v>
      </c>
      <c r="O1557" s="24">
        <f>(SameDayP2_Raw!P1551-O$7*$B1557)</f>
        <v>0.12916512033536204</v>
      </c>
      <c r="P1557" s="24">
        <f>(SameDayP2_Raw!Q1551-P$7*$B1557)</f>
        <v>9.792120312281305E-2</v>
      </c>
      <c r="Q1557" s="24">
        <f>(SameDayP2_Raw!R1551-Q$7*$B1557)</f>
        <v>0.106397205629334</v>
      </c>
      <c r="R1557" s="24">
        <f>(SameDayP2_Raw!S1551-R$7*$B1557)</f>
        <v>0.11794359741130686</v>
      </c>
      <c r="S1557" s="24">
        <f>(SameDayP2_Raw!T1551-S$7*$B1557)</f>
        <v>0.13605281719541329</v>
      </c>
      <c r="T1557" s="24">
        <f>(SameDayP2_Raw!U1551-T$7*$B1557)</f>
        <v>0.13873193787840185</v>
      </c>
      <c r="U1557" s="24">
        <f>(SameDayP2_Raw!V1551-U$7*$B1557)</f>
        <v>0.12617085724028254</v>
      </c>
      <c r="V1557" s="24">
        <f>(SameDayP2_Raw!W1551-V$7*$B1557)</f>
        <v>0.11169477829220535</v>
      </c>
      <c r="W1557" s="24">
        <f>(SameDayP2_Raw!X1551-W$7*$B1557)</f>
        <v>0.12452634871879821</v>
      </c>
      <c r="X1557" s="24">
        <f>(SameDayP2_Raw!Y1551-X$7*$B1557)</f>
        <v>0.11434350311395662</v>
      </c>
      <c r="Y1557" s="24">
        <f>(SameDayP2_Raw!Z1551-Y$7*$B1557)</f>
        <v>0.14027816006940017</v>
      </c>
      <c r="Z1557" s="24">
        <f>(SameDayP2_Raw!AA1551-Z$7*$B1557)</f>
        <v>0.13406711836208032</v>
      </c>
      <c r="AA1557" s="24">
        <f>(SameDayP2_Raw!AB1551-AA$7*$B1557)</f>
        <v>0.14058138145194735</v>
      </c>
      <c r="AB1557" s="24">
        <f>(SameDayP2_Raw!AC1551-AB$7*$B1557)</f>
        <v>0.14140699592335063</v>
      </c>
      <c r="AC1557" s="24">
        <f>(SameDayP2_Raw!AD1551-AC$7*$B1557)</f>
        <v>0.12214502750357437</v>
      </c>
      <c r="AD1557" s="24">
        <f>(SameDayP2_Raw!AE1551-AD$7*$B1557)</f>
        <v>0.13096998565095624</v>
      </c>
      <c r="AE1557" s="24">
        <f>(SameDayP2_Raw!AF1551-AE$7*$B1557)</f>
        <v>0.14401566863125212</v>
      </c>
      <c r="AF1557" s="24">
        <f>(SameDayP2_Raw!AG1551-AF$7*$B1557)</f>
        <v>0.11661409423958828</v>
      </c>
      <c r="AG1557" s="24">
        <f>(SameDayP2_Raw!AH1551-AG$7*$B1557)</f>
        <v>0.11591285190080243</v>
      </c>
      <c r="AH1557" s="24">
        <f>(SameDayP2_Raw!AI1551-AH$7*$B1557)</f>
        <v>0.12175812650936925</v>
      </c>
      <c r="AI1557" s="24">
        <f>(SameDayP2_Raw!AJ1551-AI$7*$B1557)</f>
        <v>0.13224864152198088</v>
      </c>
      <c r="AJ1557" s="24">
        <f>(SameDayP2_Raw!AK1551-AJ$7*$B1557)</f>
        <v>9.9127889388463494E-2</v>
      </c>
      <c r="AK1557" s="24">
        <f>(SameDayP2_Raw!AL1551-AK$7*$B1557)</f>
        <v>0.11444334501612735</v>
      </c>
      <c r="AL1557" s="24">
        <f>(SameDayP2_Raw!AM1551-AL$7*$B1557)</f>
        <v>0.12560684568694919</v>
      </c>
      <c r="AM1557" s="24">
        <f>(SameDayP2_Raw!AN1551-AM$7*$B1557)</f>
        <v>0.1246862773105394</v>
      </c>
      <c r="AN1557" s="24">
        <f>(SameDayP2_Raw!AO1551-AN$7*$B1557)</f>
        <v>0.12689692600155694</v>
      </c>
      <c r="AO1557" s="24">
        <f>(SameDayP2_Raw!AP1551-AO$7*$B1557)</f>
        <v>0.13749804673711472</v>
      </c>
      <c r="AR1557" s="24">
        <f>SameDayP2_Raw!D1551-SameDayP2_lambdacor!AR$7*SameDayP2_lambdacor!$B1558</f>
        <v>9.0966149178593997E-2</v>
      </c>
    </row>
    <row r="1558" spans="1:44" x14ac:dyDescent="0.25">
      <c r="A1558" s="25">
        <v>958</v>
      </c>
      <c r="B1558" s="70">
        <v>1.7269999999999994E-3</v>
      </c>
      <c r="C1558" s="24">
        <f>(SameDayP2_Raw!C1552-C$7*$B1558)</f>
        <v>0.12976912328862333</v>
      </c>
      <c r="D1558" s="24">
        <f>(SameDayP2_Raw!E1552-D$7*$B1558)</f>
        <v>0.13356006340283455</v>
      </c>
      <c r="E1558" s="24">
        <f>(SameDayP2_Raw!F1552-E$7*$B1558)</f>
        <v>0.11690544889771713</v>
      </c>
      <c r="F1558" s="24">
        <f>(SameDayP2_Raw!G1552-F$7*$B1558)</f>
        <v>0.12976228918529967</v>
      </c>
      <c r="G1558" s="24">
        <f>(SameDayP2_Raw!H1552-G$7*$B1558)</f>
        <v>0.13697501627589959</v>
      </c>
      <c r="H1558" s="24">
        <f>(SameDayP2_Raw!I1552-H$7*$B1558)</f>
        <v>0.11842387106827705</v>
      </c>
      <c r="I1558" s="24">
        <f>(SameDayP2_Raw!J1552-I$7*$B1558)</f>
        <v>0.11548728860584849</v>
      </c>
      <c r="J1558" s="24">
        <f>(SameDayP2_Raw!K1552-J$7*$B1558)</f>
        <v>0.12741412115681652</v>
      </c>
      <c r="K1558" s="24">
        <f>(SameDayP2_Raw!L1552-K$7*$B1558)</f>
        <v>0.12660381432605664</v>
      </c>
      <c r="L1558" s="24">
        <f>(SameDayP2_Raw!M1552-L$7*$B1558)</f>
        <v>0.12867480919857155</v>
      </c>
      <c r="M1558" s="24">
        <f>(SameDayP2_Raw!N1552-M$7*$B1558)</f>
        <v>0.12152637342972351</v>
      </c>
      <c r="N1558" s="24">
        <f>(SameDayP2_Raw!O1552-N$7*$B1558)</f>
        <v>0.13589961473769863</v>
      </c>
      <c r="O1558" s="24">
        <f>(SameDayP2_Raw!P1552-O$7*$B1558)</f>
        <v>0.12841100182259482</v>
      </c>
      <c r="P1558" s="24">
        <f>(SameDayP2_Raw!Q1552-P$7*$B1558)</f>
        <v>9.7042384227025505E-2</v>
      </c>
      <c r="Q1558" s="24">
        <f>(SameDayP2_Raw!R1552-Q$7*$B1558)</f>
        <v>0.10542238942688513</v>
      </c>
      <c r="R1558" s="24">
        <f>(SameDayP2_Raw!S1552-R$7*$B1558)</f>
        <v>0.11660488277644258</v>
      </c>
      <c r="S1558" s="24">
        <f>(SameDayP2_Raw!T1552-S$7*$B1558)</f>
        <v>0.13547918342344756</v>
      </c>
      <c r="T1558" s="24">
        <f>(SameDayP2_Raw!U1552-T$7*$B1558)</f>
        <v>0.13774344363442623</v>
      </c>
      <c r="U1558" s="24">
        <f>(SameDayP2_Raw!V1552-U$7*$B1558)</f>
        <v>0.12518145821880608</v>
      </c>
      <c r="V1558" s="24">
        <f>(SameDayP2_Raw!W1552-V$7*$B1558)</f>
        <v>0.11054060700522252</v>
      </c>
      <c r="W1558" s="24">
        <f>(SameDayP2_Raw!X1552-W$7*$B1558)</f>
        <v>0.12361619887420267</v>
      </c>
      <c r="X1558" s="24">
        <f>(SameDayP2_Raw!Y1552-X$7*$B1558)</f>
        <v>0.11328152834324651</v>
      </c>
      <c r="Y1558" s="24">
        <f>(SameDayP2_Raw!Z1552-Y$7*$B1558)</f>
        <v>0.13946368692761679</v>
      </c>
      <c r="Z1558" s="24">
        <f>(SameDayP2_Raw!AA1552-Z$7*$B1558)</f>
        <v>0.13334282127993938</v>
      </c>
      <c r="AA1558" s="24">
        <f>(SameDayP2_Raw!AB1552-AA$7*$B1558)</f>
        <v>0.13983588620034657</v>
      </c>
      <c r="AB1558" s="24">
        <f>(SameDayP2_Raw!AC1552-AB$7*$B1558)</f>
        <v>0.14037347306762382</v>
      </c>
      <c r="AC1558" s="24">
        <f>(SameDayP2_Raw!AD1552-AC$7*$B1558)</f>
        <v>0.12124796379365343</v>
      </c>
      <c r="AD1558" s="24">
        <f>(SameDayP2_Raw!AE1552-AD$7*$B1558)</f>
        <v>0.13012846878117662</v>
      </c>
      <c r="AE1558" s="24">
        <f>(SameDayP2_Raw!AF1552-AE$7*$B1558)</f>
        <v>0.14299841022203078</v>
      </c>
      <c r="AF1558" s="24">
        <f>(SameDayP2_Raw!AG1552-AF$7*$B1558)</f>
        <v>0.11550878553604803</v>
      </c>
      <c r="AG1558" s="24">
        <f>(SameDayP2_Raw!AH1552-AG$7*$B1558)</f>
        <v>0.11511266297404511</v>
      </c>
      <c r="AH1558" s="24">
        <f>(SameDayP2_Raw!AI1552-AH$7*$B1558)</f>
        <v>0.12097261631491277</v>
      </c>
      <c r="AI1558" s="24">
        <f>(SameDayP2_Raw!AJ1552-AI$7*$B1558)</f>
        <v>0.1312586768509672</v>
      </c>
      <c r="AJ1558" s="24">
        <f>(SameDayP2_Raw!AK1552-AJ$7*$B1558)</f>
        <v>9.8110396519240514E-2</v>
      </c>
      <c r="AK1558" s="24">
        <f>(SameDayP2_Raw!AL1552-AK$7*$B1558)</f>
        <v>0.11357565213999544</v>
      </c>
      <c r="AL1558" s="24">
        <f>(SameDayP2_Raw!AM1552-AL$7*$B1558)</f>
        <v>0.12485003269093344</v>
      </c>
      <c r="AM1558" s="24">
        <f>(SameDayP2_Raw!AN1552-AM$7*$B1558)</f>
        <v>0.12404813577801105</v>
      </c>
      <c r="AN1558" s="24">
        <f>(SameDayP2_Raw!AO1552-AN$7*$B1558)</f>
        <v>0.1261280546691288</v>
      </c>
      <c r="AO1558" s="24">
        <f>(SameDayP2_Raw!AP1552-AO$7*$B1558)</f>
        <v>0.13660233276127592</v>
      </c>
      <c r="AR1558" s="24">
        <f>SameDayP2_Raw!D1552-SameDayP2_lambdacor!AR$7*SameDayP2_lambdacor!$B1559</f>
        <v>8.9774865532473366E-2</v>
      </c>
    </row>
    <row r="1559" spans="1:44" x14ac:dyDescent="0.25">
      <c r="A1559" s="25">
        <v>957</v>
      </c>
      <c r="B1559" s="70">
        <v>1.7129999999999992E-3</v>
      </c>
      <c r="C1559" s="24">
        <f>(SameDayP2_Raw!C1553-C$7*$B1559)</f>
        <v>0.12747102089786438</v>
      </c>
      <c r="D1559" s="24">
        <f>(SameDayP2_Raw!E1553-D$7*$B1559)</f>
        <v>0.13266796989065174</v>
      </c>
      <c r="E1559" s="24">
        <f>(SameDayP2_Raw!F1553-E$7*$B1559)</f>
        <v>0.11593153375928747</v>
      </c>
      <c r="F1559" s="24">
        <f>(SameDayP2_Raw!G1553-F$7*$B1559)</f>
        <v>0.12884134643249467</v>
      </c>
      <c r="G1559" s="24">
        <f>(SameDayP2_Raw!H1553-G$7*$B1559)</f>
        <v>0.13632849206028722</v>
      </c>
      <c r="H1559" s="24">
        <f>(SameDayP2_Raw!I1553-H$7*$B1559)</f>
        <v>0.11786736791578378</v>
      </c>
      <c r="I1559" s="24">
        <f>(SameDayP2_Raw!J1553-I$7*$B1559)</f>
        <v>0.11482690223191572</v>
      </c>
      <c r="J1559" s="24">
        <f>(SameDayP2_Raw!K1553-J$7*$B1559)</f>
        <v>0.12657969035861419</v>
      </c>
      <c r="K1559" s="24">
        <f>(SameDayP2_Raw!L1553-K$7*$B1559)</f>
        <v>0.12586263727292127</v>
      </c>
      <c r="L1559" s="24">
        <f>(SameDayP2_Raw!M1553-L$7*$B1559)</f>
        <v>0.12799704392863526</v>
      </c>
      <c r="M1559" s="24">
        <f>(SameDayP2_Raw!N1553-M$7*$B1559)</f>
        <v>0.12061318145733432</v>
      </c>
      <c r="N1559" s="24">
        <f>(SameDayP2_Raw!O1553-N$7*$B1559)</f>
        <v>0.13510400677445147</v>
      </c>
      <c r="O1559" s="24">
        <f>(SameDayP2_Raw!P1553-O$7*$B1559)</f>
        <v>0.12779474418500575</v>
      </c>
      <c r="P1559" s="24">
        <f>(SameDayP2_Raw!Q1553-P$7*$B1559)</f>
        <v>9.620205789176299E-2</v>
      </c>
      <c r="Q1559" s="24">
        <f>(SameDayP2_Raw!R1553-Q$7*$B1559)</f>
        <v>0.10461132269273551</v>
      </c>
      <c r="R1559" s="24">
        <f>(SameDayP2_Raw!S1553-R$7*$B1559)</f>
        <v>0.11563489116482117</v>
      </c>
      <c r="S1559" s="24">
        <f>(SameDayP2_Raw!T1553-S$7*$B1559)</f>
        <v>0.13496209869945899</v>
      </c>
      <c r="T1559" s="24">
        <f>(SameDayP2_Raw!U1553-T$7*$B1559)</f>
        <v>0.13697307978643436</v>
      </c>
      <c r="U1559" s="24">
        <f>(SameDayP2_Raw!V1553-U$7*$B1559)</f>
        <v>0.12423851791164726</v>
      </c>
      <c r="V1559" s="24">
        <f>(SameDayP2_Raw!W1553-V$7*$B1559)</f>
        <v>0.10949786537622824</v>
      </c>
      <c r="W1559" s="24">
        <f>(SameDayP2_Raw!X1553-W$7*$B1559)</f>
        <v>0.12275710412600414</v>
      </c>
      <c r="X1559" s="24">
        <f>(SameDayP2_Raw!Y1553-X$7*$B1559)</f>
        <v>0.11245190401967649</v>
      </c>
      <c r="Y1559" s="24">
        <f>(SameDayP2_Raw!Z1553-Y$7*$B1559)</f>
        <v>0.13872150294702235</v>
      </c>
      <c r="Z1559" s="24">
        <f>(SameDayP2_Raw!AA1553-Z$7*$B1559)</f>
        <v>0.13267901548589239</v>
      </c>
      <c r="AA1559" s="24">
        <f>(SameDayP2_Raw!AB1553-AA$7*$B1559)</f>
        <v>0.1393202396831463</v>
      </c>
      <c r="AB1559" s="24">
        <f>(SameDayP2_Raw!AC1553-AB$7*$B1559)</f>
        <v>0.1395202448157149</v>
      </c>
      <c r="AC1559" s="24">
        <f>(SameDayP2_Raw!AD1553-AC$7*$B1559)</f>
        <v>0.12049148429034645</v>
      </c>
      <c r="AD1559" s="24">
        <f>(SameDayP2_Raw!AE1553-AD$7*$B1559)</f>
        <v>0.12940467352458343</v>
      </c>
      <c r="AE1559" s="24">
        <f>(SameDayP2_Raw!AF1553-AE$7*$B1559)</f>
        <v>0.14218529331895696</v>
      </c>
      <c r="AF1559" s="24">
        <f>(SameDayP2_Raw!AG1553-AF$7*$B1559)</f>
        <v>0.1145768618015346</v>
      </c>
      <c r="AG1559" s="24">
        <f>(SameDayP2_Raw!AH1553-AG$7*$B1559)</f>
        <v>0.11439669309845933</v>
      </c>
      <c r="AH1559" s="24">
        <f>(SameDayP2_Raw!AI1553-AH$7*$B1559)</f>
        <v>0.12028385631676061</v>
      </c>
      <c r="AI1559" s="24">
        <f>(SameDayP2_Raw!AJ1553-AI$7*$B1559)</f>
        <v>0.13055423736062932</v>
      </c>
      <c r="AJ1559" s="24">
        <f>(SameDayP2_Raw!AK1553-AJ$7*$B1559)</f>
        <v>9.7028481366166167E-2</v>
      </c>
      <c r="AK1559" s="24">
        <f>(SameDayP2_Raw!AL1553-AK$7*$B1559)</f>
        <v>0.11283516684795147</v>
      </c>
      <c r="AL1559" s="24">
        <f>(SameDayP2_Raw!AM1553-AL$7*$B1559)</f>
        <v>0.12418666845892819</v>
      </c>
      <c r="AM1559" s="24">
        <f>(SameDayP2_Raw!AN1553-AM$7*$B1559)</f>
        <v>0.12346824993383494</v>
      </c>
      <c r="AN1559" s="24">
        <f>(SameDayP2_Raw!AO1553-AN$7*$B1559)</f>
        <v>0.12552799935831943</v>
      </c>
      <c r="AO1559" s="24">
        <f>(SameDayP2_Raw!AP1553-AO$7*$B1559)</f>
        <v>0.13598663493599633</v>
      </c>
      <c r="AR1559" s="24">
        <f>SameDayP2_Raw!D1553-SameDayP2_lambdacor!AR$7*SameDayP2_lambdacor!$B1560</f>
        <v>8.8626553881808567E-2</v>
      </c>
    </row>
    <row r="1560" spans="1:44" x14ac:dyDescent="0.25">
      <c r="A1560" s="25">
        <v>956</v>
      </c>
      <c r="B1560" s="70">
        <v>1.6689999999999899E-3</v>
      </c>
      <c r="C1560" s="24">
        <f>(SameDayP2_Raw!C1554-C$7*$B1560)</f>
        <v>0.1256202479554791</v>
      </c>
      <c r="D1560" s="24">
        <f>(SameDayP2_Raw!E1554-D$7*$B1560)</f>
        <v>0.13202957135236296</v>
      </c>
      <c r="E1560" s="24">
        <f>(SameDayP2_Raw!F1554-E$7*$B1560)</f>
        <v>0.11510276619565137</v>
      </c>
      <c r="F1560" s="24">
        <f>(SameDayP2_Raw!G1554-F$7*$B1560)</f>
        <v>0.12811860553796475</v>
      </c>
      <c r="G1560" s="24">
        <f>(SameDayP2_Raw!H1554-G$7*$B1560)</f>
        <v>0.13583291941121969</v>
      </c>
      <c r="H1560" s="24">
        <f>(SameDayP2_Raw!I1554-H$7*$B1560)</f>
        <v>0.11734645969366209</v>
      </c>
      <c r="I1560" s="24">
        <f>(SameDayP2_Raw!J1554-I$7*$B1560)</f>
        <v>0.1143721939852699</v>
      </c>
      <c r="J1560" s="24">
        <f>(SameDayP2_Raw!K1554-J$7*$B1560)</f>
        <v>0.12593286609283541</v>
      </c>
      <c r="K1560" s="24">
        <f>(SameDayP2_Raw!L1554-K$7*$B1560)</f>
        <v>0.12534182407735295</v>
      </c>
      <c r="L1560" s="24">
        <f>(SameDayP2_Raw!M1554-L$7*$B1560)</f>
        <v>0.127511706180264</v>
      </c>
      <c r="M1560" s="24">
        <f>(SameDayP2_Raw!N1554-M$7*$B1560)</f>
        <v>0.11986273962982545</v>
      </c>
      <c r="N1560" s="24">
        <f>(SameDayP2_Raw!O1554-N$7*$B1560)</f>
        <v>0.1345674722613891</v>
      </c>
      <c r="O1560" s="24">
        <f>(SameDayP2_Raw!P1554-O$7*$B1560)</f>
        <v>0.12729944745258298</v>
      </c>
      <c r="P1560" s="24">
        <f>(SameDayP2_Raw!Q1554-P$7*$B1560)</f>
        <v>9.5664541908080825E-2</v>
      </c>
      <c r="Q1560" s="24">
        <f>(SameDayP2_Raw!R1554-Q$7*$B1560)</f>
        <v>0.10395018179969386</v>
      </c>
      <c r="R1560" s="24">
        <f>(SameDayP2_Raw!S1554-R$7*$B1560)</f>
        <v>0.11482684727115385</v>
      </c>
      <c r="S1560" s="24">
        <f>(SameDayP2_Raw!T1554-S$7*$B1560)</f>
        <v>0.13469322553835206</v>
      </c>
      <c r="T1560" s="24">
        <f>(SameDayP2_Raw!U1554-T$7*$B1560)</f>
        <v>0.13644969484988848</v>
      </c>
      <c r="U1560" s="24">
        <f>(SameDayP2_Raw!V1554-U$7*$B1560)</f>
        <v>0.12354721957486239</v>
      </c>
      <c r="V1560" s="24">
        <f>(SameDayP2_Raw!W1554-V$7*$B1560)</f>
        <v>0.1087286769136748</v>
      </c>
      <c r="W1560" s="24">
        <f>(SameDayP2_Raw!X1554-W$7*$B1560)</f>
        <v>0.12221971340309452</v>
      </c>
      <c r="X1560" s="24">
        <f>(SameDayP2_Raw!Y1554-X$7*$B1560)</f>
        <v>0.11184952543131352</v>
      </c>
      <c r="Y1560" s="24">
        <f>(SameDayP2_Raw!Z1554-Y$7*$B1560)</f>
        <v>0.13820932307943973</v>
      </c>
      <c r="Z1560" s="24">
        <f>(SameDayP2_Raw!AA1554-Z$7*$B1560)</f>
        <v>0.13213611811888756</v>
      </c>
      <c r="AA1560" s="24">
        <f>(SameDayP2_Raw!AB1554-AA$7*$B1560)</f>
        <v>0.13893937915765978</v>
      </c>
      <c r="AB1560" s="24">
        <f>(SameDayP2_Raw!AC1554-AB$7*$B1560)</f>
        <v>0.13881945596685824</v>
      </c>
      <c r="AC1560" s="24">
        <f>(SameDayP2_Raw!AD1554-AC$7*$B1560)</f>
        <v>0.11991972466566739</v>
      </c>
      <c r="AD1560" s="24">
        <f>(SameDayP2_Raw!AE1554-AD$7*$B1560)</f>
        <v>0.12884518014671903</v>
      </c>
      <c r="AE1560" s="24">
        <f>(SameDayP2_Raw!AF1554-AE$7*$B1560)</f>
        <v>0.14153785755215365</v>
      </c>
      <c r="AF1560" s="24">
        <f>(SameDayP2_Raw!AG1554-AF$7*$B1560)</f>
        <v>0.11384196752163529</v>
      </c>
      <c r="AG1560" s="24">
        <f>(SameDayP2_Raw!AH1554-AG$7*$B1560)</f>
        <v>0.11394546516090405</v>
      </c>
      <c r="AH1560" s="24">
        <f>(SameDayP2_Raw!AI1554-AH$7*$B1560)</f>
        <v>0.11985791336542526</v>
      </c>
      <c r="AI1560" s="24">
        <f>(SameDayP2_Raw!AJ1554-AI$7*$B1560)</f>
        <v>0.12995914043385307</v>
      </c>
      <c r="AJ1560" s="24">
        <f>(SameDayP2_Raw!AK1554-AJ$7*$B1560)</f>
        <v>9.6228605916504006E-2</v>
      </c>
      <c r="AK1560" s="24">
        <f>(SameDayP2_Raw!AL1554-AK$7*$B1560)</f>
        <v>0.1123513754443847</v>
      </c>
      <c r="AL1560" s="24">
        <f>(SameDayP2_Raw!AM1554-AL$7*$B1560)</f>
        <v>0.1237201926011974</v>
      </c>
      <c r="AM1560" s="24">
        <f>(SameDayP2_Raw!AN1554-AM$7*$B1560)</f>
        <v>0.12325389632356715</v>
      </c>
      <c r="AN1560" s="24">
        <f>(SameDayP2_Raw!AO1554-AN$7*$B1560)</f>
        <v>0.12505694471006137</v>
      </c>
      <c r="AO1560" s="24">
        <f>(SameDayP2_Raw!AP1554-AO$7*$B1560)</f>
        <v>0.1354084332994033</v>
      </c>
      <c r="AR1560" s="24">
        <f>SameDayP2_Raw!D1554-SameDayP2_lambdacor!AR$7*SameDayP2_lambdacor!$B1561</f>
        <v>8.7744659934296615E-2</v>
      </c>
    </row>
    <row r="1561" spans="1:44" x14ac:dyDescent="0.25">
      <c r="A1561" s="25">
        <v>955</v>
      </c>
      <c r="B1561" s="70">
        <v>1.5929999999999972E-3</v>
      </c>
      <c r="C1561" s="24">
        <f>(SameDayP2_Raw!C1555-C$7*$B1561)</f>
        <v>0.12380740019135901</v>
      </c>
      <c r="D1561" s="24">
        <f>(SameDayP2_Raw!E1555-D$7*$B1561)</f>
        <v>0.13130616358622782</v>
      </c>
      <c r="E1561" s="24">
        <f>(SameDayP2_Raw!F1555-E$7*$B1561)</f>
        <v>0.11429473475846172</v>
      </c>
      <c r="F1561" s="24">
        <f>(SameDayP2_Raw!G1555-F$7*$B1561)</f>
        <v>0.12739306386559487</v>
      </c>
      <c r="G1561" s="24">
        <f>(SameDayP2_Raw!H1555-G$7*$B1561)</f>
        <v>0.13542349632646675</v>
      </c>
      <c r="H1561" s="24">
        <f>(SameDayP2_Raw!I1555-H$7*$B1561)</f>
        <v>0.11703663443727004</v>
      </c>
      <c r="I1561" s="24">
        <f>(SameDayP2_Raw!J1555-I$7*$B1561)</f>
        <v>0.11395433954106349</v>
      </c>
      <c r="J1561" s="24">
        <f>(SameDayP2_Raw!K1555-J$7*$B1561)</f>
        <v>0.12530945948830846</v>
      </c>
      <c r="K1561" s="24">
        <f>(SameDayP2_Raw!L1555-K$7*$B1561)</f>
        <v>0.12476140450318947</v>
      </c>
      <c r="L1561" s="24">
        <f>(SameDayP2_Raw!M1555-L$7*$B1561)</f>
        <v>0.12705368661489549</v>
      </c>
      <c r="M1561" s="24">
        <f>(SameDayP2_Raw!N1555-M$7*$B1561)</f>
        <v>0.11931104223685556</v>
      </c>
      <c r="N1561" s="24">
        <f>(SameDayP2_Raw!O1555-N$7*$B1561)</f>
        <v>0.13408763557519043</v>
      </c>
      <c r="O1561" s="24">
        <f>(SameDayP2_Raw!P1555-O$7*$B1561)</f>
        <v>0.12700406150567084</v>
      </c>
      <c r="P1561" s="24">
        <f>(SameDayP2_Raw!Q1555-P$7*$B1561)</f>
        <v>9.5117887188084324E-2</v>
      </c>
      <c r="Q1561" s="24">
        <f>(SameDayP2_Raw!R1555-Q$7*$B1561)</f>
        <v>0.10332393555716736</v>
      </c>
      <c r="R1561" s="24">
        <f>(SameDayP2_Raw!S1555-R$7*$B1561)</f>
        <v>0.11408341243663754</v>
      </c>
      <c r="S1561" s="24">
        <f>(SameDayP2_Raw!T1555-S$7*$B1561)</f>
        <v>0.13449489985098551</v>
      </c>
      <c r="T1561" s="24">
        <f>(SameDayP2_Raw!U1555-T$7*$B1561)</f>
        <v>0.13590159553221828</v>
      </c>
      <c r="U1561" s="24">
        <f>(SameDayP2_Raw!V1555-U$7*$B1561)</f>
        <v>0.12280578009314308</v>
      </c>
      <c r="V1561" s="24">
        <f>(SameDayP2_Raw!W1555-V$7*$B1561)</f>
        <v>0.10806664414199159</v>
      </c>
      <c r="W1561" s="24">
        <f>(SameDayP2_Raw!X1555-W$7*$B1561)</f>
        <v>0.12163958092715972</v>
      </c>
      <c r="X1561" s="24">
        <f>(SameDayP2_Raw!Y1555-X$7*$B1561)</f>
        <v>0.11116028316050475</v>
      </c>
      <c r="Y1561" s="24">
        <f>(SameDayP2_Raw!Z1555-Y$7*$B1561)</f>
        <v>0.13766414999906978</v>
      </c>
      <c r="Z1561" s="24">
        <f>(SameDayP2_Raw!AA1555-Z$7*$B1561)</f>
        <v>0.13163519089406106</v>
      </c>
      <c r="AA1561" s="24">
        <f>(SameDayP2_Raw!AB1555-AA$7*$B1561)</f>
        <v>0.13856876385000122</v>
      </c>
      <c r="AB1561" s="24">
        <f>(SameDayP2_Raw!AC1555-AB$7*$B1561)</f>
        <v>0.138138924427924</v>
      </c>
      <c r="AC1561" s="24">
        <f>(SameDayP2_Raw!AD1555-AC$7*$B1561)</f>
        <v>0.11937892410485808</v>
      </c>
      <c r="AD1561" s="24">
        <f>(SameDayP2_Raw!AE1555-AD$7*$B1561)</f>
        <v>0.12830190493949875</v>
      </c>
      <c r="AE1561" s="24">
        <f>(SameDayP2_Raw!AF1555-AE$7*$B1561)</f>
        <v>0.1410144300640388</v>
      </c>
      <c r="AF1561" s="24">
        <f>(SameDayP2_Raw!AG1555-AF$7*$B1561)</f>
        <v>0.11316759451999103</v>
      </c>
      <c r="AG1561" s="24">
        <f>(SameDayP2_Raw!AH1555-AG$7*$B1561)</f>
        <v>0.11344725955058127</v>
      </c>
      <c r="AH1561" s="24">
        <f>(SameDayP2_Raw!AI1555-AH$7*$B1561)</f>
        <v>0.11941937180402783</v>
      </c>
      <c r="AI1561" s="24">
        <f>(SameDayP2_Raw!AJ1555-AI$7*$B1561)</f>
        <v>0.12955820531487594</v>
      </c>
      <c r="AJ1561" s="24">
        <f>(SameDayP2_Raw!AK1555-AJ$7*$B1561)</f>
        <v>9.5593953379814772E-2</v>
      </c>
      <c r="AK1561" s="24">
        <f>(SameDayP2_Raw!AL1555-AK$7*$B1561)</f>
        <v>0.1118597556018603</v>
      </c>
      <c r="AL1561" s="24">
        <f>(SameDayP2_Raw!AM1555-AL$7*$B1561)</f>
        <v>0.12330938225602604</v>
      </c>
      <c r="AM1561" s="24">
        <f>(SameDayP2_Raw!AN1555-AM$7*$B1561)</f>
        <v>0.12289412076946822</v>
      </c>
      <c r="AN1561" s="24">
        <f>(SameDayP2_Raw!AO1555-AN$7*$B1561)</f>
        <v>0.12466559230852473</v>
      </c>
      <c r="AO1561" s="24">
        <f>(SameDayP2_Raw!AP1555-AO$7*$B1561)</f>
        <v>0.13501490499074265</v>
      </c>
      <c r="AR1561" s="24">
        <f>SameDayP2_Raw!D1555-SameDayP2_lambdacor!AR$7*SameDayP2_lambdacor!$B1562</f>
        <v>8.6821154496784653E-2</v>
      </c>
    </row>
    <row r="1562" spans="1:44" x14ac:dyDescent="0.25">
      <c r="A1562" s="25">
        <v>954</v>
      </c>
      <c r="B1562" s="70">
        <v>1.5169999999999975E-3</v>
      </c>
      <c r="C1562" s="24">
        <f>(SameDayP2_Raw!C1556-C$7*$B1562)</f>
        <v>0.12224161362723893</v>
      </c>
      <c r="D1562" s="24">
        <f>(SameDayP2_Raw!E1556-D$7*$B1562)</f>
        <v>0.13083276752009265</v>
      </c>
      <c r="E1562" s="24">
        <f>(SameDayP2_Raw!F1556-E$7*$B1562)</f>
        <v>0.11352473112127209</v>
      </c>
      <c r="F1562" s="24">
        <f>(SameDayP2_Raw!G1556-F$7*$B1562)</f>
        <v>0.12691087299322501</v>
      </c>
      <c r="G1562" s="24">
        <f>(SameDayP2_Raw!H1556-G$7*$B1562)</f>
        <v>0.13505819564171376</v>
      </c>
      <c r="H1562" s="24">
        <f>(SameDayP2_Raw!I1556-H$7*$B1562)</f>
        <v>0.116796799980878</v>
      </c>
      <c r="I1562" s="24">
        <f>(SameDayP2_Raw!J1556-I$7*$B1562)</f>
        <v>0.11360667709685707</v>
      </c>
      <c r="J1562" s="24">
        <f>(SameDayP2_Raw!K1556-J$7*$B1562)</f>
        <v>0.1247857193837815</v>
      </c>
      <c r="K1562" s="24">
        <f>(SameDayP2_Raw!L1556-K$7*$B1562)</f>
        <v>0.12432446812902602</v>
      </c>
      <c r="L1562" s="24">
        <f>(SameDayP2_Raw!M1556-L$7*$B1562)</f>
        <v>0.12657648934952698</v>
      </c>
      <c r="M1562" s="24">
        <f>(SameDayP2_Raw!N1556-M$7*$B1562)</f>
        <v>0.11873956364388569</v>
      </c>
      <c r="N1562" s="24">
        <f>(SameDayP2_Raw!O1556-N$7*$B1562)</f>
        <v>0.13369398718899178</v>
      </c>
      <c r="O1562" s="24">
        <f>(SameDayP2_Raw!P1556-O$7*$B1562)</f>
        <v>0.12668855885875877</v>
      </c>
      <c r="P1562" s="24">
        <f>(SameDayP2_Raw!Q1556-P$7*$B1562)</f>
        <v>9.4800702888087826E-2</v>
      </c>
      <c r="Q1562" s="24">
        <f>(SameDayP2_Raw!R1556-Q$7*$B1562)</f>
        <v>0.10286439611464085</v>
      </c>
      <c r="R1562" s="24">
        <f>(SameDayP2_Raw!S1556-R$7*$B1562)</f>
        <v>0.11354479410212126</v>
      </c>
      <c r="S1562" s="24">
        <f>(SameDayP2_Raw!T1556-S$7*$B1562)</f>
        <v>0.13438016956361898</v>
      </c>
      <c r="T1562" s="24">
        <f>(SameDayP2_Raw!U1556-T$7*$B1562)</f>
        <v>0.13561213571454811</v>
      </c>
      <c r="U1562" s="24">
        <f>(SameDayP2_Raw!V1556-U$7*$B1562)</f>
        <v>0.12233506491142376</v>
      </c>
      <c r="V1562" s="24">
        <f>(SameDayP2_Raw!W1556-V$7*$B1562)</f>
        <v>0.10745885167030837</v>
      </c>
      <c r="W1562" s="24">
        <f>(SameDayP2_Raw!X1556-W$7*$B1562)</f>
        <v>0.12126113565122491</v>
      </c>
      <c r="X1562" s="24">
        <f>(SameDayP2_Raw!Y1556-X$7*$B1562)</f>
        <v>0.11066325838969598</v>
      </c>
      <c r="Y1562" s="24">
        <f>(SameDayP2_Raw!Z1556-Y$7*$B1562)</f>
        <v>0.13730573311869987</v>
      </c>
      <c r="Z1562" s="24">
        <f>(SameDayP2_Raw!AA1556-Z$7*$B1562)</f>
        <v>0.13133136126923453</v>
      </c>
      <c r="AA1562" s="24">
        <f>(SameDayP2_Raw!AB1556-AA$7*$B1562)</f>
        <v>0.13834677274234267</v>
      </c>
      <c r="AB1562" s="24">
        <f>(SameDayP2_Raw!AC1556-AB$7*$B1562)</f>
        <v>0.13771925258898979</v>
      </c>
      <c r="AC1562" s="24">
        <f>(SameDayP2_Raw!AD1556-AC$7*$B1562)</f>
        <v>0.11899560644404879</v>
      </c>
      <c r="AD1562" s="24">
        <f>(SameDayP2_Raw!AE1556-AD$7*$B1562)</f>
        <v>0.12801433363227849</v>
      </c>
      <c r="AE1562" s="24">
        <f>(SameDayP2_Raw!AF1556-AE$7*$B1562)</f>
        <v>0.14064481237592394</v>
      </c>
      <c r="AF1562" s="24">
        <f>(SameDayP2_Raw!AG1556-AF$7*$B1562)</f>
        <v>0.11265970471834676</v>
      </c>
      <c r="AG1562" s="24">
        <f>(SameDayP2_Raw!AH1556-AG$7*$B1562)</f>
        <v>0.1131555394402585</v>
      </c>
      <c r="AH1562" s="24">
        <f>(SameDayP2_Raw!AI1556-AH$7*$B1562)</f>
        <v>0.11910082914263039</v>
      </c>
      <c r="AI1562" s="24">
        <f>(SameDayP2_Raw!AJ1556-AI$7*$B1562)</f>
        <v>0.12923278929589882</v>
      </c>
      <c r="AJ1562" s="24">
        <f>(SameDayP2_Raw!AK1556-AJ$7*$B1562)</f>
        <v>9.5093739113125561E-2</v>
      </c>
      <c r="AK1562" s="24">
        <f>(SameDayP2_Raw!AL1556-AK$7*$B1562)</f>
        <v>0.11150229085933588</v>
      </c>
      <c r="AL1562" s="24">
        <f>(SameDayP2_Raw!AM1556-AL$7*$B1562)</f>
        <v>0.12313494161085467</v>
      </c>
      <c r="AM1562" s="24">
        <f>(SameDayP2_Raw!AN1556-AM$7*$B1562)</f>
        <v>0.1228291275153693</v>
      </c>
      <c r="AN1562" s="24">
        <f>(SameDayP2_Raw!AO1556-AN$7*$B1562)</f>
        <v>0.12437834680698807</v>
      </c>
      <c r="AO1562" s="24">
        <f>(SameDayP2_Raw!AP1556-AO$7*$B1562)</f>
        <v>0.13475092728208196</v>
      </c>
      <c r="AR1562" s="24">
        <f>SameDayP2_Raw!D1556-SameDayP2_lambdacor!AR$7*SameDayP2_lambdacor!$B1563</f>
        <v>8.597501858854617E-2</v>
      </c>
    </row>
    <row r="1563" spans="1:44" x14ac:dyDescent="0.25">
      <c r="A1563" s="25">
        <v>953</v>
      </c>
      <c r="B1563" s="70">
        <v>1.4230000000000007E-3</v>
      </c>
      <c r="C1563" s="24">
        <f>(SameDayP2_Raw!C1557-C$7*$B1563)</f>
        <v>0.12088453523214306</v>
      </c>
      <c r="D1563" s="24">
        <f>(SameDayP2_Raw!E1557-D$7*$B1563)</f>
        <v>0.13048575573829391</v>
      </c>
      <c r="E1563" s="24">
        <f>(SameDayP2_Raw!F1557-E$7*$B1563)</f>
        <v>0.11294371764895858</v>
      </c>
      <c r="F1563" s="24">
        <f>(SameDayP2_Raw!G1557-F$7*$B1563)</f>
        <v>0.12646050299582015</v>
      </c>
      <c r="G1563" s="24">
        <f>(SameDayP2_Raw!H1557-G$7*$B1563)</f>
        <v>0.13480177653688771</v>
      </c>
      <c r="H1563" s="24">
        <f>(SameDayP2_Raw!I1557-H$7*$B1563)</f>
        <v>0.11673304274270888</v>
      </c>
      <c r="I1563" s="24">
        <f>(SameDayP2_Raw!J1557-I$7*$B1563)</f>
        <v>0.11343495252902282</v>
      </c>
      <c r="J1563" s="24">
        <f>(SameDayP2_Raw!K1557-J$7*$B1563)</f>
        <v>0.12438562513870868</v>
      </c>
      <c r="K1563" s="24">
        <f>(SameDayP2_Raw!L1557-K$7*$B1563)</f>
        <v>0.12400932522940279</v>
      </c>
      <c r="L1563" s="24">
        <f>(SameDayP2_Raw!M1557-L$7*$B1563)</f>
        <v>0.12640138863709746</v>
      </c>
      <c r="M1563" s="24">
        <f>(SameDayP2_Raw!N1557-M$7*$B1563)</f>
        <v>0.11843441025784399</v>
      </c>
      <c r="N1563" s="24">
        <f>(SameDayP2_Raw!O1557-N$7*$B1563)</f>
        <v>0.13350258149290395</v>
      </c>
      <c r="O1563" s="24">
        <f>(SameDayP2_Raw!P1557-O$7*$B1563)</f>
        <v>0.12660253603494639</v>
      </c>
      <c r="P1563" s="24">
        <f>(SameDayP2_Raw!Q1557-P$7*$B1563)</f>
        <v>9.4642909697039534E-2</v>
      </c>
      <c r="Q1563" s="24">
        <f>(SameDayP2_Raw!R1557-Q$7*$B1563)</f>
        <v>0.10249713975677913</v>
      </c>
      <c r="R1563" s="24">
        <f>(SameDayP2_Raw!S1557-R$7*$B1563)</f>
        <v>0.11320277233837742</v>
      </c>
      <c r="S1563" s="24">
        <f>(SameDayP2_Raw!T1557-S$7*$B1563)</f>
        <v>0.13431911817398143</v>
      </c>
      <c r="T1563" s="24">
        <f>(SameDayP2_Raw!U1557-T$7*$B1563)</f>
        <v>0.13539218516374552</v>
      </c>
      <c r="U1563" s="24">
        <f>(SameDayP2_Raw!V1557-U$7*$B1563)</f>
        <v>0.12190652359192881</v>
      </c>
      <c r="V1563" s="24">
        <f>(SameDayP2_Raw!W1557-V$7*$B1563)</f>
        <v>0.10710461431848967</v>
      </c>
      <c r="W1563" s="24">
        <f>(SameDayP2_Raw!X1557-W$7*$B1563)</f>
        <v>0.12096762727046345</v>
      </c>
      <c r="X1563" s="24">
        <f>(SameDayP2_Raw!Y1557-X$7*$B1563)</f>
        <v>0.11029122936001147</v>
      </c>
      <c r="Y1563" s="24">
        <f>(SameDayP2_Raw!Z1557-Y$7*$B1563)</f>
        <v>0.13703417500613704</v>
      </c>
      <c r="Z1563" s="24">
        <f>(SameDayP2_Raw!AA1557-Z$7*$B1563)</f>
        <v>0.13114059898063332</v>
      </c>
      <c r="AA1563" s="24">
        <f>(SameDayP2_Raw!AB1557-AA$7*$B1563)</f>
        <v>0.13813381166971231</v>
      </c>
      <c r="AB1563" s="24">
        <f>(SameDayP2_Raw!AC1557-AB$7*$B1563)</f>
        <v>0.13716941351188691</v>
      </c>
      <c r="AC1563" s="24">
        <f>(SameDayP2_Raw!AD1557-AC$7*$B1563)</f>
        <v>0.11851712395041623</v>
      </c>
      <c r="AD1563" s="24">
        <f>(SameDayP2_Raw!AE1557-AD$7*$B1563)</f>
        <v>0.12755041415229551</v>
      </c>
      <c r="AE1563" s="24">
        <f>(SameDayP2_Raw!AF1557-AE$7*$B1563)</f>
        <v>0.14032711626957137</v>
      </c>
      <c r="AF1563" s="24">
        <f>(SameDayP2_Raw!AG1557-AF$7*$B1563)</f>
        <v>0.11207744102947097</v>
      </c>
      <c r="AG1563" s="24">
        <f>(SameDayP2_Raw!AH1557-AG$7*$B1563)</f>
        <v>0.11283320953275401</v>
      </c>
      <c r="AH1563" s="24">
        <f>(SameDayP2_Raw!AI1557-AH$7*$B1563)</f>
        <v>0.11879506306932304</v>
      </c>
      <c r="AI1563" s="24">
        <f>(SameDayP2_Raw!AJ1557-AI$7*$B1563)</f>
        <v>0.12888684117505869</v>
      </c>
      <c r="AJ1563" s="24">
        <f>(SameDayP2_Raw!AK1557-AJ$7*$B1563)</f>
        <v>9.4562150732483641E-2</v>
      </c>
      <c r="AK1563" s="24">
        <f>(SameDayP2_Raw!AL1557-AK$7*$B1563)</f>
        <v>0.11112101806989781</v>
      </c>
      <c r="AL1563" s="24">
        <f>(SameDayP2_Raw!AM1557-AL$7*$B1563)</f>
        <v>0.12279659231024799</v>
      </c>
      <c r="AM1563" s="24">
        <f>(SameDayP2_Raw!AN1557-AM$7*$B1563)</f>
        <v>0.12276416216161536</v>
      </c>
      <c r="AN1563" s="24">
        <f>(SameDayP2_Raw!AO1557-AN$7*$B1563)</f>
        <v>0.12415295236298222</v>
      </c>
      <c r="AO1563" s="24">
        <f>(SameDayP2_Raw!AP1557-AO$7*$B1563)</f>
        <v>0.13439366832663327</v>
      </c>
      <c r="AR1563" s="24">
        <f>SameDayP2_Raw!D1557-SameDayP2_lambdacor!AR$7*SameDayP2_lambdacor!$B1564</f>
        <v>8.5340851332185691E-2</v>
      </c>
    </row>
    <row r="1564" spans="1:44" x14ac:dyDescent="0.25">
      <c r="A1564" s="25">
        <v>952</v>
      </c>
      <c r="B1564" s="70">
        <v>1.3480000000000089E-3</v>
      </c>
      <c r="C1564" s="24">
        <f>(SameDayP2_Raw!C1558-C$7*$B1564)</f>
        <v>0.11965493495307718</v>
      </c>
      <c r="D1564" s="24">
        <f>(SameDayP2_Raw!E1558-D$7*$B1564)</f>
        <v>0.13025028687302895</v>
      </c>
      <c r="E1564" s="24">
        <f>(SameDayP2_Raw!F1558-E$7*$B1564)</f>
        <v>0.11232859758594249</v>
      </c>
      <c r="F1564" s="24">
        <f>(SameDayP2_Raw!G1558-F$7*$B1564)</f>
        <v>0.12607025274150777</v>
      </c>
      <c r="G1564" s="24">
        <f>(SameDayP2_Raw!H1558-G$7*$B1564)</f>
        <v>0.13462875140324992</v>
      </c>
      <c r="H1564" s="24">
        <f>(SameDayP2_Raw!I1558-H$7*$B1564)</f>
        <v>0.11671391076863778</v>
      </c>
      <c r="I1564" s="24">
        <f>(SameDayP2_Raw!J1558-I$7*$B1564)</f>
        <v>0.11334306924724016</v>
      </c>
      <c r="J1564" s="24">
        <f>(SameDayP2_Raw!K1558-J$7*$B1564)</f>
        <v>0.1241017379697676</v>
      </c>
      <c r="K1564" s="24">
        <f>(SameDayP2_Raw!L1558-K$7*$B1564)</f>
        <v>0.12375936497332042</v>
      </c>
      <c r="L1564" s="24">
        <f>(SameDayP2_Raw!M1558-L$7*$B1564)</f>
        <v>0.1261837940910101</v>
      </c>
      <c r="M1564" s="24">
        <f>(SameDayP2_Raw!N1558-M$7*$B1564)</f>
        <v>0.11817020817004475</v>
      </c>
      <c r="N1564" s="24">
        <f>(SameDayP2_Raw!O1558-N$7*$B1564)</f>
        <v>0.13340661501836579</v>
      </c>
      <c r="O1564" s="24">
        <f>(SameDayP2_Raw!P1558-O$7*$B1564)</f>
        <v>0.12656552694786208</v>
      </c>
      <c r="P1564" s="24">
        <f>(SameDayP2_Raw!Q1558-P$7*$B1564)</f>
        <v>9.4563868680990371E-2</v>
      </c>
      <c r="Q1564" s="24">
        <f>(SameDayP2_Raw!R1558-Q$7*$B1564)</f>
        <v>0.10222882025954902</v>
      </c>
      <c r="R1564" s="24">
        <f>(SameDayP2_Raw!S1558-R$7*$B1564)</f>
        <v>0.11298398353326267</v>
      </c>
      <c r="S1564" s="24">
        <f>(SameDayP2_Raw!T1558-S$7*$B1564)</f>
        <v>0.13433825888118547</v>
      </c>
      <c r="T1564" s="24">
        <f>(SameDayP2_Raw!U1558-T$7*$B1564)</f>
        <v>0.13541810859236048</v>
      </c>
      <c r="U1564" s="24">
        <f>(SameDayP2_Raw!V1558-U$7*$B1564)</f>
        <v>0.12149616041786369</v>
      </c>
      <c r="V1564" s="24">
        <f>(SameDayP2_Raw!W1558-V$7*$B1564)</f>
        <v>0.10676137883459175</v>
      </c>
      <c r="W1564" s="24">
        <f>(SameDayP2_Raw!X1558-W$7*$B1564)</f>
        <v>0.1208040348836857</v>
      </c>
      <c r="X1564" s="24">
        <f>(SameDayP2_Raw!Y1558-X$7*$B1564)</f>
        <v>0.11012639259802913</v>
      </c>
      <c r="Y1564" s="24">
        <f>(SameDayP2_Raw!Z1558-Y$7*$B1564)</f>
        <v>0.13683421298866671</v>
      </c>
      <c r="Z1564" s="24">
        <f>(SameDayP2_Raw!AA1558-Z$7*$B1564)</f>
        <v>0.13099502319823872</v>
      </c>
      <c r="AA1564" s="24">
        <f>(SameDayP2_Raw!AB1558-AA$7*$B1564)</f>
        <v>0.13813120869899662</v>
      </c>
      <c r="AB1564" s="24">
        <f>(SameDayP2_Raw!AC1558-AB$7*$B1564)</f>
        <v>0.13696607376951761</v>
      </c>
      <c r="AC1564" s="24">
        <f>(SameDayP2_Raw!AD1558-AC$7*$B1564)</f>
        <v>0.118306773046986</v>
      </c>
      <c r="AD1564" s="24">
        <f>(SameDayP2_Raw!AE1558-AD$7*$B1564)</f>
        <v>0.12740263614911762</v>
      </c>
      <c r="AE1564" s="24">
        <f>(SameDayP2_Raw!AF1558-AE$7*$B1564)</f>
        <v>0.14019388031024754</v>
      </c>
      <c r="AF1564" s="24">
        <f>(SameDayP2_Raw!AG1558-AF$7*$B1564)</f>
        <v>0.11173554196600623</v>
      </c>
      <c r="AG1564" s="24">
        <f>(SameDayP2_Raw!AH1558-AG$7*$B1564)</f>
        <v>0.11273065687783022</v>
      </c>
      <c r="AH1564" s="24">
        <f>(SameDayP2_Raw!AI1558-AH$7*$B1564)</f>
        <v>0.11868503123636504</v>
      </c>
      <c r="AI1564" s="24">
        <f>(SameDayP2_Raw!AJ1558-AI$7*$B1564)</f>
        <v>0.12877351988396282</v>
      </c>
      <c r="AJ1564" s="24">
        <f>(SameDayP2_Raw!AK1558-AJ$7*$B1564)</f>
        <v>9.4305413566014004E-2</v>
      </c>
      <c r="AK1564" s="24">
        <f>(SameDayP2_Raw!AL1558-AK$7*$B1564)</f>
        <v>0.11100248079109082</v>
      </c>
      <c r="AL1564" s="24">
        <f>(SameDayP2_Raw!AM1558-AL$7*$B1564)</f>
        <v>0.12273283599593414</v>
      </c>
      <c r="AM1564" s="24">
        <f>(SameDayP2_Raw!AN1558-AM$7*$B1564)</f>
        <v>0.12285180569638615</v>
      </c>
      <c r="AN1564" s="24">
        <f>(SameDayP2_Raw!AO1558-AN$7*$B1564)</f>
        <v>0.12405666426936053</v>
      </c>
      <c r="AO1564" s="24">
        <f>(SameDayP2_Raw!AP1558-AO$7*$B1564)</f>
        <v>0.13426940474834972</v>
      </c>
      <c r="AR1564" s="24">
        <f>SameDayP2_Raw!D1558-SameDayP2_lambdacor!AR$7*SameDayP2_lambdacor!$B1565</f>
        <v>8.4768859745222108E-2</v>
      </c>
    </row>
    <row r="1565" spans="1:44" x14ac:dyDescent="0.25">
      <c r="A1565" s="25">
        <v>951</v>
      </c>
      <c r="B1565" s="70">
        <v>1.2029999999999957E-3</v>
      </c>
      <c r="C1565" s="24">
        <f>(SameDayP2_Raw!C1559-C$7*$B1565)</f>
        <v>0.11853942982021649</v>
      </c>
      <c r="D1565" s="24">
        <f>(SameDayP2_Raw!E1559-D$7*$B1565)</f>
        <v>0.13003638134685</v>
      </c>
      <c r="E1565" s="24">
        <f>(SameDayP2_Raw!F1559-E$7*$B1565)</f>
        <v>0.11177138763077805</v>
      </c>
      <c r="F1565" s="24">
        <f>(SameDayP2_Raw!G1559-F$7*$B1565)</f>
        <v>0.12583872812317051</v>
      </c>
      <c r="G1565" s="24">
        <f>(SameDayP2_Raw!H1559-G$7*$B1565)</f>
        <v>0.13449989999155021</v>
      </c>
      <c r="H1565" s="24">
        <f>(SameDayP2_Raw!I1559-H$7*$B1565)</f>
        <v>0.11680013053210034</v>
      </c>
      <c r="I1565" s="24">
        <f>(SameDayP2_Raw!J1559-I$7*$B1565)</f>
        <v>0.1133679678957937</v>
      </c>
      <c r="J1565" s="24">
        <f>(SameDayP2_Raw!K1559-J$7*$B1565)</f>
        <v>0.12387561480981486</v>
      </c>
      <c r="K1565" s="24">
        <f>(SameDayP2_Raw!L1559-K$7*$B1565)</f>
        <v>0.12352277435156117</v>
      </c>
      <c r="L1565" s="24">
        <f>(SameDayP2_Raw!M1559-L$7*$B1565)</f>
        <v>0.12602474199524125</v>
      </c>
      <c r="M1565" s="24">
        <f>(SameDayP2_Raw!N1559-M$7*$B1565)</f>
        <v>0.11806134512029957</v>
      </c>
      <c r="N1565" s="24">
        <f>(SameDayP2_Raw!O1559-N$7*$B1565)</f>
        <v>0.13347873782759204</v>
      </c>
      <c r="O1565" s="24">
        <f>(SameDayP2_Raw!P1559-O$7*$B1565)</f>
        <v>0.12661450157283241</v>
      </c>
      <c r="P1565" s="24">
        <f>(SameDayP2_Raw!Q1559-P$7*$B1565)</f>
        <v>9.4611819388628657E-2</v>
      </c>
      <c r="Q1565" s="24">
        <f>(SameDayP2_Raw!R1559-Q$7*$B1565)</f>
        <v>0.10208782599157083</v>
      </c>
      <c r="R1565" s="24">
        <f>(SameDayP2_Raw!S1559-R$7*$B1565)</f>
        <v>0.11288753777004079</v>
      </c>
      <c r="S1565" s="24">
        <f>(SameDayP2_Raw!T1559-S$7*$B1565)</f>
        <v>0.13438058796844668</v>
      </c>
      <c r="T1565" s="24">
        <f>(SameDayP2_Raw!U1559-T$7*$B1565)</f>
        <v>0.13552324348101605</v>
      </c>
      <c r="U1565" s="24">
        <f>(SameDayP2_Raw!V1559-U$7*$B1565)</f>
        <v>0.12127720660800448</v>
      </c>
      <c r="V1565" s="24">
        <f>(SameDayP2_Raw!W1559-V$7*$B1565)</f>
        <v>0.10662327220572246</v>
      </c>
      <c r="W1565" s="24">
        <f>(SameDayP2_Raw!X1559-W$7*$B1565)</f>
        <v>0.12077078475591534</v>
      </c>
      <c r="X1565" s="24">
        <f>(SameDayP2_Raw!Y1559-X$7*$B1565)</f>
        <v>0.10996279701819663</v>
      </c>
      <c r="Y1565" s="24">
        <f>(SameDayP2_Raw!Z1559-Y$7*$B1565)</f>
        <v>0.13672248656822408</v>
      </c>
      <c r="Z1565" s="24">
        <f>(SameDayP2_Raw!AA1559-Z$7*$B1565)</f>
        <v>0.13094223304560917</v>
      </c>
      <c r="AA1565" s="24">
        <f>(SameDayP2_Raw!AB1559-AA$7*$B1565)</f>
        <v>0.13826594624227964</v>
      </c>
      <c r="AB1565" s="24">
        <f>(SameDayP2_Raw!AC1559-AB$7*$B1565)</f>
        <v>0.13676096216760364</v>
      </c>
      <c r="AC1565" s="24">
        <f>(SameDayP2_Raw!AD1559-AC$7*$B1565)</f>
        <v>0.11820920342702089</v>
      </c>
      <c r="AD1565" s="24">
        <f>(SameDayP2_Raw!AE1559-AD$7*$B1565)</f>
        <v>0.12738407496297366</v>
      </c>
      <c r="AE1565" s="24">
        <f>(SameDayP2_Raw!AF1559-AE$7*$B1565)</f>
        <v>0.14015646233555473</v>
      </c>
      <c r="AF1565" s="24">
        <f>(SameDayP2_Raw!AG1559-AF$7*$B1565)</f>
        <v>0.11155283662997439</v>
      </c>
      <c r="AG1565" s="24">
        <f>(SameDayP2_Raw!AH1559-AG$7*$B1565)</f>
        <v>0.11283008034497757</v>
      </c>
      <c r="AH1565" s="24">
        <f>(SameDayP2_Raw!AI1559-AH$7*$B1565)</f>
        <v>0.11866640321264624</v>
      </c>
      <c r="AI1565" s="24">
        <f>(SameDayP2_Raw!AJ1559-AI$7*$B1565)</f>
        <v>0.12884570814117749</v>
      </c>
      <c r="AJ1565" s="24">
        <f>(SameDayP2_Raw!AK1559-AJ$7*$B1565)</f>
        <v>9.4286230954172753E-2</v>
      </c>
      <c r="AK1565" s="24">
        <f>(SameDayP2_Raw!AL1559-AK$7*$B1565)</f>
        <v>0.110962366252064</v>
      </c>
      <c r="AL1565" s="24">
        <f>(SameDayP2_Raw!AM1559-AL$7*$B1565)</f>
        <v>0.12286201842159405</v>
      </c>
      <c r="AM1565" s="24">
        <f>(SameDayP2_Raw!AN1559-AM$7*$B1565)</f>
        <v>0.12316046431027637</v>
      </c>
      <c r="AN1565" s="24">
        <f>(SameDayP2_Raw!AO1559-AN$7*$B1565)</f>
        <v>0.12409508802169192</v>
      </c>
      <c r="AO1565" s="24">
        <f>(SameDayP2_Raw!AP1559-AO$7*$B1565)</f>
        <v>0.13424168724366817</v>
      </c>
      <c r="AR1565" s="24">
        <f>SameDayP2_Raw!D1559-SameDayP2_lambdacor!AR$7*SameDayP2_lambdacor!$B1566</f>
        <v>8.4048991158135106E-2</v>
      </c>
    </row>
    <row r="1566" spans="1:44" x14ac:dyDescent="0.25">
      <c r="A1566" s="25">
        <v>950</v>
      </c>
      <c r="B1566" s="70">
        <v>1.1099999999999999E-3</v>
      </c>
      <c r="C1566" s="24">
        <f>(SameDayP2_Raw!C1560-C$7*$B1566)</f>
        <v>0.11755437491017483</v>
      </c>
      <c r="D1566" s="24">
        <f>(SameDayP2_Raw!E1560-D$7*$B1566)</f>
        <v>0.13014531576592145</v>
      </c>
      <c r="E1566" s="24">
        <f>(SameDayP2_Raw!F1560-E$7*$B1566)</f>
        <v>0.1114367136326381</v>
      </c>
      <c r="F1566" s="24">
        <f>(SameDayP2_Raw!G1560-F$7*$B1566)</f>
        <v>0.12565105114382319</v>
      </c>
      <c r="G1566" s="24">
        <f>(SameDayP2_Raw!H1560-G$7*$B1566)</f>
        <v>0.13457578263783934</v>
      </c>
      <c r="H1566" s="24">
        <f>(SameDayP2_Raw!I1560-H$7*$B1566)</f>
        <v>0.11696550237625218</v>
      </c>
      <c r="I1566" s="24">
        <f>(SameDayP2_Raw!J1560-I$7*$B1566)</f>
        <v>0.11345239519038322</v>
      </c>
      <c r="J1566" s="24">
        <f>(SameDayP2_Raw!K1560-J$7*$B1566)</f>
        <v>0.12381506990032792</v>
      </c>
      <c r="K1566" s="24">
        <f>(SameDayP2_Raw!L1560-K$7*$B1566)</f>
        <v>0.12343702377001903</v>
      </c>
      <c r="L1566" s="24">
        <f>(SameDayP2_Raw!M1560-L$7*$B1566)</f>
        <v>0.1259893791020929</v>
      </c>
      <c r="M1566" s="24">
        <f>(SameDayP2_Raw!N1560-M$7*$B1566)</f>
        <v>0.11810806743942855</v>
      </c>
      <c r="N1566" s="24">
        <f>(SameDayP2_Raw!O1560-N$7*$B1566)</f>
        <v>0.13362117914316471</v>
      </c>
      <c r="O1566" s="24">
        <f>(SameDayP2_Raw!P1560-O$7*$B1566)</f>
        <v>0.12678435230884785</v>
      </c>
      <c r="P1566" s="24">
        <f>(SameDayP2_Raw!Q1560-P$7*$B1566)</f>
        <v>9.4877644221527696E-2</v>
      </c>
      <c r="Q1566" s="24">
        <f>(SameDayP2_Raw!R1560-Q$7*$B1566)</f>
        <v>0.10205176367900549</v>
      </c>
      <c r="R1566" s="24">
        <f>(SameDayP2_Raw!S1560-R$7*$B1566)</f>
        <v>0.11296706843569848</v>
      </c>
      <c r="S1566" s="24">
        <f>(SameDayP2_Raw!T1560-S$7*$B1566)</f>
        <v>0.13438232887337975</v>
      </c>
      <c r="T1566" s="24">
        <f>(SameDayP2_Raw!U1560-T$7*$B1566)</f>
        <v>0.1357219263764986</v>
      </c>
      <c r="U1566" s="24">
        <f>(SameDayP2_Raw!V1560-U$7*$B1566)</f>
        <v>0.12116746299616372</v>
      </c>
      <c r="V1566" s="24">
        <f>(SameDayP2_Raw!W1560-V$7*$B1566)</f>
        <v>0.10665059594168906</v>
      </c>
      <c r="W1566" s="24">
        <f>(SameDayP2_Raw!X1560-W$7*$B1566)</f>
        <v>0.12082902606431092</v>
      </c>
      <c r="X1566" s="24">
        <f>(SameDayP2_Raw!Y1560-X$7*$B1566)</f>
        <v>0.10987674749733853</v>
      </c>
      <c r="Y1566" s="24">
        <f>(SameDayP2_Raw!Z1560-Y$7*$B1566)</f>
        <v>0.13668052131856087</v>
      </c>
      <c r="Z1566" s="24">
        <f>(SameDayP2_Raw!AA1560-Z$7*$B1566)</f>
        <v>0.13090194609943989</v>
      </c>
      <c r="AA1566" s="24">
        <f>(SameDayP2_Raw!AB1560-AA$7*$B1566)</f>
        <v>0.13826519100659215</v>
      </c>
      <c r="AB1566" s="24">
        <f>(SameDayP2_Raw!AC1560-AB$7*$B1566)</f>
        <v>0.13664510148706568</v>
      </c>
      <c r="AC1566" s="24">
        <f>(SameDayP2_Raw!AD1560-AC$7*$B1566)</f>
        <v>0.1181068352907674</v>
      </c>
      <c r="AD1566" s="24">
        <f>(SameDayP2_Raw!AE1560-AD$7*$B1566)</f>
        <v>0.12737676218703303</v>
      </c>
      <c r="AE1566" s="24">
        <f>(SameDayP2_Raw!AF1560-AE$7*$B1566)</f>
        <v>0.14025998205799314</v>
      </c>
      <c r="AF1566" s="24">
        <f>(SameDayP2_Raw!AG1560-AF$7*$B1566)</f>
        <v>0.11146855407927812</v>
      </c>
      <c r="AG1566" s="24">
        <f>(SameDayP2_Raw!AH1560-AG$7*$B1566)</f>
        <v>0.11286989059287207</v>
      </c>
      <c r="AH1566" s="24">
        <f>(SameDayP2_Raw!AI1560-AH$7*$B1566)</f>
        <v>0.11870209596777834</v>
      </c>
      <c r="AI1566" s="24">
        <f>(SameDayP2_Raw!AJ1560-AI$7*$B1566)</f>
        <v>0.12896927224821864</v>
      </c>
      <c r="AJ1566" s="24">
        <f>(SameDayP2_Raw!AK1560-AJ$7*$B1566)</f>
        <v>9.4304427933750407E-2</v>
      </c>
      <c r="AK1566" s="24">
        <f>(SameDayP2_Raw!AL1560-AK$7*$B1566)</f>
        <v>0.11098744292634333</v>
      </c>
      <c r="AL1566" s="24">
        <f>(SameDayP2_Raw!AM1560-AL$7*$B1566)</f>
        <v>0.12297152205184488</v>
      </c>
      <c r="AM1566" s="24">
        <f>(SameDayP2_Raw!AN1560-AM$7*$B1566)</f>
        <v>0.12346310744539217</v>
      </c>
      <c r="AN1566" s="24">
        <f>(SameDayP2_Raw!AO1560-AN$7*$B1566)</f>
        <v>0.12403741258560103</v>
      </c>
      <c r="AO1566" s="24">
        <f>(SameDayP2_Raw!AP1560-AO$7*$B1566)</f>
        <v>0.13438653861859656</v>
      </c>
      <c r="AR1566" s="24">
        <f>SameDayP2_Raw!D1560-SameDayP2_lambdacor!AR$7*SameDayP2_lambdacor!$B1567</f>
        <v>8.3486927544379128E-2</v>
      </c>
    </row>
    <row r="1567" spans="1:44" x14ac:dyDescent="0.25">
      <c r="A1567" s="25">
        <v>949</v>
      </c>
      <c r="B1567" s="70">
        <v>1.0719999999999966E-3</v>
      </c>
      <c r="C1567" s="24">
        <f>(SameDayP2_Raw!C1561-C$7*$B1567)</f>
        <v>0.11673162477811479</v>
      </c>
      <c r="D1567" s="24">
        <f>(SameDayP2_Raw!E1561-D$7*$B1567)</f>
        <v>0.13023421553285386</v>
      </c>
      <c r="E1567" s="24">
        <f>(SameDayP2_Raw!F1561-E$7*$B1567)</f>
        <v>0.11109939931404329</v>
      </c>
      <c r="F1567" s="24">
        <f>(SameDayP2_Raw!G1561-F$7*$B1567)</f>
        <v>0.12554370115763824</v>
      </c>
      <c r="G1567" s="24">
        <f>(SameDayP2_Raw!H1561-G$7*$B1567)</f>
        <v>0.13449875919546286</v>
      </c>
      <c r="H1567" s="24">
        <f>(SameDayP2_Raw!I1561-H$7*$B1567)</f>
        <v>0.11726371914805617</v>
      </c>
      <c r="I1567" s="24">
        <f>(SameDayP2_Raw!J1561-I$7*$B1567)</f>
        <v>0.11371595021828002</v>
      </c>
      <c r="J1567" s="24">
        <f>(SameDayP2_Raw!K1561-J$7*$B1567)</f>
        <v>0.12385933294806445</v>
      </c>
      <c r="K1567" s="24">
        <f>(SameDayP2_Raw!L1561-K$7*$B1567)</f>
        <v>0.12347361878293731</v>
      </c>
      <c r="L1567" s="24">
        <f>(SameDayP2_Raw!M1561-L$7*$B1567)</f>
        <v>0.12609415536940866</v>
      </c>
      <c r="M1567" s="24">
        <f>(SameDayP2_Raw!N1561-M$7*$B1567)</f>
        <v>0.1182991243429436</v>
      </c>
      <c r="N1567" s="24">
        <f>(SameDayP2_Raw!O1561-N$7*$B1567)</f>
        <v>0.13383786220006538</v>
      </c>
      <c r="O1567" s="24">
        <f>(SameDayP2_Raw!P1561-O$7*$B1567)</f>
        <v>0.12700805583539179</v>
      </c>
      <c r="P1567" s="24">
        <f>(SameDayP2_Raw!Q1561-P$7*$B1567)</f>
        <v>9.5222525061529437E-2</v>
      </c>
      <c r="Q1567" s="24">
        <f>(SameDayP2_Raw!R1561-Q$7*$B1567)</f>
        <v>0.10209599645774224</v>
      </c>
      <c r="R1567" s="24">
        <f>(SameDayP2_Raw!S1561-R$7*$B1567)</f>
        <v>0.11331989011844035</v>
      </c>
      <c r="S1567" s="24">
        <f>(SameDayP2_Raw!T1561-S$7*$B1567)</f>
        <v>0.13432635707969645</v>
      </c>
      <c r="T1567" s="24">
        <f>(SameDayP2_Raw!U1561-T$7*$B1567)</f>
        <v>0.13603025131766353</v>
      </c>
      <c r="U1567" s="24">
        <f>(SameDayP2_Raw!V1561-U$7*$B1567)</f>
        <v>0.12112577210530406</v>
      </c>
      <c r="V1567" s="24">
        <f>(SameDayP2_Raw!W1561-V$7*$B1567)</f>
        <v>0.10682104830584745</v>
      </c>
      <c r="W1567" s="24">
        <f>(SameDayP2_Raw!X1561-W$7*$B1567)</f>
        <v>0.12105243897634352</v>
      </c>
      <c r="X1567" s="24">
        <f>(SameDayP2_Raw!Y1561-X$7*$B1567)</f>
        <v>0.11004071416193414</v>
      </c>
      <c r="Y1567" s="24">
        <f>(SameDayP2_Raw!Z1561-Y$7*$B1567)</f>
        <v>0.13661813802837591</v>
      </c>
      <c r="Z1567" s="24">
        <f>(SameDayP2_Raw!AA1561-Z$7*$B1567)</f>
        <v>0.13101281328702663</v>
      </c>
      <c r="AA1567" s="24">
        <f>(SameDayP2_Raw!AB1561-AA$7*$B1567)</f>
        <v>0.1385375874027629</v>
      </c>
      <c r="AB1567" s="24">
        <f>(SameDayP2_Raw!AC1561-AB$7*$B1567)</f>
        <v>0.13660450551759856</v>
      </c>
      <c r="AC1567" s="24">
        <f>(SameDayP2_Raw!AD1561-AC$7*$B1567)</f>
        <v>0.11824388121036275</v>
      </c>
      <c r="AD1567" s="24">
        <f>(SameDayP2_Raw!AE1561-AD$7*$B1567)</f>
        <v>0.12750004263342291</v>
      </c>
      <c r="AE1567" s="24">
        <f>(SameDayP2_Raw!AF1561-AE$7*$B1567)</f>
        <v>0.14045517516393574</v>
      </c>
      <c r="AF1567" s="24">
        <f>(SameDayP2_Raw!AG1561-AF$7*$B1567)</f>
        <v>0.11146804442845598</v>
      </c>
      <c r="AG1567" s="24">
        <f>(SameDayP2_Raw!AH1561-AG$7*$B1567)</f>
        <v>0.11309385498771068</v>
      </c>
      <c r="AH1567" s="24">
        <f>(SameDayP2_Raw!AI1561-AH$7*$B1567)</f>
        <v>0.11889845578707961</v>
      </c>
      <c r="AI1567" s="24">
        <f>(SameDayP2_Raw!AJ1561-AI$7*$B1567)</f>
        <v>0.12931049918873008</v>
      </c>
      <c r="AJ1567" s="24">
        <f>(SameDayP2_Raw!AK1561-AJ$7*$B1567)</f>
        <v>9.454856996540581E-2</v>
      </c>
      <c r="AK1567" s="24">
        <f>(SameDayP2_Raw!AL1561-AK$7*$B1567)</f>
        <v>0.11121954670508113</v>
      </c>
      <c r="AL1567" s="24">
        <f>(SameDayP2_Raw!AM1561-AL$7*$B1567)</f>
        <v>0.12324130377925921</v>
      </c>
      <c r="AM1567" s="24">
        <f>(SameDayP2_Raw!AN1561-AM$7*$B1567)</f>
        <v>0.12393411356834269</v>
      </c>
      <c r="AN1567" s="24">
        <f>(SameDayP2_Raw!AO1561-AN$7*$B1567)</f>
        <v>0.12416847038483271</v>
      </c>
      <c r="AO1567" s="24">
        <f>(SameDayP2_Raw!AP1561-AO$7*$B1567)</f>
        <v>0.13445105886426623</v>
      </c>
      <c r="AR1567" s="24">
        <f>SameDayP2_Raw!D1561-SameDayP2_lambdacor!AR$7*SameDayP2_lambdacor!$B1568</f>
        <v>8.3113271845475831E-2</v>
      </c>
    </row>
    <row r="1568" spans="1:44" x14ac:dyDescent="0.25">
      <c r="A1568" s="25">
        <v>948</v>
      </c>
      <c r="B1568" s="70">
        <v>9.3400000000000427E-4</v>
      </c>
      <c r="C1568" s="24">
        <f>(SameDayP2_Raw!C1562-C$7*$B1568)</f>
        <v>0.11596425574063358</v>
      </c>
      <c r="D1568" s="24">
        <f>(SameDayP2_Raw!E1562-D$7*$B1568)</f>
        <v>0.13044444461276633</v>
      </c>
      <c r="E1568" s="24">
        <f>(SameDayP2_Raw!F1562-E$7*$B1568)</f>
        <v>0.11101113517809369</v>
      </c>
      <c r="F1568" s="24">
        <f>(SameDayP2_Raw!G1562-F$7*$B1568)</f>
        <v>0.12559540606570346</v>
      </c>
      <c r="G1568" s="24">
        <f>(SameDayP2_Raw!H1562-G$7*$B1568)</f>
        <v>0.13461130294156931</v>
      </c>
      <c r="H1568" s="24">
        <f>(SameDayP2_Raw!I1562-H$7*$B1568)</f>
        <v>0.11755261928776535</v>
      </c>
      <c r="I1568" s="24">
        <f>(SameDayP2_Raw!J1562-I$7*$B1568)</f>
        <v>0.11407184680379993</v>
      </c>
      <c r="J1568" s="24">
        <f>(SameDayP2_Raw!K1562-J$7*$B1568)</f>
        <v>0.12401113093721287</v>
      </c>
      <c r="K1568" s="24">
        <f>(SameDayP2_Raw!L1562-K$7*$B1568)</f>
        <v>0.12356331548774575</v>
      </c>
      <c r="L1568" s="24">
        <f>(SameDayP2_Raw!M1562-L$7*$B1568)</f>
        <v>0.12636779610860788</v>
      </c>
      <c r="M1568" s="24">
        <f>(SameDayP2_Raw!N1562-M$7*$B1568)</f>
        <v>0.11852157942939302</v>
      </c>
      <c r="N1568" s="24">
        <f>(SameDayP2_Raw!O1562-N$7*$B1568)</f>
        <v>0.13413354229091518</v>
      </c>
      <c r="O1568" s="24">
        <f>(SameDayP2_Raw!P1562-O$7*$B1568)</f>
        <v>0.12735318617915667</v>
      </c>
      <c r="P1568" s="24">
        <f>(SameDayP2_Raw!Q1562-P$7*$B1568)</f>
        <v>9.5734224836798956E-2</v>
      </c>
      <c r="Q1568" s="24">
        <f>(SameDayP2_Raw!R1562-Q$7*$B1568)</f>
        <v>0.10221051080683886</v>
      </c>
      <c r="R1568" s="24">
        <f>(SameDayP2_Raw!S1562-R$7*$B1568)</f>
        <v>0.11362543706102918</v>
      </c>
      <c r="S1568" s="24">
        <f>(SameDayP2_Raw!T1562-S$7*$B1568)</f>
        <v>0.13425456532895194</v>
      </c>
      <c r="T1568" s="24">
        <f>(SameDayP2_Raw!U1562-T$7*$B1568)</f>
        <v>0.13650115193031506</v>
      </c>
      <c r="U1568" s="24">
        <f>(SameDayP2_Raw!V1562-U$7*$B1568)</f>
        <v>0.12113717634902424</v>
      </c>
      <c r="V1568" s="24">
        <f>(SameDayP2_Raw!W1562-V$7*$B1568)</f>
        <v>0.10705372509147529</v>
      </c>
      <c r="W1568" s="24">
        <f>(SameDayP2_Raw!X1562-W$7*$B1568)</f>
        <v>0.12129308987267243</v>
      </c>
      <c r="X1568" s="24">
        <f>(SameDayP2_Raw!Y1562-X$7*$B1568)</f>
        <v>0.11027552824388664</v>
      </c>
      <c r="Y1568" s="24">
        <f>(SameDayP2_Raw!Z1562-Y$7*$B1568)</f>
        <v>0.1366025994482305</v>
      </c>
      <c r="Z1568" s="24">
        <f>(SameDayP2_Raw!AA1562-Z$7*$B1568)</f>
        <v>0.13113342233142061</v>
      </c>
      <c r="AA1568" s="24">
        <f>(SameDayP2_Raw!AB1562-AA$7*$B1568)</f>
        <v>0.13873544950464603</v>
      </c>
      <c r="AB1568" s="24">
        <f>(SameDayP2_Raw!AC1562-AB$7*$B1568)</f>
        <v>0.13656151239163905</v>
      </c>
      <c r="AC1568" s="24">
        <f>(SameDayP2_Raw!AD1562-AC$7*$B1568)</f>
        <v>0.11833886789205113</v>
      </c>
      <c r="AD1568" s="24">
        <f>(SameDayP2_Raw!AE1562-AD$7*$B1568)</f>
        <v>0.12769633447557557</v>
      </c>
      <c r="AE1568" s="24">
        <f>(SameDayP2_Raw!AF1562-AE$7*$B1568)</f>
        <v>0.1405977360907798</v>
      </c>
      <c r="AF1568" s="24">
        <f>(SameDayP2_Raw!AG1562-AF$7*$B1568)</f>
        <v>0.11159200755968088</v>
      </c>
      <c r="AG1568" s="24">
        <f>(SameDayP2_Raw!AH1562-AG$7*$B1568)</f>
        <v>0.11335489214265092</v>
      </c>
      <c r="AH1568" s="24">
        <f>(SameDayP2_Raw!AI1562-AH$7*$B1568)</f>
        <v>0.1191421469624369</v>
      </c>
      <c r="AI1568" s="24">
        <f>(SameDayP2_Raw!AJ1562-AI$7*$B1568)</f>
        <v>0.1295237129411137</v>
      </c>
      <c r="AJ1568" s="24">
        <f>(SameDayP2_Raw!AK1562-AJ$7*$B1568)</f>
        <v>9.5012144715101693E-2</v>
      </c>
      <c r="AK1568" s="24">
        <f>(SameDayP2_Raw!AL1562-AK$7*$B1568)</f>
        <v>0.11137485451207628</v>
      </c>
      <c r="AL1568" s="24">
        <f>(SameDayP2_Raw!AM1562-AL$7*$B1568)</f>
        <v>0.12352568642092174</v>
      </c>
      <c r="AM1568" s="24">
        <f>(SameDayP2_Raw!AN1562-AM$7*$B1568)</f>
        <v>0.12446615550432097</v>
      </c>
      <c r="AN1568" s="24">
        <f>(SameDayP2_Raw!AO1562-AN$7*$B1568)</f>
        <v>0.1241934311925688</v>
      </c>
      <c r="AO1568" s="24">
        <f>(SameDayP2_Raw!AP1562-AO$7*$B1568)</f>
        <v>0.1345331984722245</v>
      </c>
      <c r="AR1568" s="24">
        <f>SameDayP2_Raw!D1562-SameDayP2_lambdacor!AR$7*SameDayP2_lambdacor!$B1569</f>
        <v>8.2644798740931655E-2</v>
      </c>
    </row>
    <row r="1569" spans="1:44" x14ac:dyDescent="0.25">
      <c r="A1569" s="25">
        <v>947</v>
      </c>
      <c r="B1569" s="70">
        <v>9.0400000000000202E-4</v>
      </c>
      <c r="C1569" s="24">
        <f>(SameDayP2_Raw!C1563-C$7*$B1569)</f>
        <v>0.11517394688900724</v>
      </c>
      <c r="D1569" s="24">
        <f>(SameDayP2_Raw!E1563-D$7*$B1569)</f>
        <v>0.13082321988666035</v>
      </c>
      <c r="E1569" s="24">
        <f>(SameDayP2_Raw!F1563-E$7*$B1569)</f>
        <v>0.11105686235288725</v>
      </c>
      <c r="F1569" s="24">
        <f>(SameDayP2_Raw!G1563-F$7*$B1569)</f>
        <v>0.12563604302397849</v>
      </c>
      <c r="G1569" s="24">
        <f>(SameDayP2_Raw!H1563-G$7*$B1569)</f>
        <v>0.13470561520811419</v>
      </c>
      <c r="H1569" s="24">
        <f>(SameDayP2_Raw!I1563-H$7*$B1569)</f>
        <v>0.11785677771813692</v>
      </c>
      <c r="I1569" s="24">
        <f>(SameDayP2_Raw!J1563-I$7*$B1569)</f>
        <v>0.11450937213108688</v>
      </c>
      <c r="J1569" s="24">
        <f>(SameDayP2_Raw!K1563-J$7*$B1569)</f>
        <v>0.12431489946963643</v>
      </c>
      <c r="K1569" s="24">
        <f>(SameDayP2_Raw!L1563-K$7*$B1569)</f>
        <v>0.12386973374531279</v>
      </c>
      <c r="L1569" s="24">
        <f>(SameDayP2_Raw!M1563-L$7*$B1569)</f>
        <v>0.12649379423017296</v>
      </c>
      <c r="M1569" s="24">
        <f>(SameDayP2_Raw!N1563-M$7*$B1569)</f>
        <v>0.11912515807427333</v>
      </c>
      <c r="N1569" s="24">
        <f>(SameDayP2_Raw!O1563-N$7*$B1569)</f>
        <v>0.13454903314109992</v>
      </c>
      <c r="O1569" s="24">
        <f>(SameDayP2_Raw!P1563-O$7*$B1569)</f>
        <v>0.12772488878432295</v>
      </c>
      <c r="P1569" s="24">
        <f>(SameDayP2_Raw!Q1563-P$7*$B1569)</f>
        <v>9.6460943418379297E-2</v>
      </c>
      <c r="Q1569" s="24">
        <f>(SameDayP2_Raw!R1563-Q$7*$B1569)</f>
        <v>0.10255163344794682</v>
      </c>
      <c r="R1569" s="24">
        <f>(SameDayP2_Raw!S1563-R$7*$B1569)</f>
        <v>0.11429355487898327</v>
      </c>
      <c r="S1569" s="24">
        <f>(SameDayP2_Raw!T1563-S$7*$B1569)</f>
        <v>0.13423072649183357</v>
      </c>
      <c r="T1569" s="24">
        <f>(SameDayP2_Raw!U1563-T$7*$B1569)</f>
        <v>0.13704952174176102</v>
      </c>
      <c r="U1569" s="24">
        <f>(SameDayP2_Raw!V1563-U$7*$B1569)</f>
        <v>0.1213982208193982</v>
      </c>
      <c r="V1569" s="24">
        <f>(SameDayP2_Raw!W1563-V$7*$B1569)</f>
        <v>0.10750069795791613</v>
      </c>
      <c r="W1569" s="24">
        <f>(SameDayP2_Raw!X1563-W$7*$B1569)</f>
        <v>0.12180677309796133</v>
      </c>
      <c r="X1569" s="24">
        <f>(SameDayP2_Raw!Y1563-X$7*$B1569)</f>
        <v>0.11070988507909371</v>
      </c>
      <c r="Y1569" s="24">
        <f>(SameDayP2_Raw!Z1563-Y$7*$B1569)</f>
        <v>0.13665152456124238</v>
      </c>
      <c r="Z1569" s="24">
        <f>(SameDayP2_Raw!AA1563-Z$7*$B1569)</f>
        <v>0.13131256455846277</v>
      </c>
      <c r="AA1569" s="24">
        <f>(SameDayP2_Raw!AB1563-AA$7*$B1569)</f>
        <v>0.13908800099635973</v>
      </c>
      <c r="AB1569" s="24">
        <f>(SameDayP2_Raw!AC1563-AB$7*$B1569)</f>
        <v>0.13669028879469133</v>
      </c>
      <c r="AC1569" s="24">
        <f>(SameDayP2_Raw!AD1563-AC$7*$B1569)</f>
        <v>0.11877969397067904</v>
      </c>
      <c r="AD1569" s="24">
        <f>(SameDayP2_Raw!AE1563-AD$7*$B1569)</f>
        <v>0.12806069935430439</v>
      </c>
      <c r="AE1569" s="24">
        <f>(SameDayP2_Raw!AF1563-AE$7*$B1569)</f>
        <v>0.14104111522705026</v>
      </c>
      <c r="AF1569" s="24">
        <f>(SameDayP2_Raw!AG1563-AF$7*$B1569)</f>
        <v>0.11197087581429498</v>
      </c>
      <c r="AG1569" s="24">
        <f>(SameDayP2_Raw!AH1563-AG$7*$B1569)</f>
        <v>0.1137067312806814</v>
      </c>
      <c r="AH1569" s="24">
        <f>(SameDayP2_Raw!AI1563-AH$7*$B1569)</f>
        <v>0.11963995540925371</v>
      </c>
      <c r="AI1569" s="24">
        <f>(SameDayP2_Raw!AJ1563-AI$7*$B1569)</f>
        <v>0.13006015260467535</v>
      </c>
      <c r="AJ1569" s="24">
        <f>(SameDayP2_Raw!AK1563-AJ$7*$B1569)</f>
        <v>9.5704785908513848E-2</v>
      </c>
      <c r="AK1569" s="24">
        <f>(SameDayP2_Raw!AL1563-AK$7*$B1569)</f>
        <v>0.11192550360055349</v>
      </c>
      <c r="AL1569" s="24">
        <f>(SameDayP2_Raw!AM1563-AL$7*$B1569)</f>
        <v>0.12397940369519619</v>
      </c>
      <c r="AM1569" s="24">
        <f>(SameDayP2_Raw!AN1563-AM$7*$B1569)</f>
        <v>0.12512083743822927</v>
      </c>
      <c r="AN1569" s="24">
        <f>(SameDayP2_Raw!AO1563-AN$7*$B1569)</f>
        <v>0.12441111605512012</v>
      </c>
      <c r="AO1569" s="24">
        <f>(SameDayP2_Raw!AP1563-AO$7*$B1569)</f>
        <v>0.1346662557609111</v>
      </c>
      <c r="AR1569" s="24">
        <f>SameDayP2_Raw!D1563-SameDayP2_lambdacor!AR$7*SameDayP2_lambdacor!$B1570</f>
        <v>8.2311257452569786E-2</v>
      </c>
    </row>
    <row r="1570" spans="1:44" x14ac:dyDescent="0.25">
      <c r="A1570" s="25">
        <v>946</v>
      </c>
      <c r="B1570" s="70">
        <v>8.6200000000000165E-4</v>
      </c>
      <c r="C1570" s="24">
        <f>(SameDayP2_Raw!C1564-C$7*$B1570)</f>
        <v>0.11446275731673035</v>
      </c>
      <c r="D1570" s="24">
        <f>(SameDayP2_Raw!E1564-D$7*$B1570)</f>
        <v>0.13132905255011196</v>
      </c>
      <c r="E1570" s="24">
        <f>(SameDayP2_Raw!F1564-E$7*$B1570)</f>
        <v>0.11117639903759824</v>
      </c>
      <c r="F1570" s="24">
        <f>(SameDayP2_Raw!G1564-F$7*$B1570)</f>
        <v>0.1257354298655636</v>
      </c>
      <c r="G1570" s="24">
        <f>(SameDayP2_Raw!H1564-G$7*$B1570)</f>
        <v>0.13475422976127704</v>
      </c>
      <c r="H1570" s="24">
        <f>(SameDayP2_Raw!I1564-H$7*$B1570)</f>
        <v>0.11818357696065709</v>
      </c>
      <c r="I1570" s="24">
        <f>(SameDayP2_Raw!J1564-I$7*$B1570)</f>
        <v>0.11496675820928859</v>
      </c>
      <c r="J1570" s="24">
        <f>(SameDayP2_Raw!K1564-J$7*$B1570)</f>
        <v>0.12470474197502944</v>
      </c>
      <c r="K1570" s="24">
        <f>(SameDayP2_Raw!L1564-K$7*$B1570)</f>
        <v>0.12419301198590668</v>
      </c>
      <c r="L1570" s="24">
        <f>(SameDayP2_Raw!M1564-L$7*$B1570)</f>
        <v>0.12682450802036402</v>
      </c>
      <c r="M1570" s="24">
        <f>(SameDayP2_Raw!N1564-M$7*$B1570)</f>
        <v>0.11968154025710577</v>
      </c>
      <c r="N1570" s="24">
        <f>(SameDayP2_Raw!O1564-N$7*$B1570)</f>
        <v>0.13493245445135854</v>
      </c>
      <c r="O1570" s="24">
        <f>(SameDayP2_Raw!P1564-O$7*$B1570)</f>
        <v>0.12817074587155575</v>
      </c>
      <c r="P1570" s="24">
        <f>(SameDayP2_Raw!Q1564-P$7*$B1570)</f>
        <v>9.7227570352591774E-2</v>
      </c>
      <c r="Q1570" s="24">
        <f>(SameDayP2_Raw!R1564-Q$7*$B1570)</f>
        <v>0.10291392824549796</v>
      </c>
      <c r="R1570" s="24">
        <f>(SameDayP2_Raw!S1564-R$7*$B1570)</f>
        <v>0.115053713544119</v>
      </c>
      <c r="S1570" s="24">
        <f>(SameDayP2_Raw!T1564-S$7*$B1570)</f>
        <v>0.13400412581986784</v>
      </c>
      <c r="T1570" s="24">
        <f>(SameDayP2_Raw!U1564-T$7*$B1570)</f>
        <v>0.1375947741977854</v>
      </c>
      <c r="U1570" s="24">
        <f>(SameDayP2_Raw!V1564-U$7*$B1570)</f>
        <v>0.12163912129792175</v>
      </c>
      <c r="V1570" s="24">
        <f>(SameDayP2_Raw!W1564-V$7*$B1570)</f>
        <v>0.1081391736709333</v>
      </c>
      <c r="W1570" s="24">
        <f>(SameDayP2_Raw!X1564-W$7*$B1570)</f>
        <v>0.12211956155336577</v>
      </c>
      <c r="X1570" s="24">
        <f>(SameDayP2_Raw!Y1564-X$7*$B1570)</f>
        <v>0.11124395870838361</v>
      </c>
      <c r="Y1570" s="24">
        <f>(SameDayP2_Raw!Z1564-Y$7*$B1570)</f>
        <v>0.136702004319459</v>
      </c>
      <c r="Z1570" s="24">
        <f>(SameDayP2_Raw!AA1564-Z$7*$B1570)</f>
        <v>0.13140261587632179</v>
      </c>
      <c r="AA1570" s="24">
        <f>(SameDayP2_Raw!AB1564-AA$7*$B1570)</f>
        <v>0.13931678834475897</v>
      </c>
      <c r="AB1570" s="24">
        <f>(SameDayP2_Raw!AC1564-AB$7*$B1570)</f>
        <v>0.1367402741389645</v>
      </c>
      <c r="AC1570" s="24">
        <f>(SameDayP2_Raw!AD1564-AC$7*$B1570)</f>
        <v>0.11909981666075811</v>
      </c>
      <c r="AD1570" s="24">
        <f>(SameDayP2_Raw!AE1564-AD$7*$B1570)</f>
        <v>0.12835313098452478</v>
      </c>
      <c r="AE1570" s="24">
        <f>(SameDayP2_Raw!AF1564-AE$7*$B1570)</f>
        <v>0.1413947041178289</v>
      </c>
      <c r="AF1570" s="24">
        <f>(SameDayP2_Raw!AG1564-AF$7*$B1570)</f>
        <v>0.11228622141075471</v>
      </c>
      <c r="AG1570" s="24">
        <f>(SameDayP2_Raw!AH1564-AG$7*$B1570)</f>
        <v>0.11406834865392408</v>
      </c>
      <c r="AH1570" s="24">
        <f>(SameDayP2_Raw!AI1564-AH$7*$B1570)</f>
        <v>0.11996256251479723</v>
      </c>
      <c r="AI1570" s="24">
        <f>(SameDayP2_Raw!AJ1564-AI$7*$B1570)</f>
        <v>0.13049698903366169</v>
      </c>
      <c r="AJ1570" s="24">
        <f>(SameDayP2_Raw!AK1564-AJ$7*$B1570)</f>
        <v>9.643318759929087E-2</v>
      </c>
      <c r="AK1570" s="24">
        <f>(SameDayP2_Raw!AL1564-AK$7*$B1570)</f>
        <v>0.11225519352442158</v>
      </c>
      <c r="AL1570" s="24">
        <f>(SameDayP2_Raw!AM1564-AL$7*$B1570)</f>
        <v>0.12432865919918044</v>
      </c>
      <c r="AM1570" s="24">
        <f>(SameDayP2_Raw!AN1564-AM$7*$B1570)</f>
        <v>0.12566927540570094</v>
      </c>
      <c r="AN1570" s="24">
        <f>(SameDayP2_Raw!AO1564-AN$7*$B1570)</f>
        <v>0.12448366862269197</v>
      </c>
      <c r="AO1570" s="24">
        <f>(SameDayP2_Raw!AP1564-AO$7*$B1570)</f>
        <v>0.13474348338507228</v>
      </c>
      <c r="AR1570" s="24">
        <f>SameDayP2_Raw!D1564-SameDayP2_lambdacor!AR$7*SameDayP2_lambdacor!$B1571</f>
        <v>8.206628105736076E-2</v>
      </c>
    </row>
    <row r="1571" spans="1:44" x14ac:dyDescent="0.25">
      <c r="A1571" s="25">
        <v>945</v>
      </c>
      <c r="B1571" s="70">
        <v>7.8800000000001091E-4</v>
      </c>
      <c r="C1571" s="24">
        <f>(SameDayP2_Raw!C1565-C$7*$B1571)</f>
        <v>0.1139519752227187</v>
      </c>
      <c r="D1571" s="24">
        <f>(SameDayP2_Raw!E1565-D$7*$B1571)</f>
        <v>0.13186242438571721</v>
      </c>
      <c r="E1571" s="24">
        <f>(SameDayP2_Raw!F1565-E$7*$B1571)</f>
        <v>0.11130070524875571</v>
      </c>
      <c r="F1571" s="24">
        <f>(SameDayP2_Raw!G1565-F$7*$B1571)</f>
        <v>0.12591583492930872</v>
      </c>
      <c r="G1571" s="24">
        <f>(SameDayP2_Raw!H1565-G$7*$B1571)</f>
        <v>0.13467486427875441</v>
      </c>
      <c r="H1571" s="24">
        <f>(SameDayP2_Raw!I1565-H$7*$B1571)</f>
        <v>0.11843572936890695</v>
      </c>
      <c r="I1571" s="24">
        <f>(SameDayP2_Raw!J1565-I$7*$B1571)</f>
        <v>0.11551667618992971</v>
      </c>
      <c r="J1571" s="24">
        <f>(SameDayP2_Raw!K1565-J$7*$B1571)</f>
        <v>0.12516600624167423</v>
      </c>
      <c r="K1571" s="24">
        <f>(SameDayP2_Raw!L1565-K$7*$B1571)</f>
        <v>0.1245055370479054</v>
      </c>
      <c r="L1571" s="24">
        <f>(SameDayP2_Raw!M1565-L$7*$B1571)</f>
        <v>0.12718704029355782</v>
      </c>
      <c r="M1571" s="24">
        <f>(SameDayP2_Raw!N1565-M$7*$B1571)</f>
        <v>0.1203760264744772</v>
      </c>
      <c r="N1571" s="24">
        <f>(SameDayP2_Raw!O1565-N$7*$B1571)</f>
        <v>0.13528817348848088</v>
      </c>
      <c r="O1571" s="24">
        <f>(SameDayP2_Raw!P1565-O$7*$B1571)</f>
        <v>0.1286000296442992</v>
      </c>
      <c r="P1571" s="24">
        <f>(SameDayP2_Raw!Q1565-P$7*$B1571)</f>
        <v>9.8042599370489911E-2</v>
      </c>
      <c r="Q1571" s="24">
        <f>(SameDayP2_Raw!R1565-Q$7*$B1571)</f>
        <v>0.10330269119356425</v>
      </c>
      <c r="R1571" s="24">
        <f>(SameDayP2_Raw!S1565-R$7*$B1571)</f>
        <v>0.11591878146840577</v>
      </c>
      <c r="S1571" s="24">
        <f>(SameDayP2_Raw!T1565-S$7*$B1571)</f>
        <v>0.13370272662164254</v>
      </c>
      <c r="T1571" s="24">
        <f>(SameDayP2_Raw!U1565-T$7*$B1571)</f>
        <v>0.13806347097268551</v>
      </c>
      <c r="U1571" s="24">
        <f>(SameDayP2_Raw!V1565-U$7*$B1571)</f>
        <v>0.12189682413151083</v>
      </c>
      <c r="V1571" s="24">
        <f>(SameDayP2_Raw!W1565-V$7*$B1571)</f>
        <v>0.10883060957482069</v>
      </c>
      <c r="W1571" s="24">
        <f>(SameDayP2_Raw!X1565-W$7*$B1571)</f>
        <v>0.12263020235574505</v>
      </c>
      <c r="X1571" s="24">
        <f>(SameDayP2_Raw!Y1565-X$7*$B1571)</f>
        <v>0.1118299506552277</v>
      </c>
      <c r="Y1571" s="24">
        <f>(SameDayP2_Raw!Z1565-Y$7*$B1571)</f>
        <v>0.13666934836488825</v>
      </c>
      <c r="Z1571" s="24">
        <f>(SameDayP2_Raw!AA1565-Z$7*$B1571)</f>
        <v>0.13144412763635913</v>
      </c>
      <c r="AA1571" s="24">
        <f>(SameDayP2_Raw!AB1565-AA$7*$B1571)</f>
        <v>0.13963883531098614</v>
      </c>
      <c r="AB1571" s="24">
        <f>(SameDayP2_Raw!AC1565-AB$7*$B1571)</f>
        <v>0.13689329259316013</v>
      </c>
      <c r="AC1571" s="24">
        <f>(SameDayP2_Raw!AD1565-AC$7*$B1571)</f>
        <v>0.11958820511470694</v>
      </c>
      <c r="AD1571" s="24">
        <f>(SameDayP2_Raw!AE1565-AD$7*$B1571)</f>
        <v>0.12878626528538922</v>
      </c>
      <c r="AE1571" s="24">
        <f>(SameDayP2_Raw!AF1565-AE$7*$B1571)</f>
        <v>0.14168259448729603</v>
      </c>
      <c r="AF1571" s="24">
        <f>(SameDayP2_Raw!AG1565-AF$7*$B1571)</f>
        <v>0.11288467428546951</v>
      </c>
      <c r="AG1571" s="24">
        <f>(SameDayP2_Raw!AH1565-AG$7*$B1571)</f>
        <v>0.11445084845439926</v>
      </c>
      <c r="AH1571" s="24">
        <f>(SameDayP2_Raw!AI1565-AH$7*$B1571)</f>
        <v>0.12047233591027867</v>
      </c>
      <c r="AI1571" s="24">
        <f>(SameDayP2_Raw!AJ1565-AI$7*$B1571)</f>
        <v>0.13103275397044709</v>
      </c>
      <c r="AJ1571" s="24">
        <f>(SameDayP2_Raw!AK1565-AJ$7*$B1571)</f>
        <v>9.7486038553040832E-2</v>
      </c>
      <c r="AK1571" s="24">
        <f>(SameDayP2_Raw!AL1565-AK$7*$B1571)</f>
        <v>0.11267884480933202</v>
      </c>
      <c r="AL1571" s="24">
        <f>(SameDayP2_Raw!AM1565-AL$7*$B1571)</f>
        <v>0.12480425641572411</v>
      </c>
      <c r="AM1571" s="24">
        <f>(SameDayP2_Raw!AN1565-AM$7*$B1571)</f>
        <v>0.12644064802934146</v>
      </c>
      <c r="AN1571" s="24">
        <f>(SameDayP2_Raw!AO1565-AN$7*$B1571)</f>
        <v>0.12457823353698523</v>
      </c>
      <c r="AO1571" s="24">
        <f>(SameDayP2_Raw!AP1565-AO$7*$B1571)</f>
        <v>0.13481789783716583</v>
      </c>
      <c r="AR1571" s="24">
        <f>SameDayP2_Raw!D1565-SameDayP2_lambdacor!AR$7*SameDayP2_lambdacor!$B1572</f>
        <v>8.1783704070150384E-2</v>
      </c>
    </row>
    <row r="1572" spans="1:44" x14ac:dyDescent="0.25">
      <c r="A1572" s="25">
        <v>944</v>
      </c>
      <c r="B1572" s="70">
        <v>7.4699999999999767E-4</v>
      </c>
      <c r="C1572" s="24">
        <f>(SameDayP2_Raw!C1566-C$7*$B1572)</f>
        <v>0.11358343153549603</v>
      </c>
      <c r="D1572" s="24">
        <f>(SameDayP2_Raw!E1566-D$7*$B1572)</f>
        <v>0.13245975055003903</v>
      </c>
      <c r="E1572" s="24">
        <f>(SameDayP2_Raw!F1566-E$7*$B1572)</f>
        <v>0.11164930360764025</v>
      </c>
      <c r="F1572" s="24">
        <f>(SameDayP2_Raw!G1566-F$7*$B1572)</f>
        <v>0.12605524678895128</v>
      </c>
      <c r="G1572" s="24">
        <f>(SameDayP2_Raw!H1566-G$7*$B1572)</f>
        <v>0.13464541758303242</v>
      </c>
      <c r="H1572" s="24">
        <f>(SameDayP2_Raw!I1566-H$7*$B1572)</f>
        <v>0.1186580429937481</v>
      </c>
      <c r="I1572" s="24">
        <f>(SameDayP2_Raw!J1566-I$7*$B1572)</f>
        <v>0.11595370073055519</v>
      </c>
      <c r="J1572" s="24">
        <f>(SameDayP2_Raw!K1566-J$7*$B1572)</f>
        <v>0.12570417878265314</v>
      </c>
      <c r="K1572" s="24">
        <f>(SameDayP2_Raw!L1566-K$7*$B1572)</f>
        <v>0.12485099190658037</v>
      </c>
      <c r="L1572" s="24">
        <f>(SameDayP2_Raw!M1566-L$7*$B1572)</f>
        <v>0.1274963210030301</v>
      </c>
      <c r="M1572" s="24">
        <f>(SameDayP2_Raw!N1566-M$7*$B1572)</f>
        <v>0.12117137826248028</v>
      </c>
      <c r="N1572" s="24">
        <f>(SameDayP2_Raw!O1566-N$7*$B1572)</f>
        <v>0.13569511021040001</v>
      </c>
      <c r="O1572" s="24">
        <f>(SameDayP2_Raw!P1566-O$7*$B1572)</f>
        <v>0.12905232969135977</v>
      </c>
      <c r="P1572" s="24">
        <f>(SameDayP2_Raw!Q1566-P$7*$B1572)</f>
        <v>9.8940982738649721E-2</v>
      </c>
      <c r="Q1572" s="24">
        <f>(SameDayP2_Raw!R1566-Q$7*$B1572)</f>
        <v>0.10366263993641181</v>
      </c>
      <c r="R1572" s="24">
        <f>(SameDayP2_Raw!S1566-R$7*$B1572)</f>
        <v>0.11690778316294304</v>
      </c>
      <c r="S1572" s="24">
        <f>(SameDayP2_Raw!T1566-S$7*$B1572)</f>
        <v>0.13340398834424744</v>
      </c>
      <c r="T1572" s="24">
        <f>(SameDayP2_Raw!U1566-T$7*$B1572)</f>
        <v>0.13864852467499503</v>
      </c>
      <c r="U1572" s="24">
        <f>(SameDayP2_Raw!V1566-U$7*$B1572)</f>
        <v>0.12225133331768856</v>
      </c>
      <c r="V1572" s="24">
        <f>(SameDayP2_Raw!W1566-V$7*$B1572)</f>
        <v>0.10968304537562318</v>
      </c>
      <c r="W1572" s="24">
        <f>(SameDayP2_Raw!X1566-W$7*$B1572)</f>
        <v>0.12307363710030653</v>
      </c>
      <c r="X1572" s="24">
        <f>(SameDayP2_Raw!Y1566-X$7*$B1572)</f>
        <v>0.11258250909334404</v>
      </c>
      <c r="Y1572" s="24">
        <f>(SameDayP2_Raw!Z1566-Y$7*$B1572)</f>
        <v>0.1366195689860045</v>
      </c>
      <c r="Z1572" s="24">
        <f>(SameDayP2_Raw!AA1566-Z$7*$B1572)</f>
        <v>0.13146945179665009</v>
      </c>
      <c r="AA1572" s="24">
        <f>(SameDayP2_Raw!AB1566-AA$7*$B1572)</f>
        <v>0.13984486689632825</v>
      </c>
      <c r="AB1572" s="24">
        <f>(SameDayP2_Raw!AC1566-AB$7*$B1572)</f>
        <v>0.13696987343399825</v>
      </c>
      <c r="AC1572" s="24">
        <f>(SameDayP2_Raw!AD1566-AC$7*$B1572)</f>
        <v>0.12013166056216509</v>
      </c>
      <c r="AD1572" s="24">
        <f>(SameDayP2_Raw!AE1566-AD$7*$B1572)</f>
        <v>0.12922363101965195</v>
      </c>
      <c r="AE1572" s="24">
        <f>(SameDayP2_Raw!AF1566-AE$7*$B1572)</f>
        <v>0.14196108600686566</v>
      </c>
      <c r="AF1572" s="24">
        <f>(SameDayP2_Raw!AG1566-AF$7*$B1572)</f>
        <v>0.11344985212010879</v>
      </c>
      <c r="AG1572" s="24">
        <f>(SameDayP2_Raw!AH1566-AG$7*$B1572)</f>
        <v>0.11474139198304094</v>
      </c>
      <c r="AH1572" s="24">
        <f>(SameDayP2_Raw!AI1566-AH$7*$B1572)</f>
        <v>0.12096477044426163</v>
      </c>
      <c r="AI1572" s="24">
        <f>(SameDayP2_Raw!AJ1566-AI$7*$B1572)</f>
        <v>0.13155629192731472</v>
      </c>
      <c r="AJ1572" s="24">
        <f>(SameDayP2_Raw!AK1566-AJ$7*$B1572)</f>
        <v>9.8486207184037444E-2</v>
      </c>
      <c r="AK1572" s="24">
        <f>(SameDayP2_Raw!AL1566-AK$7*$B1572)</f>
        <v>0.11313107669691753</v>
      </c>
      <c r="AL1572" s="24">
        <f>(SameDayP2_Raw!AM1566-AL$7*$B1572)</f>
        <v>0.12516005945056588</v>
      </c>
      <c r="AM1572" s="24">
        <f>(SameDayP2_Raw!AN1566-AM$7*$B1572)</f>
        <v>0.12710821748568282</v>
      </c>
      <c r="AN1572" s="24">
        <f>(SameDayP2_Raw!AO1566-AN$7*$B1572)</f>
        <v>0.12458560731247205</v>
      </c>
      <c r="AO1572" s="24">
        <f>(SameDayP2_Raw!AP1566-AO$7*$B1572)</f>
        <v>0.13487998669170417</v>
      </c>
      <c r="AR1572" s="24">
        <f>SameDayP2_Raw!D1566-SameDayP2_lambdacor!AR$7*SameDayP2_lambdacor!$B1573</f>
        <v>8.1650743552576732E-2</v>
      </c>
    </row>
    <row r="1573" spans="1:44" x14ac:dyDescent="0.25">
      <c r="A1573" s="25">
        <v>943</v>
      </c>
      <c r="B1573" s="70">
        <v>6.9700000000000317E-4</v>
      </c>
      <c r="C1573" s="24">
        <f>(SameDayP2_Raw!C1567-C$7*$B1573)</f>
        <v>0.11322619528278545</v>
      </c>
      <c r="D1573" s="24">
        <f>(SameDayP2_Raw!E1567-D$7*$B1573)</f>
        <v>0.13286195730652905</v>
      </c>
      <c r="E1573" s="24">
        <f>(SameDayP2_Raw!F1567-E$7*$B1573)</f>
        <v>0.11190035819896285</v>
      </c>
      <c r="F1573" s="24">
        <f>(SameDayP2_Raw!G1567-F$7*$B1573)</f>
        <v>0.12608942258607636</v>
      </c>
      <c r="G1573" s="24">
        <f>(SameDayP2_Raw!H1567-G$7*$B1573)</f>
        <v>0.13448490702727389</v>
      </c>
      <c r="H1573" s="24">
        <f>(SameDayP2_Raw!I1567-H$7*$B1573)</f>
        <v>0.1186652459777007</v>
      </c>
      <c r="I1573" s="24">
        <f>(SameDayP2_Raw!J1567-I$7*$B1573)</f>
        <v>0.11631394690936676</v>
      </c>
      <c r="J1573" s="24">
        <f>(SameDayP2_Raw!K1567-J$7*$B1573)</f>
        <v>0.12612389640335905</v>
      </c>
      <c r="K1573" s="24">
        <f>(SameDayP2_Raw!L1567-K$7*$B1573)</f>
        <v>0.12528748120252547</v>
      </c>
      <c r="L1573" s="24">
        <f>(SameDayP2_Raw!M1567-L$7*$B1573)</f>
        <v>0.12771203993897184</v>
      </c>
      <c r="M1573" s="24">
        <f>(SameDayP2_Raw!N1567-M$7*$B1573)</f>
        <v>0.12180887680394747</v>
      </c>
      <c r="N1573" s="24">
        <f>(SameDayP2_Raw!O1567-N$7*$B1573)</f>
        <v>0.13583448382737459</v>
      </c>
      <c r="O1573" s="24">
        <f>(SameDayP2_Raw!P1567-O$7*$B1573)</f>
        <v>0.12931639179997023</v>
      </c>
      <c r="P1573" s="24">
        <f>(SameDayP2_Raw!Q1567-P$7*$B1573)</f>
        <v>9.9739480261283597E-2</v>
      </c>
      <c r="Q1573" s="24">
        <f>(SameDayP2_Raw!R1567-Q$7*$B1573)</f>
        <v>0.10398194577159174</v>
      </c>
      <c r="R1573" s="24">
        <f>(SameDayP2_Raw!S1567-R$7*$B1573)</f>
        <v>0.11768523219286652</v>
      </c>
      <c r="S1573" s="24">
        <f>(SameDayP2_Raw!T1567-S$7*$B1573)</f>
        <v>0.13287125201571684</v>
      </c>
      <c r="T1573" s="24">
        <f>(SameDayP2_Raw!U1567-T$7*$B1573)</f>
        <v>0.1388845312607383</v>
      </c>
      <c r="U1573" s="24">
        <f>(SameDayP2_Raw!V1567-U$7*$B1573)</f>
        <v>0.12256976863497848</v>
      </c>
      <c r="V1573" s="24">
        <f>(SameDayP2_Raw!W1567-V$7*$B1573)</f>
        <v>0.1104292344863579</v>
      </c>
      <c r="W1573" s="24">
        <f>(SameDayP2_Raw!X1567-W$7*$B1573)</f>
        <v>0.12338901514245469</v>
      </c>
      <c r="X1573" s="24">
        <f>(SameDayP2_Raw!Y1567-X$7*$B1573)</f>
        <v>0.11321564445202248</v>
      </c>
      <c r="Y1573" s="24">
        <f>(SameDayP2_Raw!Z1567-Y$7*$B1573)</f>
        <v>0.13640978814102428</v>
      </c>
      <c r="Z1573" s="24">
        <f>(SameDayP2_Raw!AA1567-Z$7*$B1573)</f>
        <v>0.13141965777505368</v>
      </c>
      <c r="AA1573" s="24">
        <f>(SameDayP2_Raw!AB1567-AA$7*$B1573)</f>
        <v>0.14004717314918447</v>
      </c>
      <c r="AB1573" s="24">
        <f>(SameDayP2_Raw!AC1567-AB$7*$B1573)</f>
        <v>0.13692108810575204</v>
      </c>
      <c r="AC1573" s="24">
        <f>(SameDayP2_Raw!AD1567-AC$7*$B1573)</f>
        <v>0.12056276199321161</v>
      </c>
      <c r="AD1573" s="24">
        <f>(SameDayP2_Raw!AE1567-AD$7*$B1573)</f>
        <v>0.12949311641753336</v>
      </c>
      <c r="AE1573" s="24">
        <f>(SameDayP2_Raw!AF1567-AE$7*$B1573)</f>
        <v>0.14218334366731641</v>
      </c>
      <c r="AF1573" s="24">
        <f>(SameDayP2_Raw!AG1567-AF$7*$B1573)</f>
        <v>0.11399249821113229</v>
      </c>
      <c r="AG1573" s="24">
        <f>(SameDayP2_Raw!AH1567-AG$7*$B1573)</f>
        <v>0.11480555941309174</v>
      </c>
      <c r="AH1573" s="24">
        <f>(SameDayP2_Raw!AI1567-AH$7*$B1573)</f>
        <v>0.12129468102228963</v>
      </c>
      <c r="AI1573" s="24">
        <f>(SameDayP2_Raw!AJ1567-AI$7*$B1573)</f>
        <v>0.13189565233325079</v>
      </c>
      <c r="AJ1573" s="24">
        <f>(SameDayP2_Raw!AK1567-AJ$7*$B1573)</f>
        <v>9.94262907530577E-2</v>
      </c>
      <c r="AK1573" s="24">
        <f>(SameDayP2_Raw!AL1567-AK$7*$B1573)</f>
        <v>0.11349261461104622</v>
      </c>
      <c r="AL1573" s="24">
        <f>(SameDayP2_Raw!AM1567-AL$7*$B1573)</f>
        <v>0.12536788490768999</v>
      </c>
      <c r="AM1573" s="24">
        <f>(SameDayP2_Raw!AN1567-AM$7*$B1573)</f>
        <v>0.12754541414219669</v>
      </c>
      <c r="AN1573" s="24">
        <f>(SameDayP2_Raw!AO1567-AN$7*$B1573)</f>
        <v>0.12449663961672425</v>
      </c>
      <c r="AO1573" s="24">
        <f>(SameDayP2_Raw!AP1567-AO$7*$B1573)</f>
        <v>0.13469497707284847</v>
      </c>
      <c r="AR1573" s="24">
        <f>SameDayP2_Raw!D1567-SameDayP2_lambdacor!AR$7*SameDayP2_lambdacor!$B1574</f>
        <v>8.1381123292213489E-2</v>
      </c>
    </row>
    <row r="1574" spans="1:44" x14ac:dyDescent="0.25">
      <c r="A1574" s="25">
        <v>942</v>
      </c>
      <c r="B1574" s="70">
        <v>6.8799999999999417E-4</v>
      </c>
      <c r="C1574" s="24">
        <f>(SameDayP2_Raw!C1568-C$7*$B1574)</f>
        <v>0.11305681121729755</v>
      </c>
      <c r="D1574" s="24">
        <f>(SameDayP2_Raw!E1568-D$7*$B1574)</f>
        <v>0.13332743609869727</v>
      </c>
      <c r="E1574" s="24">
        <f>(SameDayP2_Raw!F1568-E$7*$B1574)</f>
        <v>0.11229234753140092</v>
      </c>
      <c r="F1574" s="24">
        <f>(SameDayP2_Raw!G1568-F$7*$B1574)</f>
        <v>0.12606438462355887</v>
      </c>
      <c r="G1574" s="24">
        <f>(SameDayP2_Raw!H1568-G$7*$B1574)</f>
        <v>0.13422140176723735</v>
      </c>
      <c r="H1574" s="24">
        <f>(SameDayP2_Raw!I1568-H$7*$B1574)</f>
        <v>0.11853589153681217</v>
      </c>
      <c r="I1574" s="24">
        <f>(SameDayP2_Raw!J1568-I$7*$B1574)</f>
        <v>0.11661988264755284</v>
      </c>
      <c r="J1574" s="24">
        <f>(SameDayP2_Raw!K1568-J$7*$B1574)</f>
        <v>0.12659819468308614</v>
      </c>
      <c r="K1574" s="24">
        <f>(SameDayP2_Raw!L1568-K$7*$B1574)</f>
        <v>0.12558078393979558</v>
      </c>
      <c r="L1574" s="24">
        <f>(SameDayP2_Raw!M1568-L$7*$B1574)</f>
        <v>0.12791456426544137</v>
      </c>
      <c r="M1574" s="24">
        <f>(SameDayP2_Raw!N1568-M$7*$B1574)</f>
        <v>0.12243960035741157</v>
      </c>
      <c r="N1574" s="24">
        <f>(SameDayP2_Raw!O1568-N$7*$B1574)</f>
        <v>0.13595540872243003</v>
      </c>
      <c r="O1574" s="24">
        <f>(SameDayP2_Raw!P1568-O$7*$B1574)</f>
        <v>0.12946308726152012</v>
      </c>
      <c r="P1574" s="24">
        <f>(SameDayP2_Raw!Q1568-P$7*$B1574)</f>
        <v>0.1004785671557577</v>
      </c>
      <c r="Q1574" s="24">
        <f>(SameDayP2_Raw!R1568-Q$7*$B1574)</f>
        <v>0.10435095826392413</v>
      </c>
      <c r="R1574" s="24">
        <f>(SameDayP2_Raw!S1568-R$7*$B1574)</f>
        <v>0.11854020032825276</v>
      </c>
      <c r="S1574" s="24">
        <f>(SameDayP2_Raw!T1568-S$7*$B1574)</f>
        <v>0.13252798386458131</v>
      </c>
      <c r="T1574" s="24">
        <f>(SameDayP2_Raw!U1568-T$7*$B1574)</f>
        <v>0.13912998084417211</v>
      </c>
      <c r="U1574" s="24">
        <f>(SameDayP2_Raw!V1568-U$7*$B1574)</f>
        <v>0.12283823716609067</v>
      </c>
      <c r="V1574" s="24">
        <f>(SameDayP2_Raw!W1568-V$7*$B1574)</f>
        <v>0.11122498489629015</v>
      </c>
      <c r="W1574" s="24">
        <f>(SameDayP2_Raw!X1568-W$7*$B1574)</f>
        <v>0.12360701554004136</v>
      </c>
      <c r="X1574" s="24">
        <f>(SameDayP2_Raw!Y1568-X$7*$B1574)</f>
        <v>0.1139060995725846</v>
      </c>
      <c r="Y1574" s="24">
        <f>(SameDayP2_Raw!Z1568-Y$7*$B1574)</f>
        <v>0.13611804567492783</v>
      </c>
      <c r="Z1574" s="24">
        <f>(SameDayP2_Raw!AA1568-Z$7*$B1574)</f>
        <v>0.13121257499316635</v>
      </c>
      <c r="AA1574" s="24">
        <f>(SameDayP2_Raw!AB1568-AA$7*$B1574)</f>
        <v>0.13999002721669856</v>
      </c>
      <c r="AB1574" s="24">
        <f>(SameDayP2_Raw!AC1568-AB$7*$B1574)</f>
        <v>0.13681497413666774</v>
      </c>
      <c r="AC1574" s="24">
        <f>(SameDayP2_Raw!AD1568-AC$7*$B1574)</f>
        <v>0.12091092837679998</v>
      </c>
      <c r="AD1574" s="24">
        <f>(SameDayP2_Raw!AE1568-AD$7*$B1574)</f>
        <v>0.12978597988115201</v>
      </c>
      <c r="AE1574" s="24">
        <f>(SameDayP2_Raw!AF1568-AE$7*$B1574)</f>
        <v>0.14235146160819756</v>
      </c>
      <c r="AF1574" s="24">
        <f>(SameDayP2_Raw!AG1568-AF$7*$B1574)</f>
        <v>0.11453562206751654</v>
      </c>
      <c r="AG1574" s="24">
        <f>(SameDayP2_Raw!AH1568-AG$7*$B1574)</f>
        <v>0.11488617711450089</v>
      </c>
      <c r="AH1574" s="24">
        <f>(SameDayP2_Raw!AI1568-AH$7*$B1574)</f>
        <v>0.12159027106633469</v>
      </c>
      <c r="AI1574" s="24">
        <f>(SameDayP2_Raw!AJ1568-AI$7*$B1574)</f>
        <v>0.13209492638231932</v>
      </c>
      <c r="AJ1574" s="24">
        <f>(SameDayP2_Raw!AK1568-AJ$7*$B1574)</f>
        <v>0.10045230661108134</v>
      </c>
      <c r="AK1574" s="24">
        <f>(SameDayP2_Raw!AL1568-AK$7*$B1574)</f>
        <v>0.11371852563758938</v>
      </c>
      <c r="AL1574" s="24">
        <f>(SameDayP2_Raw!AM1568-AL$7*$B1574)</f>
        <v>0.12550740272997232</v>
      </c>
      <c r="AM1574" s="24">
        <f>(SameDayP2_Raw!AN1568-AM$7*$B1574)</f>
        <v>0.12790667704236919</v>
      </c>
      <c r="AN1574" s="24">
        <f>(SameDayP2_Raw!AO1568-AN$7*$B1574)</f>
        <v>0.12436560814548965</v>
      </c>
      <c r="AO1574" s="24">
        <f>(SameDayP2_Raw!AP1568-AO$7*$B1574)</f>
        <v>0.13446564069945446</v>
      </c>
      <c r="AR1574" s="24">
        <f>SameDayP2_Raw!D1568-SameDayP2_lambdacor!AR$7*SameDayP2_lambdacor!$B1575</f>
        <v>8.1232217498697357E-2</v>
      </c>
    </row>
    <row r="1575" spans="1:44" x14ac:dyDescent="0.25">
      <c r="A1575" s="25">
        <v>941</v>
      </c>
      <c r="B1575" s="70">
        <v>7.1099999999999636E-4</v>
      </c>
      <c r="C1575" s="24">
        <f>(SameDayP2_Raw!C1569-C$7*$B1575)</f>
        <v>0.11311748447354443</v>
      </c>
      <c r="D1575" s="24">
        <f>(SameDayP2_Raw!E1569-D$7*$B1575)</f>
        <v>0.13361731771871185</v>
      </c>
      <c r="E1575" s="24">
        <f>(SameDayP2_Raw!F1569-E$7*$B1575)</f>
        <v>0.11252984793739253</v>
      </c>
      <c r="F1575" s="24">
        <f>(SameDayP2_Raw!G1569-F$7*$B1575)</f>
        <v>0.12599617733888135</v>
      </c>
      <c r="G1575" s="24">
        <f>(SameDayP2_Raw!H1569-G$7*$B1575)</f>
        <v>0.13381518194288627</v>
      </c>
      <c r="H1575" s="24">
        <f>(SameDayP2_Raw!I1569-H$7*$B1575)</f>
        <v>0.11837417113019397</v>
      </c>
      <c r="I1575" s="24">
        <f>(SameDayP2_Raw!J1569-I$7*$B1575)</f>
        <v>0.11673898428329953</v>
      </c>
      <c r="J1575" s="24">
        <f>(SameDayP2_Raw!K1569-J$7*$B1575)</f>
        <v>0.12682287570156142</v>
      </c>
      <c r="K1575" s="24">
        <f>(SameDayP2_Raw!L1569-K$7*$B1575)</f>
        <v>0.12573059045566082</v>
      </c>
      <c r="L1575" s="24">
        <f>(SameDayP2_Raw!M1569-L$7*$B1575)</f>
        <v>0.12795500420890815</v>
      </c>
      <c r="M1575" s="24">
        <f>(SameDayP2_Raw!N1569-M$7*$B1575)</f>
        <v>0.12296183587633666</v>
      </c>
      <c r="N1575" s="24">
        <f>(SameDayP2_Raw!O1569-N$7*$B1575)</f>
        <v>0.13590693839062173</v>
      </c>
      <c r="O1575" s="24">
        <f>(SameDayP2_Raw!P1569-O$7*$B1575)</f>
        <v>0.12952651823755928</v>
      </c>
      <c r="P1575" s="24">
        <f>(SameDayP2_Raw!Q1569-P$7*$B1575)</f>
        <v>0.10103350233654611</v>
      </c>
      <c r="Q1575" s="24">
        <f>(SameDayP2_Raw!R1569-Q$7*$B1575)</f>
        <v>0.10448645100574137</v>
      </c>
      <c r="R1575" s="24">
        <f>(SameDayP2_Raw!S1569-R$7*$B1575)</f>
        <v>0.11923055020448795</v>
      </c>
      <c r="S1575" s="24">
        <f>(SameDayP2_Raw!T1569-S$7*$B1575)</f>
        <v>0.13182869183970539</v>
      </c>
      <c r="T1575" s="24">
        <f>(SameDayP2_Raw!U1569-T$7*$B1575)</f>
        <v>0.13906409380873019</v>
      </c>
      <c r="U1575" s="24">
        <f>(SameDayP2_Raw!V1569-U$7*$B1575)</f>
        <v>0.1229036536421373</v>
      </c>
      <c r="V1575" s="24">
        <f>(SameDayP2_Raw!W1569-V$7*$B1575)</f>
        <v>0.11189970651535218</v>
      </c>
      <c r="W1575" s="24">
        <f>(SameDayP2_Raw!X1569-W$7*$B1575)</f>
        <v>0.12370964159065322</v>
      </c>
      <c r="X1575" s="24">
        <f>(SameDayP2_Raw!Y1569-X$7*$B1575)</f>
        <v>0.11446576457559252</v>
      </c>
      <c r="Y1575" s="24">
        <f>(SameDayP2_Raw!Z1569-Y$7*$B1575)</f>
        <v>0.13578951422161872</v>
      </c>
      <c r="Z1575" s="24">
        <f>(SameDayP2_Raw!AA1569-Z$7*$B1575)</f>
        <v>0.13085764936910069</v>
      </c>
      <c r="AA1575" s="24">
        <f>(SameDayP2_Raw!AB1569-AA$7*$B1575)</f>
        <v>0.13993497416638473</v>
      </c>
      <c r="AB1575" s="24">
        <f>(SameDayP2_Raw!AC1569-AB$7*$B1575)</f>
        <v>0.136676756457661</v>
      </c>
      <c r="AC1575" s="24">
        <f>(SameDayP2_Raw!AD1569-AC$7*$B1575)</f>
        <v>0.12117449159651858</v>
      </c>
      <c r="AD1575" s="24">
        <f>(SameDayP2_Raw!AE1569-AD$7*$B1575)</f>
        <v>0.12988694037412657</v>
      </c>
      <c r="AE1575" s="24">
        <f>(SameDayP2_Raw!AF1569-AE$7*$B1575)</f>
        <v>0.14229014557039019</v>
      </c>
      <c r="AF1575" s="24">
        <f>(SameDayP2_Raw!AG1569-AF$7*$B1575)</f>
        <v>0.11507498314564572</v>
      </c>
      <c r="AG1575" s="24">
        <f>(SameDayP2_Raw!AH1569-AG$7*$B1575)</f>
        <v>0.11490995578867752</v>
      </c>
      <c r="AH1575" s="24">
        <f>(SameDayP2_Raw!AI1569-AH$7*$B1575)</f>
        <v>0.12169811362044181</v>
      </c>
      <c r="AI1575" s="24">
        <f>(SameDayP2_Raw!AJ1569-AI$7*$B1575)</f>
        <v>0.13223566902358869</v>
      </c>
      <c r="AJ1575" s="24">
        <f>(SameDayP2_Raw!AK1569-AJ$7*$B1575)</f>
        <v>0.10139735817613202</v>
      </c>
      <c r="AK1575" s="24">
        <f>(SameDayP2_Raw!AL1569-AK$7*$B1575)</f>
        <v>0.11389286920309019</v>
      </c>
      <c r="AL1575" s="24">
        <f>(SameDayP2_Raw!AM1569-AL$7*$B1575)</f>
        <v>0.12551835113969523</v>
      </c>
      <c r="AM1575" s="24">
        <f>(SameDayP2_Raw!AN1569-AM$7*$B1575)</f>
        <v>0.12816478068637283</v>
      </c>
      <c r="AN1575" s="24">
        <f>(SameDayP2_Raw!AO1569-AN$7*$B1575)</f>
        <v>0.12400417892753364</v>
      </c>
      <c r="AO1575" s="24">
        <f>(SameDayP2_Raw!AP1569-AO$7*$B1575)</f>
        <v>0.13411117609812806</v>
      </c>
      <c r="AR1575" s="24">
        <f>SameDayP2_Raw!D1569-SameDayP2_lambdacor!AR$7*SameDayP2_lambdacor!$B1576</f>
        <v>8.1462439256339669E-2</v>
      </c>
    </row>
    <row r="1576" spans="1:44" x14ac:dyDescent="0.25">
      <c r="A1576" s="25">
        <v>940</v>
      </c>
      <c r="B1576" s="70">
        <v>5.6999999999998718E-4</v>
      </c>
      <c r="C1576" s="24">
        <f>(SameDayP2_Raw!C1570-C$7*$B1576)</f>
        <v>0.11334552458090059</v>
      </c>
      <c r="D1576" s="24">
        <f>(SameDayP2_Raw!E1570-D$7*$B1576)</f>
        <v>0.13396727379601372</v>
      </c>
      <c r="E1576" s="24">
        <f>(SameDayP2_Raw!F1570-E$7*$B1576)</f>
        <v>0.11284094727892229</v>
      </c>
      <c r="F1576" s="24">
        <f>(SameDayP2_Raw!G1570-F$7*$B1576)</f>
        <v>0.12588890049277404</v>
      </c>
      <c r="G1576" s="24">
        <f>(SameDayP2_Raw!H1570-G$7*$B1576)</f>
        <v>0.13356537153564724</v>
      </c>
      <c r="H1576" s="24">
        <f>(SameDayP2_Raw!I1570-H$7*$B1576)</f>
        <v>0.11818287712294032</v>
      </c>
      <c r="I1576" s="24">
        <f>(SameDayP2_Raw!J1570-I$7*$B1576)</f>
        <v>0.11685919408154814</v>
      </c>
      <c r="J1576" s="24">
        <f>(SameDayP2_Raw!K1570-J$7*$B1576)</f>
        <v>0.12712603528395219</v>
      </c>
      <c r="K1576" s="24">
        <f>(SameDayP2_Raw!L1570-K$7*$B1576)</f>
        <v>0.12600788150622599</v>
      </c>
      <c r="L1576" s="24">
        <f>(SameDayP2_Raw!M1570-L$7*$B1576)</f>
        <v>0.12799894449026394</v>
      </c>
      <c r="M1576" s="24">
        <f>(SameDayP2_Raw!N1570-M$7*$B1576)</f>
        <v>0.12348896084727412</v>
      </c>
      <c r="N1576" s="24">
        <f>(SameDayP2_Raw!O1570-N$7*$B1576)</f>
        <v>0.13582017584649</v>
      </c>
      <c r="O1576" s="24">
        <f>(SameDayP2_Raw!P1570-O$7*$B1576)</f>
        <v>0.12959992370184079</v>
      </c>
      <c r="P1576" s="24">
        <f>(SameDayP2_Raw!Q1570-P$7*$B1576)</f>
        <v>0.10180063664997369</v>
      </c>
      <c r="Q1576" s="24">
        <f>(SameDayP2_Raw!R1570-Q$7*$B1576)</f>
        <v>0.10467606461894877</v>
      </c>
      <c r="R1576" s="24">
        <f>(SameDayP2_Raw!S1570-R$7*$B1576)</f>
        <v>0.11996772885887219</v>
      </c>
      <c r="S1576" s="24">
        <f>(SameDayP2_Raw!T1570-S$7*$B1576)</f>
        <v>0.13128544560524905</v>
      </c>
      <c r="T1576" s="24">
        <f>(SameDayP2_Raw!U1570-T$7*$B1576)</f>
        <v>0.13903616238252631</v>
      </c>
      <c r="U1576" s="24">
        <f>(SameDayP2_Raw!V1570-U$7*$B1576)</f>
        <v>0.1231801800628949</v>
      </c>
      <c r="V1576" s="24">
        <f>(SameDayP2_Raw!W1570-V$7*$B1576)</f>
        <v>0.11255259803762412</v>
      </c>
      <c r="W1576" s="24">
        <f>(SameDayP2_Raw!X1570-W$7*$B1576)</f>
        <v>0.12383550021951101</v>
      </c>
      <c r="X1576" s="24">
        <f>(SameDayP2_Raw!Y1570-X$7*$B1576)</f>
        <v>0.11501037703106574</v>
      </c>
      <c r="Y1576" s="24">
        <f>(SameDayP2_Raw!Z1570-Y$7*$B1576)</f>
        <v>0.1353994176527745</v>
      </c>
      <c r="Z1576" s="24">
        <f>(SameDayP2_Raw!AA1570-Z$7*$B1576)</f>
        <v>0.13066112148619885</v>
      </c>
      <c r="AA1576" s="24">
        <f>(SameDayP2_Raw!AB1570-AA$7*$B1576)</f>
        <v>0.13974822735743925</v>
      </c>
      <c r="AB1576" s="24">
        <f>(SameDayP2_Raw!AC1570-AB$7*$B1576)</f>
        <v>0.13639693324200669</v>
      </c>
      <c r="AC1576" s="24">
        <f>(SameDayP2_Raw!AD1570-AC$7*$B1576)</f>
        <v>0.12149101650606975</v>
      </c>
      <c r="AD1576" s="24">
        <f>(SameDayP2_Raw!AE1570-AD$7*$B1576)</f>
        <v>0.12992612790415212</v>
      </c>
      <c r="AE1576" s="24">
        <f>(SameDayP2_Raw!AF1570-AE$7*$B1576)</f>
        <v>0.14201133241086136</v>
      </c>
      <c r="AF1576" s="24">
        <f>(SameDayP2_Raw!AG1570-AF$7*$B1576)</f>
        <v>0.115381547262332</v>
      </c>
      <c r="AG1576" s="24">
        <f>(SameDayP2_Raw!AH1570-AG$7*$B1576)</f>
        <v>0.11460293167742081</v>
      </c>
      <c r="AH1576" s="24">
        <f>(SameDayP2_Raw!AI1570-AH$7*$B1576)</f>
        <v>0.12183462421048076</v>
      </c>
      <c r="AI1576" s="24">
        <f>(SameDayP2_Raw!AJ1570-AI$7*$B1576)</f>
        <v>0.13219886649232851</v>
      </c>
      <c r="AJ1576" s="24">
        <f>(SameDayP2_Raw!AK1570-AJ$7*$B1576)</f>
        <v>0.10199777162516914</v>
      </c>
      <c r="AK1576" s="24">
        <f>(SameDayP2_Raw!AL1570-AK$7*$B1576)</f>
        <v>0.11393126301893307</v>
      </c>
      <c r="AL1576" s="24">
        <f>(SameDayP2_Raw!AM1570-AL$7*$B1576)</f>
        <v>0.12532575198878521</v>
      </c>
      <c r="AM1576" s="24">
        <f>(SameDayP2_Raw!AN1570-AM$7*$B1576)</f>
        <v>0.12820312695574193</v>
      </c>
      <c r="AN1576" s="24">
        <f>(SameDayP2_Raw!AO1570-AN$7*$B1576)</f>
        <v>0.12355707411152485</v>
      </c>
      <c r="AO1576" s="24">
        <f>(SameDayP2_Raw!AP1570-AO$7*$B1576)</f>
        <v>0.13371681881495498</v>
      </c>
      <c r="AR1576" s="24">
        <f>SameDayP2_Raw!D1570-SameDayP2_lambdacor!AR$7*SameDayP2_lambdacor!$B1577</f>
        <v>8.1462674152398579E-2</v>
      </c>
    </row>
    <row r="1577" spans="1:44" x14ac:dyDescent="0.25">
      <c r="A1577" s="25">
        <v>939</v>
      </c>
      <c r="B1577" s="70">
        <v>6.0999999999999249E-4</v>
      </c>
      <c r="C1577" s="24">
        <f>(SameDayP2_Raw!C1571-C$7*$B1577)</f>
        <v>0.11367315608306905</v>
      </c>
      <c r="D1577" s="24">
        <f>(SameDayP2_Raw!E1571-D$7*$B1577)</f>
        <v>0.13396776683082171</v>
      </c>
      <c r="E1577" s="24">
        <f>(SameDayP2_Raw!F1571-E$7*$B1577)</f>
        <v>0.11300665424586419</v>
      </c>
      <c r="F1577" s="24">
        <f>(SameDayP2_Raw!G1571-F$7*$B1577)</f>
        <v>0.12564276611507399</v>
      </c>
      <c r="G1577" s="24">
        <f>(SameDayP2_Raw!H1571-G$7*$B1577)</f>
        <v>0.13285145308025406</v>
      </c>
      <c r="H1577" s="24">
        <f>(SameDayP2_Raw!I1571-H$7*$B1577)</f>
        <v>0.11757962141577824</v>
      </c>
      <c r="I1577" s="24">
        <f>(SameDayP2_Raw!J1571-I$7*$B1577)</f>
        <v>0.11672851437849889</v>
      </c>
      <c r="J1577" s="24">
        <f>(SameDayP2_Raw!K1571-J$7*$B1577)</f>
        <v>0.1272140800073874</v>
      </c>
      <c r="K1577" s="24">
        <f>(SameDayP2_Raw!L1571-K$7*$B1577)</f>
        <v>0.12600250452946993</v>
      </c>
      <c r="L1577" s="24">
        <f>(SameDayP2_Raw!M1571-L$7*$B1577)</f>
        <v>0.12775076376151051</v>
      </c>
      <c r="M1577" s="24">
        <f>(SameDayP2_Raw!N1571-M$7*$B1577)</f>
        <v>0.12373981235410036</v>
      </c>
      <c r="N1577" s="24">
        <f>(SameDayP2_Raw!O1571-N$7*$B1577)</f>
        <v>0.13536829571291034</v>
      </c>
      <c r="O1577" s="24">
        <f>(SameDayP2_Raw!P1571-O$7*$B1577)</f>
        <v>0.12944610309495244</v>
      </c>
      <c r="P1577" s="24">
        <f>(SameDayP2_Raw!Q1571-P$7*$B1577)</f>
        <v>0.10195452820786657</v>
      </c>
      <c r="Q1577" s="24">
        <f>(SameDayP2_Raw!R1571-Q$7*$B1577)</f>
        <v>0.10460881863080482</v>
      </c>
      <c r="R1577" s="24">
        <f>(SameDayP2_Raw!S1571-R$7*$B1577)</f>
        <v>0.12037490793493341</v>
      </c>
      <c r="S1577" s="24">
        <f>(SameDayP2_Raw!T1571-S$7*$B1577)</f>
        <v>0.13058513668807353</v>
      </c>
      <c r="T1577" s="24">
        <f>(SameDayP2_Raw!U1571-T$7*$B1577)</f>
        <v>0.13865063493393168</v>
      </c>
      <c r="U1577" s="24">
        <f>(SameDayP2_Raw!V1571-U$7*$B1577)</f>
        <v>0.12307766946906296</v>
      </c>
      <c r="V1577" s="24">
        <f>(SameDayP2_Raw!W1571-V$7*$B1577)</f>
        <v>0.11289974114903632</v>
      </c>
      <c r="W1577" s="24">
        <f>(SameDayP2_Raw!X1571-W$7*$B1577)</f>
        <v>0.1235086814857925</v>
      </c>
      <c r="X1577" s="24">
        <f>(SameDayP2_Raw!Y1571-X$7*$B1577)</f>
        <v>0.11538755378412298</v>
      </c>
      <c r="Y1577" s="24">
        <f>(SameDayP2_Raw!Z1571-Y$7*$B1577)</f>
        <v>0.13485887676875868</v>
      </c>
      <c r="Z1577" s="24">
        <f>(SameDayP2_Raw!AA1571-Z$7*$B1577)</f>
        <v>0.13010267508347598</v>
      </c>
      <c r="AA1577" s="24">
        <f>(SameDayP2_Raw!AB1571-AA$7*$B1577)</f>
        <v>0.13919522383515426</v>
      </c>
      <c r="AB1577" s="24">
        <f>(SameDayP2_Raw!AC1571-AB$7*$B1577)</f>
        <v>0.13591076720460366</v>
      </c>
      <c r="AC1577" s="24">
        <f>(SameDayP2_Raw!AD1571-AC$7*$B1577)</f>
        <v>0.12152752760123253</v>
      </c>
      <c r="AD1577" s="24">
        <f>(SameDayP2_Raw!AE1571-AD$7*$B1577)</f>
        <v>0.12975895946584698</v>
      </c>
      <c r="AE1577" s="24">
        <f>(SameDayP2_Raw!AF1571-AE$7*$B1577)</f>
        <v>0.14158968076250072</v>
      </c>
      <c r="AF1577" s="24">
        <f>(SameDayP2_Raw!AG1571-AF$7*$B1577)</f>
        <v>0.1156006331895132</v>
      </c>
      <c r="AG1577" s="24">
        <f>(SameDayP2_Raw!AH1571-AG$7*$B1577)</f>
        <v>0.11419403099338014</v>
      </c>
      <c r="AH1577" s="24">
        <f>(SameDayP2_Raw!AI1571-AH$7*$B1577)</f>
        <v>0.12159221004805836</v>
      </c>
      <c r="AI1577" s="24">
        <f>(SameDayP2_Raw!AJ1571-AI$7*$B1577)</f>
        <v>0.13185538760757962</v>
      </c>
      <c r="AJ1577" s="24">
        <f>(SameDayP2_Raw!AK1571-AJ$7*$B1577)</f>
        <v>0.10250337313395293</v>
      </c>
      <c r="AK1577" s="24">
        <f>(SameDayP2_Raw!AL1571-AK$7*$B1577)</f>
        <v>0.11370548926763012</v>
      </c>
      <c r="AL1577" s="24">
        <f>(SameDayP2_Raw!AM1571-AL$7*$B1577)</f>
        <v>0.12494428312308593</v>
      </c>
      <c r="AM1577" s="24">
        <f>(SameDayP2_Raw!AN1571-AM$7*$B1577)</f>
        <v>0.12800961131053082</v>
      </c>
      <c r="AN1577" s="24">
        <f>(SameDayP2_Raw!AO1571-AN$7*$B1577)</f>
        <v>0.12302023322812308</v>
      </c>
      <c r="AO1577" s="24">
        <f>(SameDayP2_Raw!AP1571-AO$7*$B1577)</f>
        <v>0.13307319643003956</v>
      </c>
      <c r="AR1577" s="24">
        <f>SameDayP2_Raw!D1571-SameDayP2_lambdacor!AR$7*SameDayP2_lambdacor!$B1578</f>
        <v>8.1690992363248477E-2</v>
      </c>
    </row>
    <row r="1578" spans="1:44" x14ac:dyDescent="0.25">
      <c r="A1578" s="25">
        <v>938</v>
      </c>
      <c r="B1578" s="70">
        <v>5.7600000000000706E-4</v>
      </c>
      <c r="C1578" s="24">
        <f>(SameDayP2_Raw!C1572-C$7*$B1578)</f>
        <v>0.11426280199122586</v>
      </c>
      <c r="D1578" s="24">
        <f>(SameDayP2_Raw!E1572-D$7*$B1578)</f>
        <v>0.13388658640123491</v>
      </c>
      <c r="E1578" s="24">
        <f>(SameDayP2_Raw!F1572-E$7*$B1578)</f>
        <v>0.11301806042396355</v>
      </c>
      <c r="F1578" s="24">
        <f>(SameDayP2_Raw!G1572-F$7*$B1578)</f>
        <v>0.12534277560111903</v>
      </c>
      <c r="G1578" s="24">
        <f>(SameDayP2_Raw!H1572-G$7*$B1578)</f>
        <v>0.13213662374233826</v>
      </c>
      <c r="H1578" s="24">
        <f>(SameDayP2_Raw!I1572-H$7*$B1578)</f>
        <v>0.116976643816866</v>
      </c>
      <c r="I1578" s="24">
        <f>(SameDayP2_Raw!J1572-I$7*$B1578)</f>
        <v>0.11638752515609076</v>
      </c>
      <c r="J1578" s="24">
        <f>(SameDayP2_Raw!K1572-J$7*$B1578)</f>
        <v>0.12713096139746746</v>
      </c>
      <c r="K1578" s="24">
        <f>(SameDayP2_Raw!L1572-K$7*$B1578)</f>
        <v>0.12579139031471259</v>
      </c>
      <c r="L1578" s="24">
        <f>(SameDayP2_Raw!M1572-L$7*$B1578)</f>
        <v>0.12747646330595092</v>
      </c>
      <c r="M1578" s="24">
        <f>(SameDayP2_Raw!N1572-M$7*$B1578)</f>
        <v>0.12376749937829806</v>
      </c>
      <c r="N1578" s="24">
        <f>(SameDayP2_Raw!O1572-N$7*$B1578)</f>
        <v>0.13479018641645302</v>
      </c>
      <c r="O1578" s="24">
        <f>(SameDayP2_Raw!P1572-O$7*$B1578)</f>
        <v>0.12902808106080754</v>
      </c>
      <c r="P1578" s="24">
        <f>(SameDayP2_Raw!Q1572-P$7*$B1578)</f>
        <v>0.10209440035365761</v>
      </c>
      <c r="Q1578" s="24">
        <f>(SameDayP2_Raw!R1572-Q$7*$B1578)</f>
        <v>0.10444631599072718</v>
      </c>
      <c r="R1578" s="24">
        <f>(SameDayP2_Raw!S1572-R$7*$B1578)</f>
        <v>0.12048595953528136</v>
      </c>
      <c r="S1578" s="24">
        <f>(SameDayP2_Raw!T1572-S$7*$B1578)</f>
        <v>0.12975786137267273</v>
      </c>
      <c r="T1578" s="24">
        <f>(SameDayP2_Raw!U1572-T$7*$B1578)</f>
        <v>0.13809236906023711</v>
      </c>
      <c r="U1578" s="24">
        <f>(SameDayP2_Raw!V1572-U$7*$B1578)</f>
        <v>0.12297359660882008</v>
      </c>
      <c r="V1578" s="24">
        <f>(SameDayP2_Raw!W1572-V$7*$B1578)</f>
        <v>0.11318395626433594</v>
      </c>
      <c r="W1578" s="24">
        <f>(SameDayP2_Raw!X1572-W$7*$B1578)</f>
        <v>0.12318979805445324</v>
      </c>
      <c r="X1578" s="24">
        <f>(SameDayP2_Raw!Y1572-X$7*$B1578)</f>
        <v>0.11550640038402432</v>
      </c>
      <c r="Y1578" s="24">
        <f>(SameDayP2_Raw!Z1572-Y$7*$B1578)</f>
        <v>0.13409448323017215</v>
      </c>
      <c r="Z1578" s="24">
        <f>(SameDayP2_Raw!AA1572-Z$7*$B1578)</f>
        <v>0.12944981204079042</v>
      </c>
      <c r="AA1578" s="24">
        <f>(SameDayP2_Raw!AB1572-AA$7*$B1578)</f>
        <v>0.13876633527909649</v>
      </c>
      <c r="AB1578" s="24">
        <f>(SameDayP2_Raw!AC1572-AB$7*$B1578)</f>
        <v>0.13542810142139625</v>
      </c>
      <c r="AC1578" s="24">
        <f>(SameDayP2_Raw!AD1572-AC$7*$B1578)</f>
        <v>0.12147454525034417</v>
      </c>
      <c r="AD1578" s="24">
        <f>(SameDayP2_Raw!AE1572-AD$7*$B1578)</f>
        <v>0.12945142422840633</v>
      </c>
      <c r="AE1578" s="24">
        <f>(SameDayP2_Raw!AF1572-AE$7*$B1578)</f>
        <v>0.14108148308360724</v>
      </c>
      <c r="AF1578" s="24">
        <f>(SameDayP2_Raw!AG1572-AF$7*$B1578)</f>
        <v>0.11580167379140918</v>
      </c>
      <c r="AG1578" s="24">
        <f>(SameDayP2_Raw!AH1572-AG$7*$B1578)</f>
        <v>0.1136947565098147</v>
      </c>
      <c r="AH1578" s="24">
        <f>(SameDayP2_Raw!AI1572-AH$7*$B1578)</f>
        <v>0.1213947274811174</v>
      </c>
      <c r="AI1578" s="24">
        <f>(SameDayP2_Raw!AJ1572-AI$7*$B1578)</f>
        <v>0.13144043655961615</v>
      </c>
      <c r="AJ1578" s="24">
        <f>(SameDayP2_Raw!AK1572-AJ$7*$B1578)</f>
        <v>0.1028131009464867</v>
      </c>
      <c r="AK1578" s="24">
        <f>(SameDayP2_Raw!AL1572-AK$7*$B1578)</f>
        <v>0.11346015410123762</v>
      </c>
      <c r="AL1578" s="24">
        <f>(SameDayP2_Raw!AM1572-AL$7*$B1578)</f>
        <v>0.12442696477393031</v>
      </c>
      <c r="AM1578" s="24">
        <f>(SameDayP2_Raw!AN1572-AM$7*$B1578)</f>
        <v>0.12770961108896028</v>
      </c>
      <c r="AN1578" s="24">
        <f>(SameDayP2_Raw!AO1572-AN$7*$B1578)</f>
        <v>0.12238945755901459</v>
      </c>
      <c r="AO1578" s="24">
        <f>(SameDayP2_Raw!AP1572-AO$7*$B1578)</f>
        <v>0.13220456459721769</v>
      </c>
      <c r="AR1578" s="24">
        <f>SameDayP2_Raw!D1572-SameDayP2_lambdacor!AR$7*SameDayP2_lambdacor!$B1579</f>
        <v>8.1928546516401343E-2</v>
      </c>
    </row>
    <row r="1579" spans="1:44" x14ac:dyDescent="0.25">
      <c r="A1579" s="25">
        <v>937</v>
      </c>
      <c r="B1579" s="70">
        <v>5.4400000000000281E-4</v>
      </c>
      <c r="C1579" s="24">
        <f>(SameDayP2_Raw!C1573-C$7*$B1579)</f>
        <v>0.11499376536949109</v>
      </c>
      <c r="D1579" s="24">
        <f>(SameDayP2_Raw!E1573-D$7*$B1579)</f>
        <v>0.13356265197338854</v>
      </c>
      <c r="E1579" s="24">
        <f>(SameDayP2_Raw!F1573-E$7*$B1579)</f>
        <v>0.11287863875041003</v>
      </c>
      <c r="F1579" s="24">
        <f>(SameDayP2_Raw!G1573-F$7*$B1579)</f>
        <v>0.12475520102327911</v>
      </c>
      <c r="G1579" s="24">
        <f>(SameDayP2_Raw!H1573-G$7*$B1579)</f>
        <v>0.1313218194066528</v>
      </c>
      <c r="H1579" s="24">
        <f>(SameDayP2_Raw!I1573-H$7*$B1579)</f>
        <v>0.11619426648259568</v>
      </c>
      <c r="I1579" s="24">
        <f>(SameDayP2_Raw!J1573-I$7*$B1579)</f>
        <v>0.11592165855853015</v>
      </c>
      <c r="J1579" s="24">
        <f>(SameDayP2_Raw!K1573-J$7*$B1579)</f>
        <v>0.12691886625871926</v>
      </c>
      <c r="K1579" s="24">
        <f>(SameDayP2_Raw!L1573-K$7*$B1579)</f>
        <v>0.12547061113611743</v>
      </c>
      <c r="L1579" s="24">
        <f>(SameDayP2_Raw!M1573-L$7*$B1579)</f>
        <v>0.12694722318895363</v>
      </c>
      <c r="M1579" s="24">
        <f>(SameDayP2_Raw!N1573-M$7*$B1579)</f>
        <v>0.12345659431283705</v>
      </c>
      <c r="N1579" s="24">
        <f>(SameDayP2_Raw!O1573-N$7*$B1579)</f>
        <v>0.13419933934331676</v>
      </c>
      <c r="O1579" s="24">
        <f>(SameDayP2_Raw!P1573-O$7*$B1579)</f>
        <v>0.12838071174631824</v>
      </c>
      <c r="P1579" s="24">
        <f>(SameDayP2_Raw!Q1573-P$7*$B1579)</f>
        <v>0.10198502896734329</v>
      </c>
      <c r="Q1579" s="24">
        <f>(SameDayP2_Raw!R1573-Q$7*$B1579)</f>
        <v>0.10407658454124234</v>
      </c>
      <c r="R1579" s="24">
        <f>(SameDayP2_Raw!S1573-R$7*$B1579)</f>
        <v>0.12035923019443241</v>
      </c>
      <c r="S1579" s="24">
        <f>(SameDayP2_Raw!T1573-S$7*$B1579)</f>
        <v>0.12887929414641314</v>
      </c>
      <c r="T1579" s="24">
        <f>(SameDayP2_Raw!U1573-T$7*$B1579)</f>
        <v>0.13730775497911282</v>
      </c>
      <c r="U1579" s="24">
        <f>(SameDayP2_Raw!V1573-U$7*$B1579)</f>
        <v>0.12262365906388564</v>
      </c>
      <c r="V1579" s="24">
        <f>(SameDayP2_Raw!W1573-V$7*$B1579)</f>
        <v>0.11312087365520616</v>
      </c>
      <c r="W1579" s="24">
        <f>(SameDayP2_Raw!X1573-W$7*$B1579)</f>
        <v>0.12252693690142805</v>
      </c>
      <c r="X1579" s="24">
        <f>(SameDayP2_Raw!Y1573-X$7*$B1579)</f>
        <v>0.11535920930157852</v>
      </c>
      <c r="Y1579" s="24">
        <f>(SameDayP2_Raw!Z1573-Y$7*$B1579)</f>
        <v>0.13322616081738478</v>
      </c>
      <c r="Z1579" s="24">
        <f>(SameDayP2_Raw!AA1573-Z$7*$B1579)</f>
        <v>0.12873611438296872</v>
      </c>
      <c r="AA1579" s="24">
        <f>(SameDayP2_Raw!AB1573-AA$7*$B1579)</f>
        <v>0.13815152149692445</v>
      </c>
      <c r="AB1579" s="24">
        <f>(SameDayP2_Raw!AC1573-AB$7*$B1579)</f>
        <v>0.13488184633131867</v>
      </c>
      <c r="AC1579" s="24">
        <f>(SameDayP2_Raw!AD1573-AC$7*$B1579)</f>
        <v>0.12129082331421394</v>
      </c>
      <c r="AD1579" s="24">
        <f>(SameDayP2_Raw!AE1573-AD$7*$B1579)</f>
        <v>0.12907209119905044</v>
      </c>
      <c r="AE1579" s="24">
        <f>(SameDayP2_Raw!AF1573-AE$7*$B1579)</f>
        <v>0.14041079746229573</v>
      </c>
      <c r="AF1579" s="24">
        <f>(SameDayP2_Raw!AG1573-AF$7*$B1579)</f>
        <v>0.11580763446966423</v>
      </c>
      <c r="AG1579" s="24">
        <f>(SameDayP2_Raw!AH1573-AG$7*$B1579)</f>
        <v>0.11309924493704721</v>
      </c>
      <c r="AH1579" s="24">
        <f>(SameDayP2_Raw!AI1573-AH$7*$B1579)</f>
        <v>0.12101779537105532</v>
      </c>
      <c r="AI1579" s="24">
        <f>(SameDayP2_Raw!AJ1573-AI$7*$B1579)</f>
        <v>0.13081881936741527</v>
      </c>
      <c r="AJ1579" s="24">
        <f>(SameDayP2_Raw!AK1573-AJ$7*$B1579)</f>
        <v>0.10292997699945967</v>
      </c>
      <c r="AK1579" s="24">
        <f>(SameDayP2_Raw!AL1573-AK$7*$B1579)</f>
        <v>0.11299517276227998</v>
      </c>
      <c r="AL1579" s="24">
        <f>(SameDayP2_Raw!AM1573-AL$7*$B1579)</f>
        <v>0.12379526958648975</v>
      </c>
      <c r="AM1579" s="24">
        <f>(SameDayP2_Raw!AN1573-AM$7*$B1579)</f>
        <v>0.12721146364512914</v>
      </c>
      <c r="AN1579" s="24">
        <f>(SameDayP2_Raw!AO1573-AN$7*$B1579)</f>
        <v>0.121666240505736</v>
      </c>
      <c r="AO1579" s="24">
        <f>(SameDayP2_Raw!AP1573-AO$7*$B1579)</f>
        <v>0.13136247332515003</v>
      </c>
      <c r="AR1579" s="24">
        <f>SameDayP2_Raw!D1573-SameDayP2_lambdacor!AR$7*SameDayP2_lambdacor!$B1580</f>
        <v>8.2105780479855783E-2</v>
      </c>
    </row>
    <row r="1580" spans="1:44" x14ac:dyDescent="0.25">
      <c r="A1580" s="25">
        <v>936</v>
      </c>
      <c r="B1580" s="70">
        <v>5.4699999999999194E-4</v>
      </c>
      <c r="C1580" s="24">
        <f>(SameDayP2_Raw!C1574-C$7*$B1580)</f>
        <v>0.11571809922465372</v>
      </c>
      <c r="D1580" s="24">
        <f>(SameDayP2_Raw!E1574-D$7*$B1580)</f>
        <v>0.13305330167599913</v>
      </c>
      <c r="E1580" s="24">
        <f>(SameDayP2_Raw!F1574-E$7*$B1580)</f>
        <v>0.11264677937293067</v>
      </c>
      <c r="F1580" s="24">
        <f>(SameDayP2_Raw!G1574-F$7*$B1580)</f>
        <v>0.1241202117774516</v>
      </c>
      <c r="G1580" s="24">
        <f>(SameDayP2_Raw!H1574-G$7*$B1580)</f>
        <v>0.13042670935999831</v>
      </c>
      <c r="H1580" s="24">
        <f>(SameDayP2_Raw!I1574-H$7*$B1580)</f>
        <v>0.11540683362955852</v>
      </c>
      <c r="I1580" s="24">
        <f>(SameDayP2_Raw!J1574-I$7*$B1580)</f>
        <v>0.11521045094580146</v>
      </c>
      <c r="J1580" s="24">
        <f>(SameDayP2_Raw!K1574-J$7*$B1580)</f>
        <v>0.1264460194654769</v>
      </c>
      <c r="K1580" s="24">
        <f>(SameDayP2_Raw!L1574-K$7*$B1580)</f>
        <v>0.12501428189036073</v>
      </c>
      <c r="L1580" s="24">
        <f>(SameDayP2_Raw!M1574-L$7*$B1580)</f>
        <v>0.12638832444679712</v>
      </c>
      <c r="M1580" s="24">
        <f>(SameDayP2_Raw!N1574-M$7*$B1580)</f>
        <v>0.12308219442834903</v>
      </c>
      <c r="N1580" s="24">
        <f>(SameDayP2_Raw!O1574-N$7*$B1580)</f>
        <v>0.13328804827829829</v>
      </c>
      <c r="O1580" s="24">
        <f>(SameDayP2_Raw!P1574-O$7*$B1580)</f>
        <v>0.12769047722580162</v>
      </c>
      <c r="P1580" s="24">
        <f>(SameDayP2_Raw!Q1574-P$7*$B1580)</f>
        <v>0.10163987446918528</v>
      </c>
      <c r="Q1580" s="24">
        <f>(SameDayP2_Raw!R1574-Q$7*$B1580)</f>
        <v>0.10367538077713154</v>
      </c>
      <c r="R1580" s="24">
        <f>(SameDayP2_Raw!S1574-R$7*$B1580)</f>
        <v>0.120161926782637</v>
      </c>
      <c r="S1580" s="24">
        <f>(SameDayP2_Raw!T1574-S$7*$B1580)</f>
        <v>0.12798778423012497</v>
      </c>
      <c r="T1580" s="24">
        <f>(SameDayP2_Raw!U1574-T$7*$B1580)</f>
        <v>0.13636649411796822</v>
      </c>
      <c r="U1580" s="24">
        <f>(SameDayP2_Raw!V1574-U$7*$B1580)</f>
        <v>0.12217951448684826</v>
      </c>
      <c r="V1580" s="24">
        <f>(SameDayP2_Raw!W1574-V$7*$B1580)</f>
        <v>0.11294146911856209</v>
      </c>
      <c r="W1580" s="24">
        <f>(SameDayP2_Raw!X1574-W$7*$B1580)</f>
        <v>0.12181392496889917</v>
      </c>
      <c r="X1580" s="24">
        <f>(SameDayP2_Raw!Y1574-X$7*$B1580)</f>
        <v>0.11509459872805781</v>
      </c>
      <c r="Y1580" s="24">
        <f>(SameDayP2_Raw!Z1574-Y$7*$B1580)</f>
        <v>0.13238321950608362</v>
      </c>
      <c r="Z1580" s="24">
        <f>(SameDayP2_Raw!AA1574-Z$7*$B1580)</f>
        <v>0.12786507741026454</v>
      </c>
      <c r="AA1580" s="24">
        <f>(SameDayP2_Raw!AB1574-AA$7*$B1580)</f>
        <v>0.13734700280775308</v>
      </c>
      <c r="AB1580" s="24">
        <f>(SameDayP2_Raw!AC1574-AB$7*$B1580)</f>
        <v>0.13410040552101346</v>
      </c>
      <c r="AC1580" s="24">
        <f>(SameDayP2_Raw!AD1574-AC$7*$B1580)</f>
        <v>0.12083946438635114</v>
      </c>
      <c r="AD1580" s="24">
        <f>(SameDayP2_Raw!AE1574-AD$7*$B1580)</f>
        <v>0.12843830141117757</v>
      </c>
      <c r="AE1580" s="24">
        <f>(SameDayP2_Raw!AF1574-AE$7*$B1580)</f>
        <v>0.13955159554866869</v>
      </c>
      <c r="AF1580" s="24">
        <f>(SameDayP2_Raw!AG1574-AF$7*$B1580)</f>
        <v>0.11544045278420283</v>
      </c>
      <c r="AG1580" s="24">
        <f>(SameDayP2_Raw!AH1574-AG$7*$B1580)</f>
        <v>0.11229538610324416</v>
      </c>
      <c r="AH1580" s="24">
        <f>(SameDayP2_Raw!AI1574-AH$7*$B1580)</f>
        <v>0.12033336665637365</v>
      </c>
      <c r="AI1580" s="24">
        <f>(SameDayP2_Raw!AJ1574-AI$7*$B1580)</f>
        <v>0.1299140255510591</v>
      </c>
      <c r="AJ1580" s="24">
        <f>(SameDayP2_Raw!AK1574-AJ$7*$B1580)</f>
        <v>0.10264607886011845</v>
      </c>
      <c r="AK1580" s="24">
        <f>(SameDayP2_Raw!AL1574-AK$7*$B1580)</f>
        <v>0.11235874355343226</v>
      </c>
      <c r="AL1580" s="24">
        <f>(SameDayP2_Raw!AM1574-AL$7*$B1580)</f>
        <v>0.12287096847906229</v>
      </c>
      <c r="AM1580" s="24">
        <f>(SameDayP2_Raw!AN1574-AM$7*$B1580)</f>
        <v>0.12635188051173829</v>
      </c>
      <c r="AN1580" s="24">
        <f>(SameDayP2_Raw!AO1574-AN$7*$B1580)</f>
        <v>0.12070488902948087</v>
      </c>
      <c r="AO1580" s="24">
        <f>(SameDayP2_Raw!AP1574-AO$7*$B1580)</f>
        <v>0.13050826671628138</v>
      </c>
      <c r="AR1580" s="24">
        <f>SameDayP2_Raw!D1574-SameDayP2_lambdacor!AR$7*SameDayP2_lambdacor!$B1581</f>
        <v>8.2468290565736527E-2</v>
      </c>
    </row>
    <row r="1581" spans="1:44" x14ac:dyDescent="0.25">
      <c r="A1581" s="25">
        <v>935</v>
      </c>
      <c r="B1581" s="70">
        <v>5.0000000000000738E-4</v>
      </c>
      <c r="C1581" s="24">
        <f>(SameDayP2_Raw!C1575-C$7*$B1581)</f>
        <v>0.11670936182710577</v>
      </c>
      <c r="D1581" s="24">
        <f>(SameDayP2_Raw!E1575-D$7*$B1581)</f>
        <v>0.13245897953509975</v>
      </c>
      <c r="E1581" s="24">
        <f>(SameDayP2_Raw!F1575-E$7*$B1581)</f>
        <v>0.11224547138677392</v>
      </c>
      <c r="F1581" s="24">
        <f>(SameDayP2_Raw!G1575-F$7*$B1581)</f>
        <v>0.12348028272874917</v>
      </c>
      <c r="G1581" s="24">
        <f>(SameDayP2_Raw!H1575-G$7*$B1581)</f>
        <v>0.12948235565758529</v>
      </c>
      <c r="H1581" s="24">
        <f>(SameDayP2_Raw!I1575-H$7*$B1581)</f>
        <v>0.11442192146047395</v>
      </c>
      <c r="I1581" s="24">
        <f>(SameDayP2_Raw!J1575-I$7*$B1581)</f>
        <v>0.11443924701188433</v>
      </c>
      <c r="J1581" s="24">
        <f>(SameDayP2_Raw!K1575-J$7*$B1581)</f>
        <v>0.12585279779294051</v>
      </c>
      <c r="K1581" s="24">
        <f>(SameDayP2_Raw!L1575-K$7*$B1581)</f>
        <v>0.12442282584054912</v>
      </c>
      <c r="L1581" s="24">
        <f>(SameDayP2_Raw!M1575-L$7*$B1581)</f>
        <v>0.12566562694058239</v>
      </c>
      <c r="M1581" s="24">
        <f>(SameDayP2_Raw!N1575-M$7*$B1581)</f>
        <v>0.12259167428532818</v>
      </c>
      <c r="N1581" s="24">
        <f>(SameDayP2_Raw!O1575-N$7*$B1581)</f>
        <v>0.13240703923025438</v>
      </c>
      <c r="O1581" s="24">
        <f>(SameDayP2_Raw!P1575-O$7*$B1581)</f>
        <v>0.12700869031389542</v>
      </c>
      <c r="P1581" s="24">
        <f>(SameDayP2_Raw!Q1575-P$7*$B1581)</f>
        <v>0.10125639817366111</v>
      </c>
      <c r="Q1581" s="24">
        <f>(SameDayP2_Raw!R1575-Q$7*$B1581)</f>
        <v>0.10306467774820068</v>
      </c>
      <c r="R1581" s="24">
        <f>(SameDayP2_Raw!S1575-R$7*$B1581)</f>
        <v>0.11970048850076509</v>
      </c>
      <c r="S1581" s="24">
        <f>(SameDayP2_Raw!T1575-S$7*$B1581)</f>
        <v>0.12716792908530619</v>
      </c>
      <c r="T1581" s="24">
        <f>(SameDayP2_Raw!U1575-T$7*$B1581)</f>
        <v>0.13545611044256695</v>
      </c>
      <c r="U1581" s="24">
        <f>(SameDayP2_Raw!V1575-U$7*$B1581)</f>
        <v>0.12159409682710078</v>
      </c>
      <c r="V1581" s="24">
        <f>(SameDayP2_Raw!W1575-V$7*$B1581)</f>
        <v>0.11256150099265272</v>
      </c>
      <c r="W1581" s="24">
        <f>(SameDayP2_Raw!X1575-W$7*$B1581)</f>
        <v>0.12094096647851843</v>
      </c>
      <c r="X1581" s="24">
        <f>(SameDayP2_Raw!Y1575-X$7*$B1581)</f>
        <v>0.11464861101321555</v>
      </c>
      <c r="Y1581" s="24">
        <f>(SameDayP2_Raw!Z1575-Y$7*$B1581)</f>
        <v>0.1315909101498022</v>
      </c>
      <c r="Z1581" s="24">
        <f>(SameDayP2_Raw!AA1575-Z$7*$B1581)</f>
        <v>0.12706001361596392</v>
      </c>
      <c r="AA1581" s="24">
        <f>(SameDayP2_Raw!AB1575-AA$7*$B1581)</f>
        <v>0.13641659237143791</v>
      </c>
      <c r="AB1581" s="24">
        <f>(SameDayP2_Raw!AC1575-AB$7*$B1581)</f>
        <v>0.13325867558246202</v>
      </c>
      <c r="AC1581" s="24">
        <f>(SameDayP2_Raw!AD1575-AC$7*$B1581)</f>
        <v>0.12023225758953486</v>
      </c>
      <c r="AD1581" s="24">
        <f>(SameDayP2_Raw!AE1575-AD$7*$B1581)</f>
        <v>0.12775584232118603</v>
      </c>
      <c r="AE1581" s="24">
        <f>(SameDayP2_Raw!AF1575-AE$7*$B1581)</f>
        <v>0.13845801999549243</v>
      </c>
      <c r="AF1581" s="24">
        <f>(SameDayP2_Raw!AG1575-AF$7*$B1581)</f>
        <v>0.11502471368976493</v>
      </c>
      <c r="AG1581" s="24">
        <f>(SameDayP2_Raw!AH1575-AG$7*$B1581)</f>
        <v>0.11138288599949193</v>
      </c>
      <c r="AH1581" s="24">
        <f>(SameDayP2_Raw!AI1575-AH$7*$B1581)</f>
        <v>0.11959892101971996</v>
      </c>
      <c r="AI1581" s="24">
        <f>(SameDayP2_Raw!AJ1575-AI$7*$B1581)</f>
        <v>0.12899190304063901</v>
      </c>
      <c r="AJ1581" s="24">
        <f>(SameDayP2_Raw!AK1575-AJ$7*$B1581)</f>
        <v>0.10227701960979749</v>
      </c>
      <c r="AK1581" s="24">
        <f>(SameDayP2_Raw!AL1575-AK$7*$B1581)</f>
        <v>0.11154495915871321</v>
      </c>
      <c r="AL1581" s="24">
        <f>(SameDayP2_Raw!AM1575-AL$7*$B1581)</f>
        <v>0.12197849512875895</v>
      </c>
      <c r="AM1581" s="24">
        <f>(SameDayP2_Raw!AN1575-AM$7*$B1581)</f>
        <v>0.12537742093486134</v>
      </c>
      <c r="AN1581" s="24">
        <f>(SameDayP2_Raw!AO1575-AN$7*$B1581)</f>
        <v>0.11975789435747794</v>
      </c>
      <c r="AO1581" s="24">
        <f>(SameDayP2_Raw!AP1575-AO$7*$B1581)</f>
        <v>0.129536284488557</v>
      </c>
      <c r="AR1581" s="24">
        <f>SameDayP2_Raw!D1575-SameDayP2_lambdacor!AR$7*SameDayP2_lambdacor!$B1582</f>
        <v>8.2739217831918857E-2</v>
      </c>
    </row>
    <row r="1582" spans="1:44" x14ac:dyDescent="0.25">
      <c r="A1582" s="25">
        <v>934</v>
      </c>
      <c r="B1582" s="70">
        <v>4.8800000000000232E-4</v>
      </c>
      <c r="C1582" s="24">
        <f>(SameDayP2_Raw!C1576-C$7*$B1582)</f>
        <v>0.11739777470645524</v>
      </c>
      <c r="D1582" s="24">
        <f>(SameDayP2_Raw!E1576-D$7*$B1582)</f>
        <v>0.13165988502465734</v>
      </c>
      <c r="E1582" s="24">
        <f>(SameDayP2_Raw!F1576-E$7*$B1582)</f>
        <v>0.11172962709669135</v>
      </c>
      <c r="F1582" s="24">
        <f>(SameDayP2_Raw!G1576-F$7*$B1582)</f>
        <v>0.12270439631205919</v>
      </c>
      <c r="G1582" s="24">
        <f>(SameDayP2_Raw!H1576-G$7*$B1582)</f>
        <v>0.12851543834420323</v>
      </c>
      <c r="H1582" s="24">
        <f>(SameDayP2_Raw!I1576-H$7*$B1582)</f>
        <v>0.11342705127262258</v>
      </c>
      <c r="I1582" s="24">
        <f>(SameDayP2_Raw!J1576-I$7*$B1582)</f>
        <v>0.1135409205627991</v>
      </c>
      <c r="J1582" s="24">
        <f>(SameDayP2_Raw!K1576-J$7*$B1582)</f>
        <v>0.12511757186590994</v>
      </c>
      <c r="K1582" s="24">
        <f>(SameDayP2_Raw!L1576-K$7*$B1582)</f>
        <v>0.12364791262357594</v>
      </c>
      <c r="L1582" s="24">
        <f>(SameDayP2_Raw!M1576-L$7*$B1582)</f>
        <v>0.1249172793092084</v>
      </c>
      <c r="M1582" s="24">
        <f>(SameDayP2_Raw!N1576-M$7*$B1582)</f>
        <v>0.12176820922328029</v>
      </c>
      <c r="N1582" s="24">
        <f>(SameDayP2_Raw!O1576-N$7*$B1582)</f>
        <v>0.13130162419032826</v>
      </c>
      <c r="O1582" s="24">
        <f>(SameDayP2_Raw!P1576-O$7*$B1582)</f>
        <v>0.12598003959596193</v>
      </c>
      <c r="P1582" s="24">
        <f>(SameDayP2_Raw!Q1576-P$7*$B1582)</f>
        <v>0.10062649186629324</v>
      </c>
      <c r="Q1582" s="24">
        <f>(SameDayP2_Raw!R1576-Q$7*$B1582)</f>
        <v>0.10237373090464386</v>
      </c>
      <c r="R1582" s="24">
        <f>(SameDayP2_Raw!S1576-R$7*$B1582)</f>
        <v>0.11897342734794672</v>
      </c>
      <c r="S1582" s="24">
        <f>(SameDayP2_Raw!T1576-S$7*$B1582)</f>
        <v>0.12614648255045885</v>
      </c>
      <c r="T1582" s="24">
        <f>(SameDayP2_Raw!U1576-T$7*$B1582)</f>
        <v>0.13428010768714532</v>
      </c>
      <c r="U1582" s="24">
        <f>(SameDayP2_Raw!V1576-U$7*$B1582)</f>
        <v>0.12079176113525035</v>
      </c>
      <c r="V1582" s="24">
        <f>(SameDayP2_Raw!W1576-V$7*$B1582)</f>
        <v>0.11200614273922906</v>
      </c>
      <c r="W1582" s="24">
        <f>(SameDayP2_Raw!X1576-W$7*$B1582)</f>
        <v>0.119976960808634</v>
      </c>
      <c r="X1582" s="24">
        <f>(SameDayP2_Raw!Y1576-X$7*$B1582)</f>
        <v>0.11405420940729838</v>
      </c>
      <c r="Y1582" s="24">
        <f>(SameDayP2_Raw!Z1576-Y$7*$B1582)</f>
        <v>0.13066124649500693</v>
      </c>
      <c r="Z1582" s="24">
        <f>(SameDayP2_Raw!AA1576-Z$7*$B1582)</f>
        <v>0.12608336480678078</v>
      </c>
      <c r="AA1582" s="24">
        <f>(SameDayP2_Raw!AB1576-AA$7*$B1582)</f>
        <v>0.1353992950281234</v>
      </c>
      <c r="AB1582" s="24">
        <f>(SameDayP2_Raw!AC1576-AB$7*$B1582)</f>
        <v>0.13233309622368294</v>
      </c>
      <c r="AC1582" s="24">
        <f>(SameDayP2_Raw!AD1576-AC$7*$B1582)</f>
        <v>0.11950208930098603</v>
      </c>
      <c r="AD1582" s="24">
        <f>(SameDayP2_Raw!AE1576-AD$7*$B1582)</f>
        <v>0.12680903217267758</v>
      </c>
      <c r="AE1582" s="24">
        <f>(SameDayP2_Raw!AF1576-AE$7*$B1582)</f>
        <v>0.13741072565000059</v>
      </c>
      <c r="AF1582" s="24">
        <f>(SameDayP2_Raw!AG1576-AF$7*$B1582)</f>
        <v>0.11439655623161056</v>
      </c>
      <c r="AG1582" s="24">
        <f>(SameDayP2_Raw!AH1576-AG$7*$B1582)</f>
        <v>0.11041229453470411</v>
      </c>
      <c r="AH1582" s="24">
        <f>(SameDayP2_Raw!AI1576-AH$7*$B1582)</f>
        <v>0.11870946987844669</v>
      </c>
      <c r="AI1582" s="24">
        <f>(SameDayP2_Raw!AJ1576-AI$7*$B1582)</f>
        <v>0.12779600650606371</v>
      </c>
      <c r="AJ1582" s="24">
        <f>(SameDayP2_Raw!AK1576-AJ$7*$B1582)</f>
        <v>0.10168599996716234</v>
      </c>
      <c r="AK1582" s="24">
        <f>(SameDayP2_Raw!AL1576-AK$7*$B1582)</f>
        <v>0.11065837999410411</v>
      </c>
      <c r="AL1582" s="24">
        <f>(SameDayP2_Raw!AM1576-AL$7*$B1582)</f>
        <v>0.12081648295846874</v>
      </c>
      <c r="AM1582" s="24">
        <f>(SameDayP2_Raw!AN1576-AM$7*$B1582)</f>
        <v>0.12442362126842466</v>
      </c>
      <c r="AN1582" s="24">
        <f>(SameDayP2_Raw!AO1576-AN$7*$B1582)</f>
        <v>0.11878086746249848</v>
      </c>
      <c r="AO1582" s="24">
        <f>(SameDayP2_Raw!AP1576-AO$7*$B1582)</f>
        <v>0.12827474222403165</v>
      </c>
      <c r="AR1582" s="24">
        <f>SameDayP2_Raw!D1576-SameDayP2_lambdacor!AR$7*SameDayP2_lambdacor!$B1583</f>
        <v>8.2921474712158716E-2</v>
      </c>
    </row>
    <row r="1583" spans="1:44" x14ac:dyDescent="0.25">
      <c r="A1583" s="25">
        <v>933</v>
      </c>
      <c r="B1583" s="70">
        <v>5.4900000000000088E-4</v>
      </c>
      <c r="C1583" s="24">
        <f>(SameDayP2_Raw!C1577-C$7*$B1583)</f>
        <v>0.11819533749476215</v>
      </c>
      <c r="D1583" s="24">
        <f>(SameDayP2_Raw!E1577-D$7*$B1583)</f>
        <v>0.13070069227773953</v>
      </c>
      <c r="E1583" s="24">
        <f>(SameDayP2_Raw!F1577-E$7*$B1583)</f>
        <v>0.11094694612127777</v>
      </c>
      <c r="F1583" s="24">
        <f>(SameDayP2_Raw!G1577-F$7*$B1583)</f>
        <v>0.12180554821356659</v>
      </c>
      <c r="G1583" s="24">
        <f>(SameDayP2_Raw!H1577-G$7*$B1583)</f>
        <v>0.12754306326222867</v>
      </c>
      <c r="H1583" s="24">
        <f>(SameDayP2_Raw!I1577-H$7*$B1583)</f>
        <v>0.1124670086942004</v>
      </c>
      <c r="I1583" s="24">
        <f>(SameDayP2_Raw!J1577-I$7*$B1583)</f>
        <v>0.11248348047064899</v>
      </c>
      <c r="J1583" s="24">
        <f>(SameDayP2_Raw!K1577-J$7*$B1583)</f>
        <v>0.12434517223664868</v>
      </c>
      <c r="K1583" s="24">
        <f>(SameDayP2_Raw!L1577-K$7*$B1583)</f>
        <v>0.12273332392652293</v>
      </c>
      <c r="L1583" s="24">
        <f>(SameDayP2_Raw!M1577-L$7*$B1583)</f>
        <v>0.12381965918535945</v>
      </c>
      <c r="M1583" s="24">
        <f>(SameDayP2_Raw!N1577-M$7*$B1583)</f>
        <v>0.12086089273869034</v>
      </c>
      <c r="N1583" s="24">
        <f>(SameDayP2_Raw!O1577-N$7*$B1583)</f>
        <v>0.13026549960161932</v>
      </c>
      <c r="O1583" s="24">
        <f>(SameDayP2_Raw!P1577-O$7*$B1583)</f>
        <v>0.12496160914545719</v>
      </c>
      <c r="P1583" s="24">
        <f>(SameDayP2_Raw!Q1577-P$7*$B1583)</f>
        <v>9.9705562937079911E-2</v>
      </c>
      <c r="Q1583" s="24">
        <f>(SameDayP2_Raw!R1577-Q$7*$B1583)</f>
        <v>0.10166342016772434</v>
      </c>
      <c r="R1583" s="24">
        <f>(SameDayP2_Raw!S1577-R$7*$B1583)</f>
        <v>0.11813342854144007</v>
      </c>
      <c r="S1583" s="24">
        <f>(SameDayP2_Raw!T1577-S$7*$B1583)</f>
        <v>0.12514361231926621</v>
      </c>
      <c r="T1583" s="24">
        <f>(SameDayP2_Raw!U1577-T$7*$B1583)</f>
        <v>0.13305143331053848</v>
      </c>
      <c r="U1583" s="24">
        <f>(SameDayP2_Raw!V1577-U$7*$B1583)</f>
        <v>0.11992884020215665</v>
      </c>
      <c r="V1583" s="24">
        <f>(SameDayP2_Raw!W1577-V$7*$B1583)</f>
        <v>0.11124569829413269</v>
      </c>
      <c r="W1583" s="24">
        <f>(SameDayP2_Raw!X1577-W$7*$B1583)</f>
        <v>0.11889481064721324</v>
      </c>
      <c r="X1583" s="24">
        <f>(SameDayP2_Raw!Y1577-X$7*$B1583)</f>
        <v>0.11325367224571067</v>
      </c>
      <c r="Y1583" s="24">
        <f>(SameDayP2_Raw!Z1577-Y$7*$B1583)</f>
        <v>0.12967078273188282</v>
      </c>
      <c r="Z1583" s="24">
        <f>(SameDayP2_Raw!AA1577-Z$7*$B1583)</f>
        <v>0.12508250109512839</v>
      </c>
      <c r="AA1583" s="24">
        <f>(SameDayP2_Raw!AB1577-AA$7*$B1583)</f>
        <v>0.13414129788163881</v>
      </c>
      <c r="AB1583" s="24">
        <f>(SameDayP2_Raw!AC1577-AB$7*$B1583)</f>
        <v>0.1313019316141433</v>
      </c>
      <c r="AC1583" s="24">
        <f>(SameDayP2_Raw!AD1577-AC$7*$B1583)</f>
        <v>0.11865345230110928</v>
      </c>
      <c r="AD1583" s="24">
        <f>(SameDayP2_Raw!AE1577-AD$7*$B1583)</f>
        <v>0.12569719891926229</v>
      </c>
      <c r="AE1583" s="24">
        <f>(SameDayP2_Raw!AF1577-AE$7*$B1583)</f>
        <v>0.13613512610625067</v>
      </c>
      <c r="AF1583" s="24">
        <f>(SameDayP2_Raw!AG1577-AF$7*$B1583)</f>
        <v>0.11355995466056189</v>
      </c>
      <c r="AG1583" s="24">
        <f>(SameDayP2_Raw!AH1577-AG$7*$B1583)</f>
        <v>0.10919578261404213</v>
      </c>
      <c r="AH1583" s="24">
        <f>(SameDayP2_Raw!AI1577-AH$7*$B1583)</f>
        <v>0.11755057241325252</v>
      </c>
      <c r="AI1583" s="24">
        <f>(SameDayP2_Raw!AJ1577-AI$7*$B1583)</f>
        <v>0.12648945370682166</v>
      </c>
      <c r="AJ1583" s="24">
        <f>(SameDayP2_Raw!AK1577-AJ$7*$B1583)</f>
        <v>0.10065424720055764</v>
      </c>
      <c r="AK1583" s="24">
        <f>(SameDayP2_Raw!AL1577-AK$7*$B1583)</f>
        <v>0.10950971308086711</v>
      </c>
      <c r="AL1583" s="24">
        <f>(SameDayP2_Raw!AM1577-AL$7*$B1583)</f>
        <v>0.11958620574077733</v>
      </c>
      <c r="AM1583" s="24">
        <f>(SameDayP2_Raw!AN1577-AM$7*$B1583)</f>
        <v>0.12303452548947776</v>
      </c>
      <c r="AN1583" s="24">
        <f>(SameDayP2_Raw!AO1577-AN$7*$B1583)</f>
        <v>0.11764463544531079</v>
      </c>
      <c r="AO1583" s="24">
        <f>(SameDayP2_Raw!AP1577-AO$7*$B1583)</f>
        <v>0.12712178577703559</v>
      </c>
      <c r="AR1583" s="24">
        <f>SameDayP2_Raw!D1577-SameDayP2_lambdacor!AR$7*SameDayP2_lambdacor!$B1584</f>
        <v>8.3231612248464454E-2</v>
      </c>
    </row>
    <row r="1584" spans="1:44" x14ac:dyDescent="0.25">
      <c r="A1584" s="25">
        <v>932</v>
      </c>
      <c r="B1584" s="70">
        <v>4.8499999999999238E-4</v>
      </c>
      <c r="C1584" s="24">
        <f>(SameDayP2_Raw!C1578-C$7*$B1584)</f>
        <v>0.1187734838512926</v>
      </c>
      <c r="D1584" s="24">
        <f>(SameDayP2_Raw!E1578-D$7*$B1584)</f>
        <v>0.12957711872204675</v>
      </c>
      <c r="E1584" s="24">
        <f>(SameDayP2_Raw!F1578-E$7*$B1584)</f>
        <v>0.10994795217417071</v>
      </c>
      <c r="F1584" s="24">
        <f>(SameDayP2_Raw!G1578-F$7*$B1584)</f>
        <v>0.1208853878578867</v>
      </c>
      <c r="G1584" s="24">
        <f>(SameDayP2_Raw!H1578-G$7*$B1584)</f>
        <v>0.12641118309085772</v>
      </c>
      <c r="H1584" s="24">
        <f>(SameDayP2_Raw!I1578-H$7*$B1584)</f>
        <v>0.11126861392565975</v>
      </c>
      <c r="I1584" s="24">
        <f>(SameDayP2_Raw!J1578-I$7*$B1584)</f>
        <v>0.11124376247552779</v>
      </c>
      <c r="J1584" s="24">
        <f>(SameDayP2_Raw!K1578-J$7*$B1584)</f>
        <v>0.12306872485915228</v>
      </c>
      <c r="K1584" s="24">
        <f>(SameDayP2_Raw!L1578-K$7*$B1584)</f>
        <v>0.12165454316933264</v>
      </c>
      <c r="L1584" s="24">
        <f>(SameDayP2_Raw!M1578-L$7*$B1584)</f>
        <v>0.12262554115136491</v>
      </c>
      <c r="M1584" s="24">
        <f>(SameDayP2_Raw!N1578-M$7*$B1584)</f>
        <v>0.11961844170776832</v>
      </c>
      <c r="N1584" s="24">
        <f>(SameDayP2_Raw!O1578-N$7*$B1584)</f>
        <v>0.12888219285534674</v>
      </c>
      <c r="O1584" s="24">
        <f>(SameDayP2_Raw!P1578-O$7*$B1584)</f>
        <v>0.12378973811647857</v>
      </c>
      <c r="P1584" s="24">
        <f>(SameDayP2_Raw!Q1578-P$7*$B1584)</f>
        <v>9.8781473664451294E-2</v>
      </c>
      <c r="Q1584" s="24">
        <f>(SameDayP2_Raw!R1578-Q$7*$B1584)</f>
        <v>0.10072954926875466</v>
      </c>
      <c r="R1584" s="24">
        <f>(SameDayP2_Raw!S1578-R$7*$B1584)</f>
        <v>0.11697836025974213</v>
      </c>
      <c r="S1584" s="24">
        <f>(SameDayP2_Raw!T1578-S$7*$B1584)</f>
        <v>0.12398876046674701</v>
      </c>
      <c r="T1584" s="24">
        <f>(SameDayP2_Raw!U1578-T$7*$B1584)</f>
        <v>0.13152148474828992</v>
      </c>
      <c r="U1584" s="24">
        <f>(SameDayP2_Raw!V1578-U$7*$B1584)</f>
        <v>0.11894830181228776</v>
      </c>
      <c r="V1584" s="24">
        <f>(SameDayP2_Raw!W1578-V$7*$B1584)</f>
        <v>0.11031484797587314</v>
      </c>
      <c r="W1584" s="24">
        <f>(SameDayP2_Raw!X1578-W$7*$B1584)</f>
        <v>0.11765558974116287</v>
      </c>
      <c r="X1584" s="24">
        <f>(SameDayP2_Raw!Y1578-X$7*$B1584)</f>
        <v>0.11214728128081909</v>
      </c>
      <c r="Y1584" s="24">
        <f>(SameDayP2_Raw!Z1578-Y$7*$B1584)</f>
        <v>0.12858272570630813</v>
      </c>
      <c r="Z1584" s="24">
        <f>(SameDayP2_Raw!AA1578-Z$7*$B1584)</f>
        <v>0.123967672679485</v>
      </c>
      <c r="AA1584" s="24">
        <f>(SameDayP2_Raw!AB1578-AA$7*$B1584)</f>
        <v>0.13295793851729479</v>
      </c>
      <c r="AB1584" s="24">
        <f>(SameDayP2_Raw!AC1578-AB$7*$B1584)</f>
        <v>0.13019489283398816</v>
      </c>
      <c r="AC1584" s="24">
        <f>(SameDayP2_Raw!AD1578-AC$7*$B1584)</f>
        <v>0.11754765572884883</v>
      </c>
      <c r="AD1584" s="24">
        <f>(SameDayP2_Raw!AE1578-AD$7*$B1584)</f>
        <v>0.12448373446055047</v>
      </c>
      <c r="AE1584" s="24">
        <f>(SameDayP2_Raw!AF1578-AE$7*$B1584)</f>
        <v>0.13489977676362763</v>
      </c>
      <c r="AF1584" s="24">
        <f>(SameDayP2_Raw!AG1578-AF$7*$B1584)</f>
        <v>0.11258303491707197</v>
      </c>
      <c r="AG1584" s="24">
        <f>(SameDayP2_Raw!AH1578-AG$7*$B1584)</f>
        <v>0.10804944046850716</v>
      </c>
      <c r="AH1584" s="24">
        <f>(SameDayP2_Raw!AI1578-AH$7*$B1584)</f>
        <v>0.11631835859312836</v>
      </c>
      <c r="AI1584" s="24">
        <f>(SameDayP2_Raw!AJ1578-AI$7*$B1584)</f>
        <v>0.12506229442241987</v>
      </c>
      <c r="AJ1584" s="24">
        <f>(SameDayP2_Raw!AK1578-AJ$7*$B1584)</f>
        <v>9.9575058076503561E-2</v>
      </c>
      <c r="AK1584" s="24">
        <f>(SameDayP2_Raw!AL1578-AK$7*$B1584)</f>
        <v>0.10837342170295182</v>
      </c>
      <c r="AL1584" s="24">
        <f>(SameDayP2_Raw!AM1578-AL$7*$B1584)</f>
        <v>0.11822796936589619</v>
      </c>
      <c r="AM1584" s="24">
        <f>(SameDayP2_Raw!AN1578-AM$7*$B1584)</f>
        <v>0.12178962710181548</v>
      </c>
      <c r="AN1584" s="24">
        <f>(SameDayP2_Raw!AO1578-AN$7*$B1584)</f>
        <v>0.11651148333875361</v>
      </c>
      <c r="AO1584" s="24">
        <f>(SameDayP2_Raw!AP1578-AO$7*$B1584)</f>
        <v>0.1259143809329003</v>
      </c>
      <c r="AR1584" s="24">
        <f>SameDayP2_Raw!D1578-SameDayP2_lambdacor!AR$7*SameDayP2_lambdacor!$B1585</f>
        <v>8.3257975186161473E-2</v>
      </c>
    </row>
    <row r="1585" spans="1:44" x14ac:dyDescent="0.25">
      <c r="A1585" s="25">
        <v>931</v>
      </c>
      <c r="B1585" s="70">
        <v>4.8300000000000426E-4</v>
      </c>
      <c r="C1585" s="24">
        <f>(SameDayP2_Raw!C1579-C$7*$B1585)</f>
        <v>0.11923395728118417</v>
      </c>
      <c r="D1585" s="24">
        <f>(SameDayP2_Raw!E1579-D$7*$B1585)</f>
        <v>0.12833810122030637</v>
      </c>
      <c r="E1585" s="24">
        <f>(SameDayP2_Raw!F1579-E$7*$B1585)</f>
        <v>0.10899104252582362</v>
      </c>
      <c r="F1585" s="24">
        <f>(SameDayP2_Raw!G1579-F$7*$B1585)</f>
        <v>0.1198997273217717</v>
      </c>
      <c r="G1585" s="24">
        <f>(SameDayP2_Raw!H1579-G$7*$B1585)</f>
        <v>0.12527348258862739</v>
      </c>
      <c r="H1585" s="24">
        <f>(SameDayP2_Raw!I1579-H$7*$B1585)</f>
        <v>0.11019192776101784</v>
      </c>
      <c r="I1585" s="24">
        <f>(SameDayP2_Raw!J1579-I$7*$B1585)</f>
        <v>0.11001336455068027</v>
      </c>
      <c r="J1585" s="24">
        <f>(SameDayP2_Raw!K1579-J$7*$B1585)</f>
        <v>0.12198050758798053</v>
      </c>
      <c r="K1585" s="24">
        <f>(SameDayP2_Raw!L1579-K$7*$B1585)</f>
        <v>0.12046535583317045</v>
      </c>
      <c r="L1585" s="24">
        <f>(SameDayP2_Raw!M1579-L$7*$B1585)</f>
        <v>0.12150167631280258</v>
      </c>
      <c r="M1585" s="24">
        <f>(SameDayP2_Raw!N1579-M$7*$B1585)</f>
        <v>0.11846036119742702</v>
      </c>
      <c r="N1585" s="24">
        <f>(SameDayP2_Raw!O1579-N$7*$B1585)</f>
        <v>0.12765802983202573</v>
      </c>
      <c r="O1585" s="24">
        <f>(SameDayP2_Raw!P1579-O$7*$B1585)</f>
        <v>0.12260260329682299</v>
      </c>
      <c r="P1585" s="24">
        <f>(SameDayP2_Raw!Q1579-P$7*$B1585)</f>
        <v>9.7752808516556641E-2</v>
      </c>
      <c r="Q1585" s="24">
        <f>(SameDayP2_Raw!R1579-Q$7*$B1585)</f>
        <v>9.9671445968161854E-2</v>
      </c>
      <c r="R1585" s="24">
        <f>(SameDayP2_Raw!S1579-R$7*$B1585)</f>
        <v>0.11571258430093907</v>
      </c>
      <c r="S1585" s="24">
        <f>(SameDayP2_Raw!T1579-S$7*$B1585)</f>
        <v>0.12299191217760577</v>
      </c>
      <c r="T1585" s="24">
        <f>(SameDayP2_Raw!U1579-T$7*$B1585)</f>
        <v>0.13023377055571966</v>
      </c>
      <c r="U1585" s="24">
        <f>(SameDayP2_Raw!V1579-U$7*$B1585)</f>
        <v>0.11789798139697935</v>
      </c>
      <c r="V1585" s="24">
        <f>(SameDayP2_Raw!W1579-V$7*$B1585)</f>
        <v>0.10906809400030254</v>
      </c>
      <c r="W1585" s="24">
        <f>(SameDayP2_Raw!X1579-W$7*$B1585)</f>
        <v>0.1163943546628488</v>
      </c>
      <c r="X1585" s="24">
        <f>(SameDayP2_Raw!Y1579-X$7*$B1585)</f>
        <v>0.11110355146316622</v>
      </c>
      <c r="Y1585" s="24">
        <f>(SameDayP2_Raw!Z1579-Y$7*$B1585)</f>
        <v>0.12758072018050892</v>
      </c>
      <c r="Z1585" s="24">
        <f>(SameDayP2_Raw!AA1579-Z$7*$B1585)</f>
        <v>0.12290168879462116</v>
      </c>
      <c r="AA1585" s="24">
        <f>(SameDayP2_Raw!AB1579-AA$7*$B1585)</f>
        <v>0.13175890494340903</v>
      </c>
      <c r="AB1585" s="24">
        <f>(SameDayP2_Raw!AC1579-AB$7*$B1585)</f>
        <v>0.12914406894085831</v>
      </c>
      <c r="AC1585" s="24">
        <f>(SameDayP2_Raw!AD1579-AC$7*$B1585)</f>
        <v>0.11642360581409068</v>
      </c>
      <c r="AD1585" s="24">
        <f>(SameDayP2_Raw!AE1579-AD$7*$B1585)</f>
        <v>0.12330217325246573</v>
      </c>
      <c r="AE1585" s="24">
        <f>(SameDayP2_Raw!AF1579-AE$7*$B1585)</f>
        <v>0.13368438410604566</v>
      </c>
      <c r="AF1585" s="24">
        <f>(SameDayP2_Raw!AG1579-AF$7*$B1585)</f>
        <v>0.11157424264071292</v>
      </c>
      <c r="AG1585" s="24">
        <f>(SameDayP2_Raw!AH1579-AG$7*$B1585)</f>
        <v>0.10684792065770919</v>
      </c>
      <c r="AH1585" s="24">
        <f>(SameDayP2_Raw!AI1579-AH$7*$B1585)</f>
        <v>0.11517411563624949</v>
      </c>
      <c r="AI1585" s="24">
        <f>(SameDayP2_Raw!AJ1579-AI$7*$B1585)</f>
        <v>0.1237835381666573</v>
      </c>
      <c r="AJ1585" s="24">
        <f>(SameDayP2_Raw!AK1579-AJ$7*$B1585)</f>
        <v>9.8448113916064367E-2</v>
      </c>
      <c r="AK1585" s="24">
        <f>(SameDayP2_Raw!AL1579-AK$7*$B1585)</f>
        <v>0.10726781807551697</v>
      </c>
      <c r="AL1585" s="24">
        <f>(SameDayP2_Raw!AM1579-AL$7*$B1585)</f>
        <v>0.11711431170418116</v>
      </c>
      <c r="AM1585" s="24">
        <f>(SameDayP2_Raw!AN1579-AM$7*$B1585)</f>
        <v>0.12040923462407606</v>
      </c>
      <c r="AN1585" s="24">
        <f>(SameDayP2_Raw!AO1579-AN$7*$B1585)</f>
        <v>0.11551118532292369</v>
      </c>
      <c r="AO1585" s="24">
        <f>(SameDayP2_Raw!AP1579-AO$7*$B1585)</f>
        <v>0.12470703497214608</v>
      </c>
      <c r="AR1585" s="24">
        <f>SameDayP2_Raw!D1579-SameDayP2_lambdacor!AR$7*SameDayP2_lambdacor!$B1586</f>
        <v>8.3249385490829067E-2</v>
      </c>
    </row>
    <row r="1586" spans="1:44" x14ac:dyDescent="0.25">
      <c r="A1586" s="25">
        <v>930</v>
      </c>
      <c r="B1586" s="70">
        <v>4.6100000000000307E-4</v>
      </c>
      <c r="C1586" s="24">
        <f>(SameDayP2_Raw!C1580-C$7*$B1586)</f>
        <v>0.11925080850999153</v>
      </c>
      <c r="D1586" s="24">
        <f>(SameDayP2_Raw!E1580-D$7*$B1586)</f>
        <v>0.12704994650116197</v>
      </c>
      <c r="E1586" s="24">
        <f>(SameDayP2_Raw!F1580-E$7*$B1586)</f>
        <v>0.10796657539400556</v>
      </c>
      <c r="F1586" s="24">
        <f>(SameDayP2_Raw!G1580-F$7*$B1586)</f>
        <v>0.11895487202450675</v>
      </c>
      <c r="G1586" s="24">
        <f>(SameDayP2_Raw!H1580-G$7*$B1586)</f>
        <v>0.12430212566409363</v>
      </c>
      <c r="H1586" s="24">
        <f>(SameDayP2_Raw!I1580-H$7*$B1586)</f>
        <v>0.10916751724995699</v>
      </c>
      <c r="I1586" s="24">
        <f>(SameDayP2_Raw!J1580-I$7*$B1586)</f>
        <v>0.10879424497735736</v>
      </c>
      <c r="J1586" s="24">
        <f>(SameDayP2_Raw!K1580-J$7*$B1586)</f>
        <v>0.12068880310509114</v>
      </c>
      <c r="K1586" s="24">
        <f>(SameDayP2_Raw!L1580-K$7*$B1586)</f>
        <v>0.11930792173538629</v>
      </c>
      <c r="L1586" s="24">
        <f>(SameDayP2_Raw!M1580-L$7*$B1586)</f>
        <v>0.12025932578861695</v>
      </c>
      <c r="M1586" s="24">
        <f>(SameDayP2_Raw!N1580-M$7*$B1586)</f>
        <v>0.11697068248367258</v>
      </c>
      <c r="N1586" s="24">
        <f>(SameDayP2_Raw!O1580-N$7*$B1586)</f>
        <v>0.12652781977549452</v>
      </c>
      <c r="O1586" s="24">
        <f>(SameDayP2_Raw!P1580-O$7*$B1586)</f>
        <v>0.12143555328061159</v>
      </c>
      <c r="P1586" s="24">
        <f>(SameDayP2_Raw!Q1580-P$7*$B1586)</f>
        <v>9.6679268609715541E-2</v>
      </c>
      <c r="Q1586" s="24">
        <f>(SameDayP2_Raw!R1580-Q$7*$B1586)</f>
        <v>9.8701690211641019E-2</v>
      </c>
      <c r="R1586" s="24">
        <f>(SameDayP2_Raw!S1580-R$7*$B1586)</f>
        <v>0.11457464665410541</v>
      </c>
      <c r="S1586" s="24">
        <f>(SameDayP2_Raw!T1580-S$7*$B1586)</f>
        <v>0.12196003829705231</v>
      </c>
      <c r="T1586" s="24">
        <f>(SameDayP2_Raw!U1580-T$7*$B1586)</f>
        <v>0.12882547103744674</v>
      </c>
      <c r="U1586" s="24">
        <f>(SameDayP2_Raw!V1580-U$7*$B1586)</f>
        <v>0.11682126262858691</v>
      </c>
      <c r="V1586" s="24">
        <f>(SameDayP2_Raw!W1580-V$7*$B1586)</f>
        <v>0.10794308346902581</v>
      </c>
      <c r="W1586" s="24">
        <f>(SameDayP2_Raw!X1580-W$7*$B1586)</f>
        <v>0.11521891250139399</v>
      </c>
      <c r="X1586" s="24">
        <f>(SameDayP2_Raw!Y1580-X$7*$B1586)</f>
        <v>0.10988335906898473</v>
      </c>
      <c r="Y1586" s="24">
        <f>(SameDayP2_Raw!Z1580-Y$7*$B1586)</f>
        <v>0.12668714369671763</v>
      </c>
      <c r="Z1586" s="24">
        <f>(SameDayP2_Raw!AA1580-Z$7*$B1586)</f>
        <v>0.12180520016111873</v>
      </c>
      <c r="AA1586" s="24">
        <f>(SameDayP2_Raw!AB1580-AA$7*$B1586)</f>
        <v>0.13053196483066576</v>
      </c>
      <c r="AB1586" s="24">
        <f>(SameDayP2_Raw!AC1580-AB$7*$B1586)</f>
        <v>0.12811453921642998</v>
      </c>
      <c r="AC1586" s="24">
        <f>(SameDayP2_Raw!AD1580-AC$7*$B1586)</f>
        <v>0.11508582695175114</v>
      </c>
      <c r="AD1586" s="24">
        <f>(SameDayP2_Raw!AE1580-AD$7*$B1586)</f>
        <v>0.12203520976353355</v>
      </c>
      <c r="AE1586" s="24">
        <f>(SameDayP2_Raw!AF1580-AE$7*$B1586)</f>
        <v>0.13231561047264398</v>
      </c>
      <c r="AF1586" s="24">
        <f>(SameDayP2_Raw!AG1580-AF$7*$B1586)</f>
        <v>0.11036968550076326</v>
      </c>
      <c r="AG1586" s="24">
        <f>(SameDayP2_Raw!AH1580-AG$7*$B1586)</f>
        <v>0.10571897213893156</v>
      </c>
      <c r="AH1586" s="24">
        <f>(SameDayP2_Raw!AI1580-AH$7*$B1586)</f>
        <v>0.11383098801058181</v>
      </c>
      <c r="AI1586" s="24">
        <f>(SameDayP2_Raw!AJ1580-AI$7*$B1586)</f>
        <v>0.12238491315326919</v>
      </c>
      <c r="AJ1586" s="24">
        <f>(SameDayP2_Raw!AK1580-AJ$7*$B1586)</f>
        <v>9.7158800391233285E-2</v>
      </c>
      <c r="AK1586" s="24">
        <f>(SameDayP2_Raw!AL1580-AK$7*$B1586)</f>
        <v>0.10598784047373358</v>
      </c>
      <c r="AL1586" s="24">
        <f>(SameDayP2_Raw!AM1580-AL$7*$B1586)</f>
        <v>0.11575484402531576</v>
      </c>
      <c r="AM1586" s="24">
        <f>(SameDayP2_Raw!AN1580-AM$7*$B1586)</f>
        <v>0.11897609666894216</v>
      </c>
      <c r="AN1586" s="24">
        <f>(SameDayP2_Raw!AO1580-AN$7*$B1586)</f>
        <v>0.11430976474879466</v>
      </c>
      <c r="AO1586" s="24">
        <f>(SameDayP2_Raw!AP1580-AO$7*$B1586)</f>
        <v>0.12356503640384957</v>
      </c>
      <c r="AR1586" s="24">
        <f>SameDayP2_Raw!D1580-SameDayP2_lambdacor!AR$7*SameDayP2_lambdacor!$B1587</f>
        <v>8.314943083198055E-2</v>
      </c>
    </row>
    <row r="1587" spans="1:44" x14ac:dyDescent="0.25">
      <c r="A1587" s="25">
        <v>929</v>
      </c>
      <c r="B1587" s="70">
        <v>4.6200000000000407E-4</v>
      </c>
      <c r="C1587" s="24">
        <f>(SameDayP2_Raw!C1581-C$7*$B1587)</f>
        <v>0.11910476329504574</v>
      </c>
      <c r="D1587" s="24">
        <f>(SameDayP2_Raw!E1581-D$7*$B1587)</f>
        <v>0.12578191770203218</v>
      </c>
      <c r="E1587" s="24">
        <f>(SameDayP2_Raw!F1581-E$7*$B1587)</f>
        <v>0.1067724046681791</v>
      </c>
      <c r="F1587" s="24">
        <f>(SameDayP2_Raw!G1581-F$7*$B1587)</f>
        <v>0.11798155844256424</v>
      </c>
      <c r="G1587" s="24">
        <f>(SameDayP2_Raw!H1581-G$7*$B1587)</f>
        <v>0.12329183281520881</v>
      </c>
      <c r="H1587" s="24">
        <f>(SameDayP2_Raw!I1581-H$7*$B1587)</f>
        <v>0.10815016413227793</v>
      </c>
      <c r="I1587" s="24">
        <f>(SameDayP2_Raw!J1581-I$7*$B1587)</f>
        <v>0.10755961013978112</v>
      </c>
      <c r="J1587" s="24">
        <f>(SameDayP2_Raw!K1581-J$7*$B1587)</f>
        <v>0.11942661904067703</v>
      </c>
      <c r="K1587" s="24">
        <f>(SameDayP2_Raw!L1581-K$7*$B1587)</f>
        <v>0.11807448935346739</v>
      </c>
      <c r="L1587" s="24">
        <f>(SameDayP2_Raw!M1581-L$7*$B1587)</f>
        <v>0.11894434520789814</v>
      </c>
      <c r="M1587" s="24">
        <f>(SameDayP2_Raw!N1581-M$7*$B1587)</f>
        <v>0.11565596028884323</v>
      </c>
      <c r="N1587" s="24">
        <f>(SameDayP2_Raw!O1581-N$7*$B1587)</f>
        <v>0.12530062118715504</v>
      </c>
      <c r="O1587" s="24">
        <f>(SameDayP2_Raw!P1581-O$7*$B1587)</f>
        <v>0.12027430404043937</v>
      </c>
      <c r="P1587" s="24">
        <f>(SameDayP2_Raw!Q1581-P$7*$B1587)</f>
        <v>9.5532669333662876E-2</v>
      </c>
      <c r="Q1587" s="24">
        <f>(SameDayP2_Raw!R1581-Q$7*$B1587)</f>
        <v>9.7729598876937426E-2</v>
      </c>
      <c r="R1587" s="24">
        <f>(SameDayP2_Raw!S1581-R$7*$B1587)</f>
        <v>0.11327033898350694</v>
      </c>
      <c r="S1587" s="24">
        <f>(SameDayP2_Raw!T1581-S$7*$B1587)</f>
        <v>0.12107638349162292</v>
      </c>
      <c r="T1587" s="24">
        <f>(SameDayP2_Raw!U1581-T$7*$B1587)</f>
        <v>0.12745836428373183</v>
      </c>
      <c r="U1587" s="24">
        <f>(SameDayP2_Raw!V1581-U$7*$B1587)</f>
        <v>0.11571195543624112</v>
      </c>
      <c r="V1587" s="24">
        <f>(SameDayP2_Raw!W1581-V$7*$B1587)</f>
        <v>0.10669831675681112</v>
      </c>
      <c r="W1587" s="24">
        <f>(SameDayP2_Raw!X1581-W$7*$B1587)</f>
        <v>0.11393640719055104</v>
      </c>
      <c r="X1587" s="24">
        <f>(SameDayP2_Raw!Y1581-X$7*$B1587)</f>
        <v>0.10866395627781117</v>
      </c>
      <c r="Y1587" s="24">
        <f>(SameDayP2_Raw!Z1581-Y$7*$B1587)</f>
        <v>0.12580092285961722</v>
      </c>
      <c r="Z1587" s="24">
        <f>(SameDayP2_Raw!AA1581-Z$7*$B1587)</f>
        <v>0.12083938480355066</v>
      </c>
      <c r="AA1587" s="24">
        <f>(SameDayP2_Raw!AB1581-AA$7*$B1587)</f>
        <v>0.12932292766760864</v>
      </c>
      <c r="AB1587" s="24">
        <f>(SameDayP2_Raw!AC1581-AB$7*$B1587)</f>
        <v>0.1270438282129949</v>
      </c>
      <c r="AC1587" s="24">
        <f>(SameDayP2_Raw!AD1581-AC$7*$B1587)</f>
        <v>0.11382740310913021</v>
      </c>
      <c r="AD1587" s="24">
        <f>(SameDayP2_Raw!AE1581-AD$7*$B1587)</f>
        <v>0.12066817516757591</v>
      </c>
      <c r="AE1587" s="24">
        <f>(SameDayP2_Raw!AF1581-AE$7*$B1587)</f>
        <v>0.13106639120143498</v>
      </c>
      <c r="AF1587" s="24">
        <f>(SameDayP2_Raw!AG1581-AF$7*$B1587)</f>
        <v>0.10913407303894278</v>
      </c>
      <c r="AG1587" s="24">
        <f>(SameDayP2_Raw!AH1581-AG$7*$B1587)</f>
        <v>0.10454683659433055</v>
      </c>
      <c r="AH1587" s="24">
        <f>(SameDayP2_Raw!AI1581-AH$7*$B1587)</f>
        <v>0.11263054923902124</v>
      </c>
      <c r="AI1587" s="24">
        <f>(SameDayP2_Raw!AJ1581-AI$7*$B1587)</f>
        <v>0.12105215978115046</v>
      </c>
      <c r="AJ1587" s="24">
        <f>(SameDayP2_Raw!AK1581-AJ$7*$B1587)</f>
        <v>9.5782782031452865E-2</v>
      </c>
      <c r="AK1587" s="24">
        <f>(SameDayP2_Raw!AL1581-AK$7*$B1587)</f>
        <v>0.104836050037451</v>
      </c>
      <c r="AL1587" s="24">
        <f>(SameDayP2_Raw!AM1581-AL$7*$B1587)</f>
        <v>0.11446002105617328</v>
      </c>
      <c r="AM1587" s="24">
        <f>(SameDayP2_Raw!AN1581-AM$7*$B1587)</f>
        <v>0.11774636025781188</v>
      </c>
      <c r="AN1587" s="24">
        <f>(SameDayP2_Raw!AO1581-AN$7*$B1587)</f>
        <v>0.11329209635670962</v>
      </c>
      <c r="AO1587" s="24">
        <f>(SameDayP2_Raw!AP1581-AO$7*$B1587)</f>
        <v>0.12239630943422668</v>
      </c>
      <c r="AR1587" s="24">
        <f>SameDayP2_Raw!D1581-SameDayP2_lambdacor!AR$7*SameDayP2_lambdacor!$B1588</f>
        <v>8.2959272817799606E-2</v>
      </c>
    </row>
    <row r="1588" spans="1:44" x14ac:dyDescent="0.25">
      <c r="A1588" s="25">
        <v>928</v>
      </c>
      <c r="B1588" s="70">
        <v>4.4100000000000389E-4</v>
      </c>
      <c r="C1588" s="24">
        <f>(SameDayP2_Raw!C1582-C$7*$B1588)</f>
        <v>0.1188011810089073</v>
      </c>
      <c r="D1588" s="24">
        <f>(SameDayP2_Raw!E1582-D$7*$B1588)</f>
        <v>0.12446522018375798</v>
      </c>
      <c r="E1588" s="24">
        <f>(SameDayP2_Raw!F1582-E$7*$B1588)</f>
        <v>0.1055960361105346</v>
      </c>
      <c r="F1588" s="24">
        <f>(SameDayP2_Raw!G1582-F$7*$B1588)</f>
        <v>0.11695552216335676</v>
      </c>
      <c r="G1588" s="24">
        <f>(SameDayP2_Raw!H1582-G$7*$B1588)</f>
        <v>0.12228494994179022</v>
      </c>
      <c r="H1588" s="24">
        <f>(SameDayP2_Raw!I1582-H$7*$B1588)</f>
        <v>0.10721949070353803</v>
      </c>
      <c r="I1588" s="24">
        <f>(SameDayP2_Raw!J1582-I$7*$B1588)</f>
        <v>0.10643737132888198</v>
      </c>
      <c r="J1588" s="24">
        <f>(SameDayP2_Raw!K1582-J$7*$B1588)</f>
        <v>0.11812175329337352</v>
      </c>
      <c r="K1588" s="24">
        <f>(SameDayP2_Raw!L1582-K$7*$B1588)</f>
        <v>0.11686039737376432</v>
      </c>
      <c r="L1588" s="24">
        <f>(SameDayP2_Raw!M1582-L$7*$B1588)</f>
        <v>0.11765633970299366</v>
      </c>
      <c r="M1588" s="24">
        <f>(SameDayP2_Raw!N1582-M$7*$B1588)</f>
        <v>0.11435678518025945</v>
      </c>
      <c r="N1588" s="24">
        <f>(SameDayP2_Raw!O1582-N$7*$B1588)</f>
        <v>0.12416646374228435</v>
      </c>
      <c r="O1588" s="24">
        <f>(SameDayP2_Raw!P1582-O$7*$B1588)</f>
        <v>0.11911705728405578</v>
      </c>
      <c r="P1588" s="24">
        <f>(SameDayP2_Raw!Q1582-P$7*$B1588)</f>
        <v>9.4466692130769095E-2</v>
      </c>
      <c r="Q1588" s="24">
        <f>(SameDayP2_Raw!R1582-Q$7*$B1588)</f>
        <v>9.6705059805712992E-2</v>
      </c>
      <c r="R1588" s="24">
        <f>(SameDayP2_Raw!S1582-R$7*$B1588)</f>
        <v>0.11190611816607481</v>
      </c>
      <c r="S1588" s="24">
        <f>(SameDayP2_Raw!T1582-S$7*$B1588)</f>
        <v>0.12018466880564006</v>
      </c>
      <c r="T1588" s="24">
        <f>(SameDayP2_Raw!U1582-T$7*$B1588)</f>
        <v>0.12615337471174404</v>
      </c>
      <c r="U1588" s="24">
        <f>(SameDayP2_Raw!V1582-U$7*$B1588)</f>
        <v>0.11459306117550289</v>
      </c>
      <c r="V1588" s="24">
        <f>(SameDayP2_Raw!W1582-V$7*$B1588)</f>
        <v>0.1054789315133197</v>
      </c>
      <c r="W1588" s="24">
        <f>(SameDayP2_Raw!X1582-W$7*$B1588)</f>
        <v>0.11276638201825326</v>
      </c>
      <c r="X1588" s="24">
        <f>(SameDayP2_Raw!Y1582-X$7*$B1588)</f>
        <v>0.10744802949245612</v>
      </c>
      <c r="Y1588" s="24">
        <f>(SameDayP2_Raw!Z1582-Y$7*$B1588)</f>
        <v>0.12496055423872554</v>
      </c>
      <c r="Z1588" s="24">
        <f>(SameDayP2_Raw!AA1582-Z$7*$B1588)</f>
        <v>0.11986349471248017</v>
      </c>
      <c r="AA1588" s="24">
        <f>(SameDayP2_Raw!AB1582-AA$7*$B1588)</f>
        <v>0.12823411959180825</v>
      </c>
      <c r="AB1588" s="24">
        <f>(SameDayP2_Raw!AC1582-AB$7*$B1588)</f>
        <v>0.12611449088513152</v>
      </c>
      <c r="AC1588" s="24">
        <f>(SameDayP2_Raw!AD1582-AC$7*$B1588)</f>
        <v>0.11257436880416975</v>
      </c>
      <c r="AD1588" s="24">
        <f>(SameDayP2_Raw!AE1582-AD$7*$B1588)</f>
        <v>0.1194201787826861</v>
      </c>
      <c r="AE1588" s="24">
        <f>(SameDayP2_Raw!AF1582-AE$7*$B1588)</f>
        <v>0.1299432529968243</v>
      </c>
      <c r="AF1588" s="24">
        <f>(SameDayP2_Raw!AG1582-AF$7*$B1588)</f>
        <v>0.10794244193717266</v>
      </c>
      <c r="AG1588" s="24">
        <f>(SameDayP2_Raw!AH1582-AG$7*$B1588)</f>
        <v>0.10353824953095188</v>
      </c>
      <c r="AH1588" s="24">
        <f>(SameDayP2_Raw!AI1582-AH$7*$B1588)</f>
        <v>0.11143062054179302</v>
      </c>
      <c r="AI1588" s="24">
        <f>(SameDayP2_Raw!AJ1582-AI$7*$B1588)</f>
        <v>0.11967790469564363</v>
      </c>
      <c r="AJ1588" s="24">
        <f>(SameDayP2_Raw!AK1582-AJ$7*$B1588)</f>
        <v>9.4467011056841382E-2</v>
      </c>
      <c r="AK1588" s="24">
        <f>(SameDayP2_Raw!AL1582-AK$7*$B1588)</f>
        <v>0.10365501089938506</v>
      </c>
      <c r="AL1588" s="24">
        <f>(SameDayP2_Raw!AM1582-AL$7*$B1588)</f>
        <v>0.1134053924081654</v>
      </c>
      <c r="AM1588" s="24">
        <f>(SameDayP2_Raw!AN1582-AM$7*$B1588)</f>
        <v>0.11633806679154769</v>
      </c>
      <c r="AN1588" s="24">
        <f>(SameDayP2_Raw!AO1582-AN$7*$B1588)</f>
        <v>0.11238026389049555</v>
      </c>
      <c r="AO1588" s="24">
        <f>(SameDayP2_Raw!AP1582-AO$7*$B1588)</f>
        <v>0.1214807049963073</v>
      </c>
      <c r="AR1588" s="24">
        <f>SameDayP2_Raw!D1582-SameDayP2_lambdacor!AR$7*SameDayP2_lambdacor!$B1589</f>
        <v>8.2760789102528903E-2</v>
      </c>
    </row>
    <row r="1589" spans="1:44" x14ac:dyDescent="0.25">
      <c r="A1589" s="25">
        <v>927</v>
      </c>
      <c r="B1589" s="70">
        <v>3.9300000000000446E-4</v>
      </c>
      <c r="C1589" s="24">
        <f>(SameDayP2_Raw!C1583-C$7*$B1589)</f>
        <v>0.11814222822630514</v>
      </c>
      <c r="D1589" s="24">
        <f>(SameDayP2_Raw!E1583-D$7*$B1589)</f>
        <v>0.12316767464198841</v>
      </c>
      <c r="E1589" s="24">
        <f>(SameDayP2_Raw!F1583-E$7*$B1589)</f>
        <v>0.1043584888502043</v>
      </c>
      <c r="F1589" s="24">
        <f>(SameDayP2_Raw!G1583-F$7*$B1589)</f>
        <v>0.11599697609659684</v>
      </c>
      <c r="G1589" s="24">
        <f>(SameDayP2_Raw!H1583-G$7*$B1589)</f>
        <v>0.12139340018826203</v>
      </c>
      <c r="H1589" s="24">
        <f>(SameDayP2_Raw!I1583-H$7*$B1589)</f>
        <v>0.10622495835213253</v>
      </c>
      <c r="I1589" s="24">
        <f>(SameDayP2_Raw!J1583-I$7*$B1589)</f>
        <v>0.10514630973254109</v>
      </c>
      <c r="J1589" s="24">
        <f>(SameDayP2_Raw!K1583-J$7*$B1589)</f>
        <v>0.11686651378525124</v>
      </c>
      <c r="K1589" s="24">
        <f>(SameDayP2_Raw!L1583-K$7*$B1589)</f>
        <v>0.1154906425058716</v>
      </c>
      <c r="L1589" s="24">
        <f>(SameDayP2_Raw!M1583-L$7*$B1589)</f>
        <v>0.11638291547749775</v>
      </c>
      <c r="M1589" s="24">
        <f>(SameDayP2_Raw!N1583-M$7*$B1589)</f>
        <v>0.11280205413206794</v>
      </c>
      <c r="N1589" s="24">
        <f>(SameDayP2_Raw!O1583-N$7*$B1589)</f>
        <v>0.12294428378257993</v>
      </c>
      <c r="O1589" s="24">
        <f>(SameDayP2_Raw!P1583-O$7*$B1589)</f>
        <v>0.1178965504123218</v>
      </c>
      <c r="P1589" s="24">
        <f>(SameDayP2_Raw!Q1583-P$7*$B1589)</f>
        <v>9.3369054931297643E-2</v>
      </c>
      <c r="Q1589" s="24">
        <f>(SameDayP2_Raw!R1583-Q$7*$B1589)</f>
        <v>9.5668488321485737E-2</v>
      </c>
      <c r="R1589" s="24">
        <f>(SameDayP2_Raw!S1583-R$7*$B1589)</f>
        <v>0.11057764995480135</v>
      </c>
      <c r="S1589" s="24">
        <f>(SameDayP2_Raw!T1583-S$7*$B1589)</f>
        <v>0.11924869006625066</v>
      </c>
      <c r="T1589" s="24">
        <f>(SameDayP2_Raw!U1583-T$7*$B1589)</f>
        <v>0.12494742619005761</v>
      </c>
      <c r="U1589" s="24">
        <f>(SameDayP2_Raw!V1583-U$7*$B1589)</f>
        <v>0.11346579030810121</v>
      </c>
      <c r="V1589" s="24">
        <f>(SameDayP2_Raw!W1583-V$7*$B1589)</f>
        <v>0.10413354509962504</v>
      </c>
      <c r="W1589" s="24">
        <f>(SameDayP2_Raw!X1583-W$7*$B1589)</f>
        <v>0.11151184903871549</v>
      </c>
      <c r="X1589" s="24">
        <f>(SameDayP2_Raw!Y1583-X$7*$B1589)</f>
        <v>0.10613088626878743</v>
      </c>
      <c r="Y1589" s="24">
        <f>(SameDayP2_Raw!Z1583-Y$7*$B1589)</f>
        <v>0.12414986841954452</v>
      </c>
      <c r="Z1589" s="24">
        <f>(SameDayP2_Raw!AA1583-Z$7*$B1589)</f>
        <v>0.11900964837574764</v>
      </c>
      <c r="AA1589" s="24">
        <f>(SameDayP2_Raw!AB1583-AA$7*$B1589)</f>
        <v>0.12703002111855019</v>
      </c>
      <c r="AB1589" s="24">
        <f>(SameDayP2_Raw!AC1583-AB$7*$B1589)</f>
        <v>0.12511028175001515</v>
      </c>
      <c r="AC1589" s="24">
        <f>(SameDayP2_Raw!AD1583-AC$7*$B1589)</f>
        <v>0.1111548757499744</v>
      </c>
      <c r="AD1589" s="24">
        <f>(SameDayP2_Raw!AE1583-AD$7*$B1589)</f>
        <v>0.11809180848865224</v>
      </c>
      <c r="AE1589" s="24">
        <f>(SameDayP2_Raw!AF1583-AE$7*$B1589)</f>
        <v>0.12870987011485702</v>
      </c>
      <c r="AF1589" s="24">
        <f>(SameDayP2_Raw!AG1583-AF$7*$B1589)</f>
        <v>0.10661563170455522</v>
      </c>
      <c r="AG1589" s="24">
        <f>(SameDayP2_Raw!AH1583-AG$7*$B1589)</f>
        <v>0.10234872467180066</v>
      </c>
      <c r="AH1589" s="24">
        <f>(SameDayP2_Raw!AI1583-AH$7*$B1589)</f>
        <v>0.1100940574766999</v>
      </c>
      <c r="AI1589" s="24">
        <f>(SameDayP2_Raw!AJ1583-AI$7*$B1589)</f>
        <v>0.11837452945734228</v>
      </c>
      <c r="AJ1589" s="24">
        <f>(SameDayP2_Raw!AK1583-AJ$7*$B1589)</f>
        <v>9.3001182086300815E-2</v>
      </c>
      <c r="AK1589" s="24">
        <f>(SameDayP2_Raw!AL1583-AK$7*$B1589)</f>
        <v>0.10239395104094859</v>
      </c>
      <c r="AL1589" s="24">
        <f>(SameDayP2_Raw!AM1583-AL$7*$B1589)</f>
        <v>0.11214643392700455</v>
      </c>
      <c r="AM1589" s="24">
        <f>(SameDayP2_Raw!AN1583-AM$7*$B1589)</f>
        <v>0.11485403542580101</v>
      </c>
      <c r="AN1589" s="24">
        <f>(SameDayP2_Raw!AO1583-AN$7*$B1589)</f>
        <v>0.11137190741057766</v>
      </c>
      <c r="AO1589" s="24">
        <f>(SameDayP2_Raw!AP1583-AO$7*$B1589)</f>
        <v>0.1204406683382058</v>
      </c>
      <c r="AR1589" s="24">
        <f>SameDayP2_Raw!D1583-SameDayP2_lambdacor!AR$7*SameDayP2_lambdacor!$B1590</f>
        <v>8.2152083587559779E-2</v>
      </c>
    </row>
    <row r="1590" spans="1:44" x14ac:dyDescent="0.25">
      <c r="A1590" s="25">
        <v>926</v>
      </c>
      <c r="B1590" s="70">
        <v>3.7999999999999146E-4</v>
      </c>
      <c r="C1590" s="24">
        <f>(SameDayP2_Raw!C1584-C$7*$B1590)</f>
        <v>0.11726303042060039</v>
      </c>
      <c r="D1590" s="24">
        <f>(SameDayP2_Raw!E1584-D$7*$B1590)</f>
        <v>0.12176107423067582</v>
      </c>
      <c r="E1590" s="24">
        <f>(SameDayP2_Raw!F1584-E$7*$B1590)</f>
        <v>0.10304558058594818</v>
      </c>
      <c r="F1590" s="24">
        <f>(SameDayP2_Raw!G1584-F$7*$B1590)</f>
        <v>0.11491904256184939</v>
      </c>
      <c r="G1590" s="24">
        <f>(SameDayP2_Raw!H1584-G$7*$B1590)</f>
        <v>0.12039656292376483</v>
      </c>
      <c r="H1590" s="24">
        <f>(SameDayP2_Raw!I1584-H$7*$B1590)</f>
        <v>0.10528136178196022</v>
      </c>
      <c r="I1590" s="24">
        <f>(SameDayP2_Raw!J1584-I$7*$B1590)</f>
        <v>0.10390380292103209</v>
      </c>
      <c r="J1590" s="24">
        <f>(SameDayP2_Raw!K1584-J$7*$B1590)</f>
        <v>0.11534005462263477</v>
      </c>
      <c r="K1590" s="24">
        <f>(SameDayP2_Raw!L1584-K$7*$B1590)</f>
        <v>0.11419478087081733</v>
      </c>
      <c r="L1590" s="24">
        <f>(SameDayP2_Raw!M1584-L$7*$B1590)</f>
        <v>0.11500492452684262</v>
      </c>
      <c r="M1590" s="24">
        <f>(SameDayP2_Raw!N1584-M$7*$B1590)</f>
        <v>0.11129891756484941</v>
      </c>
      <c r="N1590" s="24">
        <f>(SameDayP2_Raw!O1584-N$7*$B1590)</f>
        <v>0.12179619033099331</v>
      </c>
      <c r="O1590" s="24">
        <f>(SameDayP2_Raw!P1584-O$7*$B1590)</f>
        <v>0.11675792343456054</v>
      </c>
      <c r="P1590" s="24">
        <f>(SameDayP2_Raw!Q1584-P$7*$B1590)</f>
        <v>9.2205530229982471E-2</v>
      </c>
      <c r="Q1590" s="24">
        <f>(SameDayP2_Raw!R1584-Q$7*$B1590)</f>
        <v>9.4678429642632511E-2</v>
      </c>
      <c r="R1590" s="24">
        <f>(SameDayP2_Raw!S1584-R$7*$B1590)</f>
        <v>0.10924469427258147</v>
      </c>
      <c r="S1590" s="24">
        <f>(SameDayP2_Raw!T1584-S$7*$B1590)</f>
        <v>0.11813749483683271</v>
      </c>
      <c r="T1590" s="24">
        <f>(SameDayP2_Raw!U1584-T$7*$B1590)</f>
        <v>0.12362161438835088</v>
      </c>
      <c r="U1590" s="24">
        <f>(SameDayP2_Raw!V1584-U$7*$B1590)</f>
        <v>0.1122780636085966</v>
      </c>
      <c r="V1590" s="24">
        <f>(SameDayP2_Raw!W1584-V$7*$B1590)</f>
        <v>0.10269861415841608</v>
      </c>
      <c r="W1590" s="24">
        <f>(SameDayP2_Raw!X1584-W$7*$B1590)</f>
        <v>0.110320212879674</v>
      </c>
      <c r="X1590" s="24">
        <f>(SameDayP2_Raw!Y1584-X$7*$B1590)</f>
        <v>0.10475578655404383</v>
      </c>
      <c r="Y1590" s="24">
        <f>(SameDayP2_Raw!Z1584-Y$7*$B1590)</f>
        <v>0.12320778870184967</v>
      </c>
      <c r="Z1590" s="24">
        <f>(SameDayP2_Raw!AA1584-Z$7*$B1590)</f>
        <v>0.11801893692413258</v>
      </c>
      <c r="AA1590" s="24">
        <f>(SameDayP2_Raw!AB1584-AA$7*$B1590)</f>
        <v>0.12603050253829282</v>
      </c>
      <c r="AB1590" s="24">
        <f>(SameDayP2_Raw!AC1584-AB$7*$B1590)</f>
        <v>0.12405557179467114</v>
      </c>
      <c r="AC1590" s="24">
        <f>(SameDayP2_Raw!AD1584-AC$7*$B1590)</f>
        <v>0.1099231626040465</v>
      </c>
      <c r="AD1590" s="24">
        <f>(SameDayP2_Raw!AE1584-AD$7*$B1590)</f>
        <v>0.11687446233610141</v>
      </c>
      <c r="AE1590" s="24">
        <f>(SameDayP2_Raw!AF1584-AE$7*$B1590)</f>
        <v>0.12765667034057424</v>
      </c>
      <c r="AF1590" s="24">
        <f>(SameDayP2_Raw!AG1584-AF$7*$B1590)</f>
        <v>0.10542161820822134</v>
      </c>
      <c r="AG1590" s="24">
        <f>(SameDayP2_Raw!AH1584-AG$7*$B1590)</f>
        <v>0.10136859925161387</v>
      </c>
      <c r="AH1590" s="24">
        <f>(SameDayP2_Raw!AI1584-AH$7*$B1590)</f>
        <v>0.10902684410698718</v>
      </c>
      <c r="AI1590" s="24">
        <f>(SameDayP2_Raw!AJ1584-AI$7*$B1590)</f>
        <v>0.11722230909488567</v>
      </c>
      <c r="AJ1590" s="24">
        <f>(SameDayP2_Raw!AK1584-AJ$7*$B1590)</f>
        <v>9.182240895344608E-2</v>
      </c>
      <c r="AK1590" s="24">
        <f>(SameDayP2_Raw!AL1584-AK$7*$B1590)</f>
        <v>0.10139146081262204</v>
      </c>
      <c r="AL1590" s="24">
        <f>(SameDayP2_Raw!AM1584-AL$7*$B1590)</f>
        <v>0.11113806162585681</v>
      </c>
      <c r="AM1590" s="24">
        <f>(SameDayP2_Raw!AN1584-AM$7*$B1590)</f>
        <v>0.11375938567049461</v>
      </c>
      <c r="AN1590" s="24">
        <f>(SameDayP2_Raw!AO1584-AN$7*$B1590)</f>
        <v>0.11051102110768322</v>
      </c>
      <c r="AO1590" s="24">
        <f>(SameDayP2_Raw!AP1584-AO$7*$B1590)</f>
        <v>0.11943209474330332</v>
      </c>
      <c r="AR1590" s="24">
        <f>SameDayP2_Raw!D1584-SameDayP2_lambdacor!AR$7*SameDayP2_lambdacor!$B1591</f>
        <v>8.1409755838649539E-2</v>
      </c>
    </row>
    <row r="1591" spans="1:44" x14ac:dyDescent="0.25">
      <c r="A1591" s="25">
        <v>925</v>
      </c>
      <c r="B1591" s="70">
        <v>4.0699999999999764E-4</v>
      </c>
      <c r="C1591" s="24">
        <f>(SameDayP2_Raw!C1585-C$7*$B1591)</f>
        <v>0.1162988807170641</v>
      </c>
      <c r="D1591" s="24">
        <f>(SameDayP2_Raw!E1585-D$7*$B1591)</f>
        <v>0.1206878216541712</v>
      </c>
      <c r="E1591" s="24">
        <f>(SameDayP2_Raw!F1585-E$7*$B1591)</f>
        <v>0.10207533058863397</v>
      </c>
      <c r="F1591" s="24">
        <f>(SameDayP2_Raw!G1585-F$7*$B1591)</f>
        <v>0.11406467424940184</v>
      </c>
      <c r="G1591" s="24">
        <f>(SameDayP2_Raw!H1585-G$7*$B1591)</f>
        <v>0.11972500670387443</v>
      </c>
      <c r="H1591" s="24">
        <f>(SameDayP2_Raw!I1585-H$7*$B1591)</f>
        <v>0.10456631450462581</v>
      </c>
      <c r="I1591" s="24">
        <f>(SameDayP2_Raw!J1585-I$7*$B1591)</f>
        <v>0.10285513370647384</v>
      </c>
      <c r="J1591" s="24">
        <f>(SameDayP2_Raw!K1585-J$7*$B1591)</f>
        <v>0.11423062808345358</v>
      </c>
      <c r="K1591" s="24">
        <f>(SameDayP2_Raw!L1585-K$7*$B1591)</f>
        <v>0.11313541055900699</v>
      </c>
      <c r="L1591" s="24">
        <f>(SameDayP2_Raw!M1585-L$7*$B1591)</f>
        <v>0.11394492244743407</v>
      </c>
      <c r="M1591" s="24">
        <f>(SameDayP2_Raw!N1585-M$7*$B1591)</f>
        <v>0.11004327220445713</v>
      </c>
      <c r="N1591" s="24">
        <f>(SameDayP2_Raw!O1585-N$7*$B1591)</f>
        <v>0.12088281754582705</v>
      </c>
      <c r="O1591" s="24">
        <f>(SameDayP2_Raw!P1585-O$7*$B1591)</f>
        <v>0.11579197514991088</v>
      </c>
      <c r="P1591" s="24">
        <f>(SameDayP2_Raw!Q1585-P$7*$B1591)</f>
        <v>9.1227673816560148E-2</v>
      </c>
      <c r="Q1591" s="24">
        <f>(SameDayP2_Raw!R1585-Q$7*$B1591)</f>
        <v>9.3744752415635346E-2</v>
      </c>
      <c r="R1591" s="24">
        <f>(SameDayP2_Raw!S1585-R$7*$B1591)</f>
        <v>0.10816527926642278</v>
      </c>
      <c r="S1591" s="24">
        <f>(SameDayP2_Raw!T1585-S$7*$B1591)</f>
        <v>0.11732845889023923</v>
      </c>
      <c r="T1591" s="24">
        <f>(SameDayP2_Raw!U1585-T$7*$B1591)</f>
        <v>0.12246506773804949</v>
      </c>
      <c r="U1591" s="24">
        <f>(SameDayP2_Raw!V1585-U$7*$B1591)</f>
        <v>0.11130858871526003</v>
      </c>
      <c r="V1591" s="24">
        <f>(SameDayP2_Raw!W1585-V$7*$B1591)</f>
        <v>0.10163372192861932</v>
      </c>
      <c r="W1591" s="24">
        <f>(SameDayP2_Raw!X1585-W$7*$B1591)</f>
        <v>0.10929311638691401</v>
      </c>
      <c r="X1591" s="24">
        <f>(SameDayP2_Raw!Y1585-X$7*$B1591)</f>
        <v>0.10367854469235746</v>
      </c>
      <c r="Y1591" s="24">
        <f>(SameDayP2_Raw!Z1585-Y$7*$B1591)</f>
        <v>0.12245044490013898</v>
      </c>
      <c r="Z1591" s="24">
        <f>(SameDayP2_Raw!AA1585-Z$7*$B1591)</f>
        <v>0.11723034926979463</v>
      </c>
      <c r="AA1591" s="24">
        <f>(SameDayP2_Raw!AB1585-AA$7*$B1591)</f>
        <v>0.12506824523575047</v>
      </c>
      <c r="AB1591" s="24">
        <f>(SameDayP2_Raw!AC1585-AB$7*$B1591)</f>
        <v>0.12328238130192408</v>
      </c>
      <c r="AC1591" s="24">
        <f>(SameDayP2_Raw!AD1585-AC$7*$B1591)</f>
        <v>0.10871013135328138</v>
      </c>
      <c r="AD1591" s="24">
        <f>(SameDayP2_Raw!AE1585-AD$7*$B1591)</f>
        <v>0.11573811914524545</v>
      </c>
      <c r="AE1591" s="24">
        <f>(SameDayP2_Raw!AF1585-AE$7*$B1591)</f>
        <v>0.12662727421793082</v>
      </c>
      <c r="AF1591" s="24">
        <f>(SameDayP2_Raw!AG1585-AF$7*$B1591)</f>
        <v>0.10429462433906865</v>
      </c>
      <c r="AG1591" s="24">
        <f>(SameDayP2_Raw!AH1585-AG$7*$B1591)</f>
        <v>0.10040497884738643</v>
      </c>
      <c r="AH1591" s="24">
        <f>(SameDayP2_Raw!AI1585-AH$7*$B1591)</f>
        <v>0.10795950937485205</v>
      </c>
      <c r="AI1591" s="24">
        <f>(SameDayP2_Raw!AJ1585-AI$7*$B1591)</f>
        <v>0.11611486714768017</v>
      </c>
      <c r="AJ1591" s="24">
        <f>(SameDayP2_Raw!AK1585-AJ$7*$B1591)</f>
        <v>9.0625647859375158E-2</v>
      </c>
      <c r="AK1591" s="24">
        <f>(SameDayP2_Raw!AL1585-AK$7*$B1591)</f>
        <v>0.10044593153299256</v>
      </c>
      <c r="AL1591" s="24">
        <f>(SameDayP2_Raw!AM1585-AL$7*$B1591)</f>
        <v>0.1101704374590098</v>
      </c>
      <c r="AM1591" s="24">
        <f>(SameDayP2_Raw!AN1585-AM$7*$B1591)</f>
        <v>0.11269733796997713</v>
      </c>
      <c r="AN1591" s="24">
        <f>(SameDayP2_Raw!AO1585-AN$7*$B1591)</f>
        <v>0.10974713732138705</v>
      </c>
      <c r="AO1591" s="24">
        <f>(SameDayP2_Raw!AP1585-AO$7*$B1591)</f>
        <v>0.11853905336348541</v>
      </c>
      <c r="AR1591" s="24">
        <f>SameDayP2_Raw!D1585-SameDayP2_lambdacor!AR$7*SameDayP2_lambdacor!$B1592</f>
        <v>8.0892970307984716E-2</v>
      </c>
    </row>
    <row r="1592" spans="1:44" x14ac:dyDescent="0.25">
      <c r="A1592" s="25">
        <v>924</v>
      </c>
      <c r="B1592" s="70">
        <v>3.6300000000000221E-4</v>
      </c>
      <c r="C1592" s="24">
        <f>(SameDayP2_Raw!C1586-C$7*$B1592)</f>
        <v>0.1149119734746788</v>
      </c>
      <c r="D1592" s="24">
        <f>(SameDayP2_Raw!E1586-D$7*$B1592)</f>
        <v>0.11957821851588242</v>
      </c>
      <c r="E1592" s="24">
        <f>(SameDayP2_Raw!F1586-E$7*$B1592)</f>
        <v>0.10100365922499788</v>
      </c>
      <c r="F1592" s="24">
        <f>(SameDayP2_Raw!G1586-F$7*$B1592)</f>
        <v>0.1132708548548719</v>
      </c>
      <c r="G1592" s="24">
        <f>(SameDayP2_Raw!H1586-G$7*$B1592)</f>
        <v>0.11891162205480693</v>
      </c>
      <c r="H1592" s="24">
        <f>(SameDayP2_Raw!I1586-H$7*$B1592)</f>
        <v>0.10377832528250409</v>
      </c>
      <c r="I1592" s="24">
        <f>(SameDayP2_Raw!J1586-I$7*$B1592)</f>
        <v>0.10199495005982802</v>
      </c>
      <c r="J1592" s="24">
        <f>(SameDayP2_Raw!K1586-J$7*$B1592)</f>
        <v>0.11317586961767481</v>
      </c>
      <c r="K1592" s="24">
        <f>(SameDayP2_Raw!L1586-K$7*$B1592)</f>
        <v>0.11208220876343866</v>
      </c>
      <c r="L1592" s="24">
        <f>(SameDayP2_Raw!M1586-L$7*$B1592)</f>
        <v>0.11288031699906281</v>
      </c>
      <c r="M1592" s="24">
        <f>(SameDayP2_Raw!N1586-M$7*$B1592)</f>
        <v>0.10882956077694825</v>
      </c>
      <c r="N1592" s="24">
        <f>(SameDayP2_Raw!O1586-N$7*$B1592)</f>
        <v>0.11990635603276469</v>
      </c>
      <c r="O1592" s="24">
        <f>(SameDayP2_Raw!P1586-O$7*$B1592)</f>
        <v>0.11476143611748808</v>
      </c>
      <c r="P1592" s="24">
        <f>(SameDayP2_Raw!Q1586-P$7*$B1592)</f>
        <v>9.0348436952877975E-2</v>
      </c>
      <c r="Q1592" s="24">
        <f>(SameDayP2_Raw!R1586-Q$7*$B1592)</f>
        <v>9.3007824202593695E-2</v>
      </c>
      <c r="R1592" s="24">
        <f>(SameDayP2_Raw!S1586-R$7*$B1592)</f>
        <v>0.10706417417275545</v>
      </c>
      <c r="S1592" s="24">
        <f>(SameDayP2_Raw!T1586-S$7*$B1592)</f>
        <v>0.11657429972913229</v>
      </c>
      <c r="T1592" s="24">
        <f>(SameDayP2_Raw!U1586-T$7*$B1592)</f>
        <v>0.1215544240015036</v>
      </c>
      <c r="U1592" s="24">
        <f>(SameDayP2_Raw!V1586-U$7*$B1592)</f>
        <v>0.11038291737847516</v>
      </c>
      <c r="V1592" s="24">
        <f>(SameDayP2_Raw!W1586-V$7*$B1592)</f>
        <v>0.10055412736606588</v>
      </c>
      <c r="W1592" s="24">
        <f>(SameDayP2_Raw!X1586-W$7*$B1592)</f>
        <v>0.10837658806400438</v>
      </c>
      <c r="X1592" s="24">
        <f>(SameDayP2_Raw!Y1586-X$7*$B1592)</f>
        <v>0.10252982250399449</v>
      </c>
      <c r="Y1592" s="24">
        <f>(SameDayP2_Raw!Z1586-Y$7*$B1592)</f>
        <v>0.1217686153325564</v>
      </c>
      <c r="Z1592" s="24">
        <f>(SameDayP2_Raw!AA1586-Z$7*$B1592)</f>
        <v>0.1164558581027898</v>
      </c>
      <c r="AA1592" s="24">
        <f>(SameDayP2_Raw!AB1586-AA$7*$B1592)</f>
        <v>0.12408077331026393</v>
      </c>
      <c r="AB1592" s="24">
        <f>(SameDayP2_Raw!AC1586-AB$7*$B1592)</f>
        <v>0.12240024535306743</v>
      </c>
      <c r="AC1592" s="24">
        <f>(SameDayP2_Raw!AD1586-AC$7*$B1592)</f>
        <v>0.10770088102860231</v>
      </c>
      <c r="AD1592" s="24">
        <f>(SameDayP2_Raw!AE1586-AD$7*$B1592)</f>
        <v>0.11469897226738107</v>
      </c>
      <c r="AE1592" s="24">
        <f>(SameDayP2_Raw!AF1586-AE$7*$B1592)</f>
        <v>0.12577646735112749</v>
      </c>
      <c r="AF1592" s="24">
        <f>(SameDayP2_Raw!AG1586-AF$7*$B1592)</f>
        <v>0.10330597825916933</v>
      </c>
      <c r="AG1592" s="24">
        <f>(SameDayP2_Raw!AH1586-AG$7*$B1592)</f>
        <v>9.9726955119831137E-2</v>
      </c>
      <c r="AH1592" s="24">
        <f>(SameDayP2_Raw!AI1586-AH$7*$B1592)</f>
        <v>0.1071088163235167</v>
      </c>
      <c r="AI1592" s="24">
        <f>(SameDayP2_Raw!AJ1586-AI$7*$B1592)</f>
        <v>0.11524910552090394</v>
      </c>
      <c r="AJ1592" s="24">
        <f>(SameDayP2_Raw!AK1586-AJ$7*$B1592)</f>
        <v>8.9544676909712975E-2</v>
      </c>
      <c r="AK1592" s="24">
        <f>(SameDayP2_Raw!AL1586-AK$7*$B1592)</f>
        <v>9.9523345729425797E-2</v>
      </c>
      <c r="AL1592" s="24">
        <f>(SameDayP2_Raw!AM1586-AL$7*$B1592)</f>
        <v>0.10934631880127901</v>
      </c>
      <c r="AM1592" s="24">
        <f>(SameDayP2_Raw!AN1586-AM$7*$B1592)</f>
        <v>0.11153101625970933</v>
      </c>
      <c r="AN1592" s="24">
        <f>(SameDayP2_Raw!AO1586-AN$7*$B1592)</f>
        <v>0.10901999127312897</v>
      </c>
      <c r="AO1592" s="24">
        <f>(SameDayP2_Raw!AP1586-AO$7*$B1592)</f>
        <v>0.11768234162689239</v>
      </c>
      <c r="AR1592" s="24">
        <f>SameDayP2_Raw!D1586-SameDayP2_lambdacor!AR$7*SameDayP2_lambdacor!$B1593</f>
        <v>7.9951171849862723E-2</v>
      </c>
    </row>
    <row r="1593" spans="1:44" x14ac:dyDescent="0.25">
      <c r="A1593" s="25">
        <v>923</v>
      </c>
      <c r="B1593" s="70">
        <v>3.8199999999999346E-4</v>
      </c>
      <c r="C1593" s="24">
        <f>(SameDayP2_Raw!C1587-C$7*$B1593)</f>
        <v>0.11336604369070882</v>
      </c>
      <c r="D1593" s="24">
        <f>(SameDayP2_Raw!E1587-D$7*$B1593)</f>
        <v>0.11849589533241621</v>
      </c>
      <c r="E1593" s="24">
        <f>(SameDayP2_Raw!F1587-E$7*$B1593)</f>
        <v>0.10006459763429527</v>
      </c>
      <c r="F1593" s="24">
        <f>(SameDayP2_Raw!G1587-F$7*$B1593)</f>
        <v>0.11252137219796438</v>
      </c>
      <c r="G1593" s="24">
        <f>(SameDayP2_Raw!H1587-G$7*$B1593)</f>
        <v>0.11821473912599516</v>
      </c>
      <c r="H1593" s="24">
        <f>(SameDayP2_Raw!I1587-H$7*$B1593)</f>
        <v>0.1032028462466021</v>
      </c>
      <c r="I1593" s="24">
        <f>(SameDayP2_Raw!J1587-I$7*$B1593)</f>
        <v>0.10104386934587962</v>
      </c>
      <c r="J1593" s="24">
        <f>(SameDayP2_Raw!K1587-J$7*$B1593)</f>
        <v>0.11206927999380654</v>
      </c>
      <c r="K1593" s="24">
        <f>(SameDayP2_Raw!L1587-K$7*$B1593)</f>
        <v>0.11108839550697952</v>
      </c>
      <c r="L1593" s="24">
        <f>(SameDayP2_Raw!M1587-L$7*$B1593)</f>
        <v>0.11188320266540494</v>
      </c>
      <c r="M1593" s="24">
        <f>(SameDayP2_Raw!N1587-M$7*$B1593)</f>
        <v>0.10787600857519072</v>
      </c>
      <c r="N1593" s="24">
        <f>(SameDayP2_Raw!O1587-N$7*$B1593)</f>
        <v>0.11913880205431435</v>
      </c>
      <c r="O1593" s="24">
        <f>(SameDayP2_Raw!P1587-O$7*$B1593)</f>
        <v>0.11377715865421612</v>
      </c>
      <c r="P1593" s="24">
        <f>(SameDayP2_Raw!Q1587-P$7*$B1593)</f>
        <v>8.9610799217877096E-2</v>
      </c>
      <c r="Q1593" s="24">
        <f>(SameDayP2_Raw!R1587-Q$7*$B1593)</f>
        <v>9.2357560523225316E-2</v>
      </c>
      <c r="R1593" s="24">
        <f>(SameDayP2_Raw!S1587-R$7*$B1593)</f>
        <v>0.10615740153138453</v>
      </c>
      <c r="S1593" s="24">
        <f>(SameDayP2_Raw!T1587-S$7*$B1593)</f>
        <v>0.11579804012597393</v>
      </c>
      <c r="T1593" s="24">
        <f>(SameDayP2_Raw!U1587-T$7*$B1593)</f>
        <v>0.12064825208092114</v>
      </c>
      <c r="U1593" s="24">
        <f>(SameDayP2_Raw!V1587-U$7*$B1593)</f>
        <v>0.10940017712390498</v>
      </c>
      <c r="V1593" s="24">
        <f>(SameDayP2_Raw!W1587-V$7*$B1593)</f>
        <v>9.9607118593986688E-2</v>
      </c>
      <c r="W1593" s="24">
        <f>(SameDayP2_Raw!X1587-W$7*$B1593)</f>
        <v>0.10748122955798808</v>
      </c>
      <c r="X1593" s="24">
        <f>(SameDayP2_Raw!Y1587-X$7*$B1593)</f>
        <v>0.10154483997169669</v>
      </c>
      <c r="Y1593" s="24">
        <f>(SameDayP2_Raw!Z1587-Y$7*$B1593)</f>
        <v>0.12113891812764889</v>
      </c>
      <c r="Z1593" s="24">
        <f>(SameDayP2_Raw!AA1587-Z$7*$B1593)</f>
        <v>0.11579669650899643</v>
      </c>
      <c r="AA1593" s="24">
        <f>(SameDayP2_Raw!AB1587-AA$7*$B1593)</f>
        <v>0.12317198711217857</v>
      </c>
      <c r="AB1593" s="24">
        <f>(SameDayP2_Raw!AC1587-AB$7*$B1593)</f>
        <v>0.12157817328780098</v>
      </c>
      <c r="AC1593" s="24">
        <f>(SameDayP2_Raw!AD1587-AC$7*$B1593)</f>
        <v>0.10664835241880463</v>
      </c>
      <c r="AD1593" s="24">
        <f>(SameDayP2_Raw!AE1587-AD$7*$B1593)</f>
        <v>0.11376532354418616</v>
      </c>
      <c r="AE1593" s="24">
        <f>(SameDayP2_Raw!AF1587-AE$7*$B1593)</f>
        <v>0.1248433254981562</v>
      </c>
      <c r="AF1593" s="24">
        <f>(SameDayP2_Raw!AG1587-AF$7*$B1593)</f>
        <v>0.10228363338458041</v>
      </c>
      <c r="AG1593" s="24">
        <f>(SameDayP2_Raw!AH1587-AG$7*$B1593)</f>
        <v>9.8913299592411838E-2</v>
      </c>
      <c r="AH1593" s="24">
        <f>(SameDayP2_Raw!AI1587-AH$7*$B1593)</f>
        <v>0.10615230346386606</v>
      </c>
      <c r="AI1593" s="24">
        <f>(SameDayP2_Raw!AJ1587-AI$7*$B1593)</f>
        <v>0.11438204905064822</v>
      </c>
      <c r="AJ1593" s="24">
        <f>(SameDayP2_Raw!AK1587-AJ$7*$B1593)</f>
        <v>8.8595770253885278E-2</v>
      </c>
      <c r="AK1593" s="24">
        <f>(SameDayP2_Raw!AL1587-AK$7*$B1593)</f>
        <v>9.86522072800569E-2</v>
      </c>
      <c r="AL1593" s="24">
        <f>(SameDayP2_Raw!AM1587-AL$7*$B1593)</f>
        <v>0.10847357458757184</v>
      </c>
      <c r="AM1593" s="24">
        <f>(SameDayP2_Raw!AN1587-AM$7*$B1593)</f>
        <v>0.11060719504823406</v>
      </c>
      <c r="AN1593" s="24">
        <f>(SameDayP2_Raw!AO1587-AN$7*$B1593)</f>
        <v>0.10840795112351315</v>
      </c>
      <c r="AO1593" s="24">
        <f>(SameDayP2_Raw!AP1587-AO$7*$B1593)</f>
        <v>0.11702719060405756</v>
      </c>
      <c r="AR1593" s="24">
        <f>SameDayP2_Raw!D1587-SameDayP2_lambdacor!AR$7*SameDayP2_lambdacor!$B1594</f>
        <v>7.9262710039197895E-2</v>
      </c>
    </row>
    <row r="1594" spans="1:44" x14ac:dyDescent="0.25">
      <c r="A1594" s="25">
        <v>922</v>
      </c>
      <c r="B1594" s="70">
        <v>3.3799999999999802E-4</v>
      </c>
      <c r="C1594" s="24">
        <f>(SameDayP2_Raw!C1588-C$7*$B1594)</f>
        <v>0.11201185944832351</v>
      </c>
      <c r="D1594" s="24">
        <f>(SameDayP2_Raw!E1588-D$7*$B1594)</f>
        <v>0.11776111609412743</v>
      </c>
      <c r="E1594" s="24">
        <f>(SameDayP2_Raw!F1588-E$7*$B1594)</f>
        <v>9.9256170230659163E-2</v>
      </c>
      <c r="F1594" s="24">
        <f>(SameDayP2_Raw!G1588-F$7*$B1594)</f>
        <v>0.11180218520343445</v>
      </c>
      <c r="G1594" s="24">
        <f>(SameDayP2_Raw!H1588-G$7*$B1594)</f>
        <v>0.11751791147692765</v>
      </c>
      <c r="H1594" s="24">
        <f>(SameDayP2_Raw!I1588-H$7*$B1594)</f>
        <v>0.1027080597244804</v>
      </c>
      <c r="I1594" s="24">
        <f>(SameDayP2_Raw!J1588-I$7*$B1594)</f>
        <v>0.10022974519923381</v>
      </c>
      <c r="J1594" s="24">
        <f>(SameDayP2_Raw!K1588-J$7*$B1594)</f>
        <v>0.11124019212802778</v>
      </c>
      <c r="K1594" s="24">
        <f>(SameDayP2_Raw!L1588-K$7*$B1594)</f>
        <v>0.1103038542114112</v>
      </c>
      <c r="L1594" s="24">
        <f>(SameDayP2_Raw!M1588-L$7*$B1594)</f>
        <v>0.11103119951703369</v>
      </c>
      <c r="M1594" s="24">
        <f>(SameDayP2_Raw!N1588-M$7*$B1594)</f>
        <v>0.10698299994768184</v>
      </c>
      <c r="N1594" s="24">
        <f>(SameDayP2_Raw!O1588-N$7*$B1594)</f>
        <v>0.11835429734125195</v>
      </c>
      <c r="O1594" s="24">
        <f>(SameDayP2_Raw!P1588-O$7*$B1594)</f>
        <v>0.11315769802179332</v>
      </c>
      <c r="P1594" s="24">
        <f>(SameDayP2_Raw!Q1588-P$7*$B1594)</f>
        <v>8.9029861244194916E-2</v>
      </c>
      <c r="Q1594" s="24">
        <f>(SameDayP2_Raw!R1588-Q$7*$B1594)</f>
        <v>9.1678888400183664E-2</v>
      </c>
      <c r="R1594" s="24">
        <f>(SameDayP2_Raw!S1588-R$7*$B1594)</f>
        <v>0.10540005143771719</v>
      </c>
      <c r="S1594" s="24">
        <f>(SameDayP2_Raw!T1588-S$7*$B1594)</f>
        <v>0.11508438236486698</v>
      </c>
      <c r="T1594" s="24">
        <f>(SameDayP2_Raw!U1588-T$7*$B1594)</f>
        <v>0.11990803294437526</v>
      </c>
      <c r="U1594" s="24">
        <f>(SameDayP2_Raw!V1588-U$7*$B1594)</f>
        <v>0.10870374518712013</v>
      </c>
      <c r="V1594" s="24">
        <f>(SameDayP2_Raw!W1588-V$7*$B1594)</f>
        <v>9.8907421681433239E-2</v>
      </c>
      <c r="W1594" s="24">
        <f>(SameDayP2_Raw!X1588-W$7*$B1594)</f>
        <v>0.10675245583507846</v>
      </c>
      <c r="X1594" s="24">
        <f>(SameDayP2_Raw!Y1588-X$7*$B1594)</f>
        <v>0.10071624678333371</v>
      </c>
      <c r="Y1594" s="24">
        <f>(SameDayP2_Raw!Z1588-Y$7*$B1594)</f>
        <v>0.12041007536006629</v>
      </c>
      <c r="Z1594" s="24">
        <f>(SameDayP2_Raw!AA1588-Z$7*$B1594)</f>
        <v>0.11517977764199161</v>
      </c>
      <c r="AA1594" s="24">
        <f>(SameDayP2_Raw!AB1588-AA$7*$B1594)</f>
        <v>0.12240605818669203</v>
      </c>
      <c r="AB1594" s="24">
        <f>(SameDayP2_Raw!AC1588-AB$7*$B1594)</f>
        <v>0.12093233243894433</v>
      </c>
      <c r="AC1594" s="24">
        <f>(SameDayP2_Raw!AD1588-AC$7*$B1594)</f>
        <v>0.10558131549412558</v>
      </c>
      <c r="AD1594" s="24">
        <f>(SameDayP2_Raw!AE1588-AD$7*$B1594)</f>
        <v>0.11278046156632177</v>
      </c>
      <c r="AE1594" s="24">
        <f>(SameDayP2_Raw!AF1588-AE$7*$B1594)</f>
        <v>0.12400545293135287</v>
      </c>
      <c r="AF1594" s="24">
        <f>(SameDayP2_Raw!AG1588-AF$7*$B1594)</f>
        <v>0.10143283050468108</v>
      </c>
      <c r="AG1594" s="24">
        <f>(SameDayP2_Raw!AH1588-AG$7*$B1594)</f>
        <v>9.8141629564856545E-2</v>
      </c>
      <c r="AH1594" s="24">
        <f>(SameDayP2_Raw!AI1588-AH$7*$B1594)</f>
        <v>0.1053434156125307</v>
      </c>
      <c r="AI1594" s="24">
        <f>(SameDayP2_Raw!AJ1588-AI$7*$B1594)</f>
        <v>0.11346251662387198</v>
      </c>
      <c r="AJ1594" s="24">
        <f>(SameDayP2_Raw!AK1588-AJ$7*$B1594)</f>
        <v>8.7700907354223104E-2</v>
      </c>
      <c r="AK1594" s="24">
        <f>(SameDayP2_Raw!AL1588-AK$7*$B1594)</f>
        <v>9.7888184696490133E-2</v>
      </c>
      <c r="AL1594" s="24">
        <f>(SameDayP2_Raw!AM1588-AL$7*$B1594)</f>
        <v>0.10773159122984106</v>
      </c>
      <c r="AM1594" s="24">
        <f>(SameDayP2_Raw!AN1588-AM$7*$B1594)</f>
        <v>0.10972529933796626</v>
      </c>
      <c r="AN1594" s="24">
        <f>(SameDayP2_Raw!AO1588-AN$7*$B1594)</f>
        <v>0.10756836847525508</v>
      </c>
      <c r="AO1594" s="24">
        <f>(SameDayP2_Raw!AP1588-AO$7*$B1594)</f>
        <v>0.11632305926746454</v>
      </c>
      <c r="AR1594" s="24">
        <f>SameDayP2_Raw!D1588-SameDayP2_lambdacor!AR$7*SameDayP2_lambdacor!$B1595</f>
        <v>7.8407842988046428E-2</v>
      </c>
    </row>
    <row r="1595" spans="1:44" x14ac:dyDescent="0.25">
      <c r="A1595" s="25">
        <v>921</v>
      </c>
      <c r="B1595" s="70">
        <v>3.3700000000000396E-4</v>
      </c>
      <c r="C1595" s="24">
        <f>(SameDayP2_Raw!C1589-C$7*$B1595)</f>
        <v>0.11055122416326929</v>
      </c>
      <c r="D1595" s="24">
        <f>(SameDayP2_Raw!E1589-D$7*$B1595)</f>
        <v>0.11683630489325723</v>
      </c>
      <c r="E1595" s="24">
        <f>(SameDayP2_Raw!F1589-E$7*$B1595)</f>
        <v>9.8588269486485622E-2</v>
      </c>
      <c r="F1595" s="24">
        <f>(SameDayP2_Raw!G1589-F$7*$B1595)</f>
        <v>0.11113134938537694</v>
      </c>
      <c r="G1595" s="24">
        <f>(SameDayP2_Raw!H1589-G$7*$B1595)</f>
        <v>0.11705244542581249</v>
      </c>
      <c r="H1595" s="24">
        <f>(SameDayP2_Raw!I1589-H$7*$B1595)</f>
        <v>0.10211113264215944</v>
      </c>
      <c r="I1595" s="24">
        <f>(SameDayP2_Raw!J1589-I$7*$B1595)</f>
        <v>9.9571947466810043E-2</v>
      </c>
      <c r="J1595" s="24">
        <f>(SameDayP2_Raw!K1589-J$7*$B1595)</f>
        <v>0.1103757122924419</v>
      </c>
      <c r="K1595" s="24">
        <f>(SameDayP2_Raw!L1589-K$7*$B1595)</f>
        <v>0.10945523679333011</v>
      </c>
      <c r="L1595" s="24">
        <f>(SameDayP2_Raw!M1589-L$7*$B1595)</f>
        <v>0.11032144009775254</v>
      </c>
      <c r="M1595" s="24">
        <f>(SameDayP2_Raw!N1589-M$7*$B1595)</f>
        <v>0.10615874244251119</v>
      </c>
      <c r="N1595" s="24">
        <f>(SameDayP2_Raw!O1589-N$7*$B1595)</f>
        <v>0.11748537192959145</v>
      </c>
      <c r="O1595" s="24">
        <f>(SameDayP2_Raw!P1589-O$7*$B1595)</f>
        <v>0.11234247216196552</v>
      </c>
      <c r="P1595" s="24">
        <f>(SameDayP2_Raw!Q1589-P$7*$B1595)</f>
        <v>8.8452083250247587E-2</v>
      </c>
      <c r="Q1595" s="24">
        <f>(SameDayP2_Raw!R1589-Q$7*$B1595)</f>
        <v>9.1187931574887249E-2</v>
      </c>
      <c r="R1595" s="24">
        <f>(SameDayP2_Raw!S1589-R$7*$B1595)</f>
        <v>0.10476790850831566</v>
      </c>
      <c r="S1595" s="24">
        <f>(SameDayP2_Raw!T1589-S$7*$B1595)</f>
        <v>0.11404011747029637</v>
      </c>
      <c r="T1595" s="24">
        <f>(SameDayP2_Raw!U1589-T$7*$B1595)</f>
        <v>0.11913977349809013</v>
      </c>
      <c r="U1595" s="24">
        <f>(SameDayP2_Raw!V1589-U$7*$B1595)</f>
        <v>0.10785291647946593</v>
      </c>
      <c r="V1595" s="24">
        <f>(SameDayP2_Raw!W1589-V$7*$B1595)</f>
        <v>9.8243155903647933E-2</v>
      </c>
      <c r="W1595" s="24">
        <f>(SameDayP2_Raw!X1589-W$7*$B1595)</f>
        <v>0.10610901584592142</v>
      </c>
      <c r="X1595" s="24">
        <f>(SameDayP2_Raw!Y1589-X$7*$B1595)</f>
        <v>0.10006513667450728</v>
      </c>
      <c r="Y1595" s="24">
        <f>(SameDayP2_Raw!Z1589-Y$7*$B1595)</f>
        <v>0.11986162729716668</v>
      </c>
      <c r="Z1595" s="24">
        <f>(SameDayP2_Raw!AA1589-Z$7*$B1595)</f>
        <v>0.11448605799955967</v>
      </c>
      <c r="AA1595" s="24">
        <f>(SameDayP2_Raw!AB1589-AA$7*$B1595)</f>
        <v>0.12180132604974915</v>
      </c>
      <c r="AB1595" s="24">
        <f>(SameDayP2_Raw!AC1589-AB$7*$B1595)</f>
        <v>0.1202128180423794</v>
      </c>
      <c r="AC1595" s="24">
        <f>(SameDayP2_Raw!AD1589-AC$7*$B1595)</f>
        <v>0.1048361739367465</v>
      </c>
      <c r="AD1595" s="24">
        <f>(SameDayP2_Raw!AE1589-AD$7*$B1595)</f>
        <v>0.1119838475622794</v>
      </c>
      <c r="AE1595" s="24">
        <f>(SameDayP2_Raw!AF1589-AE$7*$B1595)</f>
        <v>0.12323609380256188</v>
      </c>
      <c r="AF1595" s="24">
        <f>(SameDayP2_Raw!AG1589-AF$7*$B1595)</f>
        <v>0.10076083346650155</v>
      </c>
      <c r="AG1595" s="24">
        <f>(SameDayP2_Raw!AH1589-AG$7*$B1595)</f>
        <v>9.7469455829457555E-2</v>
      </c>
      <c r="AH1595" s="24">
        <f>(SameDayP2_Raw!AI1589-AH$7*$B1595)</f>
        <v>0.10467136698409127</v>
      </c>
      <c r="AI1595" s="24">
        <f>(SameDayP2_Raw!AJ1589-AI$7*$B1595)</f>
        <v>0.1127982684959907</v>
      </c>
      <c r="AJ1595" s="24">
        <f>(SameDayP2_Raw!AK1589-AJ$7*$B1595)</f>
        <v>8.7097254294003501E-2</v>
      </c>
      <c r="AK1595" s="24">
        <f>(SameDayP2_Raw!AL1589-AK$7*$B1595)</f>
        <v>9.7324136222772709E-2</v>
      </c>
      <c r="AL1595" s="24">
        <f>(SameDayP2_Raw!AM1589-AL$7*$B1595)</f>
        <v>0.10716095269898353</v>
      </c>
      <c r="AM1595" s="24">
        <f>(SameDayP2_Raw!AN1589-AM$7*$B1595)</f>
        <v>0.10894673174909654</v>
      </c>
      <c r="AN1595" s="24">
        <f>(SameDayP2_Raw!AO1589-AN$7*$B1595)</f>
        <v>0.10707144556734013</v>
      </c>
      <c r="AO1595" s="24">
        <f>(SameDayP2_Raw!AP1589-AO$7*$B1595)</f>
        <v>0.11576133673708743</v>
      </c>
      <c r="AR1595" s="24">
        <f>SameDayP2_Raw!D1589-SameDayP2_lambdacor!AR$7*SameDayP2_lambdacor!$B1596</f>
        <v>7.7332452464105347E-2</v>
      </c>
    </row>
    <row r="1596" spans="1:44" x14ac:dyDescent="0.25">
      <c r="A1596" s="25">
        <v>920</v>
      </c>
      <c r="B1596" s="70">
        <v>3.7700000000000233E-4</v>
      </c>
      <c r="C1596" s="24">
        <f>(SameDayP2_Raw!C1590-C$7*$B1596)</f>
        <v>0.10883743376543777</v>
      </c>
      <c r="D1596" s="24">
        <f>(SameDayP2_Raw!E1590-D$7*$B1596)</f>
        <v>0.11623681022806522</v>
      </c>
      <c r="E1596" s="24">
        <f>(SameDayP2_Raw!F1590-E$7*$B1596)</f>
        <v>9.783012680342755E-2</v>
      </c>
      <c r="F1596" s="24">
        <f>(SameDayP2_Raw!G1590-F$7*$B1596)</f>
        <v>0.11042191550767687</v>
      </c>
      <c r="G1596" s="24">
        <f>(SameDayP2_Raw!H1590-G$7*$B1596)</f>
        <v>0.11639151557041931</v>
      </c>
      <c r="H1596" s="24">
        <f>(SameDayP2_Raw!I1590-H$7*$B1596)</f>
        <v>0.10153921413499736</v>
      </c>
      <c r="I1596" s="24">
        <f>(SameDayP2_Raw!J1590-I$7*$B1596)</f>
        <v>9.8877355603760791E-2</v>
      </c>
      <c r="J1596" s="24">
        <f>(SameDayP2_Raw!K1590-J$7*$B1596)</f>
        <v>0.10968397181587713</v>
      </c>
      <c r="K1596" s="24">
        <f>(SameDayP2_Raw!L1590-K$7*$B1596)</f>
        <v>0.10880551131657402</v>
      </c>
      <c r="L1596" s="24">
        <f>(SameDayP2_Raw!M1590-L$7*$B1596)</f>
        <v>0.10948202606899912</v>
      </c>
      <c r="M1596" s="24">
        <f>(SameDayP2_Raw!N1590-M$7*$B1596)</f>
        <v>0.10538414814933744</v>
      </c>
      <c r="N1596" s="24">
        <f>(SameDayP2_Raw!O1590-N$7*$B1596)</f>
        <v>0.11700213229601181</v>
      </c>
      <c r="O1596" s="24">
        <f>(SameDayP2_Raw!P1590-O$7*$B1596)</f>
        <v>0.11163566945507716</v>
      </c>
      <c r="P1596" s="24">
        <f>(SameDayP2_Raw!Q1590-P$7*$B1596)</f>
        <v>8.797516396814048E-2</v>
      </c>
      <c r="Q1596" s="24">
        <f>(SameDayP2_Raw!R1590-Q$7*$B1596)</f>
        <v>9.0631741196743318E-2</v>
      </c>
      <c r="R1596" s="24">
        <f>(SameDayP2_Raw!S1590-R$7*$B1596)</f>
        <v>0.10422806658437687</v>
      </c>
      <c r="S1596" s="24">
        <f>(SameDayP2_Raw!T1590-S$7*$B1596)</f>
        <v>0.11338519745312085</v>
      </c>
      <c r="T1596" s="24">
        <f>(SameDayP2_Raw!U1590-T$7*$B1596)</f>
        <v>0.11850994904949548</v>
      </c>
      <c r="U1596" s="24">
        <f>(SameDayP2_Raw!V1590-U$7*$B1596)</f>
        <v>0.10723217338563398</v>
      </c>
      <c r="V1596" s="24">
        <f>(SameDayP2_Raw!W1590-V$7*$B1596)</f>
        <v>9.7588724875060151E-2</v>
      </c>
      <c r="W1596" s="24">
        <f>(SameDayP2_Raw!X1590-W$7*$B1596)</f>
        <v>0.1056099695122029</v>
      </c>
      <c r="X1596" s="24">
        <f>(SameDayP2_Raw!Y1590-X$7*$B1596)</f>
        <v>9.9422254477564531E-2</v>
      </c>
      <c r="Y1596" s="24">
        <f>(SameDayP2_Raw!Z1590-Y$7*$B1596)</f>
        <v>0.11922612881315085</v>
      </c>
      <c r="Z1596" s="24">
        <f>(SameDayP2_Raw!AA1590-Z$7*$B1596)</f>
        <v>0.11387694769683679</v>
      </c>
      <c r="AA1596" s="24">
        <f>(SameDayP2_Raw!AB1590-AA$7*$B1596)</f>
        <v>0.12100474072746419</v>
      </c>
      <c r="AB1596" s="24">
        <f>(SameDayP2_Raw!AC1590-AB$7*$B1596)</f>
        <v>0.11946734190497636</v>
      </c>
      <c r="AC1596" s="24">
        <f>(SameDayP2_Raw!AD1590-AC$7*$B1596)</f>
        <v>0.10407364743190929</v>
      </c>
      <c r="AD1596" s="24">
        <f>(SameDayP2_Raw!AE1590-AD$7*$B1596)</f>
        <v>0.11114183532397429</v>
      </c>
      <c r="AE1596" s="24">
        <f>(SameDayP2_Raw!AF1590-AE$7*$B1596)</f>
        <v>0.12239799195420127</v>
      </c>
      <c r="AF1596" s="24">
        <f>(SameDayP2_Raw!AG1590-AF$7*$B1596)</f>
        <v>9.9931198083682754E-2</v>
      </c>
      <c r="AG1596" s="24">
        <f>(SameDayP2_Raw!AH1590-AG$7*$B1596)</f>
        <v>9.6881711345416899E-2</v>
      </c>
      <c r="AH1596" s="24">
        <f>(SameDayP2_Raw!AI1590-AH$7*$B1596)</f>
        <v>0.10402295572166886</v>
      </c>
      <c r="AI1596" s="24">
        <f>(SameDayP2_Raw!AJ1590-AI$7*$B1596)</f>
        <v>0.11215483671124182</v>
      </c>
      <c r="AJ1596" s="24">
        <f>(SameDayP2_Raw!AK1590-AJ$7*$B1596)</f>
        <v>8.65189752127873E-2</v>
      </c>
      <c r="AK1596" s="24">
        <f>(SameDayP2_Raw!AL1590-AK$7*$B1596)</f>
        <v>9.6757267441469758E-2</v>
      </c>
      <c r="AL1596" s="24">
        <f>(SameDayP2_Raw!AM1590-AL$7*$B1596)</f>
        <v>0.10653093993328425</v>
      </c>
      <c r="AM1596" s="24">
        <f>(SameDayP2_Raw!AN1590-AM$7*$B1596)</f>
        <v>0.10829621980388544</v>
      </c>
      <c r="AN1596" s="24">
        <f>(SameDayP2_Raw!AO1590-AN$7*$B1596)</f>
        <v>0.10643059458393837</v>
      </c>
      <c r="AO1596" s="24">
        <f>(SameDayP2_Raw!AP1590-AO$7*$B1596)</f>
        <v>0.11499811765217198</v>
      </c>
      <c r="AR1596" s="24">
        <f>SameDayP2_Raw!D1590-SameDayP2_lambdacor!AR$7*SameDayP2_lambdacor!$B1597</f>
        <v>7.6738906582412475E-2</v>
      </c>
    </row>
    <row r="1597" spans="1:44" x14ac:dyDescent="0.25">
      <c r="A1597" s="25">
        <v>919</v>
      </c>
      <c r="B1597" s="70">
        <v>2.7999999999999553E-4</v>
      </c>
      <c r="C1597" s="24">
        <f>(SameDayP2_Raw!C1591-C$7*$B1597)</f>
        <v>0.10727599751517923</v>
      </c>
      <c r="D1597" s="24">
        <f>(SameDayP2_Raw!E1591-D$7*$B1597)</f>
        <v>0.11552576184365586</v>
      </c>
      <c r="E1597" s="24">
        <f>(SameDayP2_Raw!F1591-E$7*$B1597)</f>
        <v>9.7275023768593399E-2</v>
      </c>
      <c r="F1597" s="24">
        <f>(SameDayP2_Raw!G1591-F$7*$B1597)</f>
        <v>0.10975129755609954</v>
      </c>
      <c r="G1597" s="24">
        <f>(SameDayP2_Raw!H1591-G$7*$B1597)</f>
        <v>0.11573444611224777</v>
      </c>
      <c r="H1597" s="24">
        <f>(SameDayP2_Raw!I1591-H$7*$B1597)</f>
        <v>0.10114619664986542</v>
      </c>
      <c r="I1597" s="24">
        <f>(SameDayP2_Raw!J1591-I$7*$B1597)</f>
        <v>9.8201552088655233E-2</v>
      </c>
      <c r="J1597" s="24">
        <f>(SameDayP2_Raw!K1591-J$7*$B1597)</f>
        <v>0.10901903486404668</v>
      </c>
      <c r="K1597" s="24">
        <f>(SameDayP2_Raw!L1591-K$7*$B1597)</f>
        <v>0.10802150696270751</v>
      </c>
      <c r="L1597" s="24">
        <f>(SameDayP2_Raw!M1591-L$7*$B1597)</f>
        <v>0.10888897839872613</v>
      </c>
      <c r="M1597" s="24">
        <f>(SameDayP2_Raw!N1591-M$7*$B1597)</f>
        <v>0.10481491714778378</v>
      </c>
      <c r="N1597" s="24">
        <f>(SameDayP2_Raw!O1591-N$7*$B1597)</f>
        <v>0.11623022516494246</v>
      </c>
      <c r="O1597" s="24">
        <f>(SameDayP2_Raw!P1591-O$7*$B1597)</f>
        <v>0.11090230075178144</v>
      </c>
      <c r="P1597" s="24">
        <f>(SameDayP2_Raw!Q1591-P$7*$B1597)</f>
        <v>8.761202420525023E-2</v>
      </c>
      <c r="Q1597" s="24">
        <f>(SameDayP2_Raw!R1591-Q$7*$B1597)</f>
        <v>9.0036017742992372E-2</v>
      </c>
      <c r="R1597" s="24">
        <f>(SameDayP2_Raw!S1591-R$7*$B1597)</f>
        <v>0.10385709663242845</v>
      </c>
      <c r="S1597" s="24">
        <f>(SameDayP2_Raw!T1591-S$7*$B1597)</f>
        <v>0.11254851407977147</v>
      </c>
      <c r="T1597" s="24">
        <f>(SameDayP2_Raw!U1591-T$7*$B1597)</f>
        <v>0.11778165945983748</v>
      </c>
      <c r="U1597" s="24">
        <f>(SameDayP2_Raw!V1591-U$7*$B1597)</f>
        <v>0.10650000654317644</v>
      </c>
      <c r="V1597" s="24">
        <f>(SameDayP2_Raw!W1591-V$7*$B1597)</f>
        <v>9.7130449689885531E-2</v>
      </c>
      <c r="W1597" s="24">
        <f>(SameDayP2_Raw!X1591-W$7*$B1597)</f>
        <v>0.10498479736397032</v>
      </c>
      <c r="X1597" s="24">
        <f>(SameDayP2_Raw!Y1591-X$7*$B1597)</f>
        <v>9.8851387581400718E-2</v>
      </c>
      <c r="Y1597" s="24">
        <f>(SameDayP2_Raw!Z1591-Y$7*$B1597)</f>
        <v>0.11856242171188923</v>
      </c>
      <c r="Z1597" s="24">
        <f>(SameDayP2_Raw!AA1591-Z$7*$B1597)</f>
        <v>0.1133703820809398</v>
      </c>
      <c r="AA1597" s="24">
        <f>(SameDayP2_Raw!AB1591-AA$7*$B1597)</f>
        <v>0.12037894054400523</v>
      </c>
      <c r="AB1597" s="24">
        <f>(SameDayP2_Raw!AC1591-AB$7*$B1597)</f>
        <v>0.11884521143817874</v>
      </c>
      <c r="AC1597" s="24">
        <f>(SameDayP2_Raw!AD1591-AC$7*$B1597)</f>
        <v>0.10339003096613952</v>
      </c>
      <c r="AD1597" s="24">
        <f>(SameDayP2_Raw!AE1591-AD$7*$B1597)</f>
        <v>0.11047843263186419</v>
      </c>
      <c r="AE1597" s="24">
        <f>(SameDayP2_Raw!AF1591-AE$7*$B1597)</f>
        <v>0.12179052146147575</v>
      </c>
      <c r="AF1597" s="24">
        <f>(SameDayP2_Raw!AG1591-AF$7*$B1597)</f>
        <v>9.9421125150268352E-2</v>
      </c>
      <c r="AG1597" s="24">
        <f>(SameDayP2_Raw!AH1591-AG$7*$B1597)</f>
        <v>9.6320240931715484E-2</v>
      </c>
      <c r="AH1597" s="24">
        <f>(SameDayP2_Raw!AI1591-AH$7*$B1597)</f>
        <v>0.10335045316304318</v>
      </c>
      <c r="AI1597" s="24">
        <f>(SameDayP2_Raw!AJ1591-AI$7*$B1597)</f>
        <v>0.11152768410675785</v>
      </c>
      <c r="AJ1597" s="24">
        <f>(SameDayP2_Raw!AK1591-AJ$7*$B1597)</f>
        <v>8.599202238148658E-2</v>
      </c>
      <c r="AK1597" s="24">
        <f>(SameDayP2_Raw!AL1591-AK$7*$B1597)</f>
        <v>9.6105516820879394E-2</v>
      </c>
      <c r="AL1597" s="24">
        <f>(SameDayP2_Raw!AM1591-AL$7*$B1597)</f>
        <v>0.10591094814010503</v>
      </c>
      <c r="AM1597" s="24">
        <f>(SameDayP2_Raw!AN1591-AM$7*$B1597)</f>
        <v>0.10758070178352235</v>
      </c>
      <c r="AN1597" s="24">
        <f>(SameDayP2_Raw!AO1591-AN$7*$B1597)</f>
        <v>0.10588657911618764</v>
      </c>
      <c r="AO1597" s="24">
        <f>(SameDayP2_Raw!AP1591-AO$7*$B1597)</f>
        <v>0.11456446540559193</v>
      </c>
      <c r="AR1597" s="24">
        <f>SameDayP2_Raw!D1591-SameDayP2_lambdacor!AR$7*SameDayP2_lambdacor!$B1598</f>
        <v>7.5915334970232923E-2</v>
      </c>
    </row>
    <row r="1598" spans="1:44" x14ac:dyDescent="0.25">
      <c r="A1598" s="25">
        <v>918</v>
      </c>
      <c r="B1598" s="70">
        <v>2.2599999999999704E-4</v>
      </c>
      <c r="C1598" s="24">
        <f>(SameDayP2_Raw!C1592-C$7*$B1598)</f>
        <v>0.10586584072225182</v>
      </c>
      <c r="D1598" s="24">
        <f>(SameDayP2_Raw!E1592-D$7*$B1598)</f>
        <v>0.11497854689666509</v>
      </c>
      <c r="E1598" s="24">
        <f>(SameDayP2_Raw!F1592-E$7*$B1598)</f>
        <v>9.6815065933221811E-2</v>
      </c>
      <c r="F1598" s="24">
        <f>(SameDayP2_Raw!G1592-F$7*$B1598)</f>
        <v>0.10925364908099462</v>
      </c>
      <c r="G1598" s="24">
        <f>(SameDayP2_Raw!H1592-G$7*$B1598)</f>
        <v>0.11511940435202855</v>
      </c>
      <c r="H1598" s="24">
        <f>(SameDayP2_Raw!I1592-H$7*$B1598)</f>
        <v>0.10062078930453423</v>
      </c>
      <c r="I1598" s="24">
        <f>(SameDayP2_Raw!J1592-I$7*$B1598)</f>
        <v>9.7539590217771713E-2</v>
      </c>
      <c r="J1598" s="24">
        <f>(SameDayP2_Raw!K1592-J$7*$B1598)</f>
        <v>0.10825562914240912</v>
      </c>
      <c r="K1598" s="24">
        <f>(SameDayP2_Raw!L1592-K$7*$B1598)</f>
        <v>0.1074441880863282</v>
      </c>
      <c r="L1598" s="24">
        <f>(SameDayP2_Raw!M1592-L$7*$B1598)</f>
        <v>0.10804365145754324</v>
      </c>
      <c r="M1598" s="24">
        <f>(SameDayP2_Raw!N1592-M$7*$B1598)</f>
        <v>0.10423555046856833</v>
      </c>
      <c r="N1598" s="24">
        <f>(SameDayP2_Raw!O1592-N$7*$B1598)</f>
        <v>0.11552892163527498</v>
      </c>
      <c r="O1598" s="24">
        <f>(SameDayP2_Raw!P1592-O$7*$B1598)</f>
        <v>0.11025939582108074</v>
      </c>
      <c r="P1598" s="24">
        <f>(SameDayP2_Raw!Q1592-P$7*$B1598)</f>
        <v>8.7249742202094832E-2</v>
      </c>
      <c r="Q1598" s="24">
        <f>(SameDayP2_Raw!R1592-Q$7*$B1598)</f>
        <v>8.9773213946986702E-2</v>
      </c>
      <c r="R1598" s="24">
        <f>(SameDayP2_Raw!S1592-R$7*$B1598)</f>
        <v>0.10352986164474581</v>
      </c>
      <c r="S1598" s="24">
        <f>(SameDayP2_Raw!T1592-S$7*$B1598)</f>
        <v>0.11184245937295841</v>
      </c>
      <c r="T1598" s="24">
        <f>(SameDayP2_Raw!U1592-T$7*$B1598)</f>
        <v>0.11727178736044026</v>
      </c>
      <c r="U1598" s="24">
        <f>(SameDayP2_Raw!V1592-U$7*$B1598)</f>
        <v>0.10589158792984955</v>
      </c>
      <c r="V1598" s="24">
        <f>(SameDayP2_Raw!W1592-V$7*$B1598)</f>
        <v>9.6732624689479046E-2</v>
      </c>
      <c r="W1598" s="24">
        <f>(SameDayP2_Raw!X1592-W$7*$B1598)</f>
        <v>0.10437825384949034</v>
      </c>
      <c r="X1598" s="24">
        <f>(SameDayP2_Raw!Y1592-X$7*$B1598)</f>
        <v>9.8401044024773426E-2</v>
      </c>
      <c r="Y1598" s="24">
        <f>(SameDayP2_Raw!Z1592-Y$7*$B1598)</f>
        <v>0.1178222953153106</v>
      </c>
      <c r="Z1598" s="24">
        <f>(SameDayP2_Raw!AA1592-Z$7*$B1598)</f>
        <v>0.11279631418961569</v>
      </c>
      <c r="AA1598" s="24">
        <f>(SameDayP2_Raw!AB1592-AA$7*$B1598)</f>
        <v>0.11982389444908993</v>
      </c>
      <c r="AB1598" s="24">
        <f>(SameDayP2_Raw!AC1592-AB$7*$B1598)</f>
        <v>0.11819966882367283</v>
      </c>
      <c r="AC1598" s="24">
        <f>(SameDayP2_Raw!AD1592-AC$7*$B1598)</f>
        <v>0.10279454036766976</v>
      </c>
      <c r="AD1598" s="24">
        <f>(SameDayP2_Raw!AE1592-AD$7*$B1598)</f>
        <v>0.10984373111357609</v>
      </c>
      <c r="AE1598" s="24">
        <f>(SameDayP2_Raw!AF1592-AE$7*$B1598)</f>
        <v>0.12115990750676256</v>
      </c>
      <c r="AF1598" s="24">
        <f>(SameDayP2_Raw!AG1592-AF$7*$B1598)</f>
        <v>9.8954488618573741E-2</v>
      </c>
      <c r="AG1598" s="24">
        <f>(SameDayP2_Raw!AH1592-AG$7*$B1598)</f>
        <v>9.5718538630170352E-2</v>
      </c>
      <c r="AH1598" s="24">
        <f>(SameDayP2_Raw!AI1592-AH$7*$B1598)</f>
        <v>0.10285320502731342</v>
      </c>
      <c r="AI1598" s="24">
        <f>(SameDayP2_Raw!AJ1592-AI$7*$B1598)</f>
        <v>0.11095278000116884</v>
      </c>
      <c r="AJ1598" s="24">
        <f>(SameDayP2_Raw!AK1592-AJ$7*$B1598)</f>
        <v>8.5650972879628459E-2</v>
      </c>
      <c r="AK1598" s="24">
        <f>(SameDayP2_Raw!AL1592-AK$7*$B1598)</f>
        <v>9.5714380600138371E-2</v>
      </c>
      <c r="AL1598" s="24">
        <f>(SameDayP2_Raw!AM1592-AL$7*$B1598)</f>
        <v>0.10534043217379906</v>
      </c>
      <c r="AM1598" s="24">
        <f>(SameDayP2_Raw!AN1592-AM$7*$B1598)</f>
        <v>0.10700996688455731</v>
      </c>
      <c r="AN1598" s="24">
        <f>(SameDayP2_Raw!AO1592-AN$7*$B1598)</f>
        <v>0.10548273908878003</v>
      </c>
      <c r="AO1598" s="24">
        <f>(SameDayP2_Raw!AP1592-AO$7*$B1598)</f>
        <v>0.11389015776522776</v>
      </c>
      <c r="AR1598" s="24">
        <f>SameDayP2_Raw!D1592-SameDayP2_lambdacor!AR$7*SameDayP2_lambdacor!$B1599</f>
        <v>7.4801309819197914E-2</v>
      </c>
    </row>
    <row r="1599" spans="1:44" x14ac:dyDescent="0.25">
      <c r="A1599" s="25">
        <v>917</v>
      </c>
      <c r="B1599" s="70">
        <v>3.3799999999999109E-4</v>
      </c>
      <c r="C1599" s="24">
        <f>(SameDayP2_Raw!C1593-C$7*$B1599)</f>
        <v>0.10457056224832351</v>
      </c>
      <c r="D1599" s="24">
        <f>(SameDayP2_Raw!E1593-D$7*$B1599)</f>
        <v>0.11442134859412743</v>
      </c>
      <c r="E1599" s="24">
        <f>(SameDayP2_Raw!F1593-E$7*$B1599)</f>
        <v>9.6216899590659183E-2</v>
      </c>
      <c r="F1599" s="24">
        <f>(SameDayP2_Raw!G1593-F$7*$B1599)</f>
        <v>0.10852510690343445</v>
      </c>
      <c r="G1599" s="24">
        <f>(SameDayP2_Raw!H1593-G$7*$B1599)</f>
        <v>0.11467369697692767</v>
      </c>
      <c r="H1599" s="24">
        <f>(SameDayP2_Raw!I1593-H$7*$B1599)</f>
        <v>0.1001735882244804</v>
      </c>
      <c r="I1599" s="24">
        <f>(SameDayP2_Raw!J1593-I$7*$B1599)</f>
        <v>9.7076681799233816E-2</v>
      </c>
      <c r="J1599" s="24">
        <f>(SameDayP2_Raw!K1593-J$7*$B1599)</f>
        <v>0.10770212752802778</v>
      </c>
      <c r="K1599" s="24">
        <f>(SameDayP2_Raw!L1593-K$7*$B1599)</f>
        <v>0.10674907051141119</v>
      </c>
      <c r="L1599" s="24">
        <f>(SameDayP2_Raw!M1593-L$7*$B1599)</f>
        <v>0.1072911868170337</v>
      </c>
      <c r="M1599" s="24">
        <f>(SameDayP2_Raw!N1593-M$7*$B1599)</f>
        <v>0.10363207894768185</v>
      </c>
      <c r="N1599" s="24">
        <f>(SameDayP2_Raw!O1593-N$7*$B1599)</f>
        <v>0.11495688474125196</v>
      </c>
      <c r="O1599" s="24">
        <f>(SameDayP2_Raw!P1593-O$7*$B1599)</f>
        <v>0.10960012772179331</v>
      </c>
      <c r="P1599" s="24">
        <f>(SameDayP2_Raw!Q1593-P$7*$B1599)</f>
        <v>8.6761323364194926E-2</v>
      </c>
      <c r="Q1599" s="24">
        <f>(SameDayP2_Raw!R1593-Q$7*$B1599)</f>
        <v>8.9239426750183662E-2</v>
      </c>
      <c r="R1599" s="24">
        <f>(SameDayP2_Raw!S1593-R$7*$B1599)</f>
        <v>0.1031255307377172</v>
      </c>
      <c r="S1599" s="24">
        <f>(SameDayP2_Raw!T1593-S$7*$B1599)</f>
        <v>0.11115043856486699</v>
      </c>
      <c r="T1599" s="24">
        <f>(SameDayP2_Raw!U1593-T$7*$B1599)</f>
        <v>0.11667571774437525</v>
      </c>
      <c r="U1599" s="24">
        <f>(SameDayP2_Raw!V1593-U$7*$B1599)</f>
        <v>0.10537916948712012</v>
      </c>
      <c r="V1599" s="24">
        <f>(SameDayP2_Raw!W1593-V$7*$B1599)</f>
        <v>9.6314448271433248E-2</v>
      </c>
      <c r="W1599" s="24">
        <f>(SameDayP2_Raw!X1593-W$7*$B1599)</f>
        <v>0.10387960133507847</v>
      </c>
      <c r="X1599" s="24">
        <f>(SameDayP2_Raw!Y1593-X$7*$B1599)</f>
        <v>9.7966759073333715E-2</v>
      </c>
      <c r="Y1599" s="24">
        <f>(SameDayP2_Raw!Z1593-Y$7*$B1599)</f>
        <v>0.11732107956006629</v>
      </c>
      <c r="Z1599" s="24">
        <f>(SameDayP2_Raw!AA1593-Z$7*$B1599)</f>
        <v>0.11224000204199161</v>
      </c>
      <c r="AA1599" s="24">
        <f>(SameDayP2_Raw!AB1593-AA$7*$B1599)</f>
        <v>0.11921226258669203</v>
      </c>
      <c r="AB1599" s="24">
        <f>(SameDayP2_Raw!AC1593-AB$7*$B1599)</f>
        <v>0.11758175423894433</v>
      </c>
      <c r="AC1599" s="24">
        <f>(SameDayP2_Raw!AD1593-AC$7*$B1599)</f>
        <v>0.10210038189412558</v>
      </c>
      <c r="AD1599" s="24">
        <f>(SameDayP2_Raw!AE1593-AD$7*$B1599)</f>
        <v>0.10918729986632177</v>
      </c>
      <c r="AE1599" s="24">
        <f>(SameDayP2_Raw!AF1593-AE$7*$B1599)</f>
        <v>0.12050562463135286</v>
      </c>
      <c r="AF1599" s="24">
        <f>(SameDayP2_Raw!AG1593-AF$7*$B1599)</f>
        <v>9.8469928284681096E-2</v>
      </c>
      <c r="AG1599" s="24">
        <f>(SameDayP2_Raw!AH1593-AG$7*$B1599)</f>
        <v>9.5239755084856548E-2</v>
      </c>
      <c r="AH1599" s="24">
        <f>(SameDayP2_Raw!AI1593-AH$7*$B1599)</f>
        <v>0.1023067825125307</v>
      </c>
      <c r="AI1599" s="24">
        <f>(SameDayP2_Raw!AJ1593-AI$7*$B1599)</f>
        <v>0.11034854642387198</v>
      </c>
      <c r="AJ1599" s="24">
        <f>(SameDayP2_Raw!AK1593-AJ$7*$B1599)</f>
        <v>8.5264880424223102E-2</v>
      </c>
      <c r="AK1599" s="24">
        <f>(SameDayP2_Raw!AL1593-AK$7*$B1599)</f>
        <v>9.512284954649014E-2</v>
      </c>
      <c r="AL1599" s="24">
        <f>(SameDayP2_Raw!AM1593-AL$7*$B1599)</f>
        <v>0.10489771812984106</v>
      </c>
      <c r="AM1599" s="24">
        <f>(SameDayP2_Raw!AN1593-AM$7*$B1599)</f>
        <v>0.10644279703796626</v>
      </c>
      <c r="AN1599" s="24">
        <f>(SameDayP2_Raw!AO1593-AN$7*$B1599)</f>
        <v>0.10501750567525509</v>
      </c>
      <c r="AO1599" s="24">
        <f>(SameDayP2_Raw!AP1593-AO$7*$B1599)</f>
        <v>0.11347245966746454</v>
      </c>
      <c r="AR1599" s="24">
        <f>SameDayP2_Raw!D1593-SameDayP2_lambdacor!AR$7*SameDayP2_lambdacor!$B1600</f>
        <v>7.42677149638655E-2</v>
      </c>
    </row>
    <row r="1600" spans="1:44" x14ac:dyDescent="0.25">
      <c r="A1600" s="25">
        <v>916</v>
      </c>
      <c r="B1600" s="70">
        <v>3.1599999999999684E-4</v>
      </c>
      <c r="C1600" s="24">
        <f>(SameDayP2_Raw!C1594-C$7*$B1600)</f>
        <v>0.10340857507713085</v>
      </c>
      <c r="D1600" s="24">
        <f>(SameDayP2_Raw!E1594-D$7*$B1600)</f>
        <v>0.11390448547498304</v>
      </c>
      <c r="E1600" s="24">
        <f>(SameDayP2_Raw!F1594-E$7*$B1600)</f>
        <v>9.5819771378841123E-2</v>
      </c>
      <c r="F1600" s="24">
        <f>(SameDayP2_Raw!G1594-F$7*$B1600)</f>
        <v>0.10788269310616948</v>
      </c>
      <c r="G1600" s="24">
        <f>(SameDayP2_Raw!H1594-G$7*$B1600)</f>
        <v>0.1140648629523939</v>
      </c>
      <c r="H1600" s="24">
        <f>(SameDayP2_Raw!I1594-H$7*$B1600)</f>
        <v>9.9637727103419546E-2</v>
      </c>
      <c r="I1600" s="24">
        <f>(SameDayP2_Raw!J1594-I$7*$B1600)</f>
        <v>9.6449265035910905E-2</v>
      </c>
      <c r="J1600" s="24">
        <f>(SameDayP2_Raw!K1594-J$7*$B1600)</f>
        <v>0.1071851195451384</v>
      </c>
      <c r="K1600" s="24">
        <f>(SameDayP2_Raw!L1594-K$7*$B1600)</f>
        <v>0.10616501071362704</v>
      </c>
      <c r="L1600" s="24">
        <f>(SameDayP2_Raw!M1594-L$7*$B1600)</f>
        <v>0.10659039669284807</v>
      </c>
      <c r="M1600" s="24">
        <f>(SameDayP2_Raw!N1594-M$7*$B1600)</f>
        <v>0.10311950663392741</v>
      </c>
      <c r="N1600" s="24">
        <f>(SameDayP2_Raw!O1594-N$7*$B1600)</f>
        <v>0.11438120648472078</v>
      </c>
      <c r="O1600" s="24">
        <f>(SameDayP2_Raw!P1594-O$7*$B1600)</f>
        <v>0.10899574550558193</v>
      </c>
      <c r="P1600" s="24">
        <f>(SameDayP2_Raw!Q1594-P$7*$B1600)</f>
        <v>8.6445917287353818E-2</v>
      </c>
      <c r="Q1600" s="24">
        <f>(SameDayP2_Raw!R1594-Q$7*$B1600)</f>
        <v>8.8813310053662831E-2</v>
      </c>
      <c r="R1600" s="24">
        <f>(SameDayP2_Raw!S1594-R$7*$B1600)</f>
        <v>0.10270844419088353</v>
      </c>
      <c r="S1600" s="24">
        <f>(SameDayP2_Raw!T1594-S$7*$B1600)</f>
        <v>0.1103148278843135</v>
      </c>
      <c r="T1600" s="24">
        <f>(SameDayP2_Raw!U1594-T$7*$B1600)</f>
        <v>0.11613326512610231</v>
      </c>
      <c r="U1600" s="24">
        <f>(SameDayP2_Raw!V1594-U$7*$B1600)</f>
        <v>0.1048367318187277</v>
      </c>
      <c r="V1600" s="24">
        <f>(SameDayP2_Raw!W1594-V$7*$B1600)</f>
        <v>9.5897712230156529E-2</v>
      </c>
      <c r="W1600" s="24">
        <f>(SameDayP2_Raw!X1594-W$7*$B1600)</f>
        <v>0.10332263187362366</v>
      </c>
      <c r="X1600" s="24">
        <f>(SameDayP2_Raw!Y1594-X$7*$B1600)</f>
        <v>9.7367721629152235E-2</v>
      </c>
      <c r="Y1600" s="24">
        <f>(SameDayP2_Raw!Z1594-Y$7*$B1600)</f>
        <v>0.116582780576275</v>
      </c>
      <c r="Z1600" s="24">
        <f>(SameDayP2_Raw!AA1594-Z$7*$B1600)</f>
        <v>0.1117507952084892</v>
      </c>
      <c r="AA1600" s="24">
        <f>(SameDayP2_Raw!AB1594-AA$7*$B1600)</f>
        <v>0.11877509887394877</v>
      </c>
      <c r="AB1600" s="24">
        <f>(SameDayP2_Raw!AC1594-AB$7*$B1600)</f>
        <v>0.11709233201451599</v>
      </c>
      <c r="AC1600" s="24">
        <f>(SameDayP2_Raw!AD1594-AC$7*$B1600)</f>
        <v>0.10151719033178604</v>
      </c>
      <c r="AD1600" s="24">
        <f>(SameDayP2_Raw!AE1594-AD$7*$B1600)</f>
        <v>0.10856083297738958</v>
      </c>
      <c r="AE1600" s="24">
        <f>(SameDayP2_Raw!AF1594-AE$7*$B1600)</f>
        <v>0.11994276539795119</v>
      </c>
      <c r="AF1600" s="24">
        <f>(SameDayP2_Raw!AG1594-AF$7*$B1600)</f>
        <v>9.8048173854731427E-2</v>
      </c>
      <c r="AG1600" s="24">
        <f>(SameDayP2_Raw!AH1594-AG$7*$B1600)</f>
        <v>9.4831970656078887E-2</v>
      </c>
      <c r="AH1600" s="24">
        <f>(SameDayP2_Raw!AI1594-AH$7*$B1600)</f>
        <v>0.10174690458686303</v>
      </c>
      <c r="AI1600" s="24">
        <f>(SameDayP2_Raw!AJ1594-AI$7*$B1600)</f>
        <v>0.10980736401048385</v>
      </c>
      <c r="AJ1600" s="24">
        <f>(SameDayP2_Raw!AK1594-AJ$7*$B1600)</f>
        <v>8.4895572039392006E-2</v>
      </c>
      <c r="AK1600" s="24">
        <f>(SameDayP2_Raw!AL1594-AK$7*$B1600)</f>
        <v>9.4786599724706752E-2</v>
      </c>
      <c r="AL1600" s="24">
        <f>(SameDayP2_Raw!AM1594-AL$7*$B1600)</f>
        <v>0.10446870875097566</v>
      </c>
      <c r="AM1600" s="24">
        <f>(SameDayP2_Raw!AN1594-AM$7*$B1600)</f>
        <v>0.10581976068283236</v>
      </c>
      <c r="AN1600" s="24">
        <f>(SameDayP2_Raw!AO1594-AN$7*$B1600)</f>
        <v>0.10453439560112605</v>
      </c>
      <c r="AO1600" s="24">
        <f>(SameDayP2_Raw!AP1594-AO$7*$B1600)</f>
        <v>0.11293316829916804</v>
      </c>
      <c r="AR1600" s="24">
        <f>SameDayP2_Raw!D1594-SameDayP2_lambdacor!AR$7*SameDayP2_lambdacor!$B1601</f>
        <v>7.3467498369259573E-2</v>
      </c>
    </row>
    <row r="1601" spans="1:44" x14ac:dyDescent="0.25">
      <c r="A1601" s="25">
        <v>915</v>
      </c>
      <c r="B1601" s="70">
        <v>3.1200000000001366E-4</v>
      </c>
      <c r="C1601" s="24">
        <f>(SameDayP2_Raw!C1595-C$7*$B1601)</f>
        <v>0.10258759123691401</v>
      </c>
      <c r="D1601" s="24">
        <f>(SameDayP2_Raw!E1595-D$7*$B1601)</f>
        <v>0.11328964707150224</v>
      </c>
      <c r="E1601" s="24">
        <f>(SameDayP2_Raw!F1595-E$7*$B1601)</f>
        <v>9.5283914582146925E-2</v>
      </c>
      <c r="F1601" s="24">
        <f>(SameDayP2_Raw!G1595-F$7*$B1601)</f>
        <v>0.10730605363393948</v>
      </c>
      <c r="G1601" s="24">
        <f>(SameDayP2_Raw!H1595-G$7*$B1601)</f>
        <v>0.11368250554793322</v>
      </c>
      <c r="H1601" s="24">
        <f>(SameDayP2_Raw!I1595-H$7*$B1601)</f>
        <v>9.9304799854135734E-2</v>
      </c>
      <c r="I1601" s="24">
        <f>(SameDayP2_Raw!J1595-I$7*$B1601)</f>
        <v>9.5923906376215812E-2</v>
      </c>
      <c r="J1601" s="24">
        <f>(SameDayP2_Raw!K1595-J$7*$B1601)</f>
        <v>0.10666129070279487</v>
      </c>
      <c r="K1601" s="24">
        <f>(SameDayP2_Raw!L1595-K$7*$B1601)</f>
        <v>0.10552260654130265</v>
      </c>
      <c r="L1601" s="24">
        <f>(SameDayP2_Raw!M1595-L$7*$B1601)</f>
        <v>0.1059662528157234</v>
      </c>
      <c r="M1601" s="24">
        <f>(SameDayP2_Raw!N1595-M$7*$B1601)</f>
        <v>0.10255838941324477</v>
      </c>
      <c r="N1601" s="24">
        <f>(SameDayP2_Raw!O1595-N$7*$B1601)</f>
        <v>0.11380308043807873</v>
      </c>
      <c r="O1601" s="24">
        <f>(SameDayP2_Raw!P1595-O$7*$B1601)</f>
        <v>0.10840137506627075</v>
      </c>
      <c r="P1601" s="24">
        <f>(SameDayP2_Raw!Q1595-P$7*$B1601)</f>
        <v>8.6078572391564523E-2</v>
      </c>
      <c r="Q1601" s="24">
        <f>(SameDayP2_Raw!R1595-Q$7*$B1601)</f>
        <v>8.834734001247721E-2</v>
      </c>
      <c r="R1601" s="24">
        <f>(SameDayP2_Raw!S1595-R$7*$B1601)</f>
        <v>0.10229077087327741</v>
      </c>
      <c r="S1601" s="24">
        <f>(SameDayP2_Raw!T1595-S$7*$B1601)</f>
        <v>0.10981263330603105</v>
      </c>
      <c r="T1601" s="24">
        <f>(SameDayP2_Raw!U1595-T$7*$B1601)</f>
        <v>0.11564040814096177</v>
      </c>
      <c r="U1601" s="24">
        <f>(SameDayP2_Raw!V1595-U$7*$B1601)</f>
        <v>0.10444690088811089</v>
      </c>
      <c r="V1601" s="24">
        <f>(SameDayP2_Raw!W1595-V$7*$B1601)</f>
        <v>9.564542830901529E-2</v>
      </c>
      <c r="W1601" s="24">
        <f>(SameDayP2_Raw!X1595-W$7*$B1601)</f>
        <v>0.1029714471169955</v>
      </c>
      <c r="X1601" s="24">
        <f>(SameDayP2_Raw!Y1595-X$7*$B1601)</f>
        <v>9.7033689153846511E-2</v>
      </c>
      <c r="Y1601" s="24">
        <f>(SameDayP2_Raw!Z1595-Y$7*$B1601)</f>
        <v>0.11607360942467657</v>
      </c>
      <c r="Z1601" s="24">
        <f>(SameDayP2_Raw!AA1595-Z$7*$B1601)</f>
        <v>0.11109036193876148</v>
      </c>
      <c r="AA1601" s="24">
        <f>(SameDayP2_Raw!AB1595-AA$7*$B1601)</f>
        <v>0.11812011002617726</v>
      </c>
      <c r="AB1601" s="24">
        <f>(SameDayP2_Raw!AC1595-AB$7*$B1601)</f>
        <v>0.1164483009282563</v>
      </c>
      <c r="AC1601" s="24">
        <f>(SameDayP2_Raw!AD1595-AC$7*$B1601)</f>
        <v>0.10083499400226975</v>
      </c>
      <c r="AD1601" s="24">
        <f>(SameDayP2_Raw!AE1595-AD$7*$B1601)</f>
        <v>0.1079259100612201</v>
      </c>
      <c r="AE1601" s="24">
        <f>(SameDayP2_Raw!AF1595-AE$7*$B1601)</f>
        <v>0.11940599218278726</v>
      </c>
      <c r="AF1601" s="24">
        <f>(SameDayP2_Raw!AG1595-AF$7*$B1601)</f>
        <v>9.7539160462013302E-2</v>
      </c>
      <c r="AG1601" s="24">
        <f>(SameDayP2_Raw!AH1595-AG$7*$B1601)</f>
        <v>9.4267331924482958E-2</v>
      </c>
      <c r="AH1601" s="24">
        <f>(SameDayP2_Raw!AI1595-AH$7*$B1601)</f>
        <v>0.10126385827310526</v>
      </c>
      <c r="AI1601" s="24">
        <f>(SameDayP2_Raw!AJ1595-AI$7*$B1601)</f>
        <v>0.10928495529895875</v>
      </c>
      <c r="AJ1601" s="24">
        <f>(SameDayP2_Raw!AK1595-AJ$7*$B1601)</f>
        <v>8.4445677898513621E-2</v>
      </c>
      <c r="AK1601" s="24">
        <f>(SameDayP2_Raw!AL1595-AK$7*$B1601)</f>
        <v>9.4246222409837044E-2</v>
      </c>
      <c r="AL1601" s="24">
        <f>(SameDayP2_Raw!AM1595-AL$7*$B1601)</f>
        <v>0.10385569572754558</v>
      </c>
      <c r="AM1601" s="24">
        <f>(SameDayP2_Raw!AN1595-AM$7*$B1601)</f>
        <v>0.10528107422735347</v>
      </c>
      <c r="AN1601" s="24">
        <f>(SameDayP2_Raw!AO1595-AN$7*$B1601)</f>
        <v>0.10405440356946623</v>
      </c>
      <c r="AO1601" s="24">
        <f>(SameDayP2_Raw!AP1595-AO$7*$B1601)</f>
        <v>0.11242890227765957</v>
      </c>
      <c r="AR1601" s="24">
        <f>SameDayP2_Raw!D1595-SameDayP2_lambdacor!AR$7*SameDayP2_lambdacor!$B1602</f>
        <v>7.2959831980472775E-2</v>
      </c>
    </row>
    <row r="1602" spans="1:44" x14ac:dyDescent="0.25">
      <c r="A1602" s="25">
        <v>914</v>
      </c>
      <c r="B1602" s="70">
        <v>2.8699999999999559E-4</v>
      </c>
      <c r="C1602" s="24">
        <f>(SameDayP2_Raw!C1596-C$7*$B1602)</f>
        <v>0.10151735461055872</v>
      </c>
      <c r="D1602" s="24">
        <f>(SameDayP2_Raw!E1596-D$7*$B1602)</f>
        <v>0.11268096164974725</v>
      </c>
      <c r="E1602" s="24">
        <f>(SameDayP2_Raw!F1596-E$7*$B1602)</f>
        <v>9.5086436897808227E-2</v>
      </c>
      <c r="F1602" s="24">
        <f>(SameDayP2_Raw!G1596-F$7*$B1602)</f>
        <v>0.10692873018250203</v>
      </c>
      <c r="G1602" s="24">
        <f>(SameDayP2_Raw!H1596-G$7*$B1602)</f>
        <v>0.11333101187005395</v>
      </c>
      <c r="H1602" s="24">
        <f>(SameDayP2_Raw!I1596-H$7*$B1602)</f>
        <v>9.8993591956112056E-2</v>
      </c>
      <c r="I1602" s="24">
        <f>(SameDayP2_Raw!J1596-I$7*$B1602)</f>
        <v>9.5574229865621599E-2</v>
      </c>
      <c r="J1602" s="24">
        <f>(SameDayP2_Raw!K1596-J$7*$B1602)</f>
        <v>0.10618759591314784</v>
      </c>
      <c r="K1602" s="24">
        <f>(SameDayP2_Raw!L1596-K$7*$B1602)</f>
        <v>0.1050601362892752</v>
      </c>
      <c r="L1602" s="24">
        <f>(SameDayP2_Raw!M1596-L$7*$B1602)</f>
        <v>0.10548029353369429</v>
      </c>
      <c r="M1602" s="24">
        <f>(SameDayP2_Raw!N1596-M$7*$B1602)</f>
        <v>0.10224512078397838</v>
      </c>
      <c r="N1602" s="24">
        <f>(SameDayP2_Raw!O1596-N$7*$B1602)</f>
        <v>0.11343932224656601</v>
      </c>
      <c r="O1602" s="24">
        <f>(SameDayP2_Raw!P1596-O$7*$B1602)</f>
        <v>0.10800099507057598</v>
      </c>
      <c r="P1602" s="24">
        <f>(SameDayP2_Raw!Q1596-P$7*$B1602)</f>
        <v>8.5765698412881494E-2</v>
      </c>
      <c r="Q1602" s="24">
        <f>(SameDayP2_Raw!R1596-Q$7*$B1602)</f>
        <v>8.8087480570067184E-2</v>
      </c>
      <c r="R1602" s="24">
        <f>(SameDayP2_Raw!S1596-R$7*$B1602)</f>
        <v>0.10209589513823915</v>
      </c>
      <c r="S1602" s="24">
        <f>(SameDayP2_Raw!T1596-S$7*$B1602)</f>
        <v>0.10925711554176576</v>
      </c>
      <c r="T1602" s="24">
        <f>(SameDayP2_Raw!U1596-T$7*$B1602)</f>
        <v>0.11523029188383344</v>
      </c>
      <c r="U1602" s="24">
        <f>(SameDayP2_Raw!V1596-U$7*$B1602)</f>
        <v>0.10400282639675586</v>
      </c>
      <c r="V1602" s="24">
        <f>(SameDayP2_Raw!W1596-V$7*$B1602)</f>
        <v>9.5342121904382668E-2</v>
      </c>
      <c r="W1602" s="24">
        <f>(SameDayP2_Raw!X1596-W$7*$B1602)</f>
        <v>0.10255567248806959</v>
      </c>
      <c r="X1602" s="24">
        <f>(SameDayP2_Raw!Y1596-X$7*$B1602)</f>
        <v>9.6663767793185723E-2</v>
      </c>
      <c r="Y1602" s="24">
        <f>(SameDayP2_Raw!Z1596-Y$7*$B1602)</f>
        <v>0.11550577725218646</v>
      </c>
      <c r="Z1602" s="24">
        <f>(SameDayP2_Raw!AA1596-Z$7*$B1602)</f>
        <v>0.11069641537796329</v>
      </c>
      <c r="AA1602" s="24">
        <f>(SameDayP2_Raw!AB1596-AA$7*$B1602)</f>
        <v>0.11767017350260538</v>
      </c>
      <c r="AB1602" s="24">
        <f>(SameDayP2_Raw!AC1596-AB$7*$B1602)</f>
        <v>0.11590593631413319</v>
      </c>
      <c r="AC1602" s="24">
        <f>(SameDayP2_Raw!AD1596-AC$7*$B1602)</f>
        <v>0.10045642056779301</v>
      </c>
      <c r="AD1602" s="24">
        <f>(SameDayP2_Raw!AE1596-AD$7*$B1602)</f>
        <v>0.10731487196016079</v>
      </c>
      <c r="AE1602" s="24">
        <f>(SameDayP2_Raw!AF1596-AE$7*$B1602)</f>
        <v>0.11878954946301264</v>
      </c>
      <c r="AF1602" s="24">
        <f>(SameDayP2_Raw!AG1596-AF$7*$B1602)</f>
        <v>9.7106820877525077E-2</v>
      </c>
      <c r="AG1602" s="24">
        <f>(SameDayP2_Raw!AH1596-AG$7*$B1602)</f>
        <v>9.3939142829508368E-2</v>
      </c>
      <c r="AH1602" s="24">
        <f>(SameDayP2_Raw!AI1596-AH$7*$B1602)</f>
        <v>0.10076435596211926</v>
      </c>
      <c r="AI1602" s="24">
        <f>(SameDayP2_Raw!AJ1596-AI$7*$B1602)</f>
        <v>0.1087666713019268</v>
      </c>
      <c r="AJ1602" s="24">
        <f>(SameDayP2_Raw!AK1596-AJ$7*$B1602)</f>
        <v>8.4266345703023757E-2</v>
      </c>
      <c r="AK1602" s="24">
        <f>(SameDayP2_Raw!AL1596-AK$7*$B1602)</f>
        <v>9.3809323346901383E-2</v>
      </c>
      <c r="AL1602" s="24">
        <f>(SameDayP2_Raw!AM1596-AL$7*$B1602)</f>
        <v>0.10359160935610763</v>
      </c>
      <c r="AM1602" s="24">
        <f>(SameDayP2_Raw!AN1596-AM$7*$B1602)</f>
        <v>0.10477302480561042</v>
      </c>
      <c r="AN1602" s="24">
        <f>(SameDayP2_Raw!AO1596-AN$7*$B1602)</f>
        <v>0.10361254297159234</v>
      </c>
      <c r="AO1602" s="24">
        <f>(SameDayP2_Raw!AP1596-AO$7*$B1602)</f>
        <v>0.11189845231823173</v>
      </c>
      <c r="AR1602" s="24">
        <f>SameDayP2_Raw!D1596-SameDayP2_lambdacor!AR$7*SameDayP2_lambdacor!$B1603</f>
        <v>7.2407535139197912E-2</v>
      </c>
    </row>
    <row r="1603" spans="1:44" x14ac:dyDescent="0.25">
      <c r="A1603" s="25">
        <v>913</v>
      </c>
      <c r="B1603" s="70">
        <v>3.3799999999999109E-4</v>
      </c>
      <c r="C1603" s="24">
        <f>(SameDayP2_Raw!C1597-C$7*$B1603)</f>
        <v>0.10079748394832351</v>
      </c>
      <c r="D1603" s="24">
        <f>(SameDayP2_Raw!E1597-D$7*$B1603)</f>
        <v>0.11224640499412743</v>
      </c>
      <c r="E1603" s="24">
        <f>(SameDayP2_Raw!F1597-E$7*$B1603)</f>
        <v>9.4720510080659182E-2</v>
      </c>
      <c r="F1603" s="24">
        <f>(SameDayP2_Raw!G1597-F$7*$B1603)</f>
        <v>0.10627612680343444</v>
      </c>
      <c r="G1603" s="24">
        <f>(SameDayP2_Raw!H1597-G$7*$B1603)</f>
        <v>0.11279150897692766</v>
      </c>
      <c r="H1603" s="24">
        <f>(SameDayP2_Raw!I1597-H$7*$B1603)</f>
        <v>9.8526458564480404E-2</v>
      </c>
      <c r="I1603" s="24">
        <f>(SameDayP2_Raw!J1597-I$7*$B1603)</f>
        <v>9.5049199999233808E-2</v>
      </c>
      <c r="J1603" s="24">
        <f>(SameDayP2_Raw!K1597-J$7*$B1603)</f>
        <v>0.10568689452802778</v>
      </c>
      <c r="K1603" s="24">
        <f>(SameDayP2_Raw!L1597-K$7*$B1603)</f>
        <v>0.1043802329114112</v>
      </c>
      <c r="L1603" s="24">
        <f>(SameDayP2_Raw!M1597-L$7*$B1603)</f>
        <v>0.1047722796170337</v>
      </c>
      <c r="M1603" s="24">
        <f>(SameDayP2_Raw!N1597-M$7*$B1603)</f>
        <v>0.10151919114768185</v>
      </c>
      <c r="N1603" s="24">
        <f>(SameDayP2_Raw!O1597-N$7*$B1603)</f>
        <v>0.11283753724125195</v>
      </c>
      <c r="O1603" s="24">
        <f>(SameDayP2_Raw!P1597-O$7*$B1603)</f>
        <v>0.10745498632179332</v>
      </c>
      <c r="P1603" s="24">
        <f>(SameDayP2_Raw!Q1597-P$7*$B1603)</f>
        <v>8.5407366604194929E-2</v>
      </c>
      <c r="Q1603" s="24">
        <f>(SameDayP2_Raw!R1597-Q$7*$B1603)</f>
        <v>8.7590806980183664E-2</v>
      </c>
      <c r="R1603" s="24">
        <f>(SameDayP2_Raw!S1597-R$7*$B1603)</f>
        <v>0.10165158983771719</v>
      </c>
      <c r="S1603" s="24">
        <f>(SameDayP2_Raw!T1597-S$7*$B1603)</f>
        <v>0.10890783616486699</v>
      </c>
      <c r="T1603" s="24">
        <f>(SameDayP2_Raw!U1597-T$7*$B1603)</f>
        <v>0.11469764074437526</v>
      </c>
      <c r="U1603" s="24">
        <f>(SameDayP2_Raw!V1597-U$7*$B1603)</f>
        <v>0.10357180768712013</v>
      </c>
      <c r="V1603" s="24">
        <f>(SameDayP2_Raw!W1597-V$7*$B1603)</f>
        <v>9.4929638661433238E-2</v>
      </c>
      <c r="W1603" s="24">
        <f>(SameDayP2_Raw!X1597-W$7*$B1603)</f>
        <v>0.10215681843507846</v>
      </c>
      <c r="X1603" s="24">
        <f>(SameDayP2_Raw!Y1597-X$7*$B1603)</f>
        <v>9.6286131603333713E-2</v>
      </c>
      <c r="Y1603" s="24">
        <f>(SameDayP2_Raw!Z1597-Y$7*$B1603)</f>
        <v>0.11507158536006629</v>
      </c>
      <c r="Z1603" s="24">
        <f>(SameDayP2_Raw!AA1597-Z$7*$B1603)</f>
        <v>0.11029616044199161</v>
      </c>
      <c r="AA1603" s="24">
        <f>(SameDayP2_Raw!AB1597-AA$7*$B1603)</f>
        <v>0.11715081358669203</v>
      </c>
      <c r="AB1603" s="24">
        <f>(SameDayP2_Raw!AC1597-AB$7*$B1603)</f>
        <v>0.11537007913894433</v>
      </c>
      <c r="AC1603" s="24">
        <f>(SameDayP2_Raw!AD1597-AC$7*$B1603)</f>
        <v>9.9829385304125579E-2</v>
      </c>
      <c r="AD1603" s="24">
        <f>(SameDayP2_Raw!AE1597-AD$7*$B1603)</f>
        <v>0.10673517966632178</v>
      </c>
      <c r="AE1603" s="24">
        <f>(SameDayP2_Raw!AF1597-AE$7*$B1603)</f>
        <v>0.11813210803135286</v>
      </c>
      <c r="AF1603" s="24">
        <f>(SameDayP2_Raw!AG1597-AF$7*$B1603)</f>
        <v>9.6702494104681097E-2</v>
      </c>
      <c r="AG1603" s="24">
        <f>(SameDayP2_Raw!AH1597-AG$7*$B1603)</f>
        <v>9.3332972694856547E-2</v>
      </c>
      <c r="AH1603" s="24">
        <f>(SameDayP2_Raw!AI1597-AH$7*$B1603)</f>
        <v>0.10022462091253069</v>
      </c>
      <c r="AI1603" s="24">
        <f>(SameDayP2_Raw!AJ1597-AI$7*$B1603)</f>
        <v>0.10817258202387198</v>
      </c>
      <c r="AJ1603" s="24">
        <f>(SameDayP2_Raw!AK1597-AJ$7*$B1603)</f>
        <v>8.3798501854223106E-2</v>
      </c>
      <c r="AK1603" s="24">
        <f>(SameDayP2_Raw!AL1597-AK$7*$B1603)</f>
        <v>9.3179142086490141E-2</v>
      </c>
      <c r="AL1603" s="24">
        <f>(SameDayP2_Raw!AM1597-AL$7*$B1603)</f>
        <v>0.10293296282984106</v>
      </c>
      <c r="AM1603" s="24">
        <f>(SameDayP2_Raw!AN1597-AM$7*$B1603)</f>
        <v>0.10405756813796627</v>
      </c>
      <c r="AN1603" s="24">
        <f>(SameDayP2_Raw!AO1597-AN$7*$B1603)</f>
        <v>0.10319496697525508</v>
      </c>
      <c r="AO1603" s="24">
        <f>(SameDayP2_Raw!AP1597-AO$7*$B1603)</f>
        <v>0.11140123546746454</v>
      </c>
      <c r="AR1603" s="24">
        <f>SameDayP2_Raw!D1597-SameDayP2_lambdacor!AR$7*SameDayP2_lambdacor!$B1604</f>
        <v>7.1990878405078659E-2</v>
      </c>
    </row>
    <row r="1604" spans="1:44" x14ac:dyDescent="0.25">
      <c r="A1604" s="25">
        <v>912</v>
      </c>
      <c r="B1604" s="70">
        <v>2.9099999999999959E-4</v>
      </c>
      <c r="C1604" s="24">
        <f>(SameDayP2_Raw!C1598-C$7*$B1604)</f>
        <v>0.10045827395077557</v>
      </c>
      <c r="D1604" s="24">
        <f>(SameDayP2_Raw!E1598-D$7*$B1604)</f>
        <v>0.11156857675322805</v>
      </c>
      <c r="E1604" s="24">
        <f>(SameDayP2_Raw!F1598-E$7*$B1604)</f>
        <v>9.4177007714502423E-2</v>
      </c>
      <c r="F1604" s="24">
        <f>(SameDayP2_Raw!G1598-F$7*$B1604)</f>
        <v>0.10562979025473201</v>
      </c>
      <c r="G1604" s="24">
        <f>(SameDayP2_Raw!H1598-G$7*$B1604)</f>
        <v>0.11217841557451463</v>
      </c>
      <c r="H1604" s="24">
        <f>(SameDayP2_Raw!I1598-H$7*$B1604)</f>
        <v>9.7928179335395854E-2</v>
      </c>
      <c r="I1604" s="24">
        <f>(SameDayP2_Raw!J1598-I$7*$B1604)</f>
        <v>9.4501148415316691E-2</v>
      </c>
      <c r="J1604" s="24">
        <f>(SameDayP2_Raw!K1598-J$7*$B1604)</f>
        <v>0.10505260515549138</v>
      </c>
      <c r="K1604" s="24">
        <f>(SameDayP2_Raw!L1598-K$7*$B1604)</f>
        <v>0.10368199516159959</v>
      </c>
      <c r="L1604" s="24">
        <f>(SameDayP2_Raw!M1598-L$7*$B1604)</f>
        <v>0.10415795091081895</v>
      </c>
      <c r="M1604" s="24">
        <f>(SameDayP2_Raw!N1598-M$7*$B1604)</f>
        <v>0.10089162500466099</v>
      </c>
      <c r="N1604" s="24">
        <f>(SameDayP2_Raw!O1598-N$7*$B1604)</f>
        <v>0.11234417459320804</v>
      </c>
      <c r="O1604" s="24">
        <f>(SameDayP2_Raw!P1598-O$7*$B1604)</f>
        <v>0.10680323270988715</v>
      </c>
      <c r="P1604" s="24">
        <f>(SameDayP2_Raw!Q1598-P$7*$B1604)</f>
        <v>8.4985117448670766E-2</v>
      </c>
      <c r="Q1604" s="24">
        <f>(SameDayP2_Raw!R1598-Q$7*$B1604)</f>
        <v>8.7029695111252789E-2</v>
      </c>
      <c r="R1604" s="24">
        <f>(SameDayP2_Raw!S1598-R$7*$B1604)</f>
        <v>0.10107793095584527</v>
      </c>
      <c r="S1604" s="24">
        <f>(SameDayP2_Raw!T1598-S$7*$B1604)</f>
        <v>0.1081384214200482</v>
      </c>
      <c r="T1604" s="24">
        <f>(SameDayP2_Raw!U1598-T$7*$B1604)</f>
        <v>0.11408606256897395</v>
      </c>
      <c r="U1604" s="24">
        <f>(SameDayP2_Raw!V1598-U$7*$B1604)</f>
        <v>0.10316837052737265</v>
      </c>
      <c r="V1604" s="24">
        <f>(SameDayP2_Raw!W1598-V$7*$B1604)</f>
        <v>9.4487823245523891E-2</v>
      </c>
      <c r="W1604" s="24">
        <f>(SameDayP2_Raw!X1598-W$7*$B1604)</f>
        <v>0.10169296384469773</v>
      </c>
      <c r="X1604" s="24">
        <f>(SameDayP2_Raw!Y1598-X$7*$B1604)</f>
        <v>9.5735776228491443E-2</v>
      </c>
      <c r="Y1604" s="24">
        <f>(SameDayP2_Raw!Z1598-Y$7*$B1604)</f>
        <v>0.11441939900378488</v>
      </c>
      <c r="Z1604" s="24">
        <f>(SameDayP2_Raw!AA1598-Z$7*$B1604)</f>
        <v>0.10955421044769101</v>
      </c>
      <c r="AA1604" s="24">
        <f>(SameDayP2_Raw!AB1598-AA$7*$B1604)</f>
        <v>0.11664373765037686</v>
      </c>
      <c r="AB1604" s="24">
        <f>(SameDayP2_Raw!AC1598-AB$7*$B1604)</f>
        <v>0.1147883298003929</v>
      </c>
      <c r="AC1604" s="24">
        <f>(SameDayP2_Raw!AD1598-AC$7*$B1604)</f>
        <v>9.9301676237309289E-2</v>
      </c>
      <c r="AD1604" s="24">
        <f>(SameDayP2_Raw!AE1598-AD$7*$B1604)</f>
        <v>0.10629147447633028</v>
      </c>
      <c r="AE1604" s="24">
        <f>(SameDayP2_Raw!AF1598-AE$7*$B1604)</f>
        <v>0.11774659847817659</v>
      </c>
      <c r="AF1604" s="24">
        <f>(SameDayP2_Raw!AG1598-AF$7*$B1604)</f>
        <v>9.6152406130243173E-2</v>
      </c>
      <c r="AG1604" s="24">
        <f>(SameDayP2_Raw!AH1598-AG$7*$B1604)</f>
        <v>9.3023068071104303E-2</v>
      </c>
      <c r="AH1604" s="24">
        <f>(SameDayP2_Raw!AI1598-AH$7*$B1604)</f>
        <v>9.967009192587703E-2</v>
      </c>
      <c r="AI1604" s="24">
        <f>(SameDayP2_Raw!AJ1598-AI$7*$B1604)</f>
        <v>0.10763493931345192</v>
      </c>
      <c r="AJ1604" s="24">
        <f>(SameDayP2_Raw!AK1598-AJ$7*$B1604)</f>
        <v>8.337884572390214E-2</v>
      </c>
      <c r="AK1604" s="24">
        <f>(SameDayP2_Raw!AL1598-AK$7*$B1604)</f>
        <v>9.2806059571771085E-2</v>
      </c>
      <c r="AL1604" s="24">
        <f>(SameDayP2_Raw!AM1598-AL$7*$B1604)</f>
        <v>0.10239346077953772</v>
      </c>
      <c r="AM1604" s="24">
        <f>(SameDayP2_Raw!AN1598-AM$7*$B1604)</f>
        <v>0.10356182326108929</v>
      </c>
      <c r="AN1604" s="24">
        <f>(SameDayP2_Raw!AO1598-AN$7*$B1604)</f>
        <v>0.10277437080325216</v>
      </c>
      <c r="AO1604" s="24">
        <f>(SameDayP2_Raw!AP1598-AO$7*$B1604)</f>
        <v>0.11087031273974017</v>
      </c>
      <c r="AR1604" s="24">
        <f>SameDayP2_Raw!D1598-SameDayP2_lambdacor!AR$7*SameDayP2_lambdacor!$B1605</f>
        <v>7.1512581091925792E-2</v>
      </c>
    </row>
    <row r="1605" spans="1:44" x14ac:dyDescent="0.25">
      <c r="A1605" s="25">
        <v>911</v>
      </c>
      <c r="B1605" s="70">
        <v>3.2300000000000384E-4</v>
      </c>
      <c r="C1605" s="24">
        <f>(SameDayP2_Raw!C1599-C$7*$B1605)</f>
        <v>9.9873148252510327E-2</v>
      </c>
      <c r="D1605" s="24">
        <f>(SameDayP2_Raw!E1599-D$7*$B1605)</f>
        <v>0.11100848488107444</v>
      </c>
      <c r="E1605" s="24">
        <f>(SameDayP2_Raw!F1599-E$7*$B1605)</f>
        <v>9.378062079805595E-2</v>
      </c>
      <c r="F1605" s="24">
        <f>(SameDayP2_Raw!G1599-F$7*$B1605)</f>
        <v>0.10516133443257196</v>
      </c>
      <c r="G1605" s="24">
        <f>(SameDayP2_Raw!H1599-G$7*$B1605)</f>
        <v>0.11168896601020011</v>
      </c>
      <c r="H1605" s="24">
        <f>(SameDayP2_Raw!I1599-H$7*$B1605)</f>
        <v>9.7626050169666176E-2</v>
      </c>
      <c r="I1605" s="24">
        <f>(SameDayP2_Raw!J1599-I$7*$B1605)</f>
        <v>9.4017058612877277E-2</v>
      </c>
      <c r="J1605" s="24">
        <f>(SameDayP2_Raw!K1599-J$7*$B1605)</f>
        <v>0.10456242349423957</v>
      </c>
      <c r="K1605" s="24">
        <f>(SameDayP2_Raw!L1599-K$7*$B1605)</f>
        <v>0.10328412124019472</v>
      </c>
      <c r="L1605" s="24">
        <f>(SameDayP2_Raw!M1599-L$7*$B1605)</f>
        <v>0.10360275892781623</v>
      </c>
      <c r="M1605" s="24">
        <f>(SameDayP2_Raw!N1599-M$7*$B1605)</f>
        <v>0.10049865147012201</v>
      </c>
      <c r="N1605" s="24">
        <f>(SameDayP2_Raw!O1599-N$7*$B1605)</f>
        <v>0.11187484866634433</v>
      </c>
      <c r="O1605" s="24">
        <f>(SameDayP2_Raw!P1599-O$7*$B1605)</f>
        <v>0.10628831142437645</v>
      </c>
      <c r="P1605" s="24">
        <f>(SameDayP2_Raw!Q1599-P$7*$B1605)</f>
        <v>8.4404438434985088E-2</v>
      </c>
      <c r="Q1605" s="24">
        <f>(SameDayP2_Raw!R1599-Q$7*$B1605)</f>
        <v>8.6583535820737634E-2</v>
      </c>
      <c r="R1605" s="24">
        <f>(SameDayP2_Raw!S1599-R$7*$B1605)</f>
        <v>0.10071973919669423</v>
      </c>
      <c r="S1605" s="24">
        <f>(SameDayP2_Raw!T1599-S$7*$B1605)</f>
        <v>0.10772844794630779</v>
      </c>
      <c r="T1605" s="24">
        <f>(SameDayP2_Raw!U1599-T$7*$B1605)</f>
        <v>0.11362441055009824</v>
      </c>
      <c r="U1605" s="24">
        <f>(SameDayP2_Raw!V1599-U$7*$B1605)</f>
        <v>0.1027235545723071</v>
      </c>
      <c r="V1605" s="24">
        <f>(SameDayP2_Raw!W1599-V$7*$B1605)</f>
        <v>9.412177475465365E-2</v>
      </c>
      <c r="W1605" s="24">
        <f>(SameDayP2_Raw!X1599-W$7*$B1605)</f>
        <v>0.1011783351977229</v>
      </c>
      <c r="X1605" s="24">
        <f>(SameDayP2_Raw!Y1599-X$7*$B1605)</f>
        <v>9.5400653920937245E-2</v>
      </c>
      <c r="Y1605" s="24">
        <f>(SameDayP2_Raw!Z1599-Y$7*$B1605)</f>
        <v>0.11373803801657223</v>
      </c>
      <c r="Z1605" s="24">
        <f>(SameDayP2_Raw!AA1599-Z$7*$B1605)</f>
        <v>0.10918854990551269</v>
      </c>
      <c r="AA1605" s="24">
        <f>(SameDayP2_Raw!AB1599-AA$7*$B1605)</f>
        <v>0.1161389973325489</v>
      </c>
      <c r="AB1605" s="24">
        <f>(SameDayP2_Raw!AC1599-AB$7*$B1605)</f>
        <v>0.11427539549047046</v>
      </c>
      <c r="AC1605" s="24">
        <f>(SameDayP2_Raw!AD1599-AC$7*$B1605)</f>
        <v>9.8877184983439531E-2</v>
      </c>
      <c r="AD1605" s="24">
        <f>(SameDayP2_Raw!AE1599-AD$7*$B1605)</f>
        <v>0.10569506460568619</v>
      </c>
      <c r="AE1605" s="24">
        <f>(SameDayP2_Raw!AF1599-AE$7*$B1605)</f>
        <v>0.11700467629948809</v>
      </c>
      <c r="AF1605" s="24">
        <f>(SameDayP2_Raw!AG1599-AF$7*$B1605)</f>
        <v>9.5642294501988134E-2</v>
      </c>
      <c r="AG1605" s="24">
        <f>(SameDayP2_Raw!AH1599-AG$7*$B1605)</f>
        <v>9.2600964493871785E-2</v>
      </c>
      <c r="AH1605" s="24">
        <f>(SameDayP2_Raw!AI1599-AH$7*$B1605)</f>
        <v>9.9244566715939092E-2</v>
      </c>
      <c r="AI1605" s="24">
        <f>(SameDayP2_Raw!AJ1599-AI$7*$B1605)</f>
        <v>0.10712987220565282</v>
      </c>
      <c r="AJ1605" s="24">
        <f>(SameDayP2_Raw!AK1599-AJ$7*$B1605)</f>
        <v>8.2990783400929177E-2</v>
      </c>
      <c r="AK1605" s="24">
        <f>(SameDayP2_Raw!AL1599-AK$7*$B1605)</f>
        <v>9.2333958950728726E-2</v>
      </c>
      <c r="AL1605" s="24">
        <f>(SameDayP2_Raw!AM1599-AL$7*$B1605)</f>
        <v>0.10187294606697828</v>
      </c>
      <c r="AM1605" s="24">
        <f>(SameDayP2_Raw!AN1599-AM$7*$B1605)</f>
        <v>0.10299646730492042</v>
      </c>
      <c r="AN1605" s="24">
        <f>(SameDayP2_Raw!AO1599-AN$7*$B1605)</f>
        <v>0.10233124415653075</v>
      </c>
      <c r="AO1605" s="24">
        <f>(SameDayP2_Raw!AP1599-AO$7*$B1605)</f>
        <v>0.11049798171180783</v>
      </c>
      <c r="AR1605" s="24">
        <f>SameDayP2_Raw!D1599-SameDayP2_lambdacor!AR$7*SameDayP2_lambdacor!$B1606</f>
        <v>7.154351509769008E-2</v>
      </c>
    </row>
    <row r="1606" spans="1:44" x14ac:dyDescent="0.25">
      <c r="A1606" s="25">
        <v>910</v>
      </c>
      <c r="B1606" s="70">
        <v>1.6300000000001036E-4</v>
      </c>
      <c r="C1606" s="24">
        <f>(SameDayP2_Raw!C1600-C$7*$B1606)</f>
        <v>9.9345857253836489E-2</v>
      </c>
      <c r="D1606" s="24">
        <f>(SameDayP2_Raw!E1600-D$7*$B1606)</f>
        <v>0.11048190214184252</v>
      </c>
      <c r="E1606" s="24">
        <f>(SameDayP2_Raw!F1600-E$7*$B1606)</f>
        <v>9.3602192460288294E-2</v>
      </c>
      <c r="F1606" s="24">
        <f>(SameDayP2_Raw!G1600-F$7*$B1606)</f>
        <v>0.10464908024337222</v>
      </c>
      <c r="G1606" s="24">
        <f>(SameDayP2_Raw!H1600-G$7*$B1606)</f>
        <v>0.1113174208317728</v>
      </c>
      <c r="H1606" s="24">
        <f>(SameDayP2_Raw!I1600-H$7*$B1606)</f>
        <v>9.708304032831451E-2</v>
      </c>
      <c r="I1606" s="24">
        <f>(SameDayP2_Raw!J1600-I$7*$B1606)</f>
        <v>9.3539939575074296E-2</v>
      </c>
      <c r="J1606" s="24">
        <f>(SameDayP2_Raw!K1600-J$7*$B1606)</f>
        <v>0.1040978823004986</v>
      </c>
      <c r="K1606" s="24">
        <f>(SameDayP2_Raw!L1600-K$7*$B1606)</f>
        <v>0.10280071794721901</v>
      </c>
      <c r="L1606" s="24">
        <f>(SameDayP2_Raw!M1600-L$7*$B1606)</f>
        <v>0.10325146394282986</v>
      </c>
      <c r="M1606" s="24">
        <f>(SameDayP2_Raw!N1600-M$7*$B1606)</f>
        <v>9.9958783262816972E-2</v>
      </c>
      <c r="N1606" s="24">
        <f>(SameDayP2_Raw!O1600-N$7*$B1606)</f>
        <v>0.11136127480066292</v>
      </c>
      <c r="O1606" s="24">
        <f>(SameDayP2_Raw!P1600-O$7*$B1606)</f>
        <v>0.1057503482519299</v>
      </c>
      <c r="P1606" s="24">
        <f>(SameDayP2_Raw!Q1600-P$7*$B1606)</f>
        <v>8.4118031363413517E-2</v>
      </c>
      <c r="Q1606" s="24">
        <f>(SameDayP2_Raw!R1600-Q$7*$B1606)</f>
        <v>8.6251444333313415E-2</v>
      </c>
      <c r="R1606" s="24">
        <f>(SameDayP2_Raw!S1600-R$7*$B1606)</f>
        <v>0.10034272049244941</v>
      </c>
      <c r="S1606" s="24">
        <f>(SameDayP2_Raw!T1600-S$7*$B1606)</f>
        <v>0.10744062101500981</v>
      </c>
      <c r="T1606" s="24">
        <f>(SameDayP2_Raw!U1600-T$7*$B1606)</f>
        <v>0.11324280994447683</v>
      </c>
      <c r="U1606" s="24">
        <f>(SameDayP2_Raw!V1600-U$7*$B1606)</f>
        <v>0.10232874014763485</v>
      </c>
      <c r="V1606" s="24">
        <f>(SameDayP2_Raw!W1600-V$7*$B1606)</f>
        <v>9.3716314039004781E-2</v>
      </c>
      <c r="W1606" s="24">
        <f>(SameDayP2_Raw!X1600-W$7*$B1606)</f>
        <v>0.10064880343259701</v>
      </c>
      <c r="X1606" s="24">
        <f>(SameDayP2_Raw!Y1600-X$7*$B1606)</f>
        <v>9.4919165888708273E-2</v>
      </c>
      <c r="Y1606" s="24">
        <f>(SameDayP2_Raw!Z1600-Y$7*$B1606)</f>
        <v>0.11327750755263552</v>
      </c>
      <c r="Z1606" s="24">
        <f>(SameDayP2_Raw!AA1600-Z$7*$B1606)</f>
        <v>0.10872581411640424</v>
      </c>
      <c r="AA1606" s="24">
        <f>(SameDayP2_Raw!AB1600-AA$7*$B1606)</f>
        <v>0.11570352942168877</v>
      </c>
      <c r="AB1606" s="24">
        <f>(SameDayP2_Raw!AC1600-AB$7*$B1606)</f>
        <v>0.11374433614008261</v>
      </c>
      <c r="AC1606" s="24">
        <f>(SameDayP2_Raw!AD1600-AC$7*$B1606)</f>
        <v>9.8570282582788354E-2</v>
      </c>
      <c r="AD1606" s="24">
        <f>(SameDayP2_Raw!AE1600-AD$7*$B1606)</f>
        <v>0.10530684365890666</v>
      </c>
      <c r="AE1606" s="24">
        <f>(SameDayP2_Raw!AF1600-AE$7*$B1606)</f>
        <v>0.11651206269293052</v>
      </c>
      <c r="AF1606" s="24">
        <f>(SameDayP2_Raw!AG1600-AF$7*$B1606)</f>
        <v>9.5300127513263361E-2</v>
      </c>
      <c r="AG1606" s="24">
        <f>(SameDayP2_Raw!AH1600-AG$7*$B1606)</f>
        <v>9.2230252780034369E-2</v>
      </c>
      <c r="AH1606" s="24">
        <f>(SameDayP2_Raw!AI1600-AH$7*$B1606)</f>
        <v>9.8830985985628714E-2</v>
      </c>
      <c r="AI1606" s="24">
        <f>(SameDayP2_Raw!AJ1600-AI$7*$B1606)</f>
        <v>0.10660727204464832</v>
      </c>
      <c r="AJ1606" s="24">
        <f>(SameDayP2_Raw!AK1600-AJ$7*$B1606)</f>
        <v>8.2665477765793985E-2</v>
      </c>
      <c r="AK1606" s="24">
        <f>(SameDayP2_Raw!AL1600-AK$7*$B1606)</f>
        <v>9.2068191985940503E-2</v>
      </c>
      <c r="AL1606" s="24">
        <f>(SameDayP2_Raw!AM1600-AL$7*$B1606)</f>
        <v>0.10155849812977542</v>
      </c>
      <c r="AM1606" s="24">
        <f>(SameDayP2_Raw!AN1600-AM$7*$B1606)</f>
        <v>0.1024687123857648</v>
      </c>
      <c r="AN1606" s="24">
        <f>(SameDayP2_Raw!AO1600-AN$7*$B1606)</f>
        <v>0.10196611539013781</v>
      </c>
      <c r="AO1606" s="24">
        <f>(SameDayP2_Raw!AP1600-AO$7*$B1606)</f>
        <v>0.10994523905146959</v>
      </c>
      <c r="AR1606" s="24">
        <f>SameDayP2_Raw!D1600-SameDayP2_lambdacor!AR$7*SameDayP2_lambdacor!$B1607</f>
        <v>7.107604175677848E-2</v>
      </c>
    </row>
    <row r="1607" spans="1:44" x14ac:dyDescent="0.25">
      <c r="A1607" s="25">
        <v>909</v>
      </c>
      <c r="B1607" s="70">
        <v>2.2300000000000791E-4</v>
      </c>
      <c r="C1607" s="24">
        <f>(SameDayP2_Raw!C1601-C$7*$B1607)</f>
        <v>9.9149094307089181E-2</v>
      </c>
      <c r="D1607" s="24">
        <f>(SameDayP2_Raw!E1601-D$7*$B1607)</f>
        <v>0.1102280331940545</v>
      </c>
      <c r="E1607" s="24">
        <f>(SameDayP2_Raw!F1601-E$7*$B1607)</f>
        <v>9.3204504440701177E-2</v>
      </c>
      <c r="F1607" s="24">
        <f>(SameDayP2_Raw!G1601-F$7*$B1607)</f>
        <v>0.10413436132682213</v>
      </c>
      <c r="G1607" s="24">
        <f>(SameDayP2_Raw!H1601-G$7*$B1607)</f>
        <v>0.11083466969868304</v>
      </c>
      <c r="H1607" s="24">
        <f>(SameDayP2_Raw!I1601-H$7*$B1607)</f>
        <v>9.673182800757138E-2</v>
      </c>
      <c r="I1607" s="24">
        <f>(SameDayP2_Raw!J1601-I$7*$B1607)</f>
        <v>9.3186027220500414E-2</v>
      </c>
      <c r="J1607" s="24">
        <f>(SameDayP2_Raw!K1601-J$7*$B1607)</f>
        <v>0.10365838563565147</v>
      </c>
      <c r="K1607" s="24">
        <f>(SameDayP2_Raw!L1601-K$7*$B1607)</f>
        <v>0.10237923473208491</v>
      </c>
      <c r="L1607" s="24">
        <f>(SameDayP2_Raw!M1601-L$7*$B1607)</f>
        <v>0.10284248389969974</v>
      </c>
      <c r="M1607" s="24">
        <f>(SameDayP2_Raw!N1601-M$7*$B1607)</f>
        <v>9.9580927663056373E-2</v>
      </c>
      <c r="N1607" s="24">
        <f>(SameDayP2_Raw!O1601-N$7*$B1607)</f>
        <v>0.11094811420029345</v>
      </c>
      <c r="O1607" s="24">
        <f>(SameDayP2_Raw!P1601-O$7*$B1607)</f>
        <v>0.10535238164159737</v>
      </c>
      <c r="P1607" s="24">
        <f>(SameDayP2_Raw!Q1601-P$7*$B1607)</f>
        <v>8.3921186760252856E-2</v>
      </c>
      <c r="Q1607" s="24">
        <f>(SameDayP2_Raw!R1601-Q$7*$B1607)</f>
        <v>8.601882667109749E-2</v>
      </c>
      <c r="R1607" s="24">
        <f>(SameDayP2_Raw!S1601-R$7*$B1607)</f>
        <v>9.9948871456541216E-2</v>
      </c>
      <c r="S1607" s="24">
        <f>(SameDayP2_Raw!T1601-S$7*$B1607)</f>
        <v>0.10709159248924656</v>
      </c>
      <c r="T1607" s="24">
        <f>(SameDayP2_Raw!U1601-T$7*$B1607)</f>
        <v>0.11283290202158484</v>
      </c>
      <c r="U1607" s="24">
        <f>(SameDayP2_Raw!V1601-U$7*$B1607)</f>
        <v>0.10202378350688694</v>
      </c>
      <c r="V1607" s="24">
        <f>(SameDayP2_Raw!W1601-V$7*$B1607)</f>
        <v>9.3148226876123105E-2</v>
      </c>
      <c r="W1607" s="24">
        <f>(SameDayP2_Raw!X1601-W$7*$B1607)</f>
        <v>0.10039215478201922</v>
      </c>
      <c r="X1607" s="24">
        <f>(SameDayP2_Raw!Y1601-X$7*$B1607)</f>
        <v>9.4692856078294141E-2</v>
      </c>
      <c r="Y1607" s="24">
        <f>(SameDayP2_Raw!Z1601-Y$7*$B1607)</f>
        <v>0.11279993842661178</v>
      </c>
      <c r="Z1607" s="24">
        <f>(SameDayP2_Raw!AA1601-Z$7*$B1607)</f>
        <v>0.1083200098623199</v>
      </c>
      <c r="AA1607" s="24">
        <f>(SameDayP2_Raw!AB1601-AA$7*$B1607)</f>
        <v>0.11520560483826131</v>
      </c>
      <c r="AB1607" s="24">
        <f>(SameDayP2_Raw!AC1601-AB$7*$B1607)</f>
        <v>0.11306969233397805</v>
      </c>
      <c r="AC1607" s="24">
        <f>(SameDayP2_Raw!AD1601-AC$7*$B1607)</f>
        <v>9.8123841215532553E-2</v>
      </c>
      <c r="AD1607" s="24">
        <f>(SameDayP2_Raw!AE1601-AD$7*$B1607)</f>
        <v>0.10491432880144899</v>
      </c>
      <c r="AE1607" s="24">
        <f>(SameDayP2_Raw!AF1601-AE$7*$B1607)</f>
        <v>0.11605641732038961</v>
      </c>
      <c r="AF1607" s="24">
        <f>(SameDayP2_Raw!AG1601-AF$7*$B1607)</f>
        <v>9.487482101403516E-2</v>
      </c>
      <c r="AG1607" s="24">
        <f>(SameDayP2_Raw!AH1601-AG$7*$B1607)</f>
        <v>9.1999477793973397E-2</v>
      </c>
      <c r="AH1607" s="24">
        <f>(SameDayP2_Raw!AI1601-AH$7*$B1607)</f>
        <v>9.8234750101995102E-2</v>
      </c>
      <c r="AI1607" s="24">
        <f>(SameDayP2_Raw!AJ1601-AI$7*$B1607)</f>
        <v>0.106038953517525</v>
      </c>
      <c r="AJ1607" s="24">
        <f>(SameDayP2_Raw!AK1601-AJ$7*$B1607)</f>
        <v>8.2155429968969684E-2</v>
      </c>
      <c r="AK1607" s="24">
        <f>(SameDayP2_Raw!AL1601-AK$7*$B1607)</f>
        <v>9.1572119218986101E-2</v>
      </c>
      <c r="AL1607" s="24">
        <f>(SameDayP2_Raw!AM1601-AL$7*$B1607)</f>
        <v>0.1010936353812265</v>
      </c>
      <c r="AM1607" s="24">
        <f>(SameDayP2_Raw!AN1601-AM$7*$B1607)</f>
        <v>0.10182287491794814</v>
      </c>
      <c r="AN1607" s="24">
        <f>(SameDayP2_Raw!AO1601-AN$7*$B1607)</f>
        <v>0.10149130966503515</v>
      </c>
      <c r="AO1607" s="24">
        <f>(SameDayP2_Raw!AP1601-AO$7*$B1607)</f>
        <v>0.10954479047409643</v>
      </c>
      <c r="AR1607" s="24">
        <f>SameDayP2_Raw!D1601-SameDayP2_lambdacor!AR$7*SameDayP2_lambdacor!$B1608</f>
        <v>7.0760381980836035E-2</v>
      </c>
    </row>
    <row r="1608" spans="1:44" x14ac:dyDescent="0.25">
      <c r="A1608" s="25">
        <v>908</v>
      </c>
      <c r="B1608" s="70">
        <v>2.9599999999999765E-4</v>
      </c>
      <c r="C1608" s="24">
        <f>(SameDayP2_Raw!C1602-C$7*$B1608)</f>
        <v>9.8795905936046632E-2</v>
      </c>
      <c r="D1608" s="24">
        <f>(SameDayP2_Raw!E1602-D$7*$B1608)</f>
        <v>0.10983191545757906</v>
      </c>
      <c r="E1608" s="24">
        <f>(SameDayP2_Raw!F1602-E$7*$B1608)</f>
        <v>9.3027186435370168E-2</v>
      </c>
      <c r="F1608" s="24">
        <f>(SameDayP2_Raw!G1602-F$7*$B1608)</f>
        <v>0.10383080514501951</v>
      </c>
      <c r="G1608" s="24">
        <f>(SameDayP2_Raw!H1602-G$7*$B1608)</f>
        <v>0.11044716093009049</v>
      </c>
      <c r="H1608" s="24">
        <f>(SameDayP2_Raw!I1602-H$7*$B1608)</f>
        <v>9.6396369197000578E-2</v>
      </c>
      <c r="I1608" s="24">
        <f>(SameDayP2_Raw!J1602-I$7*$B1608)</f>
        <v>9.2850640347435523E-2</v>
      </c>
      <c r="J1608" s="24">
        <f>(SameDayP2_Raw!K1602-J$7*$B1608)</f>
        <v>0.10342119363342077</v>
      </c>
      <c r="K1608" s="24">
        <f>(SameDayP2_Raw!L1602-K$7*$B1608)</f>
        <v>0.10203389355200507</v>
      </c>
      <c r="L1608" s="24">
        <f>(SameDayP2_Raw!M1602-L$7*$B1608)</f>
        <v>0.10269872840722477</v>
      </c>
      <c r="M1608" s="24">
        <f>(SameDayP2_Raw!N1602-M$7*$B1608)</f>
        <v>9.9374611130514282E-2</v>
      </c>
      <c r="N1608" s="24">
        <f>(SameDayP2_Raw!O1602-N$7*$B1608)</f>
        <v>0.11049213875151059</v>
      </c>
      <c r="O1608" s="24">
        <f>(SameDayP2_Raw!P1602-O$7*$B1608)</f>
        <v>0.1050752778090261</v>
      </c>
      <c r="P1608" s="24">
        <f>(SameDayP2_Raw!Q1602-P$7*$B1608)</f>
        <v>8.3499361768407387E-2</v>
      </c>
      <c r="Q1608" s="24">
        <f>(SameDayP2_Raw!R1602-Q$7*$B1608)</f>
        <v>8.5688170007734807E-2</v>
      </c>
      <c r="R1608" s="24">
        <f>(SameDayP2_Raw!S1602-R$7*$B1608)</f>
        <v>9.9630156172852938E-2</v>
      </c>
      <c r="S1608" s="24">
        <f>(SameDayP2_Raw!T1602-S$7*$B1608)</f>
        <v>0.10676063969290127</v>
      </c>
      <c r="T1608" s="24">
        <f>(SameDayP2_Raw!U1602-T$7*$B1608)</f>
        <v>0.11245779910039963</v>
      </c>
      <c r="U1608" s="24">
        <f>(SameDayP2_Raw!V1602-U$7*$B1608)</f>
        <v>0.10152119266564366</v>
      </c>
      <c r="V1608" s="24">
        <f>(SameDayP2_Raw!W1602-V$7*$B1608)</f>
        <v>9.2992880784450407E-2</v>
      </c>
      <c r="W1608" s="24">
        <f>(SameDayP2_Raw!X1602-W$7*$B1608)</f>
        <v>0.10005867359048291</v>
      </c>
      <c r="X1608" s="24">
        <f>(SameDayP2_Raw!Y1602-X$7*$B1608)</f>
        <v>9.4357482892623606E-2</v>
      </c>
      <c r="Y1608" s="24">
        <f>(SameDayP2_Raw!Z1602-Y$7*$B1608)</f>
        <v>0.1124479995182829</v>
      </c>
      <c r="Z1608" s="24">
        <f>(SameDayP2_Raw!AA1602-Z$7*$B1608)</f>
        <v>0.10784675585985064</v>
      </c>
      <c r="AA1608" s="24">
        <f>(SameDayP2_Raw!AB1602-AA$7*$B1608)</f>
        <v>0.11466199413509125</v>
      </c>
      <c r="AB1608" s="24">
        <f>(SameDayP2_Raw!AC1602-AB$7*$B1608)</f>
        <v>0.11277532438321751</v>
      </c>
      <c r="AC1608" s="24">
        <f>(SameDayP2_Raw!AD1602-AC$7*$B1608)</f>
        <v>9.7687009174204642E-2</v>
      </c>
      <c r="AD1608" s="24">
        <f>(SameDayP2_Raw!AE1602-AD$7*$B1608)</f>
        <v>0.10447245709654215</v>
      </c>
      <c r="AE1608" s="24">
        <f>(SameDayP2_Raw!AF1602-AE$7*$B1608)</f>
        <v>0.11560754502213151</v>
      </c>
      <c r="AF1608" s="24">
        <f>(SameDayP2_Raw!AG1602-AF$7*$B1608)</f>
        <v>9.4576738931140825E-2</v>
      </c>
      <c r="AG1608" s="24">
        <f>(SameDayP2_Raw!AH1602-AG$7*$B1608)</f>
        <v>9.1746375018099222E-2</v>
      </c>
      <c r="AH1608" s="24">
        <f>(SameDayP2_Raw!AI1602-AH$7*$B1608)</f>
        <v>9.7791973518074227E-2</v>
      </c>
      <c r="AI1608" s="24">
        <f>(SameDayP2_Raw!AJ1602-AI$7*$B1608)</f>
        <v>0.10551380655285832</v>
      </c>
      <c r="AJ1608" s="24">
        <f>(SameDayP2_Raw!AK1602-AJ$7*$B1608)</f>
        <v>8.1923313055000113E-2</v>
      </c>
      <c r="AK1608" s="24">
        <f>(SameDayP2_Raw!AL1602-AK$7*$B1608)</f>
        <v>9.1139182300358224E-2</v>
      </c>
      <c r="AL1608" s="24">
        <f>(SameDayP2_Raw!AM1602-AL$7*$B1608)</f>
        <v>0.10055562613382531</v>
      </c>
      <c r="AM1608" s="24">
        <f>(SameDayP2_Raw!AN1602-AM$7*$B1608)</f>
        <v>0.10125818460543791</v>
      </c>
      <c r="AN1608" s="24">
        <f>(SameDayP2_Raw!AO1602-AN$7*$B1608)</f>
        <v>0.10114286734282694</v>
      </c>
      <c r="AO1608" s="24">
        <f>(SameDayP2_Raw!AP1602-AO$7*$B1608)</f>
        <v>0.10921482019162575</v>
      </c>
      <c r="AR1608" s="24">
        <f>SameDayP2_Raw!D1602-SameDayP2_lambdacor!AR$7*SameDayP2_lambdacor!$B1609</f>
        <v>7.0649769600897722E-2</v>
      </c>
    </row>
    <row r="1609" spans="1:44" x14ac:dyDescent="0.25">
      <c r="A1609" s="25">
        <v>907</v>
      </c>
      <c r="B1609" s="70">
        <v>2.6999999999999941E-4</v>
      </c>
      <c r="C1609" s="24">
        <f>(SameDayP2_Raw!C1603-C$7*$B1609)</f>
        <v>9.8403514644637119E-2</v>
      </c>
      <c r="D1609" s="24">
        <f>(SameDayP2_Raw!E1603-D$7*$B1609)</f>
        <v>0.10935236313495388</v>
      </c>
      <c r="E1609" s="24">
        <f>(SameDayP2_Raw!F1603-E$7*$B1609)</f>
        <v>9.2696960856857927E-2</v>
      </c>
      <c r="F1609" s="24">
        <f>(SameDayP2_Raw!G1603-F$7*$B1609)</f>
        <v>0.10333150777552456</v>
      </c>
      <c r="G1609" s="24">
        <f>(SameDayP2_Raw!H1603-G$7*$B1609)</f>
        <v>0.10995128410109606</v>
      </c>
      <c r="H1609" s="24">
        <f>(SameDayP2_Raw!I1603-H$7*$B1609)</f>
        <v>9.590937092665594E-2</v>
      </c>
      <c r="I1609" s="24">
        <f>(SameDayP2_Raw!J1603-I$7*$B1609)</f>
        <v>9.2516780594417536E-2</v>
      </c>
      <c r="J1609" s="24">
        <f>(SameDayP2_Raw!K1603-J$7*$B1609)</f>
        <v>0.10305026080818788</v>
      </c>
      <c r="K1609" s="24">
        <f>(SameDayP2_Raw!L1603-K$7*$B1609)</f>
        <v>0.10169375058189653</v>
      </c>
      <c r="L1609" s="24">
        <f>(SameDayP2_Raw!M1603-L$7*$B1609)</f>
        <v>0.10228122280591449</v>
      </c>
      <c r="M1609" s="24">
        <f>(SameDayP2_Raw!N1603-M$7*$B1609)</f>
        <v>9.8998079886077214E-2</v>
      </c>
      <c r="N1609" s="24">
        <f>(SameDayP2_Raw!O1603-N$7*$B1609)</f>
        <v>0.11010937264833737</v>
      </c>
      <c r="O1609" s="24">
        <f>(SameDayP2_Raw!P1603-O$7*$B1609)</f>
        <v>0.10452377945350354</v>
      </c>
      <c r="P1609" s="24">
        <f>(SameDayP2_Raw!Q1603-P$7*$B1609)</f>
        <v>8.3135532895777006E-2</v>
      </c>
      <c r="Q1609" s="24">
        <f>(SameDayP2_Raw!R1603-Q$7*$B1609)</f>
        <v>8.5243557700028366E-2</v>
      </c>
      <c r="R1609" s="24">
        <f>(SameDayP2_Raw!S1603-R$7*$B1609)</f>
        <v>9.9212748038413151E-2</v>
      </c>
      <c r="S1609" s="24">
        <f>(SameDayP2_Raw!T1603-S$7*$B1609)</f>
        <v>0.10644648463406534</v>
      </c>
      <c r="T1609" s="24">
        <f>(SameDayP2_Raw!U1603-T$7*$B1609)</f>
        <v>0.11203069529698614</v>
      </c>
      <c r="U1609" s="24">
        <f>(SameDayP2_Raw!V1603-U$7*$B1609)</f>
        <v>0.10116104666663442</v>
      </c>
      <c r="V1609" s="24">
        <f>(SameDayP2_Raw!W1603-V$7*$B1609)</f>
        <v>9.2673903992032472E-2</v>
      </c>
      <c r="W1609" s="24">
        <f>(SameDayP2_Raw!X1603-W$7*$B1609)</f>
        <v>9.956236511239995E-2</v>
      </c>
      <c r="X1609" s="24">
        <f>(SameDayP2_Raw!Y1603-X$7*$B1609)</f>
        <v>9.4073611863136397E-2</v>
      </c>
      <c r="Y1609" s="24">
        <f>(SameDayP2_Raw!Z1603-Y$7*$B1609)</f>
        <v>0.11184811898289318</v>
      </c>
      <c r="Z1609" s="24">
        <f>(SameDayP2_Raw!AA1603-Z$7*$B1609)</f>
        <v>0.10734145685662051</v>
      </c>
      <c r="AA1609" s="24">
        <f>(SameDayP2_Raw!AB1603-AA$7*$B1609)</f>
        <v>0.11397430387457648</v>
      </c>
      <c r="AB1609" s="24">
        <f>(SameDayP2_Raw!AC1603-AB$7*$B1609)</f>
        <v>0.11194575047252948</v>
      </c>
      <c r="AC1609" s="24">
        <f>(SameDayP2_Raw!AD1603-AC$7*$B1609)</f>
        <v>9.7121573552348836E-2</v>
      </c>
      <c r="AD1609" s="24">
        <f>(SameDayP2_Raw!AE1603-AD$7*$B1609)</f>
        <v>0.10389718389144047</v>
      </c>
      <c r="AE1609" s="24">
        <f>(SameDayP2_Raw!AF1603-AE$7*$B1609)</f>
        <v>0.1147404452735659</v>
      </c>
      <c r="AF1609" s="24">
        <f>(SameDayP2_Raw!AG1603-AF$7*$B1609)</f>
        <v>9.4028334898473051E-2</v>
      </c>
      <c r="AG1609" s="24">
        <f>(SameDayP2_Raw!AH1603-AG$7*$B1609)</f>
        <v>9.1154192247725641E-2</v>
      </c>
      <c r="AH1609" s="24">
        <f>(SameDayP2_Raw!AI1603-AH$7*$B1609)</f>
        <v>9.7242315008648786E-2</v>
      </c>
      <c r="AI1609" s="24">
        <f>(SameDayP2_Raw!AJ1603-AI$7*$B1609)</f>
        <v>0.10482285622794507</v>
      </c>
      <c r="AJ1609" s="24">
        <f>(SameDayP2_Raw!AK1603-AJ$7*$B1609)</f>
        <v>8.145689551929064E-2</v>
      </c>
      <c r="AK1609" s="24">
        <f>(SameDayP2_Raw!AL1603-AK$7*$B1609)</f>
        <v>9.0760946843705143E-2</v>
      </c>
      <c r="AL1609" s="24">
        <f>(SameDayP2_Raw!AM1603-AL$7*$B1609)</f>
        <v>0.10000070783152984</v>
      </c>
      <c r="AM1609" s="24">
        <f>(SameDayP2_Raw!AN1603-AM$7*$B1609)</f>
        <v>0.10051198809482512</v>
      </c>
      <c r="AN1609" s="24">
        <f>(SameDayP2_Raw!AO1603-AN$7*$B1609)</f>
        <v>0.10039999683703808</v>
      </c>
      <c r="AO1609" s="24">
        <f>(SameDayP2_Raw!AP1603-AO$7*$B1609)</f>
        <v>0.10873102500182079</v>
      </c>
      <c r="AR1609" s="24">
        <f>SameDayP2_Raw!D1603-SameDayP2_lambdacor!AR$7*SameDayP2_lambdacor!$B1610</f>
        <v>7.0210833874591982E-2</v>
      </c>
    </row>
    <row r="1610" spans="1:44" x14ac:dyDescent="0.25">
      <c r="A1610" s="25">
        <v>906</v>
      </c>
      <c r="B1610" s="70">
        <v>3.340000000000079E-4</v>
      </c>
      <c r="C1610" s="24">
        <f>(SameDayP2_Raw!C1604-C$7*$B1610)</f>
        <v>9.792539240810666E-2</v>
      </c>
      <c r="D1610" s="24">
        <f>(SameDayP2_Raw!E1604-D$7*$B1610)</f>
        <v>0.10906426779064664</v>
      </c>
      <c r="E1610" s="24">
        <f>(SameDayP2_Raw!F1604-E$7*$B1610)</f>
        <v>9.242334348396497E-2</v>
      </c>
      <c r="F1610" s="24">
        <f>(SameDayP2_Raw!G1604-F$7*$B1610)</f>
        <v>0.10290852963120445</v>
      </c>
      <c r="G1610" s="24">
        <f>(SameDayP2_Raw!H1604-G$7*$B1610)</f>
        <v>0.10943796427246698</v>
      </c>
      <c r="H1610" s="24">
        <f>(SameDayP2_Raw!I1604-H$7*$B1610)</f>
        <v>9.5607703015196596E-2</v>
      </c>
      <c r="I1610" s="24">
        <f>(SameDayP2_Raw!J1604-I$7*$B1610)</f>
        <v>9.2112311919538739E-2</v>
      </c>
      <c r="J1610" s="24">
        <f>(SameDayP2_Raw!K1604-J$7*$B1610)</f>
        <v>0.10273494378568426</v>
      </c>
      <c r="K1610" s="24">
        <f>(SameDayP2_Raw!L1604-K$7*$B1610)</f>
        <v>0.1014470582390868</v>
      </c>
      <c r="L1610" s="24">
        <f>(SameDayP2_Raw!M1604-L$7*$B1610)</f>
        <v>0.10219606873990902</v>
      </c>
      <c r="M1610" s="24">
        <f>(SameDayP2_Raw!N1604-M$7*$B1610)</f>
        <v>9.8814020386999213E-2</v>
      </c>
      <c r="N1610" s="24">
        <f>(SameDayP2_Raw!O1604-N$7*$B1610)</f>
        <v>0.10962370869460991</v>
      </c>
      <c r="O1610" s="24">
        <f>(SameDayP2_Raw!P1604-O$7*$B1610)</f>
        <v>0.10420578028248215</v>
      </c>
      <c r="P1610" s="24">
        <f>(SameDayP2_Raw!Q1604-P$7*$B1610)</f>
        <v>8.2893487088405618E-2</v>
      </c>
      <c r="Q1610" s="24">
        <f>(SameDayP2_Raw!R1604-Q$7*$B1610)</f>
        <v>8.4871945288998052E-2</v>
      </c>
      <c r="R1610" s="24">
        <f>(SameDayP2_Raw!S1604-R$7*$B1610)</f>
        <v>9.8998913680111073E-2</v>
      </c>
      <c r="S1610" s="24">
        <f>(SameDayP2_Raw!T1604-S$7*$B1610)</f>
        <v>0.10625328808658452</v>
      </c>
      <c r="T1610" s="24">
        <f>(SameDayP2_Raw!U1604-T$7*$B1610)</f>
        <v>0.11159880915923472</v>
      </c>
      <c r="U1610" s="24">
        <f>(SameDayP2_Raw!V1604-U$7*$B1610)</f>
        <v>0.10070842115650332</v>
      </c>
      <c r="V1610" s="24">
        <f>(SameDayP2_Raw!W1604-V$7*$B1610)</f>
        <v>9.2483002290292021E-2</v>
      </c>
      <c r="W1610" s="24">
        <f>(SameDayP2_Raw!X1604-W$7*$B1610)</f>
        <v>9.9160267878450309E-2</v>
      </c>
      <c r="X1610" s="24">
        <f>(SameDayP2_Raw!Y1604-X$7*$B1610)</f>
        <v>9.3700503868027987E-2</v>
      </c>
      <c r="Y1610" s="24">
        <f>(SameDayP2_Raw!Z1604-Y$7*$B1610)</f>
        <v>0.11135321820846786</v>
      </c>
      <c r="Z1610" s="24">
        <f>(SameDayP2_Raw!AA1604-Z$7*$B1610)</f>
        <v>0.10696541667226389</v>
      </c>
      <c r="AA1610" s="24">
        <f>(SameDayP2_Raw!AB1604-AA$7*$B1610)</f>
        <v>0.11375335543892053</v>
      </c>
      <c r="AB1610" s="24">
        <f>(SameDayP2_Raw!AC1604-AB$7*$B1610)</f>
        <v>0.11188310765268462</v>
      </c>
      <c r="AC1610" s="24">
        <f>(SameDayP2_Raw!AD1604-AC$7*$B1610)</f>
        <v>9.7280825974609283E-2</v>
      </c>
      <c r="AD1610" s="24">
        <f>(SameDayP2_Raw!AE1604-AD$7*$B1610)</f>
        <v>0.10387911205015229</v>
      </c>
      <c r="AE1610" s="24">
        <f>(SameDayP2_Raw!AF1604-AE$7*$B1610)</f>
        <v>0.11466028291618892</v>
      </c>
      <c r="AF1610" s="24">
        <f>(SameDayP2_Raw!AG1604-AF$7*$B1610)</f>
        <v>9.4115387111962975E-2</v>
      </c>
      <c r="AG1610" s="24">
        <f>(SameDayP2_Raw!AH1604-AG$7*$B1610)</f>
        <v>9.1148331873260616E-2</v>
      </c>
      <c r="AH1610" s="24">
        <f>(SameDayP2_Raw!AI1604-AH$7*$B1610)</f>
        <v>9.7204115488772946E-2</v>
      </c>
      <c r="AI1610" s="24">
        <f>(SameDayP2_Raw!AJ1604-AI$7*$B1610)</f>
        <v>0.10454300561234688</v>
      </c>
      <c r="AJ1610" s="24">
        <f>(SameDayP2_Raw!AK1604-AJ$7*$B1610)</f>
        <v>8.1491245023344719E-2</v>
      </c>
      <c r="AK1610" s="24">
        <f>(SameDayP2_Raw!AL1604-AK$7*$B1610)</f>
        <v>9.0691138291620427E-2</v>
      </c>
      <c r="AL1610" s="24">
        <f>(SameDayP2_Raw!AM1604-AL$7*$B1610)</f>
        <v>9.9884243256410973E-2</v>
      </c>
      <c r="AM1610" s="24">
        <f>(SameDayP2_Raw!AN1604-AM$7*$B1610)</f>
        <v>0.10024724978248736</v>
      </c>
      <c r="AN1610" s="24">
        <f>(SameDayP2_Raw!AO1604-AN$7*$B1610)</f>
        <v>0.10031216274359527</v>
      </c>
      <c r="AO1610" s="24">
        <f>(SameDayP2_Raw!AP1604-AO$7*$B1610)</f>
        <v>0.10798445554595608</v>
      </c>
      <c r="AR1610" s="24">
        <f>SameDayP2_Raw!D1604-SameDayP2_lambdacor!AR$7*SameDayP2_lambdacor!$B1611</f>
        <v>7.0058794011925787E-2</v>
      </c>
    </row>
    <row r="1611" spans="1:44" x14ac:dyDescent="0.25">
      <c r="A1611" s="25">
        <v>905</v>
      </c>
      <c r="B1611" s="70">
        <v>3.2300000000000384E-4</v>
      </c>
      <c r="C1611" s="24">
        <f>(SameDayP2_Raw!C1605-C$7*$B1611)</f>
        <v>9.746675973251033E-2</v>
      </c>
      <c r="D1611" s="24">
        <f>(SameDayP2_Raw!E1605-D$7*$B1611)</f>
        <v>0.10876003378107445</v>
      </c>
      <c r="E1611" s="24">
        <f>(SameDayP2_Raw!F1605-E$7*$B1611)</f>
        <v>9.213182220805595E-2</v>
      </c>
      <c r="F1611" s="24">
        <f>(SameDayP2_Raw!G1605-F$7*$B1611)</f>
        <v>0.10257558813257196</v>
      </c>
      <c r="G1611" s="24">
        <f>(SameDayP2_Raw!H1605-G$7*$B1611)</f>
        <v>0.1089019646102001</v>
      </c>
      <c r="H1611" s="24">
        <f>(SameDayP2_Raw!I1605-H$7*$B1611)</f>
        <v>9.5142175609666174E-2</v>
      </c>
      <c r="I1611" s="24">
        <f>(SameDayP2_Raw!J1605-I$7*$B1611)</f>
        <v>9.1736353942877283E-2</v>
      </c>
      <c r="J1611" s="24">
        <f>(SameDayP2_Raw!K1605-J$7*$B1611)</f>
        <v>0.10231590209423956</v>
      </c>
      <c r="K1611" s="24">
        <f>(SameDayP2_Raw!L1605-K$7*$B1611)</f>
        <v>0.10105573454019472</v>
      </c>
      <c r="L1611" s="24">
        <f>(SameDayP2_Raw!M1605-L$7*$B1611)</f>
        <v>0.10189206092781622</v>
      </c>
      <c r="M1611" s="24">
        <f>(SameDayP2_Raw!N1605-M$7*$B1611)</f>
        <v>9.8495354230121998E-2</v>
      </c>
      <c r="N1611" s="24">
        <f>(SameDayP2_Raw!O1605-N$7*$B1611)</f>
        <v>0.10913302006634433</v>
      </c>
      <c r="O1611" s="24">
        <f>(SameDayP2_Raw!P1605-O$7*$B1611)</f>
        <v>0.10373102632437645</v>
      </c>
      <c r="P1611" s="24">
        <f>(SameDayP2_Raw!Q1605-P$7*$B1611)</f>
        <v>8.2563720344985089E-2</v>
      </c>
      <c r="Q1611" s="24">
        <f>(SameDayP2_Raw!R1605-Q$7*$B1611)</f>
        <v>8.4651592820737628E-2</v>
      </c>
      <c r="R1611" s="24">
        <f>(SameDayP2_Raw!S1605-R$7*$B1611)</f>
        <v>9.8747555656694241E-2</v>
      </c>
      <c r="S1611" s="24">
        <f>(SameDayP2_Raw!T1605-S$7*$B1611)</f>
        <v>0.10564919214630779</v>
      </c>
      <c r="T1611" s="24">
        <f>(SameDayP2_Raw!U1605-T$7*$B1611)</f>
        <v>0.11108908225009824</v>
      </c>
      <c r="U1611" s="24">
        <f>(SameDayP2_Raw!V1605-U$7*$B1611)</f>
        <v>0.1003402255723071</v>
      </c>
      <c r="V1611" s="24">
        <f>(SameDayP2_Raw!W1605-V$7*$B1611)</f>
        <v>9.216050627465365E-2</v>
      </c>
      <c r="W1611" s="24">
        <f>(SameDayP2_Raw!X1605-W$7*$B1611)</f>
        <v>9.8767088897722913E-2</v>
      </c>
      <c r="X1611" s="24">
        <f>(SameDayP2_Raw!Y1605-X$7*$B1611)</f>
        <v>9.3470737480937247E-2</v>
      </c>
      <c r="Y1611" s="24">
        <f>(SameDayP2_Raw!Z1605-Y$7*$B1611)</f>
        <v>0.11088148541657222</v>
      </c>
      <c r="Z1611" s="24">
        <f>(SameDayP2_Raw!AA1605-Z$7*$B1611)</f>
        <v>0.10626188730551268</v>
      </c>
      <c r="AA1611" s="24">
        <f>(SameDayP2_Raw!AB1605-AA$7*$B1611)</f>
        <v>0.11321901793254889</v>
      </c>
      <c r="AB1611" s="24">
        <f>(SameDayP2_Raw!AC1605-AB$7*$B1611)</f>
        <v>0.11146020849047046</v>
      </c>
      <c r="AC1611" s="24">
        <f>(SameDayP2_Raw!AD1605-AC$7*$B1611)</f>
        <v>9.7014897463439526E-2</v>
      </c>
      <c r="AD1611" s="24">
        <f>(SameDayP2_Raw!AE1605-AD$7*$B1611)</f>
        <v>0.10342966340568618</v>
      </c>
      <c r="AE1611" s="24">
        <f>(SameDayP2_Raw!AF1605-AE$7*$B1611)</f>
        <v>0.11409788439948809</v>
      </c>
      <c r="AF1611" s="24">
        <f>(SameDayP2_Raw!AG1605-AF$7*$B1611)</f>
        <v>9.3729454781988131E-2</v>
      </c>
      <c r="AG1611" s="24">
        <f>(SameDayP2_Raw!AH1605-AG$7*$B1611)</f>
        <v>9.0805911013871796E-2</v>
      </c>
      <c r="AH1611" s="24">
        <f>(SameDayP2_Raw!AI1605-AH$7*$B1611)</f>
        <v>9.6756899805939101E-2</v>
      </c>
      <c r="AI1611" s="24">
        <f>(SameDayP2_Raw!AJ1605-AI$7*$B1611)</f>
        <v>0.10403864870565281</v>
      </c>
      <c r="AJ1611" s="24">
        <f>(SameDayP2_Raw!AK1605-AJ$7*$B1611)</f>
        <v>8.1430780840929182E-2</v>
      </c>
      <c r="AK1611" s="24">
        <f>(SameDayP2_Raw!AL1605-AK$7*$B1611)</f>
        <v>9.0254151730728732E-2</v>
      </c>
      <c r="AL1611" s="24">
        <f>(SameDayP2_Raw!AM1605-AL$7*$B1611)</f>
        <v>9.9286923996978277E-2</v>
      </c>
      <c r="AM1611" s="24">
        <f>(SameDayP2_Raw!AN1605-AM$7*$B1611)</f>
        <v>9.9781281054920415E-2</v>
      </c>
      <c r="AN1611" s="24">
        <f>(SameDayP2_Raw!AO1605-AN$7*$B1611)</f>
        <v>9.9750422686530754E-2</v>
      </c>
      <c r="AO1611" s="24">
        <f>(SameDayP2_Raw!AP1605-AO$7*$B1611)</f>
        <v>0.10741000661180783</v>
      </c>
      <c r="AR1611" s="24">
        <f>SameDayP2_Raw!D1605-SameDayP2_lambdacor!AR$7*SameDayP2_lambdacor!$B1612</f>
        <v>6.9843071006291835E-2</v>
      </c>
    </row>
    <row r="1612" spans="1:44" x14ac:dyDescent="0.25">
      <c r="A1612" s="25">
        <v>904</v>
      </c>
      <c r="B1612" s="70">
        <v>2.6600000000000235E-4</v>
      </c>
      <c r="C1612" s="24">
        <f>(SameDayP2_Raw!C1606-C$7*$B1612)</f>
        <v>9.7305711864420275E-2</v>
      </c>
      <c r="D1612" s="24">
        <f>(SameDayP2_Raw!E1606-D$7*$B1612)</f>
        <v>0.10856268193147306</v>
      </c>
      <c r="E1612" s="24">
        <f>(SameDayP2_Raw!F1606-E$7*$B1612)</f>
        <v>9.1820217650163724E-2</v>
      </c>
      <c r="F1612" s="24">
        <f>(SameDayP2_Raw!G1606-F$7*$B1612)</f>
        <v>0.10218948840329456</v>
      </c>
      <c r="G1612" s="24">
        <f>(SameDayP2_Raw!H1606-G$7*$B1612)</f>
        <v>0.10836644019663538</v>
      </c>
      <c r="H1612" s="24">
        <f>(SameDayP2_Raw!I1606-H$7*$B1612)</f>
        <v>9.4899998017372145E-2</v>
      </c>
      <c r="I1612" s="24">
        <f>(SameDayP2_Raw!J1606-I$7*$B1612)</f>
        <v>9.1475722544722457E-2</v>
      </c>
      <c r="J1612" s="24">
        <f>(SameDayP2_Raw!K1606-J$7*$B1612)</f>
        <v>0.10202356246584435</v>
      </c>
      <c r="K1612" s="24">
        <f>(SameDayP2_Raw!L1606-K$7*$B1612)</f>
        <v>0.10078203770957213</v>
      </c>
      <c r="L1612" s="24">
        <f>(SameDayP2_Raw!M1606-L$7*$B1612)</f>
        <v>0.10161226372878983</v>
      </c>
      <c r="M1612" s="24">
        <f>(SameDayP2_Raw!N1606-M$7*$B1612)</f>
        <v>9.838829552539459E-2</v>
      </c>
      <c r="N1612" s="24">
        <f>(SameDayP2_Raw!O1606-N$7*$B1612)</f>
        <v>0.10866706120169534</v>
      </c>
      <c r="O1612" s="24">
        <f>(SameDayP2_Raw!P1606-O$7*$B1612)</f>
        <v>0.10337198631419237</v>
      </c>
      <c r="P1612" s="24">
        <f>(SameDayP2_Raw!Q1606-P$7*$B1612)</f>
        <v>8.234902577998772E-2</v>
      </c>
      <c r="Q1612" s="24">
        <f>(SameDayP2_Raw!R1606-Q$7*$B1612)</f>
        <v>8.4183523078842762E-2</v>
      </c>
      <c r="R1612" s="24">
        <f>(SameDayP2_Raw!S1606-R$7*$B1612)</f>
        <v>9.8523746920807023E-2</v>
      </c>
      <c r="S1612" s="24">
        <f>(SameDayP2_Raw!T1606-S$7*$B1612)</f>
        <v>0.10527817835578289</v>
      </c>
      <c r="T1612" s="24">
        <f>(SameDayP2_Raw!U1606-T$7*$B1612)</f>
        <v>0.11076912471184562</v>
      </c>
      <c r="U1612" s="24">
        <f>(SameDayP2_Raw!V1606-U$7*$B1612)</f>
        <v>9.9958066736017606E-2</v>
      </c>
      <c r="V1612" s="24">
        <f>(SameDayP2_Raw!W1606-V$7*$B1612)</f>
        <v>9.2033854600891252E-2</v>
      </c>
      <c r="W1612" s="24">
        <f>(SameDayP2_Raw!X1606-W$7*$B1612)</f>
        <v>9.8405541665771812E-2</v>
      </c>
      <c r="X1612" s="24">
        <f>(SameDayP2_Raw!Y1606-X$7*$B1612)</f>
        <v>9.3476506837830681E-2</v>
      </c>
      <c r="Y1612" s="24">
        <f>(SameDayP2_Raw!Z1606-Y$7*$B1612)</f>
        <v>0.11035151503129477</v>
      </c>
      <c r="Z1612" s="24">
        <f>(SameDayP2_Raw!AA1606-Z$7*$B1612)</f>
        <v>0.1057692959868928</v>
      </c>
      <c r="AA1612" s="24">
        <f>(SameDayP2_Raw!AB1606-AA$7*$B1612)</f>
        <v>0.11250980192680497</v>
      </c>
      <c r="AB1612" s="24">
        <f>(SameDayP2_Raw!AC1606-AB$7*$B1612)</f>
        <v>0.1108631558862698</v>
      </c>
      <c r="AC1612" s="24">
        <f>(SameDayP2_Raw!AD1606-AC$7*$B1612)</f>
        <v>9.6717149752832549E-2</v>
      </c>
      <c r="AD1612" s="24">
        <f>(SameDayP2_Raw!AE1606-AD$7*$B1612)</f>
        <v>0.10308168867527098</v>
      </c>
      <c r="AE1612" s="24">
        <f>(SameDayP2_Raw!AF1606-AE$7*$B1612)</f>
        <v>0.11340820325840195</v>
      </c>
      <c r="AF1612" s="24">
        <f>(SameDayP2_Raw!AG1606-AF$7*$B1612)</f>
        <v>9.3338115935754931E-2</v>
      </c>
      <c r="AG1612" s="24">
        <f>(SameDayP2_Raw!AH1606-AG$7*$B1612)</f>
        <v>9.0343505546129715E-2</v>
      </c>
      <c r="AH1612" s="24">
        <f>(SameDayP2_Raw!AI1606-AH$7*$B1612)</f>
        <v>9.6065642044891014E-2</v>
      </c>
      <c r="AI1612" s="24">
        <f>(SameDayP2_Raw!AJ1606-AI$7*$B1612)</f>
        <v>0.10342803671641997</v>
      </c>
      <c r="AJ1612" s="24">
        <f>(SameDayP2_Raw!AK1606-AJ$7*$B1612)</f>
        <v>8.1208964268412259E-2</v>
      </c>
      <c r="AK1612" s="24">
        <f>(SameDayP2_Raw!AL1606-AK$7*$B1612)</f>
        <v>8.9835240398835434E-2</v>
      </c>
      <c r="AL1612" s="24">
        <f>(SameDayP2_Raw!AM1606-AL$7*$B1612)</f>
        <v>9.8733384838099764E-2</v>
      </c>
      <c r="AM1612" s="24">
        <f>(SameDayP2_Raw!AN1606-AM$7*$B1612)</f>
        <v>9.9049399779346237E-2</v>
      </c>
      <c r="AN1612" s="24">
        <f>(SameDayP2_Raw!AO1606-AN$7*$B1612)</f>
        <v>9.912173467537827E-2</v>
      </c>
      <c r="AO1612" s="24">
        <f>(SameDayP2_Raw!AP1606-AO$7*$B1612)</f>
        <v>0.10701336478031233</v>
      </c>
      <c r="AR1612" s="24">
        <f>SameDayP2_Raw!D1606-SameDayP2_lambdacor!AR$7*SameDayP2_lambdacor!$B1613</f>
        <v>6.9546134908471391E-2</v>
      </c>
    </row>
    <row r="1613" spans="1:44" x14ac:dyDescent="0.25">
      <c r="A1613" s="25">
        <v>903</v>
      </c>
      <c r="B1613" s="70">
        <v>3.199999999999939E-4</v>
      </c>
      <c r="C1613" s="24">
        <f>(SameDayP2_Raw!C1607-C$7*$B1613)</f>
        <v>9.69949036873477E-2</v>
      </c>
      <c r="D1613" s="24">
        <f>(SameDayP2_Raw!E1607-D$7*$B1613)</f>
        <v>0.10813934707846384</v>
      </c>
      <c r="E1613" s="24">
        <f>(SameDayP2_Raw!F1607-E$7*$B1613)</f>
        <v>9.1605905395535314E-2</v>
      </c>
      <c r="F1613" s="24">
        <f>(SameDayP2_Raw!G1607-F$7*$B1613)</f>
        <v>0.10150581007839947</v>
      </c>
      <c r="G1613" s="24">
        <f>(SameDayP2_Raw!H1607-G$7*$B1613)</f>
        <v>0.10781057855685459</v>
      </c>
      <c r="H1613" s="24">
        <f>(SameDayP2_Raw!I1607-H$7*$B1613)</f>
        <v>9.4327666562703347E-2</v>
      </c>
      <c r="I1613" s="24">
        <f>(SameDayP2_Raw!J1607-I$7*$B1613)</f>
        <v>9.0955463545605977E-2</v>
      </c>
      <c r="J1613" s="24">
        <f>(SameDayP2_Raw!K1607-J$7*$B1613)</f>
        <v>0.10172764458748193</v>
      </c>
      <c r="K1613" s="24">
        <f>(SameDayP2_Raw!L1607-K$7*$B1613)</f>
        <v>0.10032990988595143</v>
      </c>
      <c r="L1613" s="24">
        <f>(SameDayP2_Raw!M1607-L$7*$B1613)</f>
        <v>0.10117844526997273</v>
      </c>
      <c r="M1613" s="24">
        <f>(SameDayP2_Raw!N1607-M$7*$B1613)</f>
        <v>9.818824201461003E-2</v>
      </c>
      <c r="N1613" s="24">
        <f>(SameDayP2_Raw!O1607-N$7*$B1613)</f>
        <v>0.1081021609313628</v>
      </c>
      <c r="O1613" s="24">
        <f>(SameDayP2_Raw!P1607-O$7*$B1613)</f>
        <v>0.10293348424489308</v>
      </c>
      <c r="P1613" s="24">
        <f>(SameDayP2_Raw!Q1607-P$7*$B1613)</f>
        <v>8.2052899983143121E-2</v>
      </c>
      <c r="Q1613" s="24">
        <f>(SameDayP2_Raw!R1607-Q$7*$B1613)</f>
        <v>8.4038944024848433E-2</v>
      </c>
      <c r="R1613" s="24">
        <f>(SameDayP2_Raw!S1607-R$7*$B1613)</f>
        <v>9.8333099418489653E-2</v>
      </c>
      <c r="S1613" s="24">
        <f>(SameDayP2_Raw!T1607-S$7*$B1613)</f>
        <v>0.10479766856259595</v>
      </c>
      <c r="T1613" s="24">
        <f>(SameDayP2_Raw!U1607-T$7*$B1613)</f>
        <v>0.11012622811124284</v>
      </c>
      <c r="U1613" s="24">
        <f>(SameDayP2_Raw!V1607-U$7*$B1613)</f>
        <v>9.9455752879344494E-2</v>
      </c>
      <c r="V1613" s="24">
        <f>(SameDayP2_Raw!W1607-V$7*$B1613)</f>
        <v>9.1644607721297747E-2</v>
      </c>
      <c r="W1613" s="24">
        <f>(SameDayP2_Raw!X1607-W$7*$B1613)</f>
        <v>9.7739674990251796E-2</v>
      </c>
      <c r="X1613" s="24">
        <f>(SameDayP2_Raw!Y1607-X$7*$B1613)</f>
        <v>9.3079488414457956E-2</v>
      </c>
      <c r="Y1613" s="24">
        <f>(SameDayP2_Raw!Z1607-Y$7*$B1613)</f>
        <v>0.10973907792787341</v>
      </c>
      <c r="Z1613" s="24">
        <f>(SameDayP2_Raw!AA1607-Z$7*$B1613)</f>
        <v>0.10533702897821691</v>
      </c>
      <c r="AA1613" s="24">
        <f>(SameDayP2_Raw!AB1607-AA$7*$B1613)</f>
        <v>0.11198888732172027</v>
      </c>
      <c r="AB1613" s="24">
        <f>(SameDayP2_Raw!AC1607-AB$7*$B1613)</f>
        <v>0.11035756880077568</v>
      </c>
      <c r="AC1613" s="24">
        <f>(SameDayP2_Raw!AD1607-AC$7*$B1613)</f>
        <v>9.6440795711302305E-2</v>
      </c>
      <c r="AD1613" s="24">
        <f>(SameDayP2_Raw!AE1607-AD$7*$B1613)</f>
        <v>0.10285374709355907</v>
      </c>
      <c r="AE1613" s="24">
        <f>(SameDayP2_Raw!AF1607-AE$7*$B1613)</f>
        <v>0.11304147511311514</v>
      </c>
      <c r="AF1613" s="24">
        <f>(SameDayP2_Raw!AG1607-AF$7*$B1613)</f>
        <v>9.317169898744955E-2</v>
      </c>
      <c r="AG1613" s="24">
        <f>(SameDayP2_Raw!AH1607-AG$7*$B1613)</f>
        <v>8.9955509977674819E-2</v>
      </c>
      <c r="AH1613" s="24">
        <f>(SameDayP2_Raw!AI1607-AH$7*$B1613)</f>
        <v>9.5907105000620774E-2</v>
      </c>
      <c r="AI1613" s="24">
        <f>(SameDayP2_Raw!AJ1607-AI$7*$B1613)</f>
        <v>0.10290110422200897</v>
      </c>
      <c r="AJ1613" s="24">
        <f>(SameDayP2_Raw!AK1607-AJ$7*$B1613)</f>
        <v>8.1066843610270389E-2</v>
      </c>
      <c r="AK1613" s="24">
        <f>(SameDayP2_Raw!AL1607-AK$7*$B1613)</f>
        <v>8.9471409289576462E-2</v>
      </c>
      <c r="AL1613" s="24">
        <f>(SameDayP2_Raw!AM1607-AL$7*$B1613)</f>
        <v>9.8116233574405742E-2</v>
      </c>
      <c r="AM1613" s="24">
        <f>(SameDayP2_Raw!AN1607-AM$7*$B1613)</f>
        <v>9.8598317298311255E-2</v>
      </c>
      <c r="AN1613" s="24">
        <f>(SameDayP2_Raw!AO1607-AN$7*$B1613)</f>
        <v>9.8577458542785892E-2</v>
      </c>
      <c r="AO1613" s="24">
        <f>(SameDayP2_Raw!AP1607-AO$7*$B1613)</f>
        <v>0.10663206662067649</v>
      </c>
      <c r="AR1613" s="24">
        <f>SameDayP2_Raw!D1607-SameDayP2_lambdacor!AR$7*SameDayP2_lambdacor!$B1614</f>
        <v>6.9215456323440547E-2</v>
      </c>
    </row>
    <row r="1614" spans="1:44" x14ac:dyDescent="0.25">
      <c r="A1614" s="25">
        <v>902</v>
      </c>
      <c r="B1614" s="70">
        <v>3.3299999999999302E-4</v>
      </c>
      <c r="C1614" s="24">
        <f>(SameDayP2_Raw!C1608-C$7*$B1614)</f>
        <v>9.6611727283052451E-2</v>
      </c>
      <c r="D1614" s="24">
        <f>(SameDayP2_Raw!E1608-D$7*$B1614)</f>
        <v>0.10773944988977643</v>
      </c>
      <c r="E1614" s="24">
        <f>(SameDayP2_Raw!F1608-E$7*$B1614)</f>
        <v>9.1365270739791435E-2</v>
      </c>
      <c r="F1614" s="24">
        <f>(SameDayP2_Raw!G1608-F$7*$B1614)</f>
        <v>0.10107062001314696</v>
      </c>
      <c r="G1614" s="24">
        <f>(SameDayP2_Raw!H1608-G$7*$B1614)</f>
        <v>0.1073555360213518</v>
      </c>
      <c r="H1614" s="24">
        <f>(SameDayP2_Raw!I1608-H$7*$B1614)</f>
        <v>9.3995083072875671E-2</v>
      </c>
      <c r="I1614" s="24">
        <f>(SameDayP2_Raw!J1608-I$7*$B1614)</f>
        <v>9.0652697647114977E-2</v>
      </c>
      <c r="J1614" s="24">
        <f>(SameDayP2_Raw!K1608-J$7*$B1614)</f>
        <v>0.10148842045009837</v>
      </c>
      <c r="K1614" s="24">
        <f>(SameDayP2_Raw!L1608-K$7*$B1614)</f>
        <v>0.1001284805210057</v>
      </c>
      <c r="L1614" s="24">
        <f>(SameDayP2_Raw!M1608-L$7*$B1614)</f>
        <v>0.10107953002062786</v>
      </c>
      <c r="M1614" s="24">
        <f>(SameDayP2_Raw!N1608-M$7*$B1614)</f>
        <v>9.7910652631828562E-2</v>
      </c>
      <c r="N1614" s="24">
        <f>(SameDayP2_Raw!O1608-N$7*$B1614)</f>
        <v>0.10768109498294941</v>
      </c>
      <c r="O1614" s="24">
        <f>(SameDayP2_Raw!P1608-O$7*$B1614)</f>
        <v>0.10246222702265435</v>
      </c>
      <c r="P1614" s="24">
        <f>(SameDayP2_Raw!Q1608-P$7*$B1614)</f>
        <v>8.1882197064458304E-2</v>
      </c>
      <c r="Q1614" s="24">
        <f>(SameDayP2_Raw!R1608-Q$7*$B1614)</f>
        <v>8.3766404963701649E-2</v>
      </c>
      <c r="R1614" s="24">
        <f>(SameDayP2_Raw!S1608-R$7*$B1614)</f>
        <v>9.8164323550709545E-2</v>
      </c>
      <c r="S1614" s="24">
        <f>(SameDayP2_Raw!T1608-S$7*$B1614)</f>
        <v>0.10449086179201392</v>
      </c>
      <c r="T1614" s="24">
        <f>(SameDayP2_Raw!U1608-T$7*$B1614)</f>
        <v>0.10974158031294959</v>
      </c>
      <c r="U1614" s="24">
        <f>(SameDayP2_Raw!V1608-U$7*$B1614)</f>
        <v>9.8920920318849109E-2</v>
      </c>
      <c r="V1614" s="24">
        <f>(SameDayP2_Raw!W1608-V$7*$B1614)</f>
        <v>9.1636718822506721E-2</v>
      </c>
      <c r="W1614" s="24">
        <f>(SameDayP2_Raw!X1608-W$7*$B1614)</f>
        <v>9.7272245649293279E-2</v>
      </c>
      <c r="X1614" s="24">
        <f>(SameDayP2_Raw!Y1608-X$7*$B1614)</f>
        <v>9.2957610049201556E-2</v>
      </c>
      <c r="Y1614" s="24">
        <f>(SameDayP2_Raw!Z1608-Y$7*$B1614)</f>
        <v>0.10929730164556826</v>
      </c>
      <c r="Z1614" s="24">
        <f>(SameDayP2_Raw!AA1608-Z$7*$B1614)</f>
        <v>0.10486424522983197</v>
      </c>
      <c r="AA1614" s="24">
        <f>(SameDayP2_Raw!AB1608-AA$7*$B1614)</f>
        <v>0.11129477720197765</v>
      </c>
      <c r="AB1614" s="24">
        <f>(SameDayP2_Raw!AC1608-AB$7*$B1614)</f>
        <v>0.1097723239561197</v>
      </c>
      <c r="AC1614" s="24">
        <f>(SameDayP2_Raw!AD1608-AC$7*$B1614)</f>
        <v>9.6061924317230221E-2</v>
      </c>
      <c r="AD1614" s="24">
        <f>(SameDayP2_Raw!AE1608-AD$7*$B1614)</f>
        <v>0.10237960284610992</v>
      </c>
      <c r="AE1614" s="24">
        <f>(SameDayP2_Raw!AF1608-AE$7*$B1614)</f>
        <v>0.11230054528739794</v>
      </c>
      <c r="AF1614" s="24">
        <f>(SameDayP2_Raw!AG1608-AF$7*$B1614)</f>
        <v>9.2836614863783445E-2</v>
      </c>
      <c r="AG1614" s="24">
        <f>(SameDayP2_Raw!AH1608-AG$7*$B1614)</f>
        <v>8.9441428957861627E-2</v>
      </c>
      <c r="AH1614" s="24">
        <f>(SameDayP2_Raw!AI1608-AH$7*$B1614)</f>
        <v>9.5219580010333496E-2</v>
      </c>
      <c r="AI1614" s="24">
        <f>(SameDayP2_Raw!AJ1608-AI$7*$B1614)</f>
        <v>0.10230588768446559</v>
      </c>
      <c r="AJ1614" s="24">
        <f>(SameDayP2_Raw!AK1608-AJ$7*$B1614)</f>
        <v>8.0864122633125118E-2</v>
      </c>
      <c r="AK1614" s="24">
        <f>(SameDayP2_Raw!AL1608-AK$7*$B1614)</f>
        <v>8.8946411217903004E-2</v>
      </c>
      <c r="AL1614" s="24">
        <f>(SameDayP2_Raw!AM1608-AL$7*$B1614)</f>
        <v>9.7513104895553468E-2</v>
      </c>
      <c r="AM1614" s="24">
        <f>(SameDayP2_Raw!AN1608-AM$7*$B1614)</f>
        <v>9.7972791883617641E-2</v>
      </c>
      <c r="AN1614" s="24">
        <f>(SameDayP2_Raw!AO1608-AN$7*$B1614)</f>
        <v>9.8051694855680299E-2</v>
      </c>
      <c r="AO1614" s="24">
        <f>(SameDayP2_Raw!AP1608-AO$7*$B1614)</f>
        <v>0.10572327791557898</v>
      </c>
      <c r="AR1614" s="24">
        <f>SameDayP2_Raw!D1608-SameDayP2_lambdacor!AR$7*SameDayP2_lambdacor!$B1615</f>
        <v>6.9261253693803801E-2</v>
      </c>
    </row>
    <row r="1615" spans="1:44" x14ac:dyDescent="0.25">
      <c r="A1615" s="25">
        <v>901</v>
      </c>
      <c r="B1615" s="70">
        <v>3.4199999999999509E-4</v>
      </c>
      <c r="C1615" s="24">
        <f>(SameDayP2_Raw!C1609-C$7*$B1615)</f>
        <v>9.6479087118540349E-2</v>
      </c>
      <c r="D1615" s="24">
        <f>(SameDayP2_Raw!E1609-D$7*$B1615)</f>
        <v>0.10724781949760823</v>
      </c>
      <c r="E1615" s="24">
        <f>(SameDayP2_Raw!F1609-E$7*$B1615)</f>
        <v>9.1005341257353364E-2</v>
      </c>
      <c r="F1615" s="24">
        <f>(SameDayP2_Raw!G1609-F$7*$B1615)</f>
        <v>0.10062601057566445</v>
      </c>
      <c r="G1615" s="24">
        <f>(SameDayP2_Raw!H1609-G$7*$B1615)</f>
        <v>0.10668461188138834</v>
      </c>
      <c r="H1615" s="24">
        <f>(SameDayP2_Raw!I1609-H$7*$B1615)</f>
        <v>9.3316436973764183E-2</v>
      </c>
      <c r="I1615" s="24">
        <f>(SameDayP2_Raw!J1609-I$7*$B1615)</f>
        <v>9.0033383058928884E-2</v>
      </c>
      <c r="J1615" s="24">
        <f>(SameDayP2_Raw!K1609-J$7*$B1615)</f>
        <v>0.10108945497037131</v>
      </c>
      <c r="K1615" s="24">
        <f>(SameDayP2_Raw!L1609-K$7*$B1615)</f>
        <v>9.9633565073735594E-2</v>
      </c>
      <c r="L1615" s="24">
        <f>(SameDayP2_Raw!M1609-L$7*$B1615)</f>
        <v>0.10052715619415835</v>
      </c>
      <c r="M1615" s="24">
        <f>(SameDayP2_Raw!N1609-M$7*$B1615)</f>
        <v>9.748642932836446E-2</v>
      </c>
      <c r="N1615" s="24">
        <f>(SameDayP2_Raw!O1609-N$7*$B1615)</f>
        <v>0.10712951908789399</v>
      </c>
      <c r="O1615" s="24">
        <f>(SameDayP2_Raw!P1609-O$7*$B1615)</f>
        <v>0.10188637816110448</v>
      </c>
      <c r="P1615" s="24">
        <f>(SameDayP2_Raw!Q1609-P$7*$B1615)</f>
        <v>8.1509939569984216E-2</v>
      </c>
      <c r="Q1615" s="24">
        <f>(SameDayP2_Raw!R1609-Q$7*$B1615)</f>
        <v>8.3225872701369261E-2</v>
      </c>
      <c r="R1615" s="24">
        <f>(SameDayP2_Raw!S1609-R$7*$B1615)</f>
        <v>9.7700831285323322E-2</v>
      </c>
      <c r="S1615" s="24">
        <f>(SameDayP2_Raw!T1609-S$7*$B1615)</f>
        <v>0.10382094784314942</v>
      </c>
      <c r="T1615" s="24">
        <f>(SameDayP2_Raw!U1609-T$7*$B1615)</f>
        <v>0.1089940137295158</v>
      </c>
      <c r="U1615" s="24">
        <f>(SameDayP2_Raw!V1609-U$7*$B1615)</f>
        <v>9.8335116637736933E-2</v>
      </c>
      <c r="V1615" s="24">
        <f>(SameDayP2_Raw!W1609-V$7*$B1615)</f>
        <v>9.1189879152574468E-2</v>
      </c>
      <c r="W1615" s="24">
        <f>(SameDayP2_Raw!X1609-W$7*$B1615)</f>
        <v>9.6786866261706614E-2</v>
      </c>
      <c r="X1615" s="24">
        <f>(SameDayP2_Raw!Y1609-X$7*$B1615)</f>
        <v>9.2660120888639438E-2</v>
      </c>
      <c r="Y1615" s="24">
        <f>(SameDayP2_Raw!Z1609-Y$7*$B1615)</f>
        <v>0.1085655430116647</v>
      </c>
      <c r="Z1615" s="24">
        <f>(SameDayP2_Raw!AA1609-Z$7*$B1615)</f>
        <v>0.10414448321171932</v>
      </c>
      <c r="AA1615" s="24">
        <f>(SameDayP2_Raw!AB1609-AA$7*$B1615)</f>
        <v>0.11085885123446353</v>
      </c>
      <c r="AB1615" s="24">
        <f>(SameDayP2_Raw!AC1609-AB$7*$B1615)</f>
        <v>0.10915410742520402</v>
      </c>
      <c r="AC1615" s="24">
        <f>(SameDayP2_Raw!AD1609-AC$7*$B1615)</f>
        <v>9.5693402943641856E-2</v>
      </c>
      <c r="AD1615" s="24">
        <f>(SameDayP2_Raw!AE1609-AD$7*$B1615)</f>
        <v>0.10182352528249126</v>
      </c>
      <c r="AE1615" s="24">
        <f>(SameDayP2_Raw!AF1609-AE$7*$B1615)</f>
        <v>0.11172168424651681</v>
      </c>
      <c r="AF1615" s="24">
        <f>(SameDayP2_Raw!AG1609-AF$7*$B1615)</f>
        <v>9.2375089767399207E-2</v>
      </c>
      <c r="AG1615" s="24">
        <f>(SameDayP2_Raw!AH1609-AG$7*$B1615)</f>
        <v>8.8976130406452483E-2</v>
      </c>
      <c r="AH1615" s="24">
        <f>(SameDayP2_Raw!AI1609-AH$7*$B1615)</f>
        <v>9.4774374926288457E-2</v>
      </c>
      <c r="AI1615" s="24">
        <f>(SameDayP2_Raw!AJ1609-AI$7*$B1615)</f>
        <v>0.1016615979353971</v>
      </c>
      <c r="AJ1615" s="24">
        <f>(SameDayP2_Raw!AK1609-AJ$7*$B1615)</f>
        <v>8.0671819285101476E-2</v>
      </c>
      <c r="AK1615" s="24">
        <f>(SameDayP2_Raw!AL1609-AK$7*$B1615)</f>
        <v>8.8340833511359837E-2</v>
      </c>
      <c r="AL1615" s="24">
        <f>(SameDayP2_Raw!AM1609-AL$7*$B1615)</f>
        <v>9.6916054313271133E-2</v>
      </c>
      <c r="AM1615" s="24">
        <f>(SameDayP2_Raw!AN1609-AM$7*$B1615)</f>
        <v>9.7248752823445153E-2</v>
      </c>
      <c r="AN1615" s="24">
        <f>(SameDayP2_Raw!AO1609-AN$7*$B1615)</f>
        <v>9.7506213626914903E-2</v>
      </c>
      <c r="AO1615" s="24">
        <f>(SameDayP2_Raw!AP1609-AO$7*$B1615)</f>
        <v>0.10504961138897299</v>
      </c>
      <c r="AR1615" s="24">
        <f>SameDayP2_Raw!D1609-SameDayP2_lambdacor!AR$7*SameDayP2_lambdacor!$B1616</f>
        <v>6.8890015164715407E-2</v>
      </c>
    </row>
    <row r="1616" spans="1:44" x14ac:dyDescent="0.25">
      <c r="A1616" s="25">
        <v>900</v>
      </c>
      <c r="B1616" s="70">
        <v>2.8199999999999753E-4</v>
      </c>
      <c r="C1616" s="24">
        <f>(SameDayP2_Raw!C1610-C$7*$B1616)</f>
        <v>9.6238448825287648E-2</v>
      </c>
      <c r="D1616" s="24">
        <f>(SameDayP2_Raw!E1610-D$7*$B1616)</f>
        <v>0.10689199264539627</v>
      </c>
      <c r="E1616" s="24">
        <f>(SameDayP2_Raw!F1610-E$7*$B1616)</f>
        <v>9.0760610416940501E-2</v>
      </c>
      <c r="F1616" s="24">
        <f>(SameDayP2_Raw!G1610-F$7*$B1616)</f>
        <v>0.10021267769221454</v>
      </c>
      <c r="G1616" s="24">
        <f>(SameDayP2_Raw!H1610-G$7*$B1616)</f>
        <v>0.10608983771447811</v>
      </c>
      <c r="H1616" s="24">
        <f>(SameDayP2_Raw!I1610-H$7*$B1616)</f>
        <v>9.3069568844507317E-2</v>
      </c>
      <c r="I1616" s="24">
        <f>(SameDayP2_Raw!J1610-I$7*$B1616)</f>
        <v>8.9523966843502764E-2</v>
      </c>
      <c r="J1616" s="24">
        <f>(SameDayP2_Raw!K1610-J$7*$B1616)</f>
        <v>0.10081254853521844</v>
      </c>
      <c r="K1616" s="24">
        <f>(SameDayP2_Raw!L1610-K$7*$B1616)</f>
        <v>9.9283071288869706E-2</v>
      </c>
      <c r="L1616" s="24">
        <f>(SameDayP2_Raw!M1610-L$7*$B1616)</f>
        <v>0.10032035313728846</v>
      </c>
      <c r="M1616" s="24">
        <f>(SameDayP2_Raw!N1610-M$7*$B1616)</f>
        <v>9.7270756778125092E-2</v>
      </c>
      <c r="N1616" s="24">
        <f>(SameDayP2_Raw!O1610-N$7*$B1616)</f>
        <v>0.10661643098826347</v>
      </c>
      <c r="O1616" s="24">
        <f>(SameDayP2_Raw!P1610-O$7*$B1616)</f>
        <v>0.10144377027143703</v>
      </c>
      <c r="P1616" s="24">
        <f>(SameDayP2_Raw!Q1610-P$7*$B1616)</f>
        <v>8.1287301583144872E-2</v>
      </c>
      <c r="Q1616" s="24">
        <f>(SameDayP2_Raw!R1610-Q$7*$B1616)</f>
        <v>8.278885452358517E-2</v>
      </c>
      <c r="R1616" s="24">
        <f>(SameDayP2_Raw!S1610-R$7*$B1616)</f>
        <v>9.7476937811231512E-2</v>
      </c>
      <c r="S1616" s="24">
        <f>(SameDayP2_Raw!T1610-S$7*$B1616)</f>
        <v>0.1035539027689127</v>
      </c>
      <c r="T1616" s="24">
        <f>(SameDayP2_Raw!U1610-T$7*$B1616)</f>
        <v>0.10839696085240776</v>
      </c>
      <c r="U1616" s="24">
        <f>(SameDayP2_Raw!V1610-U$7*$B1616)</f>
        <v>9.800534343848484E-2</v>
      </c>
      <c r="V1616" s="24">
        <f>(SameDayP2_Raw!W1610-V$7*$B1616)</f>
        <v>9.0942828095456132E-2</v>
      </c>
      <c r="W1616" s="24">
        <f>(SameDayP2_Raw!X1610-W$7*$B1616)</f>
        <v>9.6266538512284394E-2</v>
      </c>
      <c r="X1616" s="24">
        <f>(SameDayP2_Raw!Y1610-X$7*$B1616)</f>
        <v>9.2337121749053577E-2</v>
      </c>
      <c r="Y1616" s="24">
        <f>(SameDayP2_Raw!Z1610-Y$7*$B1616)</f>
        <v>0.10802355233768844</v>
      </c>
      <c r="Z1616" s="24">
        <f>(SameDayP2_Raw!AA1610-Z$7*$B1616)</f>
        <v>0.10358653996580365</v>
      </c>
      <c r="AA1616" s="24">
        <f>(SameDayP2_Raw!AB1610-AA$7*$B1616)</f>
        <v>0.11018658761789099</v>
      </c>
      <c r="AB1616" s="24">
        <f>(SameDayP2_Raw!AC1610-AB$7*$B1616)</f>
        <v>0.10874723983130857</v>
      </c>
      <c r="AC1616" s="24">
        <f>(SameDayP2_Raw!AD1610-AC$7*$B1616)</f>
        <v>9.5430914110897658E-2</v>
      </c>
      <c r="AD1616" s="24">
        <f>(SameDayP2_Raw!AE1610-AD$7*$B1616)</f>
        <v>0.10139161843994894</v>
      </c>
      <c r="AE1616" s="24">
        <f>(SameDayP2_Raw!AF1610-AE$7*$B1616)</f>
        <v>0.11111739521905771</v>
      </c>
      <c r="AF1616" s="24">
        <f>(SameDayP2_Raw!AG1610-AF$7*$B1616)</f>
        <v>9.2098357856627414E-2</v>
      </c>
      <c r="AG1616" s="24">
        <f>(SameDayP2_Raw!AH1610-AG$7*$B1616)</f>
        <v>8.8535019472513451E-2</v>
      </c>
      <c r="AH1616" s="24">
        <f>(SameDayP2_Raw!AI1610-AH$7*$B1616)</f>
        <v>9.4372203209922054E-2</v>
      </c>
      <c r="AI1616" s="24">
        <f>(SameDayP2_Raw!AJ1610-AI$7*$B1616)</f>
        <v>0.10094423686252041</v>
      </c>
      <c r="AJ1616" s="24">
        <f>(SameDayP2_Raw!AK1610-AJ$7*$B1616)</f>
        <v>8.0609893461925777E-2</v>
      </c>
      <c r="AK1616" s="24">
        <f>(SameDayP2_Raw!AL1610-AK$7*$B1616)</f>
        <v>8.793094548831426E-2</v>
      </c>
      <c r="AL1616" s="24">
        <f>(SameDayP2_Raw!AM1610-AL$7*$B1616)</f>
        <v>9.6536736471820053E-2</v>
      </c>
      <c r="AM1616" s="24">
        <f>(SameDayP2_Raw!AN1610-AM$7*$B1616)</f>
        <v>9.669757265126179E-2</v>
      </c>
      <c r="AN1616" s="24">
        <f>(SameDayP2_Raw!AO1610-AN$7*$B1616)</f>
        <v>9.6995694932017554E-2</v>
      </c>
      <c r="AO1616" s="24">
        <f>(SameDayP2_Raw!AP1610-AO$7*$B1616)</f>
        <v>0.10427506616634616</v>
      </c>
      <c r="AR1616" s="24">
        <f>SameDayP2_Raw!D1610-SameDayP2_lambdacor!AR$7*SameDayP2_lambdacor!$B1617</f>
        <v>6.9021522420171191E-2</v>
      </c>
    </row>
    <row r="1617" spans="1:44" x14ac:dyDescent="0.25">
      <c r="A1617" s="25">
        <v>899</v>
      </c>
      <c r="B1617" s="70">
        <v>2.520000000000161E-4</v>
      </c>
      <c r="C1617" s="24">
        <f>(SameDayP2_Raw!C1611-C$7*$B1617)</f>
        <v>0.10210083043366132</v>
      </c>
      <c r="D1617" s="24">
        <f>(SameDayP2_Raw!E1611-D$7*$B1617)</f>
        <v>0.10885376301929028</v>
      </c>
      <c r="E1617" s="24">
        <f>(SameDayP2_Raw!F1611-E$7*$B1617)</f>
        <v>9.1082947801734052E-2</v>
      </c>
      <c r="F1617" s="24">
        <f>(SameDayP2_Raw!G1611-F$7*$B1617)</f>
        <v>9.9655584410489578E-2</v>
      </c>
      <c r="G1617" s="24">
        <f>(SameDayP2_Raw!H1611-G$7*$B1617)</f>
        <v>0.10515118668102298</v>
      </c>
      <c r="H1617" s="24">
        <f>(SameDayP2_Raw!I1611-H$7*$B1617)</f>
        <v>9.044479232487887E-2</v>
      </c>
      <c r="I1617" s="24">
        <f>(SameDayP2_Raw!J1611-I$7*$B1617)</f>
        <v>9.0865299760789692E-2</v>
      </c>
      <c r="J1617" s="24">
        <f>(SameDayP2_Raw!K1611-J$7*$B1617)</f>
        <v>9.7490246207642003E-2</v>
      </c>
      <c r="K1617" s="24">
        <f>(SameDayP2_Raw!L1611-K$7*$B1617)</f>
        <v>0.10174622395643675</v>
      </c>
      <c r="L1617" s="24">
        <f>(SameDayP2_Raw!M1611-L$7*$B1617)</f>
        <v>9.8947726628853525E-2</v>
      </c>
      <c r="M1617" s="24">
        <f>(SameDayP2_Raw!N1611-M$7*$B1617)</f>
        <v>9.4956650843005405E-2</v>
      </c>
      <c r="N1617" s="24">
        <f>(SameDayP2_Raw!O1611-N$7*$B1617)</f>
        <v>0.10380982883844819</v>
      </c>
      <c r="O1617" s="24">
        <f>(SameDayP2_Raw!P1611-O$7*$B1617)</f>
        <v>0.10011895337660329</v>
      </c>
      <c r="P1617" s="24">
        <f>(SameDayP2_Raw!Q1611-P$7*$B1617)</f>
        <v>8.0681923414725187E-2</v>
      </c>
      <c r="Q1617" s="24">
        <f>(SameDayP2_Raw!R1611-Q$7*$B1617)</f>
        <v>8.1901391334693138E-2</v>
      </c>
      <c r="R1617" s="24">
        <f>(SameDayP2_Raw!S1611-R$7*$B1617)</f>
        <v>9.2918130669185597E-2</v>
      </c>
      <c r="S1617" s="24">
        <f>(SameDayP2_Raw!T1611-S$7*$B1617)</f>
        <v>0.10165849303179431</v>
      </c>
      <c r="T1617" s="24">
        <f>(SameDayP2_Raw!U1611-T$7*$B1617)</f>
        <v>0.10697381016385374</v>
      </c>
      <c r="U1617" s="24">
        <f>(SameDayP2_Raw!V1611-U$7*$B1617)</f>
        <v>9.6094156228858779E-2</v>
      </c>
      <c r="V1617" s="24">
        <f>(SameDayP2_Raw!W1611-V$7*$B1617)</f>
        <v>8.6767587441896971E-2</v>
      </c>
      <c r="W1617" s="24">
        <f>(SameDayP2_Raw!X1611-W$7*$B1617)</f>
        <v>9.4293173227573288E-2</v>
      </c>
      <c r="X1617" s="24">
        <f>(SameDayP2_Raw!Y1611-X$7*$B1617)</f>
        <v>8.9799710264260632E-2</v>
      </c>
      <c r="Y1617" s="24">
        <f>(SameDayP2_Raw!Z1611-Y$7*$B1617)</f>
        <v>0.1090763388507003</v>
      </c>
      <c r="Z1617" s="24">
        <f>(SameDayP2_Raw!AA1611-Z$7*$B1617)</f>
        <v>0.10571443369284582</v>
      </c>
      <c r="AA1617" s="24">
        <f>(SameDayP2_Raw!AB1611-AA$7*$B1617)</f>
        <v>0.1084867574096047</v>
      </c>
      <c r="AB1617" s="24">
        <f>(SameDayP2_Raw!AC1611-AB$7*$B1617)</f>
        <v>0.11035811553436087</v>
      </c>
      <c r="AC1617" s="24">
        <f>(SameDayP2_Raw!AD1611-AC$7*$B1617)</f>
        <v>9.6147471269525567E-2</v>
      </c>
      <c r="AD1617" s="24">
        <f>(SameDayP2_Raw!AE1611-AD$7*$B1617)</f>
        <v>0.10470275501867776</v>
      </c>
      <c r="AE1617" s="24">
        <f>(SameDayP2_Raw!AF1611-AE$7*$B1617)</f>
        <v>0.11188237875532817</v>
      </c>
      <c r="AF1617" s="24">
        <f>(SameDayP2_Raw!AG1611-AF$7*$B1617)</f>
        <v>8.9490698121241524E-2</v>
      </c>
      <c r="AG1617" s="24">
        <f>(SameDayP2_Raw!AH1611-AG$7*$B1617)</f>
        <v>8.8897945050543922E-2</v>
      </c>
      <c r="AH1617" s="24">
        <f>(SameDayP2_Raw!AI1611-AH$7*$B1617)</f>
        <v>9.4762715796738867E-2</v>
      </c>
      <c r="AI1617" s="24">
        <f>(SameDayP2_Raw!AJ1611-AI$7*$B1617)</f>
        <v>9.6225401986082065E-2</v>
      </c>
      <c r="AJ1617" s="24">
        <f>(SameDayP2_Raw!AK1611-AJ$7*$B1617)</f>
        <v>7.9831216355337922E-2</v>
      </c>
      <c r="AK1617" s="24">
        <f>(SameDayP2_Raw!AL1611-AK$7*$B1617)</f>
        <v>8.6726625296791468E-2</v>
      </c>
      <c r="AL1617" s="24">
        <f>(SameDayP2_Raw!AM1611-AL$7*$B1617)</f>
        <v>0.10100038607609452</v>
      </c>
      <c r="AM1617" s="24">
        <f>(SameDayP2_Raw!AN1611-AM$7*$B1617)</f>
        <v>9.7767751135170111E-2</v>
      </c>
      <c r="AN1617" s="24">
        <f>(SameDayP2_Raw!AO1611-AN$7*$B1617)</f>
        <v>9.2791095154568876E-2</v>
      </c>
      <c r="AO1617" s="24">
        <f>(SameDayP2_Raw!AP1611-AO$7*$B1617)</f>
        <v>0.10929450485503273</v>
      </c>
      <c r="AR1617" s="24">
        <f>SameDayP2_Raw!D1611-SameDayP2_lambdacor!AR$7*SameDayP2_lambdacor!$B1618</f>
        <v>6.6205037077141746E-2</v>
      </c>
    </row>
    <row r="1618" spans="1:44" x14ac:dyDescent="0.25">
      <c r="A1618" s="25">
        <v>898</v>
      </c>
      <c r="B1618" s="70">
        <v>2.3200000000000998E-4</v>
      </c>
      <c r="C1618" s="24">
        <f>(SameDayP2_Raw!C1612-C$7*$B1618)</f>
        <v>9.2892814502577081E-2</v>
      </c>
      <c r="D1618" s="24">
        <f>(SameDayP2_Raw!E1612-D$7*$B1618)</f>
        <v>0.10721368840188629</v>
      </c>
      <c r="E1618" s="24">
        <f>(SameDayP2_Raw!F1612-E$7*$B1618)</f>
        <v>8.83518972082631E-2</v>
      </c>
      <c r="F1618" s="24">
        <f>(SameDayP2_Raw!G1612-F$7*$B1618)</f>
        <v>9.416303724933961E-2</v>
      </c>
      <c r="G1618" s="24">
        <f>(SameDayP2_Raw!H1612-G$7*$B1618)</f>
        <v>0.10441479555871956</v>
      </c>
      <c r="H1618" s="24">
        <f>(SameDayP2_Raw!I1612-H$7*$B1618)</f>
        <v>9.2434665878459901E-2</v>
      </c>
      <c r="I1618" s="24">
        <f>(SameDayP2_Raw!J1612-I$7*$B1618)</f>
        <v>8.6621082262314325E-2</v>
      </c>
      <c r="J1618" s="24">
        <f>(SameDayP2_Raw!K1612-J$7*$B1618)</f>
        <v>9.8423680405924391E-2</v>
      </c>
      <c r="K1618" s="24">
        <f>(SameDayP2_Raw!L1612-K$7*$B1618)</f>
        <v>0.10014340179481479</v>
      </c>
      <c r="L1618" s="24">
        <f>(SameDayP2_Raw!M1612-L$7*$B1618)</f>
        <v>9.6186870193230217E-2</v>
      </c>
      <c r="M1618" s="24">
        <f>(SameDayP2_Raw!N1612-M$7*$B1618)</f>
        <v>9.6550446559592273E-2</v>
      </c>
      <c r="N1618" s="24">
        <f>(SameDayP2_Raw!O1612-N$7*$B1618)</f>
        <v>0.10340435460523803</v>
      </c>
      <c r="O1618" s="24">
        <f>(SameDayP2_Raw!P1612-O$7*$B1618)</f>
        <v>9.9089884600047473E-2</v>
      </c>
      <c r="P1618" s="24">
        <f>(SameDayP2_Raw!Q1612-P$7*$B1618)</f>
        <v>7.7778327935778754E-2</v>
      </c>
      <c r="Q1618" s="24">
        <f>(SameDayP2_Raw!R1612-Q$7*$B1618)</f>
        <v>8.0671194708765118E-2</v>
      </c>
      <c r="R1618" s="24">
        <f>(SameDayP2_Raw!S1612-R$7*$B1618)</f>
        <v>9.5383253421155001E-2</v>
      </c>
      <c r="S1618" s="24">
        <f>(SameDayP2_Raw!T1612-S$7*$B1618)</f>
        <v>0.10132144324038207</v>
      </c>
      <c r="T1618" s="24">
        <f>(SameDayP2_Raw!U1612-T$7*$B1618)</f>
        <v>0.10361321323815106</v>
      </c>
      <c r="U1618" s="24">
        <f>(SameDayP2_Raw!V1612-U$7*$B1618)</f>
        <v>9.3983435525774761E-2</v>
      </c>
      <c r="V1618" s="24">
        <f>(SameDayP2_Raw!W1612-V$7*$B1618)</f>
        <v>8.9076091146190861E-2</v>
      </c>
      <c r="W1618" s="24">
        <f>(SameDayP2_Raw!X1612-W$7*$B1618)</f>
        <v>9.5860856824432544E-2</v>
      </c>
      <c r="X1618" s="24">
        <f>(SameDayP2_Raw!Y1612-X$7*$B1618)</f>
        <v>9.0558705347732013E-2</v>
      </c>
      <c r="Y1618" s="24">
        <f>(SameDayP2_Raw!Z1612-Y$7*$B1618)</f>
        <v>0.10439413389270823</v>
      </c>
      <c r="Z1618" s="24">
        <f>(SameDayP2_Raw!AA1612-Z$7*$B1618)</f>
        <v>0.10016989564420725</v>
      </c>
      <c r="AA1618" s="24">
        <f>(SameDayP2_Raw!AB1612-AA$7*$B1618)</f>
        <v>0.10719377947074718</v>
      </c>
      <c r="AB1618" s="24">
        <f>(SameDayP2_Raw!AC1612-AB$7*$B1618)</f>
        <v>0.10946950750306238</v>
      </c>
      <c r="AC1618" s="24">
        <f>(SameDayP2_Raw!AD1612-AC$7*$B1618)</f>
        <v>9.4235352641944173E-2</v>
      </c>
      <c r="AD1618" s="24">
        <f>(SameDayP2_Raw!AE1612-AD$7*$B1618)</f>
        <v>0.10126426353783033</v>
      </c>
      <c r="AE1618" s="24">
        <f>(SameDayP2_Raw!AF1612-AE$7*$B1618)</f>
        <v>0.11086804597950847</v>
      </c>
      <c r="AF1618" s="24">
        <f>(SameDayP2_Raw!AG1612-AF$7*$B1618)</f>
        <v>9.1868527757650933E-2</v>
      </c>
      <c r="AG1618" s="24">
        <f>(SameDayP2_Raw!AH1612-AG$7*$B1618)</f>
        <v>8.9450907512564251E-2</v>
      </c>
      <c r="AH1618" s="24">
        <f>(SameDayP2_Raw!AI1612-AH$7*$B1618)</f>
        <v>9.0659540557950072E-2</v>
      </c>
      <c r="AI1618" s="24">
        <f>(SameDayP2_Raw!AJ1612-AI$7*$B1618)</f>
        <v>0.10077659266845651</v>
      </c>
      <c r="AJ1618" s="24">
        <f>(SameDayP2_Raw!AK1612-AJ$7*$B1618)</f>
        <v>8.2025294270946028E-2</v>
      </c>
      <c r="AK1618" s="24">
        <f>(SameDayP2_Raw!AL1612-AK$7*$B1618)</f>
        <v>8.8350605402442925E-2</v>
      </c>
      <c r="AL1618" s="24">
        <f>(SameDayP2_Raw!AM1612-AL$7*$B1618)</f>
        <v>9.5315130718944152E-2</v>
      </c>
      <c r="AM1618" s="24">
        <f>(SameDayP2_Raw!AN1612-AM$7*$B1618)</f>
        <v>9.055452828777566E-2</v>
      </c>
      <c r="AN1618" s="24">
        <f>(SameDayP2_Raw!AO1612-AN$7*$B1618)</f>
        <v>9.8287215456269769E-2</v>
      </c>
      <c r="AO1618" s="24">
        <f>(SameDayP2_Raw!AP1612-AO$7*$B1618)</f>
        <v>0.10300873144749045</v>
      </c>
      <c r="AR1618" s="24">
        <f>SameDayP2_Raw!D1612-SameDayP2_lambdacor!AR$7*SameDayP2_lambdacor!$B1619</f>
        <v>6.4712491620596169E-2</v>
      </c>
    </row>
    <row r="1619" spans="1:44" x14ac:dyDescent="0.25">
      <c r="A1619" s="25">
        <v>897</v>
      </c>
      <c r="B1619" s="70">
        <v>2.3500000000000604E-4</v>
      </c>
      <c r="C1619" s="24">
        <f>(SameDayP2_Raw!C1613-C$7*$B1619)</f>
        <v>9.0006224487739719E-2</v>
      </c>
      <c r="D1619" s="24">
        <f>(SameDayP2_Raw!E1613-D$7*$B1619)</f>
        <v>0.10574769840449688</v>
      </c>
      <c r="E1619" s="24">
        <f>(SameDayP2_Raw!F1613-E$7*$B1619)</f>
        <v>9.2592017860783749E-2</v>
      </c>
      <c r="F1619" s="24">
        <f>(SameDayP2_Raw!G1613-F$7*$B1619)</f>
        <v>9.800025896351211E-2</v>
      </c>
      <c r="G1619" s="24">
        <f>(SameDayP2_Raw!H1613-G$7*$B1619)</f>
        <v>0.10335983331206508</v>
      </c>
      <c r="H1619" s="24">
        <f>(SameDayP2_Raw!I1613-H$7*$B1619)</f>
        <v>8.8997128575422746E-2</v>
      </c>
      <c r="I1619" s="24">
        <f>(SameDayP2_Raw!J1613-I$7*$B1619)</f>
        <v>9.0433323329585646E-2</v>
      </c>
      <c r="J1619" s="24">
        <f>(SameDayP2_Raw!K1613-J$7*$B1619)</f>
        <v>9.7422364002682033E-2</v>
      </c>
      <c r="K1619" s="24">
        <f>(SameDayP2_Raw!L1613-K$7*$B1619)</f>
        <v>9.7677978729058076E-2</v>
      </c>
      <c r="L1619" s="24">
        <f>(SameDayP2_Raw!M1613-L$7*$B1619)</f>
        <v>9.8398007921073727E-2</v>
      </c>
      <c r="M1619" s="24">
        <f>(SameDayP2_Raw!N1613-M$7*$B1619)</f>
        <v>9.8630081705104233E-2</v>
      </c>
      <c r="N1619" s="24">
        <f>(SameDayP2_Raw!O1613-N$7*$B1619)</f>
        <v>0.10774804734021956</v>
      </c>
      <c r="O1619" s="24">
        <f>(SameDayP2_Raw!P1613-O$7*$B1619)</f>
        <v>9.9337484459530848E-2</v>
      </c>
      <c r="P1619" s="24">
        <f>(SameDayP2_Raw!Q1613-P$7*$B1619)</f>
        <v>7.5804506327620716E-2</v>
      </c>
      <c r="Q1619" s="24">
        <f>(SameDayP2_Raw!R1613-Q$7*$B1619)</f>
        <v>8.3961187294654308E-2</v>
      </c>
      <c r="R1619" s="24">
        <f>(SameDayP2_Raw!S1613-R$7*$B1619)</f>
        <v>9.6037812069359588E-2</v>
      </c>
      <c r="S1619" s="24">
        <f>(SameDayP2_Raw!T1613-S$7*$B1619)</f>
        <v>0.10039052712409391</v>
      </c>
      <c r="T1619" s="24">
        <f>(SameDayP2_Raw!U1613-T$7*$B1619)</f>
        <v>0.11011835317700647</v>
      </c>
      <c r="U1619" s="24">
        <f>(SameDayP2_Raw!V1613-U$7*$B1619)</f>
        <v>9.2770830588737363E-2</v>
      </c>
      <c r="V1619" s="24">
        <f>(SameDayP2_Raw!W1613-V$7*$B1619)</f>
        <v>9.1202872279546779E-2</v>
      </c>
      <c r="W1619" s="24">
        <f>(SameDayP2_Raw!X1613-W$7*$B1619)</f>
        <v>9.9148873741903662E-2</v>
      </c>
      <c r="X1619" s="24">
        <f>(SameDayP2_Raw!Y1613-X$7*$B1619)</f>
        <v>9.2494005284211311E-2</v>
      </c>
      <c r="Y1619" s="24">
        <f>(SameDayP2_Raw!Z1613-Y$7*$B1619)</f>
        <v>0.10602214788140703</v>
      </c>
      <c r="Z1619" s="24">
        <f>(SameDayP2_Raw!AA1613-Z$7*$B1619)</f>
        <v>0.10249325787150304</v>
      </c>
      <c r="AA1619" s="24">
        <f>(SameDayP2_Raw!AB1613-AA$7*$B1619)</f>
        <v>0.11118851508157583</v>
      </c>
      <c r="AB1619" s="24">
        <f>(SameDayP2_Raw!AC1613-AB$7*$B1619)</f>
        <v>0.11014306829275715</v>
      </c>
      <c r="AC1619" s="24">
        <f>(SameDayP2_Raw!AD1613-AC$7*$B1619)</f>
        <v>9.3560975504081378E-2</v>
      </c>
      <c r="AD1619" s="24">
        <f>(SameDayP2_Raw!AE1613-AD$7*$B1619)</f>
        <v>0.10334956314995745</v>
      </c>
      <c r="AE1619" s="24">
        <f>(SameDayP2_Raw!AF1613-AE$7*$B1619)</f>
        <v>0.11052392506588143</v>
      </c>
      <c r="AF1619" s="24">
        <f>(SameDayP2_Raw!AG1613-AF$7*$B1619)</f>
        <v>9.3579506772189514E-2</v>
      </c>
      <c r="AG1619" s="24">
        <f>(SameDayP2_Raw!AH1613-AG$7*$B1619)</f>
        <v>8.7881896408761206E-2</v>
      </c>
      <c r="AH1619" s="24">
        <f>(SameDayP2_Raw!AI1613-AH$7*$B1619)</f>
        <v>9.229663822326839E-2</v>
      </c>
      <c r="AI1619" s="24">
        <f>(SameDayP2_Raw!AJ1613-AI$7*$B1619)</f>
        <v>0.10120350075210034</v>
      </c>
      <c r="AJ1619" s="24">
        <f>(SameDayP2_Raw!AK1613-AJ$7*$B1619)</f>
        <v>8.1536497641604824E-2</v>
      </c>
      <c r="AK1619" s="24">
        <f>(SameDayP2_Raw!AL1613-AK$7*$B1619)</f>
        <v>8.8372583963595208E-2</v>
      </c>
      <c r="AL1619" s="24">
        <f>(SameDayP2_Raw!AM1613-AL$7*$B1619)</f>
        <v>9.7438541781516702E-2</v>
      </c>
      <c r="AM1619" s="24">
        <f>(SameDayP2_Raw!AN1613-AM$7*$B1619)</f>
        <v>9.9321631744384825E-2</v>
      </c>
      <c r="AN1619" s="24">
        <f>(SameDayP2_Raw!AO1613-AN$7*$B1619)</f>
        <v>9.4320240120014623E-2</v>
      </c>
      <c r="AO1619" s="24">
        <f>(SameDayP2_Raw!AP1613-AO$7*$B1619)</f>
        <v>0.1021136584386218</v>
      </c>
      <c r="AR1619" s="24">
        <f>SameDayP2_Raw!D1613-SameDayP2_lambdacor!AR$7*SameDayP2_lambdacor!$B1620</f>
        <v>6.7559053525565335E-2</v>
      </c>
    </row>
    <row r="1620" spans="1:44" x14ac:dyDescent="0.25">
      <c r="A1620" s="25">
        <v>896</v>
      </c>
      <c r="B1620" s="70">
        <v>2.4799999999999822E-4</v>
      </c>
      <c r="C1620" s="24">
        <f>(SameDayP2_Raw!C1614-C$7*$B1620)</f>
        <v>9.5716304263444477E-2</v>
      </c>
      <c r="D1620" s="24">
        <f>(SameDayP2_Raw!E1614-D$7*$B1620)</f>
        <v>0.10719918111580948</v>
      </c>
      <c r="E1620" s="24">
        <f>(SameDayP2_Raw!F1614-E$7*$B1620)</f>
        <v>8.8239415225039863E-2</v>
      </c>
      <c r="F1620" s="24">
        <f>(SameDayP2_Raw!G1614-F$7*$B1620)</f>
        <v>9.6477820588259586E-2</v>
      </c>
      <c r="G1620" s="24">
        <f>(SameDayP2_Raw!H1614-G$7*$B1620)</f>
        <v>0.1062761561765623</v>
      </c>
      <c r="H1620" s="24">
        <f>(SameDayP2_Raw!I1614-H$7*$B1620)</f>
        <v>8.8240644315595085E-2</v>
      </c>
      <c r="I1620" s="24">
        <f>(SameDayP2_Raw!J1614-I$7*$B1620)</f>
        <v>8.9040917471094619E-2</v>
      </c>
      <c r="J1620" s="24">
        <f>(SameDayP2_Raw!K1614-J$7*$B1620)</f>
        <v>0.10048841112529849</v>
      </c>
      <c r="K1620" s="24">
        <f>(SameDayP2_Raw!L1614-K$7*$B1620)</f>
        <v>9.7640566414112367E-2</v>
      </c>
      <c r="L1620" s="24">
        <f>(SameDayP2_Raw!M1614-L$7*$B1620)</f>
        <v>9.8239093151728865E-2</v>
      </c>
      <c r="M1620" s="24">
        <f>(SameDayP2_Raw!N1614-M$7*$B1620)</f>
        <v>9.4953336292322776E-2</v>
      </c>
      <c r="N1620" s="24">
        <f>(SameDayP2_Raw!O1614-N$7*$B1620)</f>
        <v>0.10387082109180618</v>
      </c>
      <c r="O1620" s="24">
        <f>(SameDayP2_Raw!P1614-O$7*$B1620)</f>
        <v>9.7429203967292141E-2</v>
      </c>
      <c r="P1620" s="24">
        <f>(SameDayP2_Raw!Q1614-P$7*$B1620)</f>
        <v>7.9227650568935923E-2</v>
      </c>
      <c r="Q1620" s="24">
        <f>(SameDayP2_Raw!R1614-Q$7*$B1620)</f>
        <v>8.0356137643507533E-2</v>
      </c>
      <c r="R1620" s="24">
        <f>(SameDayP2_Raw!S1614-R$7*$B1620)</f>
        <v>9.6580060001579482E-2</v>
      </c>
      <c r="S1620" s="24">
        <f>(SameDayP2_Raw!T1614-S$7*$B1620)</f>
        <v>0.10374252165351187</v>
      </c>
      <c r="T1620" s="24">
        <f>(SameDayP2_Raw!U1614-T$7*$B1620)</f>
        <v>0.1058336169787132</v>
      </c>
      <c r="U1620" s="24">
        <f>(SameDayP2_Raw!V1614-U$7*$B1620)</f>
        <v>9.6715950188241986E-2</v>
      </c>
      <c r="V1620" s="24">
        <f>(SameDayP2_Raw!W1614-V$7*$B1620)</f>
        <v>8.724333699075576E-2</v>
      </c>
      <c r="W1620" s="24">
        <f>(SameDayP2_Raw!X1614-W$7*$B1620)</f>
        <v>9.5467979180945142E-2</v>
      </c>
      <c r="X1620" s="24">
        <f>(SameDayP2_Raw!Y1614-X$7*$B1620)</f>
        <v>9.0084500648954915E-2</v>
      </c>
      <c r="Y1620" s="24">
        <f>(SameDayP2_Raw!Z1614-Y$7*$B1620)</f>
        <v>0.10567439049910189</v>
      </c>
      <c r="Z1620" s="24">
        <f>(SameDayP2_Raw!AA1614-Z$7*$B1620)</f>
        <v>0.1018387246231181</v>
      </c>
      <c r="AA1620" s="24">
        <f>(SameDayP2_Raw!AB1614-AA$7*$B1620)</f>
        <v>0.10604792826183321</v>
      </c>
      <c r="AB1620" s="24">
        <f>(SameDayP2_Raw!AC1614-AB$7*$B1620)</f>
        <v>0.10950994594810116</v>
      </c>
      <c r="AC1620" s="24">
        <f>(SameDayP2_Raw!AD1614-AC$7*$B1620)</f>
        <v>9.4619596770009307E-2</v>
      </c>
      <c r="AD1620" s="24">
        <f>(SameDayP2_Raw!AE1614-AD$7*$B1620)</f>
        <v>9.8025299572508287E-2</v>
      </c>
      <c r="AE1620" s="24">
        <f>(SameDayP2_Raw!AF1614-AE$7*$B1620)</f>
        <v>0.10925541964016423</v>
      </c>
      <c r="AF1620" s="24">
        <f>(SameDayP2_Raw!AG1614-AF$7*$B1620)</f>
        <v>9.1331664898523401E-2</v>
      </c>
      <c r="AG1620" s="24">
        <f>(SameDayP2_Raw!AH1614-AG$7*$B1620)</f>
        <v>8.7424946438947992E-2</v>
      </c>
      <c r="AH1620" s="24">
        <f>(SameDayP2_Raw!AI1614-AH$7*$B1620)</f>
        <v>8.9803010542981107E-2</v>
      </c>
      <c r="AI1620" s="24">
        <f>(SameDayP2_Raw!AJ1614-AI$7*$B1620)</f>
        <v>9.5993372244556952E-2</v>
      </c>
      <c r="AJ1620" s="24">
        <f>(SameDayP2_Raw!AK1614-AJ$7*$B1620)</f>
        <v>7.9980289294459564E-2</v>
      </c>
      <c r="AK1620" s="24">
        <f>(SameDayP2_Raw!AL1614-AK$7*$B1620)</f>
        <v>8.7168435671921757E-2</v>
      </c>
      <c r="AL1620" s="24">
        <f>(SameDayP2_Raw!AM1614-AL$7*$B1620)</f>
        <v>9.6675590702664446E-2</v>
      </c>
      <c r="AM1620" s="24">
        <f>(SameDayP2_Raw!AN1614-AM$7*$B1620)</f>
        <v>9.2063234399691218E-2</v>
      </c>
      <c r="AN1620" s="24">
        <f>(SameDayP2_Raw!AO1614-AN$7*$B1620)</f>
        <v>9.629548732290906E-2</v>
      </c>
      <c r="AO1620" s="24">
        <f>(SameDayP2_Raw!AP1614-AO$7*$B1620)</f>
        <v>0.10032970223352428</v>
      </c>
      <c r="AR1620" s="24">
        <f>SameDayP2_Raw!D1614-SameDayP2_lambdacor!AR$7*SameDayP2_lambdacor!$B1621</f>
        <v>6.8436476666531687E-2</v>
      </c>
    </row>
    <row r="1621" spans="1:44" x14ac:dyDescent="0.25">
      <c r="A1621" s="25">
        <v>895</v>
      </c>
      <c r="B1621" s="70">
        <v>3.270000000000009E-4</v>
      </c>
      <c r="C1621" s="24">
        <f>(SameDayP2_Raw!C1615-C$7*$B1621)</f>
        <v>9.760655940272718E-2</v>
      </c>
      <c r="D1621" s="24">
        <f>(SameDayP2_Raw!E1615-D$7*$B1621)</f>
        <v>0.10320180538455524</v>
      </c>
      <c r="E1621" s="24">
        <f>(SameDayP2_Raw!F1615-E$7*$B1621)</f>
        <v>8.7335924324750153E-2</v>
      </c>
      <c r="F1621" s="24">
        <f>(SameDayP2_Raw!G1615-F$7*$B1621)</f>
        <v>9.4787855614801964E-2</v>
      </c>
      <c r="G1621" s="24">
        <f>(SameDayP2_Raw!H1615-G$7*$B1621)</f>
        <v>0.10180969841466078</v>
      </c>
      <c r="H1621" s="24">
        <f>(SameDayP2_Raw!I1615-H$7*$B1621)</f>
        <v>9.1609324408949963E-2</v>
      </c>
      <c r="I1621" s="24">
        <f>(SameDayP2_Raw!J1615-I$7*$B1621)</f>
        <v>8.4692548562572356E-2</v>
      </c>
      <c r="J1621" s="24">
        <f>(SameDayP2_Raw!K1615-J$7*$B1621)</f>
        <v>9.6877917916583095E-2</v>
      </c>
      <c r="K1621" s="24">
        <f>(SameDayP2_Raw!L1615-K$7*$B1621)</f>
        <v>9.5280886572519125E-2</v>
      </c>
      <c r="L1621" s="24">
        <f>(SameDayP2_Raw!M1615-L$7*$B1621)</f>
        <v>9.0896927564940874E-2</v>
      </c>
      <c r="M1621" s="24">
        <f>(SameDayP2_Raw!N1615-M$7*$B1621)</f>
        <v>9.7945463170804617E-2</v>
      </c>
      <c r="N1621" s="24">
        <f>(SameDayP2_Raw!O1615-N$7*$B1621)</f>
        <v>0.10273899711298637</v>
      </c>
      <c r="O1621" s="24">
        <f>(SameDayP2_Raw!P1615-O$7*$B1621)</f>
        <v>0.10039834476368761</v>
      </c>
      <c r="P1621" s="24">
        <f>(SameDayP2_Raw!Q1615-P$7*$B1621)</f>
        <v>7.8996964970774367E-2</v>
      </c>
      <c r="Q1621" s="24">
        <f>(SameDayP2_Raw!R1615-Q$7*$B1621)</f>
        <v>7.9917154451923239E-2</v>
      </c>
      <c r="R1621" s="24">
        <f>(SameDayP2_Raw!S1615-R$7*$B1621)</f>
        <v>9.2691233234300369E-2</v>
      </c>
      <c r="S1621" s="24">
        <f>(SameDayP2_Raw!T1615-S$7*$B1621)</f>
        <v>0.10063648922459024</v>
      </c>
      <c r="T1621" s="24">
        <f>(SameDayP2_Raw!U1615-T$7*$B1621)</f>
        <v>0.10540082583523878</v>
      </c>
      <c r="U1621" s="24">
        <f>(SameDayP2_Raw!V1615-U$7*$B1621)</f>
        <v>8.9839148042923908E-2</v>
      </c>
      <c r="V1621" s="24">
        <f>(SameDayP2_Raw!W1615-V$7*$B1621)</f>
        <v>8.8908729985794882E-2</v>
      </c>
      <c r="W1621" s="24">
        <f>(SameDayP2_Raw!X1615-W$7*$B1621)</f>
        <v>9.460999434435105E-2</v>
      </c>
      <c r="X1621" s="24">
        <f>(SameDayP2_Raw!Y1615-X$7*$B1621)</f>
        <v>8.8684745876242976E-2</v>
      </c>
      <c r="Y1621" s="24">
        <f>(SameDayP2_Raw!Z1615-Y$7*$B1621)</f>
        <v>0.10148570566817064</v>
      </c>
      <c r="Z1621" s="24">
        <f>(SameDayP2_Raw!AA1615-Z$7*$B1621)</f>
        <v>9.932911360524041E-2</v>
      </c>
      <c r="AA1621" s="24">
        <f>(SameDayP2_Raw!AB1615-AA$7*$B1621)</f>
        <v>0.1092424725803204</v>
      </c>
      <c r="AB1621" s="24">
        <f>(SameDayP2_Raw!AC1615-AB$7*$B1621)</f>
        <v>0.10655806467673017</v>
      </c>
      <c r="AC1621" s="24">
        <f>(SameDayP2_Raw!AD1615-AC$7*$B1621)</f>
        <v>9.6288941532955807E-2</v>
      </c>
      <c r="AD1621" s="24">
        <f>(SameDayP2_Raw!AE1615-AD$7*$B1621)</f>
        <v>9.9581720921855674E-2</v>
      </c>
      <c r="AE1621" s="24">
        <f>(SameDayP2_Raw!AF1615-AE$7*$B1621)</f>
        <v>0.10646773361465203</v>
      </c>
      <c r="AF1621" s="24">
        <f>(SameDayP2_Raw!AG1615-AF$7*$B1621)</f>
        <v>8.8059113104706252E-2</v>
      </c>
      <c r="AG1621" s="24">
        <f>(SameDayP2_Raw!AH1615-AG$7*$B1621)</f>
        <v>8.773927087546772E-2</v>
      </c>
      <c r="AH1621" s="24">
        <f>(SameDayP2_Raw!AI1615-AH$7*$B1621)</f>
        <v>9.2142631349696857E-2</v>
      </c>
      <c r="AI1621" s="24">
        <f>(SameDayP2_Raw!AJ1615-AI$7*$B1621)</f>
        <v>0.10148007091717792</v>
      </c>
      <c r="AJ1621" s="24">
        <f>(SameDayP2_Raw!AK1615-AJ$7*$B1621)</f>
        <v>8.026382448180755E-2</v>
      </c>
      <c r="AK1621" s="24">
        <f>(SameDayP2_Raw!AL1615-AK$7*$B1621)</f>
        <v>8.6842897565598445E-2</v>
      </c>
      <c r="AL1621" s="24">
        <f>(SameDayP2_Raw!AM1615-AL$7*$B1621)</f>
        <v>9.3887437670408358E-2</v>
      </c>
      <c r="AM1621" s="24">
        <f>(SameDayP2_Raw!AN1615-AM$7*$B1621)</f>
        <v>9.7396486380399314E-2</v>
      </c>
      <c r="AN1621" s="24">
        <f>(SameDayP2_Raw!AO1615-AN$7*$B1621)</f>
        <v>9.3756828788190569E-2</v>
      </c>
      <c r="AO1621" s="24">
        <f>(SameDayP2_Raw!AP1615-AO$7*$B1621)</f>
        <v>9.856439751331629E-2</v>
      </c>
      <c r="AR1621" s="24">
        <f>SameDayP2_Raw!D1615-SameDayP2_lambdacor!AR$7*SameDayP2_lambdacor!$B1622</f>
        <v>6.7412985587381624E-2</v>
      </c>
    </row>
    <row r="1622" spans="1:44" x14ac:dyDescent="0.25">
      <c r="A1622" s="25">
        <v>894</v>
      </c>
      <c r="B1622" s="70">
        <v>2.9299999999999465E-4</v>
      </c>
      <c r="C1622" s="24">
        <f>(SameDayP2_Raw!C1616-C$7*$B1622)</f>
        <v>9.5377002540883993E-2</v>
      </c>
      <c r="D1622" s="24">
        <f>(SameDayP2_Raw!E1616-D$7*$B1622)</f>
        <v>0.10182333735496846</v>
      </c>
      <c r="E1622" s="24">
        <f>(SameDayP2_Raw!F1616-E$7*$B1622)</f>
        <v>8.5928069392849513E-2</v>
      </c>
      <c r="F1622" s="24">
        <f>(SameDayP2_Raw!G1616-F$7*$B1622)</f>
        <v>9.320196943084702E-2</v>
      </c>
      <c r="G1622" s="24">
        <f>(SameDayP2_Raw!H1616-G$7*$B1622)</f>
        <v>0.10045762847674497</v>
      </c>
      <c r="H1622" s="24">
        <f>(SameDayP2_Raw!I1616-H$7*$B1622)</f>
        <v>8.6072706480037731E-2</v>
      </c>
      <c r="I1622" s="24">
        <f>(SameDayP2_Raw!J1616-I$7*$B1622)</f>
        <v>8.4185530670164224E-2</v>
      </c>
      <c r="J1622" s="24">
        <f>(SameDayP2_Raw!K1616-J$7*$B1622)</f>
        <v>9.3618564636663126E-2</v>
      </c>
      <c r="K1622" s="24">
        <f>(SameDayP2_Raw!L1616-K$7*$B1622)</f>
        <v>9.5986141597761782E-2</v>
      </c>
      <c r="L1622" s="24">
        <f>(SameDayP2_Raw!M1616-L$7*$B1622)</f>
        <v>9.3586080579381281E-2</v>
      </c>
      <c r="M1622" s="24">
        <f>(SameDayP2_Raw!N1616-M$7*$B1622)</f>
        <v>9.4561059945002315E-2</v>
      </c>
      <c r="N1622" s="24">
        <f>(SameDayP2_Raw!O1616-N$7*$B1622)</f>
        <v>9.8896795846529065E-2</v>
      </c>
      <c r="O1622" s="24">
        <f>(SameDayP2_Raw!P1616-O$7*$B1622)</f>
        <v>9.7844949099542722E-2</v>
      </c>
      <c r="P1622" s="24">
        <f>(SameDayP2_Raw!Q1616-P$7*$B1622)</f>
        <v>7.8286539596565424E-2</v>
      </c>
      <c r="Q1622" s="24">
        <f>(SameDayP2_Raw!R1616-Q$7*$B1622)</f>
        <v>7.9085425781845603E-2</v>
      </c>
      <c r="R1622" s="24">
        <f>(SameDayP2_Raw!S1616-R$7*$B1622)</f>
        <v>9.4414784224648343E-2</v>
      </c>
      <c r="S1622" s="24">
        <f>(SameDayP2_Raw!T1616-S$7*$B1622)</f>
        <v>9.9539592409189429E-2</v>
      </c>
      <c r="T1622" s="24">
        <f>(SameDayP2_Raw!U1616-T$7*$B1622)</f>
        <v>0.10305094856154423</v>
      </c>
      <c r="U1622" s="24">
        <f>(SameDayP2_Raw!V1616-U$7*$B1622)</f>
        <v>9.3245378902681059E-2</v>
      </c>
      <c r="V1622" s="24">
        <f>(SameDayP2_Raw!W1616-V$7*$B1622)</f>
        <v>8.8807466981094499E-2</v>
      </c>
      <c r="W1622" s="24">
        <f>(SameDayP2_Raw!X1616-W$7*$B1622)</f>
        <v>9.5803124233011794E-2</v>
      </c>
      <c r="X1622" s="24">
        <f>(SameDayP2_Raw!Y1616-X$7*$B1622)</f>
        <v>8.7938110636144318E-2</v>
      </c>
      <c r="Y1622" s="24">
        <f>(SameDayP2_Raw!Z1616-Y$7*$B1622)</f>
        <v>0.10377955932958409</v>
      </c>
      <c r="Z1622" s="24">
        <f>(SameDayP2_Raw!AA1616-Z$7*$B1622)</f>
        <v>9.6070186442554856E-2</v>
      </c>
      <c r="AA1622" s="24">
        <f>(SameDayP2_Raw!AB1616-AA$7*$B1622)</f>
        <v>0.11090523752426262</v>
      </c>
      <c r="AB1622" s="24">
        <f>(SameDayP2_Raw!AC1616-AB$7*$B1622)</f>
        <v>0.10331755899352274</v>
      </c>
      <c r="AC1622" s="24">
        <f>(SameDayP2_Raw!AD1616-AC$7*$B1622)</f>
        <v>9.3437930892067436E-2</v>
      </c>
      <c r="AD1622" s="24">
        <f>(SameDayP2_Raw!AE1616-AD$7*$B1622)</f>
        <v>9.8177296334415035E-2</v>
      </c>
      <c r="AE1622" s="24">
        <f>(SameDayP2_Raw!AF1616-AE$7*$B1622)</f>
        <v>0.10987290863575855</v>
      </c>
      <c r="AF1622" s="24">
        <f>(SameDayP2_Raw!AG1616-AF$7*$B1622)</f>
        <v>9.0201760116602234E-2</v>
      </c>
      <c r="AG1622" s="24">
        <f>(SameDayP2_Raw!AH1616-AG$7*$B1622)</f>
        <v>8.4661261081902264E-2</v>
      </c>
      <c r="AH1622" s="24">
        <f>(SameDayP2_Raw!AI1616-AH$7*$B1622)</f>
        <v>9.3439310592755898E-2</v>
      </c>
      <c r="AI1622" s="24">
        <f>(SameDayP2_Raw!AJ1616-AI$7*$B1622)</f>
        <v>9.4969114359214471E-2</v>
      </c>
      <c r="AJ1622" s="24">
        <f>(SameDayP2_Raw!AK1616-AJ$7*$B1622)</f>
        <v>8.1014961904341334E-2</v>
      </c>
      <c r="AK1622" s="24">
        <f>(SameDayP2_Raw!AL1616-AK$7*$B1622)</f>
        <v>8.3353788169205939E-2</v>
      </c>
      <c r="AL1622" s="24">
        <f>(SameDayP2_Raw!AM1616-AL$7*$B1622)</f>
        <v>9.4038853571252745E-2</v>
      </c>
      <c r="AM1622" s="24">
        <f>(SameDayP2_Raw!AN1616-AM$7*$B1622)</f>
        <v>9.3333823718828743E-2</v>
      </c>
      <c r="AN1622" s="24">
        <f>(SameDayP2_Raw!AO1616-AN$7*$B1622)</f>
        <v>9.2871846779082071E-2</v>
      </c>
      <c r="AO1622" s="24">
        <f>(SameDayP2_Raw!AP1616-AO$7*$B1622)</f>
        <v>0.10020831750049441</v>
      </c>
      <c r="AR1622" s="24">
        <f>SameDayP2_Raw!D1616-SameDayP2_lambdacor!AR$7*SameDayP2_lambdacor!$B1623</f>
        <v>6.8215659600774331E-2</v>
      </c>
    </row>
    <row r="1623" spans="1:44" x14ac:dyDescent="0.25">
      <c r="A1623" s="25">
        <v>893</v>
      </c>
      <c r="B1623" s="70">
        <v>3.2200000000000284E-4</v>
      </c>
      <c r="C1623" s="24">
        <f>(SameDayP2_Raw!C1617-C$7*$B1623)</f>
        <v>9.5944180317456121E-2</v>
      </c>
      <c r="D1623" s="24">
        <f>(SameDayP2_Raw!E1617-D$7*$B1623)</f>
        <v>0.10226778368020424</v>
      </c>
      <c r="E1623" s="24">
        <f>(SameDayP2_Raw!F1617-E$7*$B1623)</f>
        <v>8.6039690183882397E-2</v>
      </c>
      <c r="F1623" s="24">
        <f>(SameDayP2_Raw!G1617-F$7*$B1623)</f>
        <v>9.6912557794514465E-2</v>
      </c>
      <c r="G1623" s="24">
        <f>(SameDayP2_Raw!H1617-G$7*$B1623)</f>
        <v>0.10025246055908492</v>
      </c>
      <c r="H1623" s="24">
        <f>(SameDayP2_Raw!I1617-H$7*$B1623)</f>
        <v>8.7904993167345236E-2</v>
      </c>
      <c r="I1623" s="24">
        <f>(SameDayP2_Raw!J1617-I$7*$B1623)</f>
        <v>8.4688193270453516E-2</v>
      </c>
      <c r="J1623" s="24">
        <f>(SameDayP2_Raw!K1617-J$7*$B1623)</f>
        <v>9.4584341268653685E-2</v>
      </c>
      <c r="K1623" s="24">
        <f>(SameDayP2_Raw!L1617-K$7*$B1623)</f>
        <v>9.4041068682113621E-2</v>
      </c>
      <c r="L1623" s="24">
        <f>(SameDayP2_Raw!M1617-L$7*$B1623)</f>
        <v>9.6314569048535068E-2</v>
      </c>
      <c r="M1623" s="24">
        <f>(SameDayP2_Raw!N1617-M$7*$B1623)</f>
        <v>9.2837346304951357E-2</v>
      </c>
      <c r="N1623" s="24">
        <f>(SameDayP2_Raw!O1617-N$7*$B1623)</f>
        <v>0.10292062765468382</v>
      </c>
      <c r="O1623" s="24">
        <f>(SameDayP2_Raw!P1617-O$7*$B1623)</f>
        <v>9.7224681914548652E-2</v>
      </c>
      <c r="P1623" s="24">
        <f>(SameDayP2_Raw!Q1617-P$7*$B1623)</f>
        <v>7.6149664151037758E-2</v>
      </c>
      <c r="Q1623" s="24">
        <f>(SameDayP2_Raw!R1617-Q$7*$B1623)</f>
        <v>7.8036191685441236E-2</v>
      </c>
      <c r="R1623" s="24">
        <f>(SameDayP2_Raw!S1617-R$7*$B1623)</f>
        <v>9.4121208597292713E-2</v>
      </c>
      <c r="S1623" s="24">
        <f>(SameDayP2_Raw!T1617-S$7*$B1623)</f>
        <v>9.8411341581737186E-2</v>
      </c>
      <c r="T1623" s="24">
        <f>(SameDayP2_Raw!U1617-T$7*$B1623)</f>
        <v>0.10292927320381311</v>
      </c>
      <c r="U1623" s="24">
        <f>(SameDayP2_Raw!V1617-U$7*$B1623)</f>
        <v>9.2179147904652897E-2</v>
      </c>
      <c r="V1623" s="24">
        <f>(SameDayP2_Raw!W1617-V$7*$B1623)</f>
        <v>8.4751401236868362E-2</v>
      </c>
      <c r="W1623" s="24">
        <f>(SameDayP2_Raw!X1617-W$7*$B1623)</f>
        <v>8.9707622078565877E-2</v>
      </c>
      <c r="X1623" s="24">
        <f>(SameDayP2_Raw!Y1617-X$7*$B1623)</f>
        <v>8.5753936312110812E-2</v>
      </c>
      <c r="Y1623" s="24">
        <f>(SameDayP2_Raw!Z1617-Y$7*$B1623)</f>
        <v>0.10114062285367262</v>
      </c>
      <c r="Z1623" s="24">
        <f>(SameDayP2_Raw!AA1617-Z$7*$B1623)</f>
        <v>9.7224851163080772E-2</v>
      </c>
      <c r="AA1623" s="24">
        <f>(SameDayP2_Raw!AB1617-AA$7*$B1623)</f>
        <v>0.10812196569560602</v>
      </c>
      <c r="AB1623" s="24">
        <f>(SameDayP2_Raw!AC1617-AB$7*$B1623)</f>
        <v>0.10385669279390554</v>
      </c>
      <c r="AC1623" s="24">
        <f>(SameDayP2_Raw!AD1617-AC$7*$B1623)</f>
        <v>9.524460814606045E-2</v>
      </c>
      <c r="AD1623" s="24">
        <f>(SameDayP2_Raw!AE1617-AD$7*$B1623)</f>
        <v>9.7115365441643828E-2</v>
      </c>
      <c r="AE1623" s="24">
        <f>(SameDayP2_Raw!AF1617-AE$7*$B1623)</f>
        <v>0.1099532037706971</v>
      </c>
      <c r="AF1623" s="24">
        <f>(SameDayP2_Raw!AG1617-AF$7*$B1623)</f>
        <v>8.8271838143808609E-2</v>
      </c>
      <c r="AG1623" s="24">
        <f>(SameDayP2_Raw!AH1617-AG$7*$B1623)</f>
        <v>8.3634923648472789E-2</v>
      </c>
      <c r="AH1623" s="24">
        <f>(SameDayP2_Raw!AI1617-AH$7*$B1623)</f>
        <v>8.9046168457499658E-2</v>
      </c>
      <c r="AI1623" s="24">
        <f>(SameDayP2_Raw!AJ1617-AI$7*$B1623)</f>
        <v>9.6875825317771544E-2</v>
      </c>
      <c r="AJ1623" s="24">
        <f>(SameDayP2_Raw!AK1617-AJ$7*$B1623)</f>
        <v>8.1514287370709579E-2</v>
      </c>
      <c r="AK1623" s="24">
        <f>(SameDayP2_Raw!AL1617-AK$7*$B1623)</f>
        <v>8.4552398947011304E-2</v>
      </c>
      <c r="AL1623" s="24">
        <f>(SameDayP2_Raw!AM1617-AL$7*$B1623)</f>
        <v>9.409669456612077E-2</v>
      </c>
      <c r="AM1623" s="24">
        <f>(SameDayP2_Raw!AN1617-AM$7*$B1623)</f>
        <v>9.5342243246050701E-2</v>
      </c>
      <c r="AN1623" s="24">
        <f>(SameDayP2_Raw!AO1617-AN$7*$B1623)</f>
        <v>9.5388518568615799E-2</v>
      </c>
      <c r="AO1623" s="24">
        <f>(SameDayP2_Raw!AP1617-AO$7*$B1623)</f>
        <v>9.9157198801430715E-2</v>
      </c>
      <c r="AR1623" s="24">
        <f>SameDayP2_Raw!D1617-SameDayP2_lambdacor!AR$7*SameDayP2_lambdacor!$B1624</f>
        <v>6.492230504501699E-2</v>
      </c>
    </row>
    <row r="1624" spans="1:44" x14ac:dyDescent="0.25">
      <c r="A1624" s="25">
        <v>892</v>
      </c>
      <c r="B1624" s="70">
        <v>3.169999999999909E-4</v>
      </c>
      <c r="C1624" s="24">
        <f>(SameDayP2_Raw!C1618-C$7*$B1624)</f>
        <v>9.9043571602185063E-2</v>
      </c>
      <c r="D1624" s="24">
        <f>(SameDayP2_Raw!E1618-D$7*$B1624)</f>
        <v>9.7190397255853239E-2</v>
      </c>
      <c r="E1624" s="24">
        <f>(SameDayP2_Raw!F1618-E$7*$B1624)</f>
        <v>8.4528246013014674E-2</v>
      </c>
      <c r="F1624" s="24">
        <f>(SameDayP2_Raw!G1618-F$7*$B1624)</f>
        <v>9.1429658404226982E-2</v>
      </c>
      <c r="G1624" s="24">
        <f>(SameDayP2_Raw!H1618-G$7*$B1624)</f>
        <v>9.6363883763509073E-2</v>
      </c>
      <c r="H1624" s="24">
        <f>(SameDayP2_Raw!I1618-H$7*$B1624)</f>
        <v>8.6707894045740502E-2</v>
      </c>
      <c r="I1624" s="24">
        <f>(SameDayP2_Raw!J1618-I$7*$B1624)</f>
        <v>8.2643541188334668E-2</v>
      </c>
      <c r="J1624" s="24">
        <f>(SameDayP2_Raw!K1618-J$7*$B1624)</f>
        <v>9.1296916780724283E-2</v>
      </c>
      <c r="K1624" s="24">
        <f>(SameDayP2_Raw!L1618-K$7*$B1624)</f>
        <v>9.3961216781708129E-2</v>
      </c>
      <c r="L1624" s="24">
        <f>(SameDayP2_Raw!M1618-L$7*$B1624)</f>
        <v>9.0453260842129235E-2</v>
      </c>
      <c r="M1624" s="24">
        <f>(SameDayP2_Raw!N1618-M$7*$B1624)</f>
        <v>8.9491105489098069E-2</v>
      </c>
      <c r="N1624" s="24">
        <f>(SameDayP2_Raw!O1618-N$7*$B1624)</f>
        <v>9.8703591916381284E-2</v>
      </c>
      <c r="O1624" s="24">
        <f>(SameDayP2_Raw!P1618-O$7*$B1624)</f>
        <v>9.1856361135409709E-2</v>
      </c>
      <c r="P1624" s="24">
        <f>(SameDayP2_Raw!Q1618-P$7*$B1624)</f>
        <v>7.5274293591301153E-2</v>
      </c>
      <c r="Q1624" s="24">
        <f>(SameDayP2_Raw!R1618-Q$7*$B1624)</f>
        <v>7.8957496588959231E-2</v>
      </c>
      <c r="R1624" s="24">
        <f>(SameDayP2_Raw!S1618-R$7*$B1624)</f>
        <v>8.8723009960285065E-2</v>
      </c>
      <c r="S1624" s="24">
        <f>(SameDayP2_Raw!T1618-S$7*$B1624)</f>
        <v>9.5808248308884125E-2</v>
      </c>
      <c r="T1624" s="24">
        <f>(SameDayP2_Raw!U1618-T$7*$B1624)</f>
        <v>9.9754989312387438E-2</v>
      </c>
      <c r="U1624" s="24">
        <f>(SameDayP2_Raw!V1618-U$7*$B1624)</f>
        <v>8.9039908846381896E-2</v>
      </c>
      <c r="V1624" s="24">
        <f>(SameDayP2_Raw!W1618-V$7*$B1624)</f>
        <v>8.6000861977941837E-2</v>
      </c>
      <c r="W1624" s="24">
        <f>(SameDayP2_Raw!X1618-W$7*$B1624)</f>
        <v>8.8835000642780687E-2</v>
      </c>
      <c r="X1624" s="24">
        <f>(SameDayP2_Raw!Y1618-X$7*$B1624)</f>
        <v>8.4810710687978672E-2</v>
      </c>
      <c r="Y1624" s="24">
        <f>(SameDayP2_Raw!Z1618-Y$7*$B1624)</f>
        <v>0.10257778593917459</v>
      </c>
      <c r="Z1624" s="24">
        <f>(SameDayP2_Raw!AA1618-Z$7*$B1624)</f>
        <v>8.9741157780921121E-2</v>
      </c>
      <c r="AA1624" s="24">
        <f>(SameDayP2_Raw!AB1618-AA$7*$B1624)</f>
        <v>0.10421053091089165</v>
      </c>
      <c r="AB1624" s="24">
        <f>(SameDayP2_Raw!AC1618-AB$7*$B1624)</f>
        <v>0.10431403931108092</v>
      </c>
      <c r="AC1624" s="24">
        <f>(SameDayP2_Raw!AD1618-AC$7*$B1624)</f>
        <v>9.3671246279165107E-2</v>
      </c>
      <c r="AD1624" s="24">
        <f>(SameDayP2_Raw!AE1618-AD$7*$B1624)</f>
        <v>9.2937827661431965E-2</v>
      </c>
      <c r="AE1624" s="24">
        <f>(SameDayP2_Raw!AF1618-AE$7*$B1624)</f>
        <v>0.10669528012674218</v>
      </c>
      <c r="AF1624" s="24">
        <f>(SameDayP2_Raw!AG1618-AF$7*$B1624)</f>
        <v>8.8337011902910961E-2</v>
      </c>
      <c r="AG1624" s="24">
        <f>(SameDayP2_Raw!AH1618-AG$7*$B1624)</f>
        <v>8.466338571147787E-2</v>
      </c>
      <c r="AH1624" s="24">
        <f>(SameDayP2_Raw!AI1618-AH$7*$B1624)</f>
        <v>8.9482897545302448E-2</v>
      </c>
      <c r="AI1624" s="24">
        <f>(SameDayP2_Raw!AJ1618-AI$7*$B1624)</f>
        <v>9.929434054836514E-2</v>
      </c>
      <c r="AJ1624" s="24">
        <f>(SameDayP2_Raw!AK1618-AJ$7*$B1624)</f>
        <v>7.9503459769611609E-2</v>
      </c>
      <c r="AK1624" s="24">
        <f>(SameDayP2_Raw!AL1618-AK$7*$B1624)</f>
        <v>8.5558961058424171E-2</v>
      </c>
      <c r="AL1624" s="24">
        <f>(SameDayP2_Raw!AM1618-AL$7*$B1624)</f>
        <v>9.2621494391833176E-2</v>
      </c>
      <c r="AM1624" s="24">
        <f>(SameDayP2_Raw!AN1618-AM$7*$B1624)</f>
        <v>9.4646896611702086E-2</v>
      </c>
      <c r="AN1624" s="24">
        <f>(SameDayP2_Raw!AO1618-AN$7*$B1624)</f>
        <v>9.3524269269041019E-2</v>
      </c>
      <c r="AO1624" s="24">
        <f>(SameDayP2_Raw!AP1618-AO$7*$B1624)</f>
        <v>9.7152213599545151E-2</v>
      </c>
      <c r="AR1624" s="24">
        <f>SameDayP2_Raw!D1618-SameDayP2_lambdacor!AR$7*SameDayP2_lambdacor!$B1625</f>
        <v>6.6811145531925797E-2</v>
      </c>
    </row>
    <row r="1625" spans="1:44" x14ac:dyDescent="0.25">
      <c r="A1625" s="25">
        <v>891</v>
      </c>
      <c r="B1625" s="70">
        <v>3.229999999999969E-4</v>
      </c>
      <c r="C1625" s="24">
        <f>(SameDayP2_Raw!C1619-C$7*$B1625)</f>
        <v>9.7235113732510328E-2</v>
      </c>
      <c r="D1625" s="24">
        <f>(SameDayP2_Raw!E1619-D$7*$B1625)</f>
        <v>0.10040926658107444</v>
      </c>
      <c r="E1625" s="24">
        <f>(SameDayP2_Raw!F1619-E$7*$B1625)</f>
        <v>8.3044021238055959E-2</v>
      </c>
      <c r="F1625" s="24">
        <f>(SameDayP2_Raw!G1619-F$7*$B1625)</f>
        <v>9.5083962252571957E-2</v>
      </c>
      <c r="G1625" s="24">
        <f>(SameDayP2_Raw!H1619-G$7*$B1625)</f>
        <v>9.8546983770200103E-2</v>
      </c>
      <c r="H1625" s="24">
        <f>(SameDayP2_Raw!I1619-H$7*$B1625)</f>
        <v>8.5475106889666169E-2</v>
      </c>
      <c r="I1625" s="24">
        <f>(SameDayP2_Raw!J1619-I$7*$B1625)</f>
        <v>8.236026764287728E-2</v>
      </c>
      <c r="J1625" s="24">
        <f>(SameDayP2_Raw!K1619-J$7*$B1625)</f>
        <v>9.0349278744239564E-2</v>
      </c>
      <c r="K1625" s="24">
        <f>(SameDayP2_Raw!L1619-K$7*$B1625)</f>
        <v>9.1110632460194727E-2</v>
      </c>
      <c r="L1625" s="24">
        <f>(SameDayP2_Raw!M1619-L$7*$B1625)</f>
        <v>8.9860624997816219E-2</v>
      </c>
      <c r="M1625" s="24">
        <f>(SameDayP2_Raw!N1619-M$7*$B1625)</f>
        <v>9.5531014080122004E-2</v>
      </c>
      <c r="N1625" s="24">
        <f>(SameDayP2_Raw!O1619-N$7*$B1625)</f>
        <v>0.10074178136634433</v>
      </c>
      <c r="O1625" s="24">
        <f>(SameDayP2_Raw!P1619-O$7*$B1625)</f>
        <v>9.570944067437645E-2</v>
      </c>
      <c r="P1625" s="24">
        <f>(SameDayP2_Raw!Q1619-P$7*$B1625)</f>
        <v>7.2490751444985083E-2</v>
      </c>
      <c r="Q1625" s="24">
        <f>(SameDayP2_Raw!R1619-Q$7*$B1625)</f>
        <v>7.4416037350737638E-2</v>
      </c>
      <c r="R1625" s="24">
        <f>(SameDayP2_Raw!S1619-R$7*$B1625)</f>
        <v>9.0188820406694237E-2</v>
      </c>
      <c r="S1625" s="24">
        <f>(SameDayP2_Raw!T1619-S$7*$B1625)</f>
        <v>9.6178930476307808E-2</v>
      </c>
      <c r="T1625" s="24">
        <f>(SameDayP2_Raw!U1619-T$7*$B1625)</f>
        <v>9.8150485980098234E-2</v>
      </c>
      <c r="U1625" s="24">
        <f>(SameDayP2_Raw!V1619-U$7*$B1625)</f>
        <v>9.0951510582307091E-2</v>
      </c>
      <c r="V1625" s="24">
        <f>(SameDayP2_Raw!W1619-V$7*$B1625)</f>
        <v>8.3291417084653666E-2</v>
      </c>
      <c r="W1625" s="24">
        <f>(SameDayP2_Raw!X1619-W$7*$B1625)</f>
        <v>8.8719027287722907E-2</v>
      </c>
      <c r="X1625" s="24">
        <f>(SameDayP2_Raw!Y1619-X$7*$B1625)</f>
        <v>8.7721586370937243E-2</v>
      </c>
      <c r="Y1625" s="24">
        <f>(SameDayP2_Raw!Z1619-Y$7*$B1625)</f>
        <v>0.10110142121657223</v>
      </c>
      <c r="Z1625" s="24">
        <f>(SameDayP2_Raw!AA1619-Z$7*$B1625)</f>
        <v>9.6220926145512684E-2</v>
      </c>
      <c r="AA1625" s="24">
        <f>(SameDayP2_Raw!AB1619-AA$7*$B1625)</f>
        <v>0.1050489497325489</v>
      </c>
      <c r="AB1625" s="24">
        <f>(SameDayP2_Raw!AC1619-AB$7*$B1625)</f>
        <v>0.10294225029047045</v>
      </c>
      <c r="AC1625" s="24">
        <f>(SameDayP2_Raw!AD1619-AC$7*$B1625)</f>
        <v>9.1926456393439535E-2</v>
      </c>
      <c r="AD1625" s="24">
        <f>(SameDayP2_Raw!AE1619-AD$7*$B1625)</f>
        <v>0.10114062150568619</v>
      </c>
      <c r="AE1625" s="24">
        <f>(SameDayP2_Raw!AF1619-AE$7*$B1625)</f>
        <v>0.10730164359948809</v>
      </c>
      <c r="AF1625" s="24">
        <f>(SameDayP2_Raw!AG1619-AF$7*$B1625)</f>
        <v>8.6786936731988132E-2</v>
      </c>
      <c r="AG1625" s="24">
        <f>(SameDayP2_Raw!AH1619-AG$7*$B1625)</f>
        <v>8.5096329933871784E-2</v>
      </c>
      <c r="AH1625" s="24">
        <f>(SameDayP2_Raw!AI1619-AH$7*$B1625)</f>
        <v>8.9311854995939105E-2</v>
      </c>
      <c r="AI1625" s="24">
        <f>(SameDayP2_Raw!AJ1619-AI$7*$B1625)</f>
        <v>9.6533380815652811E-2</v>
      </c>
      <c r="AJ1625" s="24">
        <f>(SameDayP2_Raw!AK1619-AJ$7*$B1625)</f>
        <v>7.7135066640929187E-2</v>
      </c>
      <c r="AK1625" s="24">
        <f>(SameDayP2_Raw!AL1619-AK$7*$B1625)</f>
        <v>8.448370686072873E-2</v>
      </c>
      <c r="AL1625" s="24">
        <f>(SameDayP2_Raw!AM1619-AL$7*$B1625)</f>
        <v>9.1228107806978279E-2</v>
      </c>
      <c r="AM1625" s="24">
        <f>(SameDayP2_Raw!AN1619-AM$7*$B1625)</f>
        <v>9.1655394734920417E-2</v>
      </c>
      <c r="AN1625" s="24">
        <f>(SameDayP2_Raw!AO1619-AN$7*$B1625)</f>
        <v>9.0537921336530755E-2</v>
      </c>
      <c r="AO1625" s="24">
        <f>(SameDayP2_Raw!AP1619-AO$7*$B1625)</f>
        <v>9.7708866361807825E-2</v>
      </c>
      <c r="AR1625" s="24">
        <f>SameDayP2_Raw!D1619-SameDayP2_lambdacor!AR$7*SameDayP2_lambdacor!$B1626</f>
        <v>6.5382978896045052E-2</v>
      </c>
    </row>
    <row r="1626" spans="1:44" x14ac:dyDescent="0.25">
      <c r="A1626" s="25">
        <v>890</v>
      </c>
      <c r="B1626" s="70">
        <v>3.6999999999998839E-4</v>
      </c>
      <c r="C1626" s="24">
        <f>(SameDayP2_Raw!C1620-C$7*$B1626)</f>
        <v>9.5355138460058275E-2</v>
      </c>
      <c r="D1626" s="24">
        <f>(SameDayP2_Raw!E1620-D$7*$B1626)</f>
        <v>0.10221868902197383</v>
      </c>
      <c r="E1626" s="24">
        <f>(SameDayP2_Raw!F1620-E$7*$B1626)</f>
        <v>8.7595980674212703E-2</v>
      </c>
      <c r="F1626" s="24">
        <f>(SameDayP2_Raw!G1620-F$7*$B1626)</f>
        <v>9.6115687511274389E-2</v>
      </c>
      <c r="G1626" s="24">
        <f>(SameDayP2_Raw!H1620-G$7*$B1626)</f>
        <v>0.10249719221261311</v>
      </c>
      <c r="H1626" s="24">
        <f>(SameDayP2_Raw!I1620-H$7*$B1626)</f>
        <v>8.7774666598750745E-2</v>
      </c>
      <c r="I1626" s="24">
        <f>(SameDayP2_Raw!J1620-I$7*$B1626)</f>
        <v>8.4500918086794413E-2</v>
      </c>
      <c r="J1626" s="24">
        <f>(SameDayP2_Raw!K1620-J$7*$B1626)</f>
        <v>9.3610791786775976E-2</v>
      </c>
      <c r="K1626" s="24">
        <f>(SameDayP2_Raw!L1620-K$7*$B1626)</f>
        <v>9.5374069820006346E-2</v>
      </c>
      <c r="L1626" s="24">
        <f>(SameDayP2_Raw!M1620-L$7*$B1626)</f>
        <v>9.6158711144030962E-2</v>
      </c>
      <c r="M1626" s="24">
        <f>(SameDayP2_Raw!N1620-M$7*$B1626)</f>
        <v>9.422425299314284E-2</v>
      </c>
      <c r="N1626" s="24">
        <f>(SameDayP2_Raw!O1620-N$7*$B1626)</f>
        <v>0.10259532951438824</v>
      </c>
      <c r="O1626" s="24">
        <f>(SameDayP2_Raw!P1620-O$7*$B1626)</f>
        <v>9.5241006986282628E-2</v>
      </c>
      <c r="P1626" s="24">
        <f>(SameDayP2_Raw!Q1620-P$7*$B1626)</f>
        <v>7.756823511050924E-2</v>
      </c>
      <c r="Q1626" s="24">
        <f>(SameDayP2_Raw!R1620-Q$7*$B1626)</f>
        <v>7.9247568689668493E-2</v>
      </c>
      <c r="R1626" s="24">
        <f>(SameDayP2_Raw!S1620-R$7*$B1626)</f>
        <v>9.3551380578566171E-2</v>
      </c>
      <c r="S1626" s="24">
        <f>(SameDayP2_Raw!T1620-S$7*$B1626)</f>
        <v>9.6377802061126575E-2</v>
      </c>
      <c r="T1626" s="24">
        <f>(SameDayP2_Raw!U1620-T$7*$B1626)</f>
        <v>0.10075637602549954</v>
      </c>
      <c r="U1626" s="24">
        <f>(SameDayP2_Raw!V1620-U$7*$B1626)</f>
        <v>9.0493124192054575E-2</v>
      </c>
      <c r="V1626" s="24">
        <f>(SameDayP2_Raw!W1620-V$7*$B1626)</f>
        <v>8.6695449230563021E-2</v>
      </c>
      <c r="W1626" s="24">
        <f>(SameDayP2_Raw!X1620-W$7*$B1626)</f>
        <v>9.4158580798103644E-2</v>
      </c>
      <c r="X1626" s="24">
        <f>(SameDayP2_Raw!Y1620-X$7*$B1626)</f>
        <v>8.6015190685779508E-2</v>
      </c>
      <c r="Y1626" s="24">
        <f>(SameDayP2_Raw!Z1620-Y$7*$B1626)</f>
        <v>0.10450388497285362</v>
      </c>
      <c r="Z1626" s="24">
        <f>(SameDayP2_Raw!AA1620-Z$7*$B1626)</f>
        <v>9.937611172981331E-2</v>
      </c>
      <c r="AA1626" s="24">
        <f>(SameDayP2_Raw!AB1620-AA$7*$B1626)</f>
        <v>0.10633108716886407</v>
      </c>
      <c r="AB1626" s="24">
        <f>(SameDayP2_Raw!AC1620-AB$7*$B1626)</f>
        <v>0.10559076082902188</v>
      </c>
      <c r="AC1626" s="24">
        <f>(SameDayP2_Raw!AD1620-AC$7*$B1626)</f>
        <v>9.0587772670255806E-2</v>
      </c>
      <c r="AD1626" s="24">
        <f>(SameDayP2_Raw!AE1620-AD$7*$B1626)</f>
        <v>9.683845595567768E-2</v>
      </c>
      <c r="AE1626" s="24">
        <f>(SameDayP2_Raw!AF1620-AE$7*$B1626)</f>
        <v>0.10533949765266439</v>
      </c>
      <c r="AF1626" s="24">
        <f>(SameDayP2_Raw!AG1620-AF$7*$B1626)</f>
        <v>8.706020582642604E-2</v>
      </c>
      <c r="AG1626" s="24">
        <f>(SameDayP2_Raw!AH1620-AG$7*$B1626)</f>
        <v>8.5103219447624015E-2</v>
      </c>
      <c r="AH1626" s="24">
        <f>(SameDayP2_Raw!AI1620-AH$7*$B1626)</f>
        <v>9.2928274552592782E-2</v>
      </c>
      <c r="AI1626" s="24">
        <f>(SameDayP2_Raw!AJ1620-AI$7*$B1626)</f>
        <v>9.6205057476072886E-2</v>
      </c>
      <c r="AJ1626" s="24">
        <f>(SameDayP2_Raw!AK1620-AJ$7*$B1626)</f>
        <v>7.5028007371250136E-2</v>
      </c>
      <c r="AK1626" s="24">
        <f>(SameDayP2_Raw!AL1620-AK$7*$B1626)</f>
        <v>8.2911755705447773E-2</v>
      </c>
      <c r="AL1626" s="24">
        <f>(SameDayP2_Raw!AM1620-AL$7*$B1626)</f>
        <v>9.5659614347281624E-2</v>
      </c>
      <c r="AM1626" s="24">
        <f>(SameDayP2_Raw!AN1620-AM$7*$B1626)</f>
        <v>9.3504097991797389E-2</v>
      </c>
      <c r="AN1626" s="24">
        <f>(SameDayP2_Raw!AO1620-AN$7*$B1626)</f>
        <v>9.2928838478533671E-2</v>
      </c>
      <c r="AO1626" s="24">
        <f>(SameDayP2_Raw!AP1620-AO$7*$B1626)</f>
        <v>9.6435906699532198E-2</v>
      </c>
      <c r="AR1626" s="24">
        <f>SameDayP2_Raw!D1620-SameDayP2_lambdacor!AR$7*SameDayP2_lambdacor!$B1627</f>
        <v>7.0444682456894961E-2</v>
      </c>
    </row>
    <row r="1627" spans="1:44" x14ac:dyDescent="0.25">
      <c r="A1627" s="25">
        <v>889</v>
      </c>
      <c r="B1627" s="70">
        <v>3.3599999999999602E-4</v>
      </c>
      <c r="C1627" s="24">
        <f>(SameDayP2_Raw!C1621-C$7*$B1627)</f>
        <v>9.5590561478215083E-2</v>
      </c>
      <c r="D1627" s="24">
        <f>(SameDayP2_Raw!E1621-D$7*$B1627)</f>
        <v>9.9949273022387042E-2</v>
      </c>
      <c r="E1627" s="24">
        <f>(SameDayP2_Raw!F1621-E$7*$B1627)</f>
        <v>8.8038171962312076E-2</v>
      </c>
      <c r="F1627" s="24">
        <f>(SameDayP2_Raw!G1621-F$7*$B1627)</f>
        <v>9.9372864977319439E-2</v>
      </c>
      <c r="G1627" s="24">
        <f>(SameDayP2_Raw!H1621-G$7*$B1627)</f>
        <v>0.10197371617469732</v>
      </c>
      <c r="H1627" s="24">
        <f>(SameDayP2_Raw!I1621-H$7*$B1627)</f>
        <v>9.0771273129838501E-2</v>
      </c>
      <c r="I1627" s="24">
        <f>(SameDayP2_Raw!J1621-I$7*$B1627)</f>
        <v>8.3956259854386275E-2</v>
      </c>
      <c r="J1627" s="24">
        <f>(SameDayP2_Raw!K1621-J$7*$B1627)</f>
        <v>9.5426058756856016E-2</v>
      </c>
      <c r="K1627" s="24">
        <f>(SameDayP2_Raw!L1621-K$7*$B1627)</f>
        <v>9.4100122815249002E-2</v>
      </c>
      <c r="L1627" s="24">
        <f>(SameDayP2_Raw!M1621-L$7*$B1627)</f>
        <v>9.4271866568471363E-2</v>
      </c>
      <c r="M1627" s="24">
        <f>(SameDayP2_Raw!N1621-M$7*$B1627)</f>
        <v>9.5884757097340526E-2</v>
      </c>
      <c r="N1627" s="24">
        <f>(SameDayP2_Raw!O1621-N$7*$B1627)</f>
        <v>0.10204997281793095</v>
      </c>
      <c r="O1627" s="24">
        <f>(SameDayP2_Raw!P1621-O$7*$B1627)</f>
        <v>9.568933847213773E-2</v>
      </c>
      <c r="P1627" s="24">
        <f>(SameDayP2_Raw!Q1621-P$7*$B1627)</f>
        <v>7.7428673216300273E-2</v>
      </c>
      <c r="Q1627" s="24">
        <f>(SameDayP2_Raw!R1621-Q$7*$B1627)</f>
        <v>7.5857422399590854E-2</v>
      </c>
      <c r="R1627" s="24">
        <f>(SameDayP2_Raw!S1621-R$7*$B1627)</f>
        <v>9.4846366728914139E-2</v>
      </c>
      <c r="S1627" s="24">
        <f>(SameDayP2_Raw!T1621-S$7*$B1627)</f>
        <v>0.10091344727572577</v>
      </c>
      <c r="T1627" s="24">
        <f>(SameDayP2_Raw!U1621-T$7*$B1627)</f>
        <v>0.10206164925180498</v>
      </c>
      <c r="U1627" s="24">
        <f>(SameDayP2_Raw!V1621-U$7*$B1627)</f>
        <v>9.1965281191811729E-2</v>
      </c>
      <c r="V1627" s="24">
        <f>(SameDayP2_Raw!W1621-V$7*$B1627)</f>
        <v>8.4953978155862642E-2</v>
      </c>
      <c r="W1627" s="24">
        <f>(SameDayP2_Raw!X1621-W$7*$B1627)</f>
        <v>9.2282652626764383E-2</v>
      </c>
      <c r="X1627" s="24">
        <f>(SameDayP2_Raw!Y1621-X$7*$B1627)</f>
        <v>8.610983775568086E-2</v>
      </c>
      <c r="Y1627" s="24">
        <f>(SameDayP2_Raw!Z1621-Y$7*$B1627)</f>
        <v>0.10393297563426708</v>
      </c>
      <c r="Z1627" s="24">
        <f>(SameDayP2_Raw!AA1621-Z$7*$B1627)</f>
        <v>9.8695152507127765E-2</v>
      </c>
      <c r="AA1627" s="24">
        <f>(SameDayP2_Raw!AB1621-AA$7*$B1627)</f>
        <v>0.10777879111280628</v>
      </c>
      <c r="AB1627" s="24">
        <f>(SameDayP2_Raw!AC1621-AB$7*$B1627)</f>
        <v>0.10248041684581446</v>
      </c>
      <c r="AC1627" s="24">
        <f>(SameDayP2_Raw!AD1621-AC$7*$B1627)</f>
        <v>9.2181160019367436E-2</v>
      </c>
      <c r="AD1627" s="24">
        <f>(SameDayP2_Raw!AE1621-AD$7*$B1627)</f>
        <v>9.8760864618237021E-2</v>
      </c>
      <c r="AE1627" s="24">
        <f>(SameDayP2_Raw!AF1621-AE$7*$B1627)</f>
        <v>0.1049862645737709</v>
      </c>
      <c r="AF1627" s="24">
        <f>(SameDayP2_Raw!AG1621-AF$7*$B1627)</f>
        <v>8.8404076098322029E-2</v>
      </c>
      <c r="AG1627" s="24">
        <f>(SameDayP2_Raw!AH1621-AG$7*$B1627)</f>
        <v>8.4381187544058572E-2</v>
      </c>
      <c r="AH1627" s="24">
        <f>(SameDayP2_Raw!AI1621-AH$7*$B1627)</f>
        <v>8.7144935265651813E-2</v>
      </c>
      <c r="AI1627" s="24">
        <f>(SameDayP2_Raw!AJ1621-AI$7*$B1627)</f>
        <v>9.8516393018109424E-2</v>
      </c>
      <c r="AJ1627" s="24">
        <f>(SameDayP2_Raw!AK1621-AJ$7*$B1627)</f>
        <v>7.5669420093783912E-2</v>
      </c>
      <c r="AK1627" s="24">
        <f>(SameDayP2_Raw!AL1621-AK$7*$B1627)</f>
        <v>8.5705296249055277E-2</v>
      </c>
      <c r="AL1627" s="24">
        <f>(SameDayP2_Raw!AM1621-AL$7*$B1627)</f>
        <v>9.3231907478126014E-2</v>
      </c>
      <c r="AM1627" s="24">
        <f>(SameDayP2_Raw!AN1621-AM$7*$B1627)</f>
        <v>9.2214429670226819E-2</v>
      </c>
      <c r="AN1627" s="24">
        <f>(SameDayP2_Raw!AO1621-AN$7*$B1627)</f>
        <v>8.9951547179425176E-2</v>
      </c>
      <c r="AO1627" s="24">
        <f>(SameDayP2_Raw!AP1621-AO$7*$B1627)</f>
        <v>9.5589552076710313E-2</v>
      </c>
      <c r="AR1627" s="24">
        <f>SameDayP2_Raw!D1621-SameDayP2_lambdacor!AR$7*SameDayP2_lambdacor!$B1628</f>
        <v>7.0872588790342417E-2</v>
      </c>
    </row>
    <row r="1628" spans="1:44" x14ac:dyDescent="0.25">
      <c r="A1628" s="25">
        <v>888</v>
      </c>
      <c r="B1628" s="70">
        <v>5.0400000000000444E-4</v>
      </c>
      <c r="C1628" s="24">
        <f>(SameDayP2_Raw!C1622-C$7*$B1628)</f>
        <v>9.2602975447322627E-2</v>
      </c>
      <c r="D1628" s="24">
        <f>(SameDayP2_Raw!E1622-D$7*$B1628)</f>
        <v>9.5223236898580546E-2</v>
      </c>
      <c r="E1628" s="24">
        <f>(SameDayP2_Raw!F1622-E$7*$B1628)</f>
        <v>8.2616937353468117E-2</v>
      </c>
      <c r="F1628" s="24">
        <f>(SameDayP2_Raw!G1622-F$7*$B1628)</f>
        <v>9.0889589810979166E-2</v>
      </c>
      <c r="G1628" s="24">
        <f>(SameDayP2_Raw!H1622-G$7*$B1628)</f>
        <v>9.6991909632045972E-2</v>
      </c>
      <c r="H1628" s="24">
        <f>(SameDayP2_Raw!I1622-H$7*$B1628)</f>
        <v>8.2303353189757761E-2</v>
      </c>
      <c r="I1628" s="24">
        <f>(SameDayP2_Raw!J1622-I$7*$B1628)</f>
        <v>7.994284611157941E-2</v>
      </c>
      <c r="J1628" s="24">
        <f>(SameDayP2_Raw!K1622-J$7*$B1628)</f>
        <v>8.8770573565284033E-2</v>
      </c>
      <c r="K1628" s="24">
        <f>(SameDayP2_Raw!L1622-K$7*$B1628)</f>
        <v>8.6930446572873507E-2</v>
      </c>
      <c r="L1628" s="24">
        <f>(SameDayP2_Raw!M1622-L$7*$B1628)</f>
        <v>9.1712408637707035E-2</v>
      </c>
      <c r="M1628" s="24">
        <f>(SameDayP2_Raw!N1622-M$7*$B1628)</f>
        <v>8.6401036906010809E-2</v>
      </c>
      <c r="N1628" s="24">
        <f>(SameDayP2_Raw!O1622-N$7*$B1628)</f>
        <v>9.4421645626896408E-2</v>
      </c>
      <c r="O1628" s="24">
        <f>(SameDayP2_Raw!P1622-O$7*$B1628)</f>
        <v>9.1289027823206595E-2</v>
      </c>
      <c r="P1628" s="24">
        <f>(SameDayP2_Raw!Q1622-P$7*$B1628)</f>
        <v>6.8826011589450398E-2</v>
      </c>
      <c r="Q1628" s="24">
        <f>(SameDayP2_Raw!R1622-Q$7*$B1628)</f>
        <v>7.7364290729386276E-2</v>
      </c>
      <c r="R1628" s="24">
        <f>(SameDayP2_Raw!S1622-R$7*$B1628)</f>
        <v>8.6952744248371197E-2</v>
      </c>
      <c r="S1628" s="24">
        <f>(SameDayP2_Raw!T1622-S$7*$B1628)</f>
        <v>9.2244885333588628E-2</v>
      </c>
      <c r="T1628" s="24">
        <f>(SameDayP2_Raw!U1622-T$7*$B1628)</f>
        <v>9.6562568277707483E-2</v>
      </c>
      <c r="U1628" s="24">
        <f>(SameDayP2_Raw!V1622-U$7*$B1628)</f>
        <v>8.8647668397717594E-2</v>
      </c>
      <c r="V1628" s="24">
        <f>(SameDayP2_Raw!W1622-V$7*$B1628)</f>
        <v>8.1583938743793952E-2</v>
      </c>
      <c r="W1628" s="24">
        <f>(SameDayP2_Raw!X1622-W$7*$B1628)</f>
        <v>8.9465453875146581E-2</v>
      </c>
      <c r="X1628" s="24">
        <f>(SameDayP2_Raw!Y1622-X$7*$B1628)</f>
        <v>8.604776987852128E-2</v>
      </c>
      <c r="Y1628" s="24">
        <f>(SameDayP2_Raw!Z1622-Y$7*$B1628)</f>
        <v>9.7509799681400625E-2</v>
      </c>
      <c r="Z1628" s="24">
        <f>(SameDayP2_Raw!AA1622-Z$7*$B1628)</f>
        <v>9.2029453825691623E-2</v>
      </c>
      <c r="AA1628" s="24">
        <f>(SameDayP2_Raw!AB1622-AA$7*$B1628)</f>
        <v>0.10131521681920942</v>
      </c>
      <c r="AB1628" s="24">
        <f>(SameDayP2_Raw!AC1622-AB$7*$B1628)</f>
        <v>0.10199311426872171</v>
      </c>
      <c r="AC1628" s="24">
        <f>(SameDayP2_Raw!AD1622-AC$7*$B1628)</f>
        <v>8.8406997119051145E-2</v>
      </c>
      <c r="AD1628" s="24">
        <f>(SameDayP2_Raw!AE1622-AD$7*$B1628)</f>
        <v>9.3399791387355546E-2</v>
      </c>
      <c r="AE1628" s="24">
        <f>(SameDayP2_Raw!AF1622-AE$7*$B1628)</f>
        <v>0.10101955651065635</v>
      </c>
      <c r="AF1628" s="24">
        <f>(SameDayP2_Raw!AG1622-AF$7*$B1628)</f>
        <v>8.3584184642483045E-2</v>
      </c>
      <c r="AG1628" s="24">
        <f>(SameDayP2_Raw!AH1622-AG$7*$B1628)</f>
        <v>8.0459538241087869E-2</v>
      </c>
      <c r="AH1628" s="24">
        <f>(SameDayP2_Raw!AI1622-AH$7*$B1628)</f>
        <v>8.5734015903477734E-2</v>
      </c>
      <c r="AI1628" s="24">
        <f>(SameDayP2_Raw!AJ1622-AI$7*$B1628)</f>
        <v>9.0688688022164135E-2</v>
      </c>
      <c r="AJ1628" s="24">
        <f>(SameDayP2_Raw!AK1622-AJ$7*$B1628)</f>
        <v>7.7315039680675865E-2</v>
      </c>
      <c r="AK1628" s="24">
        <f>(SameDayP2_Raw!AL1622-AK$7*$B1628)</f>
        <v>8.0607490313582913E-2</v>
      </c>
      <c r="AL1628" s="24">
        <f>(SameDayP2_Raw!AM1622-AL$7*$B1628)</f>
        <v>8.678626788218903E-2</v>
      </c>
      <c r="AM1628" s="24">
        <f>(SameDayP2_Raw!AN1622-AM$7*$B1628)</f>
        <v>8.6902274630340226E-2</v>
      </c>
      <c r="AN1628" s="24">
        <f>(SameDayP2_Raw!AO1622-AN$7*$B1628)</f>
        <v>8.7850302009137765E-2</v>
      </c>
      <c r="AO1628" s="24">
        <f>(SameDayP2_Raw!AP1622-AO$7*$B1628)</f>
        <v>9.720879979006547E-2</v>
      </c>
      <c r="AR1628" s="24">
        <f>SameDayP2_Raw!D1622-SameDayP2_lambdacor!AR$7*SameDayP2_lambdacor!$B1629</f>
        <v>6.560370067271401E-2</v>
      </c>
    </row>
    <row r="1629" spans="1:44" x14ac:dyDescent="0.25">
      <c r="A1629" s="25">
        <v>887</v>
      </c>
      <c r="B1629" s="70">
        <v>3.1500000000000278E-4</v>
      </c>
      <c r="C1629" s="24">
        <f>(SameDayP2_Raw!C1623-C$7*$B1629)</f>
        <v>9.1326801902076649E-2</v>
      </c>
      <c r="D1629" s="24">
        <f>(SameDayP2_Raw!E1623-D$7*$B1629)</f>
        <v>9.5845387824112852E-2</v>
      </c>
      <c r="E1629" s="24">
        <f>(SameDayP2_Raw!F1623-E$7*$B1629)</f>
        <v>8.3492516664667574E-2</v>
      </c>
      <c r="F1629" s="24">
        <f>(SameDayP2_Raw!G1623-F$7*$B1629)</f>
        <v>9.1915062828111974E-2</v>
      </c>
      <c r="G1629" s="24">
        <f>(SameDayP2_Raw!H1623-G$7*$B1629)</f>
        <v>9.7218632441278721E-2</v>
      </c>
      <c r="H1629" s="24">
        <f>(SameDayP2_Raw!I1623-H$7*$B1629)</f>
        <v>8.3616883831098596E-2</v>
      </c>
      <c r="I1629" s="24">
        <f>(SameDayP2_Raw!J1623-I$7*$B1629)</f>
        <v>8.0575526573487127E-2</v>
      </c>
      <c r="J1629" s="24">
        <f>(SameDayP2_Raw!K1623-J$7*$B1629)</f>
        <v>9.1470224299552511E-2</v>
      </c>
      <c r="K1629" s="24">
        <f>(SameDayP2_Raw!L1623-K$7*$B1629)</f>
        <v>8.8822469275545948E-2</v>
      </c>
      <c r="L1629" s="24">
        <f>(SameDayP2_Raw!M1623-L$7*$B1629)</f>
        <v>8.8373173573566902E-2</v>
      </c>
      <c r="M1629" s="24">
        <f>(SameDayP2_Raw!N1623-M$7*$B1629)</f>
        <v>8.9843592938756753E-2</v>
      </c>
      <c r="N1629" s="24">
        <f>(SameDayP2_Raw!O1623-N$7*$B1629)</f>
        <v>9.3376848613060254E-2</v>
      </c>
      <c r="O1629" s="24">
        <f>(SameDayP2_Raw!P1623-O$7*$B1629)</f>
        <v>9.2348669215754117E-2</v>
      </c>
      <c r="P1629" s="24">
        <f>(SameDayP2_Raw!Q1623-P$7*$B1629)</f>
        <v>7.266222361340649E-2</v>
      </c>
      <c r="Q1629" s="24">
        <f>(SameDayP2_Raw!R1623-Q$7*$B1629)</f>
        <v>7.5732675058366422E-2</v>
      </c>
      <c r="R1629" s="24">
        <f>(SameDayP2_Raw!S1623-R$7*$B1629)</f>
        <v>8.7413871551482003E-2</v>
      </c>
      <c r="S1629" s="24">
        <f>(SameDayP2_Raw!T1623-S$7*$B1629)</f>
        <v>9.4187801379742905E-2</v>
      </c>
      <c r="T1629" s="24">
        <f>(SameDayP2_Raw!U1623-T$7*$B1629)</f>
        <v>9.2272370699817169E-2</v>
      </c>
      <c r="U1629" s="24">
        <f>(SameDayP2_Raw!V1623-U$7*$B1629)</f>
        <v>8.8174124461073491E-2</v>
      </c>
      <c r="V1629" s="24">
        <f>(SameDayP2_Raw!W1623-V$7*$B1629)</f>
        <v>8.1373071762371213E-2</v>
      </c>
      <c r="W1629" s="24">
        <f>(SameDayP2_Raw!X1623-W$7*$B1629)</f>
        <v>8.7782135944466613E-2</v>
      </c>
      <c r="X1629" s="24">
        <f>(SameDayP2_Raw!Y1623-X$7*$B1629)</f>
        <v>8.3975820670325788E-2</v>
      </c>
      <c r="Y1629" s="24">
        <f>(SameDayP2_Raw!Z1623-Y$7*$B1629)</f>
        <v>9.888655306337539E-2</v>
      </c>
      <c r="Z1629" s="24">
        <f>(SameDayP2_Raw!AA1623-Z$7*$B1629)</f>
        <v>9.4454820276057269E-2</v>
      </c>
      <c r="AA1629" s="24">
        <f>(SameDayP2_Raw!AB1623-AA$7*$B1629)</f>
        <v>0.10511572753700589</v>
      </c>
      <c r="AB1629" s="24">
        <f>(SameDayP2_Raw!AC1623-AB$7*$B1629)</f>
        <v>0.10165777921795108</v>
      </c>
      <c r="AC1629" s="24">
        <f>(SameDayP2_Raw!AD1623-AC$7*$B1629)</f>
        <v>9.1179858394406954E-2</v>
      </c>
      <c r="AD1629" s="24">
        <f>(SameDayP2_Raw!AE1623-AD$7*$B1629)</f>
        <v>9.4682243633347207E-2</v>
      </c>
      <c r="AE1629" s="24">
        <f>(SameDayP2_Raw!AF1623-AE$7*$B1629)</f>
        <v>0.10332259416916022</v>
      </c>
      <c r="AF1629" s="24">
        <f>(SameDayP2_Raw!AG1623-AF$7*$B1629)</f>
        <v>8.4119343936551891E-2</v>
      </c>
      <c r="AG1629" s="24">
        <f>(SameDayP2_Raw!AH1623-AG$7*$B1629)</f>
        <v>8.2690611560679902E-2</v>
      </c>
      <c r="AH1629" s="24">
        <f>(SameDayP2_Raw!AI1623-AH$7*$B1629)</f>
        <v>8.5069697478423578E-2</v>
      </c>
      <c r="AI1629" s="24">
        <f>(SameDayP2_Raw!AJ1623-AI$7*$B1629)</f>
        <v>9.3764275602602601E-2</v>
      </c>
      <c r="AJ1629" s="24">
        <f>(SameDayP2_Raw!AK1623-AJ$7*$B1629)</f>
        <v>7.6443320919172414E-2</v>
      </c>
      <c r="AK1629" s="24">
        <f>(SameDayP2_Raw!AL1623-AK$7*$B1629)</f>
        <v>8.2532351880989327E-2</v>
      </c>
      <c r="AL1629" s="24">
        <f>(SameDayP2_Raw!AM1623-AL$7*$B1629)</f>
        <v>9.1797537620118136E-2</v>
      </c>
      <c r="AM1629" s="24">
        <f>(SameDayP2_Raw!AN1623-AM$7*$B1629)</f>
        <v>8.9079702553962636E-2</v>
      </c>
      <c r="AN1629" s="24">
        <f>(SameDayP2_Raw!AO1623-AN$7*$B1629)</f>
        <v>9.2056529313211108E-2</v>
      </c>
      <c r="AO1629" s="24">
        <f>(SameDayP2_Raw!AP1623-AO$7*$B1629)</f>
        <v>9.6933336228790926E-2</v>
      </c>
      <c r="AR1629" s="24">
        <f>SameDayP2_Raw!D1623-SameDayP2_lambdacor!AR$7*SameDayP2_lambdacor!$B1630</f>
        <v>6.3416674930842978E-2</v>
      </c>
    </row>
    <row r="1630" spans="1:44" x14ac:dyDescent="0.25">
      <c r="A1630" s="25">
        <v>886</v>
      </c>
      <c r="B1630" s="70">
        <v>1.3099999999999917E-4</v>
      </c>
      <c r="C1630" s="24">
        <f>(SameDayP2_Raw!C1624-C$7*$B1630)</f>
        <v>9.2939566722101713E-2</v>
      </c>
      <c r="D1630" s="24">
        <f>(SameDayP2_Raw!E1624-D$7*$B1630)</f>
        <v>9.4717168433996135E-2</v>
      </c>
      <c r="E1630" s="24">
        <f>(SameDayP2_Raw!F1624-E$7*$B1630)</f>
        <v>8.1851942526734764E-2</v>
      </c>
      <c r="F1630" s="24">
        <f>(SameDayP2_Raw!G1624-F$7*$B1630)</f>
        <v>8.8484271325532285E-2</v>
      </c>
      <c r="G1630" s="24">
        <f>(SameDayP2_Raw!H1624-G$7*$B1630)</f>
        <v>9.5689834076087346E-2</v>
      </c>
      <c r="H1630" s="24">
        <f>(SameDayP2_Raw!I1624-H$7*$B1630)</f>
        <v>8.3533221414044165E-2</v>
      </c>
      <c r="I1630" s="24">
        <f>(SameDayP2_Raw!J1624-I$7*$B1630)</f>
        <v>8.4357094767513699E-2</v>
      </c>
      <c r="J1630" s="24">
        <f>(SameDayP2_Raw!K1624-J$7*$B1630)</f>
        <v>8.957089722175042E-2</v>
      </c>
      <c r="K1630" s="24">
        <f>(SameDayP2_Raw!L1624-K$7*$B1630)</f>
        <v>8.690958878862387E-2</v>
      </c>
      <c r="L1630" s="24">
        <f>(SameDayP2_Raw!M1624-L$7*$B1630)</f>
        <v>8.7176550165832589E-2</v>
      </c>
      <c r="M1630" s="24">
        <f>(SameDayP2_Raw!N1624-M$7*$B1630)</f>
        <v>8.8464228867355985E-2</v>
      </c>
      <c r="N1630" s="24">
        <f>(SameDayP2_Raw!O1624-N$7*$B1630)</f>
        <v>9.6901641397526647E-2</v>
      </c>
      <c r="O1630" s="24">
        <f>(SameDayP2_Raw!P1624-O$7*$B1630)</f>
        <v>8.9123659167440597E-2</v>
      </c>
      <c r="P1630" s="24">
        <f>(SameDayP2_Raw!Q1624-P$7*$B1630)</f>
        <v>7.038681561709921E-2</v>
      </c>
      <c r="Q1630" s="24">
        <f>(SameDayP2_Raw!R1624-Q$7*$B1630)</f>
        <v>7.396902428382858E-2</v>
      </c>
      <c r="R1630" s="24">
        <f>(SameDayP2_Raw!S1624-R$7*$B1630)</f>
        <v>8.6794984711600451E-2</v>
      </c>
      <c r="S1630" s="24">
        <f>(SameDayP2_Raw!T1624-S$7*$B1630)</f>
        <v>9.0613571908750232E-2</v>
      </c>
      <c r="T1630" s="24">
        <f>(SameDayP2_Raw!U1624-T$7*$B1630)</f>
        <v>9.5490489563352543E-2</v>
      </c>
      <c r="U1630" s="24">
        <f>(SameDayP2_Raw!V1624-U$7*$B1630)</f>
        <v>8.8500881162700412E-2</v>
      </c>
      <c r="V1630" s="24">
        <f>(SameDayP2_Raw!W1624-V$7*$B1630)</f>
        <v>7.9793221829875013E-2</v>
      </c>
      <c r="W1630" s="24">
        <f>(SameDayP2_Raw!X1624-W$7*$B1630)</f>
        <v>8.7723895949571834E-2</v>
      </c>
      <c r="X1630" s="24">
        <f>(SameDayP2_Raw!Y1624-X$7*$B1630)</f>
        <v>8.0752269506262478E-2</v>
      </c>
      <c r="Y1630" s="24">
        <f>(SameDayP2_Raw!Z1624-Y$7*$B1630)</f>
        <v>9.5285813679848175E-2</v>
      </c>
      <c r="Z1630" s="24">
        <f>(SameDayP2_Raw!AA1624-Z$7*$B1630)</f>
        <v>9.0762480148582542E-2</v>
      </c>
      <c r="AA1630" s="24">
        <f>(SameDayP2_Raw!AB1624-AA$7*$B1630)</f>
        <v>0.10118772043951674</v>
      </c>
      <c r="AB1630" s="24">
        <f>(SameDayP2_Raw!AC1624-AB$7*$B1630)</f>
        <v>0.10235796315000505</v>
      </c>
      <c r="AC1630" s="24">
        <f>(SameDayP2_Raw!AD1624-AC$7*$B1630)</f>
        <v>8.8794750176658124E-2</v>
      </c>
      <c r="AD1630" s="24">
        <f>(SameDayP2_Raw!AE1624-AD$7*$B1630)</f>
        <v>9.2241615639550745E-2</v>
      </c>
      <c r="AE1630" s="24">
        <f>(SameDayP2_Raw!AF1624-AE$7*$B1630)</f>
        <v>0.10162715197161901</v>
      </c>
      <c r="AF1630" s="24">
        <f>(SameDayP2_Raw!AG1624-AF$7*$B1630)</f>
        <v>8.3485928301518408E-2</v>
      </c>
      <c r="AG1630" s="24">
        <f>(SameDayP2_Raw!AH1624-AG$7*$B1630)</f>
        <v>7.9810729347266879E-2</v>
      </c>
      <c r="AH1630" s="24">
        <f>(SameDayP2_Raw!AI1624-AH$7*$B1630)</f>
        <v>8.2892488105566639E-2</v>
      </c>
      <c r="AI1630" s="24">
        <f>(SameDayP2_Raw!AJ1624-AI$7*$B1630)</f>
        <v>9.0730054652447434E-2</v>
      </c>
      <c r="AJ1630" s="24">
        <f>(SameDayP2_Raw!AK1624-AJ$7*$B1630)</f>
        <v>7.0549334988766935E-2</v>
      </c>
      <c r="AK1630" s="24">
        <f>(SameDayP2_Raw!AL1624-AK$7*$B1630)</f>
        <v>7.9603231116982864E-2</v>
      </c>
      <c r="AL1630" s="24">
        <f>(SameDayP2_Raw!AM1624-AL$7*$B1630)</f>
        <v>8.6963558112334846E-2</v>
      </c>
      <c r="AM1630" s="24">
        <f>(SameDayP2_Raw!AN1624-AM$7*$B1630)</f>
        <v>8.4739502971933667E-2</v>
      </c>
      <c r="AN1630" s="24">
        <f>(SameDayP2_Raw!AO1624-AN$7*$B1630)</f>
        <v>8.8860711376859219E-2</v>
      </c>
      <c r="AO1630" s="24">
        <f>(SameDayP2_Raw!AP1624-AO$7*$B1630)</f>
        <v>9.7049620899401945E-2</v>
      </c>
      <c r="AR1630" s="24">
        <f>SameDayP2_Raw!D1624-SameDayP2_lambdacor!AR$7*SameDayP2_lambdacor!$B1631</f>
        <v>6.3088063713749032E-2</v>
      </c>
    </row>
    <row r="1631" spans="1:44" x14ac:dyDescent="0.25">
      <c r="A1631" s="25">
        <v>885</v>
      </c>
      <c r="B1631" s="70">
        <v>2.0299999999999485E-4</v>
      </c>
      <c r="C1631" s="24">
        <f>(SameDayP2_Raw!C1625-C$7*$B1631)</f>
        <v>9.2618675506004944E-2</v>
      </c>
      <c r="D1631" s="24">
        <f>(SameDayP2_Raw!E1625-D$7*$B1631)</f>
        <v>9.5234551136650497E-2</v>
      </c>
      <c r="E1631" s="24">
        <f>(SameDayP2_Raw!F1625-E$7*$B1631)</f>
        <v>7.9788881677230208E-2</v>
      </c>
      <c r="F1631" s="24">
        <f>(SameDayP2_Raw!G1625-F$7*$B1631)</f>
        <v>9.2551568015672173E-2</v>
      </c>
      <c r="G1631" s="24">
        <f>(SameDayP2_Raw!H1625-G$7*$B1631)</f>
        <v>9.8019367456379625E-2</v>
      </c>
      <c r="H1631" s="24">
        <f>(SameDayP2_Raw!I1625-H$7*$B1631)</f>
        <v>8.412324255115243E-2</v>
      </c>
      <c r="I1631" s="24">
        <f>(SameDayP2_Raw!J1625-I$7*$B1631)</f>
        <v>8.0352862372025033E-2</v>
      </c>
      <c r="J1631" s="24">
        <f>(SameDayP2_Raw!K1625-J$7*$B1631)</f>
        <v>9.1956149183933841E-2</v>
      </c>
      <c r="K1631" s="24">
        <f>(SameDayP2_Raw!L1625-K$7*$B1631)</f>
        <v>9.0162814590462936E-2</v>
      </c>
      <c r="L1631" s="24">
        <f>(SameDayP2_Raw!M1625-L$7*$B1631)</f>
        <v>9.0164122424076454E-2</v>
      </c>
      <c r="M1631" s="24">
        <f>(SameDayP2_Raw!N1625-M$7*$B1631)</f>
        <v>8.9651320149643235E-2</v>
      </c>
      <c r="N1631" s="24">
        <f>(SameDayP2_Raw!O1625-N$7*$B1631)</f>
        <v>9.6501812107083279E-2</v>
      </c>
      <c r="O1631" s="24">
        <f>(SameDayP2_Raw!P1625-O$7*$B1631)</f>
        <v>8.9985952015041545E-2</v>
      </c>
      <c r="P1631" s="24">
        <f>(SameDayP2_Raw!Q1625-P$7*$B1631)</f>
        <v>7.2895556911306419E-2</v>
      </c>
      <c r="Q1631" s="24">
        <f>(SameDayP2_Raw!R1625-Q$7*$B1631)</f>
        <v>7.648413096516947E-2</v>
      </c>
      <c r="R1631" s="24">
        <f>(SameDayP2_Raw!S1625-R$7*$B1631)</f>
        <v>8.7109272318510622E-2</v>
      </c>
      <c r="S1631" s="24">
        <f>(SameDayP2_Raw!T1625-S$7*$B1631)</f>
        <v>9.7140395387834311E-2</v>
      </c>
      <c r="T1631" s="24">
        <f>(SameDayP2_Raw!U1625-T$7*$B1631)</f>
        <v>9.3155004515882184E-2</v>
      </c>
      <c r="U1631" s="24">
        <f>(SameDayP2_Raw!V1625-U$7*$B1631)</f>
        <v>8.7509559743802923E-2</v>
      </c>
      <c r="V1631" s="24">
        <f>(SameDayP2_Raw!W1625-V$7*$B1631)</f>
        <v>8.0937366940417005E-2</v>
      </c>
      <c r="W1631" s="24">
        <f>(SameDayP2_Raw!X1625-W$7*$B1631)</f>
        <v>8.7123370588878479E-2</v>
      </c>
      <c r="X1631" s="24">
        <f>(SameDayP2_Raw!Y1625-X$7*$B1631)</f>
        <v>8.1945244941765513E-2</v>
      </c>
      <c r="Y1631" s="24">
        <f>(SameDayP2_Raw!Z1625-Y$7*$B1631)</f>
        <v>9.8011043168619694E-2</v>
      </c>
      <c r="Z1631" s="24">
        <f>(SameDayP2_Raw!AA1625-Z$7*$B1631)</f>
        <v>9.4179632743681352E-2</v>
      </c>
      <c r="AA1631" s="24">
        <f>(SameDayP2_Raw!AB1625-AA$7*$B1631)</f>
        <v>9.9111273679403797E-2</v>
      </c>
      <c r="AB1631" s="24">
        <f>(SameDayP2_Raw!AC1625-AB$7*$B1631)</f>
        <v>9.9798129962679588E-2</v>
      </c>
      <c r="AC1631" s="24">
        <f>(SameDayP2_Raw!AD1625-AC$7*$B1631)</f>
        <v>8.4592110007951152E-2</v>
      </c>
      <c r="AD1631" s="24">
        <f>(SameDayP2_Raw!AE1625-AD$7*$B1631)</f>
        <v>9.2461901410601538E-2</v>
      </c>
      <c r="AE1631" s="24">
        <f>(SameDayP2_Raw!AF1625-AE$7*$B1631)</f>
        <v>0.10026972154456991</v>
      </c>
      <c r="AF1631" s="24">
        <f>(SameDayP2_Raw!AG1625-AF$7*$B1631)</f>
        <v>8.2109762810444561E-2</v>
      </c>
      <c r="AG1631" s="24">
        <f>(SameDayP2_Raw!AH1625-AG$7*$B1631)</f>
        <v>8.0175602825993716E-2</v>
      </c>
      <c r="AH1631" s="24">
        <f>(SameDayP2_Raw!AI1625-AH$7*$B1631)</f>
        <v>8.23424690332063E-2</v>
      </c>
      <c r="AI1631" s="24">
        <f>(SameDayP2_Raw!AJ1625-AI$7*$B1631)</f>
        <v>9.0257867359899449E-2</v>
      </c>
      <c r="AJ1631" s="24">
        <f>(SameDayP2_Raw!AK1625-AJ$7*$B1631)</f>
        <v>7.1785623624577785E-2</v>
      </c>
      <c r="AK1631" s="24">
        <f>(SameDayP2_Raw!AL1625-AK$7*$B1631)</f>
        <v>8.1579072094637578E-2</v>
      </c>
      <c r="AL1631" s="24">
        <f>(SameDayP2_Raw!AM1625-AL$7*$B1631)</f>
        <v>8.811239155407613E-2</v>
      </c>
      <c r="AM1631" s="24">
        <f>(SameDayP2_Raw!AN1625-AM$7*$B1631)</f>
        <v>8.7608602200553692E-2</v>
      </c>
      <c r="AN1631" s="24">
        <f>(SameDayP2_Raw!AO1625-AN$7*$B1631)</f>
        <v>8.5645048176736044E-2</v>
      </c>
      <c r="AO1631" s="24">
        <f>(SameDayP2_Raw!AP1625-AO$7*$B1631)</f>
        <v>9.6370932876554155E-2</v>
      </c>
      <c r="AR1631" s="24">
        <f>SameDayP2_Raw!D1625-SameDayP2_lambdacor!AR$7*SameDayP2_lambdacor!$B1632</f>
        <v>6.7438802784900512E-2</v>
      </c>
    </row>
    <row r="1632" spans="1:44" x14ac:dyDescent="0.25">
      <c r="A1632" s="25">
        <v>884</v>
      </c>
      <c r="B1632" s="70">
        <v>2.0399999999999585E-4</v>
      </c>
      <c r="C1632" s="24">
        <f>(SameDayP2_Raw!C1626-C$7*$B1632)</f>
        <v>8.963505436105916E-2</v>
      </c>
      <c r="D1632" s="24">
        <f>(SameDayP2_Raw!E1626-D$7*$B1632)</f>
        <v>9.5400766547520707E-2</v>
      </c>
      <c r="E1632" s="24">
        <f>(SameDayP2_Raw!F1626-E$7*$B1632)</f>
        <v>8.3707835821403759E-2</v>
      </c>
      <c r="F1632" s="24">
        <f>(SameDayP2_Raw!G1626-F$7*$B1632)</f>
        <v>9.3296447703729662E-2</v>
      </c>
      <c r="G1632" s="24">
        <f>(SameDayP2_Raw!H1626-G$7*$B1632)</f>
        <v>9.5466454237494794E-2</v>
      </c>
      <c r="H1632" s="24">
        <f>(SameDayP2_Raw!I1626-H$7*$B1632)</f>
        <v>8.2903397613473387E-2</v>
      </c>
      <c r="I1632" s="24">
        <f>(SameDayP2_Raw!J1626-I$7*$B1632)</f>
        <v>8.2441424854448803E-2</v>
      </c>
      <c r="J1632" s="24">
        <f>(SameDayP2_Raw!K1626-J$7*$B1632)</f>
        <v>9.2284202189519729E-2</v>
      </c>
      <c r="K1632" s="24">
        <f>(SameDayP2_Raw!L1626-K$7*$B1632)</f>
        <v>8.9893204218544048E-2</v>
      </c>
      <c r="L1632" s="24">
        <f>(SameDayP2_Raw!M1626-L$7*$B1632)</f>
        <v>9.1564252613357613E-2</v>
      </c>
      <c r="M1632" s="24">
        <f>(SameDayP2_Raw!N1626-M$7*$B1632)</f>
        <v>8.8027480774813899E-2</v>
      </c>
      <c r="N1632" s="24">
        <f>(SameDayP2_Raw!O1626-N$7*$B1632)</f>
        <v>9.9243023698743785E-2</v>
      </c>
      <c r="O1632" s="24">
        <f>(SameDayP2_Raw!P1626-O$7*$B1632)</f>
        <v>9.260235574486933E-2</v>
      </c>
      <c r="P1632" s="24">
        <f>(SameDayP2_Raw!Q1626-P$7*$B1632)</f>
        <v>7.1375996465253735E-2</v>
      </c>
      <c r="Q1632" s="24">
        <f>(SameDayP2_Raw!R1626-Q$7*$B1632)</f>
        <v>7.7594946290465885E-2</v>
      </c>
      <c r="R1632" s="24">
        <f>(SameDayP2_Raw!S1626-R$7*$B1632)</f>
        <v>8.6499895227912155E-2</v>
      </c>
      <c r="S1632" s="24">
        <f>(SameDayP2_Raw!T1626-S$7*$B1632)</f>
        <v>9.5020204922404913E-2</v>
      </c>
      <c r="T1632" s="24">
        <f>(SameDayP2_Raw!U1626-T$7*$B1632)</f>
        <v>9.8237664202167313E-2</v>
      </c>
      <c r="U1632" s="24">
        <f>(SameDayP2_Raw!V1626-U$7*$B1632)</f>
        <v>9.1600280961457115E-2</v>
      </c>
      <c r="V1632" s="24">
        <f>(SameDayP2_Raw!W1626-V$7*$B1632)</f>
        <v>8.119857866820232E-2</v>
      </c>
      <c r="W1632" s="24">
        <f>(SameDayP2_Raw!X1626-W$7*$B1632)</f>
        <v>8.8198921898035521E-2</v>
      </c>
      <c r="X1632" s="24">
        <f>(SameDayP2_Raw!Y1626-X$7*$B1632)</f>
        <v>8.2105421400591946E-2</v>
      </c>
      <c r="Y1632" s="24">
        <f>(SameDayP2_Raw!Z1626-Y$7*$B1632)</f>
        <v>9.7899108971519294E-2</v>
      </c>
      <c r="Z1632" s="24">
        <f>(SameDayP2_Raw!AA1626-Z$7*$B1632)</f>
        <v>9.4740463766113281E-2</v>
      </c>
      <c r="AA1632" s="24">
        <f>(SameDayP2_Raw!AB1626-AA$7*$B1632)</f>
        <v>0.10247845013634667</v>
      </c>
      <c r="AB1632" s="24">
        <f>(SameDayP2_Raw!AC1626-AB$7*$B1632)</f>
        <v>0.10024337369924451</v>
      </c>
      <c r="AC1632" s="24">
        <f>(SameDayP2_Raw!AD1626-AC$7*$B1632)</f>
        <v>8.6553879255330229E-2</v>
      </c>
      <c r="AD1632" s="24">
        <f>(SameDayP2_Raw!AE1626-AD$7*$B1632)</f>
        <v>9.2222258894643902E-2</v>
      </c>
      <c r="AE1632" s="24">
        <f>(SameDayP2_Raw!AF1626-AE$7*$B1632)</f>
        <v>0.10252708077336091</v>
      </c>
      <c r="AF1632" s="24">
        <f>(SameDayP2_Raw!AG1626-AF$7*$B1632)</f>
        <v>8.3281485118624085E-2</v>
      </c>
      <c r="AG1632" s="24">
        <f>(SameDayP2_Raw!AH1626-AG$7*$B1632)</f>
        <v>7.9499623801392694E-2</v>
      </c>
      <c r="AH1632" s="24">
        <f>(SameDayP2_Raw!AI1626-AH$7*$B1632)</f>
        <v>8.4326341401645744E-2</v>
      </c>
      <c r="AI1632" s="24">
        <f>(SameDayP2_Raw!AJ1626-AI$7*$B1632)</f>
        <v>9.2027617747780718E-2</v>
      </c>
      <c r="AJ1632" s="24">
        <f>(SameDayP2_Raw!AK1626-AJ$7*$B1632)</f>
        <v>7.2020219624797377E-2</v>
      </c>
      <c r="AK1632" s="24">
        <f>(SameDayP2_Raw!AL1626-AK$7*$B1632)</f>
        <v>7.9598791998354998E-2</v>
      </c>
      <c r="AL1632" s="24">
        <f>(SameDayP2_Raw!AM1626-AL$7*$B1632)</f>
        <v>8.7773418474933654E-2</v>
      </c>
      <c r="AM1632" s="24">
        <f>(SameDayP2_Raw!AN1626-AM$7*$B1632)</f>
        <v>8.5791566299423416E-2</v>
      </c>
      <c r="AN1632" s="24">
        <f>(SameDayP2_Raw!AO1626-AN$7*$B1632)</f>
        <v>8.7307741064651001E-2</v>
      </c>
      <c r="AO1632" s="24">
        <f>(SameDayP2_Raw!AP1626-AO$7*$B1632)</f>
        <v>9.1293571646931262E-2</v>
      </c>
      <c r="AR1632" s="24">
        <f>SameDayP2_Raw!D1626-SameDayP2_lambdacor!AR$7*SameDayP2_lambdacor!$B1633</f>
        <v>6.3862708513858543E-2</v>
      </c>
    </row>
    <row r="1633" spans="1:44" x14ac:dyDescent="0.25">
      <c r="A1633" s="25">
        <v>883</v>
      </c>
      <c r="B1633" s="70">
        <v>4.8099999999999532E-4</v>
      </c>
      <c r="C1633" s="24">
        <f>(SameDayP2_Raw!C1627-C$7*$B1633)</f>
        <v>8.9752648391075773E-2</v>
      </c>
      <c r="D1633" s="24">
        <f>(SameDayP2_Raw!E1627-D$7*$B1633)</f>
        <v>9.4607340208565968E-2</v>
      </c>
      <c r="E1633" s="24">
        <f>(SameDayP2_Raw!F1627-E$7*$B1633)</f>
        <v>8.1991880087476515E-2</v>
      </c>
      <c r="F1633" s="24">
        <f>(SameDayP2_Raw!G1627-F$7*$B1633)</f>
        <v>8.8515370065656698E-2</v>
      </c>
      <c r="G1633" s="24">
        <f>(SameDayP2_Raw!H1627-G$7*$B1633)</f>
        <v>9.7825613916397047E-2</v>
      </c>
      <c r="H1633" s="24">
        <f>(SameDayP2_Raw!I1627-H$7*$B1633)</f>
        <v>8.2523851276375945E-2</v>
      </c>
      <c r="I1633" s="24">
        <f>(SameDayP2_Raw!J1627-I$7*$B1633)</f>
        <v>7.8257930355832728E-2</v>
      </c>
      <c r="J1633" s="24">
        <f>(SameDayP2_Raw!K1627-J$7*$B1633)</f>
        <v>8.8694196386808768E-2</v>
      </c>
      <c r="K1633" s="24">
        <f>(SameDayP2_Raw!L1627-K$7*$B1633)</f>
        <v>8.9571590347008262E-2</v>
      </c>
      <c r="L1633" s="24">
        <f>(SameDayP2_Raw!M1627-L$7*$B1633)</f>
        <v>9.1787191914240257E-2</v>
      </c>
      <c r="M1633" s="24">
        <f>(SameDayP2_Raw!N1627-M$7*$B1633)</f>
        <v>8.7817323257085717E-2</v>
      </c>
      <c r="N1633" s="24">
        <f>(SameDayP2_Raw!O1627-N$7*$B1633)</f>
        <v>9.5094601318704702E-2</v>
      </c>
      <c r="O1633" s="24">
        <f>(SameDayP2_Raw!P1627-O$7*$B1633)</f>
        <v>9.0570504517167402E-2</v>
      </c>
      <c r="P1633" s="24">
        <f>(SameDayP2_Raw!Q1627-P$7*$B1633)</f>
        <v>7.0496155068661998E-2</v>
      </c>
      <c r="Q1633" s="24">
        <f>(SameDayP2_Raw!R1627-Q$7*$B1633)</f>
        <v>7.3536841607569056E-2</v>
      </c>
      <c r="R1633" s="24">
        <f>(SameDayP2_Raw!S1627-R$7*$B1633)</f>
        <v>8.7844197292136009E-2</v>
      </c>
      <c r="S1633" s="24">
        <f>(SameDayP2_Raw!T1627-S$7*$B1633)</f>
        <v>9.5298262758464564E-2</v>
      </c>
      <c r="T1633" s="24">
        <f>(SameDayP2_Raw!U1627-T$7*$B1633)</f>
        <v>9.4208625883149391E-2</v>
      </c>
      <c r="U1633" s="24">
        <f>(SameDayP2_Raw!V1627-U$7*$B1633)</f>
        <v>8.6525407341670954E-2</v>
      </c>
      <c r="V1633" s="24">
        <f>(SameDayP2_Raw!W1627-V$7*$B1633)</f>
        <v>8.2416313074731934E-2</v>
      </c>
      <c r="W1633" s="24">
        <f>(SameDayP2_Raw!X1627-W$7*$B1633)</f>
        <v>8.882555159453473E-2</v>
      </c>
      <c r="X1633" s="24">
        <f>(SameDayP2_Raw!Y1627-X$7*$B1633)</f>
        <v>8.1656055215513362E-2</v>
      </c>
      <c r="Y1633" s="24">
        <f>(SameDayP2_Raw!Z1627-Y$7*$B1633)</f>
        <v>0.10003931455470971</v>
      </c>
      <c r="Z1633" s="24">
        <f>(SameDayP2_Raw!AA1627-Z$7*$B1633)</f>
        <v>9.44601708197573E-2</v>
      </c>
      <c r="AA1633" s="24">
        <f>(SameDayP2_Raw!AB1627-AA$7*$B1633)</f>
        <v>0.10355071956952328</v>
      </c>
      <c r="AB1633" s="24">
        <f>(SameDayP2_Raw!AC1627-AB$7*$B1633)</f>
        <v>0.10143441954772846</v>
      </c>
      <c r="AC1633" s="24">
        <f>(SameDayP2_Raw!AD1627-AC$7*$B1633)</f>
        <v>8.6259681299332536E-2</v>
      </c>
      <c r="AD1633" s="24">
        <f>(SameDayP2_Raw!AE1627-AD$7*$B1633)</f>
        <v>9.246375488438098E-2</v>
      </c>
      <c r="AE1633" s="24">
        <f>(SameDayP2_Raw!AF1627-AE$7*$B1633)</f>
        <v>0.1032539461484637</v>
      </c>
      <c r="AF1633" s="24">
        <f>(SameDayP2_Raw!AG1627-AF$7*$B1633)</f>
        <v>8.3236020304353855E-2</v>
      </c>
      <c r="AG1633" s="24">
        <f>(SameDayP2_Raw!AH1627-AG$7*$B1633)</f>
        <v>8.2460983746911229E-2</v>
      </c>
      <c r="AH1633" s="24">
        <f>(SameDayP2_Raw!AI1627-AH$7*$B1633)</f>
        <v>8.1949982349370606E-2</v>
      </c>
      <c r="AI1633" s="24">
        <f>(SameDayP2_Raw!AJ1627-AI$7*$B1633)</f>
        <v>9.2733208140894752E-2</v>
      </c>
      <c r="AJ1633" s="24">
        <f>(SameDayP2_Raw!AK1627-AJ$7*$B1633)</f>
        <v>7.4864337525625171E-2</v>
      </c>
      <c r="AK1633" s="24">
        <f>(SameDayP2_Raw!AL1627-AK$7*$B1633)</f>
        <v>7.77601019880821E-2</v>
      </c>
      <c r="AL1633" s="24">
        <f>(SameDayP2_Raw!AM1627-AL$7*$B1633)</f>
        <v>8.866662702246611E-2</v>
      </c>
      <c r="AM1633" s="24">
        <f>(SameDayP2_Raw!AN1627-AM$7*$B1633)</f>
        <v>8.5894933106336613E-2</v>
      </c>
      <c r="AN1633" s="24">
        <f>(SameDayP2_Raw!AO1627-AN$7*$B1633)</f>
        <v>8.5889280857093783E-2</v>
      </c>
      <c r="AO1633" s="24">
        <f>(SameDayP2_Raw!AP1627-AO$7*$B1633)</f>
        <v>9.308150919139184E-2</v>
      </c>
      <c r="AR1633" s="24">
        <f>SameDayP2_Raw!D1627-SameDayP2_lambdacor!AR$7*SameDayP2_lambdacor!$B1634</f>
        <v>6.5948817550657859E-2</v>
      </c>
    </row>
    <row r="1634" spans="1:44" x14ac:dyDescent="0.25">
      <c r="A1634" s="25">
        <v>882</v>
      </c>
      <c r="B1634" s="70">
        <v>2.0900000000000779E-4</v>
      </c>
      <c r="C1634" s="24">
        <f>(SameDayP2_Raw!C1628-C$7*$B1634)</f>
        <v>9.0792857776330213E-2</v>
      </c>
      <c r="D1634" s="24">
        <f>(SameDayP2_Raw!E1628-D$7*$B1634)</f>
        <v>9.6317391151871698E-2</v>
      </c>
      <c r="E1634" s="24">
        <f>(SameDayP2_Raw!F1628-E$7*$B1634)</f>
        <v>7.9098076672271506E-2</v>
      </c>
      <c r="F1634" s="24">
        <f>(SameDayP2_Raw!G1628-F$7*$B1634)</f>
        <v>8.9631069764017163E-2</v>
      </c>
      <c r="G1634" s="24">
        <f>(SameDayP2_Raw!H1628-G$7*$B1634)</f>
        <v>9.5073957173070656E-2</v>
      </c>
      <c r="H1634" s="24">
        <f>(SameDayP2_Raw!I1628-H$7*$B1634)</f>
        <v>8.1444893745078115E-2</v>
      </c>
      <c r="I1634" s="24">
        <f>(SameDayP2_Raw!J1628-I$7*$B1634)</f>
        <v>7.8986348916567639E-2</v>
      </c>
      <c r="J1634" s="24">
        <f>(SameDayP2_Raw!K1628-J$7*$B1634)</f>
        <v>8.9035925227449131E-2</v>
      </c>
      <c r="K1634" s="24">
        <f>(SameDayP2_Raw!L1628-K$7*$B1634)</f>
        <v>8.984460064894953E-2</v>
      </c>
      <c r="L1634" s="24">
        <f>(SameDayP2_Raw!M1628-L$7*$B1634)</f>
        <v>8.7072725759763436E-2</v>
      </c>
      <c r="M1634" s="24">
        <f>(SameDayP2_Raw!N1628-M$7*$B1634)</f>
        <v>8.9255804650667181E-2</v>
      </c>
      <c r="N1634" s="24">
        <f>(SameDayP2_Raw!O1628-N$7*$B1634)</f>
        <v>9.6947432457046318E-2</v>
      </c>
      <c r="O1634" s="24">
        <f>(SameDayP2_Raw!P1628-O$7*$B1634)</f>
        <v>9.0093594894008297E-2</v>
      </c>
      <c r="P1634" s="24">
        <f>(SameDayP2_Raw!Q1628-P$7*$B1634)</f>
        <v>6.9407949794990334E-2</v>
      </c>
      <c r="Q1634" s="24">
        <f>(SameDayP2_Raw!R1628-Q$7*$B1634)</f>
        <v>7.554785865694788E-2</v>
      </c>
      <c r="R1634" s="24">
        <f>(SameDayP2_Raw!S1628-R$7*$B1634)</f>
        <v>8.6111816504919808E-2</v>
      </c>
      <c r="S1634" s="24">
        <f>(SameDayP2_Raw!T1628-S$7*$B1634)</f>
        <v>9.3799146145257986E-2</v>
      </c>
      <c r="T1634" s="24">
        <f>(SameDayP2_Raw!U1628-T$7*$B1634)</f>
        <v>9.5135906833592979E-2</v>
      </c>
      <c r="U1634" s="24">
        <f>(SameDayP2_Raw!V1628-U$7*$B1634)</f>
        <v>8.6125732429728125E-2</v>
      </c>
      <c r="V1634" s="24">
        <f>(SameDayP2_Raw!W1628-V$7*$B1634)</f>
        <v>7.9767636687128829E-2</v>
      </c>
      <c r="W1634" s="24">
        <f>(SameDayP2_Raw!X1628-W$7*$B1634)</f>
        <v>8.5264065693820709E-2</v>
      </c>
      <c r="X1634" s="24">
        <f>(SameDayP2_Raw!Y1628-X$7*$B1634)</f>
        <v>8.2655479894724104E-2</v>
      </c>
      <c r="Y1634" s="24">
        <f>(SameDayP2_Raw!Z1628-Y$7*$B1634)</f>
        <v>9.6300022366017313E-2</v>
      </c>
      <c r="Z1634" s="24">
        <f>(SameDayP2_Raw!AA1628-Z$7*$B1634)</f>
        <v>9.2132219068272916E-2</v>
      </c>
      <c r="AA1634" s="24">
        <f>(SameDayP2_Raw!AB1628-AA$7*$B1634)</f>
        <v>9.7758886531061046E-2</v>
      </c>
      <c r="AB1634" s="24">
        <f>(SameDayP2_Raw!AC1628-AB$7*$B1634)</f>
        <v>9.8718150312069125E-2</v>
      </c>
      <c r="AC1634" s="24">
        <f>(SameDayP2_Raw!AD1628-AC$7*$B1634)</f>
        <v>8.3608113812225576E-2</v>
      </c>
      <c r="AD1634" s="24">
        <f>(SameDayP2_Raw!AE1628-AD$7*$B1634)</f>
        <v>8.978483594485577E-2</v>
      </c>
      <c r="AE1634" s="24">
        <f>(SameDayP2_Raw!AF1628-AE$7*$B1634)</f>
        <v>9.9834881297315825E-2</v>
      </c>
      <c r="AF1634" s="24">
        <f>(SameDayP2_Raw!AG1628-AF$7*$B1634)</f>
        <v>7.8600974709521737E-2</v>
      </c>
      <c r="AG1634" s="24">
        <f>(SameDayP2_Raw!AH1628-AG$7*$B1634)</f>
        <v>7.6678723408387633E-2</v>
      </c>
      <c r="AH1634" s="24">
        <f>(SameDayP2_Raw!AI1628-AH$7*$B1634)</f>
        <v>7.9800696433842952E-2</v>
      </c>
      <c r="AI1634" s="24">
        <f>(SameDayP2_Raw!AJ1628-AI$7*$B1634)</f>
        <v>8.6847053087187112E-2</v>
      </c>
      <c r="AJ1634" s="24">
        <f>(SameDayP2_Raw!AK1628-AJ$7*$B1634)</f>
        <v>6.6816866105895337E-2</v>
      </c>
      <c r="AK1634" s="24">
        <f>(SameDayP2_Raw!AL1628-AK$7*$B1634)</f>
        <v>7.4609238906942113E-2</v>
      </c>
      <c r="AL1634" s="24">
        <f>(SameDayP2_Raw!AM1628-AL$7*$B1634)</f>
        <v>8.4485089939221242E-2</v>
      </c>
      <c r="AM1634" s="24">
        <f>(SameDayP2_Raw!AN1628-AM$7*$B1634)</f>
        <v>8.3943955273772047E-2</v>
      </c>
      <c r="AN1634" s="24">
        <f>(SameDayP2_Raw!AO1628-AN$7*$B1634)</f>
        <v>8.5455067064225787E-2</v>
      </c>
      <c r="AO1634" s="24">
        <f>(SameDayP2_Raw!AP1628-AO$7*$B1634)</f>
        <v>9.4586449308816822E-2</v>
      </c>
      <c r="AR1634" s="24">
        <f>SameDayP2_Raw!D1628-SameDayP2_lambdacor!AR$7*SameDayP2_lambdacor!$B1635</f>
        <v>6.3093054911500829E-2</v>
      </c>
    </row>
    <row r="1635" spans="1:44" x14ac:dyDescent="0.25">
      <c r="A1635" s="25">
        <v>881</v>
      </c>
      <c r="B1635" s="70">
        <v>3.4000000000000696E-4</v>
      </c>
      <c r="C1635" s="24">
        <f>(SameDayP2_Raw!C1629-C$7*$B1635)</f>
        <v>8.797640036843192E-2</v>
      </c>
      <c r="D1635" s="24">
        <f>(SameDayP2_Raw!E1629-D$7*$B1635)</f>
        <v>9.3302097605867843E-2</v>
      </c>
      <c r="E1635" s="24">
        <f>(SameDayP2_Raw!F1629-E$7*$B1635)</f>
        <v>7.9564466319006266E-2</v>
      </c>
      <c r="F1635" s="24">
        <f>(SameDayP2_Raw!G1629-F$7*$B1635)</f>
        <v>8.7051893789549445E-2</v>
      </c>
      <c r="G1635" s="24">
        <f>(SameDayP2_Raw!H1629-G$7*$B1635)</f>
        <v>9.0720039949158005E-2</v>
      </c>
      <c r="H1635" s="24">
        <f>(SameDayP2_Raw!I1629-H$7*$B1635)</f>
        <v>8.0627238649122288E-2</v>
      </c>
      <c r="I1635" s="24">
        <f>(SameDayP2_Raw!J1629-I$7*$B1635)</f>
        <v>7.7503628254081344E-2</v>
      </c>
      <c r="J1635" s="24">
        <f>(SameDayP2_Raw!K1629-J$7*$B1635)</f>
        <v>8.6804471269199546E-2</v>
      </c>
      <c r="K1635" s="24">
        <f>(SameDayP2_Raw!L1629-K$7*$B1635)</f>
        <v>8.6690133217573392E-2</v>
      </c>
      <c r="L1635" s="24">
        <f>(SameDayP2_Raw!M1629-L$7*$B1635)</f>
        <v>8.7043977675596018E-2</v>
      </c>
      <c r="M1635" s="24">
        <f>(SameDayP2_Raw!N1629-M$7*$B1635)</f>
        <v>8.4889815148023157E-2</v>
      </c>
      <c r="N1635" s="24">
        <f>(SameDayP2_Raw!O1629-N$7*$B1635)</f>
        <v>9.2668773734572982E-2</v>
      </c>
      <c r="O1635" s="24">
        <f>(SameDayP2_Raw!P1629-O$7*$B1635)</f>
        <v>8.8648920201448891E-2</v>
      </c>
      <c r="P1635" s="24">
        <f>(SameDayP2_Raw!Q1629-P$7*$B1635)</f>
        <v>6.8713618812089552E-2</v>
      </c>
      <c r="Q1635" s="24">
        <f>(SameDayP2_Raw!R1629-Q$7*$B1635)</f>
        <v>7.2948271970776468E-2</v>
      </c>
      <c r="R1635" s="24">
        <f>(SameDayP2_Raw!S1629-R$7*$B1635)</f>
        <v>8.5330762086520254E-2</v>
      </c>
      <c r="S1635" s="24">
        <f>(SameDayP2_Raw!T1629-S$7*$B1635)</f>
        <v>9.2286467784008203E-2</v>
      </c>
      <c r="T1635" s="24">
        <f>(SameDayP2_Raw!U1629-T$7*$B1635)</f>
        <v>9.2265843016945528E-2</v>
      </c>
      <c r="U1635" s="24">
        <f>(SameDayP2_Raw!V1629-U$7*$B1635)</f>
        <v>8.4761517672428524E-2</v>
      </c>
      <c r="V1635" s="24">
        <f>(SameDayP2_Raw!W1629-V$7*$B1635)</f>
        <v>7.6969309957003851E-2</v>
      </c>
      <c r="W1635" s="24">
        <f>(SameDayP2_Raw!X1629-W$7*$B1635)</f>
        <v>8.3959103993392542E-2</v>
      </c>
      <c r="X1635" s="24">
        <f>(SameDayP2_Raw!Y1629-X$7*$B1635)</f>
        <v>7.8928670750986571E-2</v>
      </c>
      <c r="Y1635" s="24">
        <f>(SameDayP2_Raw!Z1629-Y$7*$B1635)</f>
        <v>9.6264180775865502E-2</v>
      </c>
      <c r="Z1635" s="24">
        <f>(SameDayP2_Raw!AA1629-Z$7*$B1635)</f>
        <v>9.1107435466855471E-2</v>
      </c>
      <c r="AA1635" s="24">
        <f>(SameDayP2_Raw!AB1629-AA$7*$B1635)</f>
        <v>9.9874731790577792E-2</v>
      </c>
      <c r="AB1635" s="24">
        <f>(SameDayP2_Raw!AC1629-AB$7*$B1635)</f>
        <v>9.8027744142074172E-2</v>
      </c>
      <c r="AC1635" s="24">
        <f>(SameDayP2_Raw!AD1629-AC$7*$B1635)</f>
        <v>8.6715949368883702E-2</v>
      </c>
      <c r="AD1635" s="24">
        <f>(SameDayP2_Raw!AE1629-AD$7*$B1635)</f>
        <v>9.2354906854406518E-2</v>
      </c>
      <c r="AE1635" s="24">
        <f>(SameDayP2_Raw!AF1629-AE$7*$B1635)</f>
        <v>0.10099398638893484</v>
      </c>
      <c r="AF1635" s="24">
        <f>(SameDayP2_Raw!AG1629-AF$7*$B1635)</f>
        <v>8.3149566211040138E-2</v>
      </c>
      <c r="AG1635" s="24">
        <f>(SameDayP2_Raw!AH1629-AG$7*$B1635)</f>
        <v>7.9525104205654507E-2</v>
      </c>
      <c r="AH1635" s="24">
        <f>(SameDayP2_Raw!AI1629-AH$7*$B1635)</f>
        <v>8.2295899019409577E-2</v>
      </c>
      <c r="AI1635" s="24">
        <f>(SameDayP2_Raw!AJ1629-AI$7*$B1635)</f>
        <v>9.1017581119634539E-2</v>
      </c>
      <c r="AJ1635" s="24">
        <f>(SameDayP2_Raw!AK1629-AJ$7*$B1635)</f>
        <v>7.2502094614662282E-2</v>
      </c>
      <c r="AK1635" s="24">
        <f>(SameDayP2_Raw!AL1629-AK$7*$B1635)</f>
        <v>7.925400402392499E-2</v>
      </c>
      <c r="AL1635" s="24">
        <f>(SameDayP2_Raw!AM1629-AL$7*$B1635)</f>
        <v>8.6121462361556086E-2</v>
      </c>
      <c r="AM1635" s="24">
        <f>(SameDayP2_Raw!AN1629-AM$7*$B1635)</f>
        <v>8.6884949475705714E-2</v>
      </c>
      <c r="AN1635" s="24">
        <f>(SameDayP2_Raw!AO1629-AN$7*$B1635)</f>
        <v>8.5624126621084998E-2</v>
      </c>
      <c r="AO1635" s="24">
        <f>(SameDayP2_Raw!AP1629-AO$7*$B1635)</f>
        <v>9.2746652268218766E-2</v>
      </c>
      <c r="AR1635" s="24">
        <f>SameDayP2_Raw!D1629-SameDayP2_lambdacor!AR$7*SameDayP2_lambdacor!$B1636</f>
        <v>6.3733015773749027E-2</v>
      </c>
    </row>
    <row r="1636" spans="1:44" x14ac:dyDescent="0.25">
      <c r="A1636" s="25">
        <v>880</v>
      </c>
      <c r="B1636" s="70">
        <v>2.0300000000000179E-4</v>
      </c>
      <c r="C1636" s="24">
        <f>(SameDayP2_Raw!C1630-C$7*$B1636)</f>
        <v>8.6895690836004943E-2</v>
      </c>
      <c r="D1636" s="24">
        <f>(SameDayP2_Raw!E1630-D$7*$B1636)</f>
        <v>9.1716476386650495E-2</v>
      </c>
      <c r="E1636" s="24">
        <f>(SameDayP2_Raw!F1630-E$7*$B1636)</f>
        <v>8.1598441447230219E-2</v>
      </c>
      <c r="F1636" s="24">
        <f>(SameDayP2_Raw!G1630-F$7*$B1636)</f>
        <v>8.9805537325672175E-2</v>
      </c>
      <c r="G1636" s="24">
        <f>(SameDayP2_Raw!H1630-G$7*$B1636)</f>
        <v>9.4552738966379626E-2</v>
      </c>
      <c r="H1636" s="24">
        <f>(SameDayP2_Raw!I1630-H$7*$B1636)</f>
        <v>8.0224972121152427E-2</v>
      </c>
      <c r="I1636" s="24">
        <f>(SameDayP2_Raw!J1630-I$7*$B1636)</f>
        <v>7.7021648182025032E-2</v>
      </c>
      <c r="J1636" s="24">
        <f>(SameDayP2_Raw!K1630-J$7*$B1636)</f>
        <v>8.6298409253933839E-2</v>
      </c>
      <c r="K1636" s="24">
        <f>(SameDayP2_Raw!L1630-K$7*$B1636)</f>
        <v>8.9704946610462938E-2</v>
      </c>
      <c r="L1636" s="24">
        <f>(SameDayP2_Raw!M1630-L$7*$B1636)</f>
        <v>8.8649248024076435E-2</v>
      </c>
      <c r="M1636" s="24">
        <f>(SameDayP2_Raw!N1630-M$7*$B1636)</f>
        <v>8.4407623879643234E-2</v>
      </c>
      <c r="N1636" s="24">
        <f>(SameDayP2_Raw!O1630-N$7*$B1636)</f>
        <v>9.3428209187083278E-2</v>
      </c>
      <c r="O1636" s="24">
        <f>(SameDayP2_Raw!P1630-O$7*$B1636)</f>
        <v>9.0014942225041542E-2</v>
      </c>
      <c r="P1636" s="24">
        <f>(SameDayP2_Raw!Q1630-P$7*$B1636)</f>
        <v>6.816589855130642E-2</v>
      </c>
      <c r="Q1636" s="24">
        <f>(SameDayP2_Raw!R1630-Q$7*$B1636)</f>
        <v>7.4564377115169472E-2</v>
      </c>
      <c r="R1636" s="24">
        <f>(SameDayP2_Raw!S1630-R$7*$B1636)</f>
        <v>8.2587641618510621E-2</v>
      </c>
      <c r="S1636" s="24">
        <f>(SameDayP2_Raw!T1630-S$7*$B1636)</f>
        <v>9.3669050677834306E-2</v>
      </c>
      <c r="T1636" s="24">
        <f>(SameDayP2_Raw!U1630-T$7*$B1636)</f>
        <v>9.5554054215882187E-2</v>
      </c>
      <c r="U1636" s="24">
        <f>(SameDayP2_Raw!V1630-U$7*$B1636)</f>
        <v>8.4620939843802923E-2</v>
      </c>
      <c r="V1636" s="24">
        <f>(SameDayP2_Raw!W1630-V$7*$B1636)</f>
        <v>7.7850941580417013E-2</v>
      </c>
      <c r="W1636" s="24">
        <f>(SameDayP2_Raw!X1630-W$7*$B1636)</f>
        <v>8.4011918728878476E-2</v>
      </c>
      <c r="X1636" s="24">
        <f>(SameDayP2_Raw!Y1630-X$7*$B1636)</f>
        <v>7.9123516361765511E-2</v>
      </c>
      <c r="Y1636" s="24">
        <f>(SameDayP2_Raw!Z1630-Y$7*$B1636)</f>
        <v>9.5657315348619681E-2</v>
      </c>
      <c r="Z1636" s="24">
        <f>(SameDayP2_Raw!AA1630-Z$7*$B1636)</f>
        <v>9.1812680143681352E-2</v>
      </c>
      <c r="AA1636" s="24">
        <f>(SameDayP2_Raw!AB1630-AA$7*$B1636)</f>
        <v>0.1009856012994038</v>
      </c>
      <c r="AB1636" s="24">
        <f>(SameDayP2_Raw!AC1630-AB$7*$B1636)</f>
        <v>0.10145817890267958</v>
      </c>
      <c r="AC1636" s="24">
        <f>(SameDayP2_Raw!AD1630-AC$7*$B1636)</f>
        <v>8.7357691017951156E-2</v>
      </c>
      <c r="AD1636" s="24">
        <f>(SameDayP2_Raw!AE1630-AD$7*$B1636)</f>
        <v>9.3459861980601536E-2</v>
      </c>
      <c r="AE1636" s="24">
        <f>(SameDayP2_Raw!AF1630-AE$7*$B1636)</f>
        <v>0.10066162954456991</v>
      </c>
      <c r="AF1636" s="24">
        <f>(SameDayP2_Raw!AG1630-AF$7*$B1636)</f>
        <v>8.2784852470444564E-2</v>
      </c>
      <c r="AG1636" s="24">
        <f>(SameDayP2_Raw!AH1630-AG$7*$B1636)</f>
        <v>7.734914311599371E-2</v>
      </c>
      <c r="AH1636" s="24">
        <f>(SameDayP2_Raw!AI1630-AH$7*$B1636)</f>
        <v>8.3213806983206309E-2</v>
      </c>
      <c r="AI1636" s="24">
        <f>(SameDayP2_Raw!AJ1630-AI$7*$B1636)</f>
        <v>9.0894698289899448E-2</v>
      </c>
      <c r="AJ1636" s="24">
        <f>(SameDayP2_Raw!AK1630-AJ$7*$B1636)</f>
        <v>7.047748048457779E-2</v>
      </c>
      <c r="AK1636" s="24">
        <f>(SameDayP2_Raw!AL1630-AK$7*$B1636)</f>
        <v>7.8976792914637564E-2</v>
      </c>
      <c r="AL1636" s="24">
        <f>(SameDayP2_Raw!AM1630-AL$7*$B1636)</f>
        <v>8.8141821344076138E-2</v>
      </c>
      <c r="AM1636" s="24">
        <f>(SameDayP2_Raw!AN1630-AM$7*$B1636)</f>
        <v>8.5861701820553693E-2</v>
      </c>
      <c r="AN1636" s="24">
        <f>(SameDayP2_Raw!AO1630-AN$7*$B1636)</f>
        <v>8.5807306926736049E-2</v>
      </c>
      <c r="AO1636" s="24">
        <f>(SameDayP2_Raw!AP1630-AO$7*$B1636)</f>
        <v>9.2658047796554149E-2</v>
      </c>
      <c r="AR1636" s="24">
        <f>SameDayP2_Raw!D1630-SameDayP2_lambdacor!AR$7*SameDayP2_lambdacor!$B1637</f>
        <v>6.2839580586106752E-2</v>
      </c>
    </row>
    <row r="1637" spans="1:44" x14ac:dyDescent="0.25">
      <c r="A1637" s="25">
        <v>879</v>
      </c>
      <c r="B1637" s="70">
        <v>3.4399999999999015E-4</v>
      </c>
      <c r="C1637" s="24">
        <f>(SameDayP2_Raw!C1631-C$7*$B1637)</f>
        <v>8.6539336818648782E-2</v>
      </c>
      <c r="D1637" s="24">
        <f>(SameDayP2_Raw!E1631-D$7*$B1637)</f>
        <v>9.268969875934864E-2</v>
      </c>
      <c r="E1637" s="24">
        <f>(SameDayP2_Raw!F1631-E$7*$B1637)</f>
        <v>7.7313642055700474E-2</v>
      </c>
      <c r="F1637" s="24">
        <f>(SameDayP2_Raw!G1631-F$7*$B1637)</f>
        <v>8.9238626081779432E-2</v>
      </c>
      <c r="G1637" s="24">
        <f>(SameDayP2_Raw!H1631-G$7*$B1637)</f>
        <v>9.5712697463618671E-2</v>
      </c>
      <c r="H1637" s="24">
        <f>(SameDayP2_Raw!I1631-H$7*$B1637)</f>
        <v>8.2057368198406089E-2</v>
      </c>
      <c r="I1637" s="24">
        <f>(SameDayP2_Raw!J1631-I$7*$B1637)</f>
        <v>7.7684039933776414E-2</v>
      </c>
      <c r="J1637" s="24">
        <f>(SameDayP2_Raw!K1631-J$7*$B1637)</f>
        <v>8.5848406191543061E-2</v>
      </c>
      <c r="K1637" s="24">
        <f>(SameDayP2_Raw!L1631-K$7*$B1637)</f>
        <v>8.5478847869897789E-2</v>
      </c>
      <c r="L1637" s="24">
        <f>(SameDayP2_Raw!M1631-L$7*$B1637)</f>
        <v>8.889048618272069E-2</v>
      </c>
      <c r="M1637" s="24">
        <f>(SameDayP2_Raw!N1631-M$7*$B1637)</f>
        <v>8.6175084048705788E-2</v>
      </c>
      <c r="N1637" s="24">
        <f>(SameDayP2_Raw!O1631-N$7*$B1637)</f>
        <v>9.2465900151215016E-2</v>
      </c>
      <c r="O1637" s="24">
        <f>(SameDayP2_Raw!P1631-O$7*$B1637)</f>
        <v>8.8677374370760051E-2</v>
      </c>
      <c r="P1637" s="24">
        <f>(SameDayP2_Raw!Q1631-P$7*$B1637)</f>
        <v>6.9872312227878861E-2</v>
      </c>
      <c r="Q1637" s="24">
        <f>(SameDayP2_Raw!R1631-Q$7*$B1637)</f>
        <v>7.2573496141962068E-2</v>
      </c>
      <c r="R1637" s="24">
        <f>(SameDayP2_Raw!S1631-R$7*$B1637)</f>
        <v>8.1955508744126382E-2</v>
      </c>
      <c r="S1637" s="24">
        <f>(SameDayP2_Raw!T1631-S$7*$B1637)</f>
        <v>9.0660716922290649E-2</v>
      </c>
      <c r="T1637" s="24">
        <f>(SameDayP2_Raw!U1631-T$7*$B1637)</f>
        <v>9.2431679082086049E-2</v>
      </c>
      <c r="U1637" s="24">
        <f>(SameDayP2_Raw!V1631-U$7*$B1637)</f>
        <v>8.3687227603045339E-2</v>
      </c>
      <c r="V1637" s="24">
        <f>(SameDayP2_Raw!W1631-V$7*$B1637)</f>
        <v>7.6901516948145079E-2</v>
      </c>
      <c r="W1637" s="24">
        <f>(SameDayP2_Raw!X1631-W$7*$B1637)</f>
        <v>8.3936768750020679E-2</v>
      </c>
      <c r="X1637" s="24">
        <f>(SameDayP2_Raw!Y1631-X$7*$B1637)</f>
        <v>7.9716689456292303E-2</v>
      </c>
      <c r="Y1637" s="24">
        <f>(SameDayP2_Raw!Z1631-Y$7*$B1637)</f>
        <v>9.5415543137463907E-2</v>
      </c>
      <c r="Z1637" s="24">
        <f>(SameDayP2_Raw!AA1631-Z$7*$B1637)</f>
        <v>9.0388602406583182E-2</v>
      </c>
      <c r="AA1637" s="24">
        <f>(SameDayP2_Raw!AB1631-AA$7*$B1637)</f>
        <v>9.5210527608349291E-2</v>
      </c>
      <c r="AB1637" s="24">
        <f>(SameDayP2_Raw!AC1631-AB$7*$B1637)</f>
        <v>9.9750850268333871E-2</v>
      </c>
      <c r="AC1637" s="24">
        <f>(SameDayP2_Raw!AD1631-AC$7*$B1637)</f>
        <v>8.5373621798399982E-2</v>
      </c>
      <c r="AD1637" s="24">
        <f>(SameDayP2_Raw!AE1631-AD$7*$B1637)</f>
        <v>8.9856286870576008E-2</v>
      </c>
      <c r="AE1637" s="24">
        <f>(SameDayP2_Raw!AF1631-AE$7*$B1637)</f>
        <v>9.8153672194098776E-2</v>
      </c>
      <c r="AF1637" s="24">
        <f>(SameDayP2_Raw!AG1631-AF$7*$B1637)</f>
        <v>7.8736644113758261E-2</v>
      </c>
      <c r="AG1637" s="24">
        <f>(SameDayP2_Raw!AH1631-AG$7*$B1637)</f>
        <v>7.6817351077250448E-2</v>
      </c>
      <c r="AH1637" s="24">
        <f>(SameDayP2_Raw!AI1631-AH$7*$B1637)</f>
        <v>7.979149342316734E-2</v>
      </c>
      <c r="AI1637" s="24">
        <f>(SameDayP2_Raw!AJ1631-AI$7*$B1637)</f>
        <v>8.9758146191159655E-2</v>
      </c>
      <c r="AJ1637" s="24">
        <f>(SameDayP2_Raw!AK1631-AJ$7*$B1637)</f>
        <v>6.9178627305540669E-2</v>
      </c>
      <c r="AK1637" s="24">
        <f>(SameDayP2_Raw!AL1631-AK$7*$B1637)</f>
        <v>7.8275804008794692E-2</v>
      </c>
      <c r="AL1637" s="24">
        <f>(SameDayP2_Raw!AM1631-AL$7*$B1637)</f>
        <v>8.5357056724986155E-2</v>
      </c>
      <c r="AM1637" s="24">
        <f>(SameDayP2_Raw!AN1631-AM$7*$B1637)</f>
        <v>8.4752073831184591E-2</v>
      </c>
      <c r="AN1637" s="24">
        <f>(SameDayP2_Raw!AO1631-AN$7*$B1637)</f>
        <v>8.5373112412744825E-2</v>
      </c>
      <c r="AO1637" s="24">
        <f>(SameDayP2_Raw!AP1631-AO$7*$B1637)</f>
        <v>9.1871316679727227E-2</v>
      </c>
      <c r="AR1637" s="24">
        <f>SameDayP2_Raw!D1631-SameDayP2_lambdacor!AR$7*SameDayP2_lambdacor!$B1638</f>
        <v>6.2733886690534466E-2</v>
      </c>
    </row>
    <row r="1638" spans="1:44" x14ac:dyDescent="0.25">
      <c r="A1638" s="25">
        <v>878</v>
      </c>
      <c r="B1638" s="70">
        <v>2.6099999999999735E-4</v>
      </c>
      <c r="C1638" s="24">
        <f>(SameDayP2_Raw!C1632-C$7*$B1638)</f>
        <v>8.4983131469149209E-2</v>
      </c>
      <c r="D1638" s="24">
        <f>(SameDayP2_Raw!E1632-D$7*$B1638)</f>
        <v>9.1862479197122066E-2</v>
      </c>
      <c r="E1638" s="24">
        <f>(SameDayP2_Raw!F1632-E$7*$B1638)</f>
        <v>7.8804026509295994E-2</v>
      </c>
      <c r="F1638" s="24">
        <f>(SameDayP2_Raw!G1632-F$7*$B1638)</f>
        <v>8.8091795603007061E-2</v>
      </c>
      <c r="G1638" s="24">
        <f>(SameDayP2_Raw!H1632-G$7*$B1638)</f>
        <v>9.4815175661059514E-2</v>
      </c>
      <c r="H1638" s="24">
        <f>(SameDayP2_Raw!I1632-H$7*$B1638)</f>
        <v>8.4188000845767413E-2</v>
      </c>
      <c r="I1638" s="24">
        <f>(SameDayP2_Raw!J1632-I$7*$B1638)</f>
        <v>7.8592099922603617E-2</v>
      </c>
      <c r="J1638" s="24">
        <f>(SameDayP2_Raw!K1632-J$7*$B1638)</f>
        <v>8.7618068687914941E-2</v>
      </c>
      <c r="K1638" s="24">
        <f>(SameDayP2_Raw!L1632-K$7*$B1638)</f>
        <v>8.7294270019166634E-2</v>
      </c>
      <c r="L1638" s="24">
        <f>(SameDayP2_Raw!M1632-L$7*$B1638)</f>
        <v>8.5015302182383998E-2</v>
      </c>
      <c r="M1638" s="24">
        <f>(SameDayP2_Raw!N1632-M$7*$B1638)</f>
        <v>8.4142540749541306E-2</v>
      </c>
      <c r="N1638" s="24">
        <f>(SameDayP2_Raw!O1632-N$7*$B1638)</f>
        <v>9.3183674683392795E-2</v>
      </c>
      <c r="O1638" s="24">
        <f>(SameDayP2_Raw!P1632-O$7*$B1638)</f>
        <v>8.9627149155053418E-2</v>
      </c>
      <c r="P1638" s="24">
        <f>(SameDayP2_Raw!Q1632-P$7*$B1638)</f>
        <v>6.9059259410251109E-2</v>
      </c>
      <c r="Q1638" s="24">
        <f>(SameDayP2_Raw!R1632-Q$7*$B1638)</f>
        <v>7.4031432372360761E-2</v>
      </c>
      <c r="R1638" s="24">
        <f>(SameDayP2_Raw!S1632-R$7*$B1638)</f>
        <v>8.3368476553799364E-2</v>
      </c>
      <c r="S1638" s="24">
        <f>(SameDayP2_Raw!T1632-S$7*$B1638)</f>
        <v>9.2654709832929838E-2</v>
      </c>
      <c r="T1638" s="24">
        <f>(SameDayP2_Raw!U1632-T$7*$B1638)</f>
        <v>9.3252167660419952E-2</v>
      </c>
      <c r="U1638" s="24">
        <f>(SameDayP2_Raw!V1632-U$7*$B1638)</f>
        <v>8.3955482277746601E-2</v>
      </c>
      <c r="V1638" s="24">
        <f>(SameDayP2_Raw!W1632-V$7*$B1638)</f>
        <v>7.8132991821964731E-2</v>
      </c>
      <c r="W1638" s="24">
        <f>(SameDayP2_Raw!X1632-W$7*$B1638)</f>
        <v>8.4664523289986623E-2</v>
      </c>
      <c r="X1638" s="24">
        <f>(SameDayP2_Raw!Y1632-X$7*$B1638)</f>
        <v>8.0352364243698515E-2</v>
      </c>
      <c r="Y1638" s="24">
        <f>(SameDayP2_Raw!Z1632-Y$7*$B1638)</f>
        <v>9.6574115746796738E-2</v>
      </c>
      <c r="Z1638" s="24">
        <f>(SameDayP2_Raw!AA1632-Z$7*$B1638)</f>
        <v>9.0903053304733167E-2</v>
      </c>
      <c r="AA1638" s="24">
        <f>(SameDayP2_Raw!AB1632-AA$7*$B1638)</f>
        <v>9.5294848892090597E-2</v>
      </c>
      <c r="AB1638" s="24">
        <f>(SameDayP2_Raw!AC1632-AB$7*$B1638)</f>
        <v>9.6252053303445176E-2</v>
      </c>
      <c r="AC1638" s="24">
        <f>(SameDayP2_Raw!AD1632-AC$7*$B1638)</f>
        <v>8.4210530255937208E-2</v>
      </c>
      <c r="AD1638" s="24">
        <f>(SameDayP2_Raw!AE1632-AD$7*$B1638)</f>
        <v>8.9225779695059126E-2</v>
      </c>
      <c r="AE1638" s="24">
        <f>(SameDayP2_Raw!AF1632-AE$7*$B1638)</f>
        <v>9.7291866484447043E-2</v>
      </c>
      <c r="AF1638" s="24">
        <f>(SameDayP2_Raw!AG1632-AF$7*$B1638)</f>
        <v>7.7741088934857289E-2</v>
      </c>
      <c r="AG1638" s="24">
        <f>(SameDayP2_Raw!AH1632-AG$7*$B1638)</f>
        <v>7.4104263599134773E-2</v>
      </c>
      <c r="AH1638" s="24">
        <f>(SameDayP2_Raw!AI1632-AH$7*$B1638)</f>
        <v>7.8725360332693811E-2</v>
      </c>
      <c r="AI1638" s="24">
        <f>(SameDayP2_Raw!AJ1632-AI$7*$B1638)</f>
        <v>8.5863983017013576E-2</v>
      </c>
      <c r="AJ1638" s="24">
        <f>(SameDayP2_Raw!AK1632-AJ$7*$B1638)</f>
        <v>6.7856341337314288E-2</v>
      </c>
      <c r="AK1638" s="24">
        <f>(SameDayP2_Raw!AL1632-AK$7*$B1638)</f>
        <v>7.6814959500248303E-2</v>
      </c>
      <c r="AL1638" s="24">
        <f>(SameDayP2_Raw!AM1632-AL$7*$B1638)</f>
        <v>8.2079228573812169E-2</v>
      </c>
      <c r="AM1638" s="24">
        <f>(SameDayP2_Raw!AN1632-AM$7*$B1638)</f>
        <v>8.3249118564997615E-2</v>
      </c>
      <c r="AN1638" s="24">
        <f>(SameDayP2_Raw!AO1632-AN$7*$B1638)</f>
        <v>8.4705238925803478E-2</v>
      </c>
      <c r="AO1638" s="24">
        <f>(SameDayP2_Raw!AP1632-AO$7*$B1638)</f>
        <v>8.9095943638426767E-2</v>
      </c>
      <c r="AR1638" s="24">
        <f>SameDayP2_Raw!D1632-SameDayP2_lambdacor!AR$7*SameDayP2_lambdacor!$B1639</f>
        <v>6.261832745429044E-2</v>
      </c>
    </row>
    <row r="1639" spans="1:44" x14ac:dyDescent="0.25">
      <c r="A1639" s="25">
        <v>877</v>
      </c>
      <c r="B1639" s="70">
        <v>2.9900000000000759E-4</v>
      </c>
      <c r="C1639" s="24">
        <f>(SameDayP2_Raw!C1633-C$7*$B1639)</f>
        <v>8.4678459741209244E-2</v>
      </c>
      <c r="D1639" s="24">
        <f>(SameDayP2_Raw!E1633-D$7*$B1639)</f>
        <v>8.9514883760189651E-2</v>
      </c>
      <c r="E1639" s="24">
        <f>(SameDayP2_Raw!F1633-E$7*$B1639)</f>
        <v>7.6900370167890808E-2</v>
      </c>
      <c r="F1639" s="24">
        <f>(SameDayP2_Raw!G1633-F$7*$B1639)</f>
        <v>8.6356356309192001E-2</v>
      </c>
      <c r="G1639" s="24">
        <f>(SameDayP2_Raw!H1633-G$7*$B1639)</f>
        <v>9.1173539843435999E-2</v>
      </c>
      <c r="H1639" s="24">
        <f>(SameDayP2_Raw!I1633-H$7*$B1639)</f>
        <v>7.9641708843963432E-2</v>
      </c>
      <c r="I1639" s="24">
        <f>(SameDayP2_Raw!J1633-I$7*$B1639)</f>
        <v>7.5092526714706828E-2</v>
      </c>
      <c r="J1639" s="24">
        <f>(SameDayP2_Raw!K1633-J$7*$B1639)</f>
        <v>8.538417681017843E-2</v>
      </c>
      <c r="K1639" s="24">
        <f>(SameDayP2_Raw!L1633-K$7*$B1639)</f>
        <v>8.525567421624837E-2</v>
      </c>
      <c r="L1639" s="24">
        <f>(SameDayP2_Raw!M1633-L$7*$B1639)</f>
        <v>8.2993953455068256E-2</v>
      </c>
      <c r="M1639" s="24">
        <f>(SameDayP2_Raw!N1633-M$7*$B1639)</f>
        <v>8.1425550816026246E-2</v>
      </c>
      <c r="N1639" s="24">
        <f>(SameDayP2_Raw!O1633-N$7*$B1639)</f>
        <v>8.9259731746492113E-2</v>
      </c>
      <c r="O1639" s="24">
        <f>(SameDayP2_Raw!P1633-O$7*$B1639)</f>
        <v>8.6324090858509478E-2</v>
      </c>
      <c r="P1639" s="24">
        <f>(SameDayP2_Raw!Q1633-P$7*$B1639)</f>
        <v>6.7310629590249346E-2</v>
      </c>
      <c r="Q1639" s="24">
        <f>(SameDayP2_Raw!R1633-Q$7*$B1639)</f>
        <v>7.0837228183624007E-2</v>
      </c>
      <c r="R1639" s="24">
        <f>(SameDayP2_Raw!S1633-R$7*$B1639)</f>
        <v>8.1420776071057521E-2</v>
      </c>
      <c r="S1639" s="24">
        <f>(SameDayP2_Raw!T1633-S$7*$B1639)</f>
        <v>8.8626295756613099E-2</v>
      </c>
      <c r="T1639" s="24">
        <f>(SameDayP2_Raw!U1633-T$7*$B1639)</f>
        <v>9.0468536289255025E-2</v>
      </c>
      <c r="U1639" s="24">
        <f>(SameDayP2_Raw!V1633-U$7*$B1639)</f>
        <v>8.1619931338606261E-2</v>
      </c>
      <c r="V1639" s="24">
        <f>(SameDayP2_Raw!W1633-V$7*$B1639)</f>
        <v>7.3900803257806333E-2</v>
      </c>
      <c r="W1639" s="24">
        <f>(SameDayP2_Raw!X1633-W$7*$B1639)</f>
        <v>8.1691287387954017E-2</v>
      </c>
      <c r="X1639" s="24">
        <f>(SameDayP2_Raw!Y1633-X$7*$B1639)</f>
        <v>7.6322842649102898E-2</v>
      </c>
      <c r="Y1639" s="24">
        <f>(SameDayP2_Raw!Z1633-Y$7*$B1639)</f>
        <v>9.4991321466981721E-2</v>
      </c>
      <c r="Z1639" s="24">
        <f>(SameDayP2_Raw!AA1633-Z$7*$B1639)</f>
        <v>8.8923379337146419E-2</v>
      </c>
      <c r="AA1639" s="24">
        <f>(SameDayP2_Raw!AB1633-AA$7*$B1639)</f>
        <v>9.6429315795919873E-2</v>
      </c>
      <c r="AB1639" s="24">
        <f>(SameDayP2_Raw!AC1633-AB$7*$B1639)</f>
        <v>9.836109436291228E-2</v>
      </c>
      <c r="AC1639" s="24">
        <f>(SameDayP2_Raw!AD1633-AC$7*$B1639)</f>
        <v>8.2755484126341858E-2</v>
      </c>
      <c r="AD1639" s="24">
        <f>(SameDayP2_Raw!AE1633-AD$7*$B1639)</f>
        <v>9.0623229818669257E-2</v>
      </c>
      <c r="AE1639" s="24">
        <f>(SameDayP2_Raw!AF1633-AE$7*$B1639)</f>
        <v>9.8911016418504458E-2</v>
      </c>
      <c r="AF1639" s="24">
        <f>(SameDayP2_Raw!AG1633-AF$7*$B1639)</f>
        <v>7.9301712935679419E-2</v>
      </c>
      <c r="AG1639" s="24">
        <f>(SameDayP2_Raw!AH1633-AG$7*$B1639)</f>
        <v>7.6017654704296167E-2</v>
      </c>
      <c r="AH1639" s="24">
        <f>(SameDayP2_Raw!AI1633-AH$7*$B1639)</f>
        <v>7.9493753843392537E-2</v>
      </c>
      <c r="AI1639" s="24">
        <f>(SameDayP2_Raw!AJ1633-AI$7*$B1639)</f>
        <v>8.8510893416502132E-2</v>
      </c>
      <c r="AJ1639" s="24">
        <f>(SameDayP2_Raw!AK1633-AJ$7*$B1639)</f>
        <v>6.9196013925658884E-2</v>
      </c>
      <c r="AK1639" s="24">
        <f>(SameDayP2_Raw!AL1633-AK$7*$B1639)</f>
        <v>7.7050394501510494E-2</v>
      </c>
      <c r="AL1639" s="24">
        <f>(SameDayP2_Raw!AM1633-AL$7*$B1639)</f>
        <v>8.4762968776397857E-2</v>
      </c>
      <c r="AM1639" s="24">
        <f>(SameDayP2_Raw!AN1633-AM$7*$B1639)</f>
        <v>8.2288311272047082E-2</v>
      </c>
      <c r="AN1639" s="24">
        <f>(SameDayP2_Raw!AO1633-AN$7*$B1639)</f>
        <v>8.3631861476571798E-2</v>
      </c>
      <c r="AO1639" s="24">
        <f>(SameDayP2_Raw!AP1633-AO$7*$B1639)</f>
        <v>9.2005188542757091E-2</v>
      </c>
      <c r="AR1639" s="24">
        <f>SameDayP2_Raw!D1633-SameDayP2_lambdacor!AR$7*SameDayP2_lambdacor!$B1640</f>
        <v>6.0251928039684551E-2</v>
      </c>
    </row>
    <row r="1640" spans="1:44" x14ac:dyDescent="0.25">
      <c r="A1640" s="25">
        <v>876</v>
      </c>
      <c r="B1640" s="70">
        <v>2.9500000000000359E-4</v>
      </c>
      <c r="C1640" s="24">
        <f>(SameDayP2_Raw!C1634-C$7*$B1640)</f>
        <v>8.6367479570992403E-2</v>
      </c>
      <c r="D1640" s="24">
        <f>(SameDayP2_Raw!E1634-D$7*$B1640)</f>
        <v>9.2708074316708855E-2</v>
      </c>
      <c r="E1640" s="24">
        <f>(SameDayP2_Raw!F1634-E$7*$B1640)</f>
        <v>7.9264964801196616E-2</v>
      </c>
      <c r="F1640" s="24">
        <f>(SameDayP2_Raw!G1634-F$7*$B1640)</f>
        <v>8.7241461146962018E-2</v>
      </c>
      <c r="G1640" s="24">
        <f>(SameDayP2_Raw!H1634-G$7*$B1640)</f>
        <v>9.1686541008975317E-2</v>
      </c>
      <c r="H1640" s="24">
        <f>(SameDayP2_Raw!I1634-H$7*$B1640)</f>
        <v>8.038076368467964E-2</v>
      </c>
      <c r="I1640" s="24">
        <f>(SameDayP2_Raw!J1634-I$7*$B1640)</f>
        <v>7.7336988445011759E-2</v>
      </c>
      <c r="J1640" s="24">
        <f>(SameDayP2_Raw!K1634-J$7*$B1640)</f>
        <v>8.4877566267834909E-2</v>
      </c>
      <c r="K1640" s="24">
        <f>(SameDayP2_Raw!L1634-K$7*$B1640)</f>
        <v>8.6190461073923974E-2</v>
      </c>
      <c r="L1640" s="24">
        <f>(SameDayP2_Raw!M1634-L$7*$B1640)</f>
        <v>8.5291033207943609E-2</v>
      </c>
      <c r="M1640" s="24">
        <f>(SameDayP2_Raw!N1634-M$7*$B1640)</f>
        <v>8.487295775534362E-2</v>
      </c>
      <c r="N1640" s="24">
        <f>(SameDayP2_Raw!O1634-N$7*$B1640)</f>
        <v>9.2043478999850076E-2</v>
      </c>
      <c r="O1640" s="24">
        <f>(SameDayP2_Raw!P1634-O$7*$B1640)</f>
        <v>8.7974945399198312E-2</v>
      </c>
      <c r="P1640" s="24">
        <f>(SameDayP2_Raw!Q1634-P$7*$B1640)</f>
        <v>6.844312381446005E-2</v>
      </c>
      <c r="Q1640" s="24">
        <f>(SameDayP2_Raw!R1634-Q$7*$B1640)</f>
        <v>7.3271001772438393E-2</v>
      </c>
      <c r="R1640" s="24">
        <f>(SameDayP2_Raw!S1634-R$7*$B1640)</f>
        <v>8.1534679313451403E-2</v>
      </c>
      <c r="S1640" s="24">
        <f>(SameDayP2_Raw!T1634-S$7*$B1640)</f>
        <v>9.0554689208330638E-2</v>
      </c>
      <c r="T1640" s="24">
        <f>(SameDayP2_Raw!U1634-T$7*$B1640)</f>
        <v>9.1578217274114498E-2</v>
      </c>
      <c r="U1640" s="24">
        <f>(SameDayP2_Raw!V1634-U$7*$B1640)</f>
        <v>8.3550971127989454E-2</v>
      </c>
      <c r="V1640" s="24">
        <f>(SameDayP2_Raw!W1634-V$7*$B1640)</f>
        <v>7.5999058306665104E-2</v>
      </c>
      <c r="W1640" s="24">
        <f>(SameDayP2_Raw!X1634-W$7*$B1640)</f>
        <v>8.4668254671325868E-2</v>
      </c>
      <c r="X1640" s="24">
        <f>(SameDayP2_Raw!Y1634-X$7*$B1640)</f>
        <v>7.8075628383797183E-2</v>
      </c>
      <c r="Y1640" s="24">
        <f>(SameDayP2_Raw!Z1634-Y$7*$B1640)</f>
        <v>9.5238607845383294E-2</v>
      </c>
      <c r="Z1640" s="24">
        <f>(SameDayP2_Raw!AA1634-Z$7*$B1640)</f>
        <v>8.8525392727418717E-2</v>
      </c>
      <c r="AA1640" s="24">
        <f>(SameDayP2_Raw!AB1634-AA$7*$B1640)</f>
        <v>9.5009800538148378E-2</v>
      </c>
      <c r="AB1640" s="24">
        <f>(SameDayP2_Raw!AC1634-AB$7*$B1640)</f>
        <v>9.6151442966652595E-2</v>
      </c>
      <c r="AC1640" s="24">
        <f>(SameDayP2_Raw!AD1634-AC$7*$B1640)</f>
        <v>8.166855733682557E-2</v>
      </c>
      <c r="AD1640" s="24">
        <f>(SameDayP2_Raw!AE1634-AD$7*$B1640)</f>
        <v>8.8230819302499777E-2</v>
      </c>
      <c r="AE1640" s="24">
        <f>(SameDayP2_Raw!AF1634-AE$7*$B1640)</f>
        <v>9.7702297653340514E-2</v>
      </c>
      <c r="AF1640" s="24">
        <f>(SameDayP2_Raw!AG1634-AF$7*$B1640)</f>
        <v>7.6452673332961296E-2</v>
      </c>
      <c r="AG1640" s="24">
        <f>(SameDayP2_Raw!AH1634-AG$7*$B1640)</f>
        <v>7.4431749992700233E-2</v>
      </c>
      <c r="AH1640" s="24">
        <f>(SameDayP2_Raw!AI1634-AH$7*$B1640)</f>
        <v>7.9019238489634783E-2</v>
      </c>
      <c r="AI1640" s="24">
        <f>(SameDayP2_Raw!AJ1634-AI$7*$B1640)</f>
        <v>8.6745929064977037E-2</v>
      </c>
      <c r="AJ1640" s="24">
        <f>(SameDayP2_Raw!AK1634-AJ$7*$B1640)</f>
        <v>6.5939955454780513E-2</v>
      </c>
      <c r="AK1640" s="24">
        <f>(SameDayP2_Raw!AL1634-AK$7*$B1640)</f>
        <v>7.4936134186640802E-2</v>
      </c>
      <c r="AL1640" s="24">
        <f>(SameDayP2_Raw!AM1634-AL$7*$B1640)</f>
        <v>8.3852349792967795E-2</v>
      </c>
      <c r="AM1640" s="24">
        <f>(SameDayP2_Raw!AN1634-AM$7*$B1640)</f>
        <v>8.1165774936568194E-2</v>
      </c>
      <c r="AN1640" s="24">
        <f>(SameDayP2_Raw!AO1634-AN$7*$B1640)</f>
        <v>8.3029553234911985E-2</v>
      </c>
      <c r="AO1640" s="24">
        <f>(SameDayP2_Raw!AP1634-AO$7*$B1640)</f>
        <v>8.9585989151248643E-2</v>
      </c>
      <c r="AR1640" s="24">
        <f>SameDayP2_Raw!D1634-SameDayP2_lambdacor!AR$7*SameDayP2_lambdacor!$B1641</f>
        <v>6.0603833129088389E-2</v>
      </c>
    </row>
    <row r="1641" spans="1:44" x14ac:dyDescent="0.25">
      <c r="A1641" s="25">
        <v>875</v>
      </c>
      <c r="B1641" s="70">
        <v>5.9999999999997555E-5</v>
      </c>
      <c r="C1641" s="24">
        <f>(SameDayP2_Raw!C1635-C$7*$B1641)</f>
        <v>8.3573430213252697E-2</v>
      </c>
      <c r="D1641" s="24">
        <f>(SameDayP2_Raw!E1635-D$7*$B1641)</f>
        <v>9.2322932742211969E-2</v>
      </c>
      <c r="E1641" s="24">
        <f>(SameDayP2_Raw!F1635-E$7*$B1641)</f>
        <v>7.8598657380412884E-2</v>
      </c>
      <c r="F1641" s="24">
        <f>(SameDayP2_Raw!G1635-F$7*$B1641)</f>
        <v>8.6010244493449892E-2</v>
      </c>
      <c r="G1641" s="24">
        <f>(SameDayP2_Raw!H1635-G$7*$B1641)</f>
        <v>9.2135848336910242E-2</v>
      </c>
      <c r="H1641" s="24">
        <f>(SameDayP2_Raw!I1635-H$7*$B1641)</f>
        <v>8.1525765959256868E-2</v>
      </c>
      <c r="I1641" s="24">
        <f>(SameDayP2_Raw!J1635-I$7*$B1641)</f>
        <v>7.5092596465426126E-2</v>
      </c>
      <c r="J1641" s="24">
        <f>(SameDayP2_Raw!K1635-J$7*$B1641)</f>
        <v>8.4036370735152854E-2</v>
      </c>
      <c r="K1641" s="24">
        <f>(SameDayP2_Raw!L1635-K$7*$B1641)</f>
        <v>8.4562036994865891E-2</v>
      </c>
      <c r="L1641" s="24">
        <f>(SameDayP2_Raw!M1635-L$7*$B1641)</f>
        <v>8.5478988536869888E-2</v>
      </c>
      <c r="M1641" s="24">
        <f>(SameDayP2_Raw!N1635-M$7*$B1641)</f>
        <v>8.0626100900239375E-2</v>
      </c>
      <c r="N1641" s="24">
        <f>(SameDayP2_Raw!O1635-N$7*$B1641)</f>
        <v>9.1314103589630519E-2</v>
      </c>
      <c r="O1641" s="24">
        <f>(SameDayP2_Raw!P1635-O$7*$B1641)</f>
        <v>8.7180903719667455E-2</v>
      </c>
      <c r="P1641" s="24">
        <f>(SameDayP2_Raw!Q1635-P$7*$B1641)</f>
        <v>6.7379310466839329E-2</v>
      </c>
      <c r="Q1641" s="24">
        <f>(SameDayP2_Raw!R1635-Q$7*$B1641)</f>
        <v>7.1814124187784087E-2</v>
      </c>
      <c r="R1641" s="24">
        <f>(SameDayP2_Raw!S1635-R$7*$B1641)</f>
        <v>8.1278938604091813E-2</v>
      </c>
      <c r="S1641" s="24">
        <f>(SameDayP2_Raw!T1635-S$7*$B1641)</f>
        <v>9.0626457204236746E-2</v>
      </c>
      <c r="T1641" s="24">
        <f>(SameDayP2_Raw!U1635-T$7*$B1641)</f>
        <v>9.0566799687108041E-2</v>
      </c>
      <c r="U1641" s="24">
        <f>(SameDayP2_Raw!V1635-U$7*$B1641)</f>
        <v>8.2989390269252089E-2</v>
      </c>
      <c r="V1641" s="24">
        <f>(SameDayP2_Raw!W1635-V$7*$B1641)</f>
        <v>7.5064276387118323E-2</v>
      </c>
      <c r="W1641" s="24">
        <f>(SameDayP2_Raw!X1635-W$7*$B1641)</f>
        <v>8.2493485579422224E-2</v>
      </c>
      <c r="X1641" s="24">
        <f>(SameDayP2_Raw!Y1635-X$7*$B1641)</f>
        <v>7.6601551559585854E-2</v>
      </c>
      <c r="Y1641" s="24">
        <f>(SameDayP2_Raw!Z1635-Y$7*$B1641)</f>
        <v>9.3516400143976261E-2</v>
      </c>
      <c r="Z1641" s="24">
        <f>(SameDayP2_Raw!AA1635-Z$7*$B1641)</f>
        <v>8.8920502965915665E-2</v>
      </c>
      <c r="AA1641" s="24">
        <f>(SameDayP2_Raw!AB1635-AA$7*$B1641)</f>
        <v>9.5987690176572549E-2</v>
      </c>
      <c r="AB1641" s="24">
        <f>(SameDayP2_Raw!AC1635-AB$7*$B1641)</f>
        <v>9.6064044843895441E-2</v>
      </c>
      <c r="AC1641" s="24">
        <f>(SameDayP2_Raw!AD1635-AC$7*$B1641)</f>
        <v>8.1095238432744174E-2</v>
      </c>
      <c r="AD1641" s="24">
        <f>(SameDayP2_Raw!AE1635-AD$7*$B1641)</f>
        <v>8.728480746254233E-2</v>
      </c>
      <c r="AE1641" s="24">
        <f>(SameDayP2_Raw!AF1635-AE$7*$B1641)</f>
        <v>9.7054819047459079E-2</v>
      </c>
      <c r="AF1641" s="24">
        <f>(SameDayP2_Raw!AG1635-AF$7*$B1641)</f>
        <v>7.724703348077179E-2</v>
      </c>
      <c r="AG1641" s="24">
        <f>(SameDayP2_Raw!AH1635-AG$7*$B1641)</f>
        <v>7.4699356453939034E-2</v>
      </c>
      <c r="AH1641" s="24">
        <f>(SameDayP2_Raw!AI1635-AH$7*$B1641)</f>
        <v>7.9368915966366388E-2</v>
      </c>
      <c r="AI1641" s="24">
        <f>(SameDayP2_Raw!AJ1635-AI$7*$B1641)</f>
        <v>8.5379418572876689E-2</v>
      </c>
      <c r="AJ1641" s="24">
        <f>(SameDayP2_Raw!AK1635-AJ$7*$B1641)</f>
        <v>6.5970521743175692E-2</v>
      </c>
      <c r="AK1641" s="24">
        <f>(SameDayP2_Raw!AL1635-AK$7*$B1641)</f>
        <v>7.4330763813045583E-2</v>
      </c>
      <c r="AL1641" s="24">
        <f>(SameDayP2_Raw!AM1635-AL$7*$B1641)</f>
        <v>8.2537697091451076E-2</v>
      </c>
      <c r="AM1641" s="24">
        <f>(SameDayP2_Raw!AN1635-AM$7*$B1641)</f>
        <v>8.1750282272183353E-2</v>
      </c>
      <c r="AN1641" s="24">
        <f>(SameDayP2_Raw!AO1635-AN$7*$B1641)</f>
        <v>8.0694717614897354E-2</v>
      </c>
      <c r="AO1641" s="24">
        <f>(SameDayP2_Raw!AP1635-AO$7*$B1641)</f>
        <v>8.9278241222626842E-2</v>
      </c>
      <c r="AR1641" s="24">
        <f>SameDayP2_Raw!D1635-SameDayP2_lambdacor!AR$7*SameDayP2_lambdacor!$B1642</f>
        <v>5.7439118491500858E-2</v>
      </c>
    </row>
    <row r="1642" spans="1:44" x14ac:dyDescent="0.25">
      <c r="A1642" s="25">
        <v>874</v>
      </c>
      <c r="B1642" s="70">
        <v>3.3999999999999309E-4</v>
      </c>
      <c r="C1642" s="24">
        <f>(SameDayP2_Raw!C1636-C$7*$B1642)</f>
        <v>8.2256328878431928E-2</v>
      </c>
      <c r="D1642" s="24">
        <f>(SameDayP2_Raw!E1636-D$7*$B1642)</f>
        <v>8.8933650835867836E-2</v>
      </c>
      <c r="E1642" s="24">
        <f>(SameDayP2_Raw!F1636-E$7*$B1642)</f>
        <v>7.8250347819006263E-2</v>
      </c>
      <c r="F1642" s="24">
        <f>(SameDayP2_Raw!G1636-F$7*$B1642)</f>
        <v>8.7645459189549441E-2</v>
      </c>
      <c r="G1642" s="24">
        <f>(SameDayP2_Raw!H1636-G$7*$B1642)</f>
        <v>9.2370500009158002E-2</v>
      </c>
      <c r="H1642" s="24">
        <f>(SameDayP2_Raw!I1636-H$7*$B1642)</f>
        <v>7.8700987889122304E-2</v>
      </c>
      <c r="I1642" s="24">
        <f>(SameDayP2_Raw!J1636-I$7*$B1642)</f>
        <v>7.5155451114081354E-2</v>
      </c>
      <c r="J1642" s="24">
        <f>(SameDayP2_Raw!K1636-J$7*$B1642)</f>
        <v>8.2264608999199546E-2</v>
      </c>
      <c r="K1642" s="24">
        <f>(SameDayP2_Raw!L1636-K$7*$B1642)</f>
        <v>8.360665828757341E-2</v>
      </c>
      <c r="L1642" s="24">
        <f>(SameDayP2_Raw!M1636-L$7*$B1642)</f>
        <v>8.2947559065596019E-2</v>
      </c>
      <c r="M1642" s="24">
        <f>(SameDayP2_Raw!N1636-M$7*$B1642)</f>
        <v>8.2695343488023154E-2</v>
      </c>
      <c r="N1642" s="24">
        <f>(SameDayP2_Raw!O1636-N$7*$B1642)</f>
        <v>9.1292472684572981E-2</v>
      </c>
      <c r="O1642" s="24">
        <f>(SameDayP2_Raw!P1636-O$7*$B1642)</f>
        <v>8.8134763081448894E-2</v>
      </c>
      <c r="P1642" s="24">
        <f>(SameDayP2_Raw!Q1636-P$7*$B1642)</f>
        <v>6.6025233262089561E-2</v>
      </c>
      <c r="Q1642" s="24">
        <f>(SameDayP2_Raw!R1636-Q$7*$B1642)</f>
        <v>7.1183981940776464E-2</v>
      </c>
      <c r="R1642" s="24">
        <f>(SameDayP2_Raw!S1636-R$7*$B1642)</f>
        <v>8.0280080556520264E-2</v>
      </c>
      <c r="S1642" s="24">
        <f>(SameDayP2_Raw!T1636-S$7*$B1642)</f>
        <v>8.94499050940082E-2</v>
      </c>
      <c r="T1642" s="24">
        <f>(SameDayP2_Raw!U1636-T$7*$B1642)</f>
        <v>9.1037726566945518E-2</v>
      </c>
      <c r="U1642" s="24">
        <f>(SameDayP2_Raw!V1636-U$7*$B1642)</f>
        <v>8.2790608142428529E-2</v>
      </c>
      <c r="V1642" s="24">
        <f>(SameDayP2_Raw!W1636-V$7*$B1642)</f>
        <v>7.4053726407003861E-2</v>
      </c>
      <c r="W1642" s="24">
        <f>(SameDayP2_Raw!X1636-W$7*$B1642)</f>
        <v>8.2861313093392536E-2</v>
      </c>
      <c r="X1642" s="24">
        <f>(SameDayP2_Raw!Y1636-X$7*$B1642)</f>
        <v>7.7722496260986582E-2</v>
      </c>
      <c r="Y1642" s="24">
        <f>(SameDayP2_Raw!Z1636-Y$7*$B1642)</f>
        <v>9.4423015645865499E-2</v>
      </c>
      <c r="Z1642" s="24">
        <f>(SameDayP2_Raw!AA1636-Z$7*$B1642)</f>
        <v>8.7337687556855462E-2</v>
      </c>
      <c r="AA1642" s="24">
        <f>(SameDayP2_Raw!AB1636-AA$7*$B1642)</f>
        <v>9.4797727350577787E-2</v>
      </c>
      <c r="AB1642" s="24">
        <f>(SameDayP2_Raw!AC1636-AB$7*$B1642)</f>
        <v>9.6230321382074172E-2</v>
      </c>
      <c r="AC1642" s="24">
        <f>(SameDayP2_Raw!AD1636-AC$7*$B1642)</f>
        <v>8.2492535598883712E-2</v>
      </c>
      <c r="AD1642" s="24">
        <f>(SameDayP2_Raw!AE1636-AD$7*$B1642)</f>
        <v>8.8004669304406521E-2</v>
      </c>
      <c r="AE1642" s="24">
        <f>(SameDayP2_Raw!AF1636-AE$7*$B1642)</f>
        <v>9.7925665898934824E-2</v>
      </c>
      <c r="AF1642" s="24">
        <f>(SameDayP2_Raw!AG1636-AF$7*$B1642)</f>
        <v>7.8124239011040139E-2</v>
      </c>
      <c r="AG1642" s="24">
        <f>(SameDayP2_Raw!AH1636-AG$7*$B1642)</f>
        <v>7.5198857525654514E-2</v>
      </c>
      <c r="AH1642" s="24">
        <f>(SameDayP2_Raw!AI1636-AH$7*$B1642)</f>
        <v>7.8412462699409574E-2</v>
      </c>
      <c r="AI1642" s="24">
        <f>(SameDayP2_Raw!AJ1636-AI$7*$B1642)</f>
        <v>8.5555865959634533E-2</v>
      </c>
      <c r="AJ1642" s="24">
        <f>(SameDayP2_Raw!AK1636-AJ$7*$B1642)</f>
        <v>6.4579892264662278E-2</v>
      </c>
      <c r="AK1642" s="24">
        <f>(SameDayP2_Raw!AL1636-AK$7*$B1642)</f>
        <v>7.4794049233924978E-2</v>
      </c>
      <c r="AL1642" s="24">
        <f>(SameDayP2_Raw!AM1636-AL$7*$B1642)</f>
        <v>8.3110593331556085E-2</v>
      </c>
      <c r="AM1642" s="24">
        <f>(SameDayP2_Raw!AN1636-AM$7*$B1642)</f>
        <v>8.0837983755705708E-2</v>
      </c>
      <c r="AN1642" s="24">
        <f>(SameDayP2_Raw!AO1636-AN$7*$B1642)</f>
        <v>8.1061212251084994E-2</v>
      </c>
      <c r="AO1642" s="24">
        <f>(SameDayP2_Raw!AP1636-AO$7*$B1642)</f>
        <v>8.9629932838218768E-2</v>
      </c>
      <c r="AR1642" s="24">
        <f>SameDayP2_Raw!D1636-SameDayP2_lambdacor!AR$7*SameDayP2_lambdacor!$B1643</f>
        <v>5.6964421324831857E-2</v>
      </c>
    </row>
    <row r="1643" spans="1:44" x14ac:dyDescent="0.25">
      <c r="A1643" s="25">
        <v>873</v>
      </c>
      <c r="B1643" s="70">
        <v>3.9499999999999952E-4</v>
      </c>
      <c r="C1643" s="24">
        <f>(SameDayP2_Raw!C1637-C$7*$B1643)</f>
        <v>8.2275545276413564E-2</v>
      </c>
      <c r="D1643" s="24">
        <f>(SameDayP2_Raw!E1637-D$7*$B1643)</f>
        <v>9.0057526233728813E-2</v>
      </c>
      <c r="E1643" s="24">
        <f>(SameDayP2_Raw!F1637-E$7*$B1643)</f>
        <v>7.69405626885514E-2</v>
      </c>
      <c r="F1643" s="24">
        <f>(SameDayP2_Raw!G1637-F$7*$B1643)</f>
        <v>8.6175163852711845E-2</v>
      </c>
      <c r="G1643" s="24">
        <f>(SameDayP2_Raw!H1637-G$7*$B1643)</f>
        <v>9.287539081049237E-2</v>
      </c>
      <c r="H1643" s="24">
        <f>(SameDayP2_Raw!I1637-H$7*$B1643)</f>
        <v>8.0545670856774429E-2</v>
      </c>
      <c r="I1643" s="24">
        <f>(SameDayP2_Raw!J1637-I$7*$B1643)</f>
        <v>7.5482174947388625E-2</v>
      </c>
      <c r="J1643" s="24">
        <f>(SameDayP2_Raw!K1637-J$7*$B1643)</f>
        <v>8.4863640506422991E-2</v>
      </c>
      <c r="K1643" s="24">
        <f>(SameDayP2_Raw!L1637-K$7*$B1643)</f>
        <v>8.445173994203381E-2</v>
      </c>
      <c r="L1643" s="24">
        <f>(SameDayP2_Raw!M1637-L$7*$B1643)</f>
        <v>8.4252343206060093E-2</v>
      </c>
      <c r="M1643" s="24">
        <f>(SameDayP2_Raw!N1637-M$7*$B1643)</f>
        <v>8.1661003522409265E-2</v>
      </c>
      <c r="N1643" s="24">
        <f>(SameDayP2_Raw!O1637-N$7*$B1643)</f>
        <v>9.0507438965900966E-2</v>
      </c>
      <c r="O1643" s="24">
        <f>(SameDayP2_Raw!P1637-O$7*$B1643)</f>
        <v>8.6837214691977388E-2</v>
      </c>
      <c r="P1643" s="24">
        <f>(SameDayP2_Raw!Q1637-P$7*$B1643)</f>
        <v>6.7064207169192286E-2</v>
      </c>
      <c r="Q1643" s="24">
        <f>(SameDayP2_Raw!R1637-Q$7*$B1643)</f>
        <v>7.0231112572078536E-2</v>
      </c>
      <c r="R1643" s="24">
        <f>(SameDayP2_Raw!S1637-R$7*$B1643)</f>
        <v>8.1342328593604407E-2</v>
      </c>
      <c r="S1643" s="24">
        <f>(SameDayP2_Raw!T1637-S$7*$B1643)</f>
        <v>9.0003065385391892E-2</v>
      </c>
      <c r="T1643" s="24">
        <f>(SameDayP2_Raw!U1637-T$7*$B1643)</f>
        <v>9.0043304372627891E-2</v>
      </c>
      <c r="U1643" s="24">
        <f>(SameDayP2_Raw!V1637-U$7*$B1643)</f>
        <v>8.2171732183409604E-2</v>
      </c>
      <c r="V1643" s="24">
        <f>(SameDayP2_Raw!W1637-V$7*$B1643)</f>
        <v>7.4448543195195643E-2</v>
      </c>
      <c r="W1643" s="24">
        <f>(SameDayP2_Raw!X1637-W$7*$B1643)</f>
        <v>8.1746936767029557E-2</v>
      </c>
      <c r="X1643" s="24">
        <f>(SameDayP2_Raw!Y1637-X$7*$B1643)</f>
        <v>7.6222020926440287E-2</v>
      </c>
      <c r="Y1643" s="24">
        <f>(SameDayP2_Raw!Z1637-Y$7*$B1643)</f>
        <v>9.468733638534374E-2</v>
      </c>
      <c r="Z1643" s="24">
        <f>(SameDayP2_Raw!AA1637-Z$7*$B1643)</f>
        <v>8.7348509960611498E-2</v>
      </c>
      <c r="AA1643" s="24">
        <f>(SameDayP2_Raw!AB1637-AA$7*$B1643)</f>
        <v>9.5602917562435955E-2</v>
      </c>
      <c r="AB1643" s="24">
        <f>(SameDayP2_Raw!AC1637-AB$7*$B1643)</f>
        <v>9.564218636314499E-2</v>
      </c>
      <c r="AC1643" s="24">
        <f>(SameDayP2_Raw!AD1637-AC$7*$B1643)</f>
        <v>8.2333112544732537E-2</v>
      </c>
      <c r="AD1643" s="24">
        <f>(SameDayP2_Raw!AE1637-AD$7*$B1643)</f>
        <v>8.8103999836736988E-2</v>
      </c>
      <c r="AE1643" s="24">
        <f>(SameDayP2_Raw!AF1637-AE$7*$B1643)</f>
        <v>9.7039100412439003E-2</v>
      </c>
      <c r="AF1643" s="24">
        <f>(SameDayP2_Raw!AG1637-AF$7*$B1643)</f>
        <v>7.9012614950914287E-2</v>
      </c>
      <c r="AG1643" s="24">
        <f>(SameDayP2_Raw!AH1637-AG$7*$B1643)</f>
        <v>7.4316379082598624E-2</v>
      </c>
      <c r="AH1643" s="24">
        <f>(SameDayP2_Raw!AI1637-AH$7*$B1643)</f>
        <v>7.8205979993578784E-2</v>
      </c>
      <c r="AI1643" s="24">
        <f>(SameDayP2_Raw!AJ1637-AI$7*$B1643)</f>
        <v>8.6986997303104829E-2</v>
      </c>
      <c r="AJ1643" s="24">
        <f>(SameDayP2_Raw!AK1637-AJ$7*$B1643)</f>
        <v>6.6532688186740005E-2</v>
      </c>
      <c r="AK1643" s="24">
        <f>(SameDayP2_Raw!AL1637-AK$7*$B1643)</f>
        <v>7.4698068758383432E-2</v>
      </c>
      <c r="AL1643" s="24">
        <f>(SameDayP2_Raw!AM1637-AL$7*$B1643)</f>
        <v>8.1466825108719568E-2</v>
      </c>
      <c r="AM1643" s="24">
        <f>(SameDayP2_Raw!AN1637-AM$7*$B1643)</f>
        <v>8.0180971473540461E-2</v>
      </c>
      <c r="AN1643" s="24">
        <f>(SameDayP2_Raw!AO1637-AN$7*$B1643)</f>
        <v>8.220003613640757E-2</v>
      </c>
      <c r="AO1643" s="24">
        <f>(SameDayP2_Raw!AP1637-AO$7*$B1643)</f>
        <v>8.7470524648960032E-2</v>
      </c>
      <c r="AR1643" s="24">
        <f>SameDayP2_Raw!D1637-SameDayP2_lambdacor!AR$7*SameDayP2_lambdacor!$B1644</f>
        <v>5.8303565716655077E-2</v>
      </c>
    </row>
    <row r="1644" spans="1:44" x14ac:dyDescent="0.25">
      <c r="A1644" s="25">
        <v>872</v>
      </c>
      <c r="B1644" s="70">
        <v>2.7500000000001135E-4</v>
      </c>
      <c r="C1644" s="24">
        <f>(SameDayP2_Raw!C1638-C$7*$B1644)</f>
        <v>8.0666392339908174E-2</v>
      </c>
      <c r="D1644" s="24">
        <f>(SameDayP2_Raw!E1638-D$7*$B1644)</f>
        <v>8.8561996899304871E-2</v>
      </c>
      <c r="E1644" s="24">
        <f>(SameDayP2_Raw!F1638-E$7*$B1644)</f>
        <v>7.6131493447725657E-2</v>
      </c>
      <c r="F1644" s="24">
        <f>(SameDayP2_Raw!G1638-F$7*$B1644)</f>
        <v>8.2755181955812038E-2</v>
      </c>
      <c r="G1644" s="24">
        <f>(SameDayP2_Raw!H1638-G$7*$B1644)</f>
        <v>9.1204199776671907E-2</v>
      </c>
      <c r="H1644" s="24">
        <f>(SameDayP2_Raw!I1638-H$7*$B1644)</f>
        <v>7.6673185698260662E-2</v>
      </c>
      <c r="I1644" s="24">
        <f>(SameDayP2_Raw!J1638-I$7*$B1644)</f>
        <v>7.2699864586536392E-2</v>
      </c>
      <c r="J1644" s="24">
        <f>(SameDayP2_Raw!K1638-J$7*$B1644)</f>
        <v>8.1474650796117279E-2</v>
      </c>
      <c r="K1644" s="24">
        <f>(SameDayP2_Raw!L1638-K$7*$B1644)</f>
        <v>8.1630563002302009E-2</v>
      </c>
      <c r="L1644" s="24">
        <f>(SameDayP2_Raw!M1638-L$7*$B1644)</f>
        <v>8.1052264702320312E-2</v>
      </c>
      <c r="M1644" s="24">
        <f>(SameDayP2_Raw!N1638-M$7*$B1644)</f>
        <v>7.8833015251930497E-2</v>
      </c>
      <c r="N1644" s="24">
        <f>(SameDayP2_Raw!O1638-N$7*$B1644)</f>
        <v>8.9563852476639894E-2</v>
      </c>
      <c r="O1644" s="24">
        <f>(SameDayP2_Raw!P1638-O$7*$B1644)</f>
        <v>8.5041046272642487E-2</v>
      </c>
      <c r="P1644" s="24">
        <f>(SameDayP2_Raw!Q1638-P$7*$B1644)</f>
        <v>6.3965660245513603E-2</v>
      </c>
      <c r="Q1644" s="24">
        <f>(SameDayP2_Raw!R1638-Q$7*$B1644)</f>
        <v>6.8543100286510381E-2</v>
      </c>
      <c r="R1644" s="24">
        <f>(SameDayP2_Raw!S1638-R$7*$B1644)</f>
        <v>7.8622919225420793E-2</v>
      </c>
      <c r="S1644" s="24">
        <f>(SameDayP2_Raw!T1638-S$7*$B1644)</f>
        <v>8.7808807076918405E-2</v>
      </c>
      <c r="T1644" s="24">
        <f>(SameDayP2_Raw!U1638-T$7*$B1644)</f>
        <v>8.9278784108411821E-2</v>
      </c>
      <c r="U1644" s="24">
        <f>(SameDayP2_Raw!V1638-U$7*$B1644)</f>
        <v>8.0838742704905417E-2</v>
      </c>
      <c r="V1644" s="24">
        <f>(SameDayP2_Raw!W1638-V$7*$B1644)</f>
        <v>7.1506754000958989E-2</v>
      </c>
      <c r="W1644" s="24">
        <f>(SameDayP2_Raw!X1638-W$7*$B1644)</f>
        <v>8.0825967388185135E-2</v>
      </c>
      <c r="X1644" s="24">
        <f>(SameDayP2_Raw!Y1638-X$7*$B1644)</f>
        <v>7.5732767957268562E-2</v>
      </c>
      <c r="Y1644" s="24">
        <f>(SameDayP2_Raw!Z1638-Y$7*$B1644)</f>
        <v>9.0556864757391206E-2</v>
      </c>
      <c r="Z1644" s="24">
        <f>(SameDayP2_Raw!AA1638-Z$7*$B1644)</f>
        <v>8.573572924878016E-2</v>
      </c>
      <c r="AA1644" s="24">
        <f>(SameDayP2_Raw!AB1638-AA$7*$B1644)</f>
        <v>9.7672738149290853E-2</v>
      </c>
      <c r="AB1644" s="24">
        <f>(SameDayP2_Raw!AC1638-AB$7*$B1644)</f>
        <v>9.6573854035354109E-2</v>
      </c>
      <c r="AC1644" s="24">
        <f>(SameDayP2_Raw!AD1638-AC$7*$B1644)</f>
        <v>8.2773737589244181E-2</v>
      </c>
      <c r="AD1644" s="24">
        <f>(SameDayP2_Raw!AE1638-AD$7*$B1644)</f>
        <v>8.7321613661652323E-2</v>
      </c>
      <c r="AE1644" s="24">
        <f>(SameDayP2_Raw!AF1638-AE$7*$B1644)</f>
        <v>9.7066439517520822E-2</v>
      </c>
      <c r="AF1644" s="24">
        <f>(SameDayP2_Raw!AG1638-AF$7*$B1644)</f>
        <v>7.6949827409370702E-2</v>
      </c>
      <c r="AG1644" s="24">
        <f>(SameDayP2_Raw!AH1638-AG$7*$B1644)</f>
        <v>7.4066189974720559E-2</v>
      </c>
      <c r="AH1644" s="24">
        <f>(SameDayP2_Raw!AI1638-AH$7*$B1644)</f>
        <v>7.6987071340845981E-2</v>
      </c>
      <c r="AI1644" s="24">
        <f>(SameDayP2_Raw!AJ1638-AI$7*$B1644)</f>
        <v>8.598346997735147E-2</v>
      </c>
      <c r="AJ1644" s="24">
        <f>(SameDayP2_Raw!AK1638-AJ$7*$B1644)</f>
        <v>6.6438452590388608E-2</v>
      </c>
      <c r="AK1644" s="24">
        <f>(SameDayP2_Raw!AL1638-AK$7*$B1644)</f>
        <v>7.6216955452292262E-2</v>
      </c>
      <c r="AL1644" s="24">
        <f>(SameDayP2_Raw!AM1638-AL$7*$B1644)</f>
        <v>8.2531674335817429E-2</v>
      </c>
      <c r="AM1644" s="24">
        <f>(SameDayP2_Raw!AN1638-AM$7*$B1644)</f>
        <v>8.0881696349173735E-2</v>
      </c>
      <c r="AN1644" s="24">
        <f>(SameDayP2_Raw!AO1638-AN$7*$B1644)</f>
        <v>8.2723951136612878E-2</v>
      </c>
      <c r="AO1644" s="24">
        <f>(SameDayP2_Raw!AP1638-AO$7*$B1644)</f>
        <v>8.9591485943706348E-2</v>
      </c>
      <c r="AR1644" s="24">
        <f>SameDayP2_Raw!D1638-SameDayP2_lambdacor!AR$7*SameDayP2_lambdacor!$B1645</f>
        <v>5.6357373732357711E-2</v>
      </c>
    </row>
    <row r="1645" spans="1:44" x14ac:dyDescent="0.25">
      <c r="A1645" s="25">
        <v>871</v>
      </c>
      <c r="B1645" s="70">
        <v>1.409999999999953E-4</v>
      </c>
      <c r="C1645" s="24">
        <f>(SameDayP2_Raw!C1639-C$7*$B1645)</f>
        <v>8.0598607462643829E-2</v>
      </c>
      <c r="D1645" s="24">
        <f>(SameDayP2_Raw!E1639-D$7*$B1645)</f>
        <v>8.937340748269812E-2</v>
      </c>
      <c r="E1645" s="24">
        <f>(SameDayP2_Raw!F1639-E$7*$B1645)</f>
        <v>7.6284400828470239E-2</v>
      </c>
      <c r="F1645" s="24">
        <f>(SameDayP2_Raw!G1639-F$7*$B1645)</f>
        <v>8.6404625036107269E-2</v>
      </c>
      <c r="G1645" s="24">
        <f>(SameDayP2_Raw!H1639-G$7*$B1645)</f>
        <v>9.2373721257239055E-2</v>
      </c>
      <c r="H1645" s="24">
        <f>(SameDayP2_Raw!I1639-H$7*$B1645)</f>
        <v>8.0523386877253661E-2</v>
      </c>
      <c r="I1645" s="24">
        <f>(SameDayP2_Raw!J1639-I$7*$B1645)</f>
        <v>7.5253305701751386E-2</v>
      </c>
      <c r="J1645" s="24">
        <f>(SameDayP2_Raw!K1639-J$7*$B1645)</f>
        <v>8.3390575737609218E-2</v>
      </c>
      <c r="K1645" s="24">
        <f>(SameDayP2_Raw!L1639-K$7*$B1645)</f>
        <v>8.4516284079434845E-2</v>
      </c>
      <c r="L1645" s="24">
        <f>(SameDayP2_Raw!M1639-L$7*$B1645)</f>
        <v>8.4122541828644232E-2</v>
      </c>
      <c r="M1645" s="24">
        <f>(SameDayP2_Raw!N1639-M$7*$B1645)</f>
        <v>8.0949690099062555E-2</v>
      </c>
      <c r="N1645" s="24">
        <f>(SameDayP2_Raw!O1639-N$7*$B1645)</f>
        <v>9.0487503014131734E-2</v>
      </c>
      <c r="O1645" s="24">
        <f>(SameDayP2_Raw!P1639-O$7*$B1645)</f>
        <v>8.6381284015718512E-2</v>
      </c>
      <c r="P1645" s="24">
        <f>(SameDayP2_Raw!Q1639-P$7*$B1645)</f>
        <v>6.513319884657244E-2</v>
      </c>
      <c r="Q1645" s="24">
        <f>(SameDayP2_Raw!R1639-Q$7*$B1645)</f>
        <v>7.0651989276792601E-2</v>
      </c>
      <c r="R1645" s="24">
        <f>(SameDayP2_Raw!S1639-R$7*$B1645)</f>
        <v>7.9827387355615745E-2</v>
      </c>
      <c r="S1645" s="24">
        <f>(SameDayP2_Raw!T1639-S$7*$B1645)</f>
        <v>8.9009748974456335E-2</v>
      </c>
      <c r="T1645" s="24">
        <f>(SameDayP2_Raw!U1639-T$7*$B1645)</f>
        <v>9.0469687456203873E-2</v>
      </c>
      <c r="U1645" s="24">
        <f>(SameDayP2_Raw!V1639-U$7*$B1645)</f>
        <v>8.2240322709242419E-2</v>
      </c>
      <c r="V1645" s="24">
        <f>(SameDayP2_Raw!W1639-V$7*$B1645)</f>
        <v>7.4091541637728062E-2</v>
      </c>
      <c r="W1645" s="24">
        <f>(SameDayP2_Raw!X1639-W$7*$B1645)</f>
        <v>8.2600225061142202E-2</v>
      </c>
      <c r="X1645" s="24">
        <f>(SameDayP2_Raw!Y1639-X$7*$B1645)</f>
        <v>7.6721216334526776E-2</v>
      </c>
      <c r="Y1645" s="24">
        <f>(SameDayP2_Raw!Z1639-Y$7*$B1645)</f>
        <v>9.2387958488844221E-2</v>
      </c>
      <c r="Z1645" s="24">
        <f>(SameDayP2_Raw!AA1639-Z$7*$B1645)</f>
        <v>8.8562283822901822E-2</v>
      </c>
      <c r="AA1645" s="24">
        <f>(SameDayP2_Raw!AB1639-AA$7*$B1645)</f>
        <v>9.5745822228945496E-2</v>
      </c>
      <c r="AB1645" s="24">
        <f>(SameDayP2_Raw!AC1639-AB$7*$B1645)</f>
        <v>9.5055239105654291E-2</v>
      </c>
      <c r="AC1645" s="24">
        <f>(SameDayP2_Raw!AD1639-AC$7*$B1645)</f>
        <v>8.055954230044883E-2</v>
      </c>
      <c r="AD1645" s="24">
        <f>(SameDayP2_Raw!AE1639-AD$7*$B1645)</f>
        <v>8.5862043019974466E-2</v>
      </c>
      <c r="AE1645" s="24">
        <f>(SameDayP2_Raw!AF1639-AE$7*$B1645)</f>
        <v>9.6026477699528864E-2</v>
      </c>
      <c r="AF1645" s="24">
        <f>(SameDayP2_Raw!AG1639-AF$7*$B1645)</f>
        <v>7.6497120203313701E-2</v>
      </c>
      <c r="AG1645" s="24">
        <f>(SameDayP2_Raw!AH1639-AG$7*$B1645)</f>
        <v>7.3238492621256715E-2</v>
      </c>
      <c r="AH1645" s="24">
        <f>(SameDayP2_Raw!AI1639-AH$7*$B1645)</f>
        <v>7.8626385709961041E-2</v>
      </c>
      <c r="AI1645" s="24">
        <f>(SameDayP2_Raw!AJ1639-AI$7*$B1645)</f>
        <v>8.3866548241260205E-2</v>
      </c>
      <c r="AJ1645" s="24">
        <f>(SameDayP2_Raw!AK1639-AJ$7*$B1645)</f>
        <v>6.4203551990962893E-2</v>
      </c>
      <c r="AK1645" s="24">
        <f>(SameDayP2_Raw!AL1639-AK$7*$B1645)</f>
        <v>7.2781658634157129E-2</v>
      </c>
      <c r="AL1645" s="24">
        <f>(SameDayP2_Raw!AM1639-AL$7*$B1645)</f>
        <v>8.1438543040910027E-2</v>
      </c>
      <c r="AM1645" s="24">
        <f>(SameDayP2_Raw!AN1639-AM$7*$B1645)</f>
        <v>7.9858707280630895E-2</v>
      </c>
      <c r="AN1645" s="24">
        <f>(SameDayP2_Raw!AO1639-AN$7*$B1645)</f>
        <v>8.239890187600879E-2</v>
      </c>
      <c r="AO1645" s="24">
        <f>(SameDayP2_Raw!AP1639-AO$7*$B1645)</f>
        <v>8.8323471963173084E-2</v>
      </c>
      <c r="AR1645" s="24">
        <f>SameDayP2_Raw!D1639-SameDayP2_lambdacor!AR$7*SameDayP2_lambdacor!$B1646</f>
        <v>5.7182249243317135E-2</v>
      </c>
    </row>
    <row r="1646" spans="1:44" x14ac:dyDescent="0.25">
      <c r="A1646" s="25">
        <v>870</v>
      </c>
      <c r="B1646" s="70">
        <v>3.8499999999999646E-4</v>
      </c>
      <c r="C1646" s="24">
        <f>(SameDayP2_Raw!C1640-C$7*$B1646)</f>
        <v>8.1233406575871456E-2</v>
      </c>
      <c r="D1646" s="24">
        <f>(SameDayP2_Raw!E1640-D$7*$B1646)</f>
        <v>9.0652927865026808E-2</v>
      </c>
      <c r="E1646" s="24">
        <f>(SameDayP2_Raw!F1640-E$7*$B1646)</f>
        <v>7.6367797786815933E-2</v>
      </c>
      <c r="F1646" s="24">
        <f>(SameDayP2_Raw!G1640-F$7*$B1646)</f>
        <v>8.7730147712136872E-2</v>
      </c>
      <c r="G1646" s="24">
        <f>(SameDayP2_Raw!H1640-G$7*$B1646)</f>
        <v>9.1709860189340672E-2</v>
      </c>
      <c r="H1646" s="24">
        <f>(SameDayP2_Raw!I1640-H$7*$B1646)</f>
        <v>8.0249280453564956E-2</v>
      </c>
      <c r="I1646" s="24">
        <f>(SameDayP2_Raw!J1640-I$7*$B1646)</f>
        <v>7.4608891543150938E-2</v>
      </c>
      <c r="J1646" s="24">
        <f>(SameDayP2_Raw!K1640-J$7*$B1646)</f>
        <v>8.3432426500564191E-2</v>
      </c>
      <c r="K1646" s="24">
        <f>(SameDayP2_Raw!L1640-K$7*$B1646)</f>
        <v>8.4168811001222824E-2</v>
      </c>
      <c r="L1646" s="24">
        <f>(SameDayP2_Raw!M1640-L$7*$B1646)</f>
        <v>8.346526433324844E-2</v>
      </c>
      <c r="M1646" s="24">
        <f>(SameDayP2_Raw!N1640-M$7*$B1646)</f>
        <v>8.1427787830702689E-2</v>
      </c>
      <c r="N1646" s="24">
        <f>(SameDayP2_Raw!O1640-N$7*$B1646)</f>
        <v>9.0414881009295858E-2</v>
      </c>
      <c r="O1646" s="24">
        <f>(SameDayP2_Raw!P1640-O$7*$B1646)</f>
        <v>8.5941963083699488E-2</v>
      </c>
      <c r="P1646" s="24">
        <f>(SameDayP2_Raw!Q1640-P$7*$B1646)</f>
        <v>6.714633868971906E-2</v>
      </c>
      <c r="Q1646" s="24">
        <f>(SameDayP2_Raw!R1640-Q$7*$B1646)</f>
        <v>7.2026455899114522E-2</v>
      </c>
      <c r="R1646" s="24">
        <f>(SameDayP2_Raw!S1640-R$7*$B1646)</f>
        <v>8.0017027419589104E-2</v>
      </c>
      <c r="S1646" s="24">
        <f>(SameDayP2_Raw!T1640-S$7*$B1646)</f>
        <v>8.937073065968576E-2</v>
      </c>
      <c r="T1646" s="24">
        <f>(SameDayP2_Raw!U1640-T$7*$B1646)</f>
        <v>8.9459049599776547E-2</v>
      </c>
      <c r="U1646" s="24">
        <f>(SameDayP2_Raw!V1640-U$7*$B1646)</f>
        <v>8.14161012468676E-2</v>
      </c>
      <c r="V1646" s="24">
        <f>(SameDayP2_Raw!W1640-V$7*$B1646)</f>
        <v>7.2955212607342598E-2</v>
      </c>
      <c r="W1646" s="24">
        <f>(SameDayP2_Raw!X1640-W$7*$B1646)</f>
        <v>8.2484547715459183E-2</v>
      </c>
      <c r="X1646" s="24">
        <f>(SameDayP2_Raw!Y1640-X$7*$B1646)</f>
        <v>7.7116118898175975E-2</v>
      </c>
      <c r="Y1646" s="24">
        <f>(SameDayP2_Raw!Z1640-Y$7*$B1646)</f>
        <v>9.3533305076347689E-2</v>
      </c>
      <c r="Z1646" s="24">
        <f>(SameDayP2_Raw!AA1640-Z$7*$B1646)</f>
        <v>8.8206327736292223E-2</v>
      </c>
      <c r="AA1646" s="24">
        <f>(SameDayP2_Raw!AB1640-AA$7*$B1646)</f>
        <v>9.4418284323007196E-2</v>
      </c>
      <c r="AB1646" s="24">
        <f>(SameDayP2_Raw!AC1640-AB$7*$B1646)</f>
        <v>9.3264669037495751E-2</v>
      </c>
      <c r="AC1646" s="24">
        <f>(SameDayP2_Raw!AD1640-AC$7*$B1646)</f>
        <v>8.1879319220941854E-2</v>
      </c>
      <c r="AD1646" s="24">
        <f>(SameDayP2_Raw!AE1640-AD$7*$B1646)</f>
        <v>8.744126131631326E-2</v>
      </c>
      <c r="AE1646" s="24">
        <f>(SameDayP2_Raw!AF1640-AE$7*$B1646)</f>
        <v>9.4589899234529151E-2</v>
      </c>
      <c r="AF1646" s="24">
        <f>(SameDayP2_Raw!AG1640-AF$7*$B1646)</f>
        <v>7.4477997479118999E-2</v>
      </c>
      <c r="AG1646" s="24">
        <f>(SameDayP2_Raw!AH1640-AG$7*$B1646)</f>
        <v>7.4247570608608787E-2</v>
      </c>
      <c r="AH1646" s="24">
        <f>(SameDayP2_Raw!AI1640-AH$7*$B1646)</f>
        <v>7.7606234859184386E-2</v>
      </c>
      <c r="AI1646" s="24">
        <f>(SameDayP2_Raw!AJ1640-AI$7*$B1646)</f>
        <v>8.4868962914292051E-2</v>
      </c>
      <c r="AJ1646" s="24">
        <f>(SameDayP2_Raw!AK1640-AJ$7*$B1646)</f>
        <v>6.5297095634544056E-2</v>
      </c>
      <c r="AK1646" s="24">
        <f>(SameDayP2_Raw!AL1640-AK$7*$B1646)</f>
        <v>7.2022274401209188E-2</v>
      </c>
      <c r="AL1646" s="24">
        <f>(SameDayP2_Raw!AM1640-AL$7*$B1646)</f>
        <v>8.1674576880144401E-2</v>
      </c>
      <c r="AM1646" s="24">
        <f>(SameDayP2_Raw!AN1640-AM$7*$B1646)</f>
        <v>7.9233058754843239E-2</v>
      </c>
      <c r="AN1646" s="24">
        <f>(SameDayP2_Raw!AO1640-AN$7*$B1646)</f>
        <v>8.1364657587258013E-2</v>
      </c>
      <c r="AO1646" s="24">
        <f>(SameDayP2_Raw!AP1640-AO$7*$B1646)</f>
        <v>8.8091559475188902E-2</v>
      </c>
      <c r="AR1646" s="24">
        <f>SameDayP2_Raw!D1640-SameDayP2_lambdacor!AR$7*SameDayP2_lambdacor!$B1647</f>
        <v>5.8479888713084231E-2</v>
      </c>
    </row>
    <row r="1647" spans="1:44" x14ac:dyDescent="0.25">
      <c r="A1647" s="25">
        <v>869</v>
      </c>
      <c r="B1647" s="70">
        <v>1.5899999999999248E-4</v>
      </c>
      <c r="C1647" s="24">
        <f>(SameDayP2_Raw!C1641-C$7*$B1647)</f>
        <v>7.8656901803619644E-2</v>
      </c>
      <c r="D1647" s="24">
        <f>(SameDayP2_Raw!E1641-D$7*$B1647)</f>
        <v>8.7083225538361717E-2</v>
      </c>
      <c r="E1647" s="24">
        <f>(SameDayP2_Raw!F1641-E$7*$B1647)</f>
        <v>7.4834019883594102E-2</v>
      </c>
      <c r="F1647" s="24">
        <f>(SameDayP2_Raw!G1641-F$7*$B1647)</f>
        <v>8.4413726191142235E-2</v>
      </c>
      <c r="G1647" s="24">
        <f>(SameDayP2_Raw!H1641-G$7*$B1647)</f>
        <v>9.0398469297312115E-2</v>
      </c>
      <c r="H1647" s="24">
        <f>(SameDayP2_Raw!I1641-H$7*$B1647)</f>
        <v>7.7779400069030724E-2</v>
      </c>
      <c r="I1647" s="24">
        <f>(SameDayP2_Raw!J1641-I$7*$B1647)</f>
        <v>7.3761744215379219E-2</v>
      </c>
      <c r="J1647" s="24">
        <f>(SameDayP2_Raw!K1641-J$7*$B1647)</f>
        <v>8.1380554558155072E-2</v>
      </c>
      <c r="K1647" s="24">
        <f>(SameDayP2_Raw!L1641-K$7*$B1647)</f>
        <v>8.2000060174894612E-2</v>
      </c>
      <c r="L1647" s="24">
        <f>(SameDayP2_Raw!M1641-L$7*$B1647)</f>
        <v>8.1349028105705198E-2</v>
      </c>
      <c r="M1647" s="24">
        <f>(SameDayP2_Raw!N1641-M$7*$B1647)</f>
        <v>7.9775928792134354E-2</v>
      </c>
      <c r="N1647" s="24">
        <f>(SameDayP2_Raw!O1641-N$7*$B1647)</f>
        <v>8.7835055014020905E-2</v>
      </c>
      <c r="O1647" s="24">
        <f>(SameDayP2_Raw!P1641-O$7*$B1647)</f>
        <v>8.5473302222618758E-2</v>
      </c>
      <c r="P1647" s="24">
        <f>(SameDayP2_Raw!Q1641-P$7*$B1647)</f>
        <v>6.6479778707624254E-2</v>
      </c>
      <c r="Q1647" s="24">
        <f>(SameDayP2_Raw!R1641-Q$7*$B1647)</f>
        <v>6.9319288842127819E-2</v>
      </c>
      <c r="R1647" s="24">
        <f>(SameDayP2_Raw!S1641-R$7*$B1647)</f>
        <v>7.9428373314843301E-2</v>
      </c>
      <c r="S1647" s="24">
        <f>(SameDayP2_Raw!T1641-S$7*$B1647)</f>
        <v>8.8003416596727377E-2</v>
      </c>
      <c r="T1647" s="24">
        <f>(SameDayP2_Raw!U1641-T$7*$B1647)</f>
        <v>8.8210743129336286E-2</v>
      </c>
      <c r="U1647" s="24">
        <f>(SameDayP2_Raw!V1641-U$7*$B1647)</f>
        <v>8.0981923537018052E-2</v>
      </c>
      <c r="V1647" s="24">
        <f>(SameDayP2_Raw!W1641-V$7*$B1647)</f>
        <v>7.2790099467863578E-2</v>
      </c>
      <c r="W1647" s="24">
        <f>(SameDayP2_Raw!X1641-W$7*$B1647)</f>
        <v>8.0382589275968863E-2</v>
      </c>
      <c r="X1647" s="24">
        <f>(SameDayP2_Raw!Y1641-X$7*$B1647)</f>
        <v>7.5814684543402538E-2</v>
      </c>
      <c r="Y1647" s="24">
        <f>(SameDayP2_Raw!Z1641-Y$7*$B1647)</f>
        <v>9.200859748103711E-2</v>
      </c>
      <c r="Z1647" s="24">
        <f>(SameDayP2_Raw!AA1641-Z$7*$B1647)</f>
        <v>8.7480141856676533E-2</v>
      </c>
      <c r="AA1647" s="24">
        <f>(SameDayP2_Raw!AB1641-AA$7*$B1647)</f>
        <v>9.5906061923917249E-2</v>
      </c>
      <c r="AB1647" s="24">
        <f>(SameDayP2_Raw!AC1641-AB$7*$B1647)</f>
        <v>9.4916045513822919E-2</v>
      </c>
      <c r="AC1647" s="24">
        <f>(SameDayP2_Raw!AD1641-AC$7*$B1647)</f>
        <v>8.2027863953272079E-2</v>
      </c>
      <c r="AD1647" s="24">
        <f>(SameDayP2_Raw!AE1641-AD$7*$B1647)</f>
        <v>8.7894219162737167E-2</v>
      </c>
      <c r="AE1647" s="24">
        <f>(SameDayP2_Raw!AF1641-AE$7*$B1647)</f>
        <v>9.5733939527766584E-2</v>
      </c>
      <c r="AF1647" s="24">
        <f>(SameDayP2_Raw!AG1641-AF$7*$B1647)</f>
        <v>7.7350452320545243E-2</v>
      </c>
      <c r="AG1647" s="24">
        <f>(SameDayP2_Raw!AH1641-AG$7*$B1647)</f>
        <v>7.3585997918438437E-2</v>
      </c>
      <c r="AH1647" s="24">
        <f>(SameDayP2_Raw!AI1641-AH$7*$B1647)</f>
        <v>7.7705331321870963E-2</v>
      </c>
      <c r="AI1647" s="24">
        <f>(SameDayP2_Raw!AJ1641-AI$7*$B1647)</f>
        <v>8.5778223973123222E-2</v>
      </c>
      <c r="AJ1647" s="24">
        <f>(SameDayP2_Raw!AK1641-AJ$7*$B1647)</f>
        <v>6.5954251894915591E-2</v>
      </c>
      <c r="AK1647" s="24">
        <f>(SameDayP2_Raw!AL1641-AK$7*$B1647)</f>
        <v>7.3977159961070793E-2</v>
      </c>
      <c r="AL1647" s="24">
        <f>(SameDayP2_Raw!AM1641-AL$7*$B1647)</f>
        <v>8.2913865686345345E-2</v>
      </c>
      <c r="AM1647" s="24">
        <f>(SameDayP2_Raw!AN1641-AM$7*$B1647)</f>
        <v>7.9232338800285892E-2</v>
      </c>
      <c r="AN1647" s="24">
        <f>(SameDayP2_Raw!AO1641-AN$7*$B1647)</f>
        <v>8.2825734448477989E-2</v>
      </c>
      <c r="AO1647" s="24">
        <f>(SameDayP2_Raw!AP1641-AO$7*$B1647)</f>
        <v>8.6985891649961136E-2</v>
      </c>
      <c r="AR1647" s="24">
        <f>SameDayP2_Raw!D1641-SameDayP2_lambdacor!AR$7*SameDayP2_lambdacor!$B1648</f>
        <v>5.5623662901925795E-2</v>
      </c>
    </row>
    <row r="1648" spans="1:44" x14ac:dyDescent="0.25">
      <c r="A1648" s="25">
        <v>868</v>
      </c>
      <c r="B1648" s="70">
        <v>3.2300000000000384E-4</v>
      </c>
      <c r="C1648" s="24">
        <f>(SameDayP2_Raw!C1642-C$7*$B1648)</f>
        <v>7.8450389552510325E-2</v>
      </c>
      <c r="D1648" s="24">
        <f>(SameDayP2_Raw!E1642-D$7*$B1648)</f>
        <v>8.8419963641074448E-2</v>
      </c>
      <c r="E1648" s="24">
        <f>(SameDayP2_Raw!F1642-E$7*$B1648)</f>
        <v>7.625448594805595E-2</v>
      </c>
      <c r="F1648" s="24">
        <f>(SameDayP2_Raw!G1642-F$7*$B1648)</f>
        <v>8.4892111882571966E-2</v>
      </c>
      <c r="G1648" s="24">
        <f>(SameDayP2_Raw!H1642-G$7*$B1648)</f>
        <v>9.1461422020200106E-2</v>
      </c>
      <c r="H1648" s="24">
        <f>(SameDayP2_Raw!I1642-H$7*$B1648)</f>
        <v>7.9896223899666177E-2</v>
      </c>
      <c r="I1648" s="24">
        <f>(SameDayP2_Raw!J1642-I$7*$B1648)</f>
        <v>7.4488647282877282E-2</v>
      </c>
      <c r="J1648" s="24">
        <f>(SameDayP2_Raw!K1642-J$7*$B1648)</f>
        <v>8.1957250224239567E-2</v>
      </c>
      <c r="K1648" s="24">
        <f>(SameDayP2_Raw!L1642-K$7*$B1648)</f>
        <v>8.3773665760194724E-2</v>
      </c>
      <c r="L1648" s="24">
        <f>(SameDayP2_Raw!M1642-L$7*$B1648)</f>
        <v>8.4529593027816222E-2</v>
      </c>
      <c r="M1648" s="24">
        <f>(SameDayP2_Raw!N1642-M$7*$B1648)</f>
        <v>8.2347904610122008E-2</v>
      </c>
      <c r="N1648" s="24">
        <f>(SameDayP2_Raw!O1642-N$7*$B1648)</f>
        <v>9.0846464066344321E-2</v>
      </c>
      <c r="O1648" s="24">
        <f>(SameDayP2_Raw!P1642-O$7*$B1648)</f>
        <v>8.6517607234376445E-2</v>
      </c>
      <c r="P1648" s="24">
        <f>(SameDayP2_Raw!Q1642-P$7*$B1648)</f>
        <v>6.7137695544985082E-2</v>
      </c>
      <c r="Q1648" s="24">
        <f>(SameDayP2_Raw!R1642-Q$7*$B1648)</f>
        <v>7.1265782860737634E-2</v>
      </c>
      <c r="R1648" s="24">
        <f>(SameDayP2_Raw!S1642-R$7*$B1648)</f>
        <v>7.9881888366694243E-2</v>
      </c>
      <c r="S1648" s="24">
        <f>(SameDayP2_Raw!T1642-S$7*$B1648)</f>
        <v>8.9326229166307794E-2</v>
      </c>
      <c r="T1648" s="24">
        <f>(SameDayP2_Raw!U1642-T$7*$B1648)</f>
        <v>8.9621441300098234E-2</v>
      </c>
      <c r="U1648" s="24">
        <f>(SameDayP2_Raw!V1642-U$7*$B1648)</f>
        <v>8.1487194512307098E-2</v>
      </c>
      <c r="V1648" s="24">
        <f>(SameDayP2_Raw!W1642-V$7*$B1648)</f>
        <v>7.3530031464653658E-2</v>
      </c>
      <c r="W1648" s="24">
        <f>(SameDayP2_Raw!X1642-W$7*$B1648)</f>
        <v>8.160742575772291E-2</v>
      </c>
      <c r="X1648" s="24">
        <f>(SameDayP2_Raw!Y1642-X$7*$B1648)</f>
        <v>7.6639443780937247E-2</v>
      </c>
      <c r="Y1648" s="24">
        <f>(SameDayP2_Raw!Z1642-Y$7*$B1648)</f>
        <v>9.2632636796572229E-2</v>
      </c>
      <c r="Z1648" s="24">
        <f>(SameDayP2_Raw!AA1642-Z$7*$B1648)</f>
        <v>8.7950513465512692E-2</v>
      </c>
      <c r="AA1648" s="24">
        <f>(SameDayP2_Raw!AB1642-AA$7*$B1648)</f>
        <v>9.5099377302548901E-2</v>
      </c>
      <c r="AB1648" s="24">
        <f>(SameDayP2_Raw!AC1642-AB$7*$B1648)</f>
        <v>9.4219415970470455E-2</v>
      </c>
      <c r="AC1648" s="24">
        <f>(SameDayP2_Raw!AD1642-AC$7*$B1648)</f>
        <v>8.0966510773439526E-2</v>
      </c>
      <c r="AD1648" s="24">
        <f>(SameDayP2_Raw!AE1642-AD$7*$B1648)</f>
        <v>8.5613768015686181E-2</v>
      </c>
      <c r="AE1648" s="24">
        <f>(SameDayP2_Raw!AF1642-AE$7*$B1648)</f>
        <v>9.5354868619488095E-2</v>
      </c>
      <c r="AF1648" s="24">
        <f>(SameDayP2_Raw!AG1642-AF$7*$B1648)</f>
        <v>7.5889695201988142E-2</v>
      </c>
      <c r="AG1648" s="24">
        <f>(SameDayP2_Raw!AH1642-AG$7*$B1648)</f>
        <v>7.4532911673871785E-2</v>
      </c>
      <c r="AH1648" s="24">
        <f>(SameDayP2_Raw!AI1642-AH$7*$B1648)</f>
        <v>7.7358888535939099E-2</v>
      </c>
      <c r="AI1648" s="24">
        <f>(SameDayP2_Raw!AJ1642-AI$7*$B1648)</f>
        <v>8.411890304565281E-2</v>
      </c>
      <c r="AJ1648" s="24">
        <f>(SameDayP2_Raw!AK1642-AJ$7*$B1648)</f>
        <v>6.4416806350929182E-2</v>
      </c>
      <c r="AK1648" s="24">
        <f>(SameDayP2_Raw!AL1642-AK$7*$B1648)</f>
        <v>7.2520182930728733E-2</v>
      </c>
      <c r="AL1648" s="24">
        <f>(SameDayP2_Raw!AM1642-AL$7*$B1648)</f>
        <v>8.3476926086978279E-2</v>
      </c>
      <c r="AM1648" s="24">
        <f>(SameDayP2_Raw!AN1642-AM$7*$B1648)</f>
        <v>7.9322858454920417E-2</v>
      </c>
      <c r="AN1648" s="24">
        <f>(SameDayP2_Raw!AO1642-AN$7*$B1648)</f>
        <v>8.2013540716530747E-2</v>
      </c>
      <c r="AO1648" s="24">
        <f>(SameDayP2_Raw!AP1642-AO$7*$B1648)</f>
        <v>8.7090589471807825E-2</v>
      </c>
      <c r="AR1648" s="24">
        <f>SameDayP2_Raw!D1642-SameDayP2_lambdacor!AR$7*SameDayP2_lambdacor!$B1649</f>
        <v>5.7186880803611728E-2</v>
      </c>
    </row>
    <row r="1649" spans="1:44" x14ac:dyDescent="0.25">
      <c r="A1649" s="25">
        <v>867</v>
      </c>
      <c r="B1649" s="70">
        <v>5.8500000000000912E-4</v>
      </c>
      <c r="C1649" s="24">
        <f>(SameDayP2_Raw!C1643-C$7*$B1649)</f>
        <v>7.9081341766713761E-2</v>
      </c>
      <c r="D1649" s="24">
        <f>(SameDayP2_Raw!E1643-D$7*$B1649)</f>
        <v>8.9414707799066712E-2</v>
      </c>
      <c r="E1649" s="24">
        <f>(SameDayP2_Raw!F1643-E$7*$B1649)</f>
        <v>7.6824131381525496E-2</v>
      </c>
      <c r="F1649" s="24">
        <f>(SameDayP2_Raw!G1643-F$7*$B1649)</f>
        <v>8.5482665183636536E-2</v>
      </c>
      <c r="G1649" s="24">
        <f>(SameDayP2_Raw!H1643-G$7*$B1649)</f>
        <v>9.080038598237479E-2</v>
      </c>
      <c r="H1649" s="24">
        <f>(SameDayP2_Raw!I1643-H$7*$B1649)</f>
        <v>7.9947754957754524E-2</v>
      </c>
      <c r="I1649" s="24">
        <f>(SameDayP2_Raw!J1643-I$7*$B1649)</f>
        <v>7.4833960847904668E-2</v>
      </c>
      <c r="J1649" s="24">
        <f>(SameDayP2_Raw!K1643-J$7*$B1649)</f>
        <v>8.2814302737740389E-2</v>
      </c>
      <c r="K1649" s="24">
        <f>(SameDayP2_Raw!L1643-K$7*$B1649)</f>
        <v>8.3024354147442456E-2</v>
      </c>
      <c r="L1649" s="24">
        <f>(SameDayP2_Raw!M1643-L$7*$B1649)</f>
        <v>8.214458764948139E-2</v>
      </c>
      <c r="M1649" s="24">
        <f>(SameDayP2_Raw!N1643-M$7*$B1649)</f>
        <v>8.083044944483396E-2</v>
      </c>
      <c r="N1649" s="24">
        <f>(SameDayP2_Raw!O1643-N$7*$B1649)</f>
        <v>8.9458408201397624E-2</v>
      </c>
      <c r="O1649" s="24">
        <f>(SameDayP2_Raw!P1643-O$7*$B1649)</f>
        <v>8.4622433519257648E-2</v>
      </c>
      <c r="P1649" s="24">
        <f>(SameDayP2_Raw!Q1643-P$7*$B1649)</f>
        <v>6.4943424649183498E-2</v>
      </c>
      <c r="Q1649" s="24">
        <f>(SameDayP2_Raw!R1643-Q$7*$B1649)</f>
        <v>6.9586330818394784E-2</v>
      </c>
      <c r="R1649" s="24">
        <f>(SameDayP2_Raw!S1643-R$7*$B1649)</f>
        <v>7.9240417969895158E-2</v>
      </c>
      <c r="S1649" s="24">
        <f>(SameDayP2_Raw!T1643-S$7*$B1649)</f>
        <v>8.9999452423808246E-2</v>
      </c>
      <c r="T1649" s="24">
        <f>(SameDayP2_Raw!U1643-T$7*$B1649)</f>
        <v>8.9735100716803309E-2</v>
      </c>
      <c r="U1649" s="24">
        <f>(SameDayP2_Raw!V1643-U$7*$B1649)</f>
        <v>8.1334922457707903E-2</v>
      </c>
      <c r="V1649" s="24">
        <f>(SameDayP2_Raw!W1643-V$7*$B1649)</f>
        <v>7.3164289084403686E-2</v>
      </c>
      <c r="W1649" s="24">
        <f>(SameDayP2_Raw!X1643-W$7*$B1649)</f>
        <v>8.1704618666866569E-2</v>
      </c>
      <c r="X1649" s="24">
        <f>(SameDayP2_Raw!Y1643-X$7*$B1649)</f>
        <v>7.6075101693462183E-2</v>
      </c>
      <c r="Y1649" s="24">
        <f>(SameDayP2_Raw!Z1643-Y$7*$B1649)</f>
        <v>9.3094519486268568E-2</v>
      </c>
      <c r="Z1649" s="24">
        <f>(SameDayP2_Raw!AA1643-Z$7*$B1649)</f>
        <v>8.7080395522677781E-2</v>
      </c>
      <c r="AA1649" s="24">
        <f>(SameDayP2_Raw!AB1643-AA$7*$B1649)</f>
        <v>9.3550922291582364E-2</v>
      </c>
      <c r="AB1649" s="24">
        <f>(SameDayP2_Raw!AC1643-AB$7*$B1649)</f>
        <v>9.2927533770480561E-2</v>
      </c>
      <c r="AC1649" s="24">
        <f>(SameDayP2_Raw!AD1643-AC$7*$B1649)</f>
        <v>7.8468131836755786E-2</v>
      </c>
      <c r="AD1649" s="24">
        <f>(SameDayP2_Raw!AE1643-AD$7*$B1649)</f>
        <v>8.5398208984787685E-2</v>
      </c>
      <c r="AE1649" s="24">
        <f>(SameDayP2_Raw!AF1643-AE$7*$B1649)</f>
        <v>9.4197591502726108E-2</v>
      </c>
      <c r="AF1649" s="24">
        <f>(SameDayP2_Raw!AG1643-AF$7*$B1649)</f>
        <v>7.4957942235024957E-2</v>
      </c>
      <c r="AG1649" s="24">
        <f>(SameDayP2_Raw!AH1643-AG$7*$B1649)</f>
        <v>7.2318081498405559E-2</v>
      </c>
      <c r="AH1649" s="24">
        <f>(SameDayP2_Raw!AI1643-AH$7*$B1649)</f>
        <v>7.6488599947072355E-2</v>
      </c>
      <c r="AI1649" s="24">
        <f>(SameDayP2_Raw!AJ1643-AI$7*$B1649)</f>
        <v>8.2971637270547668E-2</v>
      </c>
      <c r="AJ1649" s="24">
        <f>(SameDayP2_Raw!AK1643-AJ$7*$B1649)</f>
        <v>6.3954012848463054E-2</v>
      </c>
      <c r="AK1649" s="24">
        <f>(SameDayP2_Raw!AL1643-AK$7*$B1649)</f>
        <v>7.2905025124694461E-2</v>
      </c>
      <c r="AL1649" s="24">
        <f>(SameDayP2_Raw!AM1643-AL$7*$B1649)</f>
        <v>8.0910591321647976E-2</v>
      </c>
      <c r="AM1649" s="24">
        <f>(SameDayP2_Raw!AN1643-AM$7*$B1649)</f>
        <v>7.9310156118787764E-2</v>
      </c>
      <c r="AN1649" s="24">
        <f>(SameDayP2_Raw!AO1643-AN$7*$B1649)</f>
        <v>8.0463250570249195E-2</v>
      </c>
      <c r="AO1649" s="24">
        <f>(SameDayP2_Raw!AP1643-AO$7*$B1649)</f>
        <v>8.7614754510611709E-2</v>
      </c>
      <c r="AR1649" s="24">
        <f>SameDayP2_Raw!D1643-SameDayP2_lambdacor!AR$7*SameDayP2_lambdacor!$B1650</f>
        <v>5.7254734839383016E-2</v>
      </c>
    </row>
    <row r="1650" spans="1:44" x14ac:dyDescent="0.25">
      <c r="A1650" s="25">
        <v>866</v>
      </c>
      <c r="B1650" s="70">
        <v>2.5999999999998941E-4</v>
      </c>
      <c r="C1650" s="24">
        <f>(SameDayP2_Raw!C1644-C$7*$B1650)</f>
        <v>7.8356762794095008E-2</v>
      </c>
      <c r="D1650" s="24">
        <f>(SameDayP2_Raw!E1644-D$7*$B1650)</f>
        <v>8.8801273636251871E-2</v>
      </c>
      <c r="E1650" s="24">
        <f>(SameDayP2_Raw!F1644-E$7*$B1650)</f>
        <v>7.5845668285122445E-2</v>
      </c>
      <c r="F1650" s="24">
        <f>(SameDayP2_Raw!G1644-F$7*$B1650)</f>
        <v>8.5056398824949572E-2</v>
      </c>
      <c r="G1650" s="24">
        <f>(SameDayP2_Raw!H1644-G$7*$B1650)</f>
        <v>9.1228862629944354E-2</v>
      </c>
      <c r="H1650" s="24">
        <f>(SameDayP2_Raw!I1644-H$7*$B1650)</f>
        <v>7.750407616344647E-2</v>
      </c>
      <c r="I1650" s="24">
        <f>(SameDayP2_Raw!J1644-I$7*$B1650)</f>
        <v>7.5198300030179854E-2</v>
      </c>
      <c r="J1650" s="24">
        <f>(SameDayP2_Raw!K1644-J$7*$B1650)</f>
        <v>8.2920190552329062E-2</v>
      </c>
      <c r="K1650" s="24">
        <f>(SameDayP2_Raw!L1644-K$7*$B1650)</f>
        <v>8.406289727108554E-2</v>
      </c>
      <c r="L1650" s="24">
        <f>(SameDayP2_Raw!M1644-L$7*$B1650)</f>
        <v>8.3392988213102842E-2</v>
      </c>
      <c r="M1650" s="24">
        <f>(SameDayP2_Raw!N1644-M$7*$B1650)</f>
        <v>8.1371178324370658E-2</v>
      </c>
      <c r="N1650" s="24">
        <f>(SameDayP2_Raw!O1644-N$7*$B1650)</f>
        <v>8.849535816173229E-2</v>
      </c>
      <c r="O1650" s="24">
        <f>(SameDayP2_Raw!P1644-O$7*$B1650)</f>
        <v>8.5497286635225642E-2</v>
      </c>
      <c r="P1650" s="24">
        <f>(SameDayP2_Raw!Q1644-P$7*$B1650)</f>
        <v>6.5018011976303788E-2</v>
      </c>
      <c r="Q1650" s="24">
        <f>(SameDayP2_Raw!R1644-Q$7*$B1650)</f>
        <v>7.1080986737064353E-2</v>
      </c>
      <c r="R1650" s="24">
        <f>(SameDayP2_Raw!S1644-R$7*$B1650)</f>
        <v>7.8606640684397849E-2</v>
      </c>
      <c r="S1650" s="24">
        <f>(SameDayP2_Raw!T1644-S$7*$B1650)</f>
        <v>8.9141724918359214E-2</v>
      </c>
      <c r="T1650" s="24">
        <f>(SameDayP2_Raw!U1644-T$7*$B1650)</f>
        <v>8.9547306594134818E-2</v>
      </c>
      <c r="U1650" s="24">
        <f>(SameDayP2_Raw!V1644-U$7*$B1650)</f>
        <v>8.1649011200092408E-2</v>
      </c>
      <c r="V1650" s="24">
        <f>(SameDayP2_Raw!W1644-V$7*$B1650)</f>
        <v>7.2339753814179411E-2</v>
      </c>
      <c r="W1650" s="24">
        <f>(SameDayP2_Raw!X1644-W$7*$B1650)</f>
        <v>8.0764859200829583E-2</v>
      </c>
      <c r="X1650" s="24">
        <f>(SameDayP2_Raw!Y1644-X$7*$B1650)</f>
        <v>7.5104961154872085E-2</v>
      </c>
      <c r="Y1650" s="24">
        <f>(SameDayP2_Raw!Z1644-Y$7*$B1650)</f>
        <v>9.2567227433897142E-2</v>
      </c>
      <c r="Z1650" s="24">
        <f>(SameDayP2_Raw!AA1644-Z$7*$B1650)</f>
        <v>8.7866915892301251E-2</v>
      </c>
      <c r="AA1650" s="24">
        <f>(SameDayP2_Raw!AB1644-AA$7*$B1650)</f>
        <v>9.4527895225147721E-2</v>
      </c>
      <c r="AB1650" s="24">
        <f>(SameDayP2_Raw!AC1644-AB$7*$B1650)</f>
        <v>9.4372505786880251E-2</v>
      </c>
      <c r="AC1650" s="24">
        <f>(SameDayP2_Raw!AD1644-AC$7*$B1650)</f>
        <v>8.1326140708558134E-2</v>
      </c>
      <c r="AD1650" s="24">
        <f>(SameDayP2_Raw!AE1644-AD$7*$B1650)</f>
        <v>8.5256790401016747E-2</v>
      </c>
      <c r="AE1650" s="24">
        <f>(SameDayP2_Raw!AF1644-AE$7*$B1650)</f>
        <v>9.5242430645656045E-2</v>
      </c>
      <c r="AF1650" s="24">
        <f>(SameDayP2_Raw!AG1644-AF$7*$B1650)</f>
        <v>7.5179334156677768E-2</v>
      </c>
      <c r="AG1650" s="24">
        <f>(SameDayP2_Raw!AH1644-AG$7*$B1650)</f>
        <v>7.3436619813735796E-2</v>
      </c>
      <c r="AH1650" s="24">
        <f>(SameDayP2_Raw!AI1644-AH$7*$B1650)</f>
        <v>7.6543250364254384E-2</v>
      </c>
      <c r="AI1650" s="24">
        <f>(SameDayP2_Raw!AJ1644-AI$7*$B1650)</f>
        <v>8.453473330913229E-2</v>
      </c>
      <c r="AJ1650" s="24">
        <f>(SameDayP2_Raw!AK1644-AJ$7*$B1650)</f>
        <v>6.4015515317094693E-2</v>
      </c>
      <c r="AK1650" s="24">
        <f>(SameDayP2_Raw!AL1644-AK$7*$B1650)</f>
        <v>7.2182804616530871E-2</v>
      </c>
      <c r="AL1650" s="24">
        <f>(SameDayP2_Raw!AM1644-AL$7*$B1650)</f>
        <v>8.1671280952954659E-2</v>
      </c>
      <c r="AM1650" s="24">
        <f>(SameDayP2_Raw!AN1644-AM$7*$B1650)</f>
        <v>7.9148873556127888E-2</v>
      </c>
      <c r="AN1650" s="24">
        <f>(SameDayP2_Raw!AO1644-AN$7*$B1650)</f>
        <v>8.0846733287888536E-2</v>
      </c>
      <c r="AO1650" s="24">
        <f>(SameDayP2_Raw!AP1644-AO$7*$B1650)</f>
        <v>8.6664430928049652E-2</v>
      </c>
      <c r="AR1650" s="24">
        <f>SameDayP2_Raw!D1644-SameDayP2_lambdacor!AR$7*SameDayP2_lambdacor!$B1651</f>
        <v>5.6151211019513342E-2</v>
      </c>
    </row>
    <row r="1651" spans="1:44" x14ac:dyDescent="0.25">
      <c r="A1651" s="25">
        <v>865</v>
      </c>
      <c r="B1651" s="70">
        <v>4.300000000000137E-5</v>
      </c>
      <c r="C1651" s="24">
        <f>(SameDayP2_Raw!C1645-C$7*$B1651)</f>
        <v>7.6407502567331101E-2</v>
      </c>
      <c r="D1651" s="24">
        <f>(SameDayP2_Raw!E1645-D$7*$B1651)</f>
        <v>8.8629687927418585E-2</v>
      </c>
      <c r="E1651" s="24">
        <f>(SameDayP2_Raw!F1645-E$7*$B1651)</f>
        <v>7.602790871946255E-2</v>
      </c>
      <c r="F1651" s="24">
        <f>(SameDayP2_Raw!G1645-F$7*$B1651)</f>
        <v>8.5356075916472429E-2</v>
      </c>
      <c r="G1651" s="24">
        <f>(SameDayP2_Raw!H1645-G$7*$B1651)</f>
        <v>9.0860872337952342E-2</v>
      </c>
      <c r="H1651" s="24">
        <f>(SameDayP2_Raw!I1645-H$7*$B1651)</f>
        <v>8.0353468209800757E-2</v>
      </c>
      <c r="I1651" s="24">
        <f>(SameDayP2_Raw!J1645-I$7*$B1651)</f>
        <v>7.4164433724222045E-2</v>
      </c>
      <c r="J1651" s="24">
        <f>(SameDayP2_Raw!K1645-J$7*$B1651)</f>
        <v>8.3025096010192881E-2</v>
      </c>
      <c r="K1651" s="24">
        <f>(SameDayP2_Raw!L1645-K$7*$B1651)</f>
        <v>8.3944326967487229E-2</v>
      </c>
      <c r="L1651" s="24">
        <f>(SameDayP2_Raw!M1645-L$7*$B1651)</f>
        <v>8.3716553729090093E-2</v>
      </c>
      <c r="M1651" s="24">
        <f>(SameDayP2_Raw!N1645-M$7*$B1651)</f>
        <v>8.1588563502338229E-2</v>
      </c>
      <c r="N1651" s="24">
        <f>(SameDayP2_Raw!O1645-N$7*$B1651)</f>
        <v>9.0215446461401866E-2</v>
      </c>
      <c r="O1651" s="24">
        <f>(SameDayP2_Raw!P1645-O$7*$B1651)</f>
        <v>8.5869497352594998E-2</v>
      </c>
      <c r="P1651" s="24">
        <f>(SameDayP2_Raw!Q1645-P$7*$B1651)</f>
        <v>6.658785882973485E-2</v>
      </c>
      <c r="Q1651" s="24">
        <f>(SameDayP2_Raw!R1645-Q$7*$B1651)</f>
        <v>7.0593056977745261E-2</v>
      </c>
      <c r="R1651" s="24">
        <f>(SameDayP2_Raw!S1645-R$7*$B1651)</f>
        <v>7.9685889354265793E-2</v>
      </c>
      <c r="S1651" s="24">
        <f>(SameDayP2_Raw!T1645-S$7*$B1651)</f>
        <v>8.906513214653633E-2</v>
      </c>
      <c r="T1651" s="24">
        <f>(SameDayP2_Raw!U1645-T$7*$B1651)</f>
        <v>9.013018381026075E-2</v>
      </c>
      <c r="U1651" s="24">
        <f>(SameDayP2_Raw!V1645-U$7*$B1651)</f>
        <v>8.1062817529130665E-2</v>
      </c>
      <c r="V1651" s="24">
        <f>(SameDayP2_Raw!W1645-V$7*$B1651)</f>
        <v>7.3828015364768129E-2</v>
      </c>
      <c r="W1651" s="24">
        <f>(SameDayP2_Raw!X1645-W$7*$B1651)</f>
        <v>8.1882151213752585E-2</v>
      </c>
      <c r="X1651" s="24">
        <f>(SameDayP2_Raw!Y1645-X$7*$B1651)</f>
        <v>7.5885440169536536E-2</v>
      </c>
      <c r="Y1651" s="24">
        <f>(SameDayP2_Raw!Z1645-Y$7*$B1651)</f>
        <v>9.3797044284682995E-2</v>
      </c>
      <c r="Z1651" s="24">
        <f>(SameDayP2_Raw!AA1645-Z$7*$B1651)</f>
        <v>8.8086426124572903E-2</v>
      </c>
      <c r="AA1651" s="24">
        <f>(SameDayP2_Raw!AB1645-AA$7*$B1651)</f>
        <v>9.4733435378543659E-2</v>
      </c>
      <c r="AB1651" s="24">
        <f>(SameDayP2_Raw!AC1645-AB$7*$B1651)</f>
        <v>9.3886946782291744E-2</v>
      </c>
      <c r="AC1651" s="24">
        <f>(SameDayP2_Raw!AD1645-AC$7*$B1651)</f>
        <v>8.1015669317300004E-2</v>
      </c>
      <c r="AD1651" s="24">
        <f>(SameDayP2_Raw!AE1645-AD$7*$B1651)</f>
        <v>8.5345053733821993E-2</v>
      </c>
      <c r="AE1651" s="24">
        <f>(SameDayP2_Raw!AF1645-AE$7*$B1651)</f>
        <v>9.524738590801235E-2</v>
      </c>
      <c r="AF1651" s="24">
        <f>(SameDayP2_Raw!AG1645-AF$7*$B1651)</f>
        <v>7.5262411951719774E-2</v>
      </c>
      <c r="AG1651" s="24">
        <f>(SameDayP2_Raw!AH1645-AG$7*$B1651)</f>
        <v>7.2619506472156314E-2</v>
      </c>
      <c r="AH1651" s="24">
        <f>(SameDayP2_Raw!AI1645-AH$7*$B1651)</f>
        <v>7.7445277912895918E-2</v>
      </c>
      <c r="AI1651" s="24">
        <f>(SameDayP2_Raw!AJ1645-AI$7*$B1651)</f>
        <v>8.3444421598894966E-2</v>
      </c>
      <c r="AJ1651" s="24">
        <f>(SameDayP2_Raw!AK1645-AJ$7*$B1651)</f>
        <v>6.4554866569442579E-2</v>
      </c>
      <c r="AK1651" s="24">
        <f>(SameDayP2_Raw!AL1645-AK$7*$B1651)</f>
        <v>7.3725447589849336E-2</v>
      </c>
      <c r="AL1651" s="24">
        <f>(SameDayP2_Raw!AM1645-AL$7*$B1651)</f>
        <v>8.0803279036873274E-2</v>
      </c>
      <c r="AM1651" s="24">
        <f>(SameDayP2_Raw!AN1645-AM$7*$B1651)</f>
        <v>8.0638665511398075E-2</v>
      </c>
      <c r="AN1651" s="24">
        <f>(SameDayP2_Raw!AO1645-AN$7*$B1651)</f>
        <v>8.0515802070343104E-2</v>
      </c>
      <c r="AO1651" s="24">
        <f>(SameDayP2_Raw!AP1645-AO$7*$B1651)</f>
        <v>8.67934733562159E-2</v>
      </c>
      <c r="AR1651" s="24">
        <f>SameDayP2_Raw!D1645-SameDayP2_lambdacor!AR$7*SameDayP2_lambdacor!$B1652</f>
        <v>5.6474925880534474E-2</v>
      </c>
    </row>
    <row r="1652" spans="1:44" x14ac:dyDescent="0.25">
      <c r="A1652" s="25">
        <v>864</v>
      </c>
      <c r="B1652" s="70">
        <v>2.6099999999999735E-4</v>
      </c>
      <c r="C1652" s="24">
        <f>(SameDayP2_Raw!C1646-C$7*$B1652)</f>
        <v>7.8573247969149218E-2</v>
      </c>
      <c r="D1652" s="24">
        <f>(SameDayP2_Raw!E1646-D$7*$B1652)</f>
        <v>8.8621282917122068E-2</v>
      </c>
      <c r="E1652" s="24">
        <f>(SameDayP2_Raw!F1646-E$7*$B1652)</f>
        <v>7.5115832659296E-2</v>
      </c>
      <c r="F1652" s="24">
        <f>(SameDayP2_Raw!G1646-F$7*$B1652)</f>
        <v>8.5471940503007063E-2</v>
      </c>
      <c r="G1652" s="24">
        <f>(SameDayP2_Raw!H1646-G$7*$B1652)</f>
        <v>9.0564872751059511E-2</v>
      </c>
      <c r="H1652" s="24">
        <f>(SameDayP2_Raw!I1646-H$7*$B1652)</f>
        <v>7.8291700765767414E-2</v>
      </c>
      <c r="I1652" s="24">
        <f>(SameDayP2_Raw!J1646-I$7*$B1652)</f>
        <v>7.2826907712603625E-2</v>
      </c>
      <c r="J1652" s="24">
        <f>(SameDayP2_Raw!K1646-J$7*$B1652)</f>
        <v>8.2843185297914942E-2</v>
      </c>
      <c r="K1652" s="24">
        <f>(SameDayP2_Raw!L1646-K$7*$B1652)</f>
        <v>8.3165366869166632E-2</v>
      </c>
      <c r="L1652" s="24">
        <f>(SameDayP2_Raw!M1646-L$7*$B1652)</f>
        <v>8.1729409872384001E-2</v>
      </c>
      <c r="M1652" s="24">
        <f>(SameDayP2_Raw!N1646-M$7*$B1652)</f>
        <v>8.0571149639541303E-2</v>
      </c>
      <c r="N1652" s="24">
        <f>(SameDayP2_Raw!O1646-N$7*$B1652)</f>
        <v>8.8816904293392784E-2</v>
      </c>
      <c r="O1652" s="24">
        <f>(SameDayP2_Raw!P1646-O$7*$B1652)</f>
        <v>8.5307511135053415E-2</v>
      </c>
      <c r="P1652" s="24">
        <f>(SameDayP2_Raw!Q1646-P$7*$B1652)</f>
        <v>6.5407565950251101E-2</v>
      </c>
      <c r="Q1652" s="24">
        <f>(SameDayP2_Raw!R1646-Q$7*$B1652)</f>
        <v>7.0628580842360761E-2</v>
      </c>
      <c r="R1652" s="24">
        <f>(SameDayP2_Raw!S1646-R$7*$B1652)</f>
        <v>7.7670481123799373E-2</v>
      </c>
      <c r="S1652" s="24">
        <f>(SameDayP2_Raw!T1646-S$7*$B1652)</f>
        <v>8.9597140562929833E-2</v>
      </c>
      <c r="T1652" s="24">
        <f>(SameDayP2_Raw!U1646-T$7*$B1652)</f>
        <v>8.8670716250419945E-2</v>
      </c>
      <c r="U1652" s="24">
        <f>(SameDayP2_Raw!V1646-U$7*$B1652)</f>
        <v>8.0462821457746608E-2</v>
      </c>
      <c r="V1652" s="24">
        <f>(SameDayP2_Raw!W1646-V$7*$B1652)</f>
        <v>7.294176254196473E-2</v>
      </c>
      <c r="W1652" s="24">
        <f>(SameDayP2_Raw!X1646-W$7*$B1652)</f>
        <v>8.1228181409986625E-2</v>
      </c>
      <c r="X1652" s="24">
        <f>(SameDayP2_Raw!Y1646-X$7*$B1652)</f>
        <v>7.5138574593698521E-2</v>
      </c>
      <c r="Y1652" s="24">
        <f>(SameDayP2_Raw!Z1646-Y$7*$B1652)</f>
        <v>9.1221357876796749E-2</v>
      </c>
      <c r="Z1652" s="24">
        <f>(SameDayP2_Raw!AA1646-Z$7*$B1652)</f>
        <v>8.7648751454733165E-2</v>
      </c>
      <c r="AA1652" s="24">
        <f>(SameDayP2_Raw!AB1646-AA$7*$B1652)</f>
        <v>9.4396502582090591E-2</v>
      </c>
      <c r="AB1652" s="24">
        <f>(SameDayP2_Raw!AC1646-AB$7*$B1652)</f>
        <v>9.5327726823445175E-2</v>
      </c>
      <c r="AC1652" s="24">
        <f>(SameDayP2_Raw!AD1646-AC$7*$B1652)</f>
        <v>8.09736925659372E-2</v>
      </c>
      <c r="AD1652" s="24">
        <f>(SameDayP2_Raw!AE1646-AD$7*$B1652)</f>
        <v>8.6540411635059128E-2</v>
      </c>
      <c r="AE1652" s="24">
        <f>(SameDayP2_Raw!AF1646-AE$7*$B1652)</f>
        <v>9.436968171444704E-2</v>
      </c>
      <c r="AF1652" s="24">
        <f>(SameDayP2_Raw!AG1646-AF$7*$B1652)</f>
        <v>7.518028712485729E-2</v>
      </c>
      <c r="AG1652" s="24">
        <f>(SameDayP2_Raw!AH1646-AG$7*$B1652)</f>
        <v>7.4533603299134776E-2</v>
      </c>
      <c r="AH1652" s="24">
        <f>(SameDayP2_Raw!AI1646-AH$7*$B1652)</f>
        <v>7.7570684252693811E-2</v>
      </c>
      <c r="AI1652" s="24">
        <f>(SameDayP2_Raw!AJ1646-AI$7*$B1652)</f>
        <v>8.3964211627013577E-2</v>
      </c>
      <c r="AJ1652" s="24">
        <f>(SameDayP2_Raw!AK1646-AJ$7*$B1652)</f>
        <v>6.4848459997314298E-2</v>
      </c>
      <c r="AK1652" s="24">
        <f>(SameDayP2_Raw!AL1646-AK$7*$B1652)</f>
        <v>7.3271299460248296E-2</v>
      </c>
      <c r="AL1652" s="24">
        <f>(SameDayP2_Raw!AM1646-AL$7*$B1652)</f>
        <v>8.2349908163812172E-2</v>
      </c>
      <c r="AM1652" s="24">
        <f>(SameDayP2_Raw!AN1646-AM$7*$B1652)</f>
        <v>7.9580415424997622E-2</v>
      </c>
      <c r="AN1652" s="24">
        <f>(SameDayP2_Raw!AO1646-AN$7*$B1652)</f>
        <v>8.0596623705803477E-2</v>
      </c>
      <c r="AO1652" s="24">
        <f>(SameDayP2_Raw!AP1646-AO$7*$B1652)</f>
        <v>8.7676645288426766E-2</v>
      </c>
      <c r="AR1652" s="24">
        <f>SameDayP2_Raw!D1646-SameDayP2_lambdacor!AR$7*SameDayP2_lambdacor!$B1653</f>
        <v>5.4861722719369094E-2</v>
      </c>
    </row>
    <row r="1653" spans="1:44" x14ac:dyDescent="0.25">
      <c r="A1653" s="25">
        <v>863</v>
      </c>
      <c r="B1653" s="70">
        <v>5.9000000000000719E-4</v>
      </c>
      <c r="C1653" s="24">
        <f>(SameDayP2_Raw!C1647-C$7*$B1653)</f>
        <v>7.6850032531984816E-2</v>
      </c>
      <c r="D1653" s="24">
        <f>(SameDayP2_Raw!E1647-D$7*$B1653)</f>
        <v>8.8062138883417712E-2</v>
      </c>
      <c r="E1653" s="24">
        <f>(SameDayP2_Raw!F1647-E$7*$B1653)</f>
        <v>7.4224263222393227E-2</v>
      </c>
      <c r="F1653" s="24">
        <f>(SameDayP2_Raw!G1647-F$7*$B1653)</f>
        <v>8.3415369723924035E-2</v>
      </c>
      <c r="G1653" s="24">
        <f>(SameDayP2_Raw!H1647-G$7*$B1653)</f>
        <v>9.014532300795064E-2</v>
      </c>
      <c r="H1653" s="24">
        <f>(SameDayP2_Raw!I1647-H$7*$B1653)</f>
        <v>7.8040033229359262E-2</v>
      </c>
      <c r="I1653" s="24">
        <f>(SameDayP2_Raw!J1647-I$7*$B1653)</f>
        <v>7.4036216440023506E-2</v>
      </c>
      <c r="J1653" s="24">
        <f>(SameDayP2_Raw!K1647-J$7*$B1653)</f>
        <v>8.0685430795669796E-2</v>
      </c>
      <c r="K1653" s="24">
        <f>(SameDayP2_Raw!L1647-K$7*$B1653)</f>
        <v>8.1600812987847951E-2</v>
      </c>
      <c r="L1653" s="24">
        <f>(SameDayP2_Raw!M1647-L$7*$B1653)</f>
        <v>8.1593523855887209E-2</v>
      </c>
      <c r="M1653" s="24">
        <f>(SameDayP2_Raw!N1647-M$7*$B1653)</f>
        <v>8.0737554420687252E-2</v>
      </c>
      <c r="N1653" s="24">
        <f>(SameDayP2_Raw!O1647-N$7*$B1653)</f>
        <v>8.8994430439700165E-2</v>
      </c>
      <c r="O1653" s="24">
        <f>(SameDayP2_Raw!P1647-O$7*$B1653)</f>
        <v>8.5265558838396607E-2</v>
      </c>
      <c r="P1653" s="24">
        <f>(SameDayP2_Raw!Q1647-P$7*$B1653)</f>
        <v>6.4426296588920115E-2</v>
      </c>
      <c r="Q1653" s="24">
        <f>(SameDayP2_Raw!R1647-Q$7*$B1653)</f>
        <v>6.9691559454876803E-2</v>
      </c>
      <c r="R1653" s="24">
        <f>(SameDayP2_Raw!S1647-R$7*$B1653)</f>
        <v>7.8496566576902793E-2</v>
      </c>
      <c r="S1653" s="24">
        <f>(SameDayP2_Raw!T1647-S$7*$B1653)</f>
        <v>8.7695146276661307E-2</v>
      </c>
      <c r="T1653" s="24">
        <f>(SameDayP2_Raw!U1647-T$7*$B1653)</f>
        <v>8.8340964278228989E-2</v>
      </c>
      <c r="U1653" s="24">
        <f>(SameDayP2_Raw!V1647-U$7*$B1653)</f>
        <v>8.0590024835978921E-2</v>
      </c>
      <c r="V1653" s="24">
        <f>(SameDayP2_Raw!W1647-V$7*$B1653)</f>
        <v>7.178639524333022E-2</v>
      </c>
      <c r="W1653" s="24">
        <f>(SameDayP2_Raw!X1647-W$7*$B1653)</f>
        <v>8.0787640452651743E-2</v>
      </c>
      <c r="X1653" s="24">
        <f>(SameDayP2_Raw!Y1647-X$7*$B1653)</f>
        <v>7.5800671487594354E-2</v>
      </c>
      <c r="Y1653" s="24">
        <f>(SameDayP2_Raw!Z1647-Y$7*$B1653)</f>
        <v>9.2292518350766586E-2</v>
      </c>
      <c r="Z1653" s="24">
        <f>(SameDayP2_Raw!AA1647-Z$7*$B1653)</f>
        <v>8.6920828844837428E-2</v>
      </c>
      <c r="AA1653" s="24">
        <f>(SameDayP2_Raw!AB1647-AA$7*$B1653)</f>
        <v>9.3503327166296737E-2</v>
      </c>
      <c r="AB1653" s="24">
        <f>(SameDayP2_Raw!AC1647-AB$7*$B1653)</f>
        <v>9.3831065583305173E-2</v>
      </c>
      <c r="AC1653" s="24">
        <f>(SameDayP2_Raw!AD1647-AC$7*$B1653)</f>
        <v>7.9891550763651134E-2</v>
      </c>
      <c r="AD1653" s="24">
        <f>(SameDayP2_Raw!AE1647-AD$7*$B1653)</f>
        <v>8.5031958024999535E-2</v>
      </c>
      <c r="AE1653" s="24">
        <f>(SameDayP2_Raw!AF1647-AE$7*$B1653)</f>
        <v>9.3966557256681044E-2</v>
      </c>
      <c r="AF1653" s="24">
        <f>(SameDayP2_Raw!AG1647-AF$7*$B1653)</f>
        <v>7.5007023135922599E-2</v>
      </c>
      <c r="AG1653" s="24">
        <f>(SameDayP2_Raw!AH1647-AG$7*$B1653)</f>
        <v>7.3247818285400473E-2</v>
      </c>
      <c r="AH1653" s="24">
        <f>(SameDayP2_Raw!AI1647-AH$7*$B1653)</f>
        <v>7.6757187529269563E-2</v>
      </c>
      <c r="AI1653" s="24">
        <f>(SameDayP2_Raw!AJ1647-AI$7*$B1653)</f>
        <v>8.4198400559954048E-2</v>
      </c>
      <c r="AJ1653" s="24">
        <f>(SameDayP2_Raw!AK1647-AJ$7*$B1653)</f>
        <v>6.3219763429561024E-2</v>
      </c>
      <c r="AK1653" s="24">
        <f>(SameDayP2_Raw!AL1647-AK$7*$B1653)</f>
        <v>7.3122466743281586E-2</v>
      </c>
      <c r="AL1653" s="24">
        <f>(SameDayP2_Raw!AM1647-AL$7*$B1653)</f>
        <v>8.1575697305935571E-2</v>
      </c>
      <c r="AM1653" s="24">
        <f>(SameDayP2_Raw!AN1647-AM$7*$B1653)</f>
        <v>7.8946380373136379E-2</v>
      </c>
      <c r="AN1653" s="24">
        <f>(SameDayP2_Raw!AO1647-AN$7*$B1653)</f>
        <v>8.0173410359823977E-2</v>
      </c>
      <c r="AO1653" s="24">
        <f>(SameDayP2_Raw!AP1647-AO$7*$B1653)</f>
        <v>8.6136027042497273E-2</v>
      </c>
      <c r="AR1653" s="24">
        <f>SameDayP2_Raw!D1647-SameDayP2_lambdacor!AR$7*SameDayP2_lambdacor!$B1654</f>
        <v>5.5680660421322685E-2</v>
      </c>
    </row>
    <row r="1654" spans="1:44" x14ac:dyDescent="0.25">
      <c r="A1654" s="25">
        <v>862</v>
      </c>
      <c r="B1654" s="70">
        <v>2.5300000000000322E-4</v>
      </c>
      <c r="C1654" s="24">
        <f>(SameDayP2_Raw!C1648-C$7*$B1654)</f>
        <v>7.7127237868715517E-2</v>
      </c>
      <c r="D1654" s="24">
        <f>(SameDayP2_Raw!E1648-D$7*$B1654)</f>
        <v>8.6710496320160479E-2</v>
      </c>
      <c r="E1654" s="24">
        <f>(SameDayP2_Raw!F1648-E$7*$B1654)</f>
        <v>7.4471692995907599E-2</v>
      </c>
      <c r="F1654" s="24">
        <f>(SameDayP2_Raw!G1648-F$7*$B1654)</f>
        <v>8.3934233948547085E-2</v>
      </c>
      <c r="G1654" s="24">
        <f>(SameDayP2_Raw!H1648-G$7*$B1654)</f>
        <v>9.0696805422138149E-2</v>
      </c>
      <c r="H1654" s="24">
        <f>(SameDayP2_Raw!I1648-H$7*$B1654)</f>
        <v>7.8952705267199816E-2</v>
      </c>
      <c r="I1654" s="24">
        <f>(SameDayP2_Raw!J1648-I$7*$B1654)</f>
        <v>7.3359066243213478E-2</v>
      </c>
      <c r="J1654" s="24">
        <f>(SameDayP2_Raw!K1648-J$7*$B1654)</f>
        <v>8.2447662033227898E-2</v>
      </c>
      <c r="K1654" s="24">
        <f>(SameDayP2_Raw!L1648-K$7*$B1654)</f>
        <v>8.296165261451785E-2</v>
      </c>
      <c r="L1654" s="24">
        <f>(SameDayP2_Raw!M1648-L$7*$B1654)</f>
        <v>8.1776830198134684E-2</v>
      </c>
      <c r="M1654" s="24">
        <f>(SameDayP2_Raw!N1648-M$7*$B1654)</f>
        <v>8.0566979228176058E-2</v>
      </c>
      <c r="N1654" s="24">
        <f>(SameDayP2_Raw!O1648-N$7*$B1654)</f>
        <v>8.8829797260108714E-2</v>
      </c>
      <c r="O1654" s="24">
        <f>(SameDayP2_Raw!P1648-O$7*$B1654)</f>
        <v>8.4975378336431082E-2</v>
      </c>
      <c r="P1654" s="24">
        <f>(SameDayP2_Raw!Q1648-P$7*$B1654)</f>
        <v>6.5276470038672527E-2</v>
      </c>
      <c r="Q1654" s="24">
        <f>(SameDayP2_Raw!R1648-Q$7*$B1654)</f>
        <v>7.0386870019989542E-2</v>
      </c>
      <c r="R1654" s="24">
        <f>(SameDayP2_Raw!S1648-R$7*$B1654)</f>
        <v>7.8067132678587128E-2</v>
      </c>
      <c r="S1654" s="24">
        <f>(SameDayP2_Raw!T1648-S$7*$B1654)</f>
        <v>8.8268025356364924E-2</v>
      </c>
      <c r="T1654" s="24">
        <f>(SameDayP2_Raw!U1648-T$7*$B1654)</f>
        <v>8.8816745560138882E-2</v>
      </c>
      <c r="U1654" s="24">
        <f>(SameDayP2_Raw!V1648-U$7*$B1654)</f>
        <v>8.064388207651299E-2</v>
      </c>
      <c r="V1654" s="24">
        <f>(SameDayP2_Raw!W1648-V$7*$B1654)</f>
        <v>7.269923160968228E-2</v>
      </c>
      <c r="W1654" s="24">
        <f>(SameDayP2_Raw!X1648-W$7*$B1654)</f>
        <v>8.1360925216730329E-2</v>
      </c>
      <c r="X1654" s="24">
        <f>(SameDayP2_Raw!Y1648-X$7*$B1654)</f>
        <v>7.5486463353087077E-2</v>
      </c>
      <c r="Y1654" s="24">
        <f>(SameDayP2_Raw!Z1648-Y$7*$B1654)</f>
        <v>9.164896482359991E-2</v>
      </c>
      <c r="Z1654" s="24">
        <f>(SameDayP2_Raw!AA1648-Z$7*$B1654)</f>
        <v>8.6883295815277747E-2</v>
      </c>
      <c r="AA1654" s="24">
        <f>(SameDayP2_Raw!AB1648-AA$7*$B1654)</f>
        <v>9.4255245346547584E-2</v>
      </c>
      <c r="AB1654" s="24">
        <f>(SameDayP2_Raw!AC1648-AB$7*$B1654)</f>
        <v>9.4587878360925789E-2</v>
      </c>
      <c r="AC1654" s="24">
        <f>(SameDayP2_Raw!AD1648-AC$7*$B1654)</f>
        <v>7.966885236690463E-2</v>
      </c>
      <c r="AD1654" s="24">
        <f>(SameDayP2_Raw!AE1648-AD$7*$B1654)</f>
        <v>8.5530390022720143E-2</v>
      </c>
      <c r="AE1654" s="24">
        <f>(SameDayP2_Raw!AF1648-AE$7*$B1654)</f>
        <v>9.5396908364119154E-2</v>
      </c>
      <c r="AF1654" s="24">
        <f>(SameDayP2_Raw!AG1648-AF$7*$B1654)</f>
        <v>7.5899325939421045E-2</v>
      </c>
      <c r="AG1654" s="24">
        <f>(SameDayP2_Raw!AH1648-AG$7*$B1654)</f>
        <v>7.2155735195942913E-2</v>
      </c>
      <c r="AH1654" s="24">
        <f>(SameDayP2_Raw!AI1648-AH$7*$B1654)</f>
        <v>7.6101021895178311E-2</v>
      </c>
      <c r="AI1654" s="24">
        <f>(SameDayP2_Raw!AJ1648-AI$7*$B1654)</f>
        <v>8.4366542903963351E-2</v>
      </c>
      <c r="AJ1654" s="24">
        <f>(SameDayP2_Raw!AK1648-AJ$7*$B1654)</f>
        <v>6.3839967735557529E-2</v>
      </c>
      <c r="AK1654" s="24">
        <f>(SameDayP2_Raw!AL1648-AK$7*$B1654)</f>
        <v>7.3340504680508886E-2</v>
      </c>
      <c r="AL1654" s="24">
        <f>(SameDayP2_Raw!AM1648-AL$7*$B1654)</f>
        <v>8.2325504356952031E-2</v>
      </c>
      <c r="AM1654" s="24">
        <f>(SameDayP2_Raw!AN1648-AM$7*$B1654)</f>
        <v>7.972367107403984E-2</v>
      </c>
      <c r="AN1654" s="24">
        <f>(SameDayP2_Raw!AO1648-AN$7*$B1654)</f>
        <v>7.9662843272483838E-2</v>
      </c>
      <c r="AO1654" s="24">
        <f>(SameDayP2_Raw!AP1648-AO$7*$B1654)</f>
        <v>8.645365563540984E-2</v>
      </c>
      <c r="AR1654" s="24">
        <f>SameDayP2_Raw!D1648-SameDayP2_lambdacor!AR$7*SameDayP2_lambdacor!$B1655</f>
        <v>5.4861662506408324E-2</v>
      </c>
    </row>
    <row r="1655" spans="1:44" x14ac:dyDescent="0.25">
      <c r="A1655" s="25">
        <v>861</v>
      </c>
      <c r="B1655" s="70">
        <v>3.7899999999998352E-4</v>
      </c>
      <c r="C1655" s="24">
        <f>(SameDayP2_Raw!C1649-C$7*$B1655)</f>
        <v>7.6567742055546187E-2</v>
      </c>
      <c r="D1655" s="24">
        <f>(SameDayP2_Raw!E1649-D$7*$B1655)</f>
        <v>8.811039988980561E-2</v>
      </c>
      <c r="E1655" s="24">
        <f>(SameDayP2_Raw!F1649-E$7*$B1655)</f>
        <v>7.5490702611774638E-2</v>
      </c>
      <c r="F1655" s="24">
        <f>(SameDayP2_Raw!G1649-F$7*$B1655)</f>
        <v>8.4922125503791884E-2</v>
      </c>
      <c r="G1655" s="24">
        <f>(SameDayP2_Raw!H1649-G$7*$B1655)</f>
        <v>9.1035487852649644E-2</v>
      </c>
      <c r="H1655" s="24">
        <f>(SameDayP2_Raw!I1649-H$7*$B1655)</f>
        <v>7.9731054519639272E-2</v>
      </c>
      <c r="I1655" s="24">
        <f>(SameDayP2_Raw!J1649-I$7*$B1655)</f>
        <v>7.5043799298608327E-2</v>
      </c>
      <c r="J1655" s="24">
        <f>(SameDayP2_Raw!K1649-J$7*$B1655)</f>
        <v>8.309423589704891E-2</v>
      </c>
      <c r="K1655" s="24">
        <f>(SameDayP2_Raw!L1649-K$7*$B1655)</f>
        <v>8.3078425622736235E-2</v>
      </c>
      <c r="L1655" s="24">
        <f>(SameDayP2_Raw!M1649-L$7*$B1655)</f>
        <v>8.3099599047561451E-2</v>
      </c>
      <c r="M1655" s="24">
        <f>(SameDayP2_Raw!N1649-M$7*$B1655)</f>
        <v>8.1816940539678765E-2</v>
      </c>
      <c r="N1655" s="24">
        <f>(SameDayP2_Raw!O1649-N$7*$B1655)</f>
        <v>8.9983789279332815E-2</v>
      </c>
      <c r="O1655" s="24">
        <f>(SameDayP2_Raw!P1649-O$7*$B1655)</f>
        <v>8.5617493414732751E-2</v>
      </c>
      <c r="P1655" s="24">
        <f>(SameDayP2_Raw!Q1649-P$7*$B1655)</f>
        <v>6.5252905536035147E-2</v>
      </c>
      <c r="Q1655" s="24">
        <f>(SameDayP2_Raw!R1649-Q$7*$B1655)</f>
        <v>7.0690815207336111E-2</v>
      </c>
      <c r="R1655" s="24">
        <f>(SameDayP2_Raw!S1649-R$7*$B1655)</f>
        <v>7.9745254473179941E-2</v>
      </c>
      <c r="S1655" s="24">
        <f>(SameDayP2_Raw!T1649-S$7*$B1655)</f>
        <v>8.9174593242262096E-2</v>
      </c>
      <c r="T1655" s="24">
        <f>(SameDayP2_Raw!U1649-T$7*$B1655)</f>
        <v>8.9915463162065751E-2</v>
      </c>
      <c r="U1655" s="24">
        <f>(SameDayP2_Raw!V1649-U$7*$B1655)</f>
        <v>8.1154773310942396E-2</v>
      </c>
      <c r="V1655" s="24">
        <f>(SameDayP2_Raw!W1649-V$7*$B1655)</f>
        <v>7.3640096330630775E-2</v>
      </c>
      <c r="W1655" s="24">
        <f>(SameDayP2_Raw!X1649-W$7*$B1655)</f>
        <v>8.1826688860516972E-2</v>
      </c>
      <c r="X1655" s="24">
        <f>(SameDayP2_Raw!Y1649-X$7*$B1655)</f>
        <v>7.6357663785217383E-2</v>
      </c>
      <c r="Y1655" s="24">
        <f>(SameDayP2_Raw!Z1649-Y$7*$B1655)</f>
        <v>9.2931047258950072E-2</v>
      </c>
      <c r="Z1655" s="24">
        <f>(SameDayP2_Raw!AA1649-Z$7*$B1655)</f>
        <v>8.7574534981700661E-2</v>
      </c>
      <c r="AA1655" s="24">
        <f>(SameDayP2_Raw!AB1649-AA$7*$B1655)</f>
        <v>9.2411249391349939E-2</v>
      </c>
      <c r="AB1655" s="24">
        <f>(SameDayP2_Raw!AC1649-AB$7*$B1655)</f>
        <v>9.234483835810621E-2</v>
      </c>
      <c r="AC1655" s="24">
        <f>(SameDayP2_Raw!AD1649-AC$7*$B1655)</f>
        <v>7.8510075286667425E-2</v>
      </c>
      <c r="AD1655" s="24">
        <f>(SameDayP2_Raw!AE1649-AD$7*$B1655)</f>
        <v>8.3783098112059029E-2</v>
      </c>
      <c r="AE1655" s="24">
        <f>(SameDayP2_Raw!AF1649-AE$7*$B1655)</f>
        <v>9.3954284761783247E-2</v>
      </c>
      <c r="AF1655" s="24">
        <f>(SameDayP2_Raw!AG1649-AF$7*$B1655)</f>
        <v>7.3158138800041808E-2</v>
      </c>
      <c r="AG1655" s="24">
        <f>(SameDayP2_Raw!AH1649-AG$7*$B1655)</f>
        <v>7.0813994446214876E-2</v>
      </c>
      <c r="AH1655" s="24">
        <f>(SameDayP2_Raw!AI1649-AH$7*$B1655)</f>
        <v>7.5581345438547734E-2</v>
      </c>
      <c r="AI1655" s="24">
        <f>(SameDayP2_Raw!AJ1649-AI$7*$B1655)</f>
        <v>8.2994789797004379E-2</v>
      </c>
      <c r="AJ1655" s="24">
        <f>(SameDayP2_Raw!AK1649-AJ$7*$B1655)</f>
        <v>6.3267418493226493E-2</v>
      </c>
      <c r="AK1655" s="24">
        <f>(SameDayP2_Raw!AL1649-AK$7*$B1655)</f>
        <v>7.1266786838904625E-2</v>
      </c>
      <c r="AL1655" s="24">
        <f>(SameDayP2_Raw!AM1649-AL$7*$B1655)</f>
        <v>7.9873482334999288E-2</v>
      </c>
      <c r="AM1655" s="24">
        <f>(SameDayP2_Raw!AN1649-AM$7*$B1655)</f>
        <v>7.7780468121624896E-2</v>
      </c>
      <c r="AN1655" s="24">
        <f>(SameDayP2_Raw!AO1649-AN$7*$B1655)</f>
        <v>7.8266429269768276E-2</v>
      </c>
      <c r="AO1655" s="24">
        <f>(SameDayP2_Raw!AP1649-AO$7*$B1655)</f>
        <v>8.7635198972926209E-2</v>
      </c>
      <c r="AR1655" s="24">
        <f>SameDayP2_Raw!D1649-SameDayP2_lambdacor!AR$7*SameDayP2_lambdacor!$B1656</f>
        <v>5.6080311534352147E-2</v>
      </c>
    </row>
    <row r="1656" spans="1:44" x14ac:dyDescent="0.25">
      <c r="A1656" s="25">
        <v>860</v>
      </c>
      <c r="B1656" s="70">
        <v>2.7300000000000241E-4</v>
      </c>
      <c r="C1656" s="24">
        <f>(SameDayP2_Raw!C1650-C$7*$B1656)</f>
        <v>7.508587545979975E-2</v>
      </c>
      <c r="D1656" s="24">
        <f>(SameDayP2_Raw!E1650-D$7*$B1656)</f>
        <v>8.9436366417564458E-2</v>
      </c>
      <c r="E1656" s="24">
        <f>(SameDayP2_Raw!F1650-E$7*$B1656)</f>
        <v>7.5579493039378554E-2</v>
      </c>
      <c r="F1656" s="24">
        <f>(SameDayP2_Raw!G1650-F$7*$B1656)</f>
        <v>8.5172611339697057E-2</v>
      </c>
      <c r="G1656" s="24">
        <f>(SameDayP2_Raw!H1650-G$7*$B1656)</f>
        <v>9.0294509414441559E-2</v>
      </c>
      <c r="H1656" s="24">
        <f>(SameDayP2_Raw!I1650-H$7*$B1656)</f>
        <v>7.8786018593618778E-2</v>
      </c>
      <c r="I1656" s="24">
        <f>(SameDayP2_Raw!J1650-I$7*$B1656)</f>
        <v>7.4235457391688853E-2</v>
      </c>
      <c r="J1656" s="24">
        <f>(SameDayP2_Raw!K1650-J$7*$B1656)</f>
        <v>8.2237858034945516E-2</v>
      </c>
      <c r="K1656" s="24">
        <f>(SameDayP2_Raw!L1650-K$7*$B1656)</f>
        <v>8.3054845666139812E-2</v>
      </c>
      <c r="L1656" s="24">
        <f>(SameDayP2_Raw!M1650-L$7*$B1656)</f>
        <v>8.2458944843757986E-2</v>
      </c>
      <c r="M1656" s="24">
        <f>(SameDayP2_Raw!N1650-M$7*$B1656)</f>
        <v>8.0470385131589189E-2</v>
      </c>
      <c r="N1656" s="24">
        <f>(SameDayP2_Raw!O1650-N$7*$B1656)</f>
        <v>8.9199732293318887E-2</v>
      </c>
      <c r="O1656" s="24">
        <f>(SameDayP2_Raw!P1650-O$7*$B1656)</f>
        <v>8.5468683322986905E-2</v>
      </c>
      <c r="P1656" s="24">
        <f>(SameDayP2_Raw!Q1650-P$7*$B1656)</f>
        <v>6.6060494547618975E-2</v>
      </c>
      <c r="Q1656" s="24">
        <f>(SameDayP2_Raw!R1650-Q$7*$B1656)</f>
        <v>7.0441454425917566E-2</v>
      </c>
      <c r="R1656" s="24">
        <f>(SameDayP2_Raw!S1650-R$7*$B1656)</f>
        <v>7.9708315466617732E-2</v>
      </c>
      <c r="S1656" s="24">
        <f>(SameDayP2_Raw!T1650-S$7*$B1656)</f>
        <v>8.8359518937777173E-2</v>
      </c>
      <c r="T1656" s="24">
        <f>(SameDayP2_Raw!U1650-T$7*$B1656)</f>
        <v>8.9141514095841548E-2</v>
      </c>
      <c r="U1656" s="24">
        <f>(SameDayP2_Raw!V1650-U$7*$B1656)</f>
        <v>8.0611003679597032E-2</v>
      </c>
      <c r="V1656" s="24">
        <f>(SameDayP2_Raw!W1650-V$7*$B1656)</f>
        <v>7.3060144265388385E-2</v>
      </c>
      <c r="W1656" s="24">
        <f>(SameDayP2_Raw!X1650-W$7*$B1656)</f>
        <v>8.1367482239871058E-2</v>
      </c>
      <c r="X1656" s="24">
        <f>(SameDayP2_Raw!Y1650-X$7*$B1656)</f>
        <v>7.7004559409615689E-2</v>
      </c>
      <c r="Y1656" s="24">
        <f>(SameDayP2_Raw!Z1650-Y$7*$B1656)</f>
        <v>9.2335646981592009E-2</v>
      </c>
      <c r="Z1656" s="24">
        <f>(SameDayP2_Raw!AA1650-Z$7*$B1656)</f>
        <v>8.6506499793916308E-2</v>
      </c>
      <c r="AA1656" s="24">
        <f>(SameDayP2_Raw!AB1650-AA$7*$B1656)</f>
        <v>9.4616155665405099E-2</v>
      </c>
      <c r="AB1656" s="24">
        <f>(SameDayP2_Raw!AC1650-AB$7*$B1656)</f>
        <v>9.4823107702224255E-2</v>
      </c>
      <c r="AC1656" s="24">
        <f>(SameDayP2_Raw!AD1650-AC$7*$B1656)</f>
        <v>8.1181560274486031E-2</v>
      </c>
      <c r="AD1656" s="24">
        <f>(SameDayP2_Raw!AE1650-AD$7*$B1656)</f>
        <v>8.6980306653567596E-2</v>
      </c>
      <c r="AE1656" s="24">
        <f>(SameDayP2_Raw!AF1650-AE$7*$B1656)</f>
        <v>9.5135962469938856E-2</v>
      </c>
      <c r="AF1656" s="24">
        <f>(SameDayP2_Raw!AG1650-AF$7*$B1656)</f>
        <v>7.608869071301165E-2</v>
      </c>
      <c r="AG1656" s="24">
        <f>(SameDayP2_Raw!AH1650-AG$7*$B1656)</f>
        <v>7.4152808463922595E-2</v>
      </c>
      <c r="AH1656" s="24">
        <f>(SameDayP2_Raw!AI1650-AH$7*$B1656)</f>
        <v>7.8094796203967101E-2</v>
      </c>
      <c r="AI1656" s="24">
        <f>(SameDayP2_Raw!AJ1650-AI$7*$B1656)</f>
        <v>8.5414880761588916E-2</v>
      </c>
      <c r="AJ1656" s="24">
        <f>(SameDayP2_Raw!AK1650-AJ$7*$B1656)</f>
        <v>6.5073082399949425E-2</v>
      </c>
      <c r="AK1656" s="24">
        <f>(SameDayP2_Raw!AL1650-AK$7*$B1656)</f>
        <v>7.4996367014857415E-2</v>
      </c>
      <c r="AL1656" s="24">
        <f>(SameDayP2_Raw!AM1650-AL$7*$B1656)</f>
        <v>8.2396151204102402E-2</v>
      </c>
      <c r="AM1656" s="24">
        <f>(SameDayP2_Raw!AN1650-AM$7*$B1656)</f>
        <v>8.0336610841434286E-2</v>
      </c>
      <c r="AN1656" s="24">
        <f>(SameDayP2_Raw!AO1650-AN$7*$B1656)</f>
        <v>8.1623889880782965E-2</v>
      </c>
      <c r="AO1656" s="24">
        <f>(SameDayP2_Raw!AP1650-AO$7*$B1656)</f>
        <v>8.6279991782952134E-2</v>
      </c>
      <c r="AR1656" s="24">
        <f>SameDayP2_Raw!D1650-SameDayP2_lambdacor!AR$7*SameDayP2_lambdacor!$B1657</f>
        <v>5.5046974823680379E-2</v>
      </c>
    </row>
    <row r="1657" spans="1:44" x14ac:dyDescent="0.25">
      <c r="A1657" s="25">
        <v>859</v>
      </c>
      <c r="B1657" s="70">
        <v>3.9400000000000546E-4</v>
      </c>
      <c r="C1657" s="24">
        <f>(SameDayP2_Raw!C1651-C$7*$B1657)</f>
        <v>7.6408279001359353E-2</v>
      </c>
      <c r="D1657" s="24">
        <f>(SameDayP2_Raw!E1651-D$7*$B1657)</f>
        <v>8.7871622332858598E-2</v>
      </c>
      <c r="E1657" s="24">
        <f>(SameDayP2_Raw!F1651-E$7*$B1657)</f>
        <v>7.4232424754377857E-2</v>
      </c>
      <c r="F1657" s="24">
        <f>(SameDayP2_Raw!G1651-F$7*$B1657)</f>
        <v>8.4230517174654351E-2</v>
      </c>
      <c r="G1657" s="24">
        <f>(SameDayP2_Raw!H1651-G$7*$B1657)</f>
        <v>9.0100460899377205E-2</v>
      </c>
      <c r="H1657" s="24">
        <f>(SameDayP2_Raw!I1651-H$7*$B1657)</f>
        <v>7.8384427414453464E-2</v>
      </c>
      <c r="I1657" s="24">
        <f>(SameDayP2_Raw!J1651-I$7*$B1657)</f>
        <v>7.3582410174964863E-2</v>
      </c>
      <c r="J1657" s="24">
        <f>(SameDayP2_Raw!K1651-J$7*$B1657)</f>
        <v>8.2429472280837107E-2</v>
      </c>
      <c r="K1657" s="24">
        <f>(SameDayP2_Raw!L1651-K$7*$B1657)</f>
        <v>8.2425178243952693E-2</v>
      </c>
      <c r="L1657" s="24">
        <f>(SameDayP2_Raw!M1651-L$7*$B1657)</f>
        <v>8.1820791886778918E-2</v>
      </c>
      <c r="M1657" s="24">
        <f>(SameDayP2_Raw!N1651-M$7*$B1657)</f>
        <v>8.0738174847238595E-2</v>
      </c>
      <c r="N1657" s="24">
        <f>(SameDayP2_Raw!O1651-N$7*$B1657)</f>
        <v>8.8852164404240444E-2</v>
      </c>
      <c r="O1657" s="24">
        <f>(SameDayP2_Raw!P1651-O$7*$B1657)</f>
        <v>8.4821275612149596E-2</v>
      </c>
      <c r="P1657" s="24">
        <f>(SameDayP2_Raw!Q1651-P$7*$B1657)</f>
        <v>6.4213264495244948E-2</v>
      </c>
      <c r="Q1657" s="24">
        <f>(SameDayP2_Raw!R1651-Q$7*$B1657)</f>
        <v>7.0028061076782125E-2</v>
      </c>
      <c r="R1657" s="24">
        <f>(SameDayP2_Raw!S1651-R$7*$B1657)</f>
        <v>7.8624321094202879E-2</v>
      </c>
      <c r="S1657" s="24">
        <f>(SameDayP2_Raw!T1651-S$7*$B1657)</f>
        <v>8.8684000790821269E-2</v>
      </c>
      <c r="T1657" s="24">
        <f>(SameDayP2_Raw!U1651-T$7*$B1657)</f>
        <v>8.8509833066342747E-2</v>
      </c>
      <c r="U1657" s="24">
        <f>(SameDayP2_Raw!V1651-U$7*$B1657)</f>
        <v>8.0812632245755411E-2</v>
      </c>
      <c r="V1657" s="24">
        <f>(SameDayP2_Raw!W1651-V$7*$B1657)</f>
        <v>7.3028706587410355E-2</v>
      </c>
      <c r="W1657" s="24">
        <f>(SameDayP2_Raw!X1651-W$7*$B1657)</f>
        <v>8.1001431277872529E-2</v>
      </c>
      <c r="X1657" s="24">
        <f>(SameDayP2_Raw!Y1651-X$7*$B1657)</f>
        <v>7.4890307727613847E-2</v>
      </c>
      <c r="Y1657" s="24">
        <f>(SameDayP2_Raw!Z1651-Y$7*$B1657)</f>
        <v>9.1837798912444132E-2</v>
      </c>
      <c r="Z1657" s="24">
        <f>(SameDayP2_Raw!AA1651-Z$7*$B1657)</f>
        <v>8.6375550078179555E-2</v>
      </c>
      <c r="AA1657" s="24">
        <f>(SameDayP2_Raw!AB1651-AA$7*$B1657)</f>
        <v>9.3831297805493083E-2</v>
      </c>
      <c r="AB1657" s="24">
        <f>(SameDayP2_Raw!AC1651-AB$7*$B1657)</f>
        <v>9.4381908756580063E-2</v>
      </c>
      <c r="AC1657" s="24">
        <f>(SameDayP2_Raw!AD1651-AC$7*$B1657)</f>
        <v>7.9916239487353477E-2</v>
      </c>
      <c r="AD1657" s="24">
        <f>(SameDayP2_Raw!AE1651-AD$7*$B1657)</f>
        <v>8.5686936672694614E-2</v>
      </c>
      <c r="AE1657" s="24">
        <f>(SameDayP2_Raw!AF1651-AE$7*$B1657)</f>
        <v>9.3872539423648024E-2</v>
      </c>
      <c r="AF1657" s="24">
        <f>(SameDayP2_Raw!AG1651-AF$7*$B1657)</f>
        <v>7.5313506702734748E-2</v>
      </c>
      <c r="AG1657" s="24">
        <f>(SameDayP2_Raw!AH1651-AG$7*$B1657)</f>
        <v>7.2468645287199637E-2</v>
      </c>
      <c r="AH1657" s="24">
        <f>(SameDayP2_Raw!AI1651-AH$7*$B1657)</f>
        <v>7.6583550175139334E-2</v>
      </c>
      <c r="AI1657" s="24">
        <f>(SameDayP2_Raw!AJ1651-AI$7*$B1657)</f>
        <v>8.4223920605223546E-2</v>
      </c>
      <c r="AJ1657" s="24">
        <f>(SameDayP2_Raw!AK1651-AJ$7*$B1657)</f>
        <v>6.3499467846520427E-2</v>
      </c>
      <c r="AK1657" s="24">
        <f>(SameDayP2_Raw!AL1651-AK$7*$B1657)</f>
        <v>7.2750827454666017E-2</v>
      </c>
      <c r="AL1657" s="24">
        <f>(SameDayP2_Raw!AM1651-AL$7*$B1657)</f>
        <v>8.1388252757862059E-2</v>
      </c>
      <c r="AM1657" s="24">
        <f>(SameDayP2_Raw!AN1651-AM$7*$B1657)</f>
        <v>7.8460747384670737E-2</v>
      </c>
      <c r="AN1657" s="24">
        <f>(SameDayP2_Raw!AO1651-AN$7*$B1657)</f>
        <v>7.9382026418492624E-2</v>
      </c>
      <c r="AO1657" s="24">
        <f>(SameDayP2_Raw!AP1651-AO$7*$B1657)</f>
        <v>8.5594020588582925E-2</v>
      </c>
      <c r="AR1657" s="24">
        <f>SameDayP2_Raw!D1651-SameDayP2_lambdacor!AR$7*SameDayP2_lambdacor!$B1658</f>
        <v>5.4296728370767357E-2</v>
      </c>
    </row>
    <row r="1658" spans="1:44" x14ac:dyDescent="0.25">
      <c r="A1658" s="25">
        <v>858</v>
      </c>
      <c r="B1658" s="70">
        <v>4.870000000000152E-4</v>
      </c>
      <c r="C1658" s="24">
        <f>(SameDayP2_Raw!C1652-C$7*$B1658)</f>
        <v>7.4261847451401033E-2</v>
      </c>
      <c r="D1658" s="24">
        <f>(SameDayP2_Raw!E1652-D$7*$B1658)</f>
        <v>8.7464783953787165E-2</v>
      </c>
      <c r="E1658" s="24">
        <f>(SameDayP2_Raw!F1652-E$7*$B1658)</f>
        <v>7.4098829792517792E-2</v>
      </c>
      <c r="F1658" s="24">
        <f>(SameDayP2_Raw!G1652-F$7*$B1658)</f>
        <v>8.4170857244001696E-2</v>
      </c>
      <c r="G1658" s="24">
        <f>(SameDayP2_Raw!H1652-G$7*$B1658)</f>
        <v>8.9505846523088073E-2</v>
      </c>
      <c r="H1658" s="24">
        <f>(SameDayP2_Raw!I1652-H$7*$B1658)</f>
        <v>7.8180111440301625E-2</v>
      </c>
      <c r="I1658" s="24">
        <f>(SameDayP2_Raw!J1652-I$7*$B1658)</f>
        <v>7.3514418900375342E-2</v>
      </c>
      <c r="J1658" s="24">
        <f>(SameDayP2_Raw!K1652-J$7*$B1658)</f>
        <v>8.1510407490324052E-2</v>
      </c>
      <c r="K1658" s="24">
        <f>(SameDayP2_Raw!L1652-K$7*$B1658)</f>
        <v>8.2779812795494831E-2</v>
      </c>
      <c r="L1658" s="24">
        <f>(SameDayP2_Raw!M1652-L$7*$B1658)</f>
        <v>8.1622787719927245E-2</v>
      </c>
      <c r="M1658" s="24">
        <f>(SameDayP2_Raw!N1652-M$7*$B1658)</f>
        <v>8.0488379408109642E-2</v>
      </c>
      <c r="N1658" s="24">
        <f>(SameDayP2_Raw!O1652-N$7*$B1658)</f>
        <v>8.889302973866775E-2</v>
      </c>
      <c r="O1658" s="24">
        <f>(SameDayP2_Raw!P1652-O$7*$B1658)</f>
        <v>8.4923080526134148E-2</v>
      </c>
      <c r="P1658" s="24">
        <f>(SameDayP2_Raw!Q1652-P$7*$B1658)</f>
        <v>6.5650962762345916E-2</v>
      </c>
      <c r="Q1658" s="24">
        <f>(SameDayP2_Raw!R1652-Q$7*$B1658)</f>
        <v>6.9739494199347454E-2</v>
      </c>
      <c r="R1658" s="24">
        <f>(SameDayP2_Raw!S1652-R$7*$B1658)</f>
        <v>7.8985492338545196E-2</v>
      </c>
      <c r="S1658" s="24">
        <f>(SameDayP2_Raw!T1652-S$7*$B1658)</f>
        <v>8.8654722475888223E-2</v>
      </c>
      <c r="T1658" s="24">
        <f>(SameDayP2_Raw!U1652-T$7*$B1658)</f>
        <v>8.8049143050860201E-2</v>
      </c>
      <c r="U1658" s="24">
        <f>(SameDayP2_Raw!V1652-U$7*$B1658)</f>
        <v>8.0243523637596154E-2</v>
      </c>
      <c r="V1658" s="24">
        <f>(SameDayP2_Raw!W1652-V$7*$B1658)</f>
        <v>7.2427092151443759E-2</v>
      </c>
      <c r="W1658" s="24">
        <f>(SameDayP2_Raw!X1652-W$7*$B1658)</f>
        <v>8.1084736019476952E-2</v>
      </c>
      <c r="X1658" s="24">
        <f>(SameDayP2_Raw!Y1652-X$7*$B1658)</f>
        <v>7.5813370418471943E-2</v>
      </c>
      <c r="Y1658" s="24">
        <f>(SameDayP2_Raw!Z1652-Y$7*$B1658)</f>
        <v>9.1807426432107347E-2</v>
      </c>
      <c r="Z1658" s="24">
        <f>(SameDayP2_Raw!AA1652-Z$7*$B1658)</f>
        <v>8.6994806684348863E-2</v>
      </c>
      <c r="AA1658" s="24">
        <f>(SameDayP2_Raw!AB1652-AA$7*$B1658)</f>
        <v>9.4045974161180532E-2</v>
      </c>
      <c r="AB1658" s="24">
        <f>(SameDayP2_Raw!AC1652-AB$7*$B1658)</f>
        <v>9.5439060857118008E-2</v>
      </c>
      <c r="AC1658" s="24">
        <f>(SameDayP2_Raw!AD1652-AC$7*$B1658)</f>
        <v>8.1287150883606954E-2</v>
      </c>
      <c r="AD1658" s="24">
        <f>(SameDayP2_Raw!AE1652-AD$7*$B1658)</f>
        <v>8.6426678728635214E-2</v>
      </c>
      <c r="AE1658" s="24">
        <f>(SameDayP2_Raw!AF1652-AE$7*$B1658)</f>
        <v>9.5310574651209609E-2</v>
      </c>
      <c r="AF1658" s="24">
        <f>(SameDayP2_Raw!AG1652-AF$7*$B1658)</f>
        <v>7.6057083653431029E-2</v>
      </c>
      <c r="AG1658" s="24">
        <f>(SameDayP2_Raw!AH1652-AG$7*$B1658)</f>
        <v>7.3585090619305127E-2</v>
      </c>
      <c r="AH1658" s="24">
        <f>(SameDayP2_Raw!AI1652-AH$7*$B1658)</f>
        <v>7.6948989170007254E-2</v>
      </c>
      <c r="AI1658" s="24">
        <f>(SameDayP2_Raw!AJ1652-AI$7*$B1658)</f>
        <v>8.4730720258182415E-2</v>
      </c>
      <c r="AJ1658" s="24">
        <f>(SameDayP2_Raw!AK1652-AJ$7*$B1658)</f>
        <v>6.4493164016942744E-2</v>
      </c>
      <c r="AK1658" s="24">
        <f>(SameDayP2_Raw!AL1652-AK$7*$B1658)</f>
        <v>7.3616750850386659E-2</v>
      </c>
      <c r="AL1658" s="24">
        <f>(SameDayP2_Raw!AM1652-AL$7*$B1658)</f>
        <v>8.1775963657611223E-2</v>
      </c>
      <c r="AM1658" s="24">
        <f>(SameDayP2_Raw!AN1652-AM$7*$B1658)</f>
        <v>7.948202776955493E-2</v>
      </c>
      <c r="AN1658" s="24">
        <f>(SameDayP2_Raw!AO1652-AN$7*$B1658)</f>
        <v>8.1076907384583521E-2</v>
      </c>
      <c r="AO1658" s="24">
        <f>(SameDayP2_Raw!AP1652-AO$7*$B1658)</f>
        <v>8.482165152365452E-2</v>
      </c>
      <c r="AR1658" s="24">
        <f>SameDayP2_Raw!D1652-SameDayP2_lambdacor!AR$7*SameDayP2_lambdacor!$B1659</f>
        <v>5.525107006138439E-2</v>
      </c>
    </row>
    <row r="1659" spans="1:44" x14ac:dyDescent="0.25">
      <c r="A1659" s="25">
        <v>857</v>
      </c>
      <c r="B1659" s="70">
        <v>2.2699999999999804E-4</v>
      </c>
      <c r="C1659" s="24">
        <f>(SameDayP2_Raw!C1653-C$7*$B1659)</f>
        <v>7.5705809637306012E-2</v>
      </c>
      <c r="D1659" s="24">
        <f>(SameDayP2_Raw!E1653-D$7*$B1659)</f>
        <v>8.8309775217535288E-2</v>
      </c>
      <c r="E1659" s="24">
        <f>(SameDayP2_Raw!F1653-E$7*$B1659)</f>
        <v>7.5444693167395369E-2</v>
      </c>
      <c r="F1659" s="24">
        <f>(SameDayP2_Raw!G1653-F$7*$B1659)</f>
        <v>8.5020181699052136E-2</v>
      </c>
      <c r="G1659" s="24">
        <f>(SameDayP2_Raw!H1653-G$7*$B1659)</f>
        <v>9.0661396783143722E-2</v>
      </c>
      <c r="H1659" s="24">
        <f>(SameDayP2_Raw!I1653-H$7*$B1659)</f>
        <v>7.8998691726855169E-2</v>
      </c>
      <c r="I1659" s="24">
        <f>(SameDayP2_Raw!J1653-I$7*$B1659)</f>
        <v>7.4501367660195481E-2</v>
      </c>
      <c r="J1659" s="24">
        <f>(SameDayP2_Raw!K1653-J$7*$B1659)</f>
        <v>8.2943686237994987E-2</v>
      </c>
      <c r="K1659" s="24">
        <f>(SameDayP2_Raw!L1653-K$7*$B1659)</f>
        <v>8.3647372694409305E-2</v>
      </c>
      <c r="L1659" s="24">
        <f>(SameDayP2_Raw!M1653-L$7*$B1659)</f>
        <v>8.263981872682441E-2</v>
      </c>
      <c r="M1659" s="24">
        <f>(SameDayP2_Raw!N1653-M$7*$B1659)</f>
        <v>8.0748906253738983E-2</v>
      </c>
      <c r="N1659" s="24">
        <f>(SameDayP2_Raw!O1653-N$7*$B1659)</f>
        <v>8.9738328576935478E-2</v>
      </c>
      <c r="O1659" s="24">
        <f>(SameDayP2_Raw!P1653-O$7*$B1659)</f>
        <v>8.5928711000908528E-2</v>
      </c>
      <c r="P1659" s="24">
        <f>(SameDayP2_Raw!Q1653-P$7*$B1659)</f>
        <v>6.5778815866042145E-2</v>
      </c>
      <c r="Q1659" s="24">
        <f>(SameDayP2_Raw!R1653-Q$7*$B1659)</f>
        <v>7.0996701122283096E-2</v>
      </c>
      <c r="R1659" s="24">
        <f>(SameDayP2_Raw!S1653-R$7*$B1659)</f>
        <v>7.9193186814147346E-2</v>
      </c>
      <c r="S1659" s="24">
        <f>(SameDayP2_Raw!T1653-S$7*$B1659)</f>
        <v>8.8938479417529012E-2</v>
      </c>
      <c r="T1659" s="24">
        <f>(SameDayP2_Raw!U1653-T$7*$B1659)</f>
        <v>8.9862293696725395E-2</v>
      </c>
      <c r="U1659" s="24">
        <f>(SameDayP2_Raw!V1653-U$7*$B1659)</f>
        <v>8.0360409997503754E-2</v>
      </c>
      <c r="V1659" s="24">
        <f>(SameDayP2_Raw!W1653-V$7*$B1659)</f>
        <v>7.3265339087264333E-2</v>
      </c>
      <c r="W1659" s="24">
        <f>(SameDayP2_Raw!X1653-W$7*$B1659)</f>
        <v>8.1444793488647374E-2</v>
      </c>
      <c r="X1659" s="24">
        <f>(SameDayP2_Raw!Y1653-X$7*$B1659)</f>
        <v>7.6224931193599868E-2</v>
      </c>
      <c r="Y1659" s="24">
        <f>(SameDayP2_Raw!Z1653-Y$7*$B1659)</f>
        <v>9.2385576938210187E-2</v>
      </c>
      <c r="Z1659" s="24">
        <f>(SameDayP2_Raw!AA1653-Z$7*$B1659)</f>
        <v>8.6685579142047609E-2</v>
      </c>
      <c r="AA1659" s="24">
        <f>(SameDayP2_Raw!AB1653-AA$7*$B1659)</f>
        <v>9.3901661406032816E-2</v>
      </c>
      <c r="AB1659" s="24">
        <f>(SameDayP2_Raw!AC1653-AB$7*$B1659)</f>
        <v>9.4134573630237764E-2</v>
      </c>
      <c r="AC1659" s="24">
        <f>(SameDayP2_Raw!AD1653-AC$7*$B1659)</f>
        <v>8.097903336504883E-2</v>
      </c>
      <c r="AD1659" s="24">
        <f>(SameDayP2_Raw!AE1653-AD$7*$B1659)</f>
        <v>8.6490502607618466E-2</v>
      </c>
      <c r="AE1659" s="24">
        <f>(SameDayP2_Raw!AF1653-AE$7*$B1659)</f>
        <v>9.4942496225553563E-2</v>
      </c>
      <c r="AF1659" s="24">
        <f>(SameDayP2_Raw!AG1653-AF$7*$B1659)</f>
        <v>7.5293992036753271E-2</v>
      </c>
      <c r="AG1659" s="24">
        <f>(SameDayP2_Raw!AH1653-AG$7*$B1659)</f>
        <v>7.2990658985569334E-2</v>
      </c>
      <c r="AH1659" s="24">
        <f>(SameDayP2_Raw!AI1653-AH$7*$B1659)</f>
        <v>7.6630676845752865E-2</v>
      </c>
      <c r="AI1659" s="24">
        <f>(SameDayP2_Raw!AJ1653-AI$7*$B1659)</f>
        <v>8.3704113389050122E-2</v>
      </c>
      <c r="AJ1659" s="24">
        <f>(SameDayP2_Raw!AK1653-AJ$7*$B1659)</f>
        <v>6.4750007709848054E-2</v>
      </c>
      <c r="AK1659" s="24">
        <f>(SameDayP2_Raw!AL1653-AK$7*$B1659)</f>
        <v>7.2936795693855791E-2</v>
      </c>
      <c r="AL1659" s="24">
        <f>(SameDayP2_Raw!AM1653-AL$7*$B1659)</f>
        <v>8.2040796234656571E-2</v>
      </c>
      <c r="AM1659" s="24">
        <f>(SameDayP2_Raw!AN1653-AM$7*$B1659)</f>
        <v>7.8578130903427038E-2</v>
      </c>
      <c r="AN1659" s="24">
        <f>(SameDayP2_Raw!AO1653-AN$7*$B1659)</f>
        <v>8.0501030716694982E-2</v>
      </c>
      <c r="AO1659" s="24">
        <f>(SameDayP2_Raw!AP1653-AO$7*$B1659)</f>
        <v>8.5757623125604879E-2</v>
      </c>
      <c r="AR1659" s="24">
        <f>SameDayP2_Raw!D1653-SameDayP2_lambdacor!AR$7*SameDayP2_lambdacor!$B1660</f>
        <v>5.5396478201802393E-2</v>
      </c>
    </row>
    <row r="1660" spans="1:44" x14ac:dyDescent="0.25">
      <c r="A1660" s="25">
        <v>856</v>
      </c>
      <c r="B1660" s="70">
        <v>3.7500000000000727E-4</v>
      </c>
      <c r="C1660" s="24">
        <f>(SameDayP2_Raw!C1654-C$7*$B1660)</f>
        <v>7.5161604445329322E-2</v>
      </c>
      <c r="D1660" s="24">
        <f>(SameDayP2_Raw!E1654-D$7*$B1660)</f>
        <v>8.7818171596324809E-2</v>
      </c>
      <c r="E1660" s="24">
        <f>(SameDayP2_Raw!F1654-E$7*$B1660)</f>
        <v>7.4131787635080437E-2</v>
      </c>
      <c r="F1660" s="24">
        <f>(SameDayP2_Raw!G1654-F$7*$B1660)</f>
        <v>8.4547292461561882E-2</v>
      </c>
      <c r="G1660" s="24">
        <f>(SameDayP2_Raw!H1654-G$7*$B1660)</f>
        <v>9.0322510878188961E-2</v>
      </c>
      <c r="H1660" s="24">
        <f>(SameDayP2_Raw!I1654-H$7*$B1660)</f>
        <v>7.8240590170355465E-2</v>
      </c>
      <c r="I1660" s="24">
        <f>(SameDayP2_Raw!J1654-I$7*$B1660)</f>
        <v>7.4540702968913256E-2</v>
      </c>
      <c r="J1660" s="24">
        <f>(SameDayP2_Raw!K1654-J$7*$B1660)</f>
        <v>8.2557435594705381E-2</v>
      </c>
      <c r="K1660" s="24">
        <f>(SameDayP2_Raw!L1654-K$7*$B1660)</f>
        <v>8.2813020800411835E-2</v>
      </c>
      <c r="L1660" s="24">
        <f>(SameDayP2_Raw!M1654-L$7*$B1660)</f>
        <v>8.2095654360436796E-2</v>
      </c>
      <c r="M1660" s="24">
        <f>(SameDayP2_Raw!N1654-M$7*$B1660)</f>
        <v>8.0299518988996135E-2</v>
      </c>
      <c r="N1660" s="24">
        <f>(SameDayP2_Raw!O1654-N$7*$B1660)</f>
        <v>8.8412277302690773E-2</v>
      </c>
      <c r="O1660" s="24">
        <f>(SameDayP2_Raw!P1654-O$7*$B1660)</f>
        <v>8.4915424795421565E-2</v>
      </c>
      <c r="P1660" s="24">
        <f>(SameDayP2_Raw!Q1654-P$7*$B1660)</f>
        <v>6.5476488540245834E-2</v>
      </c>
      <c r="Q1660" s="24">
        <f>(SameDayP2_Raw!R1654-Q$7*$B1660)</f>
        <v>7.0653886856150511E-2</v>
      </c>
      <c r="R1660" s="24">
        <f>(SameDayP2_Raw!S1654-R$7*$B1660)</f>
        <v>7.8720098055573812E-2</v>
      </c>
      <c r="S1660" s="24">
        <f>(SameDayP2_Raw!T1654-S$7*$B1660)</f>
        <v>8.871044880397963E-2</v>
      </c>
      <c r="T1660" s="24">
        <f>(SameDayP2_Raw!U1654-T$7*$B1660)</f>
        <v>8.9113414576925204E-2</v>
      </c>
      <c r="U1660" s="24">
        <f>(SameDayP2_Raw!V1654-U$7*$B1660)</f>
        <v>8.0954380810325577E-2</v>
      </c>
      <c r="V1660" s="24">
        <f>(SameDayP2_Raw!W1654-V$7*$B1660)</f>
        <v>7.2494286619489548E-2</v>
      </c>
      <c r="W1660" s="24">
        <f>(SameDayP2_Raw!X1654-W$7*$B1660)</f>
        <v>8.0698036063888826E-2</v>
      </c>
      <c r="X1660" s="24">
        <f>(SameDayP2_Raw!Y1654-X$7*$B1660)</f>
        <v>7.6214850459911665E-2</v>
      </c>
      <c r="Y1660" s="24">
        <f>(SameDayP2_Raw!Z1654-Y$7*$B1660)</f>
        <v>9.1762648827351648E-2</v>
      </c>
      <c r="Z1660" s="24">
        <f>(SameDayP2_Raw!AA1654-Z$7*$B1660)</f>
        <v>8.6566614041972939E-2</v>
      </c>
      <c r="AA1660" s="24">
        <f>(SameDayP2_Raw!AB1654-AA$7*$B1660)</f>
        <v>9.380990879357845E-2</v>
      </c>
      <c r="AB1660" s="24">
        <f>(SameDayP2_Raw!AC1654-AB$7*$B1660)</f>
        <v>9.382040804184652E-2</v>
      </c>
      <c r="AC1660" s="24">
        <f>(SameDayP2_Raw!AD1654-AC$7*$B1660)</f>
        <v>8.052246337715116E-2</v>
      </c>
      <c r="AD1660" s="24">
        <f>(SameDayP2_Raw!AE1654-AD$7*$B1660)</f>
        <v>8.6005271745889539E-2</v>
      </c>
      <c r="AE1660" s="24">
        <f>(SameDayP2_Raw!AF1654-AE$7*$B1660)</f>
        <v>9.4406106696619294E-2</v>
      </c>
      <c r="AF1660" s="24">
        <f>(SameDayP2_Raw!AG1654-AF$7*$B1660)</f>
        <v>7.5461764277323692E-2</v>
      </c>
      <c r="AG1660" s="24">
        <f>(SameDayP2_Raw!AH1654-AG$7*$B1660)</f>
        <v>7.3475181444618939E-2</v>
      </c>
      <c r="AH1660" s="24">
        <f>(SameDayP2_Raw!AI1654-AH$7*$B1660)</f>
        <v>7.7315770774789988E-2</v>
      </c>
      <c r="AI1660" s="24">
        <f>(SameDayP2_Raw!AJ1654-AI$7*$B1660)</f>
        <v>8.419184101547926E-2</v>
      </c>
      <c r="AJ1660" s="24">
        <f>(SameDayP2_Raw!AK1654-AJ$7*$B1660)</f>
        <v>6.3943366692348111E-2</v>
      </c>
      <c r="AK1660" s="24">
        <f>(SameDayP2_Raw!AL1654-AK$7*$B1660)</f>
        <v>7.3218375404034919E-2</v>
      </c>
      <c r="AL1660" s="24">
        <f>(SameDayP2_Raw!AM1654-AL$7*$B1660)</f>
        <v>8.1056364731569214E-2</v>
      </c>
      <c r="AM1660" s="24">
        <f>(SameDayP2_Raw!AN1654-AM$7*$B1660)</f>
        <v>7.927766767614601E-2</v>
      </c>
      <c r="AN1660" s="24">
        <f>(SameDayP2_Raw!AO1654-AN$7*$B1660)</f>
        <v>8.0342485548108467E-2</v>
      </c>
      <c r="AO1660" s="24">
        <f>(SameDayP2_Raw!AP1654-AO$7*$B1660)</f>
        <v>8.4424755371417762E-2</v>
      </c>
      <c r="AR1660" s="24">
        <f>SameDayP2_Raw!D1654-SameDayP2_lambdacor!AR$7*SameDayP2_lambdacor!$B1661</f>
        <v>5.5031840367744833E-2</v>
      </c>
    </row>
    <row r="1661" spans="1:44" x14ac:dyDescent="0.25">
      <c r="A1661" s="25">
        <v>855</v>
      </c>
      <c r="B1661" s="70">
        <v>3.0200000000001753E-4</v>
      </c>
      <c r="C1661" s="24">
        <f>(SameDayP2_Raw!C1655-C$7*$B1661)</f>
        <v>7.5932241396371891E-2</v>
      </c>
      <c r="D1661" s="24">
        <f>(SameDayP2_Raw!E1655-D$7*$B1661)</f>
        <v>8.7741862862800252E-2</v>
      </c>
      <c r="E1661" s="24">
        <f>(SameDayP2_Raw!F1655-E$7*$B1661)</f>
        <v>7.5027080830411444E-2</v>
      </c>
      <c r="F1661" s="24">
        <f>(SameDayP2_Raw!G1655-F$7*$B1661)</f>
        <v>8.4883869603364498E-2</v>
      </c>
      <c r="G1661" s="24">
        <f>(SameDayP2_Raw!H1655-G$7*$B1661)</f>
        <v>9.0600868556781511E-2</v>
      </c>
      <c r="H1661" s="24">
        <f>(SameDayP2_Raw!I1655-H$7*$B1661)</f>
        <v>7.8910170260926255E-2</v>
      </c>
      <c r="I1661" s="24">
        <f>(SameDayP2_Raw!J1655-I$7*$B1661)</f>
        <v>7.4769315571978134E-2</v>
      </c>
      <c r="J1661" s="24">
        <f>(SameDayP2_Raw!K1655-J$7*$B1661)</f>
        <v>8.2432737996936067E-2</v>
      </c>
      <c r="K1661" s="24">
        <f>(SameDayP2_Raw!L1655-K$7*$B1661)</f>
        <v>8.2671079170491657E-2</v>
      </c>
      <c r="L1661" s="24">
        <f>(SameDayP2_Raw!M1655-L$7*$B1661)</f>
        <v>8.2437513412911764E-2</v>
      </c>
      <c r="M1661" s="24">
        <f>(SameDayP2_Raw!N1655-M$7*$B1661)</f>
        <v>8.0929497891538221E-2</v>
      </c>
      <c r="N1661" s="24">
        <f>(SameDayP2_Raw!O1655-N$7*$B1661)</f>
        <v>8.9343614671473642E-2</v>
      </c>
      <c r="O1661" s="24">
        <f>(SameDayP2_Raw!P1655-O$7*$B1661)</f>
        <v>8.4922981547992826E-2</v>
      </c>
      <c r="P1661" s="24">
        <f>(SameDayP2_Raw!Q1655-P$7*$B1661)</f>
        <v>6.5732478512091297E-2</v>
      </c>
      <c r="Q1661" s="24">
        <f>(SameDayP2_Raw!R1655-Q$7*$B1661)</f>
        <v>7.0650846919513205E-2</v>
      </c>
      <c r="R1661" s="24">
        <f>(SameDayP2_Raw!S1655-R$7*$B1661)</f>
        <v>7.9937651379262106E-2</v>
      </c>
      <c r="S1661" s="24">
        <f>(SameDayP2_Raw!T1655-S$7*$B1661)</f>
        <v>8.9207951850324943E-2</v>
      </c>
      <c r="T1661" s="24">
        <f>(SameDayP2_Raw!U1655-T$7*$B1661)</f>
        <v>8.927891031811043E-2</v>
      </c>
      <c r="U1661" s="24">
        <f>(SameDayP2_Raw!V1655-U$7*$B1661)</f>
        <v>8.1205246331568864E-2</v>
      </c>
      <c r="V1661" s="24">
        <f>(SameDayP2_Raw!W1655-V$7*$B1661)</f>
        <v>7.3091183921162248E-2</v>
      </c>
      <c r="W1661" s="24">
        <f>(SameDayP2_Raw!X1655-W$7*$B1661)</f>
        <v>8.1875288115425132E-2</v>
      </c>
      <c r="X1661" s="24">
        <f>(SameDayP2_Raw!Y1655-X$7*$B1661)</f>
        <v>7.6024570275582182E-2</v>
      </c>
      <c r="Y1661" s="24">
        <f>(SameDayP2_Raw!Z1655-Y$7*$B1661)</f>
        <v>9.2351225645680518E-2</v>
      </c>
      <c r="Z1661" s="24">
        <f>(SameDayP2_Raw!AA1655-Z$7*$B1661)</f>
        <v>8.6744892114442196E-2</v>
      </c>
      <c r="AA1661" s="24">
        <f>(SameDayP2_Raw!AB1655-AA$7*$B1661)</f>
        <v>9.3224197726748489E-2</v>
      </c>
      <c r="AB1661" s="24">
        <f>(SameDayP2_Raw!AC1655-AB$7*$B1661)</f>
        <v>9.3855026372607064E-2</v>
      </c>
      <c r="AC1661" s="24">
        <f>(SameDayP2_Raw!AD1655-AC$7*$B1661)</f>
        <v>8.0629741338479055E-2</v>
      </c>
      <c r="AD1661" s="24">
        <f>(SameDayP2_Raw!AE1655-AD$7*$B1661)</f>
        <v>8.528317651079638E-2</v>
      </c>
      <c r="AE1661" s="24">
        <f>(SameDayP2_Raw!AF1655-AE$7*$B1661)</f>
        <v>9.4516178694877412E-2</v>
      </c>
      <c r="AF1661" s="24">
        <f>(SameDayP2_Raw!AG1655-AF$7*$B1661)</f>
        <v>7.5519922770218018E-2</v>
      </c>
      <c r="AG1661" s="24">
        <f>(SameDayP2_Raw!AH1655-AG$7*$B1661)</f>
        <v>7.2951948630493119E-2</v>
      </c>
      <c r="AH1661" s="24">
        <f>(SameDayP2_Raw!AI1655-AH$7*$B1661)</f>
        <v>7.6151591238710861E-2</v>
      </c>
      <c r="AI1661" s="24">
        <f>(SameDayP2_Raw!AJ1655-AI$7*$B1661)</f>
        <v>8.3902319120145979E-2</v>
      </c>
      <c r="AJ1661" s="24">
        <f>(SameDayP2_Raw!AK1655-AJ$7*$B1661)</f>
        <v>6.3970011496317689E-2</v>
      </c>
      <c r="AK1661" s="24">
        <f>(SameDayP2_Raw!AL1655-AK$7*$B1661)</f>
        <v>7.3187528582662781E-2</v>
      </c>
      <c r="AL1661" s="24">
        <f>(SameDayP2_Raw!AM1655-AL$7*$B1661)</f>
        <v>8.0770257838970419E-2</v>
      </c>
      <c r="AM1661" s="24">
        <f>(SameDayP2_Raw!AN1655-AM$7*$B1661)</f>
        <v>7.9290828768656244E-2</v>
      </c>
      <c r="AN1661" s="24">
        <f>(SameDayP2_Raw!AO1655-AN$7*$B1661)</f>
        <v>8.0258123720316682E-2</v>
      </c>
      <c r="AO1661" s="24">
        <f>(SameDayP2_Raw!AP1655-AO$7*$B1661)</f>
        <v>8.6323385723888438E-2</v>
      </c>
      <c r="AR1661" s="24">
        <f>SameDayP2_Raw!D1655-SameDayP2_lambdacor!AR$7*SameDayP2_lambdacor!$B1662</f>
        <v>5.5978928897929964E-2</v>
      </c>
    </row>
    <row r="1662" spans="1:44" x14ac:dyDescent="0.25">
      <c r="A1662" s="25">
        <v>854</v>
      </c>
      <c r="B1662" s="70">
        <v>2.2400000000000198E-4</v>
      </c>
      <c r="C1662" s="24">
        <f>(SameDayP2_Raw!C1656-C$7*$B1662)</f>
        <v>7.5704733432143401E-2</v>
      </c>
      <c r="D1662" s="24">
        <f>(SameDayP2_Raw!E1656-D$7*$B1662)</f>
        <v>8.7790602644924692E-2</v>
      </c>
      <c r="E1662" s="24">
        <f>(SameDayP2_Raw!F1656-E$7*$B1662)</f>
        <v>7.5145698674874709E-2</v>
      </c>
      <c r="F1662" s="24">
        <f>(SameDayP2_Raw!G1656-F$7*$B1662)</f>
        <v>8.587724299487963E-2</v>
      </c>
      <c r="G1662" s="24">
        <f>(SameDayP2_Raw!H1656-G$7*$B1662)</f>
        <v>9.0427110579798201E-2</v>
      </c>
      <c r="H1662" s="24">
        <f>(SameDayP2_Raw!I1656-H$7*$B1662)</f>
        <v>7.9503531489892323E-2</v>
      </c>
      <c r="I1662" s="24">
        <f>(SameDayP2_Raw!J1656-I$7*$B1662)</f>
        <v>7.4673890812924179E-2</v>
      </c>
      <c r="J1662" s="24">
        <f>(SameDayP2_Raw!K1656-J$7*$B1662)</f>
        <v>8.3327684791237339E-2</v>
      </c>
      <c r="K1662" s="24">
        <f>(SameDayP2_Raw!L1656-K$7*$B1662)</f>
        <v>8.3299776860166E-2</v>
      </c>
      <c r="L1662" s="24">
        <f>(SameDayP2_Raw!M1656-L$7*$B1662)</f>
        <v>8.2702069208980905E-2</v>
      </c>
      <c r="M1662" s="24">
        <f>(SameDayP2_Raw!N1656-M$7*$B1662)</f>
        <v>8.1260597938227028E-2</v>
      </c>
      <c r="N1662" s="24">
        <f>(SameDayP2_Raw!O1656-N$7*$B1662)</f>
        <v>8.9469321071953947E-2</v>
      </c>
      <c r="O1662" s="24">
        <f>(SameDayP2_Raw!P1656-O$7*$B1662)</f>
        <v>8.4986039021425153E-2</v>
      </c>
      <c r="P1662" s="24">
        <f>(SameDayP2_Raw!Q1656-P$7*$B1662)</f>
        <v>6.5366618844200183E-2</v>
      </c>
      <c r="Q1662" s="24">
        <f>(SameDayP2_Raw!R1656-Q$7*$B1662)</f>
        <v>7.1052905846393899E-2</v>
      </c>
      <c r="R1662" s="24">
        <f>(SameDayP2_Raw!S1656-R$7*$B1662)</f>
        <v>7.8970642645942751E-2</v>
      </c>
      <c r="S1662" s="24">
        <f>(SameDayP2_Raw!T1656-S$7*$B1662)</f>
        <v>8.9202032083817176E-2</v>
      </c>
      <c r="T1662" s="24">
        <f>(SameDayP2_Raw!U1656-T$7*$B1662)</f>
        <v>8.9592239177869987E-2</v>
      </c>
      <c r="U1662" s="24">
        <f>(SameDayP2_Raw!V1656-U$7*$B1662)</f>
        <v>8.1011129404541152E-2</v>
      </c>
      <c r="V1662" s="24">
        <f>(SameDayP2_Raw!W1656-V$7*$B1662)</f>
        <v>7.3086735773908423E-2</v>
      </c>
      <c r="W1662" s="24">
        <f>(SameDayP2_Raw!X1656-W$7*$B1662)</f>
        <v>8.1237070111176257E-2</v>
      </c>
      <c r="X1662" s="24">
        <f>(SameDayP2_Raw!Y1656-X$7*$B1662)</f>
        <v>7.6110024157120565E-2</v>
      </c>
      <c r="Y1662" s="24">
        <f>(SameDayP2_Raw!Z1656-Y$7*$B1662)</f>
        <v>9.1405256829511394E-2</v>
      </c>
      <c r="Z1662" s="24">
        <f>(SameDayP2_Raw!AA1656-Z$7*$B1662)</f>
        <v>8.6950563564751837E-2</v>
      </c>
      <c r="AA1662" s="24">
        <f>(SameDayP2_Raw!AB1656-AA$7*$B1662)</f>
        <v>9.3148129545204184E-2</v>
      </c>
      <c r="AB1662" s="24">
        <f>(SameDayP2_Raw!AC1656-AB$7*$B1662)</f>
        <v>9.3569172970542985E-2</v>
      </c>
      <c r="AC1662" s="24">
        <f>(SameDayP2_Raw!AD1656-AC$7*$B1662)</f>
        <v>7.9860890222911624E-2</v>
      </c>
      <c r="AD1662" s="24">
        <f>(SameDayP2_Raw!AE1656-AD$7*$B1662)</f>
        <v>8.5738864365491357E-2</v>
      </c>
      <c r="AE1662" s="24">
        <f>(SameDayP2_Raw!AF1656-AE$7*$B1662)</f>
        <v>9.3919420749180596E-2</v>
      </c>
      <c r="AF1662" s="24">
        <f>(SameDayP2_Raw!AG1656-AF$7*$B1662)</f>
        <v>7.4731996852214683E-2</v>
      </c>
      <c r="AG1662" s="24">
        <f>(SameDayP2_Raw!AH1656-AG$7*$B1662)</f>
        <v>7.249492048937238E-2</v>
      </c>
      <c r="AH1662" s="24">
        <f>(SameDayP2_Raw!AI1656-AH$7*$B1662)</f>
        <v>7.5899227050434545E-2</v>
      </c>
      <c r="AI1662" s="24">
        <f>(SameDayP2_Raw!AJ1656-AI$7*$B1662)</f>
        <v>8.3654361175406283E-2</v>
      </c>
      <c r="AJ1662" s="24">
        <f>(SameDayP2_Raw!AK1656-AJ$7*$B1662)</f>
        <v>6.4022757829189272E-2</v>
      </c>
      <c r="AK1662" s="24">
        <f>(SameDayP2_Raw!AL1656-AK$7*$B1662)</f>
        <v>7.2462790402703522E-2</v>
      </c>
      <c r="AL1662" s="24">
        <f>(SameDayP2_Raw!AM1656-AL$7*$B1662)</f>
        <v>8.1094308682084018E-2</v>
      </c>
      <c r="AM1662" s="24">
        <f>(SameDayP2_Raw!AN1656-AM$7*$B1662)</f>
        <v>7.8114803826817875E-2</v>
      </c>
      <c r="AN1662" s="24">
        <f>(SameDayP2_Raw!AO1656-AN$7*$B1662)</f>
        <v>8.0161965352950129E-2</v>
      </c>
      <c r="AO1662" s="24">
        <f>(SameDayP2_Raw!AP1656-AO$7*$B1662)</f>
        <v>8.5176952184473548E-2</v>
      </c>
      <c r="AR1662" s="24">
        <f>SameDayP2_Raw!D1656-SameDayP2_lambdacor!AR$7*SameDayP2_lambdacor!$B1663</f>
        <v>5.5533805662467239E-2</v>
      </c>
    </row>
    <row r="1663" spans="1:44" x14ac:dyDescent="0.25">
      <c r="A1663" s="25">
        <v>853</v>
      </c>
      <c r="B1663" s="70">
        <v>4.1899999999998883E-4</v>
      </c>
      <c r="C1663" s="24">
        <f>(SameDayP2_Raw!C1657-C$7*$B1663)</f>
        <v>7.5751821147714657E-2</v>
      </c>
      <c r="D1663" s="24">
        <f>(SameDayP2_Raw!E1657-D$7*$B1663)</f>
        <v>8.707079194461359E-2</v>
      </c>
      <c r="E1663" s="24">
        <f>(SameDayP2_Raw!F1657-E$7*$B1663)</f>
        <v>7.4463169288716546E-2</v>
      </c>
      <c r="F1663" s="24">
        <f>(SameDayP2_Raw!G1657-F$7*$B1663)</f>
        <v>8.479418711609181E-2</v>
      </c>
      <c r="G1663" s="24">
        <f>(SameDayP2_Raw!H1657-G$7*$B1663)</f>
        <v>8.9808418107256469E-2</v>
      </c>
      <c r="H1663" s="24">
        <f>(SameDayP2_Raw!I1657-H$7*$B1663)</f>
        <v>7.9131196252477193E-2</v>
      </c>
      <c r="I1663" s="24">
        <f>(SameDayP2_Raw!J1657-I$7*$B1663)</f>
        <v>7.3736732455559076E-2</v>
      </c>
      <c r="J1663" s="24">
        <f>(SameDayP2_Raw!K1657-J$7*$B1663)</f>
        <v>8.2309355720484145E-2</v>
      </c>
      <c r="K1663" s="24">
        <f>(SameDayP2_Raw!L1657-K$7*$B1663)</f>
        <v>8.2830934625980152E-2</v>
      </c>
      <c r="L1663" s="24">
        <f>(SameDayP2_Raw!M1657-L$7*$B1663)</f>
        <v>8.2041398708808042E-2</v>
      </c>
      <c r="M1663" s="24">
        <f>(SameDayP2_Raw!N1657-M$7*$B1663)</f>
        <v>8.1164483656505013E-2</v>
      </c>
      <c r="N1663" s="24">
        <f>(SameDayP2_Raw!O1657-N$7*$B1663)</f>
        <v>8.9425656445753163E-2</v>
      </c>
      <c r="O1663" s="24">
        <f>(SameDayP2_Raw!P1657-O$7*$B1663)</f>
        <v>8.4668084907844374E-2</v>
      </c>
      <c r="P1663" s="24">
        <f>(SameDayP2_Raw!Q1657-P$7*$B1663)</f>
        <v>6.562287884392802E-2</v>
      </c>
      <c r="Q1663" s="24">
        <f>(SameDayP2_Raw!R1657-Q$7*$B1663)</f>
        <v>7.0905454449192162E-2</v>
      </c>
      <c r="R1663" s="24">
        <f>(SameDayP2_Raw!S1657-R$7*$B1663)</f>
        <v>7.8988742249241142E-2</v>
      </c>
      <c r="S1663" s="24">
        <f>(SameDayP2_Raw!T1657-S$7*$B1663)</f>
        <v>8.8647405965086593E-2</v>
      </c>
      <c r="T1663" s="24">
        <f>(SameDayP2_Raw!U1657-T$7*$B1663)</f>
        <v>8.9392062793471103E-2</v>
      </c>
      <c r="U1663" s="24">
        <f>(SameDayP2_Raw!V1657-U$7*$B1663)</f>
        <v>8.0866877467110451E-2</v>
      </c>
      <c r="V1663" s="24">
        <f>(SameDayP2_Raw!W1657-V$7*$B1663)</f>
        <v>7.2784827442042982E-2</v>
      </c>
      <c r="W1663" s="24">
        <f>(SameDayP2_Raw!X1657-W$7*$B1663)</f>
        <v>8.1054966206798446E-2</v>
      </c>
      <c r="X1663" s="24">
        <f>(SameDayP2_Raw!Y1657-X$7*$B1663)</f>
        <v>7.5302481328274634E-2</v>
      </c>
      <c r="Y1663" s="24">
        <f>(SameDayP2_Raw!Z1657-Y$7*$B1663)</f>
        <v>9.168610620493424E-2</v>
      </c>
      <c r="Z1663" s="24">
        <f>(SameDayP2_Raw!AA1657-Z$7*$B1663)</f>
        <v>8.6526011698977778E-2</v>
      </c>
      <c r="AA1663" s="24">
        <f>(SameDayP2_Raw!AB1657-AA$7*$B1663)</f>
        <v>9.2525393229064973E-2</v>
      </c>
      <c r="AB1663" s="24">
        <f>(SameDayP2_Raw!AC1657-AB$7*$B1663)</f>
        <v>9.3242870950703174E-2</v>
      </c>
      <c r="AC1663" s="24">
        <f>(SameDayP2_Raw!AD1657-AC$7*$B1663)</f>
        <v>7.9552913951830229E-2</v>
      </c>
      <c r="AD1663" s="24">
        <f>(SameDayP2_Raw!AE1657-AD$7*$B1663)</f>
        <v>8.4971622413753917E-2</v>
      </c>
      <c r="AE1663" s="24">
        <f>(SameDayP2_Raw!AF1657-AE$7*$B1663)</f>
        <v>9.3237694403422638E-2</v>
      </c>
      <c r="AF1663" s="24">
        <f>(SameDayP2_Raw!AG1657-AF$7*$B1663)</f>
        <v>7.4454370097222999E-2</v>
      </c>
      <c r="AG1663" s="24">
        <f>(SameDayP2_Raw!AH1657-AG$7*$B1663)</f>
        <v>7.2055836892174235E-2</v>
      </c>
      <c r="AH1663" s="24">
        <f>(SameDayP2_Raw!AI1657-AH$7*$B1663)</f>
        <v>7.5596169976125324E-2</v>
      </c>
      <c r="AI1663" s="24">
        <f>(SameDayP2_Raw!AJ1657-AI$7*$B1663)</f>
        <v>8.325375747225551E-2</v>
      </c>
      <c r="AJ1663" s="24">
        <f>(SameDayP2_Raw!AK1657-AJ$7*$B1663)</f>
        <v>6.2922446902010293E-2</v>
      </c>
      <c r="AK1663" s="24">
        <f>(SameDayP2_Raw!AL1657-AK$7*$B1663)</f>
        <v>7.1713986777601671E-2</v>
      </c>
      <c r="AL1663" s="24">
        <f>(SameDayP2_Raw!AM1657-AL$7*$B1663)</f>
        <v>7.9465467069300008E-2</v>
      </c>
      <c r="AM1663" s="24">
        <f>(SameDayP2_Raw!AN1657-AM$7*$B1663)</f>
        <v>7.7259924116413803E-2</v>
      </c>
      <c r="AN1663" s="24">
        <f>(SameDayP2_Raw!AO1657-AN$7*$B1663)</f>
        <v>7.8776834566366513E-2</v>
      </c>
      <c r="AO1663" s="24">
        <f>(SameDayP2_Raw!AP1657-AO$7*$B1663)</f>
        <v>8.4659120168010776E-2</v>
      </c>
      <c r="AR1663" s="24">
        <f>SameDayP2_Raw!D1657-SameDayP2_lambdacor!AR$7*SameDayP2_lambdacor!$B1664</f>
        <v>5.5553753827443313E-2</v>
      </c>
    </row>
    <row r="1664" spans="1:44" x14ac:dyDescent="0.25">
      <c r="A1664" s="25">
        <v>852</v>
      </c>
      <c r="B1664" s="70">
        <v>2.6699999999999641E-4</v>
      </c>
      <c r="C1664" s="24">
        <f>(SameDayP2_Raw!C1658-C$7*$B1664)</f>
        <v>7.5141308579474486E-2</v>
      </c>
      <c r="D1664" s="24">
        <f>(SameDayP2_Raw!E1658-D$7*$B1664)</f>
        <v>8.7415736722343276E-2</v>
      </c>
      <c r="E1664" s="24">
        <f>(SameDayP2_Raw!F1658-E$7*$B1664)</f>
        <v>7.4908063694337265E-2</v>
      </c>
      <c r="F1664" s="24">
        <f>(SameDayP2_Raw!G1658-F$7*$B1664)</f>
        <v>8.4891513151352072E-2</v>
      </c>
      <c r="G1664" s="24">
        <f>(SameDayP2_Raw!H1658-G$7*$B1664)</f>
        <v>9.0542660507750533E-2</v>
      </c>
      <c r="H1664" s="24">
        <f>(SameDayP2_Raw!I1658-H$7*$B1664)</f>
        <v>7.89232202296931E-2</v>
      </c>
      <c r="I1664" s="24">
        <f>(SameDayP2_Raw!J1658-I$7*$B1664)</f>
        <v>7.3856188057146235E-2</v>
      </c>
      <c r="J1664" s="24">
        <f>(SameDayP2_Raw!K1658-J$7*$B1664)</f>
        <v>8.2467967911430226E-2</v>
      </c>
      <c r="K1664" s="24">
        <f>(SameDayP2_Raw!L1658-K$7*$B1664)</f>
        <v>8.2811948927653228E-2</v>
      </c>
      <c r="L1664" s="24">
        <f>(SameDayP2_Raw!M1658-L$7*$B1664)</f>
        <v>8.2025345168070987E-2</v>
      </c>
      <c r="M1664" s="24">
        <f>(SameDayP2_Raw!N1658-M$7*$B1664)</f>
        <v>8.0534193330565246E-2</v>
      </c>
      <c r="N1664" s="24">
        <f>(SameDayP2_Raw!O1658-N$7*$B1664)</f>
        <v>8.8587382843355836E-2</v>
      </c>
      <c r="O1664" s="24">
        <f>(SameDayP2_Raw!P1658-O$7*$B1664)</f>
        <v>8.4274246604020164E-2</v>
      </c>
      <c r="P1664" s="24">
        <f>(SameDayP2_Raw!Q1658-P$7*$B1664)</f>
        <v>6.5454089583935046E-2</v>
      </c>
      <c r="Q1664" s="24">
        <f>(SameDayP2_Raw!R1658-Q$7*$B1664)</f>
        <v>7.0634911294139166E-2</v>
      </c>
      <c r="R1664" s="24">
        <f>(SameDayP2_Raw!S1658-R$7*$B1664)</f>
        <v>7.926140917020856E-2</v>
      </c>
      <c r="S1664" s="24">
        <f>(SameDayP2_Raw!T1658-S$7*$B1664)</f>
        <v>8.8156296020353506E-2</v>
      </c>
      <c r="T1664" s="24">
        <f>(SameDayP2_Raw!U1658-T$7*$B1664)</f>
        <v>8.8641504078130748E-2</v>
      </c>
      <c r="U1664" s="24">
        <f>(SameDayP2_Raw!V1658-U$7*$B1664)</f>
        <v>8.0161719953671814E-2</v>
      </c>
      <c r="V1664" s="24">
        <f>(SameDayP2_Raw!W1658-V$7*$B1664)</f>
        <v>7.3002026288676566E-2</v>
      </c>
      <c r="W1664" s="24">
        <f>(SameDayP2_Raw!X1658-W$7*$B1664)</f>
        <v>8.0853359984928833E-2</v>
      </c>
      <c r="X1664" s="24">
        <f>(SameDayP2_Raw!Y1658-X$7*$B1664)</f>
        <v>7.6146773166657106E-2</v>
      </c>
      <c r="Y1664" s="24">
        <f>(SameDayP2_Raw!Z1658-Y$7*$B1664)</f>
        <v>9.1785148344194378E-2</v>
      </c>
      <c r="Z1664" s="24">
        <f>(SameDayP2_Raw!AA1658-Z$7*$B1664)</f>
        <v>8.6194135779324721E-2</v>
      </c>
      <c r="AA1664" s="24">
        <f>(SameDayP2_Raw!AB1658-AA$7*$B1664)</f>
        <v>9.2106228893747852E-2</v>
      </c>
      <c r="AB1664" s="24">
        <f>(SameDayP2_Raw!AC1658-AB$7*$B1664)</f>
        <v>9.3255411782834724E-2</v>
      </c>
      <c r="AC1664" s="24">
        <f>(SameDayP2_Raw!AD1658-AC$7*$B1664)</f>
        <v>7.9174096210211625E-2</v>
      </c>
      <c r="AD1664" s="24">
        <f>(SameDayP2_Raw!AE1658-AD$7*$B1664)</f>
        <v>8.4450101739313346E-2</v>
      </c>
      <c r="AE1664" s="24">
        <f>(SameDayP2_Raw!AF1658-AE$7*$B1664)</f>
        <v>9.2954367417192957E-2</v>
      </c>
      <c r="AF1664" s="24">
        <f>(SameDayP2_Raw!AG1658-AF$7*$B1664)</f>
        <v>7.4166243983934468E-2</v>
      </c>
      <c r="AG1664" s="24">
        <f>(SameDayP2_Raw!AH1658-AG$7*$B1664)</f>
        <v>7.1586129711528695E-2</v>
      </c>
      <c r="AH1664" s="24">
        <f>(SameDayP2_Raw!AI1658-AH$7*$B1664)</f>
        <v>7.5135313403330461E-2</v>
      </c>
      <c r="AI1664" s="24">
        <f>(SameDayP2_Raw!AJ1658-AI$7*$B1664)</f>
        <v>8.2559607744301253E-2</v>
      </c>
      <c r="AJ1664" s="24">
        <f>(SameDayP2_Raw!AK1658-AJ$7*$B1664)</f>
        <v>6.2893603888631855E-2</v>
      </c>
      <c r="AK1664" s="24">
        <f>(SameDayP2_Raw!AL1658-AK$7*$B1664)</f>
        <v>7.1885497602552861E-2</v>
      </c>
      <c r="AL1664" s="24">
        <f>(SameDayP2_Raw!AM1658-AL$7*$B1664)</f>
        <v>7.9238864728957289E-2</v>
      </c>
      <c r="AM1664" s="24">
        <f>(SameDayP2_Raw!AN1658-AM$7*$B1664)</f>
        <v>7.7264412988215944E-2</v>
      </c>
      <c r="AN1664" s="24">
        <f>(SameDayP2_Raw!AO1658-AN$7*$B1664)</f>
        <v>7.8589960073293219E-2</v>
      </c>
      <c r="AO1664" s="24">
        <f>(SameDayP2_Raw!AP1658-AO$7*$B1664)</f>
        <v>8.4677053980689448E-2</v>
      </c>
      <c r="AR1664" s="24">
        <f>SameDayP2_Raw!D1658-SameDayP2_lambdacor!AR$7*SameDayP2_lambdacor!$B1665</f>
        <v>5.5224340521987485E-2</v>
      </c>
    </row>
    <row r="1665" spans="1:44" x14ac:dyDescent="0.25">
      <c r="A1665" s="25">
        <v>851</v>
      </c>
      <c r="B1665" s="70">
        <v>2.9700000000001253E-4</v>
      </c>
      <c r="C1665" s="24">
        <f>(SameDayP2_Raw!C1659-C$7*$B1665)</f>
        <v>7.5057150271100825E-2</v>
      </c>
      <c r="D1665" s="24">
        <f>(SameDayP2_Raw!E1659-D$7*$B1665)</f>
        <v>8.7026813708449252E-2</v>
      </c>
      <c r="E1665" s="24">
        <f>(SameDayP2_Raw!F1659-E$7*$B1665)</f>
        <v>7.3825126339543704E-2</v>
      </c>
      <c r="F1665" s="24">
        <f>(SameDayP2_Raw!G1659-F$7*$B1665)</f>
        <v>8.3938656913077003E-2</v>
      </c>
      <c r="G1665" s="24">
        <f>(SameDayP2_Raw!H1659-G$7*$B1665)</f>
        <v>8.925617335120567E-2</v>
      </c>
      <c r="H1665" s="24">
        <f>(SameDayP2_Raw!I1659-H$7*$B1665)</f>
        <v>7.8753485129321524E-2</v>
      </c>
      <c r="I1665" s="24">
        <f>(SameDayP2_Raw!J1659-I$7*$B1665)</f>
        <v>7.3646233249859291E-2</v>
      </c>
      <c r="J1665" s="24">
        <f>(SameDayP2_Raw!K1659-J$7*$B1665)</f>
        <v>8.2400554129006653E-2</v>
      </c>
      <c r="K1665" s="24">
        <f>(SameDayP2_Raw!L1659-K$7*$B1665)</f>
        <v>8.2290126960086168E-2</v>
      </c>
      <c r="L1665" s="24">
        <f>(SameDayP2_Raw!M1659-L$7*$B1665)</f>
        <v>8.2005800926505931E-2</v>
      </c>
      <c r="M1665" s="24">
        <f>(SameDayP2_Raw!N1659-M$7*$B1665)</f>
        <v>8.0223869495684941E-2</v>
      </c>
      <c r="N1665" s="24">
        <f>(SameDayP2_Raw!O1659-N$7*$B1665)</f>
        <v>8.8997289633171092E-2</v>
      </c>
      <c r="O1665" s="24">
        <f>(SameDayP2_Raw!P1659-O$7*$B1665)</f>
        <v>8.4586753098853884E-2</v>
      </c>
      <c r="P1665" s="24">
        <f>(SameDayP2_Raw!Q1659-P$7*$B1665)</f>
        <v>6.5010642072354685E-2</v>
      </c>
      <c r="Q1665" s="24">
        <f>(SameDayP2_Raw!R1659-Q$7*$B1665)</f>
        <v>7.0361425023031207E-2</v>
      </c>
      <c r="R1665" s="24">
        <f>(SameDayP2_Raw!S1659-R$7*$B1665)</f>
        <v>7.8829474702254446E-2</v>
      </c>
      <c r="S1665" s="24">
        <f>(SameDayP2_Raw!T1659-S$7*$B1665)</f>
        <v>8.8452140627471865E-2</v>
      </c>
      <c r="T1665" s="24">
        <f>(SameDayP2_Raw!U1659-T$7*$B1665)</f>
        <v>8.8620754526684761E-2</v>
      </c>
      <c r="U1665" s="24">
        <f>(SameDayP2_Raw!V1659-U$7*$B1665)</f>
        <v>7.9985232133297862E-2</v>
      </c>
      <c r="V1665" s="24">
        <f>(SameDayP2_Raw!W1659-V$7*$B1665)</f>
        <v>7.2392533892235725E-2</v>
      </c>
      <c r="W1665" s="24">
        <f>(SameDayP2_Raw!X1659-W$7*$B1665)</f>
        <v>8.0657272659639942E-2</v>
      </c>
      <c r="X1665" s="24">
        <f>(SameDayP2_Raw!Y1659-X$7*$B1665)</f>
        <v>7.5437393001450026E-2</v>
      </c>
      <c r="Y1665" s="24">
        <f>(SameDayP2_Raw!Z1659-Y$7*$B1665)</f>
        <v>9.1092180121182503E-2</v>
      </c>
      <c r="Z1665" s="24">
        <f>(SameDayP2_Raw!AA1659-Z$7*$B1665)</f>
        <v>8.6222224022282565E-2</v>
      </c>
      <c r="AA1665" s="24">
        <f>(SameDayP2_Raw!AB1659-AA$7*$B1665)</f>
        <v>9.2795797602034116E-2</v>
      </c>
      <c r="AB1665" s="24">
        <f>(SameDayP2_Raw!AC1659-AB$7*$B1665)</f>
        <v>9.3276153609782433E-2</v>
      </c>
      <c r="AC1665" s="24">
        <f>(SameDayP2_Raw!AD1659-AC$7*$B1665)</f>
        <v>7.9280202361583701E-2</v>
      </c>
      <c r="AD1665" s="24">
        <f>(SameDayP2_Raw!AE1659-AD$7*$B1665)</f>
        <v>8.4838141190584526E-2</v>
      </c>
      <c r="AE1665" s="24">
        <f>(SameDayP2_Raw!AF1659-AE$7*$B1665)</f>
        <v>9.4300528280922488E-2</v>
      </c>
      <c r="AF1665" s="24">
        <f>(SameDayP2_Raw!AG1659-AF$7*$B1665)</f>
        <v>7.4908695559320365E-2</v>
      </c>
      <c r="AG1665" s="24">
        <f>(SameDayP2_Raw!AH1659-AG$7*$B1665)</f>
        <v>7.2292645563498209E-2</v>
      </c>
      <c r="AH1665" s="24">
        <f>(SameDayP2_Raw!AI1659-AH$7*$B1665)</f>
        <v>7.6148221976513664E-2</v>
      </c>
      <c r="AI1665" s="24">
        <f>(SameDayP2_Raw!AJ1659-AI$7*$B1665)</f>
        <v>8.2744727020739581E-2</v>
      </c>
      <c r="AJ1665" s="24">
        <f>(SameDayP2_Raw!AK1659-AJ$7*$B1665)</f>
        <v>6.34263224252197E-2</v>
      </c>
      <c r="AK1665" s="24">
        <f>(SameDayP2_Raw!AL1659-AK$7*$B1665)</f>
        <v>7.2580347094075653E-2</v>
      </c>
      <c r="AL1665" s="24">
        <f>(SameDayP2_Raw!AM1659-AL$7*$B1665)</f>
        <v>8.0559726674682822E-2</v>
      </c>
      <c r="AM1665" s="24">
        <f>(SameDayP2_Raw!AN1659-AM$7*$B1665)</f>
        <v>7.787413926430764E-2</v>
      </c>
      <c r="AN1665" s="24">
        <f>(SameDayP2_Raw!AO1659-AN$7*$B1665)</f>
        <v>7.8989399330741894E-2</v>
      </c>
      <c r="AO1665" s="24">
        <f>(SameDayP2_Raw!AP1659-AO$7*$B1665)</f>
        <v>8.5129880512002862E-2</v>
      </c>
      <c r="AR1665" s="24">
        <f>SameDayP2_Raw!D1659-SameDayP2_lambdacor!AR$7*SameDayP2_lambdacor!$B1666</f>
        <v>5.4881240383680384E-2</v>
      </c>
    </row>
    <row r="1666" spans="1:44" x14ac:dyDescent="0.25">
      <c r="A1666" s="25">
        <v>850</v>
      </c>
      <c r="B1666" s="70">
        <v>3.9400000000000546E-4</v>
      </c>
      <c r="C1666" s="24">
        <f>(SameDayP2_Raw!C1660-C$7*$B1666)</f>
        <v>7.5094488321359357E-2</v>
      </c>
      <c r="D1666" s="24">
        <f>(SameDayP2_Raw!E1660-D$7*$B1666)</f>
        <v>8.7085578632858596E-2</v>
      </c>
      <c r="E1666" s="24">
        <f>(SameDayP2_Raw!F1660-E$7*$B1666)</f>
        <v>7.3847348944377847E-2</v>
      </c>
      <c r="F1666" s="24">
        <f>(SameDayP2_Raw!G1660-F$7*$B1666)</f>
        <v>8.4782336974654357E-2</v>
      </c>
      <c r="G1666" s="24">
        <f>(SameDayP2_Raw!H1660-G$7*$B1666)</f>
        <v>8.8952691509377207E-2</v>
      </c>
      <c r="H1666" s="24">
        <f>(SameDayP2_Raw!I1660-H$7*$B1666)</f>
        <v>7.8959612234453469E-2</v>
      </c>
      <c r="I1666" s="24">
        <f>(SameDayP2_Raw!J1660-I$7*$B1666)</f>
        <v>7.3829233004964856E-2</v>
      </c>
      <c r="J1666" s="24">
        <f>(SameDayP2_Raw!K1660-J$7*$B1666)</f>
        <v>8.2546140920837105E-2</v>
      </c>
      <c r="K1666" s="24">
        <f>(SameDayP2_Raw!L1660-K$7*$B1666)</f>
        <v>8.2816348623952693E-2</v>
      </c>
      <c r="L1666" s="24">
        <f>(SameDayP2_Raw!M1660-L$7*$B1666)</f>
        <v>8.1477819306778915E-2</v>
      </c>
      <c r="M1666" s="24">
        <f>(SameDayP2_Raw!N1660-M$7*$B1666)</f>
        <v>7.9858745567238598E-2</v>
      </c>
      <c r="N1666" s="24">
        <f>(SameDayP2_Raw!O1660-N$7*$B1666)</f>
        <v>8.8513885684240443E-2</v>
      </c>
      <c r="O1666" s="24">
        <f>(SameDayP2_Raw!P1660-O$7*$B1666)</f>
        <v>8.4305434662149598E-2</v>
      </c>
      <c r="P1666" s="24">
        <f>(SameDayP2_Raw!Q1660-P$7*$B1666)</f>
        <v>6.5237488355244955E-2</v>
      </c>
      <c r="Q1666" s="24">
        <f>(SameDayP2_Raw!R1660-Q$7*$B1666)</f>
        <v>7.0188822256782121E-2</v>
      </c>
      <c r="R1666" s="24">
        <f>(SameDayP2_Raw!S1660-R$7*$B1666)</f>
        <v>7.8760242034202885E-2</v>
      </c>
      <c r="S1666" s="24">
        <f>(SameDayP2_Raw!T1660-S$7*$B1666)</f>
        <v>8.8697978080821277E-2</v>
      </c>
      <c r="T1666" s="24">
        <f>(SameDayP2_Raw!U1660-T$7*$B1666)</f>
        <v>8.815998359634275E-2</v>
      </c>
      <c r="U1666" s="24">
        <f>(SameDayP2_Raw!V1660-U$7*$B1666)</f>
        <v>8.0042383765755412E-2</v>
      </c>
      <c r="V1666" s="24">
        <f>(SameDayP2_Raw!W1660-V$7*$B1666)</f>
        <v>7.2829001217410344E-2</v>
      </c>
      <c r="W1666" s="24">
        <f>(SameDayP2_Raw!X1660-W$7*$B1666)</f>
        <v>8.0689266847872532E-2</v>
      </c>
      <c r="X1666" s="24">
        <f>(SameDayP2_Raw!Y1660-X$7*$B1666)</f>
        <v>7.5677498817613847E-2</v>
      </c>
      <c r="Y1666" s="24">
        <f>(SameDayP2_Raw!Z1660-Y$7*$B1666)</f>
        <v>9.1111061822444134E-2</v>
      </c>
      <c r="Z1666" s="24">
        <f>(SameDayP2_Raw!AA1660-Z$7*$B1666)</f>
        <v>8.6232186008179557E-2</v>
      </c>
      <c r="AA1666" s="24">
        <f>(SameDayP2_Raw!AB1660-AA$7*$B1666)</f>
        <v>9.1897201595493083E-2</v>
      </c>
      <c r="AB1666" s="24">
        <f>(SameDayP2_Raw!AC1660-AB$7*$B1666)</f>
        <v>9.265473750658007E-2</v>
      </c>
      <c r="AC1666" s="24">
        <f>(SameDayP2_Raw!AD1660-AC$7*$B1666)</f>
        <v>7.9514034787353485E-2</v>
      </c>
      <c r="AD1666" s="24">
        <f>(SameDayP2_Raw!AE1660-AD$7*$B1666)</f>
        <v>8.4069527382694617E-2</v>
      </c>
      <c r="AE1666" s="24">
        <f>(SameDayP2_Raw!AF1660-AE$7*$B1666)</f>
        <v>9.3141160633648024E-2</v>
      </c>
      <c r="AF1666" s="24">
        <f>(SameDayP2_Raw!AG1660-AF$7*$B1666)</f>
        <v>7.3698809422734754E-2</v>
      </c>
      <c r="AG1666" s="24">
        <f>(SameDayP2_Raw!AH1660-AG$7*$B1666)</f>
        <v>7.2021476347199645E-2</v>
      </c>
      <c r="AH1666" s="24">
        <f>(SameDayP2_Raw!AI1660-AH$7*$B1666)</f>
        <v>7.5289026705139331E-2</v>
      </c>
      <c r="AI1666" s="24">
        <f>(SameDayP2_Raw!AJ1660-AI$7*$B1666)</f>
        <v>8.2499506085223551E-2</v>
      </c>
      <c r="AJ1666" s="24">
        <f>(SameDayP2_Raw!AK1660-AJ$7*$B1666)</f>
        <v>6.272786336652042E-2</v>
      </c>
      <c r="AK1666" s="24">
        <f>(SameDayP2_Raw!AL1660-AK$7*$B1666)</f>
        <v>7.1270471594666013E-2</v>
      </c>
      <c r="AL1666" s="24">
        <f>(SameDayP2_Raw!AM1660-AL$7*$B1666)</f>
        <v>8.0769154207862057E-2</v>
      </c>
      <c r="AM1666" s="24">
        <f>(SameDayP2_Raw!AN1660-AM$7*$B1666)</f>
        <v>7.752881386467074E-2</v>
      </c>
      <c r="AN1666" s="24">
        <f>(SameDayP2_Raw!AO1660-AN$7*$B1666)</f>
        <v>7.8541355058492621E-2</v>
      </c>
      <c r="AO1666" s="24">
        <f>(SameDayP2_Raw!AP1660-AO$7*$B1666)</f>
        <v>8.4427192608582918E-2</v>
      </c>
      <c r="AR1666" s="24">
        <f>SameDayP2_Raw!D1660-SameDayP2_lambdacor!AR$7*SameDayP2_lambdacor!$B1667</f>
        <v>5.5921083741507796E-2</v>
      </c>
    </row>
    <row r="1667" spans="1:44" x14ac:dyDescent="0.25">
      <c r="A1667" s="25">
        <v>849</v>
      </c>
      <c r="B1667" s="70">
        <v>1.749999999999946E-4</v>
      </c>
      <c r="C1667" s="24">
        <f>(SameDayP2_Raw!C1661-C$7*$B1667)</f>
        <v>7.5040288504487018E-2</v>
      </c>
      <c r="D1667" s="24">
        <f>(SameDayP2_Raw!E1661-D$7*$B1667)</f>
        <v>8.6707298102284919E-2</v>
      </c>
      <c r="E1667" s="24">
        <f>(SameDayP2_Raw!F1661-E$7*$B1667)</f>
        <v>7.4174724900370873E-2</v>
      </c>
      <c r="F1667" s="24">
        <f>(SameDayP2_Raw!G1661-F$7*$B1667)</f>
        <v>8.3909291780062206E-2</v>
      </c>
      <c r="G1667" s="24">
        <f>(SameDayP2_Raw!H1661-G$7*$B1667)</f>
        <v>8.9721879055154857E-2</v>
      </c>
      <c r="H1667" s="24">
        <f>(SameDayP2_Raw!I1661-H$7*$B1667)</f>
        <v>7.8117104746165886E-2</v>
      </c>
      <c r="I1667" s="24">
        <f>(SameDayP2_Raw!J1661-I$7*$B1667)</f>
        <v>7.3045227714159514E-2</v>
      </c>
      <c r="J1667" s="24">
        <f>(SameDayP2_Raw!K1661-J$7*$B1667)</f>
        <v>8.1870798787529175E-2</v>
      </c>
      <c r="K1667" s="24">
        <f>(SameDayP2_Raw!L1661-K$7*$B1667)</f>
        <v>8.2145652924192195E-2</v>
      </c>
      <c r="L1667" s="24">
        <f>(SameDayP2_Raw!M1661-L$7*$B1667)</f>
        <v>8.1344861014203837E-2</v>
      </c>
      <c r="M1667" s="24">
        <f>(SameDayP2_Raw!N1661-M$7*$B1667)</f>
        <v>8.0195720484864855E-2</v>
      </c>
      <c r="N1667" s="24">
        <f>(SameDayP2_Raw!O1661-N$7*$B1667)</f>
        <v>8.8431206300589038E-2</v>
      </c>
      <c r="O1667" s="24">
        <f>(SameDayP2_Raw!P1661-O$7*$B1667)</f>
        <v>8.3999921739863412E-2</v>
      </c>
      <c r="P1667" s="24">
        <f>(SameDayP2_Raw!Q1661-P$7*$B1667)</f>
        <v>6.5233570680781394E-2</v>
      </c>
      <c r="Q1667" s="24">
        <f>(SameDayP2_Raw!R1661-Q$7*$B1667)</f>
        <v>6.9503711256870243E-2</v>
      </c>
      <c r="R1667" s="24">
        <f>(SameDayP2_Raw!S1661-R$7*$B1667)</f>
        <v>7.8173968675267783E-2</v>
      </c>
      <c r="S1667" s="24">
        <f>(SameDayP2_Raw!T1661-S$7*$B1667)</f>
        <v>8.7780596919857165E-2</v>
      </c>
      <c r="T1667" s="24">
        <f>(SameDayP2_Raw!U1661-T$7*$B1667)</f>
        <v>8.8316865899898428E-2</v>
      </c>
      <c r="U1667" s="24">
        <f>(SameDayP2_Raw!V1661-U$7*$B1667)</f>
        <v>8.0031735419485273E-2</v>
      </c>
      <c r="V1667" s="24">
        <f>(SameDayP2_Raw!W1661-V$7*$B1667)</f>
        <v>7.2926727482428455E-2</v>
      </c>
      <c r="W1667" s="24">
        <f>(SameDayP2_Raw!X1661-W$7*$B1667)</f>
        <v>8.0323005902481454E-2</v>
      </c>
      <c r="X1667" s="24">
        <f>(SameDayP2_Raw!Y1661-X$7*$B1667)</f>
        <v>7.5364388764625451E-2</v>
      </c>
      <c r="Y1667" s="24">
        <f>(SameDayP2_Raw!Z1661-Y$7*$B1667)</f>
        <v>9.0540401977430768E-2</v>
      </c>
      <c r="Z1667" s="24">
        <f>(SameDayP2_Raw!AA1661-Z$7*$B1667)</f>
        <v>8.585499465558738E-2</v>
      </c>
      <c r="AA1667" s="24">
        <f>(SameDayP2_Raw!AB1661-AA$7*$B1667)</f>
        <v>9.1918454945003281E-2</v>
      </c>
      <c r="AB1667" s="24">
        <f>(SameDayP2_Raw!AC1661-AB$7*$B1667)</f>
        <v>9.2783663698861707E-2</v>
      </c>
      <c r="AC1667" s="24">
        <f>(SameDayP2_Raw!AD1661-AC$7*$B1667)</f>
        <v>7.9128398801337207E-2</v>
      </c>
      <c r="AD1667" s="24">
        <f>(SameDayP2_Raw!AE1661-AD$7*$B1667)</f>
        <v>8.4390111357415129E-2</v>
      </c>
      <c r="AE1667" s="24">
        <f>(SameDayP2_Raw!AF1661-AE$7*$B1667)</f>
        <v>9.2749325958422349E-2</v>
      </c>
      <c r="AF1667" s="24">
        <f>(SameDayP2_Raw!AG1661-AF$7*$B1667)</f>
        <v>7.433751567141772E-2</v>
      </c>
      <c r="AG1667" s="24">
        <f>(SameDayP2_Raw!AH1661-AG$7*$B1667)</f>
        <v>7.1331877724822176E-2</v>
      </c>
      <c r="AH1667" s="24">
        <f>(SameDayP2_Raw!AI1661-AH$7*$B1667)</f>
        <v>7.5333248896901989E-2</v>
      </c>
      <c r="AI1667" s="24">
        <f>(SameDayP2_Raw!AJ1661-AI$7*$B1667)</f>
        <v>8.2538152899223657E-2</v>
      </c>
      <c r="AJ1667" s="24">
        <f>(SameDayP2_Raw!AK1661-AJ$7*$B1667)</f>
        <v>6.2774814058429121E-2</v>
      </c>
      <c r="AK1667" s="24">
        <f>(SameDayP2_Raw!AL1661-AK$7*$B1667)</f>
        <v>7.1712890250549624E-2</v>
      </c>
      <c r="AL1667" s="24">
        <f>(SameDayP2_Raw!AM1661-AL$7*$B1667)</f>
        <v>8.0072622890065628E-2</v>
      </c>
      <c r="AM1667" s="24">
        <f>(SameDayP2_Raw!AN1661-AM$7*$B1667)</f>
        <v>7.7095639732201474E-2</v>
      </c>
      <c r="AN1667" s="24">
        <f>(SameDayP2_Raw!AO1661-AN$7*$B1667)</f>
        <v>7.8394567025117282E-2</v>
      </c>
      <c r="AO1667" s="24">
        <f>(SameDayP2_Raw!AP1661-AO$7*$B1667)</f>
        <v>8.4203262115994965E-2</v>
      </c>
      <c r="AR1667" s="24">
        <f>SameDayP2_Raw!D1661-SameDayP2_lambdacor!AR$7*SameDayP2_lambdacor!$B1668</f>
        <v>5.5059682529924402E-2</v>
      </c>
    </row>
    <row r="1668" spans="1:44" x14ac:dyDescent="0.25">
      <c r="A1668" s="25">
        <v>848</v>
      </c>
      <c r="B1668" s="70">
        <v>3.5600000000000909E-4</v>
      </c>
      <c r="C1668" s="24">
        <f>(SameDayP2_Raw!C1662-C$7*$B1668)</f>
        <v>7.5090102519299304E-2</v>
      </c>
      <c r="D1668" s="24">
        <f>(SameDayP2_Raw!E1662-D$7*$B1668)</f>
        <v>8.7119463319791021E-2</v>
      </c>
      <c r="E1668" s="24">
        <f>(SameDayP2_Raw!F1662-E$7*$B1668)</f>
        <v>7.4782638425783032E-2</v>
      </c>
      <c r="F1668" s="24">
        <f>(SameDayP2_Raw!G1662-F$7*$B1668)</f>
        <v>8.4095294498469406E-2</v>
      </c>
      <c r="G1668" s="24">
        <f>(SameDayP2_Raw!H1662-G$7*$B1668)</f>
        <v>8.9277351207000727E-2</v>
      </c>
      <c r="H1668" s="24">
        <f>(SameDayP2_Raw!I1662-H$7*$B1668)</f>
        <v>7.8560409996257463E-2</v>
      </c>
      <c r="I1668" s="24">
        <f>(SameDayP2_Raw!J1662-I$7*$B1668)</f>
        <v>7.3784579922861651E-2</v>
      </c>
      <c r="J1668" s="24">
        <f>(SameDayP2_Raw!K1662-J$7*$B1668)</f>
        <v>8.1536839758573634E-2</v>
      </c>
      <c r="K1668" s="24">
        <f>(SameDayP2_Raw!L1662-K$7*$B1668)</f>
        <v>8.2660211986870957E-2</v>
      </c>
      <c r="L1668" s="24">
        <f>(SameDayP2_Raw!M1662-L$7*$B1668)</f>
        <v>8.1711065934094662E-2</v>
      </c>
      <c r="M1668" s="24">
        <f>(SameDayP2_Raw!N1662-M$7*$B1668)</f>
        <v>8.0431130580753657E-2</v>
      </c>
      <c r="N1668" s="24">
        <f>(SameDayP2_Raw!O1662-N$7*$B1668)</f>
        <v>8.866538360114111E-2</v>
      </c>
      <c r="O1668" s="24">
        <f>(SameDayP2_Raw!P1662-O$7*$B1668)</f>
        <v>8.426536528869355E-2</v>
      </c>
      <c r="P1668" s="24">
        <f>(SameDayP2_Raw!Q1662-P$7*$B1668)</f>
        <v>6.5198232155246699E-2</v>
      </c>
      <c r="Q1668" s="24">
        <f>(SameDayP2_Raw!R1662-Q$7*$B1668)</f>
        <v>7.0517682155518888E-2</v>
      </c>
      <c r="R1668" s="24">
        <f>(SameDayP2_Raw!S1662-R$7*$B1668)</f>
        <v>7.8632017046944724E-2</v>
      </c>
      <c r="S1668" s="24">
        <f>(SameDayP2_Raw!T1662-S$7*$B1668)</f>
        <v>8.8129391377138003E-2</v>
      </c>
      <c r="T1668" s="24">
        <f>(SameDayP2_Raw!U1662-T$7*$B1668)</f>
        <v>8.8625635047507673E-2</v>
      </c>
      <c r="U1668" s="24">
        <f>(SameDayP2_Raw!V1662-U$7*$B1668)</f>
        <v>7.995128805489575E-2</v>
      </c>
      <c r="V1668" s="24">
        <f>(SameDayP2_Raw!W1662-V$7*$B1668)</f>
        <v>7.2606964481568739E-2</v>
      </c>
      <c r="W1668" s="24">
        <f>(SameDayP2_Raw!X1662-W$7*$B1668)</f>
        <v>8.1314944019905119E-2</v>
      </c>
      <c r="X1668" s="24">
        <f>(SameDayP2_Raw!Y1662-X$7*$B1668)</f>
        <v>7.5108909492209469E-2</v>
      </c>
      <c r="Y1668" s="24">
        <f>(SameDayP2_Raw!Z1662-Y$7*$B1668)</f>
        <v>9.1054124882259169E-2</v>
      </c>
      <c r="Z1668" s="24">
        <f>(SameDayP2_Raw!AA1662-Z$7*$B1668)</f>
        <v>8.6078706595766302E-2</v>
      </c>
      <c r="AA1668" s="24">
        <f>(SameDayP2_Raw!AB1662-AA$7*$B1668)</f>
        <v>9.27677529716638E-2</v>
      </c>
      <c r="AB1668" s="24">
        <f>(SameDayP2_Raw!AC1662-AB$7*$B1668)</f>
        <v>9.3127747307112957E-2</v>
      </c>
      <c r="AC1668" s="24">
        <f>(SameDayP2_Raw!AD1662-AC$7*$B1668)</f>
        <v>7.9986841076948825E-2</v>
      </c>
      <c r="AD1668" s="24">
        <f>(SameDayP2_Raw!AE1662-AD$7*$B1668)</f>
        <v>8.4444711949084469E-2</v>
      </c>
      <c r="AE1668" s="24">
        <f>(SameDayP2_Raw!AF1662-AE$7*$B1668)</f>
        <v>9.3047099839590586E-2</v>
      </c>
      <c r="AF1668" s="24">
        <f>(SameDayP2_Raw!AG1662-AF$7*$B1668)</f>
        <v>7.4799041071912625E-2</v>
      </c>
      <c r="AG1668" s="24">
        <f>(SameDayP2_Raw!AH1662-AG$7*$B1668)</f>
        <v>7.1817561342038247E-2</v>
      </c>
      <c r="AH1668" s="24">
        <f>(SameDayP2_Raw!AI1662-AH$7*$B1668)</f>
        <v>7.5947888764440613E-2</v>
      </c>
      <c r="AI1668" s="24">
        <f>(SameDayP2_Raw!AJ1662-AI$7*$B1668)</f>
        <v>8.3336040135734979E-2</v>
      </c>
      <c r="AJ1668" s="24">
        <f>(SameDayP2_Raw!AK1662-AJ$7*$B1668)</f>
        <v>6.3361275878175805E-2</v>
      </c>
      <c r="AK1668" s="24">
        <f>(SameDayP2_Raw!AL1662-AK$7*$B1668)</f>
        <v>7.1934314213403808E-2</v>
      </c>
      <c r="AL1668" s="24">
        <f>(SameDayP2_Raw!AM1662-AL$7*$B1668)</f>
        <v>7.9973741305276388E-2</v>
      </c>
      <c r="AM1668" s="24">
        <f>(SameDayP2_Raw!AN1662-AM$7*$B1668)</f>
        <v>7.7507589927621273E-2</v>
      </c>
      <c r="AN1668" s="24">
        <f>(SameDayP2_Raw!AO1662-AN$7*$B1668)</f>
        <v>7.8930411587724306E-2</v>
      </c>
      <c r="AO1668" s="24">
        <f>(SameDayP2_Raw!AP1662-AO$7*$B1668)</f>
        <v>8.4374910084252588E-2</v>
      </c>
      <c r="AR1668" s="24">
        <f>SameDayP2_Raw!D1662-SameDayP2_lambdacor!AR$7*SameDayP2_lambdacor!$B1669</f>
        <v>5.5005059330952497E-2</v>
      </c>
    </row>
    <row r="1669" spans="1:44" x14ac:dyDescent="0.25">
      <c r="A1669" s="25">
        <v>847</v>
      </c>
      <c r="B1669" s="70">
        <v>4.089999999999927E-4</v>
      </c>
      <c r="C1669" s="24">
        <f>(SameDayP2_Raw!C1663-C$7*$B1669)</f>
        <v>7.4562131157172529E-2</v>
      </c>
      <c r="D1669" s="24">
        <f>(SameDayP2_Raw!E1663-D$7*$B1669)</f>
        <v>8.6555461025911593E-2</v>
      </c>
      <c r="E1669" s="24">
        <f>(SameDayP2_Raw!F1663-E$7*$B1669)</f>
        <v>7.4229450516981071E-2</v>
      </c>
      <c r="F1669" s="24">
        <f>(SameDayP2_Raw!G1663-F$7*$B1669)</f>
        <v>8.4294099675516834E-2</v>
      </c>
      <c r="G1669" s="24">
        <f>(SameDayP2_Raw!H1663-G$7*$B1669)</f>
        <v>8.914594323610478E-2</v>
      </c>
      <c r="H1669" s="24">
        <f>(SameDayP2_Raw!I1663-H$7*$B1669)</f>
        <v>7.83582890692677E-2</v>
      </c>
      <c r="I1669" s="24">
        <f>(SameDayP2_Raw!J1663-I$7*$B1669)</f>
        <v>7.3574875191321387E-2</v>
      </c>
      <c r="J1669" s="24">
        <f>(SameDayP2_Raw!K1663-J$7*$B1669)</f>
        <v>8.1866051454625333E-2</v>
      </c>
      <c r="K1669" s="24">
        <f>(SameDayP2_Raw!L1663-K$7*$B1669)</f>
        <v>8.220255951516918E-2</v>
      </c>
      <c r="L1669" s="24">
        <f>(SameDayP2_Raw!M1663-L$7*$B1669)</f>
        <v>8.1473471215996393E-2</v>
      </c>
      <c r="M1669" s="24">
        <f>(SameDayP2_Raw!N1663-M$7*$B1669)</f>
        <v>8.0313883054798446E-2</v>
      </c>
      <c r="N1669" s="24">
        <f>(SameDayP2_Raw!O1663-N$7*$B1669)</f>
        <v>8.8475000209148086E-2</v>
      </c>
      <c r="O1669" s="24">
        <f>(SameDayP2_Raw!P1663-O$7*$B1669)</f>
        <v>8.4218348219566461E-2</v>
      </c>
      <c r="P1669" s="24">
        <f>(SameDayP2_Raw!Q1663-P$7*$B1669)</f>
        <v>6.5228426524454805E-2</v>
      </c>
      <c r="Q1669" s="24">
        <f>(SameDayP2_Raw!R1663-Q$7*$B1669)</f>
        <v>7.0115304746228152E-2</v>
      </c>
      <c r="R1669" s="24">
        <f>(SameDayP2_Raw!S1663-R$7*$B1669)</f>
        <v>7.8201030275225833E-2</v>
      </c>
      <c r="S1669" s="24">
        <f>(SameDayP2_Raw!T1663-S$7*$B1669)</f>
        <v>8.7969071349380451E-2</v>
      </c>
      <c r="T1669" s="24">
        <f>(SameDayP2_Raw!U1663-T$7*$B1669)</f>
        <v>8.8434943710619759E-2</v>
      </c>
      <c r="U1669" s="24">
        <f>(SameDayP2_Raw!V1663-U$7*$B1669)</f>
        <v>7.9083699700568444E-2</v>
      </c>
      <c r="V1669" s="24">
        <f>(SameDayP2_Raw!W1663-V$7*$B1669)</f>
        <v>7.217672269418994E-2</v>
      </c>
      <c r="W1669" s="24">
        <f>(SameDayP2_Raw!X1663-W$7*$B1669)</f>
        <v>8.0905354565228085E-2</v>
      </c>
      <c r="X1669" s="24">
        <f>(SameDayP2_Raw!Y1663-X$7*$B1669)</f>
        <v>7.5388742650010318E-2</v>
      </c>
      <c r="Y1669" s="24">
        <f>(SameDayP2_Raw!Z1663-Y$7*$B1669)</f>
        <v>9.0785796965938192E-2</v>
      </c>
      <c r="Z1669" s="24">
        <f>(SameDayP2_Raw!AA1663-Z$7*$B1669)</f>
        <v>8.6546145794658483E-2</v>
      </c>
      <c r="AA1669" s="24">
        <f>(SameDayP2_Raw!AB1663-AA$7*$B1669)</f>
        <v>9.2605794069636219E-2</v>
      </c>
      <c r="AB1669" s="24">
        <f>(SameDayP2_Raw!AC1663-AB$7*$B1669)</f>
        <v>9.3027005475053923E-2</v>
      </c>
      <c r="AC1669" s="24">
        <f>(SameDayP2_Raw!AD1663-AC$7*$B1669)</f>
        <v>7.8914942278039524E-2</v>
      </c>
      <c r="AD1669" s="24">
        <f>(SameDayP2_Raw!AE1663-AD$7*$B1669)</f>
        <v>8.4199427413330183E-2</v>
      </c>
      <c r="AE1669" s="24">
        <f>(SameDayP2_Raw!AF1663-AE$7*$B1669)</f>
        <v>9.2877077225512777E-2</v>
      </c>
      <c r="AF1669" s="24">
        <f>(SameDayP2_Raw!AG1663-AF$7*$B1669)</f>
        <v>7.4348973775427707E-2</v>
      </c>
      <c r="AG1669" s="24">
        <f>(SameDayP2_Raw!AH1663-AG$7*$B1669)</f>
        <v>7.1710261688184396E-2</v>
      </c>
      <c r="AH1669" s="24">
        <f>(SameDayP2_Raw!AI1663-AH$7*$B1669)</f>
        <v>7.6305372651730929E-2</v>
      </c>
      <c r="AI1669" s="24">
        <f>(SameDayP2_Raw!AJ1663-AI$7*$B1669)</f>
        <v>8.2453402963442723E-2</v>
      </c>
      <c r="AJ1669" s="24">
        <f>(SameDayP2_Raw!AK1663-AJ$7*$B1669)</f>
        <v>6.2618623969814352E-2</v>
      </c>
      <c r="AK1669" s="24">
        <f>(SameDayP2_Raw!AL1663-AK$7*$B1669)</f>
        <v>7.1527774110427406E-2</v>
      </c>
      <c r="AL1669" s="24">
        <f>(SameDayP2_Raw!AM1663-AL$7*$B1669)</f>
        <v>8.004713368072483E-2</v>
      </c>
      <c r="AM1669" s="24">
        <f>(SameDayP2_Raw!AN1663-AM$7*$B1669)</f>
        <v>7.6580068387716568E-2</v>
      </c>
      <c r="AN1669" s="24">
        <f>(SameDayP2_Raw!AO1663-AN$7*$B1669)</f>
        <v>7.8708798777216954E-2</v>
      </c>
      <c r="AO1669" s="24">
        <f>(SameDayP2_Raw!AP1663-AO$7*$B1669)</f>
        <v>8.4771548564239643E-2</v>
      </c>
      <c r="AR1669" s="24">
        <f>SameDayP2_Raw!D1663-SameDayP2_lambdacor!AR$7*SameDayP2_lambdacor!$B1670</f>
        <v>5.5595265027573636E-2</v>
      </c>
    </row>
    <row r="1670" spans="1:44" x14ac:dyDescent="0.25">
      <c r="A1670" s="25">
        <v>846</v>
      </c>
      <c r="B1670" s="70">
        <v>5.0000000000008371E-5</v>
      </c>
      <c r="C1670" s="24">
        <f>(SameDayP2_Raw!C1664-C$7*$B1670)</f>
        <v>7.4134122112710574E-2</v>
      </c>
      <c r="D1670" s="24">
        <f>(SameDayP2_Raw!E1664-D$7*$B1670)</f>
        <v>8.6674434913509985E-2</v>
      </c>
      <c r="E1670" s="24">
        <f>(SameDayP2_Raw!F1664-E$7*$B1670)</f>
        <v>7.3966257378677389E-2</v>
      </c>
      <c r="F1670" s="24">
        <f>(SameDayP2_Raw!G1664-F$7*$B1670)</f>
        <v>8.4866106512874906E-2</v>
      </c>
      <c r="G1670" s="24">
        <f>(SameDayP2_Raw!H1664-G$7*$B1670)</f>
        <v>8.9298161565758524E-2</v>
      </c>
      <c r="H1670" s="24">
        <f>(SameDayP2_Raw!I1664-H$7*$B1670)</f>
        <v>7.8495563816047401E-2</v>
      </c>
      <c r="I1670" s="24">
        <f>(SameDayP2_Raw!J1664-I$7*$B1670)</f>
        <v>7.3769826981188433E-2</v>
      </c>
      <c r="J1670" s="24">
        <f>(SameDayP2_Raw!K1664-J$7*$B1670)</f>
        <v>8.2074727549294041E-2</v>
      </c>
      <c r="K1670" s="24">
        <f>(SameDayP2_Raw!L1664-K$7*$B1670)</f>
        <v>8.2274387774054908E-2</v>
      </c>
      <c r="L1670" s="24">
        <f>(SameDayP2_Raw!M1664-L$7*$B1670)</f>
        <v>8.1753437924058245E-2</v>
      </c>
      <c r="M1670" s="24">
        <f>(SameDayP2_Raw!N1664-M$7*$B1670)</f>
        <v>7.9754027718532822E-2</v>
      </c>
      <c r="N1670" s="24">
        <f>(SameDayP2_Raw!O1664-N$7*$B1670)</f>
        <v>8.8817109153025445E-2</v>
      </c>
      <c r="O1670" s="24">
        <f>(SameDayP2_Raw!P1664-O$7*$B1670)</f>
        <v>8.3787919471389541E-2</v>
      </c>
      <c r="P1670" s="24">
        <f>(SameDayP2_Raw!Q1664-P$7*$B1670)</f>
        <v>6.5506484137366094E-2</v>
      </c>
      <c r="Q1670" s="24">
        <f>(SameDayP2_Raw!R1664-Q$7*$B1670)</f>
        <v>6.9912638434820068E-2</v>
      </c>
      <c r="R1670" s="24">
        <f>(SameDayP2_Raw!S1664-R$7*$B1670)</f>
        <v>7.8353595440076515E-2</v>
      </c>
      <c r="S1670" s="24">
        <f>(SameDayP2_Raw!T1664-S$7*$B1670)</f>
        <v>8.7572899848530616E-2</v>
      </c>
      <c r="T1670" s="24">
        <f>(SameDayP2_Raw!U1664-T$7*$B1670)</f>
        <v>8.8537750684256691E-2</v>
      </c>
      <c r="U1670" s="24">
        <f>(SameDayP2_Raw!V1664-U$7*$B1670)</f>
        <v>7.9578879042710077E-2</v>
      </c>
      <c r="V1670" s="24">
        <f>(SameDayP2_Raw!W1664-V$7*$B1670)</f>
        <v>7.2384820819265269E-2</v>
      </c>
      <c r="W1670" s="24">
        <f>(SameDayP2_Raw!X1664-W$7*$B1670)</f>
        <v>8.0826004397851842E-2</v>
      </c>
      <c r="X1670" s="24">
        <f>(SameDayP2_Raw!Y1664-X$7*$B1670)</f>
        <v>7.5145095651321561E-2</v>
      </c>
      <c r="Y1670" s="24">
        <f>(SameDayP2_Raw!Z1664-Y$7*$B1670)</f>
        <v>9.0998838084980216E-2</v>
      </c>
      <c r="Z1670" s="24">
        <f>(SameDayP2_Raw!AA1664-Z$7*$B1670)</f>
        <v>8.6106361701596384E-2</v>
      </c>
      <c r="AA1670" s="24">
        <f>(SameDayP2_Raw!AB1664-AA$7*$B1670)</f>
        <v>9.1972596267143797E-2</v>
      </c>
      <c r="AB1670" s="24">
        <f>(SameDayP2_Raw!AC1664-AB$7*$B1670)</f>
        <v>9.2769912388246195E-2</v>
      </c>
      <c r="AC1670" s="24">
        <f>(SameDayP2_Raw!AD1664-AC$7*$B1670)</f>
        <v>7.9088535498953477E-2</v>
      </c>
      <c r="AD1670" s="24">
        <f>(SameDayP2_Raw!AE1664-AD$7*$B1670)</f>
        <v>8.4015379022118614E-2</v>
      </c>
      <c r="AE1670" s="24">
        <f>(SameDayP2_Raw!AF1664-AE$7*$B1670)</f>
        <v>9.2689023069549251E-2</v>
      </c>
      <c r="AF1670" s="24">
        <f>(SameDayP2_Raw!AG1664-AF$7*$B1670)</f>
        <v>7.4107119988976497E-2</v>
      </c>
      <c r="AG1670" s="24">
        <f>(SameDayP2_Raw!AH1664-AG$7*$B1670)</f>
        <v>7.1395863509949198E-2</v>
      </c>
      <c r="AH1670" s="24">
        <f>(SameDayP2_Raw!AI1664-AH$7*$B1670)</f>
        <v>7.5274051321971985E-2</v>
      </c>
      <c r="AI1670" s="24">
        <f>(SameDayP2_Raw!AJ1664-AI$7*$B1670)</f>
        <v>8.2186950864063898E-2</v>
      </c>
      <c r="AJ1670" s="24">
        <f>(SameDayP2_Raw!AK1664-AJ$7*$B1670)</f>
        <v>6.2650338710979747E-2</v>
      </c>
      <c r="AK1670" s="24">
        <f>(SameDayP2_Raw!AL1664-AK$7*$B1670)</f>
        <v>7.1619392925871314E-2</v>
      </c>
      <c r="AL1670" s="24">
        <f>(SameDayP2_Raw!AM1664-AL$7*$B1670)</f>
        <v>7.9510488722875902E-2</v>
      </c>
      <c r="AM1670" s="24">
        <f>(SameDayP2_Raw!AN1664-AM$7*$B1670)</f>
        <v>7.6467428043486121E-2</v>
      </c>
      <c r="AN1670" s="24">
        <f>(SameDayP2_Raw!AO1664-AN$7*$B1670)</f>
        <v>7.8707993395747786E-2</v>
      </c>
      <c r="AO1670" s="24">
        <f>(SameDayP2_Raw!AP1664-AO$7*$B1670)</f>
        <v>8.3717804998855699E-2</v>
      </c>
      <c r="AR1670" s="24">
        <f>SameDayP2_Raw!D1664-SameDayP2_lambdacor!AR$7*SameDayP2_lambdacor!$B1671</f>
        <v>5.4630552946408284E-2</v>
      </c>
    </row>
    <row r="1671" spans="1:44" x14ac:dyDescent="0.25">
      <c r="A1671" s="25">
        <v>845</v>
      </c>
      <c r="B1671" s="70">
        <v>3.7900000000000433E-4</v>
      </c>
      <c r="C1671" s="24">
        <f>(SameDayP2_Raw!C1665-C$7*$B1671)</f>
        <v>7.4666756215546179E-2</v>
      </c>
      <c r="D1671" s="24">
        <f>(SameDayP2_Raw!E1665-D$7*$B1671)</f>
        <v>8.6579834569805614E-2</v>
      </c>
      <c r="E1671" s="24">
        <f>(SameDayP2_Raw!F1665-E$7*$B1671)</f>
        <v>7.4218165801774622E-2</v>
      </c>
      <c r="F1671" s="24">
        <f>(SameDayP2_Raw!G1665-F$7*$B1671)</f>
        <v>8.4562068753791866E-2</v>
      </c>
      <c r="G1671" s="24">
        <f>(SameDayP2_Raw!H1665-G$7*$B1671)</f>
        <v>8.9256870342649647E-2</v>
      </c>
      <c r="H1671" s="24">
        <f>(SameDayP2_Raw!I1665-H$7*$B1671)</f>
        <v>7.8461848109639257E-2</v>
      </c>
      <c r="I1671" s="24">
        <f>(SameDayP2_Raw!J1665-I$7*$B1671)</f>
        <v>7.3467941898608322E-2</v>
      </c>
      <c r="J1671" s="24">
        <f>(SameDayP2_Raw!K1665-J$7*$B1671)</f>
        <v>8.2197953397048912E-2</v>
      </c>
      <c r="K1671" s="24">
        <f>(SameDayP2_Raw!L1665-K$7*$B1671)</f>
        <v>8.2367543382736233E-2</v>
      </c>
      <c r="L1671" s="24">
        <f>(SameDayP2_Raw!M1665-L$7*$B1671)</f>
        <v>8.1615339087561439E-2</v>
      </c>
      <c r="M1671" s="24">
        <f>(SameDayP2_Raw!N1665-M$7*$B1671)</f>
        <v>8.0069645279678747E-2</v>
      </c>
      <c r="N1671" s="24">
        <f>(SameDayP2_Raw!O1665-N$7*$B1671)</f>
        <v>8.8644949749332819E-2</v>
      </c>
      <c r="O1671" s="24">
        <f>(SameDayP2_Raw!P1665-O$7*$B1671)</f>
        <v>8.4015797394732736E-2</v>
      </c>
      <c r="P1671" s="24">
        <f>(SameDayP2_Raw!Q1665-P$7*$B1671)</f>
        <v>6.5453251646035118E-2</v>
      </c>
      <c r="Q1671" s="24">
        <f>(SameDayP2_Raw!R1665-Q$7*$B1671)</f>
        <v>7.0715282917336114E-2</v>
      </c>
      <c r="R1671" s="24">
        <f>(SameDayP2_Raw!S1665-R$7*$B1671)</f>
        <v>7.8121087503179934E-2</v>
      </c>
      <c r="S1671" s="24">
        <f>(SameDayP2_Raw!T1665-S$7*$B1671)</f>
        <v>8.7673740832262079E-2</v>
      </c>
      <c r="T1671" s="24">
        <f>(SameDayP2_Raw!U1665-T$7*$B1671)</f>
        <v>8.8268318612065744E-2</v>
      </c>
      <c r="U1671" s="24">
        <f>(SameDayP2_Raw!V1665-U$7*$B1671)</f>
        <v>7.9471612650942394E-2</v>
      </c>
      <c r="V1671" s="24">
        <f>(SameDayP2_Raw!W1665-V$7*$B1671)</f>
        <v>7.281215056063077E-2</v>
      </c>
      <c r="W1671" s="24">
        <f>(SameDayP2_Raw!X1665-W$7*$B1671)</f>
        <v>8.0408947680516971E-2</v>
      </c>
      <c r="X1671" s="24">
        <f>(SameDayP2_Raw!Y1665-X$7*$B1671)</f>
        <v>7.5061523535217389E-2</v>
      </c>
      <c r="Y1671" s="24">
        <f>(SameDayP2_Raw!Z1665-Y$7*$B1671)</f>
        <v>9.0800859218950064E-2</v>
      </c>
      <c r="Z1671" s="24">
        <f>(SameDayP2_Raw!AA1665-Z$7*$B1671)</f>
        <v>8.5836739211700652E-2</v>
      </c>
      <c r="AA1671" s="24">
        <f>(SameDayP2_Raw!AB1665-AA$7*$B1671)</f>
        <v>9.1797068221349934E-2</v>
      </c>
      <c r="AB1671" s="24">
        <f>(SameDayP2_Raw!AC1665-AB$7*$B1671)</f>
        <v>9.228403416810621E-2</v>
      </c>
      <c r="AC1671" s="24">
        <f>(SameDayP2_Raw!AD1665-AC$7*$B1671)</f>
        <v>7.9275205216667435E-2</v>
      </c>
      <c r="AD1671" s="24">
        <f>(SameDayP2_Raw!AE1665-AD$7*$B1671)</f>
        <v>8.3612435112059028E-2</v>
      </c>
      <c r="AE1671" s="24">
        <f>(SameDayP2_Raw!AF1665-AE$7*$B1671)</f>
        <v>9.2158881101783247E-2</v>
      </c>
      <c r="AF1671" s="24">
        <f>(SameDayP2_Raw!AG1665-AF$7*$B1671)</f>
        <v>7.3997200840041813E-2</v>
      </c>
      <c r="AG1671" s="24">
        <f>(SameDayP2_Raw!AH1665-AG$7*$B1671)</f>
        <v>7.0972714166214868E-2</v>
      </c>
      <c r="AH1671" s="24">
        <f>(SameDayP2_Raw!AI1665-AH$7*$B1671)</f>
        <v>7.4874248088547729E-2</v>
      </c>
      <c r="AI1671" s="24">
        <f>(SameDayP2_Raw!AJ1665-AI$7*$B1671)</f>
        <v>8.1926786327004383E-2</v>
      </c>
      <c r="AJ1671" s="24">
        <f>(SameDayP2_Raw!AK1665-AJ$7*$B1671)</f>
        <v>6.1895077433226489E-2</v>
      </c>
      <c r="AK1671" s="24">
        <f>(SameDayP2_Raw!AL1665-AK$7*$B1671)</f>
        <v>7.1068109658904616E-2</v>
      </c>
      <c r="AL1671" s="24">
        <f>(SameDayP2_Raw!AM1665-AL$7*$B1671)</f>
        <v>7.9452442574999296E-2</v>
      </c>
      <c r="AM1671" s="24">
        <f>(SameDayP2_Raw!AN1665-AM$7*$B1671)</f>
        <v>7.6028896221624884E-2</v>
      </c>
      <c r="AN1671" s="24">
        <f>(SameDayP2_Raw!AO1665-AN$7*$B1671)</f>
        <v>7.803615417976828E-2</v>
      </c>
      <c r="AO1671" s="24">
        <f>(SameDayP2_Raw!AP1665-AO$7*$B1671)</f>
        <v>8.3686115582926213E-2</v>
      </c>
      <c r="AR1671" s="24">
        <f>SameDayP2_Raw!D1665-SameDayP2_lambdacor!AR$7*SameDayP2_lambdacor!$B1672</f>
        <v>5.5193350774290433E-2</v>
      </c>
    </row>
    <row r="1672" spans="1:44" x14ac:dyDescent="0.25">
      <c r="A1672" s="25">
        <v>844</v>
      </c>
      <c r="B1672" s="70">
        <v>2.9900000000000759E-4</v>
      </c>
      <c r="C1672" s="24">
        <f>(SameDayP2_Raw!C1666-C$7*$B1672)</f>
        <v>7.4044626031209246E-2</v>
      </c>
      <c r="D1672" s="24">
        <f>(SameDayP2_Raw!E1666-D$7*$B1672)</f>
        <v>8.6503552800189648E-2</v>
      </c>
      <c r="E1672" s="24">
        <f>(SameDayP2_Raw!F1666-E$7*$B1672)</f>
        <v>7.3730021467890802E-2</v>
      </c>
      <c r="F1672" s="24">
        <f>(SameDayP2_Raw!G1666-F$7*$B1672)</f>
        <v>8.3998351859192008E-2</v>
      </c>
      <c r="G1672" s="24">
        <f>(SameDayP2_Raw!H1666-G$7*$B1672)</f>
        <v>8.8975097023436006E-2</v>
      </c>
      <c r="H1672" s="24">
        <f>(SameDayP2_Raw!I1666-H$7*$B1672)</f>
        <v>7.8355001023963422E-2</v>
      </c>
      <c r="I1672" s="24">
        <f>(SameDayP2_Raw!J1666-I$7*$B1672)</f>
        <v>7.3123479824706836E-2</v>
      </c>
      <c r="J1672" s="24">
        <f>(SameDayP2_Raw!K1666-J$7*$B1672)</f>
        <v>8.1705884780178428E-2</v>
      </c>
      <c r="K1672" s="24">
        <f>(SameDayP2_Raw!L1666-K$7*$B1672)</f>
        <v>8.2251436206248377E-2</v>
      </c>
      <c r="L1672" s="24">
        <f>(SameDayP2_Raw!M1666-L$7*$B1672)</f>
        <v>8.1353857155068265E-2</v>
      </c>
      <c r="M1672" s="24">
        <f>(SameDayP2_Raw!N1666-M$7*$B1672)</f>
        <v>7.9820010296026242E-2</v>
      </c>
      <c r="N1672" s="24">
        <f>(SameDayP2_Raw!O1666-N$7*$B1672)</f>
        <v>8.799650070649212E-2</v>
      </c>
      <c r="O1672" s="24">
        <f>(SameDayP2_Raw!P1666-O$7*$B1672)</f>
        <v>8.3474243778509469E-2</v>
      </c>
      <c r="P1672" s="24">
        <f>(SameDayP2_Raw!Q1666-P$7*$B1672)</f>
        <v>6.4765101470249345E-2</v>
      </c>
      <c r="Q1672" s="24">
        <f>(SameDayP2_Raw!R1666-Q$7*$B1672)</f>
        <v>7.0372535473624001E-2</v>
      </c>
      <c r="R1672" s="24">
        <f>(SameDayP2_Raw!S1666-R$7*$B1672)</f>
        <v>7.7973623391057512E-2</v>
      </c>
      <c r="S1672" s="24">
        <f>(SameDayP2_Raw!T1666-S$7*$B1672)</f>
        <v>8.722537798661309E-2</v>
      </c>
      <c r="T1672" s="24">
        <f>(SameDayP2_Raw!U1666-T$7*$B1672)</f>
        <v>8.8213141239255027E-2</v>
      </c>
      <c r="U1672" s="24">
        <f>(SameDayP2_Raw!V1666-U$7*$B1672)</f>
        <v>7.8956743658606263E-2</v>
      </c>
      <c r="V1672" s="24">
        <f>(SameDayP2_Raw!W1666-V$7*$B1672)</f>
        <v>7.198569856780633E-2</v>
      </c>
      <c r="W1672" s="24">
        <f>(SameDayP2_Raw!X1666-W$7*$B1672)</f>
        <v>8.0457143407954027E-2</v>
      </c>
      <c r="X1672" s="24">
        <f>(SameDayP2_Raw!Y1666-X$7*$B1672)</f>
        <v>7.5042184699102898E-2</v>
      </c>
      <c r="Y1672" s="24">
        <f>(SameDayP2_Raw!Z1666-Y$7*$B1672)</f>
        <v>9.0725186066981725E-2</v>
      </c>
      <c r="Z1672" s="24">
        <f>(SameDayP2_Raw!AA1666-Z$7*$B1672)</f>
        <v>8.5515118697146425E-2</v>
      </c>
      <c r="AA1672" s="24">
        <f>(SameDayP2_Raw!AB1666-AA$7*$B1672)</f>
        <v>9.1840749075919867E-2</v>
      </c>
      <c r="AB1672" s="24">
        <f>(SameDayP2_Raw!AC1666-AB$7*$B1672)</f>
        <v>9.2193444132912278E-2</v>
      </c>
      <c r="AC1672" s="24">
        <f>(SameDayP2_Raw!AD1666-AC$7*$B1672)</f>
        <v>7.9220809476341858E-2</v>
      </c>
      <c r="AD1672" s="24">
        <f>(SameDayP2_Raw!AE1666-AD$7*$B1672)</f>
        <v>8.4175683628669257E-2</v>
      </c>
      <c r="AE1672" s="24">
        <f>(SameDayP2_Raw!AF1666-AE$7*$B1672)</f>
        <v>9.2879689468504459E-2</v>
      </c>
      <c r="AF1672" s="24">
        <f>(SameDayP2_Raw!AG1666-AF$7*$B1672)</f>
        <v>7.4060169885679428E-2</v>
      </c>
      <c r="AG1672" s="24">
        <f>(SameDayP2_Raw!AH1666-AG$7*$B1672)</f>
        <v>7.1546375024296172E-2</v>
      </c>
      <c r="AH1672" s="24">
        <f>(SameDayP2_Raw!AI1666-AH$7*$B1672)</f>
        <v>7.4890606333392534E-2</v>
      </c>
      <c r="AI1672" s="24">
        <f>(SameDayP2_Raw!AJ1666-AI$7*$B1672)</f>
        <v>8.2185365386502132E-2</v>
      </c>
      <c r="AJ1672" s="24">
        <f>(SameDayP2_Raw!AK1666-AJ$7*$B1672)</f>
        <v>6.2393466205658894E-2</v>
      </c>
      <c r="AK1672" s="24">
        <f>(SameDayP2_Raw!AL1666-AK$7*$B1672)</f>
        <v>7.1161179931510499E-2</v>
      </c>
      <c r="AL1672" s="24">
        <f>(SameDayP2_Raw!AM1666-AL$7*$B1672)</f>
        <v>7.9433486526397853E-2</v>
      </c>
      <c r="AM1672" s="24">
        <f>(SameDayP2_Raw!AN1666-AM$7*$B1672)</f>
        <v>7.6145635402047079E-2</v>
      </c>
      <c r="AN1672" s="24">
        <f>(SameDayP2_Raw!AO1666-AN$7*$B1672)</f>
        <v>7.8344027966571805E-2</v>
      </c>
      <c r="AO1672" s="24">
        <f>(SameDayP2_Raw!AP1666-AO$7*$B1672)</f>
        <v>8.285980947275709E-2</v>
      </c>
      <c r="AR1672" s="24">
        <f>SameDayP2_Raw!D1666-SameDayP2_lambdacor!AR$7*SameDayP2_lambdacor!$B1673</f>
        <v>5.4338687720047817E-2</v>
      </c>
    </row>
    <row r="1673" spans="1:44" x14ac:dyDescent="0.25">
      <c r="A1673" s="25">
        <v>843</v>
      </c>
      <c r="B1673" s="70">
        <v>3.0399999999999872E-4</v>
      </c>
      <c r="C1673" s="24">
        <f>(SameDayP2_Raw!C1667-C$7*$B1673)</f>
        <v>7.380518481648031E-2</v>
      </c>
      <c r="D1673" s="24">
        <f>(SameDayP2_Raw!E1667-D$7*$B1673)</f>
        <v>8.6339813424540654E-2</v>
      </c>
      <c r="E1673" s="24">
        <f>(SameDayP2_Raw!F1667-E$7*$B1673)</f>
        <v>7.3181320488758556E-2</v>
      </c>
      <c r="F1673" s="24">
        <f>(SameDayP2_Raw!G1667-F$7*$B1673)</f>
        <v>8.3849171119479496E-2</v>
      </c>
      <c r="G1673" s="24">
        <f>(SameDayP2_Raw!H1667-G$7*$B1673)</f>
        <v>8.8498907589011855E-2</v>
      </c>
      <c r="H1673" s="24">
        <f>(SameDayP2_Raw!I1667-H$7*$B1673)</f>
        <v>7.7763953345568168E-2</v>
      </c>
      <c r="I1673" s="24">
        <f>(SameDayP2_Raw!J1667-I$7*$B1673)</f>
        <v>7.3146811746825677E-2</v>
      </c>
      <c r="J1673" s="24">
        <f>(SameDayP2_Raw!K1667-J$7*$B1673)</f>
        <v>8.134980398810783E-2</v>
      </c>
      <c r="K1673" s="24">
        <f>(SameDayP2_Raw!L1667-K$7*$B1673)</f>
        <v>8.1341411416653867E-2</v>
      </c>
      <c r="L1673" s="24">
        <f>(SameDayP2_Raw!M1667-L$7*$B1673)</f>
        <v>8.0703357911474094E-2</v>
      </c>
      <c r="M1673" s="24">
        <f>(SameDayP2_Raw!N1667-M$7*$B1673)</f>
        <v>8.011397921187953E-2</v>
      </c>
      <c r="N1673" s="24">
        <f>(SameDayP2_Raw!O1667-N$7*$B1673)</f>
        <v>8.7887245094794661E-2</v>
      </c>
      <c r="O1673" s="24">
        <f>(SameDayP2_Raw!P1667-O$7*$B1673)</f>
        <v>8.3360799887648426E-2</v>
      </c>
      <c r="P1673" s="24">
        <f>(SameDayP2_Raw!Q1667-P$7*$B1673)</f>
        <v>6.461935505998595E-2</v>
      </c>
      <c r="Q1673" s="24">
        <f>(SameDayP2_Raw!R1667-Q$7*$B1673)</f>
        <v>6.991874705010602E-2</v>
      </c>
      <c r="R1673" s="24">
        <f>(SameDayP2_Raw!S1667-R$7*$B1673)</f>
        <v>7.7604379748065166E-2</v>
      </c>
      <c r="S1673" s="24">
        <f>(SameDayP2_Raw!T1667-S$7*$B1673)</f>
        <v>8.7795729359466168E-2</v>
      </c>
      <c r="T1673" s="24">
        <f>(SameDayP2_Raw!U1667-T$7*$B1673)</f>
        <v>8.7492984310680699E-2</v>
      </c>
      <c r="U1673" s="24">
        <f>(SameDayP2_Raw!V1667-U$7*$B1673)</f>
        <v>7.9158881886877266E-2</v>
      </c>
      <c r="V1673" s="24">
        <f>(SameDayP2_Raw!W1667-V$7*$B1673)</f>
        <v>7.1906284466732848E-2</v>
      </c>
      <c r="W1673" s="24">
        <f>(SameDayP2_Raw!X1667-W$7*$B1673)</f>
        <v>7.9742210043739201E-2</v>
      </c>
      <c r="X1673" s="24">
        <f>(SameDayP2_Raw!Y1667-X$7*$B1673)</f>
        <v>7.4871503823235055E-2</v>
      </c>
      <c r="Y1673" s="24">
        <f>(SameDayP2_Raw!Z1667-Y$7*$B1673)</f>
        <v>9.0080325131479733E-2</v>
      </c>
      <c r="Z1673" s="24">
        <f>(SameDayP2_Raw!AA1667-Z$7*$B1673)</f>
        <v>8.527828204930607E-2</v>
      </c>
      <c r="AA1673" s="24">
        <f>(SameDayP2_Raw!AB1667-AA$7*$B1673)</f>
        <v>9.1099609210634244E-2</v>
      </c>
      <c r="AB1673" s="24">
        <f>(SameDayP2_Raw!AC1667-AB$7*$B1673)</f>
        <v>9.2528571155736913E-2</v>
      </c>
      <c r="AC1673" s="24">
        <f>(SameDayP2_Raw!AD1667-AC$7*$B1673)</f>
        <v>7.8721166503237197E-2</v>
      </c>
      <c r="AD1673" s="24">
        <f>(SameDayP2_Raw!AE1667-AD$7*$B1673)</f>
        <v>8.3861467528881115E-2</v>
      </c>
      <c r="AE1673" s="24">
        <f>(SameDayP2_Raw!AF1667-AE$7*$B1673)</f>
        <v>9.2333480772459384E-2</v>
      </c>
      <c r="AF1673" s="24">
        <f>(SameDayP2_Raw!AG1667-AF$7*$B1673)</f>
        <v>7.3732899606577071E-2</v>
      </c>
      <c r="AG1673" s="24">
        <f>(SameDayP2_Raw!AH1667-AG$7*$B1673)</f>
        <v>7.0904151061291082E-2</v>
      </c>
      <c r="AH1673" s="24">
        <f>(SameDayP2_Raw!AI1667-AH$7*$B1673)</f>
        <v>7.5086774265589754E-2</v>
      </c>
      <c r="AI1673" s="24">
        <f>(SameDayP2_Raw!AJ1667-AI$7*$B1673)</f>
        <v>8.1942695375908536E-2</v>
      </c>
      <c r="AJ1673" s="24">
        <f>(SameDayP2_Raw!AK1667-AJ$7*$B1673)</f>
        <v>6.2107097266756867E-2</v>
      </c>
      <c r="AK1673" s="24">
        <f>(SameDayP2_Raw!AL1667-AK$7*$B1673)</f>
        <v>7.0848743710097625E-2</v>
      </c>
      <c r="AL1673" s="24">
        <f>(SameDayP2_Raw!AM1667-AL$7*$B1673)</f>
        <v>7.9094246800685442E-2</v>
      </c>
      <c r="AM1673" s="24">
        <f>(SameDayP2_Raw!AN1667-AM$7*$B1673)</f>
        <v>7.5803213016395685E-2</v>
      </c>
      <c r="AN1673" s="24">
        <f>(SameDayP2_Raw!AO1667-AN$7*$B1673)</f>
        <v>7.7617151596146586E-2</v>
      </c>
      <c r="AO1673" s="24">
        <f>(SameDayP2_Raw!AP1667-AO$7*$B1673)</f>
        <v>8.3327747344642669E-2</v>
      </c>
      <c r="AR1673" s="24">
        <f>SameDayP2_Raw!D1667-SameDayP2_lambdacor!AR$7*SameDayP2_lambdacor!$B1674</f>
        <v>5.4773929183138989E-2</v>
      </c>
    </row>
    <row r="1674" spans="1:44" x14ac:dyDescent="0.25">
      <c r="A1674" s="25">
        <v>842</v>
      </c>
      <c r="B1674" s="70">
        <v>2.9799999999999272E-4</v>
      </c>
      <c r="C1674" s="24">
        <f>(SameDayP2_Raw!C1668-C$7*$B1674)</f>
        <v>7.3991561886155049E-2</v>
      </c>
      <c r="D1674" s="24">
        <f>(SameDayP2_Raw!E1668-D$7*$B1674)</f>
        <v>8.6548077059319453E-2</v>
      </c>
      <c r="E1674" s="24">
        <f>(SameDayP2_Raw!F1668-E$7*$B1674)</f>
        <v>7.3586619243717261E-2</v>
      </c>
      <c r="F1674" s="24">
        <f>(SameDayP2_Raw!G1668-F$7*$B1674)</f>
        <v>8.4519974011134508E-2</v>
      </c>
      <c r="G1674" s="24">
        <f>(SameDayP2_Raw!H1668-G$7*$B1674)</f>
        <v>8.8855621092320841E-2</v>
      </c>
      <c r="H1674" s="24">
        <f>(SameDayP2_Raw!I1668-H$7*$B1674)</f>
        <v>7.835003756164248E-2</v>
      </c>
      <c r="I1674" s="24">
        <f>(SameDayP2_Raw!J1668-I$7*$B1674)</f>
        <v>7.3160538182283061E-2</v>
      </c>
      <c r="J1674" s="24">
        <f>(SameDayP2_Raw!K1668-J$7*$B1674)</f>
        <v>8.1614179084592536E-2</v>
      </c>
      <c r="K1674" s="24">
        <f>(SameDayP2_Raw!L1668-K$7*$B1674)</f>
        <v>8.1923875098167273E-2</v>
      </c>
      <c r="L1674" s="24">
        <f>(SameDayP2_Raw!M1668-L$7*$B1674)</f>
        <v>8.1080426105787112E-2</v>
      </c>
      <c r="M1674" s="24">
        <f>(SameDayP2_Raw!N1668-M$7*$B1674)</f>
        <v>7.9689819090855582E-2</v>
      </c>
      <c r="N1674" s="24">
        <f>(SameDayP2_Raw!O1668-N$7*$B1674)</f>
        <v>8.8489817124831616E-2</v>
      </c>
      <c r="O1674" s="24">
        <f>(SameDayP2_Raw!P1668-O$7*$B1674)</f>
        <v>8.3232533808681688E-2</v>
      </c>
      <c r="P1674" s="24">
        <f>(SameDayP2_Raw!Q1668-P$7*$B1674)</f>
        <v>6.5076721636302029E-2</v>
      </c>
      <c r="Q1674" s="24">
        <f>(SameDayP2_Raw!R1668-Q$7*$B1674)</f>
        <v>6.9852670398327613E-2</v>
      </c>
      <c r="R1674" s="24">
        <f>(SameDayP2_Raw!S1668-R$7*$B1674)</f>
        <v>7.7857783321655979E-2</v>
      </c>
      <c r="S1674" s="24">
        <f>(SameDayP2_Raw!T1668-S$7*$B1674)</f>
        <v>8.8149564002042491E-2</v>
      </c>
      <c r="T1674" s="24">
        <f>(SameDayP2_Raw!U1668-T$7*$B1674)</f>
        <v>8.8149431062969894E-2</v>
      </c>
      <c r="U1674" s="24">
        <f>(SameDayP2_Raw!V1668-U$7*$B1674)</f>
        <v>7.9111631490952072E-2</v>
      </c>
      <c r="V1674" s="24">
        <f>(SameDayP2_Raw!W1668-V$7*$B1674)</f>
        <v>7.2153357170021026E-2</v>
      </c>
      <c r="W1674" s="24">
        <f>(SameDayP2_Raw!X1668-W$7*$B1674)</f>
        <v>8.0387353428796993E-2</v>
      </c>
      <c r="X1674" s="24">
        <f>(SameDayP2_Raw!Y1668-X$7*$B1674)</f>
        <v>7.4842356250276465E-2</v>
      </c>
      <c r="Y1674" s="24">
        <f>(SameDayP2_Raw!Z1668-Y$7*$B1674)</f>
        <v>9.044963047408211E-2</v>
      </c>
      <c r="Z1674" s="24">
        <f>(SameDayP2_Raw!AA1668-Z$7*$B1674)</f>
        <v>8.5568647654714503E-2</v>
      </c>
      <c r="AA1674" s="24">
        <f>(SameDayP2_Raw!AB1668-AA$7*$B1674)</f>
        <v>9.1242729878976997E-2</v>
      </c>
      <c r="AB1674" s="24">
        <f>(SameDayP2_Raw!AC1668-AB$7*$B1674)</f>
        <v>9.2490449636347352E-2</v>
      </c>
      <c r="AC1674" s="24">
        <f>(SameDayP2_Raw!AD1668-AC$7*$B1674)</f>
        <v>7.9026377558962788E-2</v>
      </c>
      <c r="AD1674" s="24">
        <f>(SameDayP2_Raw!AE1668-AD$7*$B1674)</f>
        <v>8.4491709504626894E-2</v>
      </c>
      <c r="AE1674" s="24">
        <f>(SameDayP2_Raw!AF1668-AE$7*$B1674)</f>
        <v>9.2602411479713473E-2</v>
      </c>
      <c r="AF1674" s="24">
        <f>(SameDayP2_Raw!AG1668-AF$7*$B1674)</f>
        <v>7.3927416137499896E-2</v>
      </c>
      <c r="AG1674" s="24">
        <f>(SameDayP2_Raw!AH1668-AG$7*$B1674)</f>
        <v>7.1391003358897184E-2</v>
      </c>
      <c r="AH1674" s="24">
        <f>(SameDayP2_Raw!AI1668-AH$7*$B1674)</f>
        <v>7.4855679184953103E-2</v>
      </c>
      <c r="AI1674" s="24">
        <f>(SameDayP2_Raw!AJ1668-AI$7*$B1674)</f>
        <v>8.2126543978620861E-2</v>
      </c>
      <c r="AJ1674" s="24">
        <f>(SameDayP2_Raw!AK1668-AJ$7*$B1674)</f>
        <v>6.2267346925439303E-2</v>
      </c>
      <c r="AK1674" s="24">
        <f>(SameDayP2_Raw!AL1668-AK$7*$B1674)</f>
        <v>7.0739616367793079E-2</v>
      </c>
      <c r="AL1674" s="24">
        <f>(SameDayP2_Raw!AM1668-AL$7*$B1674)</f>
        <v>7.9449730255540349E-2</v>
      </c>
      <c r="AM1674" s="24">
        <f>(SameDayP2_Raw!AN1668-AM$7*$B1674)</f>
        <v>7.6049913553177362E-2</v>
      </c>
      <c r="AN1674" s="24">
        <f>(SameDayP2_Raw!AO1668-AN$7*$B1674)</f>
        <v>7.8097787318656853E-2</v>
      </c>
      <c r="AO1674" s="24">
        <f>(SameDayP2_Raw!AP1668-AO$7*$B1674)</f>
        <v>8.2852343162379979E-2</v>
      </c>
      <c r="AR1674" s="24">
        <f>SameDayP2_Raw!D1668-SameDayP2_lambdacor!AR$7*SameDayP2_lambdacor!$B1675</f>
        <v>5.503808268174764E-2</v>
      </c>
    </row>
    <row r="1675" spans="1:44" x14ac:dyDescent="0.25">
      <c r="A1675" s="25">
        <v>841</v>
      </c>
      <c r="B1675" s="70">
        <v>2.360000000000001E-4</v>
      </c>
      <c r="C1675" s="24">
        <f>(SameDayP2_Raw!C1669-C$7*$B1675)</f>
        <v>7.394209582279393E-2</v>
      </c>
      <c r="D1675" s="24">
        <f>(SameDayP2_Raw!E1669-D$7*$B1675)</f>
        <v>8.5779949145367074E-2</v>
      </c>
      <c r="E1675" s="24">
        <f>(SameDayP2_Raw!F1669-E$7*$B1675)</f>
        <v>7.3320190524957293E-2</v>
      </c>
      <c r="F1675" s="24">
        <f>(SameDayP2_Raw!G1669-F$7*$B1675)</f>
        <v>8.3806858671569617E-2</v>
      </c>
      <c r="G1675" s="24">
        <f>(SameDayP2_Raw!H1669-G$7*$B1675)</f>
        <v>8.8689534203180251E-2</v>
      </c>
      <c r="H1675" s="24">
        <f>(SameDayP2_Raw!I1669-H$7*$B1675)</f>
        <v>7.7728149157743703E-2</v>
      </c>
      <c r="I1675" s="24">
        <f>(SameDayP2_Raw!J1669-I$7*$B1675)</f>
        <v>7.273800897200941E-2</v>
      </c>
      <c r="J1675" s="24">
        <f>(SameDayP2_Raw!K1669-J$7*$B1675)</f>
        <v>8.0485991258267914E-2</v>
      </c>
      <c r="K1675" s="24">
        <f>(SameDayP2_Raw!L1669-K$7*$B1675)</f>
        <v>8.1414355997139171E-2</v>
      </c>
      <c r="L1675" s="24">
        <f>(SameDayP2_Raw!M1669-L$7*$B1675)</f>
        <v>8.0706628830354885E-2</v>
      </c>
      <c r="M1675" s="24">
        <f>(SameDayP2_Raw!N1669-M$7*$B1675)</f>
        <v>7.8821543210274903E-2</v>
      </c>
      <c r="N1675" s="24">
        <f>(SameDayP2_Raw!O1669-N$7*$B1675)</f>
        <v>8.7466257091880065E-2</v>
      </c>
      <c r="O1675" s="24">
        <f>(SameDayP2_Raw!P1669-O$7*$B1675)</f>
        <v>8.3358147989358644E-2</v>
      </c>
      <c r="P1675" s="24">
        <f>(SameDayP2_Raw!Q1669-P$7*$B1675)</f>
        <v>6.4766300181568051E-2</v>
      </c>
      <c r="Q1675" s="24">
        <f>(SameDayP2_Raw!R1669-Q$7*$B1675)</f>
        <v>6.9553523569950718E-2</v>
      </c>
      <c r="R1675" s="24">
        <f>(SameDayP2_Raw!S1669-R$7*$B1675)</f>
        <v>7.7832540338761122E-2</v>
      </c>
      <c r="S1675" s="24">
        <f>(SameDayP2_Raw!T1669-S$7*$B1675)</f>
        <v>8.6855279778664515E-2</v>
      </c>
      <c r="T1675" s="24">
        <f>(SameDayP2_Raw!U1669-T$7*$B1675)</f>
        <v>8.7644928733291591E-2</v>
      </c>
      <c r="U1675" s="24">
        <f>(SameDayP2_Raw!V1669-U$7*$B1675)</f>
        <v>7.8642602366391576E-2</v>
      </c>
      <c r="V1675" s="24">
        <f>(SameDayP2_Raw!W1669-V$7*$B1675)</f>
        <v>7.1534488707332089E-2</v>
      </c>
      <c r="W1675" s="24">
        <f>(SameDayP2_Raw!X1669-W$7*$B1675)</f>
        <v>8.0410641591060691E-2</v>
      </c>
      <c r="X1675" s="24">
        <f>(SameDayP2_Raw!Y1669-X$7*$B1675)</f>
        <v>7.4760852483037751E-2</v>
      </c>
      <c r="Y1675" s="24">
        <f>(SameDayP2_Raw!Z1669-Y$7*$B1675)</f>
        <v>8.9908609164306638E-2</v>
      </c>
      <c r="Z1675" s="24">
        <f>(SameDayP2_Raw!AA1669-Z$7*$B1675)</f>
        <v>8.4608224523934961E-2</v>
      </c>
      <c r="AA1675" s="24">
        <f>(SameDayP2_Raw!AB1669-AA$7*$B1675)</f>
        <v>9.1614884528518695E-2</v>
      </c>
      <c r="AB1675" s="24">
        <f>(SameDayP2_Raw!AC1669-AB$7*$B1675)</f>
        <v>9.2681117169322064E-2</v>
      </c>
      <c r="AC1675" s="24">
        <f>(SameDayP2_Raw!AD1669-AC$7*$B1675)</f>
        <v>7.9134484921460455E-2</v>
      </c>
      <c r="AD1675" s="24">
        <f>(SameDayP2_Raw!AE1669-AD$7*$B1675)</f>
        <v>8.4306167703999818E-2</v>
      </c>
      <c r="AE1675" s="24">
        <f>(SameDayP2_Raw!AF1669-AE$7*$B1675)</f>
        <v>9.267371691467241E-2</v>
      </c>
      <c r="AF1675" s="24">
        <f>(SameDayP2_Raw!AG1669-AF$7*$B1675)</f>
        <v>7.3915814550369052E-2</v>
      </c>
      <c r="AG1675" s="24">
        <f>(SameDayP2_Raw!AH1669-AG$7*$B1675)</f>
        <v>7.1404480194160194E-2</v>
      </c>
      <c r="AH1675" s="24">
        <f>(SameDayP2_Raw!AI1669-AH$7*$B1675)</f>
        <v>7.4976272341707825E-2</v>
      </c>
      <c r="AI1675" s="24">
        <f>(SameDayP2_Raw!AJ1669-AI$7*$B1675)</f>
        <v>8.219493038998163E-2</v>
      </c>
      <c r="AJ1675" s="24">
        <f>(SameDayP2_Raw!AK1669-AJ$7*$B1675)</f>
        <v>6.2288268691824411E-2</v>
      </c>
      <c r="AK1675" s="24">
        <f>(SameDayP2_Raw!AL1669-AK$7*$B1675)</f>
        <v>7.0837227557312643E-2</v>
      </c>
      <c r="AL1675" s="24">
        <f>(SameDayP2_Raw!AM1669-AL$7*$B1675)</f>
        <v>7.9673226932374219E-2</v>
      </c>
      <c r="AM1675" s="24">
        <f>(SameDayP2_Raw!AN1669-AM$7*$B1675)</f>
        <v>7.5940425123254551E-2</v>
      </c>
      <c r="AN1675" s="24">
        <f>(SameDayP2_Raw!AO1669-AN$7*$B1675)</f>
        <v>7.8095094817929589E-2</v>
      </c>
      <c r="AO1675" s="24">
        <f>(SameDayP2_Raw!AP1669-AO$7*$B1675)</f>
        <v>8.245606972899891E-2</v>
      </c>
      <c r="AR1675" s="24">
        <f>SameDayP2_Raw!D1669-SameDayP2_lambdacor!AR$7*SameDayP2_lambdacor!$B1676</f>
        <v>5.3992262614715396E-2</v>
      </c>
    </row>
    <row r="1676" spans="1:44" x14ac:dyDescent="0.25">
      <c r="A1676" s="25">
        <v>840</v>
      </c>
      <c r="B1676" s="70">
        <v>2.8200000000000447E-4</v>
      </c>
      <c r="C1676" s="24">
        <f>(SameDayP2_Raw!C1670-C$7*$B1676)</f>
        <v>7.4121340715287656E-2</v>
      </c>
      <c r="D1676" s="24">
        <f>(SameDayP2_Raw!E1670-D$7*$B1676)</f>
        <v>8.5610228725396267E-2</v>
      </c>
      <c r="E1676" s="24">
        <f>(SameDayP2_Raw!F1670-E$7*$B1676)</f>
        <v>7.2959027606940494E-2</v>
      </c>
      <c r="F1676" s="24">
        <f>(SameDayP2_Raw!G1670-F$7*$B1676)</f>
        <v>8.3896114842214528E-2</v>
      </c>
      <c r="G1676" s="24">
        <f>(SameDayP2_Raw!H1670-G$7*$B1676)</f>
        <v>8.7965711864478102E-2</v>
      </c>
      <c r="H1676" s="24">
        <f>(SameDayP2_Raw!I1670-H$7*$B1676)</f>
        <v>7.8478567864507312E-2</v>
      </c>
      <c r="I1676" s="24">
        <f>(SameDayP2_Raw!J1670-I$7*$B1676)</f>
        <v>7.2563167143502763E-2</v>
      </c>
      <c r="J1676" s="24">
        <f>(SameDayP2_Raw!K1670-J$7*$B1676)</f>
        <v>8.1378752165218435E-2</v>
      </c>
      <c r="K1676" s="24">
        <f>(SameDayP2_Raw!L1670-K$7*$B1676)</f>
        <v>8.1540921758869706E-2</v>
      </c>
      <c r="L1676" s="24">
        <f>(SameDayP2_Raw!M1670-L$7*$B1676)</f>
        <v>8.1339701077288468E-2</v>
      </c>
      <c r="M1676" s="24">
        <f>(SameDayP2_Raw!N1670-M$7*$B1676)</f>
        <v>7.9103566518125085E-2</v>
      </c>
      <c r="N1676" s="24">
        <f>(SameDayP2_Raw!O1670-N$7*$B1676)</f>
        <v>8.7344789008263465E-2</v>
      </c>
      <c r="O1676" s="24">
        <f>(SameDayP2_Raw!P1670-O$7*$B1676)</f>
        <v>8.3198661831437024E-2</v>
      </c>
      <c r="P1676" s="24">
        <f>(SameDayP2_Raw!Q1670-P$7*$B1676)</f>
        <v>6.4200713733144871E-2</v>
      </c>
      <c r="Q1676" s="24">
        <f>(SameDayP2_Raw!R1670-Q$7*$B1676)</f>
        <v>6.9664582303585174E-2</v>
      </c>
      <c r="R1676" s="24">
        <f>(SameDayP2_Raw!S1670-R$7*$B1676)</f>
        <v>7.7808872801231513E-2</v>
      </c>
      <c r="S1676" s="24">
        <f>(SameDayP2_Raw!T1670-S$7*$B1676)</f>
        <v>8.7110024358912685E-2</v>
      </c>
      <c r="T1676" s="24">
        <f>(SameDayP2_Raw!U1670-T$7*$B1676)</f>
        <v>8.8073557652407763E-2</v>
      </c>
      <c r="U1676" s="24">
        <f>(SameDayP2_Raw!V1670-U$7*$B1676)</f>
        <v>7.8474287148484839E-2</v>
      </c>
      <c r="V1676" s="24">
        <f>(SameDayP2_Raw!W1670-V$7*$B1676)</f>
        <v>7.1720978355456128E-2</v>
      </c>
      <c r="W1676" s="24">
        <f>(SameDayP2_Raw!X1670-W$7*$B1676)</f>
        <v>7.9932653012284388E-2</v>
      </c>
      <c r="X1676" s="24">
        <f>(SameDayP2_Raw!Y1670-X$7*$B1676)</f>
        <v>7.4396227979053584E-2</v>
      </c>
      <c r="Y1676" s="24">
        <f>(SameDayP2_Raw!Z1670-Y$7*$B1676)</f>
        <v>8.987755897768844E-2</v>
      </c>
      <c r="Z1676" s="24">
        <f>(SameDayP2_Raw!AA1670-Z$7*$B1676)</f>
        <v>8.5126616365803653E-2</v>
      </c>
      <c r="AA1676" s="24">
        <f>(SameDayP2_Raw!AB1670-AA$7*$B1676)</f>
        <v>9.1176967697890979E-2</v>
      </c>
      <c r="AB1676" s="24">
        <f>(SameDayP2_Raw!AC1670-AB$7*$B1676)</f>
        <v>9.2430192631308583E-2</v>
      </c>
      <c r="AC1676" s="24">
        <f>(SameDayP2_Raw!AD1670-AC$7*$B1676)</f>
        <v>7.8713740950897657E-2</v>
      </c>
      <c r="AD1676" s="24">
        <f>(SameDayP2_Raw!AE1670-AD$7*$B1676)</f>
        <v>8.3601718179948936E-2</v>
      </c>
      <c r="AE1676" s="24">
        <f>(SameDayP2_Raw!AF1670-AE$7*$B1676)</f>
        <v>9.2627468179057718E-2</v>
      </c>
      <c r="AF1676" s="24">
        <f>(SameDayP2_Raw!AG1670-AF$7*$B1676)</f>
        <v>7.4143747566627421E-2</v>
      </c>
      <c r="AG1676" s="24">
        <f>(SameDayP2_Raw!AH1670-AG$7*$B1676)</f>
        <v>7.0847788172513443E-2</v>
      </c>
      <c r="AH1676" s="24">
        <f>(SameDayP2_Raw!AI1670-AH$7*$B1676)</f>
        <v>7.4949843439922059E-2</v>
      </c>
      <c r="AI1676" s="24">
        <f>(SameDayP2_Raw!AJ1670-AI$7*$B1676)</f>
        <v>8.2089395232520415E-2</v>
      </c>
      <c r="AJ1676" s="24">
        <f>(SameDayP2_Raw!AK1670-AJ$7*$B1676)</f>
        <v>6.216560494192578E-2</v>
      </c>
      <c r="AK1676" s="24">
        <f>(SameDayP2_Raw!AL1670-AK$7*$B1676)</f>
        <v>7.0954253708314263E-2</v>
      </c>
      <c r="AL1676" s="24">
        <f>(SameDayP2_Raw!AM1670-AL$7*$B1676)</f>
        <v>7.9028930051820045E-2</v>
      </c>
      <c r="AM1676" s="24">
        <f>(SameDayP2_Raw!AN1670-AM$7*$B1676)</f>
        <v>7.5939867681261791E-2</v>
      </c>
      <c r="AN1676" s="24">
        <f>(SameDayP2_Raw!AO1670-AN$7*$B1676)</f>
        <v>7.7460220452017559E-2</v>
      </c>
      <c r="AO1676" s="24">
        <f>(SameDayP2_Raw!AP1670-AO$7*$B1676)</f>
        <v>8.2949686596346162E-2</v>
      </c>
      <c r="AR1676" s="24">
        <f>SameDayP2_Raw!D1670-SameDayP2_lambdacor!AR$7*SameDayP2_lambdacor!$B1677</f>
        <v>5.3851245223796855E-2</v>
      </c>
    </row>
    <row r="1677" spans="1:44" x14ac:dyDescent="0.25">
      <c r="A1677" s="25">
        <v>839</v>
      </c>
      <c r="B1677" s="70">
        <v>5.0699999999999357E-4</v>
      </c>
      <c r="C1677" s="24">
        <f>(SameDayP2_Raw!C1671-C$7*$B1677)</f>
        <v>7.3703396442485261E-2</v>
      </c>
      <c r="D1677" s="24">
        <f>(SameDayP2_Raw!E1671-D$7*$B1677)</f>
        <v>8.5408051861191145E-2</v>
      </c>
      <c r="E1677" s="24">
        <f>(SameDayP2_Raw!F1671-E$7*$B1677)</f>
        <v>7.2849832385988772E-2</v>
      </c>
      <c r="F1677" s="24">
        <f>(SameDayP2_Raw!G1671-F$7*$B1677)</f>
        <v>8.3491760665151668E-2</v>
      </c>
      <c r="G1677" s="24">
        <f>(SameDayP2_Raw!H1671-G$7*$B1677)</f>
        <v>8.8287585285391476E-2</v>
      </c>
      <c r="H1677" s="24">
        <f>(SameDayP2_Raw!I1671-H$7*$B1677)</f>
        <v>7.7354137786720595E-2</v>
      </c>
      <c r="I1677" s="24">
        <f>(SameDayP2_Raw!J1671-I$7*$B1677)</f>
        <v>7.2251688758850713E-2</v>
      </c>
      <c r="J1677" s="24">
        <f>(SameDayP2_Raw!K1671-J$7*$B1677)</f>
        <v>8.0481590962041674E-2</v>
      </c>
      <c r="K1677" s="24">
        <f>(SameDayP2_Raw!L1671-K$7*$B1677)</f>
        <v>8.1148218797116797E-2</v>
      </c>
      <c r="L1677" s="24">
        <f>(SameDayP2_Raw!M1671-L$7*$B1677)</f>
        <v>8.0562390375550547E-2</v>
      </c>
      <c r="M1677" s="24">
        <f>(SameDayP2_Raw!N1671-M$7*$B1677)</f>
        <v>7.9123800801522773E-2</v>
      </c>
      <c r="N1677" s="24">
        <f>(SameDayP2_Raw!O1671-N$7*$B1677)</f>
        <v>8.7296913011877933E-2</v>
      </c>
      <c r="O1677" s="24">
        <f>(SameDayP2_Raw!P1671-O$7*$B1677)</f>
        <v>8.2567425042689976E-2</v>
      </c>
      <c r="P1677" s="24">
        <f>(SameDayP2_Raw!Q1671-P$7*$B1677)</f>
        <v>6.3717626411292375E-2</v>
      </c>
      <c r="Q1677" s="24">
        <f>(SameDayP2_Raw!R1671-Q$7*$B1677)</f>
        <v>6.9458742885275482E-2</v>
      </c>
      <c r="R1677" s="24">
        <f>(SameDayP2_Raw!S1671-R$7*$B1677)</f>
        <v>7.6980830356575797E-2</v>
      </c>
      <c r="S1677" s="24">
        <f>(SameDayP2_Raw!T1671-S$7*$B1677)</f>
        <v>8.6625609457300481E-2</v>
      </c>
      <c r="T1677" s="24">
        <f>(SameDayP2_Raw!U1671-T$7*$B1677)</f>
        <v>8.757029196656288E-2</v>
      </c>
      <c r="U1677" s="24">
        <f>(SameDayP2_Raw!V1671-U$7*$B1677)</f>
        <v>7.8185651940680195E-2</v>
      </c>
      <c r="V1677" s="24">
        <f>(SameDayP2_Raw!W1671-V$7*$B1677)</f>
        <v>7.132149212714986E-2</v>
      </c>
      <c r="W1677" s="24">
        <f>(SameDayP2_Raw!X1671-W$7*$B1677)</f>
        <v>7.9604909672617685E-2</v>
      </c>
      <c r="X1677" s="24">
        <f>(SameDayP2_Raw!Y1671-X$7*$B1677)</f>
        <v>7.4263660105000559E-2</v>
      </c>
      <c r="Y1677" s="24">
        <f>(SameDayP2_Raw!Z1671-Y$7*$B1677)</f>
        <v>8.9759678460099426E-2</v>
      </c>
      <c r="Z1677" s="24">
        <f>(SameDayP2_Raw!AA1671-Z$7*$B1677)</f>
        <v>8.4448222782987414E-2</v>
      </c>
      <c r="AA1677" s="24">
        <f>(SameDayP2_Raw!AB1671-AA$7*$B1677)</f>
        <v>9.1111552290038048E-2</v>
      </c>
      <c r="AB1677" s="24">
        <f>(SameDayP2_Raw!AC1671-AB$7*$B1677)</f>
        <v>9.2295988338416485E-2</v>
      </c>
      <c r="AC1677" s="24">
        <f>(SameDayP2_Raw!AD1671-AC$7*$B1677)</f>
        <v>7.8323542511188352E-2</v>
      </c>
      <c r="AD1677" s="24">
        <f>(SameDayP2_Raw!AE1671-AD$7*$B1677)</f>
        <v>8.3373039759482653E-2</v>
      </c>
      <c r="AE1677" s="24">
        <f>(SameDayP2_Raw!AF1671-AE$7*$B1677)</f>
        <v>9.2213416237029291E-2</v>
      </c>
      <c r="AF1677" s="24">
        <f>(SameDayP2_Raw!AG1671-AF$7*$B1677)</f>
        <v>7.4006200397021632E-2</v>
      </c>
      <c r="AG1677" s="24">
        <f>(SameDayP2_Raw!AH1671-AG$7*$B1677)</f>
        <v>7.0590997587284821E-2</v>
      </c>
      <c r="AH1677" s="24">
        <f>(SameDayP2_Raw!AI1671-AH$7*$B1677)</f>
        <v>7.4874008868796055E-2</v>
      </c>
      <c r="AI1677" s="24">
        <f>(SameDayP2_Raw!AJ1671-AI$7*$B1677)</f>
        <v>8.1805283505807985E-2</v>
      </c>
      <c r="AJ1677" s="24">
        <f>(SameDayP2_Raw!AK1671-AJ$7*$B1677)</f>
        <v>6.2259124921334653E-2</v>
      </c>
      <c r="AK1677" s="24">
        <f>(SameDayP2_Raw!AL1671-AK$7*$B1677)</f>
        <v>7.0805073684735209E-2</v>
      </c>
      <c r="AL1677" s="24">
        <f>(SameDayP2_Raw!AM1671-AL$7*$B1677)</f>
        <v>7.8770034804761579E-2</v>
      </c>
      <c r="AM1677" s="24">
        <f>(SameDayP2_Raw!AN1671-AM$7*$B1677)</f>
        <v>7.5292300926949385E-2</v>
      </c>
      <c r="AN1677" s="24">
        <f>(SameDayP2_Raw!AO1671-AN$7*$B1677)</f>
        <v>7.7291932122882642E-2</v>
      </c>
      <c r="AO1677" s="24">
        <f>(SameDayP2_Raw!AP1671-AO$7*$B1677)</f>
        <v>8.2584139591196801E-2</v>
      </c>
      <c r="AR1677" s="24">
        <f>SameDayP2_Raw!D1671-SameDayP2_lambdacor!AR$7*SameDayP2_lambdacor!$B1678</f>
        <v>5.3366043768286318E-2</v>
      </c>
    </row>
    <row r="1678" spans="1:44" x14ac:dyDescent="0.25">
      <c r="A1678" s="25">
        <v>838</v>
      </c>
      <c r="B1678" s="70">
        <v>3.9799999999998148E-4</v>
      </c>
      <c r="C1678" s="24">
        <f>(SameDayP2_Raw!C1672-C$7*$B1678)</f>
        <v>7.3705719431576194E-2</v>
      </c>
      <c r="D1678" s="24">
        <f>(SameDayP2_Raw!E1672-D$7*$B1678)</f>
        <v>8.5742493896339395E-2</v>
      </c>
      <c r="E1678" s="24">
        <f>(SameDayP2_Raw!F1672-E$7*$B1678)</f>
        <v>7.3136678901072047E-2</v>
      </c>
      <c r="F1678" s="24">
        <f>(SameDayP2_Raw!G1672-F$7*$B1678)</f>
        <v>8.386363001688435E-2</v>
      </c>
      <c r="G1678" s="24">
        <f>(SameDayP2_Raw!H1672-G$7*$B1678)</f>
        <v>8.8340001573837895E-2</v>
      </c>
      <c r="H1678" s="24">
        <f>(SameDayP2_Raw!I1672-H$7*$B1678)</f>
        <v>7.7639732483737289E-2</v>
      </c>
      <c r="I1678" s="24">
        <f>(SameDayP2_Raw!J1672-I$7*$B1678)</f>
        <v>7.2651321884659933E-2</v>
      </c>
      <c r="J1678" s="24">
        <f>(SameDayP2_Raw!K1672-J$7*$B1678)</f>
        <v>8.1000533743180642E-2</v>
      </c>
      <c r="K1678" s="24">
        <f>(SameDayP2_Raw!L1672-K$7*$B1678)</f>
        <v>8.123494077627709E-2</v>
      </c>
      <c r="L1678" s="24">
        <f>(SameDayP2_Raw!M1672-L$7*$B1678)</f>
        <v>8.0732650793903585E-2</v>
      </c>
      <c r="M1678" s="24">
        <f>(SameDayP2_Raw!N1672-M$7*$B1678)</f>
        <v>7.909073876792122E-2</v>
      </c>
      <c r="N1678" s="24">
        <f>(SameDayP2_Raw!O1672-N$7*$B1678)</f>
        <v>8.7693552680882497E-2</v>
      </c>
      <c r="O1678" s="24">
        <f>(SameDayP2_Raw!P1672-O$7*$B1678)</f>
        <v>8.2948833351460777E-2</v>
      </c>
      <c r="P1678" s="24">
        <f>(SameDayP2_Raw!Q1672-P$7*$B1678)</f>
        <v>6.4285164071034281E-2</v>
      </c>
      <c r="Q1678" s="24">
        <f>(SameDayP2_Raw!R1672-Q$7*$B1678)</f>
        <v>6.9890511727967744E-2</v>
      </c>
      <c r="R1678" s="24">
        <f>(SameDayP2_Raw!S1672-R$7*$B1678)</f>
        <v>7.7681250181809006E-2</v>
      </c>
      <c r="S1678" s="24">
        <f>(SameDayP2_Raw!T1672-S$7*$B1678)</f>
        <v>8.6740482659103724E-2</v>
      </c>
      <c r="T1678" s="24">
        <f>(SameDayP2_Raw!U1672-T$7*$B1678)</f>
        <v>8.761765687148329E-2</v>
      </c>
      <c r="U1678" s="24">
        <f>(SameDayP2_Raw!V1672-U$7*$B1678)</f>
        <v>7.8879774516372222E-2</v>
      </c>
      <c r="V1678" s="24">
        <f>(SameDayP2_Raw!W1672-V$7*$B1678)</f>
        <v>7.1942210588551575E-2</v>
      </c>
      <c r="W1678" s="24">
        <f>(SameDayP2_Raw!X1672-W$7*$B1678)</f>
        <v>7.9827884464500676E-2</v>
      </c>
      <c r="X1678" s="24">
        <f>(SameDayP2_Raw!Y1672-X$7*$B1678)</f>
        <v>7.4632011602919587E-2</v>
      </c>
      <c r="Y1678" s="24">
        <f>(SameDayP2_Raw!Z1672-Y$7*$B1678)</f>
        <v>8.9649941754042561E-2</v>
      </c>
      <c r="Z1678" s="24">
        <f>(SameDayP2_Raw!AA1672-Z$7*$B1678)</f>
        <v>8.4770761017907287E-2</v>
      </c>
      <c r="AA1678" s="24">
        <f>(SameDayP2_Raw!AB1672-AA$7*$B1678)</f>
        <v>9.1316392423264586E-2</v>
      </c>
      <c r="AB1678" s="24">
        <f>(SameDayP2_Raw!AC1672-AB$7*$B1678)</f>
        <v>9.2143272952839778E-2</v>
      </c>
      <c r="AC1678" s="24">
        <f>(SameDayP2_Raw!AD1672-AC$7*$B1678)</f>
        <v>7.8432514796869759E-2</v>
      </c>
      <c r="AD1678" s="24">
        <f>(SameDayP2_Raw!AE1672-AD$7*$B1678)</f>
        <v>8.3624339568864101E-2</v>
      </c>
      <c r="AE1678" s="24">
        <f>(SameDayP2_Raw!AF1672-AE$7*$B1678)</f>
        <v>9.157174415881196E-2</v>
      </c>
      <c r="AF1678" s="24">
        <f>(SameDayP2_Raw!AG1672-AF$7*$B1678)</f>
        <v>7.3745544095452878E-2</v>
      </c>
      <c r="AG1678" s="24">
        <f>(SameDayP2_Raw!AH1672-AG$7*$B1678)</f>
        <v>7.0670555898795576E-2</v>
      </c>
      <c r="AH1678" s="24">
        <f>(SameDayP2_Raw!AI1672-AH$7*$B1678)</f>
        <v>7.44837185688971E-2</v>
      </c>
      <c r="AI1678" s="24">
        <f>(SameDayP2_Raw!AJ1672-AI$7*$B1678)</f>
        <v>8.1601200796748666E-2</v>
      </c>
      <c r="AJ1678" s="24">
        <f>(SameDayP2_Raw!AK1672-AJ$7*$B1678)</f>
        <v>6.2032595817398797E-2</v>
      </c>
      <c r="AK1678" s="24">
        <f>(SameDayP2_Raw!AL1672-AK$7*$B1678)</f>
        <v>7.0530444289535726E-2</v>
      </c>
      <c r="AL1678" s="24">
        <f>(SameDayP2_Raw!AM1672-AL$7*$B1678)</f>
        <v>7.866339819129213E-2</v>
      </c>
      <c r="AM1678" s="24">
        <f>(SameDayP2_Raw!AN1672-AM$7*$B1678)</f>
        <v>7.5116213620149613E-2</v>
      </c>
      <c r="AN1678" s="24">
        <f>(SameDayP2_Raw!AO1672-AN$7*$B1678)</f>
        <v>7.7601028040152439E-2</v>
      </c>
      <c r="AO1678" s="24">
        <f>(SameDayP2_Raw!AP1672-AO$7*$B1678)</f>
        <v>8.3336371330091391E-2</v>
      </c>
      <c r="AR1678" s="24">
        <f>SameDayP2_Raw!D1672-SameDayP2_lambdacor!AR$7*SameDayP2_lambdacor!$B1679</f>
        <v>5.4057347979383004E-2</v>
      </c>
    </row>
    <row r="1679" spans="1:44" x14ac:dyDescent="0.25">
      <c r="A1679" s="25">
        <v>837</v>
      </c>
      <c r="B1679" s="70">
        <v>2.5999999999999613E-4</v>
      </c>
      <c r="C1679" s="24">
        <f>(SameDayP2_Raw!C1673-C$7*$B1679)</f>
        <v>7.3351805474095005E-2</v>
      </c>
      <c r="D1679" s="24">
        <f>(SameDayP2_Raw!E1673-D$7*$B1679)</f>
        <v>8.5531847116251877E-2</v>
      </c>
      <c r="E1679" s="24">
        <f>(SameDayP2_Raw!F1673-E$7*$B1679)</f>
        <v>7.2693104115122448E-2</v>
      </c>
      <c r="F1679" s="24">
        <f>(SameDayP2_Raw!G1673-F$7*$B1679)</f>
        <v>8.3315011874949579E-2</v>
      </c>
      <c r="G1679" s="24">
        <f>(SameDayP2_Raw!H1673-G$7*$B1679)</f>
        <v>8.7984730829944346E-2</v>
      </c>
      <c r="H1679" s="24">
        <f>(SameDayP2_Raw!I1673-H$7*$B1679)</f>
        <v>7.7544875543446454E-2</v>
      </c>
      <c r="I1679" s="24">
        <f>(SameDayP2_Raw!J1673-I$7*$B1679)</f>
        <v>7.1920282980179856E-2</v>
      </c>
      <c r="J1679" s="24">
        <f>(SameDayP2_Raw!K1673-J$7*$B1679)</f>
        <v>8.0482911932329051E-2</v>
      </c>
      <c r="K1679" s="24">
        <f>(SameDayP2_Raw!L1673-K$7*$B1679)</f>
        <v>8.0650084321085544E-2</v>
      </c>
      <c r="L1679" s="24">
        <f>(SameDayP2_Raw!M1673-L$7*$B1679)</f>
        <v>8.0141756013102833E-2</v>
      </c>
      <c r="M1679" s="24">
        <f>(SameDayP2_Raw!N1673-M$7*$B1679)</f>
        <v>7.8433213224370649E-2</v>
      </c>
      <c r="N1679" s="24">
        <f>(SameDayP2_Raw!O1673-N$7*$B1679)</f>
        <v>8.7224311461732276E-2</v>
      </c>
      <c r="O1679" s="24">
        <f>(SameDayP2_Raw!P1673-O$7*$B1679)</f>
        <v>8.2167570015225622E-2</v>
      </c>
      <c r="P1679" s="24">
        <f>(SameDayP2_Raw!Q1673-P$7*$B1679)</f>
        <v>6.4228585706303784E-2</v>
      </c>
      <c r="Q1679" s="24">
        <f>(SameDayP2_Raw!R1673-Q$7*$B1679)</f>
        <v>6.9465380487064354E-2</v>
      </c>
      <c r="R1679" s="24">
        <f>(SameDayP2_Raw!S1673-R$7*$B1679)</f>
        <v>7.7275475254397846E-2</v>
      </c>
      <c r="S1679" s="24">
        <f>(SameDayP2_Raw!T1673-S$7*$B1679)</f>
        <v>8.6594691788359213E-2</v>
      </c>
      <c r="T1679" s="24">
        <f>(SameDayP2_Raw!U1673-T$7*$B1679)</f>
        <v>8.7151512804134815E-2</v>
      </c>
      <c r="U1679" s="24">
        <f>(SameDayP2_Raw!V1673-U$7*$B1679)</f>
        <v>7.8253811430092413E-2</v>
      </c>
      <c r="V1679" s="24">
        <f>(SameDayP2_Raw!W1673-V$7*$B1679)</f>
        <v>7.1207861604179412E-2</v>
      </c>
      <c r="W1679" s="24">
        <f>(SameDayP2_Raw!X1673-W$7*$B1679)</f>
        <v>7.9045384410829589E-2</v>
      </c>
      <c r="X1679" s="24">
        <f>(SameDayP2_Raw!Y1673-X$7*$B1679)</f>
        <v>7.3997857034872092E-2</v>
      </c>
      <c r="Y1679" s="24">
        <f>(SameDayP2_Raw!Z1673-Y$7*$B1679)</f>
        <v>8.9546903623897139E-2</v>
      </c>
      <c r="Z1679" s="24">
        <f>(SameDayP2_Raw!AA1673-Z$7*$B1679)</f>
        <v>8.4365761412301246E-2</v>
      </c>
      <c r="AA1679" s="24">
        <f>(SameDayP2_Raw!AB1673-AA$7*$B1679)</f>
        <v>9.1019662695147718E-2</v>
      </c>
      <c r="AB1679" s="24">
        <f>(SameDayP2_Raw!AC1673-AB$7*$B1679)</f>
        <v>9.2392655546880254E-2</v>
      </c>
      <c r="AC1679" s="24">
        <f>(SameDayP2_Raw!AD1673-AC$7*$B1679)</f>
        <v>7.8467703118558135E-2</v>
      </c>
      <c r="AD1679" s="24">
        <f>(SameDayP2_Raw!AE1673-AD$7*$B1679)</f>
        <v>8.3629509091016754E-2</v>
      </c>
      <c r="AE1679" s="24">
        <f>(SameDayP2_Raw!AF1673-AE$7*$B1679)</f>
        <v>9.2075322945656041E-2</v>
      </c>
      <c r="AF1679" s="24">
        <f>(SameDayP2_Raw!AG1673-AF$7*$B1679)</f>
        <v>7.3747317666677761E-2</v>
      </c>
      <c r="AG1679" s="24">
        <f>(SameDayP2_Raw!AH1673-AG$7*$B1679)</f>
        <v>7.0723498343735799E-2</v>
      </c>
      <c r="AH1679" s="24">
        <f>(SameDayP2_Raw!AI1673-AH$7*$B1679)</f>
        <v>7.5004526654254389E-2</v>
      </c>
      <c r="AI1679" s="24">
        <f>(SameDayP2_Raw!AJ1673-AI$7*$B1679)</f>
        <v>8.1426246769132293E-2</v>
      </c>
      <c r="AJ1679" s="24">
        <f>(SameDayP2_Raw!AK1673-AJ$7*$B1679)</f>
        <v>6.2113717367094687E-2</v>
      </c>
      <c r="AK1679" s="24">
        <f>(SameDayP2_Raw!AL1673-AK$7*$B1679)</f>
        <v>7.0558168266530871E-2</v>
      </c>
      <c r="AL1679" s="24">
        <f>(SameDayP2_Raw!AM1673-AL$7*$B1679)</f>
        <v>7.8737339172954654E-2</v>
      </c>
      <c r="AM1679" s="24">
        <f>(SameDayP2_Raw!AN1673-AM$7*$B1679)</f>
        <v>7.4951790146127892E-2</v>
      </c>
      <c r="AN1679" s="24">
        <f>(SameDayP2_Raw!AO1673-AN$7*$B1679)</f>
        <v>7.7201499477888527E-2</v>
      </c>
      <c r="AO1679" s="24">
        <f>(SameDayP2_Raw!AP1673-AO$7*$B1679)</f>
        <v>8.229147655804965E-2</v>
      </c>
      <c r="AR1679" s="24">
        <f>SameDayP2_Raw!D1673-SameDayP2_lambdacor!AR$7*SameDayP2_lambdacor!$B1680</f>
        <v>5.330674267446861E-2</v>
      </c>
    </row>
    <row r="1680" spans="1:44" x14ac:dyDescent="0.25">
      <c r="A1680" s="25">
        <v>836</v>
      </c>
      <c r="B1680" s="70">
        <v>3.8599999999999724E-4</v>
      </c>
      <c r="C1680" s="24">
        <f>(SameDayP2_Raw!C1674-C$7*$B1680)</f>
        <v>7.2778704890925666E-2</v>
      </c>
      <c r="D1680" s="24">
        <f>(SameDayP2_Raw!E1674-D$7*$B1680)</f>
        <v>8.598395488589701E-2</v>
      </c>
      <c r="E1680" s="24">
        <f>(SameDayP2_Raw!F1674-E$7*$B1680)</f>
        <v>7.3192256930989463E-2</v>
      </c>
      <c r="F1680" s="24">
        <f>(SameDayP2_Raw!G1674-F$7*$B1680)</f>
        <v>8.379862579019437E-2</v>
      </c>
      <c r="G1680" s="24">
        <f>(SameDayP2_Raw!H1674-G$7*$B1680)</f>
        <v>8.8129280930455856E-2</v>
      </c>
      <c r="H1680" s="24">
        <f>(SameDayP2_Raw!I1674-H$7*$B1680)</f>
        <v>7.7647077145885895E-2</v>
      </c>
      <c r="I1680" s="24">
        <f>(SameDayP2_Raw!J1674-I$7*$B1680)</f>
        <v>7.2300113905574698E-2</v>
      </c>
      <c r="J1680" s="24">
        <f>(SameDayP2_Raw!K1674-J$7*$B1680)</f>
        <v>8.1235157366150071E-2</v>
      </c>
      <c r="K1680" s="24">
        <f>(SameDayP2_Raw!L1674-K$7*$B1680)</f>
        <v>8.1361972459303919E-2</v>
      </c>
      <c r="L1680" s="24">
        <f>(SameDayP2_Raw!M1674-L$7*$B1680)</f>
        <v>8.0693002332529601E-2</v>
      </c>
      <c r="M1680" s="24">
        <f>(SameDayP2_Raw!N1674-M$7*$B1680)</f>
        <v>7.8703318885873341E-2</v>
      </c>
      <c r="N1680" s="24">
        <f>(SameDayP2_Raw!O1674-N$7*$B1680)</f>
        <v>8.7525271610956384E-2</v>
      </c>
      <c r="O1680" s="24">
        <f>(SameDayP2_Raw!P1674-O$7*$B1680)</f>
        <v>8.2253797263527287E-2</v>
      </c>
      <c r="P1680" s="24">
        <f>(SameDayP2_Raw!Q1674-P$7*$B1680)</f>
        <v>6.4646520263666379E-2</v>
      </c>
      <c r="Q1680" s="24">
        <f>(SameDayP2_Raw!R1674-Q$7*$B1680)</f>
        <v>7.0252592684410919E-2</v>
      </c>
      <c r="R1680" s="24">
        <f>(SameDayP2_Raw!S1674-R$7*$B1680)</f>
        <v>7.7676284408990645E-2</v>
      </c>
      <c r="S1680" s="24">
        <f>(SameDayP2_Raw!T1674-S$7*$B1680)</f>
        <v>8.6944947174256382E-2</v>
      </c>
      <c r="T1680" s="24">
        <f>(SameDayP2_Raw!U1674-T$7*$B1680)</f>
        <v>8.7855707266061678E-2</v>
      </c>
      <c r="U1680" s="24">
        <f>(SameDayP2_Raw!V1674-U$7*$B1680)</f>
        <v>7.8580576464521809E-2</v>
      </c>
      <c r="V1680" s="24">
        <f>(SameDayP2_Raw!W1674-V$7*$B1680)</f>
        <v>7.1820774125127912E-2</v>
      </c>
      <c r="W1680" s="24">
        <f>(SameDayP2_Raw!X1674-W$7*$B1680)</f>
        <v>7.9864000104616237E-2</v>
      </c>
      <c r="X1680" s="24">
        <f>(SameDayP2_Raw!Y1674-X$7*$B1680)</f>
        <v>7.4508859147002407E-2</v>
      </c>
      <c r="Y1680" s="24">
        <f>(SameDayP2_Raw!Z1674-Y$7*$B1680)</f>
        <v>8.9649261129247301E-2</v>
      </c>
      <c r="Z1680" s="24">
        <f>(SameDayP2_Raw!AA1674-Z$7*$B1680)</f>
        <v>8.4723624348724144E-2</v>
      </c>
      <c r="AA1680" s="24">
        <f>(SameDayP2_Raw!AB1674-AA$7*$B1680)</f>
        <v>9.0985286099950075E-2</v>
      </c>
      <c r="AB1680" s="24">
        <f>(SameDayP2_Raw!AC1674-AB$7*$B1680)</f>
        <v>9.2659537334060682E-2</v>
      </c>
      <c r="AC1680" s="24">
        <f>(SameDayP2_Raw!AD1674-AC$7*$B1680)</f>
        <v>7.8488829778320918E-2</v>
      </c>
      <c r="AD1680" s="24">
        <f>(SameDayP2_Raw!AE1674-AD$7*$B1680)</f>
        <v>8.3306887400355634E-2</v>
      </c>
      <c r="AE1680" s="24">
        <f>(SameDayP2_Raw!AF1674-AE$7*$B1680)</f>
        <v>9.2048130843320128E-2</v>
      </c>
      <c r="AF1680" s="24">
        <f>(SameDayP2_Raw!AG1674-AF$7*$B1680)</f>
        <v>7.363861436729853E-2</v>
      </c>
      <c r="AG1680" s="24">
        <f>(SameDayP2_Raw!AH1674-AG$7*$B1680)</f>
        <v>7.0640309664007778E-2</v>
      </c>
      <c r="AH1680" s="24">
        <f>(SameDayP2_Raw!AI1674-AH$7*$B1680)</f>
        <v>7.4661071327623812E-2</v>
      </c>
      <c r="AI1680" s="24">
        <f>(SameDayP2_Raw!AJ1674-AI$7*$B1680)</f>
        <v>8.1484677322173321E-2</v>
      </c>
      <c r="AJ1680" s="24">
        <f>(SameDayP2_Raw!AK1674-AJ$7*$B1680)</f>
        <v>6.201128113476366E-2</v>
      </c>
      <c r="AK1680" s="24">
        <f>(SameDayP2_Raw!AL1674-AK$7*$B1680)</f>
        <v>7.0364976964926607E-2</v>
      </c>
      <c r="AL1680" s="24">
        <f>(SameDayP2_Raw!AM1674-AL$7*$B1680)</f>
        <v>7.8553713461001914E-2</v>
      </c>
      <c r="AM1680" s="24">
        <f>(SameDayP2_Raw!AN1674-AM$7*$B1680)</f>
        <v>7.4919519553712954E-2</v>
      </c>
      <c r="AN1680" s="24">
        <f>(SameDayP2_Raw!AO1674-AN$7*$B1680)</f>
        <v>7.7105234135172979E-2</v>
      </c>
      <c r="AO1680" s="24">
        <f>(SameDayP2_Raw!AP1674-AO$7*$B1680)</f>
        <v>8.2100496295566011E-2</v>
      </c>
      <c r="AR1680" s="24">
        <f>SameDayP2_Raw!D1674-SameDayP2_lambdacor!AR$7*SameDayP2_lambdacor!$B1681</f>
        <v>5.4009503053440537E-2</v>
      </c>
    </row>
    <row r="1681" spans="1:44" x14ac:dyDescent="0.25">
      <c r="A1681" s="25">
        <v>835</v>
      </c>
      <c r="B1681" s="70">
        <v>3.3299999999999975E-4</v>
      </c>
      <c r="C1681" s="24">
        <f>(SameDayP2_Raw!C1675-C$7*$B1681)</f>
        <v>7.2876837353052448E-2</v>
      </c>
      <c r="D1681" s="24">
        <f>(SameDayP2_Raw!E1675-D$7*$B1681)</f>
        <v>8.5947023149776439E-2</v>
      </c>
      <c r="E1681" s="24">
        <f>(SameDayP2_Raw!F1675-E$7*$B1681)</f>
        <v>7.3082134549791442E-2</v>
      </c>
      <c r="F1681" s="24">
        <f>(SameDayP2_Raw!G1675-F$7*$B1681)</f>
        <v>8.4073208143146949E-2</v>
      </c>
      <c r="G1681" s="24">
        <f>(SameDayP2_Raw!H1675-G$7*$B1681)</f>
        <v>8.7943540031351797E-2</v>
      </c>
      <c r="H1681" s="24">
        <f>(SameDayP2_Raw!I1675-H$7*$B1681)</f>
        <v>7.7948670782875651E-2</v>
      </c>
      <c r="I1681" s="24">
        <f>(SameDayP2_Raw!J1675-I$7*$B1681)</f>
        <v>7.2307937707114966E-2</v>
      </c>
      <c r="J1681" s="24">
        <f>(SameDayP2_Raw!K1675-J$7*$B1681)</f>
        <v>8.0926986120098368E-2</v>
      </c>
      <c r="K1681" s="24">
        <f>(SameDayP2_Raw!L1675-K$7*$B1681)</f>
        <v>8.1389018631005713E-2</v>
      </c>
      <c r="L1681" s="24">
        <f>(SameDayP2_Raw!M1675-L$7*$B1681)</f>
        <v>8.055944639062787E-2</v>
      </c>
      <c r="M1681" s="24">
        <f>(SameDayP2_Raw!N1675-M$7*$B1681)</f>
        <v>7.8923399321828569E-2</v>
      </c>
      <c r="N1681" s="24">
        <f>(SameDayP2_Raw!O1675-N$7*$B1681)</f>
        <v>8.7823926832949414E-2</v>
      </c>
      <c r="O1681" s="24">
        <f>(SameDayP2_Raw!P1675-O$7*$B1681)</f>
        <v>8.2195641942654357E-2</v>
      </c>
      <c r="P1681" s="24">
        <f>(SameDayP2_Raw!Q1675-P$7*$B1681)</f>
        <v>6.4556475384458301E-2</v>
      </c>
      <c r="Q1681" s="24">
        <f>(SameDayP2_Raw!R1675-Q$7*$B1681)</f>
        <v>6.9998402573701643E-2</v>
      </c>
      <c r="R1681" s="24">
        <f>(SameDayP2_Raw!S1675-R$7*$B1681)</f>
        <v>7.7407825570709549E-2</v>
      </c>
      <c r="S1681" s="24">
        <f>(SameDayP2_Raw!T1675-S$7*$B1681)</f>
        <v>8.6843423992013918E-2</v>
      </c>
      <c r="T1681" s="24">
        <f>(SameDayP2_Raw!U1675-T$7*$B1681)</f>
        <v>8.7239150542949576E-2</v>
      </c>
      <c r="U1681" s="24">
        <f>(SameDayP2_Raw!V1675-U$7*$B1681)</f>
        <v>7.8017109458849113E-2</v>
      </c>
      <c r="V1681" s="24">
        <f>(SameDayP2_Raw!W1675-V$7*$B1681)</f>
        <v>7.1658955522506715E-2</v>
      </c>
      <c r="W1681" s="24">
        <f>(SameDayP2_Raw!X1675-W$7*$B1681)</f>
        <v>7.9295916919293274E-2</v>
      </c>
      <c r="X1681" s="24">
        <f>(SameDayP2_Raw!Y1675-X$7*$B1681)</f>
        <v>7.480580523920155E-2</v>
      </c>
      <c r="Y1681" s="24">
        <f>(SameDayP2_Raw!Z1675-Y$7*$B1681)</f>
        <v>8.9561697165568263E-2</v>
      </c>
      <c r="Z1681" s="24">
        <f>(SameDayP2_Raw!AA1675-Z$7*$B1681)</f>
        <v>8.4570331429831974E-2</v>
      </c>
      <c r="AA1681" s="24">
        <f>(SameDayP2_Raw!AB1675-AA$7*$B1681)</f>
        <v>9.1397040621977649E-2</v>
      </c>
      <c r="AB1681" s="24">
        <f>(SameDayP2_Raw!AC1675-AB$7*$B1681)</f>
        <v>9.2698312686119708E-2</v>
      </c>
      <c r="AC1681" s="24">
        <f>(SameDayP2_Raw!AD1675-AC$7*$B1681)</f>
        <v>7.8333111327230226E-2</v>
      </c>
      <c r="AD1681" s="24">
        <f>(SameDayP2_Raw!AE1675-AD$7*$B1681)</f>
        <v>8.3323677526109918E-2</v>
      </c>
      <c r="AE1681" s="24">
        <f>(SameDayP2_Raw!AF1675-AE$7*$B1681)</f>
        <v>9.2698447687397934E-2</v>
      </c>
      <c r="AF1681" s="24">
        <f>(SameDayP2_Raw!AG1675-AF$7*$B1681)</f>
        <v>7.3482755743783434E-2</v>
      </c>
      <c r="AG1681" s="24">
        <f>(SameDayP2_Raw!AH1675-AG$7*$B1681)</f>
        <v>7.0525485157861625E-2</v>
      </c>
      <c r="AH1681" s="24">
        <f>(SameDayP2_Raw!AI1675-AH$7*$B1681)</f>
        <v>7.4453575090333499E-2</v>
      </c>
      <c r="AI1681" s="24">
        <f>(SameDayP2_Raw!AJ1675-AI$7*$B1681)</f>
        <v>8.1727369224465593E-2</v>
      </c>
      <c r="AJ1681" s="24">
        <f>(SameDayP2_Raw!AK1675-AJ$7*$B1681)</f>
        <v>6.2017223363125124E-2</v>
      </c>
      <c r="AK1681" s="24">
        <f>(SameDayP2_Raw!AL1675-AK$7*$B1681)</f>
        <v>7.0259304547902995E-2</v>
      </c>
      <c r="AL1681" s="24">
        <f>(SameDayP2_Raw!AM1675-AL$7*$B1681)</f>
        <v>7.8679542165553465E-2</v>
      </c>
      <c r="AM1681" s="24">
        <f>(SameDayP2_Raw!AN1675-AM$7*$B1681)</f>
        <v>7.5154874713617648E-2</v>
      </c>
      <c r="AN1681" s="24">
        <f>(SameDayP2_Raw!AO1675-AN$7*$B1681)</f>
        <v>7.76721664556803E-2</v>
      </c>
      <c r="AO1681" s="24">
        <f>(SameDayP2_Raw!AP1675-AO$7*$B1681)</f>
        <v>8.1999586265578975E-2</v>
      </c>
      <c r="AR1681" s="24">
        <f>SameDayP2_Raw!D1675-SameDayP2_lambdacor!AR$7*SameDayP2_lambdacor!$B1682</f>
        <v>5.3379019610890782E-2</v>
      </c>
    </row>
    <row r="1682" spans="1:44" x14ac:dyDescent="0.25">
      <c r="A1682" s="25">
        <v>834</v>
      </c>
      <c r="B1682" s="70">
        <v>4.3500000000000461E-4</v>
      </c>
      <c r="C1682" s="24">
        <f>(SameDayP2_Raw!C1676-C$7*$B1682)</f>
        <v>7.3030141788582026E-2</v>
      </c>
      <c r="D1682" s="24">
        <f>(SameDayP2_Raw!E1676-D$7*$B1682)</f>
        <v>8.5705911688536779E-2</v>
      </c>
      <c r="E1682" s="24">
        <f>(SameDayP2_Raw!F1676-E$7*$B1682)</f>
        <v>7.2436431995493308E-2</v>
      </c>
      <c r="F1682" s="24">
        <f>(SameDayP2_Raw!G1676-F$7*$B1682)</f>
        <v>8.3833531315011783E-2</v>
      </c>
      <c r="G1682" s="24">
        <f>(SameDayP2_Raw!H1676-G$7*$B1682)</f>
        <v>8.7772059655099197E-2</v>
      </c>
      <c r="H1682" s="24">
        <f>(SameDayP2_Raw!I1676-H$7*$B1682)</f>
        <v>7.7850388959612341E-2</v>
      </c>
      <c r="I1682" s="24">
        <f>(SameDayP2_Raw!J1676-I$7*$B1682)</f>
        <v>7.1967426564339368E-2</v>
      </c>
      <c r="J1682" s="24">
        <f>(SameDayP2_Raw!K1676-J$7*$B1682)</f>
        <v>8.0747628099858235E-2</v>
      </c>
      <c r="K1682" s="24">
        <f>(SameDayP2_Raw!L1676-K$7*$B1682)</f>
        <v>8.0810174205277724E-2</v>
      </c>
      <c r="L1682" s="24">
        <f>(SameDayP2_Raw!M1676-L$7*$B1682)</f>
        <v>8.0320990377306681E-2</v>
      </c>
      <c r="M1682" s="24">
        <f>(SameDayP2_Raw!N1676-M$7*$B1682)</f>
        <v>7.8835070719235512E-2</v>
      </c>
      <c r="N1682" s="24">
        <f>(SameDayP2_Raw!O1676-N$7*$B1682)</f>
        <v>8.7277572632321304E-2</v>
      </c>
      <c r="O1682" s="24">
        <f>(SameDayP2_Raw!P1676-O$7*$B1682)</f>
        <v>8.2252898885089035E-2</v>
      </c>
      <c r="P1682" s="24">
        <f>(SameDayP2_Raw!Q1676-P$7*$B1682)</f>
        <v>6.4285855687085169E-2</v>
      </c>
      <c r="Q1682" s="24">
        <f>(SameDayP2_Raw!R1676-Q$7*$B1682)</f>
        <v>7.0384977423934583E-2</v>
      </c>
      <c r="R1682" s="24">
        <f>(SameDayP2_Raw!S1676-R$7*$B1682)</f>
        <v>7.7449367809665617E-2</v>
      </c>
      <c r="S1682" s="24">
        <f>(SameDayP2_Raw!T1676-S$7*$B1682)</f>
        <v>8.6749330688216372E-2</v>
      </c>
      <c r="T1682" s="24">
        <f>(SameDayP2_Raw!U1676-T$7*$B1682)</f>
        <v>8.7574505244033249E-2</v>
      </c>
      <c r="U1682" s="24">
        <f>(SameDayP2_Raw!V1676-U$7*$B1682)</f>
        <v>7.8413013169577675E-2</v>
      </c>
      <c r="V1682" s="24">
        <f>(SameDayP2_Raw!W1676-V$7*$B1682)</f>
        <v>7.1826406376607865E-2</v>
      </c>
      <c r="W1682" s="24">
        <f>(SameDayP2_Raw!X1676-W$7*$B1682)</f>
        <v>7.925719964331103E-2</v>
      </c>
      <c r="X1682" s="24">
        <f>(SameDayP2_Raw!Y1676-X$7*$B1682)</f>
        <v>7.4628556369497528E-2</v>
      </c>
      <c r="Y1682" s="24">
        <f>(SameDayP2_Raw!Z1676-Y$7*$B1682)</f>
        <v>8.9508078981327913E-2</v>
      </c>
      <c r="Z1682" s="24">
        <f>(SameDayP2_Raw!AA1676-Z$7*$B1682)</f>
        <v>8.4782132047888606E-2</v>
      </c>
      <c r="AA1682" s="24">
        <f>(SameDayP2_Raw!AB1676-AA$7*$B1682)</f>
        <v>9.0969760070150979E-2</v>
      </c>
      <c r="AB1682" s="24">
        <f>(SameDayP2_Raw!AC1676-AB$7*$B1682)</f>
        <v>9.2549099395741963E-2</v>
      </c>
      <c r="AC1682" s="24">
        <f>(SameDayP2_Raw!AD1676-AC$7*$B1682)</f>
        <v>7.8600419619895334E-2</v>
      </c>
      <c r="AD1682" s="24">
        <f>(SameDayP2_Raw!AE1676-AD$7*$B1682)</f>
        <v>8.3592099818431867E-2</v>
      </c>
      <c r="AE1682" s="24">
        <f>(SameDayP2_Raw!AF1676-AE$7*$B1682)</f>
        <v>9.193200956407839E-2</v>
      </c>
      <c r="AF1682" s="24">
        <f>(SameDayP2_Raw!AG1676-AF$7*$B1682)</f>
        <v>7.3793201758095492E-2</v>
      </c>
      <c r="AG1682" s="24">
        <f>(SameDayP2_Raw!AH1676-AG$7*$B1682)</f>
        <v>7.0534771868557972E-2</v>
      </c>
      <c r="AH1682" s="24">
        <f>(SameDayP2_Raw!AI1676-AH$7*$B1682)</f>
        <v>7.4655671911156365E-2</v>
      </c>
      <c r="AI1682" s="24">
        <f>(SameDayP2_Raw!AJ1676-AI$7*$B1682)</f>
        <v>8.1437991528355957E-2</v>
      </c>
      <c r="AJ1682" s="24">
        <f>(SameDayP2_Raw!AK1676-AJ$7*$B1682)</f>
        <v>6.1781875355523805E-2</v>
      </c>
      <c r="AK1682" s="24">
        <f>(SameDayP2_Raw!AL1676-AK$7*$B1682)</f>
        <v>7.0245141047080503E-2</v>
      </c>
      <c r="AL1682" s="24">
        <f>(SameDayP2_Raw!AM1676-AL$7*$B1682)</f>
        <v>7.8440735433020284E-2</v>
      </c>
      <c r="AM1682" s="24">
        <f>(SameDayP2_Raw!AN1676-AM$7*$B1682)</f>
        <v>7.4957263368329363E-2</v>
      </c>
      <c r="AN1682" s="24">
        <f>(SameDayP2_Raw!AO1676-AN$7*$B1682)</f>
        <v>7.7387865863005806E-2</v>
      </c>
      <c r="AO1682" s="24">
        <f>(SameDayP2_Raw!AP1676-AO$7*$B1682)</f>
        <v>8.2011621814044602E-2</v>
      </c>
      <c r="AR1682" s="24">
        <f>SameDayP2_Raw!D1676-SameDayP2_lambdacor!AR$7*SameDayP2_lambdacor!$B1683</f>
        <v>5.3796937247196516E-2</v>
      </c>
    </row>
    <row r="1683" spans="1:44" x14ac:dyDescent="0.25">
      <c r="A1683" s="25">
        <v>833</v>
      </c>
      <c r="B1683" s="70">
        <v>3.7099999999999612E-4</v>
      </c>
      <c r="C1683" s="24">
        <f>(SameDayP2_Raw!C1677-C$7*$B1683)</f>
        <v>7.2505065695112489E-2</v>
      </c>
      <c r="D1683" s="24">
        <f>(SameDayP2_Raw!E1677-D$7*$B1683)</f>
        <v>8.5540423172844021E-2</v>
      </c>
      <c r="E1683" s="24">
        <f>(SameDayP2_Raw!F1677-E$7*$B1683)</f>
        <v>7.2538112308386263E-2</v>
      </c>
      <c r="F1683" s="24">
        <f>(SameDayP2_Raw!G1677-F$7*$B1683)</f>
        <v>8.387889163933189E-2</v>
      </c>
      <c r="G1683" s="24">
        <f>(SameDayP2_Raw!H1677-G$7*$B1683)</f>
        <v>8.7663166593728289E-2</v>
      </c>
      <c r="H1683" s="24">
        <f>(SameDayP2_Raw!I1677-H$7*$B1683)</f>
        <v>7.759715997107168E-2</v>
      </c>
      <c r="I1683" s="24">
        <f>(SameDayP2_Raw!J1677-I$7*$B1683)</f>
        <v>7.1990008289218185E-2</v>
      </c>
      <c r="J1683" s="24">
        <f>(SameDayP2_Raw!K1677-J$7*$B1683)</f>
        <v>8.0710949882361854E-2</v>
      </c>
      <c r="K1683" s="24">
        <f>(SameDayP2_Raw!L1677-K$7*$B1683)</f>
        <v>8.0757621448087444E-2</v>
      </c>
      <c r="L1683" s="24">
        <f>(SameDayP2_Raw!M1677-L$7*$B1683)</f>
        <v>8.0591514933312125E-2</v>
      </c>
      <c r="M1683" s="24">
        <f>(SameDayP2_Raw!N1677-M$7*$B1683)</f>
        <v>7.8502551668313506E-2</v>
      </c>
      <c r="N1683" s="24">
        <f>(SameDayP2_Raw!O1677-N$7*$B1683)</f>
        <v>8.7323287266048738E-2</v>
      </c>
      <c r="O1683" s="24">
        <f>(SameDayP2_Raw!P1677-O$7*$B1683)</f>
        <v>8.2348505656110418E-2</v>
      </c>
      <c r="P1683" s="24">
        <f>(SameDayP2_Raw!Q1677-P$7*$B1683)</f>
        <v>6.4406568784456567E-2</v>
      </c>
      <c r="Q1683" s="24">
        <f>(SameDayP2_Raw!R1677-Q$7*$B1683)</f>
        <v>7.0142229864964906E-2</v>
      </c>
      <c r="R1683" s="24">
        <f>(SameDayP2_Raw!S1677-R$7*$B1683)</f>
        <v>7.7547837377967679E-2</v>
      </c>
      <c r="S1683" s="24">
        <f>(SameDayP2_Raw!T1677-S$7*$B1683)</f>
        <v>8.66727640956972E-2</v>
      </c>
      <c r="T1683" s="24">
        <f>(SameDayP2_Raw!U1677-T$7*$B1683)</f>
        <v>8.7456024431784685E-2</v>
      </c>
      <c r="U1683" s="24">
        <f>(SameDayP2_Raw!V1677-U$7*$B1683)</f>
        <v>7.8081822659708783E-2</v>
      </c>
      <c r="V1683" s="24">
        <f>(SameDayP2_Raw!W1677-V$7*$B1683)</f>
        <v>7.156211486834832E-2</v>
      </c>
      <c r="W1683" s="24">
        <f>(SameDayP2_Raw!X1677-W$7*$B1683)</f>
        <v>7.9302369357260677E-2</v>
      </c>
      <c r="X1683" s="24">
        <f>(SameDayP2_Raw!Y1677-X$7*$B1683)</f>
        <v>7.4583172704605946E-2</v>
      </c>
      <c r="Y1683" s="24">
        <f>(SameDayP2_Raw!Z1677-Y$7*$B1683)</f>
        <v>8.9733350695753236E-2</v>
      </c>
      <c r="Z1683" s="24">
        <f>(SameDayP2_Raw!AA1677-Z$7*$B1683)</f>
        <v>8.4429743872245236E-2</v>
      </c>
      <c r="AA1683" s="24">
        <f>(SameDayP2_Raw!AB1677-AA$7*$B1683)</f>
        <v>9.0919179535806929E-2</v>
      </c>
      <c r="AB1683" s="24">
        <f>(SameDayP2_Raw!AC1677-AB$7*$B1683)</f>
        <v>9.292844398558682E-2</v>
      </c>
      <c r="AC1683" s="24">
        <f>(SameDayP2_Raw!AD1677-AC$7*$B1683)</f>
        <v>7.8816713717634879E-2</v>
      </c>
      <c r="AD1683" s="24">
        <f>(SameDayP2_Raw!AE1677-AD$7*$B1683)</f>
        <v>8.3743641279720046E-2</v>
      </c>
      <c r="AE1683" s="24">
        <f>(SameDayP2_Raw!AF1677-AE$7*$B1683)</f>
        <v>9.2293334481455366E-2</v>
      </c>
      <c r="AF1683" s="24">
        <f>(SameDayP2_Raw!AG1677-AF$7*$B1683)</f>
        <v>7.3580085714605573E-2</v>
      </c>
      <c r="AG1683" s="24">
        <f>(SameDayP2_Raw!AH1677-AG$7*$B1683)</f>
        <v>7.0476832923023008E-2</v>
      </c>
      <c r="AH1683" s="24">
        <f>(SameDayP2_Raw!AI1677-AH$7*$B1683)</f>
        <v>7.4702789781032217E-2</v>
      </c>
      <c r="AI1683" s="24">
        <f>(SameDayP2_Raw!AJ1677-AI$7*$B1683)</f>
        <v>8.1477024493954164E-2</v>
      </c>
      <c r="AJ1683" s="24">
        <f>(SameDayP2_Raw!AK1677-AJ$7*$B1683)</f>
        <v>6.2453360321469732E-2</v>
      </c>
      <c r="AK1683" s="24">
        <f>(SameDayP2_Raw!AL1677-AK$7*$B1683)</f>
        <v>7.0546252869165202E-2</v>
      </c>
      <c r="AL1683" s="24">
        <f>(SameDayP2_Raw!AM1677-AL$7*$B1683)</f>
        <v>7.9034461838139156E-2</v>
      </c>
      <c r="AM1683" s="24">
        <f>(SameDayP2_Raw!AN1677-AM$7*$B1683)</f>
        <v>7.5194687840667115E-2</v>
      </c>
      <c r="AN1683" s="24">
        <f>(SameDayP2_Raw!AO1677-AN$7*$B1683)</f>
        <v>7.7362771536448632E-2</v>
      </c>
      <c r="AO1683" s="24">
        <f>(SameDayP2_Raw!AP1677-AO$7*$B1683)</f>
        <v>8.1867846889909307E-2</v>
      </c>
      <c r="AR1683" s="24">
        <f>SameDayP2_Raw!D1677-SameDayP2_lambdacor!AR$7*SameDayP2_lambdacor!$B1684</f>
        <v>5.3707701804043648E-2</v>
      </c>
    </row>
    <row r="1684" spans="1:44" x14ac:dyDescent="0.25">
      <c r="A1684" s="25">
        <v>832</v>
      </c>
      <c r="B1684" s="70">
        <v>4.0300000000000036E-4</v>
      </c>
      <c r="C1684" s="24">
        <f>(SameDayP2_Raw!C1678-C$7*$B1684)</f>
        <v>7.2752832966847258E-2</v>
      </c>
      <c r="D1684" s="24">
        <f>(SameDayP2_Raw!E1678-D$7*$B1684)</f>
        <v>8.5708536180690409E-2</v>
      </c>
      <c r="E1684" s="24">
        <f>(SameDayP2_Raw!F1678-E$7*$B1684)</f>
        <v>7.2276744821939784E-2</v>
      </c>
      <c r="F1684" s="24">
        <f>(SameDayP2_Raw!G1678-F$7*$B1684)</f>
        <v>8.3485194917171837E-2</v>
      </c>
      <c r="G1684" s="24">
        <f>(SameDayP2_Raw!H1678-G$7*$B1684)</f>
        <v>8.7591202849413755E-2</v>
      </c>
      <c r="H1684" s="24">
        <f>(SameDayP2_Raw!I1678-H$7*$B1684)</f>
        <v>7.7542069705342012E-2</v>
      </c>
      <c r="I1684" s="24">
        <f>(SameDayP2_Raw!J1678-I$7*$B1684)</f>
        <v>7.1727245426778774E-2</v>
      </c>
      <c r="J1684" s="24">
        <f>(SameDayP2_Raw!K1678-J$7*$B1684)</f>
        <v>8.0859029681110042E-2</v>
      </c>
      <c r="K1684" s="24">
        <f>(SameDayP2_Raw!L1678-K$7*$B1684)</f>
        <v>8.0778082646682584E-2</v>
      </c>
      <c r="L1684" s="24">
        <f>(SameDayP2_Raw!M1678-L$7*$B1684)</f>
        <v>7.9973522090309404E-2</v>
      </c>
      <c r="M1684" s="24">
        <f>(SameDayP2_Raw!N1678-M$7*$B1684)</f>
        <v>7.8477159903774518E-2</v>
      </c>
      <c r="N1684" s="24">
        <f>(SameDayP2_Raw!O1678-N$7*$B1684)</f>
        <v>8.7176690709185017E-2</v>
      </c>
      <c r="O1684" s="24">
        <f>(SameDayP2_Raw!P1678-O$7*$B1684)</f>
        <v>8.2322230720599715E-2</v>
      </c>
      <c r="P1684" s="24">
        <f>(SameDayP2_Raw!Q1678-P$7*$B1684)</f>
        <v>6.4359328990770862E-2</v>
      </c>
      <c r="Q1684" s="24">
        <f>(SameDayP2_Raw!R1678-Q$7*$B1684)</f>
        <v>6.957870902444975E-2</v>
      </c>
      <c r="R1684" s="24">
        <f>(SameDayP2_Raw!S1678-R$7*$B1684)</f>
        <v>7.7020398248816666E-2</v>
      </c>
      <c r="S1684" s="24">
        <f>(SameDayP2_Raw!T1678-S$7*$B1684)</f>
        <v>8.6636861951956787E-2</v>
      </c>
      <c r="T1684" s="24">
        <f>(SameDayP2_Raw!U1678-T$7*$B1684)</f>
        <v>8.7000742642908954E-2</v>
      </c>
      <c r="U1684" s="24">
        <f>(SameDayP2_Raw!V1678-U$7*$B1684)</f>
        <v>7.8056265824643215E-2</v>
      </c>
      <c r="V1684" s="24">
        <f>(SameDayP2_Raw!W1678-V$7*$B1684)</f>
        <v>7.1226725507478106E-2</v>
      </c>
      <c r="W1684" s="24">
        <f>(SameDayP2_Raw!X1678-W$7*$B1684)</f>
        <v>7.9290893320285855E-2</v>
      </c>
      <c r="X1684" s="24">
        <f>(SameDayP2_Raw!Y1678-X$7*$B1684)</f>
        <v>7.4477193007051731E-2</v>
      </c>
      <c r="Y1684" s="24">
        <f>(SameDayP2_Raw!Z1678-Y$7*$B1684)</f>
        <v>8.9390573858540573E-2</v>
      </c>
      <c r="Z1684" s="24">
        <f>(SameDayP2_Raw!AA1678-Z$7*$B1684)</f>
        <v>8.4346721080066925E-2</v>
      </c>
      <c r="AA1684" s="24">
        <f>(SameDayP2_Raw!AB1678-AA$7*$B1684)</f>
        <v>9.0669711017978966E-2</v>
      </c>
      <c r="AB1684" s="24">
        <f>(SameDayP2_Raw!AC1678-AB$7*$B1684)</f>
        <v>9.2543838425664382E-2</v>
      </c>
      <c r="AC1684" s="24">
        <f>(SameDayP2_Raw!AD1678-AC$7*$B1684)</f>
        <v>7.8494094253765107E-2</v>
      </c>
      <c r="AD1684" s="24">
        <f>(SameDayP2_Raw!AE1678-AD$7*$B1684)</f>
        <v>8.3642784449075955E-2</v>
      </c>
      <c r="AE1684" s="24">
        <f>(SameDayP2_Raw!AF1678-AE$7*$B1684)</f>
        <v>9.1922607712766877E-2</v>
      </c>
      <c r="AF1684" s="24">
        <f>(SameDayP2_Raw!AG1678-AF$7*$B1684)</f>
        <v>7.3409921716350524E-2</v>
      </c>
      <c r="AG1684" s="24">
        <f>(SameDayP2_Raw!AH1678-AG$7*$B1684)</f>
        <v>7.0094440935790495E-2</v>
      </c>
      <c r="AH1684" s="24">
        <f>(SameDayP2_Raw!AI1678-AH$7*$B1684)</f>
        <v>7.4358893141094298E-2</v>
      </c>
      <c r="AI1684" s="24">
        <f>(SameDayP2_Raw!AJ1678-AI$7*$B1684)</f>
        <v>8.1031860066155065E-2</v>
      </c>
      <c r="AJ1684" s="24">
        <f>(SameDayP2_Raw!AK1678-AJ$7*$B1684)</f>
        <v>6.1823612338496772E-2</v>
      </c>
      <c r="AK1684" s="24">
        <f>(SameDayP2_Raw!AL1678-AK$7*$B1684)</f>
        <v>7.0057738618122839E-2</v>
      </c>
      <c r="AL1684" s="24">
        <f>(SameDayP2_Raw!AM1678-AL$7*$B1684)</f>
        <v>7.8467030805579721E-2</v>
      </c>
      <c r="AM1684" s="24">
        <f>(SameDayP2_Raw!AN1678-AM$7*$B1684)</f>
        <v>7.4585000974498231E-2</v>
      </c>
      <c r="AN1684" s="24">
        <f>(SameDayP2_Raw!AO1678-AN$7*$B1684)</f>
        <v>7.6748050599727211E-2</v>
      </c>
      <c r="AO1684" s="24">
        <f>(SameDayP2_Raw!AP1678-AO$7*$B1684)</f>
        <v>8.2235403191976961E-2</v>
      </c>
      <c r="AR1684" s="24">
        <f>SameDayP2_Raw!D1678-SameDayP2_lambdacor!AR$7*SameDayP2_lambdacor!$B1685</f>
        <v>5.357163832774485E-2</v>
      </c>
    </row>
    <row r="1685" spans="1:44" x14ac:dyDescent="0.25">
      <c r="A1685" s="25">
        <v>831</v>
      </c>
      <c r="B1685" s="70">
        <v>3.0200000000001038E-4</v>
      </c>
      <c r="C1685" s="24">
        <f>(SameDayP2_Raw!C1679-C$7*$B1685)</f>
        <v>7.2828776556371891E-2</v>
      </c>
      <c r="D1685" s="24">
        <f>(SameDayP2_Raw!E1679-D$7*$B1685)</f>
        <v>8.5561428102800249E-2</v>
      </c>
      <c r="E1685" s="24">
        <f>(SameDayP2_Raw!F1679-E$7*$B1685)</f>
        <v>7.2262252330411447E-2</v>
      </c>
      <c r="F1685" s="24">
        <f>(SameDayP2_Raw!G1679-F$7*$B1685)</f>
        <v>8.3554350753364495E-2</v>
      </c>
      <c r="G1685" s="24">
        <f>(SameDayP2_Raw!H1679-G$7*$B1685)</f>
        <v>8.746175268678151E-2</v>
      </c>
      <c r="H1685" s="24">
        <f>(SameDayP2_Raw!I1679-H$7*$B1685)</f>
        <v>7.7621063360926265E-2</v>
      </c>
      <c r="I1685" s="24">
        <f>(SameDayP2_Raw!J1679-I$7*$B1685)</f>
        <v>7.2161284541978135E-2</v>
      </c>
      <c r="J1685" s="24">
        <f>(SameDayP2_Raw!K1679-J$7*$B1685)</f>
        <v>8.0486244006936061E-2</v>
      </c>
      <c r="K1685" s="24">
        <f>(SameDayP2_Raw!L1679-K$7*$B1685)</f>
        <v>8.0773826070491661E-2</v>
      </c>
      <c r="L1685" s="24">
        <f>(SameDayP2_Raw!M1679-L$7*$B1685)</f>
        <v>8.0043626972911758E-2</v>
      </c>
      <c r="M1685" s="24">
        <f>(SameDayP2_Raw!N1679-M$7*$B1685)</f>
        <v>7.858459901153822E-2</v>
      </c>
      <c r="N1685" s="24">
        <f>(SameDayP2_Raw!O1679-N$7*$B1685)</f>
        <v>8.7413348051473633E-2</v>
      </c>
      <c r="O1685" s="24">
        <f>(SameDayP2_Raw!P1679-O$7*$B1685)</f>
        <v>8.2273286857992831E-2</v>
      </c>
      <c r="P1685" s="24">
        <f>(SameDayP2_Raw!Q1679-P$7*$B1685)</f>
        <v>6.4476221222091304E-2</v>
      </c>
      <c r="Q1685" s="24">
        <f>(SameDayP2_Raw!R1679-Q$7*$B1685)</f>
        <v>6.9900200919513197E-2</v>
      </c>
      <c r="R1685" s="24">
        <f>(SameDayP2_Raw!S1679-R$7*$B1685)</f>
        <v>7.7593937139262104E-2</v>
      </c>
      <c r="S1685" s="24">
        <f>(SameDayP2_Raw!T1679-S$7*$B1685)</f>
        <v>8.6330351360324936E-2</v>
      </c>
      <c r="T1685" s="24">
        <f>(SameDayP2_Raw!U1679-T$7*$B1685)</f>
        <v>8.7009232498110434E-2</v>
      </c>
      <c r="U1685" s="24">
        <f>(SameDayP2_Raw!V1679-U$7*$B1685)</f>
        <v>7.8244743231568867E-2</v>
      </c>
      <c r="V1685" s="24">
        <f>(SameDayP2_Raw!W1679-V$7*$B1685)</f>
        <v>7.1423736531162241E-2</v>
      </c>
      <c r="W1685" s="24">
        <f>(SameDayP2_Raw!X1679-W$7*$B1685)</f>
        <v>7.9077349235425129E-2</v>
      </c>
      <c r="X1685" s="24">
        <f>(SameDayP2_Raw!Y1679-X$7*$B1685)</f>
        <v>7.4713543765582188E-2</v>
      </c>
      <c r="Y1685" s="24">
        <f>(SameDayP2_Raw!Z1679-Y$7*$B1685)</f>
        <v>8.9525846275680526E-2</v>
      </c>
      <c r="Z1685" s="24">
        <f>(SameDayP2_Raw!AA1679-Z$7*$B1685)</f>
        <v>8.4224964194442212E-2</v>
      </c>
      <c r="AA1685" s="24">
        <f>(SameDayP2_Raw!AB1679-AA$7*$B1685)</f>
        <v>9.0588495236748501E-2</v>
      </c>
      <c r="AB1685" s="24">
        <f>(SameDayP2_Raw!AC1679-AB$7*$B1685)</f>
        <v>9.2471230032607057E-2</v>
      </c>
      <c r="AC1685" s="24">
        <f>(SameDayP2_Raw!AD1679-AC$7*$B1685)</f>
        <v>7.8190413798479061E-2</v>
      </c>
      <c r="AD1685" s="24">
        <f>(SameDayP2_Raw!AE1679-AD$7*$B1685)</f>
        <v>8.3833725660796374E-2</v>
      </c>
      <c r="AE1685" s="24">
        <f>(SameDayP2_Raw!AF1679-AE$7*$B1685)</f>
        <v>9.211594435487741E-2</v>
      </c>
      <c r="AF1685" s="24">
        <f>(SameDayP2_Raw!AG1679-AF$7*$B1685)</f>
        <v>7.3470357460218016E-2</v>
      </c>
      <c r="AG1685" s="24">
        <f>(SameDayP2_Raw!AH1679-AG$7*$B1685)</f>
        <v>7.0097653550493119E-2</v>
      </c>
      <c r="AH1685" s="24">
        <f>(SameDayP2_Raw!AI1679-AH$7*$B1685)</f>
        <v>7.4627932598710853E-2</v>
      </c>
      <c r="AI1685" s="24">
        <f>(SameDayP2_Raw!AJ1679-AI$7*$B1685)</f>
        <v>8.1055981270145974E-2</v>
      </c>
      <c r="AJ1685" s="24">
        <f>(SameDayP2_Raw!AK1679-AJ$7*$B1685)</f>
        <v>6.1708022676317677E-2</v>
      </c>
      <c r="AK1685" s="24">
        <f>(SameDayP2_Raw!AL1679-AK$7*$B1685)</f>
        <v>7.0115810662662786E-2</v>
      </c>
      <c r="AL1685" s="24">
        <f>(SameDayP2_Raw!AM1679-AL$7*$B1685)</f>
        <v>7.8182216708970409E-2</v>
      </c>
      <c r="AM1685" s="24">
        <f>(SameDayP2_Raw!AN1679-AM$7*$B1685)</f>
        <v>7.4446945548656246E-2</v>
      </c>
      <c r="AN1685" s="24">
        <f>(SameDayP2_Raw!AO1679-AN$7*$B1685)</f>
        <v>7.7078446890316676E-2</v>
      </c>
      <c r="AO1685" s="24">
        <f>(SameDayP2_Raw!AP1679-AO$7*$B1685)</f>
        <v>8.1713815813888424E-2</v>
      </c>
      <c r="AR1685" s="24">
        <f>SameDayP2_Raw!D1679-SameDayP2_lambdacor!AR$7*SameDayP2_lambdacor!$B1686</f>
        <v>5.3394776202474174E-2</v>
      </c>
    </row>
    <row r="1686" spans="1:44" x14ac:dyDescent="0.25">
      <c r="A1686" s="25">
        <v>830</v>
      </c>
      <c r="B1686" s="70">
        <v>2.5399999999999013E-4</v>
      </c>
      <c r="C1686" s="24">
        <f>(SameDayP2_Raw!C1680-C$7*$B1686)</f>
        <v>7.2226388623769733E-2</v>
      </c>
      <c r="D1686" s="24">
        <f>(SameDayP2_Raw!E1680-D$7*$B1686)</f>
        <v>8.516187865103067E-2</v>
      </c>
      <c r="E1686" s="24">
        <f>(SameDayP2_Raw!F1680-E$7*$B1686)</f>
        <v>7.2172549020081148E-2</v>
      </c>
      <c r="F1686" s="24">
        <f>(SameDayP2_Raw!G1680-F$7*$B1686)</f>
        <v>8.3405675306604588E-2</v>
      </c>
      <c r="G1686" s="24">
        <f>(SameDayP2_Raw!H1680-G$7*$B1686)</f>
        <v>8.7483130003253334E-2</v>
      </c>
      <c r="H1686" s="24">
        <f>(SameDayP2_Raw!I1680-H$7*$B1686)</f>
        <v>7.7395907829520785E-2</v>
      </c>
      <c r="I1686" s="24">
        <f>(SameDayP2_Raw!J1680-I$7*$B1686)</f>
        <v>7.169420503563724E-2</v>
      </c>
      <c r="J1686" s="24">
        <f>(SameDayP2_Raw!K1680-J$7*$B1686)</f>
        <v>8.069528942881378E-2</v>
      </c>
      <c r="K1686" s="24">
        <f>(SameDayP2_Raw!L1680-K$7*$B1686)</f>
        <v>8.0989212042598957E-2</v>
      </c>
      <c r="L1686" s="24">
        <f>(SameDayP2_Raw!M1680-L$7*$B1686)</f>
        <v>7.9713118417415865E-2</v>
      </c>
      <c r="M1686" s="24">
        <f>(SameDayP2_Raw!N1680-M$7*$B1686)</f>
        <v>7.8222974173346713E-2</v>
      </c>
      <c r="N1686" s="24">
        <f>(SameDayP2_Raw!O1680-N$7*$B1686)</f>
        <v>8.7053192841769225E-2</v>
      </c>
      <c r="O1686" s="24">
        <f>(SameDayP2_Raw!P1680-O$7*$B1686)</f>
        <v>8.167568579625889E-2</v>
      </c>
      <c r="P1686" s="24">
        <f>(SameDayP2_Raw!Q1680-P$7*$B1686)</f>
        <v>6.4473610742619855E-2</v>
      </c>
      <c r="Q1686" s="24">
        <f>(SameDayP2_Raw!R1680-Q$7*$B1686)</f>
        <v>7.0157258845285939E-2</v>
      </c>
      <c r="R1686" s="24">
        <f>(SameDayP2_Raw!S1680-R$7*$B1686)</f>
        <v>7.7573746227988669E-2</v>
      </c>
      <c r="S1686" s="24">
        <f>(SameDayP2_Raw!T1680-S$7*$B1686)</f>
        <v>8.6325434380935553E-2</v>
      </c>
      <c r="T1686" s="24">
        <f>(SameDayP2_Raw!U1680-T$7*$B1686)</f>
        <v>8.6901171736424004E-2</v>
      </c>
      <c r="U1686" s="24">
        <f>(SameDayP2_Raw!V1680-U$7*$B1686)</f>
        <v>7.7799260144167201E-2</v>
      </c>
      <c r="V1686" s="24">
        <f>(SameDayP2_Raw!W1680-V$7*$B1686)</f>
        <v>7.1692145897467599E-2</v>
      </c>
      <c r="W1686" s="24">
        <f>(SameDayP2_Raw!X1680-W$7*$B1686)</f>
        <v>7.9282124215887359E-2</v>
      </c>
      <c r="X1686" s="24">
        <f>(SameDayP2_Raw!Y1680-X$7*$B1686)</f>
        <v>7.4463629171913515E-2</v>
      </c>
      <c r="Y1686" s="24">
        <f>(SameDayP2_Raw!Z1680-Y$7*$B1686)</f>
        <v>8.8984074276499514E-2</v>
      </c>
      <c r="Z1686" s="24">
        <f>(SameDayP2_Raw!AA1680-Z$7*$B1686)</f>
        <v>8.4336005377709661E-2</v>
      </c>
      <c r="AA1686" s="24">
        <f>(SameDayP2_Raw!AB1680-AA$7*$B1686)</f>
        <v>9.0664510883490451E-2</v>
      </c>
      <c r="AB1686" s="24">
        <f>(SameDayP2_Raw!AC1680-AB$7*$B1686)</f>
        <v>9.2742970047490714E-2</v>
      </c>
      <c r="AC1686" s="24">
        <f>(SameDayP2_Raw!AD1680-AC$7*$B1686)</f>
        <v>7.8222390774283709E-2</v>
      </c>
      <c r="AD1686" s="24">
        <f>(SameDayP2_Raw!AE1680-AD$7*$B1686)</f>
        <v>8.3179558436762516E-2</v>
      </c>
      <c r="AE1686" s="24">
        <f>(SameDayP2_Raw!AF1680-AE$7*$B1686)</f>
        <v>9.1806202532910136E-2</v>
      </c>
      <c r="AF1686" s="24">
        <f>(SameDayP2_Raw!AG1680-AF$7*$B1686)</f>
        <v>7.3631465367600582E-2</v>
      </c>
      <c r="AG1686" s="24">
        <f>(SameDayP2_Raw!AH1680-AG$7*$B1686)</f>
        <v>6.9581050221341895E-2</v>
      </c>
      <c r="AH1686" s="24">
        <f>(SameDayP2_Raw!AI1680-AH$7*$B1686)</f>
        <v>7.4227922403617738E-2</v>
      </c>
      <c r="AI1686" s="24">
        <f>(SameDayP2_Raw!AJ1680-AI$7*$B1686)</f>
        <v>8.0745671571844632E-2</v>
      </c>
      <c r="AJ1686" s="24">
        <f>(SameDayP2_Raw!AK1680-AJ$7*$B1686)</f>
        <v>6.1675279345777122E-2</v>
      </c>
      <c r="AK1686" s="24">
        <f>(SameDayP2_Raw!AL1680-AK$7*$B1686)</f>
        <v>6.9502787384226314E-2</v>
      </c>
      <c r="AL1686" s="24">
        <f>(SameDayP2_Raw!AM1680-AL$7*$B1686)</f>
        <v>7.8615530987809545E-2</v>
      </c>
      <c r="AM1686" s="24">
        <f>(SameDayP2_Raw!AN1680-AM$7*$B1686)</f>
        <v>7.4496884402909566E-2</v>
      </c>
      <c r="AN1686" s="24">
        <f>(SameDayP2_Raw!AO1680-AN$7*$B1686)</f>
        <v>7.6814112750398802E-2</v>
      </c>
      <c r="AO1686" s="24">
        <f>(SameDayP2_Raw!AP1680-AO$7*$B1686)</f>
        <v>8.1877711025786962E-2</v>
      </c>
      <c r="AR1686" s="24">
        <f>SameDayP2_Raw!D1680-SameDayP2_lambdacor!AR$7*SameDayP2_lambdacor!$B1687</f>
        <v>5.3441204241987519E-2</v>
      </c>
    </row>
    <row r="1687" spans="1:44" x14ac:dyDescent="0.25">
      <c r="A1687" s="25">
        <v>829</v>
      </c>
      <c r="B1687" s="70">
        <v>2.969999999999915E-4</v>
      </c>
      <c r="C1687" s="24">
        <f>(SameDayP2_Raw!C1681-C$7*$B1687)</f>
        <v>7.2512009581100836E-2</v>
      </c>
      <c r="D1687" s="24">
        <f>(SameDayP2_Raw!E1681-D$7*$B1687)</f>
        <v>8.552270539844925E-2</v>
      </c>
      <c r="E1687" s="24">
        <f>(SameDayP2_Raw!F1681-E$7*$B1687)</f>
        <v>7.2277976019543708E-2</v>
      </c>
      <c r="F1687" s="24">
        <f>(SameDayP2_Raw!G1681-F$7*$B1687)</f>
        <v>8.3638450663077013E-2</v>
      </c>
      <c r="G1687" s="24">
        <f>(SameDayP2_Raw!H1681-G$7*$B1687)</f>
        <v>8.7439632391205668E-2</v>
      </c>
      <c r="H1687" s="24">
        <f>(SameDayP2_Raw!I1681-H$7*$B1687)</f>
        <v>7.7263026279321537E-2</v>
      </c>
      <c r="I1687" s="24">
        <f>(SameDayP2_Raw!J1681-I$7*$B1687)</f>
        <v>7.1561381989859299E-2</v>
      </c>
      <c r="J1687" s="24">
        <f>(SameDayP2_Raw!K1681-J$7*$B1687)</f>
        <v>8.0868245369006664E-2</v>
      </c>
      <c r="K1687" s="24">
        <f>(SameDayP2_Raw!L1681-K$7*$B1687)</f>
        <v>8.0699182130086186E-2</v>
      </c>
      <c r="L1687" s="24">
        <f>(SameDayP2_Raw!M1681-L$7*$B1687)</f>
        <v>8.000547649650594E-2</v>
      </c>
      <c r="M1687" s="24">
        <f>(SameDayP2_Raw!N1681-M$7*$B1687)</f>
        <v>7.8524392065684928E-2</v>
      </c>
      <c r="N1687" s="24">
        <f>(SameDayP2_Raw!O1681-N$7*$B1687)</f>
        <v>8.68837089331711E-2</v>
      </c>
      <c r="O1687" s="24">
        <f>(SameDayP2_Raw!P1681-O$7*$B1687)</f>
        <v>8.1720559438853896E-2</v>
      </c>
      <c r="P1687" s="24">
        <f>(SameDayP2_Raw!Q1681-P$7*$B1687)</f>
        <v>6.4481203812354712E-2</v>
      </c>
      <c r="Q1687" s="24">
        <f>(SameDayP2_Raw!R1681-Q$7*$B1687)</f>
        <v>7.00904921130312E-2</v>
      </c>
      <c r="R1687" s="24">
        <f>(SameDayP2_Raw!S1681-R$7*$B1687)</f>
        <v>7.7550962522254463E-2</v>
      </c>
      <c r="S1687" s="24">
        <f>(SameDayP2_Raw!T1681-S$7*$B1687)</f>
        <v>8.6289274327471882E-2</v>
      </c>
      <c r="T1687" s="24">
        <f>(SameDayP2_Raw!U1681-T$7*$B1687)</f>
        <v>8.6952264056684769E-2</v>
      </c>
      <c r="U1687" s="24">
        <f>(SameDayP2_Raw!V1681-U$7*$B1687)</f>
        <v>7.7886031043297874E-2</v>
      </c>
      <c r="V1687" s="24">
        <f>(SameDayP2_Raw!W1681-V$7*$B1687)</f>
        <v>7.1421224052235721E-2</v>
      </c>
      <c r="W1687" s="24">
        <f>(SameDayP2_Raw!X1681-W$7*$B1687)</f>
        <v>7.9080148659639943E-2</v>
      </c>
      <c r="X1687" s="24">
        <f>(SameDayP2_Raw!Y1681-X$7*$B1687)</f>
        <v>7.4642222331450042E-2</v>
      </c>
      <c r="Y1687" s="24">
        <f>(SameDayP2_Raw!Z1681-Y$7*$B1687)</f>
        <v>8.927996795118251E-2</v>
      </c>
      <c r="Z1687" s="24">
        <f>(SameDayP2_Raw!AA1681-Z$7*$B1687)</f>
        <v>8.4233723662282572E-2</v>
      </c>
      <c r="AA1687" s="24">
        <f>(SameDayP2_Raw!AB1681-AA$7*$B1687)</f>
        <v>9.0517611222034125E-2</v>
      </c>
      <c r="AB1687" s="24">
        <f>(SameDayP2_Raw!AC1681-AB$7*$B1687)</f>
        <v>9.2437136279782436E-2</v>
      </c>
      <c r="AC1687" s="24">
        <f>(SameDayP2_Raw!AD1681-AC$7*$B1687)</f>
        <v>7.7885908161583708E-2</v>
      </c>
      <c r="AD1687" s="24">
        <f>(SameDayP2_Raw!AE1681-AD$7*$B1687)</f>
        <v>8.3506804390584527E-2</v>
      </c>
      <c r="AE1687" s="24">
        <f>(SameDayP2_Raw!AF1681-AE$7*$B1687)</f>
        <v>9.1953602840922494E-2</v>
      </c>
      <c r="AF1687" s="24">
        <f>(SameDayP2_Raw!AG1681-AF$7*$B1687)</f>
        <v>7.354382369932036E-2</v>
      </c>
      <c r="AG1687" s="24">
        <f>(SameDayP2_Raw!AH1681-AG$7*$B1687)</f>
        <v>6.9881294963498208E-2</v>
      </c>
      <c r="AH1687" s="24">
        <f>(SameDayP2_Raw!AI1681-AH$7*$B1687)</f>
        <v>7.4281441756513661E-2</v>
      </c>
      <c r="AI1687" s="24">
        <f>(SameDayP2_Raw!AJ1681-AI$7*$B1687)</f>
        <v>8.0787928890739574E-2</v>
      </c>
      <c r="AJ1687" s="24">
        <f>(SameDayP2_Raw!AK1681-AJ$7*$B1687)</f>
        <v>6.1853665045219705E-2</v>
      </c>
      <c r="AK1687" s="24">
        <f>(SameDayP2_Raw!AL1681-AK$7*$B1687)</f>
        <v>6.9873476654075645E-2</v>
      </c>
      <c r="AL1687" s="24">
        <f>(SameDayP2_Raw!AM1681-AL$7*$B1687)</f>
        <v>7.8368048984682817E-2</v>
      </c>
      <c r="AM1687" s="24">
        <f>(SameDayP2_Raw!AN1681-AM$7*$B1687)</f>
        <v>7.4169747844307632E-2</v>
      </c>
      <c r="AN1687" s="24">
        <f>(SameDayP2_Raw!AO1681-AN$7*$B1687)</f>
        <v>7.6577311110741897E-2</v>
      </c>
      <c r="AO1687" s="24">
        <f>(SameDayP2_Raw!AP1681-AO$7*$B1687)</f>
        <v>8.1232347692002868E-2</v>
      </c>
      <c r="AR1687" s="24">
        <f>SameDayP2_Raw!D1681-SameDayP2_lambdacor!AR$7*SameDayP2_lambdacor!$B1688</f>
        <v>5.3589826307326872E-2</v>
      </c>
    </row>
    <row r="1688" spans="1:44" x14ac:dyDescent="0.25">
      <c r="A1688" s="25">
        <v>828</v>
      </c>
      <c r="B1688" s="70">
        <v>1.5399999999998726E-4</v>
      </c>
      <c r="C1688" s="24">
        <f>(SameDayP2_Raw!C1682-C$7*$B1688)</f>
        <v>7.2548224838348579E-2</v>
      </c>
      <c r="D1688" s="24">
        <f>(SameDayP2_Raw!E1682-D$7*$B1688)</f>
        <v>8.5269640434010724E-2</v>
      </c>
      <c r="E1688" s="24">
        <f>(SameDayP2_Raw!F1682-E$7*$B1688)</f>
        <v>7.2238255472726373E-2</v>
      </c>
      <c r="F1688" s="24">
        <f>(SameDayP2_Raw!G1682-F$7*$B1688)</f>
        <v>8.3660582010854759E-2</v>
      </c>
      <c r="G1688" s="24">
        <f>(SameDayP2_Raw!H1682-G$7*$B1688)</f>
        <v>8.7426559831736264E-2</v>
      </c>
      <c r="H1688" s="24">
        <f>(SameDayP2_Raw!I1682-H$7*$B1688)</f>
        <v>7.7359567867425982E-2</v>
      </c>
      <c r="I1688" s="24">
        <f>(SameDayP2_Raw!J1682-I$7*$B1688)</f>
        <v>7.1517550683260378E-2</v>
      </c>
      <c r="J1688" s="24">
        <f>(SameDayP2_Raw!K1682-J$7*$B1688)</f>
        <v>8.0895248730225688E-2</v>
      </c>
      <c r="K1688" s="24">
        <f>(SameDayP2_Raw!L1682-K$7*$B1688)</f>
        <v>8.077384704448913E-2</v>
      </c>
      <c r="L1688" s="24">
        <f>(SameDayP2_Raw!M1682-L$7*$B1688)</f>
        <v>7.9858185779299373E-2</v>
      </c>
      <c r="M1688" s="24">
        <f>(SameDayP2_Raw!N1682-M$7*$B1688)</f>
        <v>7.8282461106281079E-2</v>
      </c>
      <c r="N1688" s="24">
        <f>(SameDayP2_Raw!O1682-N$7*$B1688)</f>
        <v>8.7213922755718362E-2</v>
      </c>
      <c r="O1688" s="24">
        <f>(SameDayP2_Raw!P1682-O$7*$B1688)</f>
        <v>8.1983250453479803E-2</v>
      </c>
      <c r="P1688" s="24">
        <f>(SameDayP2_Raw!Q1682-P$7*$B1688)</f>
        <v>6.4944703947887636E-2</v>
      </c>
      <c r="Q1688" s="24">
        <f>(SameDayP2_Raw!R1682-Q$7*$B1688)</f>
        <v>6.9831601575645816E-2</v>
      </c>
      <c r="R1688" s="24">
        <f>(SameDayP2_Raw!S1682-R$7*$B1688)</f>
        <v>7.7726392807835637E-2</v>
      </c>
      <c r="S1688" s="24">
        <f>(SameDayP2_Raw!T1682-S$7*$B1688)</f>
        <v>8.5862982033874297E-2</v>
      </c>
      <c r="T1688" s="24">
        <f>(SameDayP2_Raw!U1682-T$7*$B1688)</f>
        <v>8.6833747887910609E-2</v>
      </c>
      <c r="U1688" s="24">
        <f>(SameDayP2_Raw!V1682-U$7*$B1688)</f>
        <v>7.7885935098747042E-2</v>
      </c>
      <c r="V1688" s="24">
        <f>(SameDayP2_Raw!W1682-V$7*$B1688)</f>
        <v>7.1614038588937043E-2</v>
      </c>
      <c r="W1688" s="24">
        <f>(SameDayP2_Raw!X1682-W$7*$B1688)</f>
        <v>7.8958453500183684E-2</v>
      </c>
      <c r="X1688" s="24">
        <f>(SameDayP2_Raw!Y1682-X$7*$B1688)</f>
        <v>7.4397952169270393E-2</v>
      </c>
      <c r="Y1688" s="24">
        <f>(SameDayP2_Raw!Z1682-Y$7*$B1688)</f>
        <v>8.9130801556539074E-2</v>
      </c>
      <c r="Z1688" s="24">
        <f>(SameDayP2_Raw!AA1682-Z$7*$B1688)</f>
        <v>8.4267851424516885E-2</v>
      </c>
      <c r="AA1688" s="24">
        <f>(SameDayP2_Raw!AB1682-AA$7*$B1688)</f>
        <v>9.0719303799202886E-2</v>
      </c>
      <c r="AB1688" s="24">
        <f>(SameDayP2_Raw!AC1682-AB$7*$B1688)</f>
        <v>9.2817649190998303E-2</v>
      </c>
      <c r="AC1688" s="24">
        <f>(SameDayP2_Raw!AD1682-AC$7*$B1688)</f>
        <v>7.8182089916376749E-2</v>
      </c>
      <c r="AD1688" s="24">
        <f>(SameDayP2_Raw!AE1682-AD$7*$B1688)</f>
        <v>8.3275733672525304E-2</v>
      </c>
      <c r="AE1688" s="24">
        <f>(SameDayP2_Raw!AF1682-AE$7*$B1688)</f>
        <v>9.1866342323811662E-2</v>
      </c>
      <c r="AF1688" s="24">
        <f>(SameDayP2_Raw!AG1682-AF$7*$B1688)</f>
        <v>7.3559861209647595E-2</v>
      </c>
      <c r="AG1688" s="24">
        <f>(SameDayP2_Raw!AH1682-AG$7*$B1688)</f>
        <v>7.0136713191443517E-2</v>
      </c>
      <c r="AH1688" s="24">
        <f>(SameDayP2_Raw!AI1682-AH$7*$B1688)</f>
        <v>7.4549040259673738E-2</v>
      </c>
      <c r="AI1688" s="24">
        <f>(SameDayP2_Raw!AJ1682-AI$7*$B1688)</f>
        <v>8.0806865933716818E-2</v>
      </c>
      <c r="AJ1688" s="24">
        <f>(SameDayP2_Raw!AK1682-AJ$7*$B1688)</f>
        <v>6.189470461381763E-2</v>
      </c>
      <c r="AK1688" s="24">
        <f>(SameDayP2_Raw!AL1682-AK$7*$B1688)</f>
        <v>6.955496828248367E-2</v>
      </c>
      <c r="AL1688" s="24">
        <f>(SameDayP2_Raw!AM1682-AL$7*$B1688)</f>
        <v>7.8174350092057768E-2</v>
      </c>
      <c r="AM1688" s="24">
        <f>(SameDayP2_Raw!AN1682-AM$7*$B1688)</f>
        <v>7.4047011515937289E-2</v>
      </c>
      <c r="AN1688" s="24">
        <f>(SameDayP2_Raw!AO1682-AN$7*$B1688)</f>
        <v>7.663942569890321E-2</v>
      </c>
      <c r="AO1688" s="24">
        <f>(SameDayP2_Raw!AP1682-AO$7*$B1688)</f>
        <v>8.1701272628075569E-2</v>
      </c>
      <c r="AR1688" s="24">
        <f>SameDayP2_Raw!D1682-SameDayP2_lambdacor!AR$7*SameDayP2_lambdacor!$B1689</f>
        <v>5.3142351876894998E-2</v>
      </c>
    </row>
    <row r="1689" spans="1:44" x14ac:dyDescent="0.25">
      <c r="A1689" s="25">
        <v>827</v>
      </c>
      <c r="B1689" s="70">
        <v>3.3599999999997499E-4</v>
      </c>
      <c r="C1689" s="24">
        <f>(SameDayP2_Raw!C1683-C$7*$B1689)</f>
        <v>7.2273775788215089E-2</v>
      </c>
      <c r="D1689" s="24">
        <f>(SameDayP2_Raw!E1683-D$7*$B1689)</f>
        <v>8.5422049012387036E-2</v>
      </c>
      <c r="E1689" s="24">
        <f>(SameDayP2_Raw!F1683-E$7*$B1689)</f>
        <v>7.2143505642312089E-2</v>
      </c>
      <c r="F1689" s="24">
        <f>(SameDayP2_Raw!G1683-F$7*$B1689)</f>
        <v>8.3828279097319464E-2</v>
      </c>
      <c r="G1689" s="24">
        <f>(SameDayP2_Raw!H1683-G$7*$B1689)</f>
        <v>8.7160568664697319E-2</v>
      </c>
      <c r="H1689" s="24">
        <f>(SameDayP2_Raw!I1683-H$7*$B1689)</f>
        <v>7.7750452219838506E-2</v>
      </c>
      <c r="I1689" s="24">
        <f>(SameDayP2_Raw!J1683-I$7*$B1689)</f>
        <v>7.1726727854386274E-2</v>
      </c>
      <c r="J1689" s="24">
        <f>(SameDayP2_Raw!K1683-J$7*$B1689)</f>
        <v>8.1073535966856028E-2</v>
      </c>
      <c r="K1689" s="24">
        <f>(SameDayP2_Raw!L1683-K$7*$B1689)</f>
        <v>8.1147288445249002E-2</v>
      </c>
      <c r="L1689" s="24">
        <f>(SameDayP2_Raw!M1683-L$7*$B1689)</f>
        <v>8.0054445158471363E-2</v>
      </c>
      <c r="M1689" s="24">
        <f>(SameDayP2_Raw!N1683-M$7*$B1689)</f>
        <v>7.8833157177340546E-2</v>
      </c>
      <c r="N1689" s="24">
        <f>(SameDayP2_Raw!O1683-N$7*$B1689)</f>
        <v>8.7016198777930945E-2</v>
      </c>
      <c r="O1689" s="24">
        <f>(SameDayP2_Raw!P1683-O$7*$B1689)</f>
        <v>8.178818675213774E-2</v>
      </c>
      <c r="P1689" s="24">
        <f>(SameDayP2_Raw!Q1683-P$7*$B1689)</f>
        <v>6.4707797776300299E-2</v>
      </c>
      <c r="Q1689" s="24">
        <f>(SameDayP2_Raw!R1683-Q$7*$B1689)</f>
        <v>6.9998323069590862E-2</v>
      </c>
      <c r="R1689" s="24">
        <f>(SameDayP2_Raw!S1683-R$7*$B1689)</f>
        <v>7.7884032218914143E-2</v>
      </c>
      <c r="S1689" s="24">
        <f>(SameDayP2_Raw!T1683-S$7*$B1689)</f>
        <v>8.6195778995725766E-2</v>
      </c>
      <c r="T1689" s="24">
        <f>(SameDayP2_Raw!U1683-T$7*$B1689)</f>
        <v>8.6782497781804996E-2</v>
      </c>
      <c r="U1689" s="24">
        <f>(SameDayP2_Raw!V1683-U$7*$B1689)</f>
        <v>7.7517078051811725E-2</v>
      </c>
      <c r="V1689" s="24">
        <f>(SameDayP2_Raw!W1683-V$7*$B1689)</f>
        <v>7.1841753525862639E-2</v>
      </c>
      <c r="W1689" s="24">
        <f>(SameDayP2_Raw!X1683-W$7*$B1689)</f>
        <v>7.926405197676438E-2</v>
      </c>
      <c r="X1689" s="24">
        <f>(SameDayP2_Raw!Y1683-X$7*$B1689)</f>
        <v>7.4890895045680861E-2</v>
      </c>
      <c r="Y1689" s="24">
        <f>(SameDayP2_Raw!Z1683-Y$7*$B1689)</f>
        <v>8.9298247154267069E-2</v>
      </c>
      <c r="Z1689" s="24">
        <f>(SameDayP2_Raw!AA1683-Z$7*$B1689)</f>
        <v>8.4337272747127753E-2</v>
      </c>
      <c r="AA1689" s="24">
        <f>(SameDayP2_Raw!AB1683-AA$7*$B1689)</f>
        <v>9.045996123280628E-2</v>
      </c>
      <c r="AB1689" s="24">
        <f>(SameDayP2_Raw!AC1683-AB$7*$B1689)</f>
        <v>9.264455520581448E-2</v>
      </c>
      <c r="AC1689" s="24">
        <f>(SameDayP2_Raw!AD1683-AC$7*$B1689)</f>
        <v>7.7851771279367432E-2</v>
      </c>
      <c r="AD1689" s="24">
        <f>(SameDayP2_Raw!AE1683-AD$7*$B1689)</f>
        <v>8.3110912618237026E-2</v>
      </c>
      <c r="AE1689" s="24">
        <f>(SameDayP2_Raw!AF1683-AE$7*$B1689)</f>
        <v>9.1302237673770895E-2</v>
      </c>
      <c r="AF1689" s="24">
        <f>(SameDayP2_Raw!AG1683-AF$7*$B1689)</f>
        <v>7.347645043832203E-2</v>
      </c>
      <c r="AG1689" s="24">
        <f>(SameDayP2_Raw!AH1683-AG$7*$B1689)</f>
        <v>6.9707872564058582E-2</v>
      </c>
      <c r="AH1689" s="24">
        <f>(SameDayP2_Raw!AI1683-AH$7*$B1689)</f>
        <v>7.4113296105651816E-2</v>
      </c>
      <c r="AI1689" s="24">
        <f>(SameDayP2_Raw!AJ1683-AI$7*$B1689)</f>
        <v>8.0469760608109425E-2</v>
      </c>
      <c r="AJ1689" s="24">
        <f>(SameDayP2_Raw!AK1683-AJ$7*$B1689)</f>
        <v>6.1591637463783905E-2</v>
      </c>
      <c r="AK1689" s="24">
        <f>(SameDayP2_Raw!AL1683-AK$7*$B1689)</f>
        <v>6.942413850905528E-2</v>
      </c>
      <c r="AL1689" s="24">
        <f>(SameDayP2_Raw!AM1683-AL$7*$B1689)</f>
        <v>7.7822117498126023E-2</v>
      </c>
      <c r="AM1689" s="24">
        <f>(SameDayP2_Raw!AN1683-AM$7*$B1689)</f>
        <v>7.4179792700226815E-2</v>
      </c>
      <c r="AN1689" s="24">
        <f>(SameDayP2_Raw!AO1683-AN$7*$B1689)</f>
        <v>7.6411830579425175E-2</v>
      </c>
      <c r="AO1689" s="24">
        <f>(SameDayP2_Raw!AP1683-AO$7*$B1689)</f>
        <v>8.1360723826710307E-2</v>
      </c>
      <c r="AR1689" s="24">
        <f>SameDayP2_Raw!D1683-SameDayP2_lambdacor!AR$7*SameDayP2_lambdacor!$B1690</f>
        <v>5.3470161044406918E-2</v>
      </c>
    </row>
    <row r="1690" spans="1:44" x14ac:dyDescent="0.25">
      <c r="A1690" s="25">
        <v>826</v>
      </c>
      <c r="B1690" s="70">
        <v>4.1199999999999549E-4</v>
      </c>
      <c r="C1690" s="24">
        <f>(SameDayP2_Raw!C1684-C$7*$B1690)</f>
        <v>7.1918810052335164E-2</v>
      </c>
      <c r="D1690" s="24">
        <f>(SameDayP2_Raw!E1684-D$7*$B1690)</f>
        <v>8.5301402868522197E-2</v>
      </c>
      <c r="E1690" s="24">
        <f>(SameDayP2_Raw!F1684-E$7*$B1690)</f>
        <v>7.2202038469501711E-2</v>
      </c>
      <c r="F1690" s="24">
        <f>(SameDayP2_Raw!G1684-F$7*$B1690)</f>
        <v>8.367489816968933E-2</v>
      </c>
      <c r="G1690" s="24">
        <f>(SameDayP2_Raw!H1684-G$7*$B1690)</f>
        <v>8.704406263945029E-2</v>
      </c>
      <c r="H1690" s="24">
        <f>(SameDayP2_Raw!I1684-H$7*$B1690)</f>
        <v>7.7176802476230544E-2</v>
      </c>
      <c r="I1690" s="24">
        <f>(SameDayP2_Raw!J1684-I$7*$B1690)</f>
        <v>7.1482933468592691E-2</v>
      </c>
      <c r="J1690" s="24">
        <f>(SameDayP2_Raw!K1684-J$7*$B1690)</f>
        <v>8.0389663681382978E-2</v>
      </c>
      <c r="K1690" s="24">
        <f>(SameDayP2_Raw!L1684-K$7*$B1690)</f>
        <v>8.0574112369412476E-2</v>
      </c>
      <c r="L1690" s="24">
        <f>(SameDayP2_Raw!M1684-L$7*$B1690)</f>
        <v>7.9655588273839895E-2</v>
      </c>
      <c r="M1690" s="24">
        <f>(SameDayP2_Raw!N1684-M$7*$B1690)</f>
        <v>7.8183671940310409E-2</v>
      </c>
      <c r="N1690" s="24">
        <f>(SameDayP2_Raw!O1684-N$7*$B1690)</f>
        <v>8.6836852794129601E-2</v>
      </c>
      <c r="O1690" s="24">
        <f>(SameDayP2_Raw!P1684-O$7*$B1690)</f>
        <v>8.1518230179049841E-2</v>
      </c>
      <c r="P1690" s="24">
        <f>(SameDayP2_Raw!Q1684-P$7*$B1690)</f>
        <v>6.4657653546296767E-2</v>
      </c>
      <c r="Q1690" s="24">
        <f>(SameDayP2_Raw!R1684-Q$7*$B1690)</f>
        <v>6.9605978062117366E-2</v>
      </c>
      <c r="R1690" s="24">
        <f>(SameDayP2_Raw!S1684-R$7*$B1690)</f>
        <v>7.7589169023430424E-2</v>
      </c>
      <c r="S1690" s="24">
        <f>(SameDayP2_Raw!T1684-S$7*$B1690)</f>
        <v>8.6269367113092299E-2</v>
      </c>
      <c r="T1690" s="24">
        <f>(SameDayP2_Raw!U1684-T$7*$B1690)</f>
        <v>8.679765704947516E-2</v>
      </c>
      <c r="U1690" s="24">
        <f>(SameDayP2_Raw!V1684-U$7*$B1690)</f>
        <v>7.7008764563531049E-2</v>
      </c>
      <c r="V1690" s="24">
        <f>(SameDayP2_Raw!W1684-V$7*$B1690)</f>
        <v>7.1312639607545844E-2</v>
      </c>
      <c r="W1690" s="24">
        <f>(SameDayP2_Raw!X1684-W$7*$B1690)</f>
        <v>7.8381136302699189E-2</v>
      </c>
      <c r="X1690" s="24">
        <f>(SameDayP2_Raw!Y1684-X$7*$B1690)</f>
        <v>7.4639248216489623E-2</v>
      </c>
      <c r="Y1690" s="24">
        <f>(SameDayP2_Raw!Z1684-Y$7*$B1690)</f>
        <v>8.9062524894637007E-2</v>
      </c>
      <c r="Z1690" s="24">
        <f>(SameDayP2_Raw!AA1684-Z$7*$B1690)</f>
        <v>8.3886135001954271E-2</v>
      </c>
      <c r="AA1690" s="24">
        <f>(SameDayP2_Raw!AB1684-AA$7*$B1690)</f>
        <v>9.0603989470464844E-2</v>
      </c>
      <c r="AB1690" s="24">
        <f>(SameDayP2_Raw!AC1684-AB$7*$B1690)</f>
        <v>9.2898146134748713E-2</v>
      </c>
      <c r="AC1690" s="24">
        <f>(SameDayP2_Raw!AD1684-AC$7*$B1690)</f>
        <v>7.7548465800176727E-2</v>
      </c>
      <c r="AD1690" s="24">
        <f>(SameDayP2_Raw!AE1684-AD$7*$B1690)</f>
        <v>8.3497174265457302E-2</v>
      </c>
      <c r="AE1690" s="24">
        <f>(SameDayP2_Raw!AF1684-AE$7*$B1690)</f>
        <v>9.1537715151885746E-2</v>
      </c>
      <c r="AF1690" s="24">
        <f>(SameDayP2_Raw!AG1684-AF$7*$B1690)</f>
        <v>7.3362358329966307E-2</v>
      </c>
      <c r="AG1690" s="24">
        <f>(SameDayP2_Raw!AH1684-AG$7*$B1690)</f>
        <v>6.9412486954381347E-2</v>
      </c>
      <c r="AH1690" s="24">
        <f>(SameDayP2_Raw!AI1684-AH$7*$B1690)</f>
        <v>7.4569607377049249E-2</v>
      </c>
      <c r="AI1690" s="24">
        <f>(SameDayP2_Raw!AJ1684-AI$7*$B1690)</f>
        <v>8.0741636757086566E-2</v>
      </c>
      <c r="AJ1690" s="24">
        <f>(SameDayP2_Raw!AK1684-AJ$7*$B1690)</f>
        <v>6.1425930010473126E-2</v>
      </c>
      <c r="AK1690" s="24">
        <f>(SameDayP2_Raw!AL1684-AK$7*$B1690)</f>
        <v>6.9480830751579695E-2</v>
      </c>
      <c r="AL1690" s="24">
        <f>(SameDayP2_Raw!AM1684-AL$7*$B1690)</f>
        <v>7.8039331913297386E-2</v>
      </c>
      <c r="AM1690" s="24">
        <f>(SameDayP2_Raw!AN1684-AM$7*$B1690)</f>
        <v>7.404762131432574E-2</v>
      </c>
      <c r="AN1690" s="24">
        <f>(SameDayP2_Raw!AO1684-AN$7*$B1690)</f>
        <v>7.6206629930961819E-2</v>
      </c>
      <c r="AO1690" s="24">
        <f>(SameDayP2_Raw!AP1684-AO$7*$B1690)</f>
        <v>8.1661648915370977E-2</v>
      </c>
      <c r="AR1690" s="24">
        <f>SameDayP2_Raw!D1684-SameDayP2_lambdacor!AR$7*SameDayP2_lambdacor!$B1691</f>
        <v>5.2772027603070322E-2</v>
      </c>
    </row>
    <row r="1691" spans="1:44" x14ac:dyDescent="0.25">
      <c r="A1691" s="25">
        <v>825</v>
      </c>
      <c r="B1691" s="70">
        <v>4.890000000000031E-4</v>
      </c>
      <c r="C1691" s="24">
        <f>(SameDayP2_Raw!C1685-C$7*$B1691)</f>
        <v>7.2349978531509457E-2</v>
      </c>
      <c r="D1691" s="24">
        <f>(SameDayP2_Raw!E1685-D$7*$B1691)</f>
        <v>8.5552138765527558E-2</v>
      </c>
      <c r="E1691" s="24">
        <f>(SameDayP2_Raw!F1685-E$7*$B1691)</f>
        <v>7.2164526750864905E-2</v>
      </c>
      <c r="F1691" s="24">
        <f>(SameDayP2_Raw!G1685-F$7*$B1691)</f>
        <v>8.3813252620116685E-2</v>
      </c>
      <c r="G1691" s="24">
        <f>(SameDayP2_Raw!H1685-G$7*$B1691)</f>
        <v>8.6952134505318412E-2</v>
      </c>
      <c r="H1691" s="24">
        <f>(SameDayP2_Raw!I1685-H$7*$B1691)</f>
        <v>7.7511595944943529E-2</v>
      </c>
      <c r="I1691" s="24">
        <f>(SameDayP2_Raw!J1685-I$7*$B1691)</f>
        <v>7.1549896175222866E-2</v>
      </c>
      <c r="J1691" s="24">
        <f>(SameDayP2_Raw!K1685-J$7*$B1691)</f>
        <v>8.0633966321495804E-2</v>
      </c>
      <c r="K1691" s="24">
        <f>(SameDayP2_Raw!L1685-K$7*$B1691)</f>
        <v>8.092640648165704E-2</v>
      </c>
      <c r="L1691" s="24">
        <f>(SameDayP2_Raw!M1685-L$7*$B1691)</f>
        <v>7.9676082048489569E-2</v>
      </c>
      <c r="M1691" s="24">
        <f>(SameDayP2_Raw!N1685-M$7*$B1691)</f>
        <v>7.8553314138450958E-2</v>
      </c>
      <c r="N1691" s="24">
        <f>(SameDayP2_Raw!O1685-N$7*$B1691)</f>
        <v>8.7233184801988772E-2</v>
      </c>
      <c r="O1691" s="24">
        <f>(SameDayP2_Raw!P1685-O$7*$B1691)</f>
        <v>8.153364397578973E-2</v>
      </c>
      <c r="P1691" s="24">
        <f>(SameDayP2_Raw!Q1685-P$7*$B1691)</f>
        <v>6.4539225110240558E-2</v>
      </c>
      <c r="Q1691" s="24">
        <f>(SameDayP2_Raw!R1685-Q$7*$B1691)</f>
        <v>6.9836405539940263E-2</v>
      </c>
      <c r="R1691" s="24">
        <f>(SameDayP2_Raw!S1685-R$7*$B1691)</f>
        <v>7.7652550547348251E-2</v>
      </c>
      <c r="S1691" s="24">
        <f>(SameDayP2_Raw!T1685-S$7*$B1691)</f>
        <v>8.6239920065029452E-2</v>
      </c>
      <c r="T1691" s="24">
        <f>(SameDayP2_Raw!U1685-T$7*$B1691)</f>
        <v>8.6646653733430473E-2</v>
      </c>
      <c r="U1691" s="24">
        <f>(SameDayP2_Raw!V1685-U$7*$B1691)</f>
        <v>7.7593915482904563E-2</v>
      </c>
      <c r="V1691" s="24">
        <f>(SameDayP2_Raw!W1685-V$7*$B1691)</f>
        <v>7.1651088017014364E-2</v>
      </c>
      <c r="W1691" s="24">
        <f>(SameDayP2_Raw!X1685-W$7*$B1691)</f>
        <v>7.902006917779103E-2</v>
      </c>
      <c r="X1691" s="24">
        <f>(SameDayP2_Raw!Y1685-X$7*$B1691)</f>
        <v>7.493688441612481E-2</v>
      </c>
      <c r="Y1691" s="24">
        <f>(SameDayP2_Raw!Z1685-Y$7*$B1691)</f>
        <v>8.8755146277906538E-2</v>
      </c>
      <c r="Z1691" s="24">
        <f>(SameDayP2_Raw!AA1685-Z$7*$B1691)</f>
        <v>8.4263862899212713E-2</v>
      </c>
      <c r="AA1691" s="24">
        <f>(SameDayP2_Raw!AB1685-AA$7*$B1691)</f>
        <v>9.0357449165066286E-2</v>
      </c>
      <c r="AB1691" s="24">
        <f>(SameDayP2_Raw!AC1685-AB$7*$B1691)</f>
        <v>9.2702247990247857E-2</v>
      </c>
      <c r="AC1691" s="24">
        <f>(SameDayP2_Raw!AD1685-AC$7*$B1691)</f>
        <v>7.7800684638365106E-2</v>
      </c>
      <c r="AD1691" s="24">
        <f>(SameDayP2_Raw!AE1685-AD$7*$B1691)</f>
        <v>8.3313188766719962E-2</v>
      </c>
      <c r="AE1691" s="24">
        <f>(SameDayP2_Raw!AF1685-AE$7*$B1691)</f>
        <v>9.1577016018791563E-2</v>
      </c>
      <c r="AF1691" s="24">
        <f>(SameDayP2_Raw!AG1685-AF$7*$B1691)</f>
        <v>7.3333172329790086E-2</v>
      </c>
      <c r="AG1691" s="24">
        <f>(SameDayP2_Raw!AH1685-AG$7*$B1691)</f>
        <v>6.95018316901031E-2</v>
      </c>
      <c r="AH1691" s="24">
        <f>(SameDayP2_Raw!AI1685-AH$7*$B1691)</f>
        <v>7.4315675976886125E-2</v>
      </c>
      <c r="AI1691" s="24">
        <f>(SameDayP2_Raw!AJ1685-AI$7*$B1691)</f>
        <v>8.0395456533944976E-2</v>
      </c>
      <c r="AJ1691" s="24">
        <f>(SameDayP2_Raw!AK1685-AJ$7*$B1691)</f>
        <v>6.1428903267381943E-2</v>
      </c>
      <c r="AK1691" s="24">
        <f>(SameDayP2_Raw!AL1685-AK$7*$B1691)</f>
        <v>6.9335681567821522E-2</v>
      </c>
      <c r="AL1691" s="24">
        <f>(SameDayP2_Raw!AM1685-AL$7*$B1691)</f>
        <v>7.7749815979326259E-2</v>
      </c>
      <c r="AM1691" s="24">
        <f>(SameDayP2_Raw!AN1685-AM$7*$B1691)</f>
        <v>7.4017921997294386E-2</v>
      </c>
      <c r="AN1691" s="24">
        <f>(SameDayP2_Raw!AO1685-AN$7*$B1691)</f>
        <v>7.6076410890413421E-2</v>
      </c>
      <c r="AO1691" s="24">
        <f>(SameDayP2_Raw!AP1685-AO$7*$B1691)</f>
        <v>8.086498510440876E-2</v>
      </c>
      <c r="AR1691" s="24">
        <f>SameDayP2_Raw!D1685-SameDayP2_lambdacor!AR$7*SameDayP2_lambdacor!$B1692</f>
        <v>5.3435456774592008E-2</v>
      </c>
    </row>
    <row r="1692" spans="1:44" x14ac:dyDescent="0.25">
      <c r="A1692" s="25">
        <v>824</v>
      </c>
      <c r="B1692" s="70">
        <v>3.3400000000000075E-4</v>
      </c>
      <c r="C1692" s="24">
        <f>(SameDayP2_Raw!C1686-C$7*$B1692)</f>
        <v>7.2191899138106669E-2</v>
      </c>
      <c r="D1692" s="24">
        <f>(SameDayP2_Raw!E1686-D$7*$B1692)</f>
        <v>8.5357600680646642E-2</v>
      </c>
      <c r="E1692" s="24">
        <f>(SameDayP2_Raw!F1686-E$7*$B1692)</f>
        <v>7.1886101193964977E-2</v>
      </c>
      <c r="F1692" s="24">
        <f>(SameDayP2_Raw!G1686-F$7*$B1692)</f>
        <v>8.3339706381204443E-2</v>
      </c>
      <c r="G1692" s="24">
        <f>(SameDayP2_Raw!H1686-G$7*$B1692)</f>
        <v>8.6684725602466969E-2</v>
      </c>
      <c r="H1692" s="24">
        <f>(SameDayP2_Raw!I1686-H$7*$B1692)</f>
        <v>7.7183035595196611E-2</v>
      </c>
      <c r="I1692" s="24">
        <f>(SameDayP2_Raw!J1686-I$7*$B1692)</f>
        <v>7.0979142389538744E-2</v>
      </c>
      <c r="J1692" s="24">
        <f>(SameDayP2_Raw!K1686-J$7*$B1692)</f>
        <v>8.0119697295684258E-2</v>
      </c>
      <c r="K1692" s="24">
        <f>(SameDayP2_Raw!L1686-K$7*$B1692)</f>
        <v>8.0304351989086808E-2</v>
      </c>
      <c r="L1692" s="24">
        <f>(SameDayP2_Raw!M1686-L$7*$B1692)</f>
        <v>7.9257444719909032E-2</v>
      </c>
      <c r="M1692" s="24">
        <f>(SameDayP2_Raw!N1686-M$7*$B1692)</f>
        <v>7.7918442416999217E-2</v>
      </c>
      <c r="N1692" s="24">
        <f>(SameDayP2_Raw!O1686-N$7*$B1692)</f>
        <v>8.6751975984609916E-2</v>
      </c>
      <c r="O1692" s="24">
        <f>(SameDayP2_Raw!P1686-O$7*$B1692)</f>
        <v>8.1412472402482144E-2</v>
      </c>
      <c r="P1692" s="24">
        <f>(SameDayP2_Raw!Q1686-P$7*$B1692)</f>
        <v>6.3926104478405618E-2</v>
      </c>
      <c r="Q1692" s="24">
        <f>(SameDayP2_Raw!R1686-Q$7*$B1692)</f>
        <v>6.9556487108998061E-2</v>
      </c>
      <c r="R1692" s="24">
        <f>(SameDayP2_Raw!S1686-R$7*$B1692)</f>
        <v>7.7053995940111072E-2</v>
      </c>
      <c r="S1692" s="24">
        <f>(SameDayP2_Raw!T1686-S$7*$B1692)</f>
        <v>8.5634208566584533E-2</v>
      </c>
      <c r="T1692" s="24">
        <f>(SameDayP2_Raw!U1686-T$7*$B1692)</f>
        <v>8.6607706649234714E-2</v>
      </c>
      <c r="U1692" s="24">
        <f>(SameDayP2_Raw!V1686-U$7*$B1692)</f>
        <v>7.724160315650333E-2</v>
      </c>
      <c r="V1692" s="24">
        <f>(SameDayP2_Raw!W1686-V$7*$B1692)</f>
        <v>7.1122075960292019E-2</v>
      </c>
      <c r="W1692" s="24">
        <f>(SameDayP2_Raw!X1686-W$7*$B1692)</f>
        <v>7.8558630208450317E-2</v>
      </c>
      <c r="X1692" s="24">
        <f>(SameDayP2_Raw!Y1686-X$7*$B1692)</f>
        <v>7.4546975948027991E-2</v>
      </c>
      <c r="Y1692" s="24">
        <f>(SameDayP2_Raw!Z1686-Y$7*$B1692)</f>
        <v>8.8743269108467859E-2</v>
      </c>
      <c r="Z1692" s="24">
        <f>(SameDayP2_Raw!AA1686-Z$7*$B1692)</f>
        <v>8.3698497752263887E-2</v>
      </c>
      <c r="AA1692" s="24">
        <f>(SameDayP2_Raw!AB1686-AA$7*$B1692)</f>
        <v>9.0521677698920527E-2</v>
      </c>
      <c r="AB1692" s="24">
        <f>(SameDayP2_Raw!AC1686-AB$7*$B1692)</f>
        <v>9.2798356082684622E-2</v>
      </c>
      <c r="AC1692" s="24">
        <f>(SameDayP2_Raw!AD1686-AC$7*$B1692)</f>
        <v>7.7920238974609285E-2</v>
      </c>
      <c r="AD1692" s="24">
        <f>(SameDayP2_Raw!AE1686-AD$7*$B1692)</f>
        <v>8.3339820890152294E-2</v>
      </c>
      <c r="AE1692" s="24">
        <f>(SameDayP2_Raw!AF1686-AE$7*$B1692)</f>
        <v>9.1478106816188925E-2</v>
      </c>
      <c r="AF1692" s="24">
        <f>(SameDayP2_Raw!AG1686-AF$7*$B1692)</f>
        <v>7.3576706861962965E-2</v>
      </c>
      <c r="AG1692" s="24">
        <f>(SameDayP2_Raw!AH1686-AG$7*$B1692)</f>
        <v>6.9454446543260606E-2</v>
      </c>
      <c r="AH1692" s="24">
        <f>(SameDayP2_Raw!AI1686-AH$7*$B1692)</f>
        <v>7.416107156877294E-2</v>
      </c>
      <c r="AI1692" s="24">
        <f>(SameDayP2_Raw!AJ1686-AI$7*$B1692)</f>
        <v>8.0277090432346876E-2</v>
      </c>
      <c r="AJ1692" s="24">
        <f>(SameDayP2_Raw!AK1686-AJ$7*$B1692)</f>
        <v>6.1957558683344717E-2</v>
      </c>
      <c r="AK1692" s="24">
        <f>(SameDayP2_Raw!AL1686-AK$7*$B1692)</f>
        <v>6.9350455191620419E-2</v>
      </c>
      <c r="AL1692" s="24">
        <f>(SameDayP2_Raw!AM1686-AL$7*$B1692)</f>
        <v>7.7909947876410979E-2</v>
      </c>
      <c r="AM1692" s="24">
        <f>(SameDayP2_Raw!AN1686-AM$7*$B1692)</f>
        <v>7.3825971042487365E-2</v>
      </c>
      <c r="AN1692" s="24">
        <f>(SameDayP2_Raw!AO1686-AN$7*$B1692)</f>
        <v>7.6059666063595266E-2</v>
      </c>
      <c r="AO1692" s="24">
        <f>(SameDayP2_Raw!AP1686-AO$7*$B1692)</f>
        <v>8.0872873045956084E-2</v>
      </c>
      <c r="AR1692" s="24">
        <f>SameDayP2_Raw!D1686-SameDayP2_lambdacor!AR$7*SameDayP2_lambdacor!$B1693</f>
        <v>5.2888497168951103E-2</v>
      </c>
    </row>
    <row r="1693" spans="1:44" x14ac:dyDescent="0.25">
      <c r="A1693" s="25">
        <v>823</v>
      </c>
      <c r="B1693" s="70">
        <v>4.4199999999999773E-4</v>
      </c>
      <c r="C1693" s="24">
        <f>(SameDayP2_Raw!C1687-C$7*$B1693)</f>
        <v>7.2204140933961519E-2</v>
      </c>
      <c r="D1693" s="24">
        <f>(SameDayP2_Raw!E1687-D$7*$B1693)</f>
        <v>8.5207411094628177E-2</v>
      </c>
      <c r="E1693" s="24">
        <f>(SameDayP2_Raw!F1687-E$7*$B1693)</f>
        <v>7.1665593744708156E-2</v>
      </c>
      <c r="F1693" s="24">
        <f>(SameDayP2_Raw!G1687-F$7*$B1693)</f>
        <v>8.3717148921414269E-2</v>
      </c>
      <c r="G1693" s="24">
        <f>(SameDayP2_Raw!H1687-G$7*$B1693)</f>
        <v>8.6627579772905403E-2</v>
      </c>
      <c r="H1693" s="24">
        <f>(SameDayP2_Raw!I1687-H$7*$B1693)</f>
        <v>7.7474233675858983E-2</v>
      </c>
      <c r="I1693" s="24">
        <f>(SameDayP2_Raw!J1687-I$7*$B1693)</f>
        <v>7.1097666501305751E-2</v>
      </c>
      <c r="J1693" s="24">
        <f>(SameDayP2_Raw!K1687-J$7*$B1693)</f>
        <v>8.0500885018959398E-2</v>
      </c>
      <c r="K1693" s="24">
        <f>(SameDayP2_Raw!L1687-K$7*$B1693)</f>
        <v>8.0642525381845409E-2</v>
      </c>
      <c r="L1693" s="24">
        <f>(SameDayP2_Raw!M1687-L$7*$B1693)</f>
        <v>7.9105704252274825E-2</v>
      </c>
      <c r="M1693" s="24">
        <f>(SameDayP2_Raw!N1687-M$7*$B1693)</f>
        <v>7.7946333995430106E-2</v>
      </c>
      <c r="N1693" s="24">
        <f>(SameDayP2_Raw!O1687-N$7*$B1693)</f>
        <v>8.6494325453944865E-2</v>
      </c>
      <c r="O1693" s="24">
        <f>(SameDayP2_Raw!P1687-O$7*$B1693)</f>
        <v>8.1152823243883565E-2</v>
      </c>
      <c r="P1693" s="24">
        <f>(SameDayP2_Raw!Q1687-P$7*$B1693)</f>
        <v>6.4029327324716431E-2</v>
      </c>
      <c r="Q1693" s="24">
        <f>(SameDayP2_Raw!R1687-Q$7*$B1693)</f>
        <v>6.9875937131009397E-2</v>
      </c>
      <c r="R1693" s="24">
        <f>(SameDayP2_Raw!S1687-R$7*$B1693)</f>
        <v>7.7395332765476346E-2</v>
      </c>
      <c r="S1693" s="24">
        <f>(SameDayP2_Raw!T1687-S$7*$B1693)</f>
        <v>8.5531607580210681E-2</v>
      </c>
      <c r="T1693" s="24">
        <f>(SameDayP2_Raw!U1687-T$7*$B1693)</f>
        <v>8.6325409778029175E-2</v>
      </c>
      <c r="U1693" s="24">
        <f>(SameDayP2_Raw!V1687-U$7*$B1693)</f>
        <v>7.6926183863157097E-2</v>
      </c>
      <c r="V1693" s="24">
        <f>(SameDayP2_Raw!W1687-V$7*$B1693)</f>
        <v>7.1341281991105024E-2</v>
      </c>
      <c r="W1693" s="24">
        <f>(SameDayP2_Raw!X1687-W$7*$B1693)</f>
        <v>7.8803946357410296E-2</v>
      </c>
      <c r="X1693" s="24">
        <f>(SameDayP2_Raw!Y1687-X$7*$B1693)</f>
        <v>7.482010812128255E-2</v>
      </c>
      <c r="Y1693" s="24">
        <f>(SameDayP2_Raw!Z1687-Y$7*$B1693)</f>
        <v>8.8315107831625134E-2</v>
      </c>
      <c r="Z1693" s="24">
        <f>(SameDayP2_Raw!AA1687-Z$7*$B1693)</f>
        <v>8.3840604054912102E-2</v>
      </c>
      <c r="AA1693" s="24">
        <f>(SameDayP2_Raw!AB1687-AA$7*$B1693)</f>
        <v>9.010604739875111E-2</v>
      </c>
      <c r="AB1693" s="24">
        <f>(SameDayP2_Raw!AC1687-AB$7*$B1693)</f>
        <v>9.2727177071696421E-2</v>
      </c>
      <c r="AC1693" s="24">
        <f>(SameDayP2_Raw!AD1687-AC$7*$B1693)</f>
        <v>7.7455164621548833E-2</v>
      </c>
      <c r="AD1693" s="24">
        <f>(SameDayP2_Raw!AE1687-AD$7*$B1693)</f>
        <v>8.3250588156728478E-2</v>
      </c>
      <c r="AE1693" s="24">
        <f>(SameDayP2_Raw!AF1687-AE$7*$B1693)</f>
        <v>9.137619887561528E-2</v>
      </c>
      <c r="AF1693" s="24">
        <f>(SameDayP2_Raw!AG1687-AF$7*$B1693)</f>
        <v>7.3607140925352185E-2</v>
      </c>
      <c r="AG1693" s="24">
        <f>(SameDayP2_Raw!AH1687-AG$7*$B1693)</f>
        <v>6.9461802006350867E-2</v>
      </c>
      <c r="AH1693" s="24">
        <f>(SameDayP2_Raw!AI1687-AH$7*$B1693)</f>
        <v>7.4048284940232453E-2</v>
      </c>
      <c r="AI1693" s="24">
        <f>(SameDayP2_Raw!AJ1687-AI$7*$B1693)</f>
        <v>8.0167705793524904E-2</v>
      </c>
      <c r="AJ1693" s="24">
        <f>(SameDayP2_Raw!AK1687-AJ$7*$B1693)</f>
        <v>6.1804469957060973E-2</v>
      </c>
      <c r="AK1693" s="24">
        <f>(SameDayP2_Raw!AL1687-AK$7*$B1693)</f>
        <v>6.9054256093102478E-2</v>
      </c>
      <c r="AL1693" s="24">
        <f>(SameDayP2_Raw!AM1687-AL$7*$B1693)</f>
        <v>7.765130633902291E-2</v>
      </c>
      <c r="AM1693" s="24">
        <f>(SameDayP2_Raw!AN1687-AM$7*$B1693)</f>
        <v>7.3648762490417422E-2</v>
      </c>
      <c r="AN1693" s="24">
        <f>(SameDayP2_Raw!AO1687-AN$7*$B1693)</f>
        <v>7.6317202728410499E-2</v>
      </c>
      <c r="AO1693" s="24">
        <f>(SameDayP2_Raw!AP1687-AO$7*$B1693)</f>
        <v>8.0901193096684393E-2</v>
      </c>
      <c r="AR1693" s="24">
        <f>SameDayP2_Raw!D1687-SameDayP2_lambdacor!AR$7*SameDayP2_lambdacor!$B1694</f>
        <v>5.3061898014112312E-2</v>
      </c>
    </row>
    <row r="1694" spans="1:44" x14ac:dyDescent="0.25">
      <c r="A1694" s="25">
        <v>822</v>
      </c>
      <c r="B1694" s="70">
        <v>2.1199999999998976E-4</v>
      </c>
      <c r="C1694" s="24">
        <f>(SameDayP2_Raw!C1688-C$7*$B1694)</f>
        <v>7.2411734871492855E-2</v>
      </c>
      <c r="D1694" s="24">
        <f>(SameDayP2_Raw!E1688-D$7*$B1694)</f>
        <v>8.5109722404482294E-2</v>
      </c>
      <c r="E1694" s="24">
        <f>(SameDayP2_Raw!F1688-E$7*$B1694)</f>
        <v>7.1697738034792152E-2</v>
      </c>
      <c r="F1694" s="24">
        <f>(SameDayP2_Raw!G1688-F$7*$B1694)</f>
        <v>8.3604475268189649E-2</v>
      </c>
      <c r="G1694" s="24">
        <f>(SameDayP2_Raw!H1688-G$7*$B1694)</f>
        <v>8.6664921676416165E-2</v>
      </c>
      <c r="H1694" s="24">
        <f>(SameDayP2_Raw!I1688-H$7*$B1694)</f>
        <v>7.7431456362040962E-2</v>
      </c>
      <c r="I1694" s="24">
        <f>(SameDayP2_Raw!J1688-I$7*$B1694)</f>
        <v>7.0825581463838966E-2</v>
      </c>
      <c r="J1694" s="24">
        <f>(SameDayP2_Raw!K1688-J$7*$B1694)</f>
        <v>8.0314183104206779E-2</v>
      </c>
      <c r="K1694" s="24">
        <f>(SameDayP2_Raw!L1688-K$7*$B1694)</f>
        <v>8.0147606853192818E-2</v>
      </c>
      <c r="L1694" s="24">
        <f>(SameDayP2_Raw!M1688-L$7*$B1694)</f>
        <v>7.9207273597606931E-2</v>
      </c>
      <c r="M1694" s="24">
        <f>(SameDayP2_Raw!N1688-M$7*$B1694)</f>
        <v>7.7796997246179139E-2</v>
      </c>
      <c r="N1694" s="24">
        <f>(SameDayP2_Raw!O1688-N$7*$B1694)</f>
        <v>8.6527725282027859E-2</v>
      </c>
      <c r="O1694" s="24">
        <f>(SameDayP2_Raw!P1688-O$7*$B1694)</f>
        <v>8.1276058443491658E-2</v>
      </c>
      <c r="P1694" s="24">
        <f>(SameDayP2_Raw!Q1688-P$7*$B1694)</f>
        <v>6.452866997683232E-2</v>
      </c>
      <c r="Q1694" s="24">
        <f>(SameDayP2_Raw!R1688-Q$7*$B1694)</f>
        <v>6.9841558292837086E-2</v>
      </c>
      <c r="R1694" s="24">
        <f>(SameDayP2_Raw!S1688-R$7*$B1694)</f>
        <v>7.7505847363124408E-2</v>
      </c>
      <c r="S1694" s="24">
        <f>(SameDayP2_Raw!T1688-S$7*$B1694)</f>
        <v>8.5417716528969817E-2</v>
      </c>
      <c r="T1694" s="24">
        <f>(SameDayP2_Raw!U1688-T$7*$B1694)</f>
        <v>8.6369427822448386E-2</v>
      </c>
      <c r="U1694" s="24">
        <f>(SameDayP2_Raw!V1688-U$7*$B1694)</f>
        <v>7.6802157232690738E-2</v>
      </c>
      <c r="V1694" s="24">
        <f>(SameDayP2_Raw!W1688-V$7*$B1694)</f>
        <v>7.1087916910484758E-2</v>
      </c>
      <c r="W1694" s="24">
        <f>(SameDayP2_Raw!X1688-W$7*$B1694)</f>
        <v>7.8467416301291809E-2</v>
      </c>
      <c r="X1694" s="24">
        <f>(SameDayP2_Raw!Y1688-X$7*$B1694)</f>
        <v>7.4443714911203399E-2</v>
      </c>
      <c r="Y1694" s="24">
        <f>(SameDayP2_Raw!Z1688-Y$7*$B1694)</f>
        <v>8.8425498804716132E-2</v>
      </c>
      <c r="Z1694" s="24">
        <f>(SameDayP2_Raw!AA1688-Z$7*$B1694)</f>
        <v>8.37897026055687E-2</v>
      </c>
      <c r="AA1694" s="24">
        <f>(SameDayP2_Raw!AB1688-AA$7*$B1694)</f>
        <v>9.0271897441889681E-2</v>
      </c>
      <c r="AB1694" s="24">
        <f>(SameDayP2_Raw!AC1688-AB$7*$B1694)</f>
        <v>9.2819591151763886E-2</v>
      </c>
      <c r="AC1694" s="24">
        <f>(SameDayP2_Raw!AD1688-AC$7*$B1694)</f>
        <v>7.7919376714362776E-2</v>
      </c>
      <c r="AD1694" s="24">
        <f>(SameDayP2_Raw!AE1688-AD$7*$B1694)</f>
        <v>8.3016238116982888E-2</v>
      </c>
      <c r="AE1694" s="24">
        <f>(SameDayP2_Raw!AF1688-AE$7*$B1694)</f>
        <v>9.0977391653688774E-2</v>
      </c>
      <c r="AF1694" s="24">
        <f>(SameDayP2_Raw!AG1688-AF$7*$B1694)</f>
        <v>7.3370344644060337E-2</v>
      </c>
      <c r="AG1694" s="24">
        <f>(SameDayP2_Raw!AH1688-AG$7*$B1694)</f>
        <v>6.9303497204584577E-2</v>
      </c>
      <c r="AH1694" s="24">
        <f>(SameDayP2_Raw!AI1688-AH$7*$B1694)</f>
        <v>7.4047466349161276E-2</v>
      </c>
      <c r="AI1694" s="24">
        <f>(SameDayP2_Raw!AJ1688-AI$7*$B1694)</f>
        <v>8.0144165290830946E-2</v>
      </c>
      <c r="AJ1694" s="24">
        <f>(SameDayP2_Raw!AK1688-AJ$7*$B1694)</f>
        <v>6.1562696746554138E-2</v>
      </c>
      <c r="AK1694" s="24">
        <f>(SameDayP2_Raw!AL1688-AK$7*$B1694)</f>
        <v>6.9151643258094406E-2</v>
      </c>
      <c r="AL1694" s="24">
        <f>(SameDayP2_Raw!AM1688-AL$7*$B1694)</f>
        <v>7.7708499351793803E-2</v>
      </c>
      <c r="AM1694" s="24">
        <f>(SameDayP2_Raw!AN1688-AM$7*$B1694)</f>
        <v>7.3202212620381207E-2</v>
      </c>
      <c r="AN1694" s="24">
        <f>(SameDayP2_Raw!AO1688-AN$7*$B1694)</f>
        <v>7.596253253797064E-2</v>
      </c>
      <c r="AO1694" s="24">
        <f>(SameDayP2_Raw!AP1688-AO$7*$B1694)</f>
        <v>8.1116144809948179E-2</v>
      </c>
      <c r="AR1694" s="24">
        <f>SameDayP2_Raw!D1688-SameDayP2_lambdacor!AR$7*SameDayP2_lambdacor!$B1695</f>
        <v>5.2768822263378805E-2</v>
      </c>
    </row>
    <row r="1695" spans="1:44" x14ac:dyDescent="0.25">
      <c r="A1695" s="25">
        <v>821</v>
      </c>
      <c r="B1695" s="70">
        <v>3.5900000000001187E-4</v>
      </c>
      <c r="C1695" s="24">
        <f>(SameDayP2_Raw!C1689-C$7*$B1695)</f>
        <v>7.2537477324461946E-2</v>
      </c>
      <c r="D1695" s="24">
        <f>(SameDayP2_Raw!E1689-D$7*$B1695)</f>
        <v>8.5350041052401626E-2</v>
      </c>
      <c r="E1695" s="24">
        <f>(SameDayP2_Raw!F1689-E$7*$B1695)</f>
        <v>7.1955741828303665E-2</v>
      </c>
      <c r="F1695" s="24">
        <f>(SameDayP2_Raw!G1689-F$7*$B1695)</f>
        <v>8.3759833442641901E-2</v>
      </c>
      <c r="G1695" s="24">
        <f>(SameDayP2_Raw!H1689-G$7*$B1695)</f>
        <v>8.6489905440346238E-2</v>
      </c>
      <c r="H1695" s="24">
        <f>(SameDayP2_Raw!I1689-H$7*$B1695)</f>
        <v>7.7341655603220302E-2</v>
      </c>
      <c r="I1695" s="24">
        <f>(SameDayP2_Raw!J1689-I$7*$B1695)</f>
        <v>7.1151472730132947E-2</v>
      </c>
      <c r="J1695" s="24">
        <f>(SameDayP2_Raw!K1689-J$7*$B1695)</f>
        <v>8.0167002745331284E-2</v>
      </c>
      <c r="K1695" s="24">
        <f>(SameDayP2_Raw!L1689-K$7*$B1695)</f>
        <v>8.0342846911114263E-2</v>
      </c>
      <c r="L1695" s="24">
        <f>(SameDayP2_Raw!M1689-L$7*$B1695)</f>
        <v>7.9132910851938146E-2</v>
      </c>
      <c r="M1695" s="24">
        <f>(SameDayP2_Raw!N1689-M$7*$B1695)</f>
        <v>7.802833997626564E-2</v>
      </c>
      <c r="N1695" s="24">
        <f>(SameDayP2_Raw!O1689-N$7*$B1695)</f>
        <v>8.663970913612265E-2</v>
      </c>
      <c r="O1695" s="24">
        <f>(SameDayP2_Raw!P1689-O$7*$B1695)</f>
        <v>8.121766275817692E-2</v>
      </c>
      <c r="P1695" s="24">
        <f>(SameDayP2_Raw!Q1689-P$7*$B1695)</f>
        <v>6.4475489697088662E-2</v>
      </c>
      <c r="Q1695" s="24">
        <f>(SameDayP2_Raw!R1689-Q$7*$B1695)</f>
        <v>6.9833721311408081E-2</v>
      </c>
      <c r="R1695" s="24">
        <f>(SameDayP2_Raw!S1689-R$7*$B1695)</f>
        <v>7.7673167355149328E-2</v>
      </c>
      <c r="S1695" s="24">
        <f>(SameDayP2_Raw!T1689-S$7*$B1695)</f>
        <v>8.5493119350849842E-2</v>
      </c>
      <c r="T1695" s="24">
        <f>(SameDayP2_Raw!U1689-T$7*$B1695)</f>
        <v>8.6297210176363062E-2</v>
      </c>
      <c r="U1695" s="24">
        <f>(SameDayP2_Raw!V1689-U$7*$B1695)</f>
        <v>7.6917098117858351E-2</v>
      </c>
      <c r="V1695" s="24">
        <f>(SameDayP2_Raw!W1689-V$7*$B1695)</f>
        <v>7.1234893364924654E-2</v>
      </c>
      <c r="W1695" s="24">
        <f>(SameDayP2_Raw!X1689-W$7*$B1695)</f>
        <v>7.8669400507376225E-2</v>
      </c>
      <c r="X1695" s="24">
        <f>(SameDayP2_Raw!Y1689-X$7*$B1695)</f>
        <v>7.4306828868688765E-2</v>
      </c>
      <c r="Y1695" s="24">
        <f>(SameDayP2_Raw!Z1689-Y$7*$B1695)</f>
        <v>8.8351362230957978E-2</v>
      </c>
      <c r="Z1695" s="24">
        <f>(SameDayP2_Raw!AA1689-Z$7*$B1695)</f>
        <v>8.3585715453062093E-2</v>
      </c>
      <c r="AA1695" s="24">
        <f>(SameDayP2_Raw!AB1689-AA$7*$B1695)</f>
        <v>9.0187470392492419E-2</v>
      </c>
      <c r="AB1695" s="24">
        <f>(SameDayP2_Raw!AC1689-AB$7*$B1695)</f>
        <v>9.2712226876807718E-2</v>
      </c>
      <c r="AC1695" s="24">
        <f>(SameDayP2_Raw!AD1689-AC$7*$B1695)</f>
        <v>7.8043644969086029E-2</v>
      </c>
      <c r="AD1695" s="24">
        <f>(SameDayP2_Raw!AE1689-AD$7*$B1695)</f>
        <v>8.3293397401211583E-2</v>
      </c>
      <c r="AE1695" s="24">
        <f>(SameDayP2_Raw!AF1689-AE$7*$B1695)</f>
        <v>9.1691555095963551E-2</v>
      </c>
      <c r="AF1695" s="24">
        <f>(SameDayP2_Raw!AG1689-AF$7*$B1695)</f>
        <v>7.3571503646451222E-2</v>
      </c>
      <c r="AG1695" s="24">
        <f>(SameDayP2_Raw!AH1689-AG$7*$B1695)</f>
        <v>6.9740055578235205E-2</v>
      </c>
      <c r="AH1695" s="24">
        <f>(SameDayP2_Raw!AI1689-AH$7*$B1695)</f>
        <v>7.4196447469758939E-2</v>
      </c>
      <c r="AI1695" s="24">
        <f>(SameDayP2_Raw!AJ1689-AI$7*$B1695)</f>
        <v>8.0346432299378823E-2</v>
      </c>
      <c r="AJ1695" s="24">
        <f>(SameDayP2_Raw!AK1689-AJ$7*$B1695)</f>
        <v>6.1602524068834597E-2</v>
      </c>
      <c r="AK1695" s="24">
        <f>(SameDayP2_Raw!AL1689-AK$7*$B1695)</f>
        <v>6.9248416504556085E-2</v>
      </c>
      <c r="AL1695" s="24">
        <f>(SameDayP2_Raw!AM1689-AL$7*$B1695)</f>
        <v>7.7638955907848931E-2</v>
      </c>
      <c r="AM1695" s="24">
        <f>(SameDayP2_Raw!AN1689-AM$7*$B1695)</f>
        <v>7.3710689924230438E-2</v>
      </c>
      <c r="AN1695" s="24">
        <f>(SameDayP2_Raw!AO1689-AN$7*$B1695)</f>
        <v>7.6253392511469162E-2</v>
      </c>
      <c r="AO1695" s="24">
        <f>(SameDayP2_Raw!AP1689-AO$7*$B1695)</f>
        <v>8.1107311445383939E-2</v>
      </c>
      <c r="AR1695" s="24">
        <f>SameDayP2_Raw!D1689-SameDayP2_lambdacor!AR$7*SameDayP2_lambdacor!$B1696</f>
        <v>5.3542974185990265E-2</v>
      </c>
    </row>
    <row r="1696" spans="1:44" x14ac:dyDescent="0.25">
      <c r="A1696" s="25">
        <v>820</v>
      </c>
      <c r="B1696" s="70">
        <v>2.3100000000000876E-4</v>
      </c>
      <c r="C1696" s="24">
        <f>(SameDayP2_Raw!C1690-C$7*$B1696)</f>
        <v>7.2217563997522854E-2</v>
      </c>
      <c r="D1696" s="24">
        <f>(SameDayP2_Raw!E1690-D$7*$B1696)</f>
        <v>8.507685072101609E-2</v>
      </c>
      <c r="E1696" s="24">
        <f>(SameDayP2_Raw!F1690-E$7*$B1696)</f>
        <v>7.1800550724089557E-2</v>
      </c>
      <c r="F1696" s="24">
        <f>(SameDayP2_Raw!G1690-F$7*$B1696)</f>
        <v>8.361118184128212E-2</v>
      </c>
      <c r="G1696" s="24">
        <f>(SameDayP2_Raw!H1690-G$7*$B1696)</f>
        <v>8.6275866937604404E-2</v>
      </c>
      <c r="H1696" s="24">
        <f>(SameDayP2_Raw!I1690-H$7*$B1696)</f>
        <v>7.7543494536138957E-2</v>
      </c>
      <c r="I1696" s="24">
        <f>(SameDayP2_Raw!J1690-I$7*$B1696)</f>
        <v>7.1093676589890561E-2</v>
      </c>
      <c r="J1696" s="24">
        <f>(SameDayP2_Raw!K1690-J$7*$B1696)</f>
        <v>8.0221535530338506E-2</v>
      </c>
      <c r="K1696" s="24">
        <f>(SameDayP2_Raw!L1690-K$7*$B1696)</f>
        <v>8.0268817756733682E-2</v>
      </c>
      <c r="L1696" s="24">
        <f>(SameDayP2_Raw!M1690-L$7*$B1696)</f>
        <v>7.8940062873949057E-2</v>
      </c>
      <c r="M1696" s="24">
        <f>(SameDayP2_Raw!N1690-M$7*$B1696)</f>
        <v>7.7737410424421616E-2</v>
      </c>
      <c r="N1696" s="24">
        <f>(SameDayP2_Raw!O1690-N$7*$B1696)</f>
        <v>8.6491274413577526E-2</v>
      </c>
      <c r="O1696" s="24">
        <f>(SameDayP2_Raw!P1690-O$7*$B1696)</f>
        <v>8.105853509021968E-2</v>
      </c>
      <c r="P1696" s="24">
        <f>(SameDayP2_Raw!Q1690-P$7*$B1696)</f>
        <v>6.429351429183143E-2</v>
      </c>
      <c r="Q1696" s="24">
        <f>(SameDayP2_Raw!R1690-Q$7*$B1696)</f>
        <v>6.9478797613468701E-2</v>
      </c>
      <c r="R1696" s="24">
        <f>(SameDayP2_Raw!S1690-R$7*$B1696)</f>
        <v>7.7324820851753476E-2</v>
      </c>
      <c r="S1696" s="24">
        <f>(SameDayP2_Raw!T1690-S$7*$B1696)</f>
        <v>8.5422113915811462E-2</v>
      </c>
      <c r="T1696" s="24">
        <f>(SameDayP2_Raw!U1690-T$7*$B1696)</f>
        <v>8.6372889811865916E-2</v>
      </c>
      <c r="U1696" s="24">
        <f>(SameDayP2_Raw!V1690-U$7*$B1696)</f>
        <v>7.7122538378120553E-2</v>
      </c>
      <c r="V1696" s="24">
        <f>(SameDayP2_Raw!W1690-V$7*$B1696)</f>
        <v>7.1376840238405556E-2</v>
      </c>
      <c r="W1696" s="24">
        <f>(SameDayP2_Raw!X1690-W$7*$B1696)</f>
        <v>7.8310492285275521E-2</v>
      </c>
      <c r="X1696" s="24">
        <f>(SameDayP2_Raw!Y1690-X$7*$B1696)</f>
        <v>7.429276527890559E-2</v>
      </c>
      <c r="Y1696" s="24">
        <f>(SameDayP2_Raw!Z1690-Y$7*$B1696)</f>
        <v>8.8180489989808611E-2</v>
      </c>
      <c r="Z1696" s="24">
        <f>(SameDayP2_Raw!AA1690-Z$7*$B1696)</f>
        <v>8.3507011401775327E-2</v>
      </c>
      <c r="AA1696" s="24">
        <f>(SameDayP2_Raw!AB1690-AA$7*$B1696)</f>
        <v>9.0070216073804318E-2</v>
      </c>
      <c r="AB1696" s="24">
        <f>(SameDayP2_Raw!AC1690-AB$7*$B1696)</f>
        <v>9.2751890336497458E-2</v>
      </c>
      <c r="AC1696" s="24">
        <f>(SameDayP2_Raw!AD1690-AC$7*$B1696)</f>
        <v>7.7624095364565104E-2</v>
      </c>
      <c r="AD1696" s="24">
        <f>(SameDayP2_Raw!AE1690-AD$7*$B1696)</f>
        <v>8.2890716613787954E-2</v>
      </c>
      <c r="AE1696" s="24">
        <f>(SameDayP2_Raw!AF1690-AE$7*$B1696)</f>
        <v>9.1156114790717488E-2</v>
      </c>
      <c r="AF1696" s="24">
        <f>(SameDayP2_Raw!AG1690-AF$7*$B1696)</f>
        <v>7.3371001809471398E-2</v>
      </c>
      <c r="AG1696" s="24">
        <f>(SameDayP2_Raw!AH1690-AG$7*$B1696)</f>
        <v>6.9068781597165271E-2</v>
      </c>
      <c r="AH1696" s="24">
        <f>(SameDayP2_Raw!AI1690-AH$7*$B1696)</f>
        <v>7.3897136099510624E-2</v>
      </c>
      <c r="AI1696" s="24">
        <f>(SameDayP2_Raw!AJ1690-AI$7*$B1696)</f>
        <v>8.0295640440575231E-2</v>
      </c>
      <c r="AJ1696" s="24">
        <f>(SameDayP2_Raw!AK1690-AJ$7*$B1696)</f>
        <v>6.1441728420726434E-2</v>
      </c>
      <c r="AK1696" s="24">
        <f>(SameDayP2_Raw!AL1690-AK$7*$B1696)</f>
        <v>6.9230453828725502E-2</v>
      </c>
      <c r="AL1696" s="24">
        <f>(SameDayP2_Raw!AM1690-AL$7*$B1696)</f>
        <v>7.744822268808664E-2</v>
      </c>
      <c r="AM1696" s="24">
        <f>(SameDayP2_Raw!AN1690-AM$7*$B1696)</f>
        <v>7.3121692818905945E-2</v>
      </c>
      <c r="AN1696" s="24">
        <f>(SameDayP2_Raw!AO1690-AN$7*$B1696)</f>
        <v>7.5851230988354806E-2</v>
      </c>
      <c r="AO1696" s="24">
        <f>(SameDayP2_Raw!AP1690-AO$7*$B1696)</f>
        <v>8.0729363717113339E-2</v>
      </c>
      <c r="AR1696" s="24">
        <f>SameDayP2_Raw!D1690-SameDayP2_lambdacor!AR$7*SameDayP2_lambdacor!$B1697</f>
        <v>5.3064620133742073E-2</v>
      </c>
    </row>
    <row r="1697" spans="1:44" x14ac:dyDescent="0.25">
      <c r="A1697" s="25">
        <v>819</v>
      </c>
      <c r="B1697" s="70">
        <v>3.6800000000000699E-4</v>
      </c>
      <c r="C1697" s="24">
        <f>(SameDayP2_Raw!C1691-C$7*$B1697)</f>
        <v>7.2060195659949852E-2</v>
      </c>
      <c r="D1697" s="24">
        <f>(SameDayP2_Raw!E1691-D$7*$B1697)</f>
        <v>8.5137308290233416E-2</v>
      </c>
      <c r="E1697" s="24">
        <f>(SameDayP2_Raw!F1691-E$7*$B1697)</f>
        <v>7.1413243315865613E-2</v>
      </c>
      <c r="F1697" s="24">
        <f>(SameDayP2_Raw!G1691-F$7*$B1697)</f>
        <v>8.3773039895159399E-2</v>
      </c>
      <c r="G1697" s="24">
        <f>(SameDayP2_Raw!H1691-G$7*$B1697)</f>
        <v>8.6467718240382768E-2</v>
      </c>
      <c r="H1697" s="24">
        <f>(SameDayP2_Raw!I1691-H$7*$B1697)</f>
        <v>7.7335059324108821E-2</v>
      </c>
      <c r="I1697" s="24">
        <f>(SameDayP2_Raw!J1691-I$7*$B1697)</f>
        <v>7.0977904021946869E-2</v>
      </c>
      <c r="J1697" s="24">
        <f>(SameDayP2_Raw!K1691-J$7*$B1697)</f>
        <v>8.0454459275604212E-2</v>
      </c>
      <c r="K1697" s="24">
        <f>(SameDayP2_Raw!L1691-K$7*$B1697)</f>
        <v>7.9871542343844151E-2</v>
      </c>
      <c r="L1697" s="24">
        <f>(SameDayP2_Raw!M1691-L$7*$B1697)</f>
        <v>7.9165005305468633E-2</v>
      </c>
      <c r="M1697" s="24">
        <f>(SameDayP2_Raw!N1691-M$7*$B1697)</f>
        <v>7.7813999522801533E-2</v>
      </c>
      <c r="N1697" s="24">
        <f>(SameDayP2_Raw!O1691-N$7*$B1697)</f>
        <v>8.6430025421067216E-2</v>
      </c>
      <c r="O1697" s="24">
        <f>(SameDayP2_Raw!P1691-O$7*$B1697)</f>
        <v>8.1053726686627039E-2</v>
      </c>
      <c r="P1697" s="24">
        <f>(SameDayP2_Raw!Q1691-P$7*$B1697)</f>
        <v>6.4208389692614568E-2</v>
      </c>
      <c r="Q1697" s="24">
        <f>(SameDayP2_Raw!R1691-Q$7*$B1697)</f>
        <v>6.9503183659075693E-2</v>
      </c>
      <c r="R1697" s="24">
        <f>(SameDayP2_Raw!S1691-R$7*$B1697)</f>
        <v>7.7639432029763103E-2</v>
      </c>
      <c r="S1697" s="24">
        <f>(SameDayP2_Raw!T1691-S$7*$B1697)</f>
        <v>8.5301525271985354E-2</v>
      </c>
      <c r="T1697" s="24">
        <f>(SameDayP2_Raw!U1691-T$7*$B1697)</f>
        <v>8.621013012292926E-2</v>
      </c>
      <c r="U1697" s="24">
        <f>(SameDayP2_Raw!V1691-U$7*$B1697)</f>
        <v>7.7079116666746175E-2</v>
      </c>
      <c r="V1697" s="24">
        <f>(SameDayP2_Raw!W1691-V$7*$B1697)</f>
        <v>7.1148147704992407E-2</v>
      </c>
      <c r="W1697" s="24">
        <f>(SameDayP2_Raw!X1691-W$7*$B1697)</f>
        <v>7.8593832849789574E-2</v>
      </c>
      <c r="X1697" s="24">
        <f>(SameDayP2_Raw!Y1691-X$7*$B1697)</f>
        <v>7.448197474812665E-2</v>
      </c>
      <c r="Y1697" s="24">
        <f>(SameDayP2_Raw!Z1691-Y$7*$B1697)</f>
        <v>8.8126205787054421E-2</v>
      </c>
      <c r="Z1697" s="24">
        <f>(SameDayP2_Raw!AA1691-Z$7*$B1697)</f>
        <v>8.3714395794949437E-2</v>
      </c>
      <c r="AA1697" s="24">
        <f>(SameDayP2_Raw!AB1691-AA$7*$B1697)</f>
        <v>9.0013581324978303E-2</v>
      </c>
      <c r="AB1697" s="24">
        <f>(SameDayP2_Raw!AC1691-AB$7*$B1697)</f>
        <v>9.240847696589205E-2</v>
      </c>
      <c r="AC1697" s="24">
        <f>(SameDayP2_Raw!AD1691-AC$7*$B1697)</f>
        <v>7.7744123415497662E-2</v>
      </c>
      <c r="AD1697" s="24">
        <f>(SameDayP2_Raw!AE1691-AD$7*$B1697)</f>
        <v>8.3130755197592943E-2</v>
      </c>
      <c r="AE1697" s="24">
        <f>(SameDayP2_Raw!AF1691-AE$7*$B1697)</f>
        <v>9.1100430475082414E-2</v>
      </c>
      <c r="AF1697" s="24">
        <f>(SameDayP2_Raw!AG1691-AF$7*$B1697)</f>
        <v>7.3312276710066973E-2</v>
      </c>
      <c r="AG1697" s="24">
        <f>(SameDayP2_Raw!AH1691-AG$7*$B1697)</f>
        <v>6.9357048686826059E-2</v>
      </c>
      <c r="AH1697" s="24">
        <f>(SameDayP2_Raw!AI1691-AH$7*$B1697)</f>
        <v>7.409242683571389E-2</v>
      </c>
      <c r="AI1697" s="24">
        <f>(SameDayP2_Raw!AJ1691-AI$7*$B1697)</f>
        <v>8.0172929790310321E-2</v>
      </c>
      <c r="AJ1697" s="24">
        <f>(SameDayP2_Raw!AK1691-AJ$7*$B1697)</f>
        <v>6.155890078081095E-2</v>
      </c>
      <c r="AK1697" s="24">
        <f>(SameDayP2_Raw!AL1691-AK$7*$B1697)</f>
        <v>6.9191015268012926E-2</v>
      </c>
      <c r="AL1697" s="24">
        <f>(SameDayP2_Raw!AM1691-AL$7*$B1697)</f>
        <v>7.7478308185566599E-2</v>
      </c>
      <c r="AM1697" s="24">
        <f>(SameDayP2_Raw!AN1691-AM$7*$B1697)</f>
        <v>7.3206189664057938E-2</v>
      </c>
      <c r="AN1697" s="24">
        <f>(SameDayP2_Raw!AO1691-AN$7*$B1697)</f>
        <v>7.5849010382703766E-2</v>
      </c>
      <c r="AO1697" s="24">
        <f>(SameDayP2_Raw!AP1691-AO$7*$B1697)</f>
        <v>8.0940694148777956E-2</v>
      </c>
      <c r="AR1697" s="24">
        <f>SameDayP2_Raw!D1691-SameDayP2_lambdacor!AR$7*SameDayP2_lambdacor!$B1698</f>
        <v>5.3154592976051983E-2</v>
      </c>
    </row>
    <row r="1698" spans="1:44" x14ac:dyDescent="0.25">
      <c r="A1698" s="25">
        <v>818</v>
      </c>
      <c r="B1698" s="70">
        <v>2.0499999999999663E-4</v>
      </c>
      <c r="C1698" s="24">
        <f>(SameDayP2_Raw!C1692-C$7*$B1698)</f>
        <v>7.1975137996113381E-2</v>
      </c>
      <c r="D1698" s="24">
        <f>(SameDayP2_Raw!E1692-D$7*$B1698)</f>
        <v>8.5089014388390907E-2</v>
      </c>
      <c r="E1698" s="24">
        <f>(SameDayP2_Raw!F1692-E$7*$B1698)</f>
        <v>7.1674769075577308E-2</v>
      </c>
      <c r="F1698" s="24">
        <f>(SameDayP2_Raw!G1692-F$7*$B1698)</f>
        <v>8.3568657201787161E-2</v>
      </c>
      <c r="G1698" s="24">
        <f>(SameDayP2_Raw!H1692-G$7*$B1698)</f>
        <v>8.6287121288609964E-2</v>
      </c>
      <c r="H1698" s="24">
        <f>(SameDayP2_Raw!I1692-H$7*$B1698)</f>
        <v>7.7450862945794327E-2</v>
      </c>
      <c r="I1698" s="24">
        <f>(SameDayP2_Raw!J1692-I$7*$B1698)</f>
        <v>7.0575824746872573E-2</v>
      </c>
      <c r="J1698" s="24">
        <f>(SameDayP2_Raw!K1692-J$7*$B1698)</f>
        <v>8.0126549885105619E-2</v>
      </c>
      <c r="K1698" s="24">
        <f>(SameDayP2_Raw!L1692-K$7*$B1698)</f>
        <v>7.9833672496625138E-2</v>
      </c>
      <c r="L1698" s="24">
        <f>(SameDayP2_Raw!M1692-L$7*$B1698)</f>
        <v>7.8992301572638784E-2</v>
      </c>
      <c r="M1698" s="24">
        <f>(SameDayP2_Raw!N1692-M$7*$B1698)</f>
        <v>7.7455725069984549E-2</v>
      </c>
      <c r="N1698" s="24">
        <f>(SameDayP2_Raw!O1692-N$7*$B1698)</f>
        <v>8.6430999280404291E-2</v>
      </c>
      <c r="O1698" s="24">
        <f>(SameDayP2_Raw!P1692-O$7*$B1698)</f>
        <v>8.0836300244697123E-2</v>
      </c>
      <c r="P1698" s="24">
        <f>(SameDayP2_Raw!Q1692-P$7*$B1698)</f>
        <v>6.4078659779201061E-2</v>
      </c>
      <c r="Q1698" s="24">
        <f>(SameDayP2_Raw!R1692-Q$7*$B1698)</f>
        <v>6.9481898135762277E-2</v>
      </c>
      <c r="R1698" s="24">
        <f>(SameDayP2_Raw!S1692-R$7*$B1698)</f>
        <v>7.7348427477313686E-2</v>
      </c>
      <c r="S1698" s="24">
        <f>(SameDayP2_Raw!T1692-S$7*$B1698)</f>
        <v>8.5377729476975542E-2</v>
      </c>
      <c r="T1698" s="24">
        <f>(SameDayP2_Raw!U1692-T$7*$B1698)</f>
        <v>8.6075455898452446E-2</v>
      </c>
      <c r="U1698" s="24">
        <f>(SameDayP2_Raw!V1692-U$7*$B1698)</f>
        <v>7.6939306419111328E-2</v>
      </c>
      <c r="V1698" s="24">
        <f>(SameDayP2_Raw!W1692-V$7*$B1698)</f>
        <v>7.142563155598762E-2</v>
      </c>
      <c r="W1698" s="24">
        <f>(SameDayP2_Raw!X1692-W$7*$B1698)</f>
        <v>7.8537478767192553E-2</v>
      </c>
      <c r="X1698" s="24">
        <f>(SameDayP2_Raw!Y1692-X$7*$B1698)</f>
        <v>7.4415368119418374E-2</v>
      </c>
      <c r="Y1698" s="24">
        <f>(SameDayP2_Raw!Z1692-Y$7*$B1698)</f>
        <v>8.7919521514418897E-2</v>
      </c>
      <c r="Z1698" s="24">
        <f>(SameDayP2_Raw!AA1692-Z$7*$B1698)</f>
        <v>8.3144249468545206E-2</v>
      </c>
      <c r="AA1698" s="24">
        <f>(SameDayP2_Raw!AB1692-AA$7*$B1698)</f>
        <v>8.9921478403289554E-2</v>
      </c>
      <c r="AB1698" s="24">
        <f>(SameDayP2_Raw!AC1692-AB$7*$B1698)</f>
        <v>9.2626165285809428E-2</v>
      </c>
      <c r="AC1698" s="24">
        <f>(SameDayP2_Raw!AD1692-AC$7*$B1698)</f>
        <v>7.7657991902709306E-2</v>
      </c>
      <c r="AD1698" s="24">
        <f>(SameDayP2_Raw!AE1692-AD$7*$B1698)</f>
        <v>8.3222216268686283E-2</v>
      </c>
      <c r="AE1698" s="24">
        <f>(SameDayP2_Raw!AF1692-AE$7*$B1698)</f>
        <v>9.1302949602151892E-2</v>
      </c>
      <c r="AF1698" s="24">
        <f>(SameDayP2_Raw!AG1692-AF$7*$B1698)</f>
        <v>7.3378716576803615E-2</v>
      </c>
      <c r="AG1698" s="24">
        <f>(SameDayP2_Raw!AH1692-AG$7*$B1698)</f>
        <v>6.9537680706791699E-2</v>
      </c>
      <c r="AH1698" s="24">
        <f>(SameDayP2_Raw!AI1692-AH$7*$B1698)</f>
        <v>7.3968848560085176E-2</v>
      </c>
      <c r="AI1698" s="24">
        <f>(SameDayP2_Raw!AJ1692-AI$7*$B1698)</f>
        <v>8.0175605745662001E-2</v>
      </c>
      <c r="AJ1698" s="24">
        <f>(SameDayP2_Raw!AK1692-AJ$7*$B1698)</f>
        <v>6.1635927785016968E-2</v>
      </c>
      <c r="AK1698" s="24">
        <f>(SameDayP2_Raw!AL1692-AK$7*$B1698)</f>
        <v>6.9126958532072416E-2</v>
      </c>
      <c r="AL1698" s="24">
        <f>(SameDayP2_Raw!AM1692-AL$7*$B1698)</f>
        <v>7.7584859795791175E-2</v>
      </c>
      <c r="AM1698" s="24">
        <f>(SameDayP2_Raw!AN1692-AM$7*$B1698)</f>
        <v>7.3195686038293142E-2</v>
      </c>
      <c r="AN1698" s="24">
        <f>(SameDayP2_Raw!AO1692-AN$7*$B1698)</f>
        <v>7.5793895892565966E-2</v>
      </c>
      <c r="AO1698" s="24">
        <f>(SameDayP2_Raw!AP1692-AO$7*$B1698)</f>
        <v>8.0975673197308376E-2</v>
      </c>
      <c r="AR1698" s="24">
        <f>SameDayP2_Raw!D1692-SameDayP2_lambdacor!AR$7*SameDayP2_lambdacor!$B1699</f>
        <v>5.2817981885195119E-2</v>
      </c>
    </row>
    <row r="1699" spans="1:44" x14ac:dyDescent="0.25">
      <c r="A1699" s="25">
        <v>817</v>
      </c>
      <c r="B1699" s="70">
        <v>4.0400000000000136E-4</v>
      </c>
      <c r="C1699" s="24">
        <f>(SameDayP2_Raw!C1693-C$7*$B1699)</f>
        <v>7.2220773211901457E-2</v>
      </c>
      <c r="D1699" s="24">
        <f>(SameDayP2_Raw!E1693-D$7*$B1699)</f>
        <v>8.5019760221560603E-2</v>
      </c>
      <c r="E1699" s="24">
        <f>(SameDayP2_Raw!F1693-E$7*$B1699)</f>
        <v>7.1180221416113326E-2</v>
      </c>
      <c r="F1699" s="24">
        <f>(SameDayP2_Raw!G1693-F$7*$B1699)</f>
        <v>8.3377787785229335E-2</v>
      </c>
      <c r="G1699" s="24">
        <f>(SameDayP2_Raw!H1693-G$7*$B1699)</f>
        <v>8.5971564250528903E-2</v>
      </c>
      <c r="H1699" s="24">
        <f>(SameDayP2_Raw!I1693-H$7*$B1699)</f>
        <v>7.693709138766297E-2</v>
      </c>
      <c r="I1699" s="24">
        <f>(SameDayP2_Raw!J1693-I$7*$B1699)</f>
        <v>7.0619665299202536E-2</v>
      </c>
      <c r="J1699" s="24">
        <f>(SameDayP2_Raw!K1693-J$7*$B1699)</f>
        <v>8.0186603816695928E-2</v>
      </c>
      <c r="K1699" s="24">
        <f>(SameDayP2_Raw!L1693-K$7*$B1699)</f>
        <v>8.006272638476368E-2</v>
      </c>
      <c r="L1699" s="24">
        <f>(SameDayP2_Raw!M1693-L$7*$B1699)</f>
        <v>7.8732965359590568E-2</v>
      </c>
      <c r="M1699" s="24">
        <f>(SameDayP2_Raw!N1693-M$7*$B1699)</f>
        <v>7.7264771388945164E-2</v>
      </c>
      <c r="N1699" s="24">
        <f>(SameDayP2_Raw!O1693-N$7*$B1699)</f>
        <v>8.6115029110845523E-2</v>
      </c>
      <c r="O1699" s="24">
        <f>(SameDayP2_Raw!P1693-O$7*$B1699)</f>
        <v>8.0722127370427513E-2</v>
      </c>
      <c r="P1699" s="24">
        <f>(SameDayP2_Raw!Q1693-P$7*$B1699)</f>
        <v>6.3589267144718173E-2</v>
      </c>
      <c r="Q1699" s="24">
        <f>(SameDayP2_Raw!R1693-Q$7*$B1699)</f>
        <v>6.9244290529746136E-2</v>
      </c>
      <c r="R1699" s="24">
        <f>(SameDayP2_Raw!S1693-R$7*$B1699)</f>
        <v>7.7084106608218197E-2</v>
      </c>
      <c r="S1699" s="24">
        <f>(SameDayP2_Raw!T1693-S$7*$B1699)</f>
        <v>8.5049514666527395E-2</v>
      </c>
      <c r="T1699" s="24">
        <f>(SameDayP2_Raw!U1693-T$7*$B1699)</f>
        <v>8.5957110279194088E-2</v>
      </c>
      <c r="U1699" s="24">
        <f>(SameDayP2_Raw!V1693-U$7*$B1699)</f>
        <v>7.6282225262297429E-2</v>
      </c>
      <c r="V1699" s="24">
        <f>(SameDayP2_Raw!W1693-V$7*$B1699)</f>
        <v>7.0857066775263405E-2</v>
      </c>
      <c r="W1699" s="24">
        <f>(SameDayP2_Raw!X1693-W$7*$B1699)</f>
        <v>7.8111548759442886E-2</v>
      </c>
      <c r="X1699" s="24">
        <f>(SameDayP2_Raw!Y1693-X$7*$B1699)</f>
        <v>7.3971444025878172E-2</v>
      </c>
      <c r="Y1699" s="24">
        <f>(SameDayP2_Raw!Z1693-Y$7*$B1699)</f>
        <v>8.7919862371440172E-2</v>
      </c>
      <c r="Z1699" s="24">
        <f>(SameDayP2_Raw!AA1693-Z$7*$B1699)</f>
        <v>8.3290925122498846E-2</v>
      </c>
      <c r="AA1699" s="24">
        <f>(SameDayP2_Raw!AB1693-AA$7*$B1699)</f>
        <v>8.9803489964921837E-2</v>
      </c>
      <c r="AB1699" s="24">
        <f>(SameDayP2_Raw!AC1693-AB$7*$B1699)</f>
        <v>9.2646377762229309E-2</v>
      </c>
      <c r="AC1699" s="24">
        <f>(SameDayP2_Raw!AD1693-AC$7*$B1699)</f>
        <v>7.7525803471144183E-2</v>
      </c>
      <c r="AD1699" s="24">
        <f>(SameDayP2_Raw!AE1693-AD$7*$B1699)</f>
        <v>8.2697169613118335E-2</v>
      </c>
      <c r="AE1699" s="24">
        <f>(SameDayP2_Raw!AF1693-AE$7*$B1699)</f>
        <v>9.0903790151557862E-2</v>
      </c>
      <c r="AF1699" s="24">
        <f>(SameDayP2_Raw!AG1693-AF$7*$B1699)</f>
        <v>7.3087683404530063E-2</v>
      </c>
      <c r="AG1699" s="24">
        <f>(SameDayP2_Raw!AH1693-AG$7*$B1699)</f>
        <v>6.9231921731189472E-2</v>
      </c>
      <c r="AH1699" s="24">
        <f>(SameDayP2_Raw!AI1693-AH$7*$B1699)</f>
        <v>7.3755760019533725E-2</v>
      </c>
      <c r="AI1699" s="24">
        <f>(SameDayP2_Raw!AJ1693-AI$7*$B1699)</f>
        <v>7.983352266403633E-2</v>
      </c>
      <c r="AJ1699" s="24">
        <f>(SameDayP2_Raw!AK1693-AJ$7*$B1699)</f>
        <v>6.0870015818716372E-2</v>
      </c>
      <c r="AK1699" s="24">
        <f>(SameDayP2_Raw!AL1693-AK$7*$B1699)</f>
        <v>6.9218581991840278E-2</v>
      </c>
      <c r="AL1699" s="24">
        <f>(SameDayP2_Raw!AM1693-AL$7*$B1699)</f>
        <v>7.7377232906437235E-2</v>
      </c>
      <c r="AM1699" s="24">
        <f>(SameDayP2_Raw!AN1693-AM$7*$B1699)</f>
        <v>7.2813897903367966E-2</v>
      </c>
      <c r="AN1699" s="24">
        <f>(SameDayP2_Raw!AO1693-AN$7*$B1699)</f>
        <v>7.5363590127642183E-2</v>
      </c>
      <c r="AO1699" s="24">
        <f>(SameDayP2_Raw!AP1693-AO$7*$B1699)</f>
        <v>8.0577977662354056E-2</v>
      </c>
      <c r="AR1699" s="24">
        <f>SameDayP2_Raw!D1693-SameDayP2_lambdacor!AR$7*SameDayP2_lambdacor!$B1700</f>
        <v>5.2451366936648133E-2</v>
      </c>
    </row>
    <row r="1700" spans="1:44" x14ac:dyDescent="0.25">
      <c r="A1700" s="25">
        <v>816</v>
      </c>
      <c r="B1700" s="70">
        <v>4.4000000000000961E-4</v>
      </c>
      <c r="C1700" s="24">
        <f>(SameDayP2_Raw!C1694-C$7*$B1700)</f>
        <v>7.1775484463853081E-2</v>
      </c>
      <c r="D1700" s="24">
        <f>(SameDayP2_Raw!E1694-D$7*$B1700)</f>
        <v>8.498749894288779E-2</v>
      </c>
      <c r="E1700" s="24">
        <f>(SameDayP2_Raw!F1694-E$7*$B1700)</f>
        <v>7.1852668586361051E-2</v>
      </c>
      <c r="F1700" s="24">
        <f>(SameDayP2_Raw!G1694-F$7*$B1700)</f>
        <v>8.3729136015299271E-2</v>
      </c>
      <c r="G1700" s="24">
        <f>(SameDayP2_Raw!H1694-G$7*$B1700)</f>
        <v>8.6229967810675059E-2</v>
      </c>
      <c r="H1700" s="24">
        <f>(SameDayP2_Raw!I1694-H$7*$B1700)</f>
        <v>7.7300088501217071E-2</v>
      </c>
      <c r="I1700" s="24">
        <f>(SameDayP2_Raw!J1694-I$7*$B1700)</f>
        <v>7.101862163645821E-2</v>
      </c>
      <c r="J1700" s="24">
        <f>(SameDayP2_Raw!K1694-J$7*$B1700)</f>
        <v>8.0288654797787642E-2</v>
      </c>
      <c r="K1700" s="24">
        <f>(SameDayP2_Raw!L1694-K$7*$B1700)</f>
        <v>7.9969976255683223E-2</v>
      </c>
      <c r="L1700" s="24">
        <f>(SameDayP2_Raw!M1694-L$7*$B1700)</f>
        <v>7.904294363371249E-2</v>
      </c>
      <c r="M1700" s="24">
        <f>(SameDayP2_Raw!N1694-M$7*$B1700)</f>
        <v>7.766110389508879E-2</v>
      </c>
      <c r="N1700" s="24">
        <f>(SameDayP2_Raw!O1694-N$7*$B1700)</f>
        <v>8.6442377150623848E-2</v>
      </c>
      <c r="O1700" s="24">
        <f>(SameDayP2_Raw!P1694-O$7*$B1700)</f>
        <v>8.0957688604227973E-2</v>
      </c>
      <c r="P1700" s="24">
        <f>(SameDayP2_Raw!Q1694-P$7*$B1700)</f>
        <v>6.3659293506821771E-2</v>
      </c>
      <c r="Q1700" s="24">
        <f>(SameDayP2_Raw!R1694-Q$7*$B1700)</f>
        <v>6.94656692704166E-2</v>
      </c>
      <c r="R1700" s="24">
        <f>(SameDayP2_Raw!S1694-R$7*$B1700)</f>
        <v>7.7110008436673275E-2</v>
      </c>
      <c r="S1700" s="24">
        <f>(SameDayP2_Raw!T1694-S$7*$B1700)</f>
        <v>8.535742264106945E-2</v>
      </c>
      <c r="T1700" s="24">
        <f>(SameDayP2_Raw!U1694-T$7*$B1700)</f>
        <v>8.6388560375458917E-2</v>
      </c>
      <c r="U1700" s="24">
        <f>(SameDayP2_Raw!V1694-U$7*$B1700)</f>
        <v>7.6552741287848683E-2</v>
      </c>
      <c r="V1700" s="24">
        <f>(SameDayP2_Raw!W1694-V$7*$B1700)</f>
        <v>7.1184696955534393E-2</v>
      </c>
      <c r="W1700" s="24">
        <f>(SameDayP2_Raw!X1694-W$7*$B1700)</f>
        <v>7.877397932909623E-2</v>
      </c>
      <c r="X1700" s="24">
        <f>(SameDayP2_Raw!Y1694-X$7*$B1700)</f>
        <v>7.4584736533629681E-2</v>
      </c>
      <c r="Y1700" s="24">
        <f>(SameDayP2_Raw!Z1694-Y$7*$B1700)</f>
        <v>8.8347399445825925E-2</v>
      </c>
      <c r="Z1700" s="24">
        <f>(SameDayP2_Raw!AA1694-Z$7*$B1700)</f>
        <v>8.3561461130048253E-2</v>
      </c>
      <c r="AA1700" s="24">
        <f>(SameDayP2_Raw!AB1694-AA$7*$B1700)</f>
        <v>9.0127277404865355E-2</v>
      </c>
      <c r="AB1700" s="24">
        <f>(SameDayP2_Raw!AC1694-AB$7*$B1700)</f>
        <v>9.2560841408566574E-2</v>
      </c>
      <c r="AC1700" s="24">
        <f>(SameDayP2_Raw!AD1694-AC$7*$B1700)</f>
        <v>7.7619186006790686E-2</v>
      </c>
      <c r="AD1700" s="24">
        <f>(SameDayP2_Raw!AE1694-AD$7*$B1700)</f>
        <v>8.2986223288643732E-2</v>
      </c>
      <c r="AE1700" s="24">
        <f>(SameDayP2_Raw!AF1694-AE$7*$B1700)</f>
        <v>9.1013584748033324E-2</v>
      </c>
      <c r="AF1700" s="24">
        <f>(SameDayP2_Raw!AG1694-AF$7*$B1700)</f>
        <v>7.3439265848993129E-2</v>
      </c>
      <c r="AG1700" s="24">
        <f>(SameDayP2_Raw!AH1694-AG$7*$B1700)</f>
        <v>6.9076470915552898E-2</v>
      </c>
      <c r="AH1700" s="24">
        <f>(SameDayP2_Raw!AI1694-AH$7*$B1700)</f>
        <v>7.3935664303353577E-2</v>
      </c>
      <c r="AI1700" s="24">
        <f>(SameDayP2_Raw!AJ1694-AI$7*$B1700)</f>
        <v>7.9769168627762344E-2</v>
      </c>
      <c r="AJ1700" s="24">
        <f>(SameDayP2_Raw!AK1694-AJ$7*$B1700)</f>
        <v>6.1276727566621787E-2</v>
      </c>
      <c r="AK1700" s="24">
        <f>(SameDayP2_Raw!AL1694-AK$7*$B1700)</f>
        <v>6.9065777615667637E-2</v>
      </c>
      <c r="AL1700" s="24">
        <f>(SameDayP2_Raw!AM1694-AL$7*$B1700)</f>
        <v>7.7579157857307887E-2</v>
      </c>
      <c r="AM1700" s="24">
        <f>(SameDayP2_Raw!AN1694-AM$7*$B1700)</f>
        <v>7.3181692012677976E-2</v>
      </c>
      <c r="AN1700" s="24">
        <f>(SameDayP2_Raw!AO1694-AN$7*$B1700)</f>
        <v>7.5848742102580594E-2</v>
      </c>
      <c r="AO1700" s="24">
        <f>(SameDayP2_Raw!AP1694-AO$7*$B1700)</f>
        <v>8.0431432325930169E-2</v>
      </c>
      <c r="AR1700" s="24">
        <f>SameDayP2_Raw!D1694-SameDayP2_lambdacor!AR$7*SameDayP2_lambdacor!$B1701</f>
        <v>5.3028995144530307E-2</v>
      </c>
    </row>
    <row r="1701" spans="1:44" x14ac:dyDescent="0.25">
      <c r="A1701" s="25">
        <v>815</v>
      </c>
      <c r="B1701" s="70">
        <v>3.5999999999999899E-4</v>
      </c>
      <c r="C1701" s="24">
        <f>(SameDayP2_Raw!C1695-C$7*$B1701)</f>
        <v>7.179475240951616E-2</v>
      </c>
      <c r="D1701" s="24">
        <f>(SameDayP2_Raw!E1695-D$7*$B1701)</f>
        <v>8.4998120743271816E-2</v>
      </c>
      <c r="E1701" s="24">
        <f>(SameDayP2_Raw!F1695-E$7*$B1701)</f>
        <v>7.1640426702477222E-2</v>
      </c>
      <c r="F1701" s="24">
        <f>(SameDayP2_Raw!G1695-F$7*$B1701)</f>
        <v>8.36858645306994E-2</v>
      </c>
      <c r="G1701" s="24">
        <f>(SameDayP2_Raw!H1695-G$7*$B1701)</f>
        <v>8.6457471471461406E-2</v>
      </c>
      <c r="H1701" s="24">
        <f>(SameDayP2_Raw!I1695-H$7*$B1701)</f>
        <v>7.7492076755541248E-2</v>
      </c>
      <c r="I1701" s="24">
        <f>(SameDayP2_Raw!J1695-I$7*$B1701)</f>
        <v>7.0584529072556718E-2</v>
      </c>
      <c r="J1701" s="24">
        <f>(SameDayP2_Raw!K1695-J$7*$B1701)</f>
        <v>8.0171462130917165E-2</v>
      </c>
      <c r="K1701" s="24">
        <f>(SameDayP2_Raw!L1695-K$7*$B1701)</f>
        <v>7.9986526679195355E-2</v>
      </c>
      <c r="L1701" s="24">
        <f>(SameDayP2_Raw!M1695-L$7*$B1701)</f>
        <v>7.8939026581219318E-2</v>
      </c>
      <c r="M1701" s="24">
        <f>(SameDayP2_Raw!N1695-M$7*$B1701)</f>
        <v>7.7371921231436283E-2</v>
      </c>
      <c r="N1701" s="24">
        <f>(SameDayP2_Raw!O1695-N$7*$B1701)</f>
        <v>8.652380188778315E-2</v>
      </c>
      <c r="O1701" s="24">
        <f>(SameDayP2_Raw!P1695-O$7*$B1701)</f>
        <v>8.085248568800471E-2</v>
      </c>
      <c r="P1701" s="24">
        <f>(SameDayP2_Raw!Q1695-P$7*$B1701)</f>
        <v>6.3758386581036011E-2</v>
      </c>
      <c r="Q1701" s="24">
        <f>(SameDayP2_Raw!R1695-Q$7*$B1701)</f>
        <v>6.9566246286704492E-2</v>
      </c>
      <c r="R1701" s="24">
        <f>(SameDayP2_Raw!S1695-R$7*$B1701)</f>
        <v>7.7128997744550856E-2</v>
      </c>
      <c r="S1701" s="24">
        <f>(SameDayP2_Raw!T1695-S$7*$B1701)</f>
        <v>8.5282251925420466E-2</v>
      </c>
      <c r="T1701" s="24">
        <f>(SameDayP2_Raw!U1695-T$7*$B1701)</f>
        <v>8.6063850802648195E-2</v>
      </c>
      <c r="U1701" s="24">
        <f>(SameDayP2_Raw!V1695-U$7*$B1701)</f>
        <v>7.6781060255512568E-2</v>
      </c>
      <c r="V1701" s="24">
        <f>(SameDayP2_Raw!W1695-V$7*$B1701)</f>
        <v>7.0884509272709964E-2</v>
      </c>
      <c r="W1701" s="24">
        <f>(SameDayP2_Raw!X1695-W$7*$B1701)</f>
        <v>7.8633161276533275E-2</v>
      </c>
      <c r="X1701" s="24">
        <f>(SameDayP2_Raw!Y1695-X$7*$B1701)</f>
        <v>7.4089558917515203E-2</v>
      </c>
      <c r="Y1701" s="24">
        <f>(SameDayP2_Raw!Z1695-Y$7*$B1701)</f>
        <v>8.8042650753857574E-2</v>
      </c>
      <c r="Z1701" s="24">
        <f>(SameDayP2_Raw!AA1695-Z$7*$B1701)</f>
        <v>8.3534026795494029E-2</v>
      </c>
      <c r="AA1701" s="24">
        <f>(SameDayP2_Raw!AB1695-AA$7*$B1701)</f>
        <v>8.9704037819435312E-2</v>
      </c>
      <c r="AB1701" s="24">
        <f>(SameDayP2_Raw!AC1695-AB$7*$B1701)</f>
        <v>9.2471957563372648E-2</v>
      </c>
      <c r="AC1701" s="24">
        <f>(SameDayP2_Raw!AD1695-AC$7*$B1701)</f>
        <v>7.7538556776465109E-2</v>
      </c>
      <c r="AD1701" s="24">
        <f>(SameDayP2_Raw!AE1695-AD$7*$B1701)</f>
        <v>8.2772502925253955E-2</v>
      </c>
      <c r="AE1701" s="24">
        <f>(SameDayP2_Raw!AF1695-AE$7*$B1701)</f>
        <v>9.1103336394754528E-2</v>
      </c>
      <c r="AF1701" s="24">
        <f>(SameDayP2_Raw!AG1695-AF$7*$B1701)</f>
        <v>7.3371872084630751E-2</v>
      </c>
      <c r="AG1701" s="24">
        <f>(SameDayP2_Raw!AH1695-AG$7*$B1701)</f>
        <v>6.8936753583634186E-2</v>
      </c>
      <c r="AH1701" s="24">
        <f>(SameDayP2_Raw!AI1695-AH$7*$B1701)</f>
        <v>7.3593351608198382E-2</v>
      </c>
      <c r="AI1701" s="24">
        <f>(SameDayP2_Raw!AJ1695-AI$7*$B1701)</f>
        <v>7.9845148867260102E-2</v>
      </c>
      <c r="AJ1701" s="24">
        <f>(SameDayP2_Raw!AK1695-AJ$7*$B1701)</f>
        <v>6.0883822009054192E-2</v>
      </c>
      <c r="AK1701" s="24">
        <f>(SameDayP2_Raw!AL1695-AK$7*$B1701)</f>
        <v>6.8865473828273502E-2</v>
      </c>
      <c r="AL1701" s="24">
        <f>(SameDayP2_Raw!AM1695-AL$7*$B1701)</f>
        <v>7.7114686888706457E-2</v>
      </c>
      <c r="AM1701" s="24">
        <f>(SameDayP2_Raw!AN1695-AM$7*$B1701)</f>
        <v>7.2685166443100163E-2</v>
      </c>
      <c r="AN1701" s="24">
        <f>(SameDayP2_Raw!AO1695-AN$7*$B1701)</f>
        <v>7.5462959379384117E-2</v>
      </c>
      <c r="AO1701" s="24">
        <f>(SameDayP2_Raw!AP1695-AO$7*$B1701)</f>
        <v>8.0272988815761059E-2</v>
      </c>
      <c r="AR1701" s="24">
        <f>SameDayP2_Raw!D1695-SameDayP2_lambdacor!AR$7*SameDayP2_lambdacor!$B1702</f>
        <v>5.3009366177628421E-2</v>
      </c>
    </row>
    <row r="1702" spans="1:44" x14ac:dyDescent="0.25">
      <c r="A1702" s="25">
        <v>814</v>
      </c>
      <c r="B1702" s="70">
        <v>1.8899999999999451E-4</v>
      </c>
      <c r="C1702" s="24">
        <f>(SameDayP2_Raw!C1696-C$7*$B1702)</f>
        <v>7.1855203165245976E-2</v>
      </c>
      <c r="D1702" s="24">
        <f>(SameDayP2_Raw!E1696-D$7*$B1702)</f>
        <v>8.49075638944677E-2</v>
      </c>
      <c r="E1702" s="24">
        <f>(SameDayP2_Raw!F1696-E$7*$B1702)</f>
        <v>7.2002036388800539E-2</v>
      </c>
      <c r="F1702" s="24">
        <f>(SameDayP2_Raw!G1696-F$7*$B1702)</f>
        <v>8.3705599172867198E-2</v>
      </c>
      <c r="G1702" s="24">
        <f>(SameDayP2_Raw!H1696-G$7*$B1702)</f>
        <v>8.6024558390767239E-2</v>
      </c>
      <c r="H1702" s="24">
        <f>(SameDayP2_Raw!I1696-H$7*$B1702)</f>
        <v>7.7630332868659155E-2</v>
      </c>
      <c r="I1702" s="24">
        <f>(SameDayP2_Raw!J1696-I$7*$B1702)</f>
        <v>7.0790283868092288E-2</v>
      </c>
      <c r="J1702" s="24">
        <f>(SameDayP2_Raw!K1696-J$7*$B1702)</f>
        <v>8.0235429195731511E-2</v>
      </c>
      <c r="K1702" s="24">
        <f>(SameDayP2_Raw!L1696-K$7*$B1702)</f>
        <v>7.9842329117327568E-2</v>
      </c>
      <c r="L1702" s="24">
        <f>(SameDayP2_Raw!M1696-L$7*$B1702)</f>
        <v>7.8948717894140152E-2</v>
      </c>
      <c r="M1702" s="24">
        <f>(SameDayP2_Raw!N1696-M$7*$B1702)</f>
        <v>7.7451437347254043E-2</v>
      </c>
      <c r="N1702" s="24">
        <f>(SameDayP2_Raw!O1696-N$7*$B1702)</f>
        <v>8.6177634303836154E-2</v>
      </c>
      <c r="O1702" s="24">
        <f>(SameDayP2_Raw!P1696-O$7*$B1702)</f>
        <v>8.1066670567452467E-2</v>
      </c>
      <c r="P1702" s="24">
        <f>(SameDayP2_Raw!Q1696-P$7*$B1702)</f>
        <v>6.3888686436043896E-2</v>
      </c>
      <c r="Q1702" s="24">
        <f>(SameDayP2_Raw!R1696-Q$7*$B1702)</f>
        <v>6.9441689171019852E-2</v>
      </c>
      <c r="R1702" s="24">
        <f>(SameDayP2_Raw!S1696-R$7*$B1702)</f>
        <v>7.71122093568892E-2</v>
      </c>
      <c r="S1702" s="24">
        <f>(SameDayP2_Raw!T1696-S$7*$B1702)</f>
        <v>8.515350687384575E-2</v>
      </c>
      <c r="T1702" s="24">
        <f>(SameDayP2_Raw!U1696-T$7*$B1702)</f>
        <v>8.6336743617890316E-2</v>
      </c>
      <c r="U1702" s="24">
        <f>(SameDayP2_Raw!V1696-U$7*$B1702)</f>
        <v>7.6369576096644104E-2</v>
      </c>
      <c r="V1702" s="24">
        <f>(SameDayP2_Raw!W1696-V$7*$B1702)</f>
        <v>7.106290078142273E-2</v>
      </c>
      <c r="W1702" s="24">
        <f>(SameDayP2_Raw!X1696-W$7*$B1702)</f>
        <v>7.8398481810679974E-2</v>
      </c>
      <c r="X1702" s="24">
        <f>(SameDayP2_Raw!Y1696-X$7*$B1702)</f>
        <v>7.4072788018195473E-2</v>
      </c>
      <c r="Y1702" s="24">
        <f>(SameDayP2_Raw!Z1696-Y$7*$B1702)</f>
        <v>8.7866725688025227E-2</v>
      </c>
      <c r="Z1702" s="24">
        <f>(SameDayP2_Raw!AA1696-Z$7*$B1702)</f>
        <v>8.3479321189634359E-2</v>
      </c>
      <c r="AA1702" s="24">
        <f>(SameDayP2_Raw!AB1696-AA$7*$B1702)</f>
        <v>8.9997053732203527E-2</v>
      </c>
      <c r="AB1702" s="24">
        <f>(SameDayP2_Raw!AC1696-AB$7*$B1702)</f>
        <v>9.2955119160770636E-2</v>
      </c>
      <c r="AC1702" s="24">
        <f>(SameDayP2_Raw!AD1696-AC$7*$B1702)</f>
        <v>7.7930576054644179E-2</v>
      </c>
      <c r="AD1702" s="24">
        <f>(SameDayP2_Raw!AE1696-AD$7*$B1702)</f>
        <v>8.2795382834008321E-2</v>
      </c>
      <c r="AE1702" s="24">
        <f>(SameDayP2_Raw!AF1696-AE$7*$B1702)</f>
        <v>9.1111306161496125E-2</v>
      </c>
      <c r="AF1702" s="24">
        <f>(SameDayP2_Raw!AG1696-AF$7*$B1702)</f>
        <v>7.338462870593114E-2</v>
      </c>
      <c r="AG1702" s="24">
        <f>(SameDayP2_Raw!AH1696-AG$7*$B1702)</f>
        <v>6.9360847820407939E-2</v>
      </c>
      <c r="AH1702" s="24">
        <f>(SameDayP2_Raw!AI1696-AH$7*$B1702)</f>
        <v>7.3916348145054156E-2</v>
      </c>
      <c r="AI1702" s="24">
        <f>(SameDayP2_Raw!AJ1696-AI$7*$B1702)</f>
        <v>8.0047328939561554E-2</v>
      </c>
      <c r="AJ1702" s="24">
        <f>(SameDayP2_Raw!AK1696-AJ$7*$B1702)</f>
        <v>6.1095450911503445E-2</v>
      </c>
      <c r="AK1702" s="24">
        <f>(SameDayP2_Raw!AL1696-AK$7*$B1702)</f>
        <v>6.8992327552593588E-2</v>
      </c>
      <c r="AL1702" s="24">
        <f>(SameDayP2_Raw!AM1696-AL$7*$B1702)</f>
        <v>7.762332083207088E-2</v>
      </c>
      <c r="AM1702" s="24">
        <f>(SameDayP2_Raw!AN1696-AM$7*$B1702)</f>
        <v>7.2751123996377592E-2</v>
      </c>
      <c r="AN1702" s="24">
        <f>(SameDayP2_Raw!AO1696-AN$7*$B1702)</f>
        <v>7.5816368515926658E-2</v>
      </c>
      <c r="AO1702" s="24">
        <f>(SameDayP2_Raw!AP1696-AO$7*$B1702)</f>
        <v>8.0451630751274553E-2</v>
      </c>
      <c r="AR1702" s="24">
        <f>SameDayP2_Raw!D1696-SameDayP2_lambdacor!AR$7*SameDayP2_lambdacor!$B1703</f>
        <v>5.2630729144468605E-2</v>
      </c>
    </row>
    <row r="1703" spans="1:44" x14ac:dyDescent="0.25">
      <c r="A1703" s="25">
        <v>813</v>
      </c>
      <c r="B1703" s="70">
        <v>3.8599999999999724E-4</v>
      </c>
      <c r="C1703" s="24">
        <f>(SameDayP2_Raw!C1697-C$7*$B1703)</f>
        <v>7.1896064410925664E-2</v>
      </c>
      <c r="D1703" s="24">
        <f>(SameDayP2_Raw!E1697-D$7*$B1703)</f>
        <v>8.4751941775897011E-2</v>
      </c>
      <c r="E1703" s="24">
        <f>(SameDayP2_Raw!F1697-E$7*$B1703)</f>
        <v>7.1713711560989477E-2</v>
      </c>
      <c r="F1703" s="24">
        <f>(SameDayP2_Raw!G1697-F$7*$B1703)</f>
        <v>8.375352742019436E-2</v>
      </c>
      <c r="G1703" s="24">
        <f>(SameDayP2_Raw!H1697-G$7*$B1703)</f>
        <v>8.6132368870455847E-2</v>
      </c>
      <c r="H1703" s="24">
        <f>(SameDayP2_Raw!I1697-H$7*$B1703)</f>
        <v>7.7725092175885899E-2</v>
      </c>
      <c r="I1703" s="24">
        <f>(SameDayP2_Raw!J1697-I$7*$B1703)</f>
        <v>7.0816658605574706E-2</v>
      </c>
      <c r="J1703" s="24">
        <f>(SameDayP2_Raw!K1697-J$7*$B1703)</f>
        <v>8.0001132606150077E-2</v>
      </c>
      <c r="K1703" s="24">
        <f>(SameDayP2_Raw!L1697-K$7*$B1703)</f>
        <v>7.9827733999303915E-2</v>
      </c>
      <c r="L1703" s="24">
        <f>(SameDayP2_Raw!M1697-L$7*$B1703)</f>
        <v>7.8939165462529604E-2</v>
      </c>
      <c r="M1703" s="24">
        <f>(SameDayP2_Raw!N1697-M$7*$B1703)</f>
        <v>7.7602763825873347E-2</v>
      </c>
      <c r="N1703" s="24">
        <f>(SameDayP2_Raw!O1697-N$7*$B1703)</f>
        <v>8.6431794600956388E-2</v>
      </c>
      <c r="O1703" s="24">
        <f>(SameDayP2_Raw!P1697-O$7*$B1703)</f>
        <v>8.0969905773527279E-2</v>
      </c>
      <c r="P1703" s="24">
        <f>(SameDayP2_Raw!Q1697-P$7*$B1703)</f>
        <v>6.3568123223666381E-2</v>
      </c>
      <c r="Q1703" s="24">
        <f>(SameDayP2_Raw!R1697-Q$7*$B1703)</f>
        <v>6.9571140224410924E-2</v>
      </c>
      <c r="R1703" s="24">
        <f>(SameDayP2_Raw!S1697-R$7*$B1703)</f>
        <v>7.6465542708990641E-2</v>
      </c>
      <c r="S1703" s="24">
        <f>(SameDayP2_Raw!T1697-S$7*$B1703)</f>
        <v>8.4895255204256379E-2</v>
      </c>
      <c r="T1703" s="24">
        <f>(SameDayP2_Raw!U1697-T$7*$B1703)</f>
        <v>8.6145046516061682E-2</v>
      </c>
      <c r="U1703" s="24">
        <f>(SameDayP2_Raw!V1697-U$7*$B1703)</f>
        <v>7.6232175814521796E-2</v>
      </c>
      <c r="V1703" s="24">
        <f>(SameDayP2_Raw!W1697-V$7*$B1703)</f>
        <v>7.0833408275127907E-2</v>
      </c>
      <c r="W1703" s="24">
        <f>(SameDayP2_Raw!X1697-W$7*$B1703)</f>
        <v>7.8499128244616231E-2</v>
      </c>
      <c r="X1703" s="24">
        <f>(SameDayP2_Raw!Y1697-X$7*$B1703)</f>
        <v>7.4178969787002405E-2</v>
      </c>
      <c r="Y1703" s="24">
        <f>(SameDayP2_Raw!Z1697-Y$7*$B1703)</f>
        <v>8.8111394239247298E-2</v>
      </c>
      <c r="Z1703" s="24">
        <f>(SameDayP2_Raw!AA1697-Z$7*$B1703)</f>
        <v>8.3700704338724147E-2</v>
      </c>
      <c r="AA1703" s="24">
        <f>(SameDayP2_Raw!AB1697-AA$7*$B1703)</f>
        <v>9.0075994889950078E-2</v>
      </c>
      <c r="AB1703" s="24">
        <f>(SameDayP2_Raw!AC1697-AB$7*$B1703)</f>
        <v>9.2775967554060687E-2</v>
      </c>
      <c r="AC1703" s="24">
        <f>(SameDayP2_Raw!AD1697-AC$7*$B1703)</f>
        <v>7.7687735908320912E-2</v>
      </c>
      <c r="AD1703" s="24">
        <f>(SameDayP2_Raw!AE1697-AD$7*$B1703)</f>
        <v>8.3064438050355627E-2</v>
      </c>
      <c r="AE1703" s="24">
        <f>(SameDayP2_Raw!AF1697-AE$7*$B1703)</f>
        <v>9.1432243503320132E-2</v>
      </c>
      <c r="AF1703" s="24">
        <f>(SameDayP2_Raw!AG1697-AF$7*$B1703)</f>
        <v>7.3329214107298521E-2</v>
      </c>
      <c r="AG1703" s="24">
        <f>(SameDayP2_Raw!AH1697-AG$7*$B1703)</f>
        <v>6.9374314454007768E-2</v>
      </c>
      <c r="AH1703" s="24">
        <f>(SameDayP2_Raw!AI1697-AH$7*$B1703)</f>
        <v>7.4003356427623818E-2</v>
      </c>
      <c r="AI1703" s="24">
        <f>(SameDayP2_Raw!AJ1697-AI$7*$B1703)</f>
        <v>7.9946743372173321E-2</v>
      </c>
      <c r="AJ1703" s="24">
        <f>(SameDayP2_Raw!AK1697-AJ$7*$B1703)</f>
        <v>6.0938747704763659E-2</v>
      </c>
      <c r="AK1703" s="24">
        <f>(SameDayP2_Raw!AL1697-AK$7*$B1703)</f>
        <v>6.9134781794926603E-2</v>
      </c>
      <c r="AL1703" s="24">
        <f>(SameDayP2_Raw!AM1697-AL$7*$B1703)</f>
        <v>7.7510013781001919E-2</v>
      </c>
      <c r="AM1703" s="24">
        <f>(SameDayP2_Raw!AN1697-AM$7*$B1703)</f>
        <v>7.2728676333712952E-2</v>
      </c>
      <c r="AN1703" s="24">
        <f>(SameDayP2_Raw!AO1697-AN$7*$B1703)</f>
        <v>7.5580264195172983E-2</v>
      </c>
      <c r="AO1703" s="24">
        <f>(SameDayP2_Raw!AP1697-AO$7*$B1703)</f>
        <v>8.0263309775566019E-2</v>
      </c>
      <c r="AR1703" s="24">
        <f>SameDayP2_Raw!D1697-SameDayP2_lambdacor!AR$7*SameDayP2_lambdacor!$B1704</f>
        <v>5.3004641324838848E-2</v>
      </c>
    </row>
    <row r="1704" spans="1:44" x14ac:dyDescent="0.25">
      <c r="A1704" s="25">
        <v>812</v>
      </c>
      <c r="B1704" s="70">
        <v>2.2999999999998E-4</v>
      </c>
      <c r="C1704" s="24">
        <f>(SameDayP2_Raw!C1698-C$7*$B1704)</f>
        <v>7.1627909042468671E-2</v>
      </c>
      <c r="D1704" s="24">
        <f>(SameDayP2_Raw!E1698-D$7*$B1704)</f>
        <v>8.4916960850145898E-2</v>
      </c>
      <c r="E1704" s="24">
        <f>(SameDayP2_Raw!F1698-E$7*$B1704)</f>
        <v>7.1758163469916023E-2</v>
      </c>
      <c r="F1704" s="24">
        <f>(SameDayP2_Raw!G1698-F$7*$B1704)</f>
        <v>8.4222888963224621E-2</v>
      </c>
      <c r="G1704" s="24">
        <f>(SameDayP2_Raw!H1698-G$7*$B1704)</f>
        <v>8.6398423126489238E-2</v>
      </c>
      <c r="H1704" s="24">
        <f>(SameDayP2_Raw!I1698-H$7*$B1704)</f>
        <v>7.7975194703818029E-2</v>
      </c>
      <c r="I1704" s="24">
        <f>(SameDayP2_Raw!J1698-I$7*$B1704)</f>
        <v>7.1114827957466806E-2</v>
      </c>
      <c r="J1704" s="24">
        <f>(SameDayP2_Raw!K1698-J$7*$B1704)</f>
        <v>8.0327285134752638E-2</v>
      </c>
      <c r="K1704" s="24">
        <f>(SameDayP2_Raw!L1698-K$7*$B1704)</f>
        <v>7.9896731978652602E-2</v>
      </c>
      <c r="L1704" s="24">
        <f>(SameDayP2_Raw!M1698-L$7*$B1704)</f>
        <v>7.904518837466791E-2</v>
      </c>
      <c r="M1704" s="24">
        <f>(SameDayP2_Raw!N1698-M$7*$B1704)</f>
        <v>7.7437919669250968E-2</v>
      </c>
      <c r="N1704" s="24">
        <f>(SameDayP2_Raw!O1698-N$7*$B1704)</f>
        <v>8.6581343051917017E-2</v>
      </c>
      <c r="O1704" s="24">
        <f>(SameDayP2_Raw!P1698-O$7*$B1704)</f>
        <v>8.1186120590391903E-2</v>
      </c>
      <c r="P1704" s="24">
        <f>(SameDayP2_Raw!Q1698-P$7*$B1704)</f>
        <v>6.3916000457884134E-2</v>
      </c>
      <c r="Q1704" s="24">
        <f>(SameDayP2_Raw!R1698-Q$7*$B1704)</f>
        <v>6.9735491648172318E-2</v>
      </c>
      <c r="R1704" s="24">
        <f>(SameDayP2_Raw!S1698-R$7*$B1704)</f>
        <v>7.7068768302351945E-2</v>
      </c>
      <c r="S1704" s="24">
        <f>(SameDayP2_Raw!T1698-S$7*$B1704)</f>
        <v>8.5093037771240859E-2</v>
      </c>
      <c r="T1704" s="24">
        <f>(SameDayP2_Raw!U1698-T$7*$B1704)</f>
        <v>8.6355872435580794E-2</v>
      </c>
      <c r="U1704" s="24">
        <f>(SameDayP2_Raw!V1698-U$7*$B1704)</f>
        <v>7.6416377520466372E-2</v>
      </c>
      <c r="V1704" s="24">
        <f>(SameDayP2_Raw!W1698-V$7*$B1704)</f>
        <v>7.0922330660620272E-2</v>
      </c>
      <c r="W1704" s="24">
        <f>(SameDayP2_Raw!X1698-W$7*$B1704)</f>
        <v>7.8644791986118484E-2</v>
      </c>
      <c r="X1704" s="24">
        <f>(SameDayP2_Raw!Y1698-X$7*$B1704)</f>
        <v>7.4026172180079161E-2</v>
      </c>
      <c r="Y1704" s="24">
        <f>(SameDayP2_Raw!Z1698-Y$7*$B1704)</f>
        <v>8.8151310186909013E-2</v>
      </c>
      <c r="Z1704" s="24">
        <f>(SameDayP2_Raw!AA1698-Z$7*$B1704)</f>
        <v>8.3887136559343406E-2</v>
      </c>
      <c r="AA1704" s="24">
        <f>(SameDayP2_Raw!AB1698-AA$7*$B1704)</f>
        <v>9.0253107126861451E-2</v>
      </c>
      <c r="AB1704" s="24">
        <f>(SameDayP2_Raw!AC1698-AB$7*$B1704)</f>
        <v>9.2990617389932528E-2</v>
      </c>
      <c r="AC1704" s="24">
        <f>(SameDayP2_Raw!AD1698-AC$7*$B1704)</f>
        <v>7.7935610017186047E-2</v>
      </c>
      <c r="AD1704" s="24">
        <f>(SameDayP2_Raw!AE1698-AD$7*$B1704)</f>
        <v>8.315282262974559E-2</v>
      </c>
      <c r="AE1704" s="24">
        <f>(SameDayP2_Raw!AF1698-AE$7*$B1704)</f>
        <v>9.1303102661926511E-2</v>
      </c>
      <c r="AF1704" s="24">
        <f>(SameDayP2_Raw!AG1698-AF$7*$B1704)</f>
        <v>7.3465148051291868E-2</v>
      </c>
      <c r="AG1704" s="24">
        <f>(SameDayP2_Raw!AH1698-AG$7*$B1704)</f>
        <v>6.929391853176628E-2</v>
      </c>
      <c r="AH1704" s="24">
        <f>(SameDayP2_Raw!AI1698-AH$7*$B1704)</f>
        <v>7.4175610171071188E-2</v>
      </c>
      <c r="AI1704" s="24">
        <f>(SameDayP2_Raw!AJ1698-AI$7*$B1704)</f>
        <v>8.0081131692693944E-2</v>
      </c>
      <c r="AJ1704" s="24">
        <f>(SameDayP2_Raw!AK1698-AJ$7*$B1704)</f>
        <v>6.1063187200506838E-2</v>
      </c>
      <c r="AK1704" s="24">
        <f>(SameDayP2_Raw!AL1698-AK$7*$B1704)</f>
        <v>6.9081119575008079E-2</v>
      </c>
      <c r="AL1704" s="24">
        <f>(SameDayP2_Raw!AM1698-AL$7*$B1704)</f>
        <v>7.7532371007229123E-2</v>
      </c>
      <c r="AM1704" s="24">
        <f>(SameDayP2_Raw!AN1698-AM$7*$B1704)</f>
        <v>7.3022931130036217E-2</v>
      </c>
      <c r="AN1704" s="24">
        <f>(SameDayP2_Raw!AO1698-AN$7*$B1704)</f>
        <v>7.5957522000439856E-2</v>
      </c>
      <c r="AO1704" s="24">
        <f>(SameDayP2_Raw!AP1698-AO$7*$B1704)</f>
        <v>8.0221628166736225E-2</v>
      </c>
      <c r="AR1704" s="24">
        <f>SameDayP2_Raw!D1698-SameDayP2_lambdacor!AR$7*SameDayP2_lambdacor!$B1705</f>
        <v>5.2421847368526134E-2</v>
      </c>
    </row>
    <row r="1705" spans="1:44" x14ac:dyDescent="0.25">
      <c r="A1705" s="25">
        <v>811</v>
      </c>
      <c r="B1705" s="70">
        <v>4.5900000000000086E-4</v>
      </c>
      <c r="C1705" s="24">
        <f>(SameDayP2_Raw!C1699-C$7*$B1705)</f>
        <v>7.1421319819883117E-2</v>
      </c>
      <c r="D1705" s="24">
        <f>(SameDayP2_Raw!E1699-D$7*$B1705)</f>
        <v>8.4787033899421577E-2</v>
      </c>
      <c r="E1705" s="24">
        <f>(SameDayP2_Raw!F1699-E$7*$B1705)</f>
        <v>7.1342820025658463E-2</v>
      </c>
      <c r="F1705" s="24">
        <f>(SameDayP2_Raw!G1699-F$7*$B1705)</f>
        <v>8.3827678438391742E-2</v>
      </c>
      <c r="G1705" s="24">
        <f>(SameDayP2_Raw!H1699-G$7*$B1705)</f>
        <v>8.5979411911863299E-2</v>
      </c>
      <c r="H1705" s="24">
        <f>(SameDayP2_Raw!I1699-H$7*$B1705)</f>
        <v>7.7748118055315091E-2</v>
      </c>
      <c r="I1705" s="24">
        <f>(SameDayP2_Raw!J1699-I$7*$B1705)</f>
        <v>7.0632540872509822E-2</v>
      </c>
      <c r="J1705" s="24">
        <f>(SameDayP2_Raw!K1699-J$7*$B1705)</f>
        <v>8.0034270023919385E-2</v>
      </c>
      <c r="K1705" s="24">
        <f>(SameDayP2_Raw!L1699-K$7*$B1705)</f>
        <v>7.9336905279224088E-2</v>
      </c>
      <c r="L1705" s="24">
        <f>(SameDayP2_Raw!M1699-L$7*$B1705)</f>
        <v>7.8530720570054627E-2</v>
      </c>
      <c r="M1705" s="24">
        <f>(SameDayP2_Raw!N1699-M$7*$B1705)</f>
        <v>7.7525916033331255E-2</v>
      </c>
      <c r="N1705" s="24">
        <f>(SameDayP2_Raw!O1699-N$7*$B1705)</f>
        <v>8.6271279392173508E-2</v>
      </c>
      <c r="O1705" s="24">
        <f>(SameDayP2_Raw!P1699-O$7*$B1705)</f>
        <v>8.0847632430955996E-2</v>
      </c>
      <c r="P1705" s="24">
        <f>(SameDayP2_Raw!Q1699-P$7*$B1705)</f>
        <v>6.3421142691820906E-2</v>
      </c>
      <c r="Q1705" s="24">
        <f>(SameDayP2_Raw!R1699-Q$7*$B1705)</f>
        <v>6.9098274331048218E-2</v>
      </c>
      <c r="R1705" s="24">
        <f>(SameDayP2_Raw!S1699-R$7*$B1705)</f>
        <v>7.6603153135302346E-2</v>
      </c>
      <c r="S1705" s="24">
        <f>(SameDayP2_Raw!T1699-S$7*$B1705)</f>
        <v>8.5262533597911069E-2</v>
      </c>
      <c r="T1705" s="24">
        <f>(SameDayP2_Raw!U1699-T$7*$B1705)</f>
        <v>8.6095660624876461E-2</v>
      </c>
      <c r="U1705" s="24">
        <f>(SameDayP2_Raw!V1699-U$7*$B1705)</f>
        <v>7.6100586633278511E-2</v>
      </c>
      <c r="V1705" s="24">
        <f>(SameDayP2_Raw!W1699-V$7*$B1705)</f>
        <v>7.0610120343455193E-2</v>
      </c>
      <c r="W1705" s="24">
        <f>(SameDayP2_Raw!X1699-W$7*$B1705)</f>
        <v>7.8423243363079917E-2</v>
      </c>
      <c r="X1705" s="24">
        <f>(SameDayP2_Raw!Y1699-X$7*$B1705)</f>
        <v>7.384949001133187E-2</v>
      </c>
      <c r="Y1705" s="24">
        <f>(SameDayP2_Raw!Z1699-Y$7*$B1705)</f>
        <v>8.7848288580918421E-2</v>
      </c>
      <c r="Z1705" s="24">
        <f>(SameDayP2_Raw!AA1699-Z$7*$B1705)</f>
        <v>8.3841534636254877E-2</v>
      </c>
      <c r="AA1705" s="24">
        <f>(SameDayP2_Raw!AB1699-AA$7*$B1705)</f>
        <v>9.0019704326780012E-2</v>
      </c>
      <c r="AB1705" s="24">
        <f>(SameDayP2_Raw!AC1699-AB$7*$B1705)</f>
        <v>9.321670372330014E-2</v>
      </c>
      <c r="AC1705" s="24">
        <f>(SameDayP2_Raw!AD1699-AC$7*$B1705)</f>
        <v>7.7476038056993005E-2</v>
      </c>
      <c r="AD1705" s="24">
        <f>(SameDayP2_Raw!AE1699-AD$7*$B1705)</f>
        <v>8.3050848065448796E-2</v>
      </c>
      <c r="AE1705" s="24">
        <f>(SameDayP2_Raw!AF1699-AE$7*$B1705)</f>
        <v>9.1274890125062028E-2</v>
      </c>
      <c r="AF1705" s="24">
        <f>(SameDayP2_Raw!AG1699-AF$7*$B1705)</f>
        <v>7.3219579554404196E-2</v>
      </c>
      <c r="AG1705" s="24">
        <f>(SameDayP2_Raw!AH1699-AG$7*$B1705)</f>
        <v>6.9267652838133589E-2</v>
      </c>
      <c r="AH1705" s="24">
        <f>(SameDayP2_Raw!AI1699-AH$7*$B1705)</f>
        <v>7.3959789393702943E-2</v>
      </c>
      <c r="AI1705" s="24">
        <f>(SameDayP2_Raw!AJ1699-AI$7*$B1705)</f>
        <v>7.9815232957506629E-2</v>
      </c>
      <c r="AJ1705" s="24">
        <f>(SameDayP2_Raw!AK1699-AJ$7*$B1705)</f>
        <v>6.0955062950794094E-2</v>
      </c>
      <c r="AK1705" s="24">
        <f>(SameDayP2_Raw!AL1699-AK$7*$B1705)</f>
        <v>6.9094825756298731E-2</v>
      </c>
      <c r="AL1705" s="24">
        <f>(SameDayP2_Raw!AM1699-AL$7*$B1705)</f>
        <v>7.7520791913600728E-2</v>
      </c>
      <c r="AM1705" s="24">
        <f>(SameDayP2_Raw!AN1699-AM$7*$B1705)</f>
        <v>7.2945134691202701E-2</v>
      </c>
      <c r="AN1705" s="24">
        <f>(SameDayP2_Raw!AO1699-AN$7*$B1705)</f>
        <v>7.576769735296475E-2</v>
      </c>
      <c r="AO1705" s="24">
        <f>(SameDayP2_Raw!AP1699-AO$7*$B1705)</f>
        <v>8.0413902013095326E-2</v>
      </c>
      <c r="AR1705" s="24">
        <f>SameDayP2_Raw!D1699-SameDayP2_lambdacor!AR$7*SameDayP2_lambdacor!$B1706</f>
        <v>5.2285859290102571E-2</v>
      </c>
    </row>
    <row r="1706" spans="1:44" x14ac:dyDescent="0.25">
      <c r="A1706" s="25">
        <v>810</v>
      </c>
      <c r="B1706" s="70">
        <v>4.4299999999999873E-4</v>
      </c>
      <c r="C1706" s="24">
        <f>(SameDayP2_Raw!C1700-C$7*$B1706)</f>
        <v>7.1661099019015712E-2</v>
      </c>
      <c r="D1706" s="24">
        <f>(SameDayP2_Raw!E1700-D$7*$B1706)</f>
        <v>8.4852614855498387E-2</v>
      </c>
      <c r="E1706" s="24">
        <f>(SameDayP2_Raw!F1700-E$7*$B1706)</f>
        <v>7.1474703318881699E-2</v>
      </c>
      <c r="F1706" s="24">
        <f>(SameDayP2_Raw!G1700-F$7*$B1706)</f>
        <v>8.3985839659471775E-2</v>
      </c>
      <c r="G1706" s="24">
        <f>(SameDayP2_Raw!H1700-G$7*$B1706)</f>
        <v>8.6116192694020571E-2</v>
      </c>
      <c r="H1706" s="24">
        <f>(SameDayP2_Raw!I1700-H$7*$B1706)</f>
        <v>7.7823153188179922E-2</v>
      </c>
      <c r="I1706" s="24">
        <f>(SameDayP2_Raw!J1700-I$7*$B1706)</f>
        <v>7.067814004372952E-2</v>
      </c>
      <c r="J1706" s="24">
        <f>(SameDayP2_Raw!K1700-J$7*$B1706)</f>
        <v>8.0139677364545289E-2</v>
      </c>
      <c r="K1706" s="24">
        <f>(SameDayP2_Raw!L1700-K$7*$B1706)</f>
        <v>7.9850234429926517E-2</v>
      </c>
      <c r="L1706" s="24">
        <f>(SameDayP2_Raw!M1700-L$7*$B1706)</f>
        <v>7.908804856155599E-2</v>
      </c>
      <c r="M1706" s="24">
        <f>(SameDayP2_Raw!N1700-M$7*$B1706)</f>
        <v>7.7499224410600753E-2</v>
      </c>
      <c r="N1706" s="24">
        <f>(SameDayP2_Raw!O1700-N$7*$B1706)</f>
        <v>8.6647019085605376E-2</v>
      </c>
      <c r="O1706" s="24">
        <f>(SameDayP2_Raw!P1700-O$7*$B1706)</f>
        <v>8.0907272693711355E-2</v>
      </c>
      <c r="P1706" s="24">
        <f>(SameDayP2_Raw!Q1700-P$7*$B1706)</f>
        <v>6.3286907138663751E-2</v>
      </c>
      <c r="Q1706" s="24">
        <f>(SameDayP2_Raw!R1700-Q$7*$B1706)</f>
        <v>6.9657211256305793E-2</v>
      </c>
      <c r="R1706" s="24">
        <f>(SameDayP2_Raw!S1700-R$7*$B1706)</f>
        <v>7.6726656494877851E-2</v>
      </c>
      <c r="S1706" s="24">
        <f>(SameDayP2_Raw!T1700-S$7*$B1706)</f>
        <v>8.5314355004781281E-2</v>
      </c>
      <c r="T1706" s="24">
        <f>(SameDayP2_Raw!U1700-T$7*$B1706)</f>
        <v>8.6285229054314308E-2</v>
      </c>
      <c r="U1706" s="24">
        <f>(SameDayP2_Raw!V1700-U$7*$B1706)</f>
        <v>7.6500012930811295E-2</v>
      </c>
      <c r="V1706" s="24">
        <f>(SameDayP2_Raw!W1700-V$7*$B1706)</f>
        <v>7.0918157878890317E-2</v>
      </c>
      <c r="W1706" s="24">
        <f>(SameDayP2_Raw!X1700-W$7*$B1706)</f>
        <v>7.8603846516567336E-2</v>
      </c>
      <c r="X1706" s="24">
        <f>(SameDayP2_Raw!Y1700-X$7*$B1706)</f>
        <v>7.3918040400108978E-2</v>
      </c>
      <c r="Y1706" s="24">
        <f>(SameDayP2_Raw!Z1700-Y$7*$B1706)</f>
        <v>8.844536965452475E-2</v>
      </c>
      <c r="Z1706" s="24">
        <f>(SameDayP2_Raw!AA1700-Z$7*$B1706)</f>
        <v>8.3558074057344042E-2</v>
      </c>
      <c r="AA1706" s="24">
        <f>(SameDayP2_Raw!AB1700-AA$7*$B1706)</f>
        <v>9.0473590335693993E-2</v>
      </c>
      <c r="AB1706" s="24">
        <f>(SameDayP2_Raw!AC1700-AB$7*$B1706)</f>
        <v>9.3609628288261346E-2</v>
      </c>
      <c r="AC1706" s="24">
        <f>(SameDayP2_Raw!AD1700-AC$7*$B1706)</f>
        <v>7.778743972892789E-2</v>
      </c>
      <c r="AD1706" s="24">
        <f>(SameDayP2_Raw!AE1700-AD$7*$B1706)</f>
        <v>8.3127808000770853E-2</v>
      </c>
      <c r="AE1706" s="24">
        <f>(SameDayP2_Raw!AF1700-AE$7*$B1706)</f>
        <v>9.1637771034406262E-2</v>
      </c>
      <c r="AF1706" s="24">
        <f>(SameDayP2_Raw!AG1700-AF$7*$B1706)</f>
        <v>7.343805674353171E-2</v>
      </c>
      <c r="AG1706" s="24">
        <f>(SameDayP2_Raw!AH1700-AG$7*$B1706)</f>
        <v>6.9532199791749849E-2</v>
      </c>
      <c r="AH1706" s="24">
        <f>(SameDayP2_Raw!AI1700-AH$7*$B1706)</f>
        <v>7.4141728948671895E-2</v>
      </c>
      <c r="AI1706" s="24">
        <f>(SameDayP2_Raw!AJ1700-AI$7*$B1706)</f>
        <v>8.0173046941406173E-2</v>
      </c>
      <c r="AJ1706" s="24">
        <f>(SameDayP2_Raw!AK1700-AJ$7*$B1706)</f>
        <v>6.1326637717280572E-2</v>
      </c>
      <c r="AK1706" s="24">
        <f>(SameDayP2_Raw!AL1700-AK$7*$B1706)</f>
        <v>6.9257040816819909E-2</v>
      </c>
      <c r="AL1706" s="24">
        <f>(SameDayP2_Raw!AM1700-AL$7*$B1706)</f>
        <v>7.7491594229880445E-2</v>
      </c>
      <c r="AM1706" s="24">
        <f>(SameDayP2_Raw!AN1700-AM$7*$B1706)</f>
        <v>7.2924816159287142E-2</v>
      </c>
      <c r="AN1706" s="24">
        <f>(SameDayP2_Raw!AO1700-AN$7*$B1706)</f>
        <v>7.6125110826325462E-2</v>
      </c>
      <c r="AO1706" s="24">
        <f>(SameDayP2_Raw!AP1700-AO$7*$B1706)</f>
        <v>8.0460171717061504E-2</v>
      </c>
      <c r="AR1706" s="24">
        <f>SameDayP2_Raw!D1700-SameDayP2_lambdacor!AR$7*SameDayP2_lambdacor!$B1707</f>
        <v>5.2976723101747669E-2</v>
      </c>
    </row>
    <row r="1707" spans="1:44" x14ac:dyDescent="0.25">
      <c r="A1707" s="25">
        <v>809</v>
      </c>
      <c r="B1707" s="70">
        <v>2.35999999999986E-4</v>
      </c>
      <c r="C1707" s="24">
        <f>(SameDayP2_Raw!C1701-C$7*$B1707)</f>
        <v>7.1482376042793935E-2</v>
      </c>
      <c r="D1707" s="24">
        <f>(SameDayP2_Raw!E1701-D$7*$B1707)</f>
        <v>8.494396419536708E-2</v>
      </c>
      <c r="E1707" s="24">
        <f>(SameDayP2_Raw!F1701-E$7*$B1707)</f>
        <v>7.1601200014957289E-2</v>
      </c>
      <c r="F1707" s="24">
        <f>(SameDayP2_Raw!G1701-F$7*$B1707)</f>
        <v>8.4355489621569607E-2</v>
      </c>
      <c r="G1707" s="24">
        <f>(SameDayP2_Raw!H1701-G$7*$B1707)</f>
        <v>8.6313976183180249E-2</v>
      </c>
      <c r="H1707" s="24">
        <f>(SameDayP2_Raw!I1701-H$7*$B1707)</f>
        <v>7.8030784287743724E-2</v>
      </c>
      <c r="I1707" s="24">
        <f>(SameDayP2_Raw!J1701-I$7*$B1707)</f>
        <v>7.1295420112009414E-2</v>
      </c>
      <c r="J1707" s="24">
        <f>(SameDayP2_Raw!K1701-J$7*$B1707)</f>
        <v>8.0362184958267913E-2</v>
      </c>
      <c r="K1707" s="24">
        <f>(SameDayP2_Raw!L1701-K$7*$B1707)</f>
        <v>7.991213268713919E-2</v>
      </c>
      <c r="L1707" s="24">
        <f>(SameDayP2_Raw!M1701-L$7*$B1707)</f>
        <v>7.9222786100354881E-2</v>
      </c>
      <c r="M1707" s="24">
        <f>(SameDayP2_Raw!N1701-M$7*$B1707)</f>
        <v>7.7781591170274902E-2</v>
      </c>
      <c r="N1707" s="24">
        <f>(SameDayP2_Raw!O1701-N$7*$B1707)</f>
        <v>8.6686181301880064E-2</v>
      </c>
      <c r="O1707" s="24">
        <f>(SameDayP2_Raw!P1701-O$7*$B1707)</f>
        <v>8.1156926109358651E-2</v>
      </c>
      <c r="P1707" s="24">
        <f>(SameDayP2_Raw!Q1701-P$7*$B1707)</f>
        <v>6.4097111381568067E-2</v>
      </c>
      <c r="Q1707" s="24">
        <f>(SameDayP2_Raw!R1701-Q$7*$B1707)</f>
        <v>6.9945081389950717E-2</v>
      </c>
      <c r="R1707" s="24">
        <f>(SameDayP2_Raw!S1701-R$7*$B1707)</f>
        <v>7.6863383718761127E-2</v>
      </c>
      <c r="S1707" s="24">
        <f>(SameDayP2_Raw!T1701-S$7*$B1707)</f>
        <v>8.5457677518664524E-2</v>
      </c>
      <c r="T1707" s="24">
        <f>(SameDayP2_Raw!U1701-T$7*$B1707)</f>
        <v>8.6550051013291607E-2</v>
      </c>
      <c r="U1707" s="24">
        <f>(SameDayP2_Raw!V1701-U$7*$B1707)</f>
        <v>7.6218459106391578E-2</v>
      </c>
      <c r="V1707" s="24">
        <f>(SameDayP2_Raw!W1701-V$7*$B1707)</f>
        <v>7.0756931217332092E-2</v>
      </c>
      <c r="W1707" s="24">
        <f>(SameDayP2_Raw!X1701-W$7*$B1707)</f>
        <v>7.8948524751060692E-2</v>
      </c>
      <c r="X1707" s="24">
        <f>(SameDayP2_Raw!Y1701-X$7*$B1707)</f>
        <v>7.3998002433037752E-2</v>
      </c>
      <c r="Y1707" s="24">
        <f>(SameDayP2_Raw!Z1701-Y$7*$B1707)</f>
        <v>8.846807666430663E-2</v>
      </c>
      <c r="Z1707" s="24">
        <f>(SameDayP2_Raw!AA1701-Z$7*$B1707)</f>
        <v>8.3993998653934976E-2</v>
      </c>
      <c r="AA1707" s="24">
        <f>(SameDayP2_Raw!AB1701-AA$7*$B1707)</f>
        <v>9.0448317328518699E-2</v>
      </c>
      <c r="AB1707" s="24">
        <f>(SameDayP2_Raw!AC1701-AB$7*$B1707)</f>
        <v>9.3324087379322074E-2</v>
      </c>
      <c r="AC1707" s="24">
        <f>(SameDayP2_Raw!AD1701-AC$7*$B1707)</f>
        <v>7.764191010146046E-2</v>
      </c>
      <c r="AD1707" s="24">
        <f>(SameDayP2_Raw!AE1701-AD$7*$B1707)</f>
        <v>8.300878320399982E-2</v>
      </c>
      <c r="AE1707" s="24">
        <f>(SameDayP2_Raw!AF1701-AE$7*$B1707)</f>
        <v>9.1607382364672418E-2</v>
      </c>
      <c r="AF1707" s="24">
        <f>(SameDayP2_Raw!AG1701-AF$7*$B1707)</f>
        <v>7.3124480930369051E-2</v>
      </c>
      <c r="AG1707" s="24">
        <f>(SameDayP2_Raw!AH1701-AG$7*$B1707)</f>
        <v>6.9073700164160187E-2</v>
      </c>
      <c r="AH1707" s="24">
        <f>(SameDayP2_Raw!AI1701-AH$7*$B1707)</f>
        <v>7.4046164211707816E-2</v>
      </c>
      <c r="AI1707" s="24">
        <f>(SameDayP2_Raw!AJ1701-AI$7*$B1707)</f>
        <v>7.9941524639981623E-2</v>
      </c>
      <c r="AJ1707" s="24">
        <f>(SameDayP2_Raw!AK1701-AJ$7*$B1707)</f>
        <v>6.1066388371824411E-2</v>
      </c>
      <c r="AK1707" s="24">
        <f>(SameDayP2_Raw!AL1701-AK$7*$B1707)</f>
        <v>6.9081222567312639E-2</v>
      </c>
      <c r="AL1707" s="24">
        <f>(SameDayP2_Raw!AM1701-AL$7*$B1707)</f>
        <v>7.7109511952374227E-2</v>
      </c>
      <c r="AM1707" s="24">
        <f>(SameDayP2_Raw!AN1701-AM$7*$B1707)</f>
        <v>7.2745102073254547E-2</v>
      </c>
      <c r="AN1707" s="24">
        <f>(SameDayP2_Raw!AO1701-AN$7*$B1707)</f>
        <v>7.5806328607929588E-2</v>
      </c>
      <c r="AO1707" s="24">
        <f>(SameDayP2_Raw!AP1701-AO$7*$B1707)</f>
        <v>8.0843503318998908E-2</v>
      </c>
      <c r="AR1707" s="24">
        <f>SameDayP2_Raw!D1701-SameDayP2_lambdacor!AR$7*SameDayP2_lambdacor!$B1708</f>
        <v>5.2906221162295999E-2</v>
      </c>
    </row>
    <row r="1708" spans="1:44" x14ac:dyDescent="0.25">
      <c r="A1708" s="25">
        <v>808</v>
      </c>
      <c r="B1708" s="70">
        <v>1.6700000000000026E-4</v>
      </c>
      <c r="C1708" s="24">
        <f>(SameDayP2_Raw!C1702-C$7*$B1708)</f>
        <v>7.1818790144053318E-2</v>
      </c>
      <c r="D1708" s="24">
        <f>(SameDayP2_Raw!E1702-D$7*$B1708)</f>
        <v>8.5094191995323309E-2</v>
      </c>
      <c r="E1708" s="24">
        <f>(SameDayP2_Raw!F1702-E$7*$B1708)</f>
        <v>7.1606748466982492E-2</v>
      </c>
      <c r="F1708" s="24">
        <f>(SameDayP2_Raw!G1702-F$7*$B1708)</f>
        <v>8.4886595765602216E-2</v>
      </c>
      <c r="G1708" s="24">
        <f>(SameDayP2_Raw!H1702-G$7*$B1708)</f>
        <v>8.6670998196233487E-2</v>
      </c>
      <c r="H1708" s="24">
        <f>(SameDayP2_Raw!I1702-H$7*$B1708)</f>
        <v>7.8403143877598294E-2</v>
      </c>
      <c r="I1708" s="24">
        <f>(SameDayP2_Raw!J1702-I$7*$B1708)</f>
        <v>7.1549755434769366E-2</v>
      </c>
      <c r="J1708" s="24">
        <f>(SameDayP2_Raw!K1702-J$7*$B1708)</f>
        <v>8.0442006662842125E-2</v>
      </c>
      <c r="K1708" s="24">
        <f>(SameDayP2_Raw!L1702-K$7*$B1708)</f>
        <v>8.0024941539543412E-2</v>
      </c>
      <c r="L1708" s="24">
        <f>(SameDayP2_Raw!M1702-L$7*$B1708)</f>
        <v>7.9190202639954521E-2</v>
      </c>
      <c r="M1708" s="24">
        <f>(SameDayP2_Raw!N1702-M$7*$B1708)</f>
        <v>7.7792768593499609E-2</v>
      </c>
      <c r="N1708" s="24">
        <f>(SameDayP2_Raw!O1702-N$7*$B1708)</f>
        <v>8.7357230917304962E-2</v>
      </c>
      <c r="O1708" s="24">
        <f>(SameDayP2_Raw!P1702-O$7*$B1708)</f>
        <v>8.1365015641241087E-2</v>
      </c>
      <c r="P1708" s="24">
        <f>(SameDayP2_Raw!Q1702-P$7*$B1708)</f>
        <v>6.4041631309202818E-2</v>
      </c>
      <c r="Q1708" s="24">
        <f>(SameDayP2_Raw!R1702-Q$7*$B1708)</f>
        <v>6.9791416324499034E-2</v>
      </c>
      <c r="R1708" s="24">
        <f>(SameDayP2_Raw!S1702-R$7*$B1708)</f>
        <v>7.6879211770055536E-2</v>
      </c>
      <c r="S1708" s="24">
        <f>(SameDayP2_Raw!T1702-S$7*$B1708)</f>
        <v>8.5396285773292266E-2</v>
      </c>
      <c r="T1708" s="24">
        <f>(SameDayP2_Raw!U1702-T$7*$B1708)</f>
        <v>8.6688040249617349E-2</v>
      </c>
      <c r="U1708" s="24">
        <f>(SameDayP2_Raw!V1702-U$7*$B1708)</f>
        <v>7.6576882908251667E-2</v>
      </c>
      <c r="V1708" s="24">
        <f>(SameDayP2_Raw!W1702-V$7*$B1708)</f>
        <v>7.0794453640146013E-2</v>
      </c>
      <c r="W1708" s="24">
        <f>(SameDayP2_Raw!X1702-W$7*$B1708)</f>
        <v>7.9086623569225162E-2</v>
      </c>
      <c r="X1708" s="24">
        <f>(SameDayP2_Raw!Y1702-X$7*$B1708)</f>
        <v>7.4127412364013989E-2</v>
      </c>
      <c r="Y1708" s="24">
        <f>(SameDayP2_Raw!Z1702-Y$7*$B1708)</f>
        <v>8.8706988674233933E-2</v>
      </c>
      <c r="Z1708" s="24">
        <f>(SameDayP2_Raw!AA1702-Z$7*$B1708)</f>
        <v>8.4195297976131941E-2</v>
      </c>
      <c r="AA1708" s="24">
        <f>(SameDayP2_Raw!AB1702-AA$7*$B1708)</f>
        <v>9.0610265419460267E-2</v>
      </c>
      <c r="AB1708" s="24">
        <f>(SameDayP2_Raw!AC1702-AB$7*$B1708)</f>
        <v>9.3685930656342314E-2</v>
      </c>
      <c r="AC1708" s="24">
        <f>(SameDayP2_Raw!AD1702-AC$7*$B1708)</f>
        <v>7.7779622522304651E-2</v>
      </c>
      <c r="AD1708" s="24">
        <f>(SameDayP2_Raw!AE1702-AD$7*$B1708)</f>
        <v>8.3596476955076132E-2</v>
      </c>
      <c r="AE1708" s="24">
        <f>(SameDayP2_Raw!AF1702-AE$7*$B1708)</f>
        <v>9.1991125268094456E-2</v>
      </c>
      <c r="AF1708" s="24">
        <f>(SameDayP2_Raw!AG1702-AF$7*$B1708)</f>
        <v>7.3357293115981478E-2</v>
      </c>
      <c r="AG1708" s="24">
        <f>(SameDayP2_Raw!AH1702-AG$7*$B1708)</f>
        <v>6.9455418791630308E-2</v>
      </c>
      <c r="AH1708" s="24">
        <f>(SameDayP2_Raw!AI1702-AH$7*$B1708)</f>
        <v>7.4318362519386463E-2</v>
      </c>
      <c r="AI1708" s="24">
        <f>(SameDayP2_Raw!AJ1702-AI$7*$B1708)</f>
        <v>8.0172809546173437E-2</v>
      </c>
      <c r="AJ1708" s="24">
        <f>(SameDayP2_Raw!AK1702-AJ$7*$B1708)</f>
        <v>6.105382278667236E-2</v>
      </c>
      <c r="AK1708" s="24">
        <f>(SameDayP2_Raw!AL1702-AK$7*$B1708)</f>
        <v>6.9282448040810213E-2</v>
      </c>
      <c r="AL1708" s="24">
        <f>(SameDayP2_Raw!AM1702-AL$7*$B1708)</f>
        <v>7.7706702773205488E-2</v>
      </c>
      <c r="AM1708" s="24">
        <f>(SameDayP2_Raw!AN1702-AM$7*$B1708)</f>
        <v>7.2696224231243695E-2</v>
      </c>
      <c r="AN1708" s="24">
        <f>(SameDayP2_Raw!AO1702-AN$7*$B1708)</f>
        <v>7.576104839179762E-2</v>
      </c>
      <c r="AO1708" s="24">
        <f>(SameDayP2_Raw!AP1702-AO$7*$B1708)</f>
        <v>8.0443990512978042E-2</v>
      </c>
      <c r="AR1708" s="24">
        <f>SameDayP2_Raw!D1702-SameDayP2_lambdacor!AR$7*SameDayP2_lambdacor!$B1709</f>
        <v>5.2560997441925814E-2</v>
      </c>
    </row>
    <row r="1709" spans="1:44" x14ac:dyDescent="0.25">
      <c r="A1709" s="25">
        <v>807</v>
      </c>
      <c r="B1709" s="70">
        <v>3.2299999999998974E-4</v>
      </c>
      <c r="C1709" s="24">
        <f>(SameDayP2_Raw!C1703-C$7*$B1709)</f>
        <v>7.1390465252510346E-2</v>
      </c>
      <c r="D1709" s="24">
        <f>(SameDayP2_Raw!E1703-D$7*$B1709)</f>
        <v>8.5045729801074443E-2</v>
      </c>
      <c r="E1709" s="24">
        <f>(SameDayP2_Raw!F1703-E$7*$B1709)</f>
        <v>7.1757419808055958E-2</v>
      </c>
      <c r="F1709" s="24">
        <f>(SameDayP2_Raw!G1703-F$7*$B1709)</f>
        <v>8.5120926662571983E-2</v>
      </c>
      <c r="G1709" s="24">
        <f>(SameDayP2_Raw!H1703-G$7*$B1709)</f>
        <v>8.6860315970200094E-2</v>
      </c>
      <c r="H1709" s="24">
        <f>(SameDayP2_Raw!I1703-H$7*$B1709)</f>
        <v>7.834915553966619E-2</v>
      </c>
      <c r="I1709" s="24">
        <f>(SameDayP2_Raw!J1703-I$7*$B1709)</f>
        <v>7.1188427512877281E-2</v>
      </c>
      <c r="J1709" s="24">
        <f>(SameDayP2_Raw!K1703-J$7*$B1709)</f>
        <v>8.0905630584239566E-2</v>
      </c>
      <c r="K1709" s="24">
        <f>(SameDayP2_Raw!L1703-K$7*$B1709)</f>
        <v>8.0341168380194741E-2</v>
      </c>
      <c r="L1709" s="24">
        <f>(SameDayP2_Raw!M1703-L$7*$B1709)</f>
        <v>7.9164310727816226E-2</v>
      </c>
      <c r="M1709" s="24">
        <f>(SameDayP2_Raw!N1703-M$7*$B1709)</f>
        <v>7.8065757920122006E-2</v>
      </c>
      <c r="N1709" s="24">
        <f>(SameDayP2_Raw!O1703-N$7*$B1709)</f>
        <v>8.743464949634433E-2</v>
      </c>
      <c r="O1709" s="24">
        <f>(SameDayP2_Raw!P1703-O$7*$B1709)</f>
        <v>8.1507814494376454E-2</v>
      </c>
      <c r="P1709" s="24">
        <f>(SameDayP2_Raw!Q1703-P$7*$B1709)</f>
        <v>6.3955396114985102E-2</v>
      </c>
      <c r="Q1709" s="24">
        <f>(SameDayP2_Raw!R1703-Q$7*$B1709)</f>
        <v>7.0171866260737639E-2</v>
      </c>
      <c r="R1709" s="24">
        <f>(SameDayP2_Raw!S1703-R$7*$B1709)</f>
        <v>7.6891396676694243E-2</v>
      </c>
      <c r="S1709" s="24">
        <f>(SameDayP2_Raw!T1703-S$7*$B1709)</f>
        <v>8.6121771706307804E-2</v>
      </c>
      <c r="T1709" s="24">
        <f>(SameDayP2_Raw!U1703-T$7*$B1709)</f>
        <v>8.6958827310098241E-2</v>
      </c>
      <c r="U1709" s="24">
        <f>(SameDayP2_Raw!V1703-U$7*$B1709)</f>
        <v>7.6706484762307112E-2</v>
      </c>
      <c r="V1709" s="24">
        <f>(SameDayP2_Raw!W1703-V$7*$B1709)</f>
        <v>7.1039667454653663E-2</v>
      </c>
      <c r="W1709" s="24">
        <f>(SameDayP2_Raw!X1703-W$7*$B1709)</f>
        <v>7.933423871772291E-2</v>
      </c>
      <c r="X1709" s="24">
        <f>(SameDayP2_Raw!Y1703-X$7*$B1709)</f>
        <v>7.3997929830937254E-2</v>
      </c>
      <c r="Y1709" s="24">
        <f>(SameDayP2_Raw!Z1703-Y$7*$B1709)</f>
        <v>8.8609449936572229E-2</v>
      </c>
      <c r="Z1709" s="24">
        <f>(SameDayP2_Raw!AA1703-Z$7*$B1709)</f>
        <v>8.4322855575512695E-2</v>
      </c>
      <c r="AA1709" s="24">
        <f>(SameDayP2_Raw!AB1703-AA$7*$B1709)</f>
        <v>9.1102938022548902E-2</v>
      </c>
      <c r="AB1709" s="24">
        <f>(SameDayP2_Raw!AC1703-AB$7*$B1709)</f>
        <v>9.4002179390470453E-2</v>
      </c>
      <c r="AC1709" s="24">
        <f>(SameDayP2_Raw!AD1703-AC$7*$B1709)</f>
        <v>7.8192085923439528E-2</v>
      </c>
      <c r="AD1709" s="24">
        <f>(SameDayP2_Raw!AE1703-AD$7*$B1709)</f>
        <v>8.371912262568619E-2</v>
      </c>
      <c r="AE1709" s="24">
        <f>(SameDayP2_Raw!AF1703-AE$7*$B1709)</f>
        <v>9.2238044889488086E-2</v>
      </c>
      <c r="AF1709" s="24">
        <f>(SameDayP2_Raw!AG1703-AF$7*$B1709)</f>
        <v>7.3640499021988132E-2</v>
      </c>
      <c r="AG1709" s="24">
        <f>(SameDayP2_Raw!AH1703-AG$7*$B1709)</f>
        <v>6.9654740883871788E-2</v>
      </c>
      <c r="AH1709" s="24">
        <f>(SameDayP2_Raw!AI1703-AH$7*$B1709)</f>
        <v>7.4394928365939098E-2</v>
      </c>
      <c r="AI1709" s="24">
        <f>(SameDayP2_Raw!AJ1703-AI$7*$B1709)</f>
        <v>8.0440059665652819E-2</v>
      </c>
      <c r="AJ1709" s="24">
        <f>(SameDayP2_Raw!AK1703-AJ$7*$B1709)</f>
        <v>6.1286802540929171E-2</v>
      </c>
      <c r="AK1709" s="24">
        <f>(SameDayP2_Raw!AL1703-AK$7*$B1709)</f>
        <v>6.976433983072873E-2</v>
      </c>
      <c r="AL1709" s="24">
        <f>(SameDayP2_Raw!AM1703-AL$7*$B1709)</f>
        <v>7.7839883856978279E-2</v>
      </c>
      <c r="AM1709" s="24">
        <f>(SameDayP2_Raw!AN1703-AM$7*$B1709)</f>
        <v>7.3214291334920412E-2</v>
      </c>
      <c r="AN1709" s="24">
        <f>(SameDayP2_Raw!AO1703-AN$7*$B1709)</f>
        <v>7.6054007556530745E-2</v>
      </c>
      <c r="AO1709" s="24">
        <f>(SameDayP2_Raw!AP1703-AO$7*$B1709)</f>
        <v>8.0877296991807818E-2</v>
      </c>
      <c r="AR1709" s="24">
        <f>SameDayP2_Raw!D1703-SameDayP2_lambdacor!AR$7*SameDayP2_lambdacor!$B1710</f>
        <v>5.2585891421617285E-2</v>
      </c>
    </row>
    <row r="1710" spans="1:44" x14ac:dyDescent="0.25">
      <c r="A1710" s="25">
        <v>806</v>
      </c>
      <c r="B1710" s="70">
        <v>4.5300000000000873E-4</v>
      </c>
      <c r="C1710" s="24">
        <f>(SameDayP2_Raw!C1704-C$7*$B1710)</f>
        <v>7.1422244489557835E-2</v>
      </c>
      <c r="D1710" s="24">
        <f>(SameDayP2_Raw!E1704-D$7*$B1710)</f>
        <v>8.5360599504200371E-2</v>
      </c>
      <c r="E1710" s="24">
        <f>(SameDayP2_Raw!F1704-E$7*$B1710)</f>
        <v>7.1745965570617173E-2</v>
      </c>
      <c r="F1710" s="24">
        <f>(SameDayP2_Raw!G1704-F$7*$B1710)</f>
        <v>8.5140475510046762E-2</v>
      </c>
      <c r="G1710" s="24">
        <f>(SameDayP2_Raw!H1704-G$7*$B1710)</f>
        <v>8.6748194685172267E-2</v>
      </c>
      <c r="H1710" s="24">
        <f>(SameDayP2_Raw!I1704-H$7*$B1710)</f>
        <v>7.8556803271389405E-2</v>
      </c>
      <c r="I1710" s="24">
        <f>(SameDayP2_Raw!J1704-I$7*$B1710)</f>
        <v>7.15530774779672E-2</v>
      </c>
      <c r="J1710" s="24">
        <f>(SameDayP2_Raw!K1704-J$7*$B1710)</f>
        <v>8.0741537430404089E-2</v>
      </c>
      <c r="K1710" s="24">
        <f>(SameDayP2_Raw!L1704-K$7*$B1710)</f>
        <v>8.0143244010737497E-2</v>
      </c>
      <c r="L1710" s="24">
        <f>(SameDayP2_Raw!M1704-L$7*$B1710)</f>
        <v>7.9298929344367636E-2</v>
      </c>
      <c r="M1710" s="24">
        <f>(SameDayP2_Raw!N1704-M$7*$B1710)</f>
        <v>7.7992793192307328E-2</v>
      </c>
      <c r="N1710" s="24">
        <f>(SameDayP2_Raw!O1704-N$7*$B1710)</f>
        <v>8.7463214692210467E-2</v>
      </c>
      <c r="O1710" s="24">
        <f>(SameDayP2_Raw!P1704-O$7*$B1710)</f>
        <v>8.1659540211989262E-2</v>
      </c>
      <c r="P1710" s="24">
        <f>(SameDayP2_Raw!Q1704-P$7*$B1710)</f>
        <v>6.4015227428136964E-2</v>
      </c>
      <c r="Q1710" s="24">
        <f>(SameDayP2_Raw!R1704-Q$7*$B1710)</f>
        <v>7.0157995309269805E-2</v>
      </c>
      <c r="R1710" s="24">
        <f>(SameDayP2_Raw!S1704-R$7*$B1710)</f>
        <v>7.7233861568893156E-2</v>
      </c>
      <c r="S1710" s="24">
        <f>(SameDayP2_Raw!T1704-S$7*$B1710)</f>
        <v>8.6186464310487404E-2</v>
      </c>
      <c r="T1710" s="24">
        <f>(SameDayP2_Raw!U1704-T$7*$B1710)</f>
        <v>8.6882336067165639E-2</v>
      </c>
      <c r="U1710" s="24">
        <f>(SameDayP2_Raw!V1704-U$7*$B1710)</f>
        <v>7.6530940807353301E-2</v>
      </c>
      <c r="V1710" s="24">
        <f>(SameDayP2_Raw!W1704-V$7*$B1710)</f>
        <v>7.1028981086743367E-2</v>
      </c>
      <c r="W1710" s="24">
        <f>(SameDayP2_Raw!X1704-W$7*$B1710)</f>
        <v>7.9257080148137704E-2</v>
      </c>
      <c r="X1710" s="24">
        <f>(SameDayP2_Raw!Y1704-X$7*$B1710)</f>
        <v>7.4459602258373295E-2</v>
      </c>
      <c r="Y1710" s="24">
        <f>(SameDayP2_Raw!Z1704-Y$7*$B1710)</f>
        <v>8.8795952693520794E-2</v>
      </c>
      <c r="Z1710" s="24">
        <f>(SameDayP2_Raw!AA1704-Z$7*$B1710)</f>
        <v>8.4363941121663302E-2</v>
      </c>
      <c r="AA1710" s="24">
        <f>(SameDayP2_Raw!AB1704-AA$7*$B1710)</f>
        <v>9.1334033905122763E-2</v>
      </c>
      <c r="AB1710" s="24">
        <f>(SameDayP2_Raw!AC1704-AB$7*$B1710)</f>
        <v>9.4590891903910596E-2</v>
      </c>
      <c r="AC1710" s="24">
        <f>(SameDayP2_Raw!AD1704-AC$7*$B1710)</f>
        <v>7.8469101612718584E-2</v>
      </c>
      <c r="AD1710" s="24">
        <f>(SameDayP2_Raw!AE1704-AD$7*$B1710)</f>
        <v>8.4037332091194572E-2</v>
      </c>
      <c r="AE1710" s="24">
        <f>(SameDayP2_Raw!AF1704-AE$7*$B1710)</f>
        <v>9.2634868962316125E-2</v>
      </c>
      <c r="AF1710" s="24">
        <f>(SameDayP2_Raw!AG1704-AF$7*$B1710)</f>
        <v>7.3722691685327024E-2</v>
      </c>
      <c r="AG1710" s="24">
        <f>(SameDayP2_Raw!AH1704-AG$7*$B1710)</f>
        <v>6.9923424695739686E-2</v>
      </c>
      <c r="AH1710" s="24">
        <f>(SameDayP2_Raw!AI1704-AH$7*$B1710)</f>
        <v>7.4831812373066298E-2</v>
      </c>
      <c r="AI1710" s="24">
        <f>(SameDayP2_Raw!AJ1704-AI$7*$B1710)</f>
        <v>8.0641761200218959E-2</v>
      </c>
      <c r="AJ1710" s="24">
        <f>(SameDayP2_Raw!AK1704-AJ$7*$B1710)</f>
        <v>6.1656645719476516E-2</v>
      </c>
      <c r="AK1710" s="24">
        <f>(SameDayP2_Raw!AL1704-AK$7*$B1710)</f>
        <v>7.011158545399418E-2</v>
      </c>
      <c r="AL1710" s="24">
        <f>(SameDayP2_Raw!AM1704-AL$7*$B1710)</f>
        <v>7.8189356218455616E-2</v>
      </c>
      <c r="AM1710" s="24">
        <f>(SameDayP2_Raw!AN1704-AM$7*$B1710)</f>
        <v>7.335404181798437E-2</v>
      </c>
      <c r="AN1710" s="24">
        <f>(SameDayP2_Raw!AO1704-AN$7*$B1710)</f>
        <v>7.6755702715475022E-2</v>
      </c>
      <c r="AO1710" s="24">
        <f>(SameDayP2_Raw!AP1704-AO$7*$B1710)</f>
        <v>8.0826450570832653E-2</v>
      </c>
      <c r="AR1710" s="24">
        <f>SameDayP2_Raw!D1704-SameDayP2_lambdacor!AR$7*SameDayP2_lambdacor!$B1711</f>
        <v>5.2982255313378836E-2</v>
      </c>
    </row>
    <row r="1711" spans="1:44" x14ac:dyDescent="0.25">
      <c r="A1711" s="25">
        <v>805</v>
      </c>
      <c r="B1711" s="70">
        <v>3.5899999999999799E-4</v>
      </c>
      <c r="C1711" s="24">
        <f>(SameDayP2_Raw!C1705-C$7*$B1711)</f>
        <v>7.1364301454461945E-2</v>
      </c>
      <c r="D1711" s="24">
        <f>(SameDayP2_Raw!E1705-D$7*$B1711)</f>
        <v>8.5285861752401632E-2</v>
      </c>
      <c r="E1711" s="24">
        <f>(SameDayP2_Raw!F1705-E$7*$B1711)</f>
        <v>7.1924054508303678E-2</v>
      </c>
      <c r="F1711" s="24">
        <f>(SameDayP2_Raw!G1705-F$7*$B1711)</f>
        <v>8.5328210462641912E-2</v>
      </c>
      <c r="G1711" s="24">
        <f>(SameDayP2_Raw!H1705-G$7*$B1711)</f>
        <v>8.7055851540346244E-2</v>
      </c>
      <c r="H1711" s="24">
        <f>(SameDayP2_Raw!I1705-H$7*$B1711)</f>
        <v>7.8964086583220308E-2</v>
      </c>
      <c r="I1711" s="24">
        <f>(SameDayP2_Raw!J1705-I$7*$B1711)</f>
        <v>7.1364477380132949E-2</v>
      </c>
      <c r="J1711" s="24">
        <f>(SameDayP2_Raw!K1705-J$7*$B1711)</f>
        <v>8.0810591345331279E-2</v>
      </c>
      <c r="K1711" s="24">
        <f>(SameDayP2_Raw!L1705-K$7*$B1711)</f>
        <v>8.0512094301114265E-2</v>
      </c>
      <c r="L1711" s="24">
        <f>(SameDayP2_Raw!M1705-L$7*$B1711)</f>
        <v>7.9423356831938158E-2</v>
      </c>
      <c r="M1711" s="24">
        <f>(SameDayP2_Raw!N1705-M$7*$B1711)</f>
        <v>7.799683146626564E-2</v>
      </c>
      <c r="N1711" s="24">
        <f>(SameDayP2_Raw!O1705-N$7*$B1711)</f>
        <v>8.773127879612265E-2</v>
      </c>
      <c r="O1711" s="24">
        <f>(SameDayP2_Raw!P1705-O$7*$B1711)</f>
        <v>8.1839182738176919E-2</v>
      </c>
      <c r="P1711" s="24">
        <f>(SameDayP2_Raw!Q1705-P$7*$B1711)</f>
        <v>6.4341312187088689E-2</v>
      </c>
      <c r="Q1711" s="24">
        <f>(SameDayP2_Raw!R1705-Q$7*$B1711)</f>
        <v>7.0329423331408097E-2</v>
      </c>
      <c r="R1711" s="24">
        <f>(SameDayP2_Raw!S1705-R$7*$B1711)</f>
        <v>7.7012755345149328E-2</v>
      </c>
      <c r="S1711" s="24">
        <f>(SameDayP2_Raw!T1705-S$7*$B1711)</f>
        <v>8.6376966830849847E-2</v>
      </c>
      <c r="T1711" s="24">
        <f>(SameDayP2_Raw!U1705-T$7*$B1711)</f>
        <v>8.7034199256363062E-2</v>
      </c>
      <c r="U1711" s="24">
        <f>(SameDayP2_Raw!V1705-U$7*$B1711)</f>
        <v>7.6432072777858351E-2</v>
      </c>
      <c r="V1711" s="24">
        <f>(SameDayP2_Raw!W1705-V$7*$B1711)</f>
        <v>7.080885426492467E-2</v>
      </c>
      <c r="W1711" s="24">
        <f>(SameDayP2_Raw!X1705-W$7*$B1711)</f>
        <v>7.9464951147376242E-2</v>
      </c>
      <c r="X1711" s="24">
        <f>(SameDayP2_Raw!Y1705-X$7*$B1711)</f>
        <v>7.4450848588688764E-2</v>
      </c>
      <c r="Y1711" s="24">
        <f>(SameDayP2_Raw!Z1705-Y$7*$B1711)</f>
        <v>8.8943064990957971E-2</v>
      </c>
      <c r="Z1711" s="24">
        <f>(SameDayP2_Raw!AA1705-Z$7*$B1711)</f>
        <v>8.4817862673062086E-2</v>
      </c>
      <c r="AA1711" s="24">
        <f>(SameDayP2_Raw!AB1705-AA$7*$B1711)</f>
        <v>9.1324756822492428E-2</v>
      </c>
      <c r="AB1711" s="24">
        <f>(SameDayP2_Raw!AC1705-AB$7*$B1711)</f>
        <v>9.475621170680773E-2</v>
      </c>
      <c r="AC1711" s="24">
        <f>(SameDayP2_Raw!AD1705-AC$7*$B1711)</f>
        <v>7.8512659019086037E-2</v>
      </c>
      <c r="AD1711" s="24">
        <f>(SameDayP2_Raw!AE1705-AD$7*$B1711)</f>
        <v>8.3713125861211574E-2</v>
      </c>
      <c r="AE1711" s="24">
        <f>(SameDayP2_Raw!AF1705-AE$7*$B1711)</f>
        <v>9.2289844175963545E-2</v>
      </c>
      <c r="AF1711" s="24">
        <f>(SameDayP2_Raw!AG1705-AF$7*$B1711)</f>
        <v>7.3698089016451224E-2</v>
      </c>
      <c r="AG1711" s="24">
        <f>(SameDayP2_Raw!AH1705-AG$7*$B1711)</f>
        <v>6.9764702098235196E-2</v>
      </c>
      <c r="AH1711" s="24">
        <f>(SameDayP2_Raw!AI1705-AH$7*$B1711)</f>
        <v>7.4345749659758945E-2</v>
      </c>
      <c r="AI1711" s="24">
        <f>(SameDayP2_Raw!AJ1705-AI$7*$B1711)</f>
        <v>8.0583271359378816E-2</v>
      </c>
      <c r="AJ1711" s="24">
        <f>(SameDayP2_Raw!AK1705-AJ$7*$B1711)</f>
        <v>6.1422857038834593E-2</v>
      </c>
      <c r="AK1711" s="24">
        <f>(SameDayP2_Raw!AL1705-AK$7*$B1711)</f>
        <v>6.9803499664556082E-2</v>
      </c>
      <c r="AL1711" s="24">
        <f>(SameDayP2_Raw!AM1705-AL$7*$B1711)</f>
        <v>7.8033322587848925E-2</v>
      </c>
      <c r="AM1711" s="24">
        <f>(SameDayP2_Raw!AN1705-AM$7*$B1711)</f>
        <v>7.3045248764230436E-2</v>
      </c>
      <c r="AN1711" s="24">
        <f>(SameDayP2_Raw!AO1705-AN$7*$B1711)</f>
        <v>7.6236546751469153E-2</v>
      </c>
      <c r="AO1711" s="24">
        <f>(SameDayP2_Raw!AP1705-AO$7*$B1711)</f>
        <v>8.1087843085383943E-2</v>
      </c>
      <c r="AR1711" s="24">
        <f>SameDayP2_Raw!D1705-SameDayP2_lambdacor!AR$7*SameDayP2_lambdacor!$B1712</f>
        <v>5.2867481577381595E-2</v>
      </c>
    </row>
    <row r="1712" spans="1:44" x14ac:dyDescent="0.25">
      <c r="A1712" s="25">
        <v>804</v>
      </c>
      <c r="B1712" s="70">
        <v>2.9300000000000831E-4</v>
      </c>
      <c r="C1712" s="24">
        <f>(SameDayP2_Raw!C1706-C$7*$B1712)</f>
        <v>7.1797777590883988E-2</v>
      </c>
      <c r="D1712" s="24">
        <f>(SameDayP2_Raw!E1706-D$7*$B1712)</f>
        <v>8.5528775994968456E-2</v>
      </c>
      <c r="E1712" s="24">
        <f>(SameDayP2_Raw!F1706-E$7*$B1712)</f>
        <v>7.191056196284952E-2</v>
      </c>
      <c r="F1712" s="24">
        <f>(SameDayP2_Raw!G1706-F$7*$B1712)</f>
        <v>8.572516279084702E-2</v>
      </c>
      <c r="G1712" s="24">
        <f>(SameDayP2_Raw!H1706-G$7*$B1712)</f>
        <v>8.7345686906744976E-2</v>
      </c>
      <c r="H1712" s="24">
        <f>(SameDayP2_Raw!I1706-H$7*$B1712)</f>
        <v>7.9419643480037744E-2</v>
      </c>
      <c r="I1712" s="24">
        <f>(SameDayP2_Raw!J1706-I$7*$B1712)</f>
        <v>7.1783383620164204E-2</v>
      </c>
      <c r="J1712" s="24">
        <f>(SameDayP2_Raw!K1706-J$7*$B1712)</f>
        <v>8.0970481366663127E-2</v>
      </c>
      <c r="K1712" s="24">
        <f>(SameDayP2_Raw!L1706-K$7*$B1712)</f>
        <v>8.0466492807761789E-2</v>
      </c>
      <c r="L1712" s="24">
        <f>(SameDayP2_Raw!M1706-L$7*$B1712)</f>
        <v>7.9777196849381282E-2</v>
      </c>
      <c r="M1712" s="24">
        <f>(SameDayP2_Raw!N1706-M$7*$B1712)</f>
        <v>7.8057345915002296E-2</v>
      </c>
      <c r="N1712" s="24">
        <f>(SameDayP2_Raw!O1706-N$7*$B1712)</f>
        <v>8.787004832652906E-2</v>
      </c>
      <c r="O1712" s="24">
        <f>(SameDayP2_Raw!P1706-O$7*$B1712)</f>
        <v>8.2071608039542721E-2</v>
      </c>
      <c r="P1712" s="24">
        <f>(SameDayP2_Raw!Q1706-P$7*$B1712)</f>
        <v>6.420681980656541E-2</v>
      </c>
      <c r="Q1712" s="24">
        <f>(SameDayP2_Raw!R1706-Q$7*$B1712)</f>
        <v>7.0630030081845596E-2</v>
      </c>
      <c r="R1712" s="24">
        <f>(SameDayP2_Raw!S1706-R$7*$B1712)</f>
        <v>7.7371551304648345E-2</v>
      </c>
      <c r="S1712" s="24">
        <f>(SameDayP2_Raw!T1706-S$7*$B1712)</f>
        <v>8.6580439949189431E-2</v>
      </c>
      <c r="T1712" s="24">
        <f>(SameDayP2_Raw!U1706-T$7*$B1712)</f>
        <v>8.7311060631544229E-2</v>
      </c>
      <c r="U1712" s="24">
        <f>(SameDayP2_Raw!V1706-U$7*$B1712)</f>
        <v>7.699353175268106E-2</v>
      </c>
      <c r="V1712" s="24">
        <f>(SameDayP2_Raw!W1706-V$7*$B1712)</f>
        <v>7.1308936531094491E-2</v>
      </c>
      <c r="W1712" s="24">
        <f>(SameDayP2_Raw!X1706-W$7*$B1712)</f>
        <v>7.9537053923011802E-2</v>
      </c>
      <c r="X1712" s="24">
        <f>(SameDayP2_Raw!Y1706-X$7*$B1712)</f>
        <v>7.4571754136144308E-2</v>
      </c>
      <c r="Y1712" s="24">
        <f>(SameDayP2_Raw!Z1706-Y$7*$B1712)</f>
        <v>8.938196800958409E-2</v>
      </c>
      <c r="Z1712" s="24">
        <f>(SameDayP2_Raw!AA1706-Z$7*$B1712)</f>
        <v>8.5115649942554855E-2</v>
      </c>
      <c r="AA1712" s="24">
        <f>(SameDayP2_Raw!AB1706-AA$7*$B1712)</f>
        <v>9.1502465384262627E-2</v>
      </c>
      <c r="AB1712" s="24">
        <f>(SameDayP2_Raw!AC1706-AB$7*$B1712)</f>
        <v>9.4982907363522745E-2</v>
      </c>
      <c r="AC1712" s="24">
        <f>(SameDayP2_Raw!AD1706-AC$7*$B1712)</f>
        <v>7.8809215082067438E-2</v>
      </c>
      <c r="AD1712" s="24">
        <f>(SameDayP2_Raw!AE1706-AD$7*$B1712)</f>
        <v>8.4196319094415023E-2</v>
      </c>
      <c r="AE1712" s="24">
        <f>(SameDayP2_Raw!AF1706-AE$7*$B1712)</f>
        <v>9.2727900805758545E-2</v>
      </c>
      <c r="AF1712" s="24">
        <f>(SameDayP2_Raw!AG1706-AF$7*$B1712)</f>
        <v>7.3757568776602236E-2</v>
      </c>
      <c r="AG1712" s="24">
        <f>(SameDayP2_Raw!AH1706-AG$7*$B1712)</f>
        <v>6.9952332321902275E-2</v>
      </c>
      <c r="AH1712" s="24">
        <f>(SameDayP2_Raw!AI1706-AH$7*$B1712)</f>
        <v>7.476651648275591E-2</v>
      </c>
      <c r="AI1712" s="24">
        <f>(SameDayP2_Raw!AJ1706-AI$7*$B1712)</f>
        <v>8.0685710609214478E-2</v>
      </c>
      <c r="AJ1712" s="24">
        <f>(SameDayP2_Raw!AK1706-AJ$7*$B1712)</f>
        <v>6.1331604584341323E-2</v>
      </c>
      <c r="AK1712" s="24">
        <f>(SameDayP2_Raw!AL1706-AK$7*$B1712)</f>
        <v>7.0020951839205939E-2</v>
      </c>
      <c r="AL1712" s="24">
        <f>(SameDayP2_Raw!AM1706-AL$7*$B1712)</f>
        <v>7.8195819781252743E-2</v>
      </c>
      <c r="AM1712" s="24">
        <f>(SameDayP2_Raw!AN1706-AM$7*$B1712)</f>
        <v>7.3110034808828744E-2</v>
      </c>
      <c r="AN1712" s="24">
        <f>(SameDayP2_Raw!AO1706-AN$7*$B1712)</f>
        <v>7.6542841419082075E-2</v>
      </c>
      <c r="AO1712" s="24">
        <f>(SameDayP2_Raw!AP1706-AO$7*$B1712)</f>
        <v>8.1023504590494413E-2</v>
      </c>
      <c r="AR1712" s="24">
        <f>SameDayP2_Raw!D1706-SameDayP2_lambdacor!AR$7*SameDayP2_lambdacor!$B1713</f>
        <v>5.2480867433440534E-2</v>
      </c>
    </row>
    <row r="1713" spans="1:44" x14ac:dyDescent="0.25">
      <c r="A1713" s="25">
        <v>803</v>
      </c>
      <c r="B1713" s="70">
        <v>3.3299999999999975E-4</v>
      </c>
      <c r="C1713" s="24">
        <f>(SameDayP2_Raw!C1707-C$7*$B1713)</f>
        <v>7.1112346153052453E-2</v>
      </c>
      <c r="D1713" s="24">
        <f>(SameDayP2_Raw!E1707-D$7*$B1713)</f>
        <v>8.5819439409776446E-2</v>
      </c>
      <c r="E1713" s="24">
        <f>(SameDayP2_Raw!F1707-E$7*$B1713)</f>
        <v>7.2529986919791428E-2</v>
      </c>
      <c r="F1713" s="24">
        <f>(SameDayP2_Raw!G1707-F$7*$B1713)</f>
        <v>8.6263954503146945E-2</v>
      </c>
      <c r="G1713" s="24">
        <f>(SameDayP2_Raw!H1707-G$7*$B1713)</f>
        <v>8.7854885571351807E-2</v>
      </c>
      <c r="H1713" s="24">
        <f>(SameDayP2_Raw!I1707-H$7*$B1713)</f>
        <v>7.964683692287565E-2</v>
      </c>
      <c r="I1713" s="24">
        <f>(SameDayP2_Raw!J1707-I$7*$B1713)</f>
        <v>7.2049246097114966E-2</v>
      </c>
      <c r="J1713" s="24">
        <f>(SameDayP2_Raw!K1707-J$7*$B1713)</f>
        <v>8.1545585470098367E-2</v>
      </c>
      <c r="K1713" s="24">
        <f>(SameDayP2_Raw!L1707-K$7*$B1713)</f>
        <v>8.0847391221005704E-2</v>
      </c>
      <c r="L1713" s="24">
        <f>(SameDayP2_Raw!M1707-L$7*$B1713)</f>
        <v>8.0369829110627872E-2</v>
      </c>
      <c r="M1713" s="24">
        <f>(SameDayP2_Raw!N1707-M$7*$B1713)</f>
        <v>7.8542249971828557E-2</v>
      </c>
      <c r="N1713" s="24">
        <f>(SameDayP2_Raw!O1707-N$7*$B1713)</f>
        <v>8.8165461452949415E-2</v>
      </c>
      <c r="O1713" s="24">
        <f>(SameDayP2_Raw!P1707-O$7*$B1713)</f>
        <v>8.2500281282654353E-2</v>
      </c>
      <c r="P1713" s="24">
        <f>(SameDayP2_Raw!Q1707-P$7*$B1713)</f>
        <v>6.4693230794458309E-2</v>
      </c>
      <c r="Q1713" s="24">
        <f>(SameDayP2_Raw!R1707-Q$7*$B1713)</f>
        <v>7.0976261473701646E-2</v>
      </c>
      <c r="R1713" s="24">
        <f>(SameDayP2_Raw!S1707-R$7*$B1713)</f>
        <v>7.753897814070955E-2</v>
      </c>
      <c r="S1713" s="24">
        <f>(SameDayP2_Raw!T1707-S$7*$B1713)</f>
        <v>8.6801402722013921E-2</v>
      </c>
      <c r="T1713" s="24">
        <f>(SameDayP2_Raw!U1707-T$7*$B1713)</f>
        <v>8.7789085342949588E-2</v>
      </c>
      <c r="U1713" s="24">
        <f>(SameDayP2_Raw!V1707-U$7*$B1713)</f>
        <v>7.6951259198849112E-2</v>
      </c>
      <c r="V1713" s="24">
        <f>(SameDayP2_Raw!W1707-V$7*$B1713)</f>
        <v>7.1469166882506721E-2</v>
      </c>
      <c r="W1713" s="24">
        <f>(SameDayP2_Raw!X1707-W$7*$B1713)</f>
        <v>8.0442136589293278E-2</v>
      </c>
      <c r="X1713" s="24">
        <f>(SameDayP2_Raw!Y1707-X$7*$B1713)</f>
        <v>7.4871750329201556E-2</v>
      </c>
      <c r="Y1713" s="24">
        <f>(SameDayP2_Raw!Z1707-Y$7*$B1713)</f>
        <v>8.985156200556825E-2</v>
      </c>
      <c r="Z1713" s="24">
        <f>(SameDayP2_Raw!AA1707-Z$7*$B1713)</f>
        <v>8.5216505379831969E-2</v>
      </c>
      <c r="AA1713" s="24">
        <f>(SameDayP2_Raw!AB1707-AA$7*$B1713)</f>
        <v>9.201006694197765E-2</v>
      </c>
      <c r="AB1713" s="24">
        <f>(SameDayP2_Raw!AC1707-AB$7*$B1713)</f>
        <v>9.5169498906119698E-2</v>
      </c>
      <c r="AC1713" s="24">
        <f>(SameDayP2_Raw!AD1707-AC$7*$B1713)</f>
        <v>7.855989209723023E-2</v>
      </c>
      <c r="AD1713" s="24">
        <f>(SameDayP2_Raw!AE1707-AD$7*$B1713)</f>
        <v>8.4577066356109912E-2</v>
      </c>
      <c r="AE1713" s="24">
        <f>(SameDayP2_Raw!AF1707-AE$7*$B1713)</f>
        <v>9.3076631707397939E-2</v>
      </c>
      <c r="AF1713" s="24">
        <f>(SameDayP2_Raw!AG1707-AF$7*$B1713)</f>
        <v>7.3763605373783445E-2</v>
      </c>
      <c r="AG1713" s="24">
        <f>(SameDayP2_Raw!AH1707-AG$7*$B1713)</f>
        <v>7.0226262387861629E-2</v>
      </c>
      <c r="AH1713" s="24">
        <f>(SameDayP2_Raw!AI1707-AH$7*$B1713)</f>
        <v>7.5156753430333498E-2</v>
      </c>
      <c r="AI1713" s="24">
        <f>(SameDayP2_Raw!AJ1707-AI$7*$B1713)</f>
        <v>8.1136560534465593E-2</v>
      </c>
      <c r="AJ1713" s="24">
        <f>(SameDayP2_Raw!AK1707-AJ$7*$B1713)</f>
        <v>6.1560431993125123E-2</v>
      </c>
      <c r="AK1713" s="24">
        <f>(SameDayP2_Raw!AL1707-AK$7*$B1713)</f>
        <v>6.9805318327903002E-2</v>
      </c>
      <c r="AL1713" s="24">
        <f>(SameDayP2_Raw!AM1707-AL$7*$B1713)</f>
        <v>7.8558432975553469E-2</v>
      </c>
      <c r="AM1713" s="24">
        <f>(SameDayP2_Raw!AN1707-AM$7*$B1713)</f>
        <v>7.3257562013617647E-2</v>
      </c>
      <c r="AN1713" s="24">
        <f>(SameDayP2_Raw!AO1707-AN$7*$B1713)</f>
        <v>7.6866877895680308E-2</v>
      </c>
      <c r="AO1713" s="24">
        <f>(SameDayP2_Raw!AP1707-AO$7*$B1713)</f>
        <v>8.1609749535578979E-2</v>
      </c>
      <c r="AR1713" s="24">
        <f>SameDayP2_Raw!D1707-SameDayP2_lambdacor!AR$7*SameDayP2_lambdacor!$B1714</f>
        <v>5.2943633265565337E-2</v>
      </c>
    </row>
    <row r="1714" spans="1:44" x14ac:dyDescent="0.25">
      <c r="A1714" s="25">
        <v>802</v>
      </c>
      <c r="B1714" s="70">
        <v>2.4799999999999107E-4</v>
      </c>
      <c r="C1714" s="24">
        <f>(SameDayP2_Raw!C1708-C$7*$B1714)</f>
        <v>7.1490957513444475E-2</v>
      </c>
      <c r="D1714" s="24">
        <f>(SameDayP2_Raw!E1708-D$7*$B1714)</f>
        <v>8.607112270580948E-2</v>
      </c>
      <c r="E1714" s="24">
        <f>(SameDayP2_Raw!F1708-E$7*$B1714)</f>
        <v>7.2720705215039871E-2</v>
      </c>
      <c r="F1714" s="24">
        <f>(SameDayP2_Raw!G1708-F$7*$B1714)</f>
        <v>8.6696079978259594E-2</v>
      </c>
      <c r="G1714" s="24">
        <f>(SameDayP2_Raw!H1708-G$7*$B1714)</f>
        <v>8.8301503836562309E-2</v>
      </c>
      <c r="H1714" s="24">
        <f>(SameDayP2_Raw!I1708-H$7*$B1714)</f>
        <v>8.0251528305595093E-2</v>
      </c>
      <c r="I1714" s="24">
        <f>(SameDayP2_Raw!J1708-I$7*$B1714)</f>
        <v>7.2343071111094642E-2</v>
      </c>
      <c r="J1714" s="24">
        <f>(SameDayP2_Raw!K1708-J$7*$B1714)</f>
        <v>8.1898162005298494E-2</v>
      </c>
      <c r="K1714" s="24">
        <f>(SameDayP2_Raw!L1708-K$7*$B1714)</f>
        <v>8.1367067884112368E-2</v>
      </c>
      <c r="L1714" s="24">
        <f>(SameDayP2_Raw!M1708-L$7*$B1714)</f>
        <v>8.043430658172887E-2</v>
      </c>
      <c r="M1714" s="24">
        <f>(SameDayP2_Raw!N1708-M$7*$B1714)</f>
        <v>7.8852430452322764E-2</v>
      </c>
      <c r="N1714" s="24">
        <f>(SameDayP2_Raw!O1708-N$7*$B1714)</f>
        <v>8.8749286581806169E-2</v>
      </c>
      <c r="O1714" s="24">
        <f>(SameDayP2_Raw!P1708-O$7*$B1714)</f>
        <v>8.254181144729214E-2</v>
      </c>
      <c r="P1714" s="24">
        <f>(SameDayP2_Raw!Q1708-P$7*$B1714)</f>
        <v>6.5071383518935919E-2</v>
      </c>
      <c r="Q1714" s="24">
        <f>(SameDayP2_Raw!R1708-Q$7*$B1714)</f>
        <v>7.1506591333507535E-2</v>
      </c>
      <c r="R1714" s="24">
        <f>(SameDayP2_Raw!S1708-R$7*$B1714)</f>
        <v>7.7941113881579482E-2</v>
      </c>
      <c r="S1714" s="24">
        <f>(SameDayP2_Raw!T1708-S$7*$B1714)</f>
        <v>8.7219264753511869E-2</v>
      </c>
      <c r="T1714" s="24">
        <f>(SameDayP2_Raw!U1708-T$7*$B1714)</f>
        <v>8.8168111618713199E-2</v>
      </c>
      <c r="U1714" s="24">
        <f>(SameDayP2_Raw!V1708-U$7*$B1714)</f>
        <v>7.749474864824199E-2</v>
      </c>
      <c r="V1714" s="24">
        <f>(SameDayP2_Raw!W1708-V$7*$B1714)</f>
        <v>7.1744885100755759E-2</v>
      </c>
      <c r="W1714" s="24">
        <f>(SameDayP2_Raw!X1708-W$7*$B1714)</f>
        <v>8.0666551460945146E-2</v>
      </c>
      <c r="X1714" s="24">
        <f>(SameDayP2_Raw!Y1708-X$7*$B1714)</f>
        <v>7.4965685648954908E-2</v>
      </c>
      <c r="Y1714" s="24">
        <f>(SameDayP2_Raw!Z1708-Y$7*$B1714)</f>
        <v>9.0172995639101888E-2</v>
      </c>
      <c r="Z1714" s="24">
        <f>(SameDayP2_Raw!AA1708-Z$7*$B1714)</f>
        <v>8.5897961573118103E-2</v>
      </c>
      <c r="AA1714" s="24">
        <f>(SameDayP2_Raw!AB1708-AA$7*$B1714)</f>
        <v>9.1866865691833208E-2</v>
      </c>
      <c r="AB1714" s="24">
        <f>(SameDayP2_Raw!AC1708-AB$7*$B1714)</f>
        <v>9.559473502810116E-2</v>
      </c>
      <c r="AC1714" s="24">
        <f>(SameDayP2_Raw!AD1708-AC$7*$B1714)</f>
        <v>7.8717964160009299E-2</v>
      </c>
      <c r="AD1714" s="24">
        <f>(SameDayP2_Raw!AE1708-AD$7*$B1714)</f>
        <v>8.4512852092508292E-2</v>
      </c>
      <c r="AE1714" s="24">
        <f>(SameDayP2_Raw!AF1708-AE$7*$B1714)</f>
        <v>9.3279102370164235E-2</v>
      </c>
      <c r="AF1714" s="24">
        <f>(SameDayP2_Raw!AG1708-AF$7*$B1714)</f>
        <v>7.3706981228523399E-2</v>
      </c>
      <c r="AG1714" s="24">
        <f>(SameDayP2_Raw!AH1708-AG$7*$B1714)</f>
        <v>7.0210536438947993E-2</v>
      </c>
      <c r="AH1714" s="24">
        <f>(SameDayP2_Raw!AI1708-AH$7*$B1714)</f>
        <v>7.4849568622981116E-2</v>
      </c>
      <c r="AI1714" s="24">
        <f>(SameDayP2_Raw!AJ1708-AI$7*$B1714)</f>
        <v>8.0870906454556954E-2</v>
      </c>
      <c r="AJ1714" s="24">
        <f>(SameDayP2_Raw!AK1708-AJ$7*$B1714)</f>
        <v>6.160715754445955E-2</v>
      </c>
      <c r="AK1714" s="24">
        <f>(SameDayP2_Raw!AL1708-AK$7*$B1714)</f>
        <v>7.0140618001921756E-2</v>
      </c>
      <c r="AL1714" s="24">
        <f>(SameDayP2_Raw!AM1708-AL$7*$B1714)</f>
        <v>7.8456075022664454E-2</v>
      </c>
      <c r="AM1714" s="24">
        <f>(SameDayP2_Raw!AN1708-AM$7*$B1714)</f>
        <v>7.3064991479691213E-2</v>
      </c>
      <c r="AN1714" s="24">
        <f>(SameDayP2_Raw!AO1708-AN$7*$B1714)</f>
        <v>7.6837811812909051E-2</v>
      </c>
      <c r="AO1714" s="24">
        <f>(SameDayP2_Raw!AP1708-AO$7*$B1714)</f>
        <v>8.1672703313524275E-2</v>
      </c>
      <c r="AR1714" s="24">
        <f>SameDayP2_Raw!D1708-SameDayP2_lambdacor!AR$7*SameDayP2_lambdacor!$B1715</f>
        <v>5.2992556072289074E-2</v>
      </c>
    </row>
    <row r="1715" spans="1:44" x14ac:dyDescent="0.25">
      <c r="A1715" s="25">
        <v>801</v>
      </c>
      <c r="B1715" s="70">
        <v>3.3199999999999181E-4</v>
      </c>
      <c r="C1715" s="24">
        <f>(SameDayP2_Raw!C1709-C$7*$B1715)</f>
        <v>7.1409183627998238E-2</v>
      </c>
      <c r="D1715" s="24">
        <f>(SameDayP2_Raw!E1709-D$7*$B1715)</f>
        <v>8.6180143968906234E-2</v>
      </c>
      <c r="E1715" s="24">
        <f>(SameDayP2_Raw!F1709-E$7*$B1715)</f>
        <v>7.2468831665617892E-2</v>
      </c>
      <c r="F1715" s="24">
        <f>(SameDayP2_Raw!G1709-F$7*$B1715)</f>
        <v>8.7051733745089455E-2</v>
      </c>
      <c r="G1715" s="24">
        <f>(SameDayP2_Raw!H1709-G$7*$B1715)</f>
        <v>8.8189053150236632E-2</v>
      </c>
      <c r="H1715" s="24">
        <f>(SameDayP2_Raw!I1709-H$7*$B1715)</f>
        <v>7.9959968540554704E-2</v>
      </c>
      <c r="I1715" s="24">
        <f>(SameDayP2_Raw!J1709-I$7*$B1715)</f>
        <v>7.2600744694691202E-2</v>
      </c>
      <c r="J1715" s="24">
        <f>(SameDayP2_Raw!K1709-J$7*$B1715)</f>
        <v>8.1852910524512504E-2</v>
      </c>
      <c r="K1715" s="24">
        <f>(SameDayP2_Raw!L1709-K$7*$B1715)</f>
        <v>8.124936116292461E-2</v>
      </c>
      <c r="L1715" s="24">
        <f>(SameDayP2_Raw!M1709-L$7*$B1715)</f>
        <v>8.0305573111346701E-2</v>
      </c>
      <c r="M1715" s="24">
        <f>(SameDayP2_Raw!N1709-M$7*$B1715)</f>
        <v>7.8957910646657914E-2</v>
      </c>
      <c r="N1715" s="24">
        <f>(SameDayP2_Raw!O1709-N$7*$B1715)</f>
        <v>8.8725535061288899E-2</v>
      </c>
      <c r="O1715" s="24">
        <f>(SameDayP2_Raw!P1709-O$7*$B1715)</f>
        <v>8.2779135922826569E-2</v>
      </c>
      <c r="P1715" s="24">
        <f>(SameDayP2_Raw!Q1709-P$7*$B1715)</f>
        <v>6.5079036390510991E-2</v>
      </c>
      <c r="Q1715" s="24">
        <f>(SameDayP2_Raw!R1709-Q$7*$B1715)</f>
        <v>7.1558694898405245E-2</v>
      </c>
      <c r="R1715" s="24">
        <f>(SameDayP2_Raw!S1709-R$7*$B1715)</f>
        <v>7.7983973071308027E-2</v>
      </c>
      <c r="S1715" s="24">
        <f>(SameDayP2_Raw!T1709-S$7*$B1715)</f>
        <v>8.741637473744332E-2</v>
      </c>
      <c r="T1715" s="24">
        <f>(SameDayP2_Raw!U1709-T$7*$B1715)</f>
        <v>8.765151756666445E-2</v>
      </c>
      <c r="U1715" s="24">
        <f>(SameDayP2_Raw!V1709-U$7*$B1715)</f>
        <v>7.7250189111194925E-2</v>
      </c>
      <c r="V1715" s="24">
        <f>(SameDayP2_Raw!W1709-V$7*$B1715)</f>
        <v>7.1598894584721406E-2</v>
      </c>
      <c r="W1715" s="24">
        <f>(SameDayP2_Raw!X1709-W$7*$B1715)</f>
        <v>8.035708781013623E-2</v>
      </c>
      <c r="X1715" s="24">
        <f>(SameDayP2_Raw!Y1709-X$7*$B1715)</f>
        <v>7.5155524170375132E-2</v>
      </c>
      <c r="Y1715" s="24">
        <f>(SameDayP2_Raw!Z1709-Y$7*$B1715)</f>
        <v>9.0525568002668658E-2</v>
      </c>
      <c r="Z1715" s="24">
        <f>(SameDayP2_Raw!AA1709-Z$7*$B1715)</f>
        <v>8.5767978987400031E-2</v>
      </c>
      <c r="AA1715" s="24">
        <f>(SameDayP2_Raw!AB1709-AA$7*$B1715)</f>
        <v>9.2180113195034788E-2</v>
      </c>
      <c r="AB1715" s="24">
        <f>(SameDayP2_Raw!AC1709-AB$7*$B1715)</f>
        <v>9.5783720319554774E-2</v>
      </c>
      <c r="AC1715" s="24">
        <f>(SameDayP2_Raw!AD1709-AC$7*$B1715)</f>
        <v>7.8924834859851148E-2</v>
      </c>
      <c r="AD1715" s="24">
        <f>(SameDayP2_Raw!AE1709-AD$7*$B1715)</f>
        <v>8.4678992342067549E-2</v>
      </c>
      <c r="AE1715" s="24">
        <f>(SameDayP2_Raw!AF1709-AE$7*$B1715)</f>
        <v>9.3271593868606964E-2</v>
      </c>
      <c r="AF1715" s="24">
        <f>(SameDayP2_Raw!AG1709-AF$7*$B1715)</f>
        <v>7.3813159895603914E-2</v>
      </c>
      <c r="AG1715" s="24">
        <f>(SameDayP2_Raw!AH1709-AG$7*$B1715)</f>
        <v>7.0416813732462641E-2</v>
      </c>
      <c r="AH1715" s="24">
        <f>(SameDayP2_Raw!AI1709-AH$7*$B1715)</f>
        <v>7.484846448189407E-2</v>
      </c>
      <c r="AI1715" s="24">
        <f>(SameDayP2_Raw!AJ1709-AI$7*$B1715)</f>
        <v>8.1329419736584321E-2</v>
      </c>
      <c r="AJ1715" s="24">
        <f>(SameDayP2_Raw!AK1709-AJ$7*$B1715)</f>
        <v>6.1908344732905525E-2</v>
      </c>
      <c r="AK1715" s="24">
        <f>(SameDayP2_Raw!AL1709-AK$7*$B1715)</f>
        <v>7.046371641418557E-2</v>
      </c>
      <c r="AL1715" s="24">
        <f>(SameDayP2_Raw!AM1709-AL$7*$B1715)</f>
        <v>7.8670938214695951E-2</v>
      </c>
      <c r="AM1715" s="24">
        <f>(SameDayP2_Raw!AN1709-AM$7*$B1715)</f>
        <v>7.3338880854747934E-2</v>
      </c>
      <c r="AN1715" s="24">
        <f>(SameDayP2_Raw!AO1709-AN$7*$B1715)</f>
        <v>7.6940475767765359E-2</v>
      </c>
      <c r="AO1715" s="24">
        <f>(SameDayP2_Raw!AP1709-AO$7*$B1715)</f>
        <v>8.1634939115201866E-2</v>
      </c>
      <c r="AR1715" s="24">
        <f>SameDayP2_Raw!D1709-SameDayP2_lambdacor!AR$7*SameDayP2_lambdacor!$B1716</f>
        <v>5.2535836993556975E-2</v>
      </c>
    </row>
    <row r="1716" spans="1:44" x14ac:dyDescent="0.25">
      <c r="A1716" s="25">
        <v>800</v>
      </c>
      <c r="B1716" s="70">
        <v>4.4600000000000867E-4</v>
      </c>
      <c r="C1716" s="24">
        <f>(SameDayP2_Raw!C1710-C$7*$B1716)</f>
        <v>7.1250776524178355E-2</v>
      </c>
      <c r="D1716" s="24">
        <f>(SameDayP2_Raw!E1710-D$7*$B1716)</f>
        <v>8.6102659588108976E-2</v>
      </c>
      <c r="E1716" s="24">
        <f>(SameDayP2_Raw!F1710-E$7*$B1716)</f>
        <v>7.2870721291402332E-2</v>
      </c>
      <c r="F1716" s="24">
        <f>(SameDayP2_Raw!G1710-F$7*$B1716)</f>
        <v>8.6850164553644263E-2</v>
      </c>
      <c r="G1716" s="24">
        <f>(SameDayP2_Raw!H1710-G$7*$B1716)</f>
        <v>8.8720538377366071E-2</v>
      </c>
      <c r="H1716" s="24">
        <f>(SameDayP2_Raw!I1710-H$7*$B1716)</f>
        <v>8.0395790645142767E-2</v>
      </c>
      <c r="I1716" s="24">
        <f>(SameDayP2_Raw!J1710-I$7*$B1716)</f>
        <v>7.2612819891000824E-2</v>
      </c>
      <c r="J1716" s="24">
        <f>(SameDayP2_Raw!K1710-J$7*$B1716)</f>
        <v>8.1789255181302922E-2</v>
      </c>
      <c r="K1716" s="24">
        <f>(SameDayP2_Raw!L1710-K$7*$B1716)</f>
        <v>8.1370343044169804E-2</v>
      </c>
      <c r="L1716" s="24">
        <f>(SameDayP2_Raw!M1710-L$7*$B1716)</f>
        <v>8.0351763009399488E-2</v>
      </c>
      <c r="M1716" s="24">
        <f>(SameDayP2_Raw!N1710-M$7*$B1716)</f>
        <v>7.9297607586112734E-2</v>
      </c>
      <c r="N1716" s="24">
        <f>(SameDayP2_Raw!O1710-N$7*$B1716)</f>
        <v>8.9001287640586887E-2</v>
      </c>
      <c r="O1716" s="24">
        <f>(SameDayP2_Raw!P1710-O$7*$B1716)</f>
        <v>8.2793866183194717E-2</v>
      </c>
      <c r="P1716" s="24">
        <f>(SameDayP2_Raw!Q1710-P$7*$B1716)</f>
        <v>6.5201416890505709E-2</v>
      </c>
      <c r="Q1716" s="24">
        <f>(SameDayP2_Raw!R1710-Q$7*$B1716)</f>
        <v>7.1677997432195009E-2</v>
      </c>
      <c r="R1716" s="24">
        <f>(SameDayP2_Raw!S1710-R$7*$B1716)</f>
        <v>7.796044562308245E-2</v>
      </c>
      <c r="S1716" s="24">
        <f>(SameDayP2_Raw!T1710-S$7*$B1716)</f>
        <v>8.7809044518493112E-2</v>
      </c>
      <c r="T1716" s="24">
        <f>(SameDayP2_Raw!U1710-T$7*$B1716)</f>
        <v>8.8523600303169719E-2</v>
      </c>
      <c r="U1716" s="24">
        <f>(SameDayP2_Raw!V1710-U$7*$B1716)</f>
        <v>7.7261543633773896E-2</v>
      </c>
      <c r="V1716" s="24">
        <f>(SameDayP2_Raw!W1710-V$7*$B1716)</f>
        <v>7.1814907762246236E-2</v>
      </c>
      <c r="W1716" s="24">
        <f>(SameDayP2_Raw!X1710-W$7*$B1716)</f>
        <v>8.0628282214038435E-2</v>
      </c>
      <c r="X1716" s="24">
        <f>(SameDayP2_Raw!Y1710-X$7*$B1716)</f>
        <v>7.5378768156588269E-2</v>
      </c>
      <c r="Y1716" s="24">
        <f>(SameDayP2_Raw!Z1710-Y$7*$B1716)</f>
        <v>9.0365640113223566E-2</v>
      </c>
      <c r="Z1716" s="24">
        <f>(SameDayP2_Raw!AA1710-Z$7*$B1716)</f>
        <v>8.5964621974639818E-2</v>
      </c>
      <c r="AA1716" s="24">
        <f>(SameDayP2_Raw!AB1710-AA$7*$B1716)</f>
        <v>9.2913650516522617E-2</v>
      </c>
      <c r="AB1716" s="24">
        <f>(SameDayP2_Raw!AC1710-AB$7*$B1716)</f>
        <v>9.6461761147956113E-2</v>
      </c>
      <c r="AC1716" s="24">
        <f>(SameDayP2_Raw!AD1710-AC$7*$B1716)</f>
        <v>7.9548873461065109E-2</v>
      </c>
      <c r="AD1716" s="24">
        <f>(SameDayP2_Raw!AE1710-AD$7*$B1716)</f>
        <v>8.5176085682897959E-2</v>
      </c>
      <c r="AE1716" s="24">
        <f>(SameDayP2_Raw!AF1710-AE$7*$B1716)</f>
        <v>9.3911329600779234E-2</v>
      </c>
      <c r="AF1716" s="24">
        <f>(SameDayP2_Raw!AG1710-AF$7*$B1716)</f>
        <v>7.438238591807031E-2</v>
      </c>
      <c r="AG1716" s="24">
        <f>(SameDayP2_Raw!AH1710-AG$7*$B1716)</f>
        <v>7.0958180537946808E-2</v>
      </c>
      <c r="AH1716" s="24">
        <f>(SameDayP2_Raw!AI1710-AH$7*$B1716)</f>
        <v>7.5702555023990217E-2</v>
      </c>
      <c r="AI1716" s="24">
        <f>(SameDayP2_Raw!AJ1710-AI$7*$B1716)</f>
        <v>8.1666744025050017E-2</v>
      </c>
      <c r="AJ1716" s="24">
        <f>(SameDayP2_Raw!AK1710-AJ$7*$B1716)</f>
        <v>6.2364815227939359E-2</v>
      </c>
      <c r="AK1716" s="24">
        <f>(SameDayP2_Raw!AL1710-AK$7*$B1716)</f>
        <v>7.0625406337972194E-2</v>
      </c>
      <c r="AL1716" s="24">
        <f>(SameDayP2_Raw!AM1710-AL$7*$B1716)</f>
        <v>7.8830965792452981E-2</v>
      </c>
      <c r="AM1716" s="24">
        <f>(SameDayP2_Raw!AN1710-AM$7*$B1716)</f>
        <v>7.361835872589631E-2</v>
      </c>
      <c r="AN1716" s="24">
        <f>(SameDayP2_Raw!AO1710-AN$7*$B1716)</f>
        <v>7.7769078330070324E-2</v>
      </c>
      <c r="AO1716" s="24">
        <f>(SameDayP2_Raw!AP1710-AO$7*$B1716)</f>
        <v>8.2277631588192859E-2</v>
      </c>
      <c r="AR1716" s="24">
        <f>SameDayP2_Raw!D1710-SameDayP2_lambdacor!AR$7*SameDayP2_lambdacor!$B1717</f>
        <v>5.2821838993687358E-2</v>
      </c>
    </row>
    <row r="1717" spans="1:44" x14ac:dyDescent="0.25">
      <c r="A1717" s="25">
        <v>799</v>
      </c>
      <c r="B1717" s="70">
        <v>2.2899999999998594E-4</v>
      </c>
      <c r="C1717" s="24">
        <f>(SameDayP2_Raw!C1711-C$7*$B1717)</f>
        <v>7.1668297527414451E-2</v>
      </c>
      <c r="D1717" s="24">
        <f>(SameDayP2_Raw!E1711-D$7*$B1717)</f>
        <v>8.7084840979275685E-2</v>
      </c>
      <c r="E1717" s="24">
        <f>(SameDayP2_Raw!F1711-E$7*$B1717)</f>
        <v>7.3279742495742456E-2</v>
      </c>
      <c r="F1717" s="24">
        <f>(SameDayP2_Raw!G1711-F$7*$B1717)</f>
        <v>8.7687460645167137E-2</v>
      </c>
      <c r="G1717" s="24">
        <f>(SameDayP2_Raw!H1711-G$7*$B1717)</f>
        <v>8.9307809375374067E-2</v>
      </c>
      <c r="H1717" s="24">
        <f>(SameDayP2_Raw!I1711-H$7*$B1717)</f>
        <v>8.1576915741497072E-2</v>
      </c>
      <c r="I1717" s="24">
        <f>(SameDayP2_Raw!J1711-I$7*$B1717)</f>
        <v>7.3097471325043031E-2</v>
      </c>
      <c r="J1717" s="24">
        <f>(SameDayP2_Raw!K1711-J$7*$B1717)</f>
        <v>8.274887634916675E-2</v>
      </c>
      <c r="K1717" s="24">
        <f>(SameDayP2_Raw!L1711-K$7*$B1717)</f>
        <v>8.1855806210571494E-2</v>
      </c>
      <c r="L1717" s="24">
        <f>(SameDayP2_Raw!M1711-L$7*$B1717)</f>
        <v>8.1003317975386735E-2</v>
      </c>
      <c r="M1717" s="24">
        <f>(SameDayP2_Raw!N1711-M$7*$B1717)</f>
        <v>7.9988134434080302E-2</v>
      </c>
      <c r="N1717" s="24">
        <f>(SameDayP2_Raw!O1711-N$7*$B1717)</f>
        <v>8.9969202580256508E-2</v>
      </c>
      <c r="O1717" s="24">
        <f>(SameDayP2_Raw!P1711-O$7*$B1717)</f>
        <v>8.3743794910564107E-2</v>
      </c>
      <c r="P1717" s="24">
        <f>(SameDayP2_Raw!Q1711-P$7*$B1717)</f>
        <v>6.58490830239368E-2</v>
      </c>
      <c r="Q1717" s="24">
        <f>(SameDayP2_Raw!R1711-Q$7*$B1717)</f>
        <v>7.2247804252875913E-2</v>
      </c>
      <c r="R1717" s="24">
        <f>(SameDayP2_Raw!S1711-R$7*$B1717)</f>
        <v>7.8897388202950405E-2</v>
      </c>
      <c r="S1717" s="24">
        <f>(SameDayP2_Raw!T1711-S$7*$B1717)</f>
        <v>8.8097217266670233E-2</v>
      </c>
      <c r="T1717" s="24">
        <f>(SameDayP2_Raw!U1711-T$7*$B1717)</f>
        <v>8.9078411179295658E-2</v>
      </c>
      <c r="U1717" s="24">
        <f>(SameDayP2_Raw!V1711-U$7*$B1717)</f>
        <v>7.7870654052812155E-2</v>
      </c>
      <c r="V1717" s="24">
        <f>(SameDayP2_Raw!W1711-V$7*$B1717)</f>
        <v>7.2720101782834959E-2</v>
      </c>
      <c r="W1717" s="24">
        <f>(SameDayP2_Raw!X1711-W$7*$B1717)</f>
        <v>8.1554019796961447E-2</v>
      </c>
      <c r="X1717" s="24">
        <f>(SameDayP2_Raw!Y1711-X$7*$B1717)</f>
        <v>7.6281280231252718E-2</v>
      </c>
      <c r="Y1717" s="24">
        <f>(SameDayP2_Raw!Z1711-Y$7*$B1717)</f>
        <v>9.1234945714009405E-2</v>
      </c>
      <c r="Z1717" s="24">
        <f>(SameDayP2_Raw!AA1711-Z$7*$B1717)</f>
        <v>8.6865733656911484E-2</v>
      </c>
      <c r="AA1717" s="24">
        <f>(SameDayP2_Raw!AB1711-AA$7*$B1717)</f>
        <v>9.3516723849918562E-2</v>
      </c>
      <c r="AB1717" s="24">
        <f>(SameDayP2_Raw!AC1711-AB$7*$B1717)</f>
        <v>9.7458547313367602E-2</v>
      </c>
      <c r="AC1717" s="24">
        <f>(SameDayP2_Raw!AD1711-AC$7*$B1717)</f>
        <v>8.0087604339806981E-2</v>
      </c>
      <c r="AD1717" s="24">
        <f>(SameDayP2_Raw!AE1711-AD$7*$B1717)</f>
        <v>8.5921810605703211E-2</v>
      </c>
      <c r="AE1717" s="24">
        <f>(SameDayP2_Raw!AF1711-AE$7*$B1717)</f>
        <v>9.4777169653135526E-2</v>
      </c>
      <c r="AF1717" s="24">
        <f>(SameDayP2_Raw!AG1711-AF$7*$B1717)</f>
        <v>7.5046825063112332E-2</v>
      </c>
      <c r="AG1717" s="24">
        <f>(SameDayP2_Raw!AH1711-AG$7*$B1717)</f>
        <v>7.1485196636367307E-2</v>
      </c>
      <c r="AH1717" s="24">
        <f>(SameDayP2_Raw!AI1711-AH$7*$B1717)</f>
        <v>7.6436408062631744E-2</v>
      </c>
      <c r="AI1717" s="24">
        <f>(SameDayP2_Raw!AJ1711-AI$7*$B1717)</f>
        <v>8.2542774644812675E-2</v>
      </c>
      <c r="AJ1717" s="24">
        <f>(SameDayP2_Raw!AK1711-AJ$7*$B1717)</f>
        <v>6.3158086000287245E-2</v>
      </c>
      <c r="AK1717" s="24">
        <f>(SameDayP2_Raw!AL1711-AK$7*$B1717)</f>
        <v>7.1697917681290649E-2</v>
      </c>
      <c r="AL1717" s="24">
        <f>(SameDayP2_Raw!AM1711-AL$7*$B1717)</f>
        <v>7.968217045637159E-2</v>
      </c>
      <c r="AM1717" s="24">
        <f>(SameDayP2_Raw!AN1711-AM$7*$B1717)</f>
        <v>7.4181946661166495E-2</v>
      </c>
      <c r="AN1717" s="24">
        <f>(SameDayP2_Raw!AO1711-AN$7*$B1717)</f>
        <v>7.818941896252489E-2</v>
      </c>
      <c r="AO1717" s="24">
        <f>(SameDayP2_Raw!AP1711-AO$7*$B1717)</f>
        <v>8.2557086336359109E-2</v>
      </c>
      <c r="AR1717" s="24">
        <f>SameDayP2_Raw!D1711-SameDayP2_lambdacor!AR$7*SameDayP2_lambdacor!$B1718</f>
        <v>5.346780404398889E-2</v>
      </c>
    </row>
    <row r="1718" spans="1:44" x14ac:dyDescent="0.25">
      <c r="A1718" s="25">
        <v>798</v>
      </c>
      <c r="B1718" s="70">
        <v>2.6400000000000013E-4</v>
      </c>
      <c r="C1718" s="24">
        <f>(SameDayP2_Raw!C1712-C$7*$B1718)</f>
        <v>7.1596102934311859E-2</v>
      </c>
      <c r="D1718" s="24">
        <f>(SameDayP2_Raw!E1712-D$7*$B1718)</f>
        <v>8.7273585869732676E-2</v>
      </c>
      <c r="E1718" s="24">
        <f>(SameDayP2_Raw!F1712-E$7*$B1718)</f>
        <v>7.3599128101816638E-2</v>
      </c>
      <c r="F1718" s="24">
        <f>(SameDayP2_Raw!G1712-F$7*$B1718)</f>
        <v>8.8164484817179561E-2</v>
      </c>
      <c r="G1718" s="24">
        <f>(SameDayP2_Raw!H1712-G$7*$B1718)</f>
        <v>8.9472009384405027E-2</v>
      </c>
      <c r="H1718" s="24">
        <f>(SameDayP2_Raw!I1712-H$7*$B1718)</f>
        <v>8.1751978032730238E-2</v>
      </c>
      <c r="I1718" s="24">
        <f>(SameDayP2_Raw!J1712-I$7*$B1718)</f>
        <v>7.3318559119874921E-2</v>
      </c>
      <c r="J1718" s="24">
        <f>(SameDayP2_Raw!K1712-J$7*$B1718)</f>
        <v>8.3263052244672578E-2</v>
      </c>
      <c r="K1718" s="24">
        <f>(SameDayP2_Raw!L1712-K$7*$B1718)</f>
        <v>8.2317822523409939E-2</v>
      </c>
      <c r="L1718" s="24">
        <f>(SameDayP2_Raw!M1712-L$7*$B1718)</f>
        <v>8.1184086090227509E-2</v>
      </c>
      <c r="M1718" s="24">
        <f>(SameDayP2_Raw!N1712-M$7*$B1718)</f>
        <v>8.0220166975053284E-2</v>
      </c>
      <c r="N1718" s="24">
        <f>(SameDayP2_Raw!O1712-N$7*$B1718)</f>
        <v>9.0133724198374301E-2</v>
      </c>
      <c r="O1718" s="24">
        <f>(SameDayP2_Raw!P1712-O$7*$B1718)</f>
        <v>8.3828185624536783E-2</v>
      </c>
      <c r="P1718" s="24">
        <f>(SameDayP2_Raw!Q1712-P$7*$B1718)</f>
        <v>6.6126041442093067E-2</v>
      </c>
      <c r="Q1718" s="24">
        <f>(SameDayP2_Raw!R1712-Q$7*$B1718)</f>
        <v>7.256445275824995E-2</v>
      </c>
      <c r="R1718" s="24">
        <f>(SameDayP2_Raw!S1712-R$7*$B1718)</f>
        <v>7.9457915452003966E-2</v>
      </c>
      <c r="S1718" s="24">
        <f>(SameDayP2_Raw!T1712-S$7*$B1718)</f>
        <v>8.8644617806641665E-2</v>
      </c>
      <c r="T1718" s="24">
        <f>(SameDayP2_Raw!U1712-T$7*$B1718)</f>
        <v>8.9349941759275339E-2</v>
      </c>
      <c r="U1718" s="24">
        <f>(SameDayP2_Raw!V1712-U$7*$B1718)</f>
        <v>7.8164845740709199E-2</v>
      </c>
      <c r="V1718" s="24">
        <f>(SameDayP2_Raw!W1712-V$7*$B1718)</f>
        <v>7.2710829795320647E-2</v>
      </c>
      <c r="W1718" s="24">
        <f>(SameDayP2_Raw!X1712-W$7*$B1718)</f>
        <v>8.1832163917457734E-2</v>
      </c>
      <c r="X1718" s="24">
        <f>(SameDayP2_Raw!Y1712-X$7*$B1718)</f>
        <v>7.6287130480177809E-2</v>
      </c>
      <c r="Y1718" s="24">
        <f>(SameDayP2_Raw!Z1712-Y$7*$B1718)</f>
        <v>9.1548388725495561E-2</v>
      </c>
      <c r="Z1718" s="24">
        <f>(SameDayP2_Raw!AA1712-Z$7*$B1718)</f>
        <v>8.7239970842028947E-2</v>
      </c>
      <c r="AA1718" s="24">
        <f>(SameDayP2_Raw!AB1712-AA$7*$B1718)</f>
        <v>9.4004530032919212E-2</v>
      </c>
      <c r="AB1718" s="24">
        <f>(SameDayP2_Raw!AC1712-AB$7*$B1718)</f>
        <v>9.7749543943139949E-2</v>
      </c>
      <c r="AC1718" s="24">
        <f>(SameDayP2_Raw!AD1712-AC$7*$B1718)</f>
        <v>8.0380452258074414E-2</v>
      </c>
      <c r="AD1718" s="24">
        <f>(SameDayP2_Raw!AE1712-AD$7*$B1718)</f>
        <v>8.6112332397186228E-2</v>
      </c>
      <c r="AE1718" s="24">
        <f>(SameDayP2_Raw!AF1712-AE$7*$B1718)</f>
        <v>9.5151216820819992E-2</v>
      </c>
      <c r="AF1718" s="24">
        <f>(SameDayP2_Raw!AG1712-AF$7*$B1718)</f>
        <v>7.5455680829395869E-2</v>
      </c>
      <c r="AG1718" s="24">
        <f>(SameDayP2_Raw!AH1712-AG$7*$B1718)</f>
        <v>7.1644312075331743E-2</v>
      </c>
      <c r="AH1718" s="24">
        <f>(SameDayP2_Raw!AI1712-AH$7*$B1718)</f>
        <v>7.6318506368012143E-2</v>
      </c>
      <c r="AI1718" s="24">
        <f>(SameDayP2_Raw!AJ1712-AI$7*$B1718)</f>
        <v>8.2773978610657412E-2</v>
      </c>
      <c r="AJ1718" s="24">
        <f>(SameDayP2_Raw!AK1712-AJ$7*$B1718)</f>
        <v>6.3355176087973072E-2</v>
      </c>
      <c r="AK1718" s="24">
        <f>(SameDayP2_Raw!AL1712-AK$7*$B1718)</f>
        <v>7.1634033711400577E-2</v>
      </c>
      <c r="AL1718" s="24">
        <f>(SameDayP2_Raw!AM1712-AL$7*$B1718)</f>
        <v>7.9763553916384733E-2</v>
      </c>
      <c r="AM1718" s="24">
        <f>(SameDayP2_Raw!AN1712-AM$7*$B1718)</f>
        <v>7.4258828611606792E-2</v>
      </c>
      <c r="AN1718" s="24">
        <f>(SameDayP2_Raw!AO1712-AN$7*$B1718)</f>
        <v>7.8337723769548354E-2</v>
      </c>
      <c r="AO1718" s="24">
        <f>(SameDayP2_Raw!AP1712-AO$7*$B1718)</f>
        <v>8.2822341209558101E-2</v>
      </c>
      <c r="AR1718" s="24">
        <f>SameDayP2_Raw!D1712-SameDayP2_lambdacor!AR$7*SameDayP2_lambdacor!$B1719</f>
        <v>5.3113668491315741E-2</v>
      </c>
    </row>
    <row r="1719" spans="1:44" x14ac:dyDescent="0.25">
      <c r="A1719" s="25">
        <v>797</v>
      </c>
      <c r="B1719" s="70">
        <v>4.1800000000000149E-4</v>
      </c>
      <c r="C1719" s="24">
        <f>(SameDayP2_Raw!C1713-C$7*$B1719)</f>
        <v>7.1385541392660429E-2</v>
      </c>
      <c r="D1719" s="24">
        <f>(SameDayP2_Raw!E1713-D$7*$B1719)</f>
        <v>8.7136446053743391E-2</v>
      </c>
      <c r="E1719" s="24">
        <f>(SameDayP2_Raw!F1713-E$7*$B1719)</f>
        <v>7.3911601914543004E-2</v>
      </c>
      <c r="F1719" s="24">
        <f>(SameDayP2_Raw!G1713-F$7*$B1719)</f>
        <v>8.8415638228034318E-2</v>
      </c>
      <c r="G1719" s="24">
        <f>(SameDayP2_Raw!H1713-G$7*$B1719)</f>
        <v>8.9918159296141303E-2</v>
      </c>
      <c r="H1719" s="24">
        <f>(SameDayP2_Raw!I1713-H$7*$B1719)</f>
        <v>8.2071149280156228E-2</v>
      </c>
      <c r="I1719" s="24">
        <f>(SameDayP2_Raw!J1713-I$7*$B1719)</f>
        <v>7.369701258313531E-2</v>
      </c>
      <c r="J1719" s="24">
        <f>(SameDayP2_Raw!K1713-J$7*$B1719)</f>
        <v>8.334400645489827E-2</v>
      </c>
      <c r="K1719" s="24">
        <f>(SameDayP2_Raw!L1713-K$7*$B1719)</f>
        <v>8.2705589717899056E-2</v>
      </c>
      <c r="L1719" s="24">
        <f>(SameDayP2_Raw!M1713-L$7*$B1719)</f>
        <v>8.1507189889526876E-2</v>
      </c>
      <c r="M1719" s="24">
        <f>(SameDayP2_Raw!N1713-M$7*$B1719)</f>
        <v>8.0352296101334361E-2</v>
      </c>
      <c r="N1719" s="24">
        <f>(SameDayP2_Raw!O1713-N$7*$B1719)</f>
        <v>9.0427944364092669E-2</v>
      </c>
      <c r="O1719" s="24">
        <f>(SameDayP2_Raw!P1713-O$7*$B1719)</f>
        <v>8.4048511288016589E-2</v>
      </c>
      <c r="P1719" s="24">
        <f>(SameDayP2_Raw!Q1713-P$7*$B1719)</f>
        <v>6.6150066649980688E-2</v>
      </c>
      <c r="Q1719" s="24">
        <f>(SameDayP2_Raw!R1713-Q$7*$B1719)</f>
        <v>7.3046512073895772E-2</v>
      </c>
      <c r="R1719" s="24">
        <f>(SameDayP2_Raw!S1713-R$7*$B1719)</f>
        <v>7.9438229889839604E-2</v>
      </c>
      <c r="S1719" s="24">
        <f>(SameDayP2_Raw!T1713-S$7*$B1719)</f>
        <v>8.892301148051597E-2</v>
      </c>
      <c r="T1719" s="24">
        <f>(SameDayP2_Raw!U1713-T$7*$B1719)</f>
        <v>8.9378644037185956E-2</v>
      </c>
      <c r="U1719" s="24">
        <f>(SameDayP2_Raw!V1713-U$7*$B1719)</f>
        <v>7.824789178945625E-2</v>
      </c>
      <c r="V1719" s="24">
        <f>(SameDayP2_Raw!W1713-V$7*$B1719)</f>
        <v>7.2957254414257683E-2</v>
      </c>
      <c r="W1719" s="24">
        <f>(SameDayP2_Raw!X1713-W$7*$B1719)</f>
        <v>8.211659158764141E-2</v>
      </c>
      <c r="X1719" s="24">
        <f>(SameDayP2_Raw!Y1713-X$7*$B1719)</f>
        <v>7.6612647149448196E-2</v>
      </c>
      <c r="Y1719" s="24">
        <f>(SameDayP2_Raw!Z1713-Y$7*$B1719)</f>
        <v>9.161471141203463E-2</v>
      </c>
      <c r="Z1719" s="24">
        <f>(SameDayP2_Raw!AA1713-Z$7*$B1719)</f>
        <v>8.7460750626545833E-2</v>
      </c>
      <c r="AA1719" s="24">
        <f>(SameDayP2_Raw!AB1713-AA$7*$B1719)</f>
        <v>9.4408618542122097E-2</v>
      </c>
      <c r="AB1719" s="24">
        <f>(SameDayP2_Raw!AC1713-AB$7*$B1719)</f>
        <v>9.819625834413824E-2</v>
      </c>
      <c r="AC1719" s="24">
        <f>(SameDayP2_Raw!AD1713-AC$7*$B1719)</f>
        <v>8.0603757164451159E-2</v>
      </c>
      <c r="AD1719" s="24">
        <f>(SameDayP2_Raw!AE1713-AD$7*$B1719)</f>
        <v>8.6628052429711541E-2</v>
      </c>
      <c r="AE1719" s="24">
        <f>(SameDayP2_Raw!AF1713-AE$7*$B1719)</f>
        <v>9.5809212954631656E-2</v>
      </c>
      <c r="AF1719" s="24">
        <f>(SameDayP2_Raw!AG1713-AF$7*$B1719)</f>
        <v>7.5760383069043466E-2</v>
      </c>
      <c r="AG1719" s="24">
        <f>(SameDayP2_Raw!AH1713-AG$7*$B1719)</f>
        <v>7.1964711586775254E-2</v>
      </c>
      <c r="AH1719" s="24">
        <f>(SameDayP2_Raw!AI1713-AH$7*$B1719)</f>
        <v>7.6952906977685892E-2</v>
      </c>
      <c r="AI1719" s="24">
        <f>(SameDayP2_Raw!AJ1713-AI$7*$B1719)</f>
        <v>8.2928160574374229E-2</v>
      </c>
      <c r="AJ1719" s="24">
        <f>(SameDayP2_Raw!AK1713-AJ$7*$B1719)</f>
        <v>6.3831202091790704E-2</v>
      </c>
      <c r="AK1719" s="24">
        <f>(SameDayP2_Raw!AL1713-AK$7*$B1719)</f>
        <v>7.1983576313884245E-2</v>
      </c>
      <c r="AL1719" s="24">
        <f>(SameDayP2_Raw!AM1713-AL$7*$B1719)</f>
        <v>8.0152173648442487E-2</v>
      </c>
      <c r="AM1719" s="24">
        <f>(SameDayP2_Raw!AN1713-AM$7*$B1719)</f>
        <v>7.4541486137544077E-2</v>
      </c>
      <c r="AN1719" s="24">
        <f>(SameDayP2_Raw!AO1713-AN$7*$B1719)</f>
        <v>7.8593096838451559E-2</v>
      </c>
      <c r="AO1719" s="24">
        <f>(SameDayP2_Raw!AP1713-AO$7*$B1719)</f>
        <v>8.3074857677633659E-2</v>
      </c>
      <c r="AR1719" s="24">
        <f>SameDayP2_Raw!D1713-SameDayP2_lambdacor!AR$7*SameDayP2_lambdacor!$B1720</f>
        <v>5.298252742022598E-2</v>
      </c>
    </row>
    <row r="1720" spans="1:44" x14ac:dyDescent="0.25">
      <c r="A1720" s="25">
        <v>796</v>
      </c>
      <c r="B1720" s="70">
        <v>3.909999999999953E-4</v>
      </c>
      <c r="C1720" s="24">
        <f>(SameDayP2_Raw!C1714-C$7*$B1720)</f>
        <v>7.1983748386196714E-2</v>
      </c>
      <c r="D1720" s="24">
        <f>(SameDayP2_Raw!E1714-D$7*$B1720)</f>
        <v>8.7642381650248E-2</v>
      </c>
      <c r="E1720" s="24">
        <f>(SameDayP2_Raw!F1714-E$7*$B1720)</f>
        <v>7.4252560981857216E-2</v>
      </c>
      <c r="F1720" s="24">
        <f>(SameDayP2_Raw!G1714-F$7*$B1720)</f>
        <v>8.8964301810481858E-2</v>
      </c>
      <c r="G1720" s="24">
        <f>(SameDayP2_Raw!H1714-G$7*$B1720)</f>
        <v>9.0351557676031702E-2</v>
      </c>
      <c r="H1720" s="24">
        <f>(SameDayP2_Raw!I1714-H$7*$B1720)</f>
        <v>8.2711295817490635E-2</v>
      </c>
      <c r="I1720" s="24">
        <f>(SameDayP2_Raw!J1714-I$7*$B1720)</f>
        <v>7.3864635677693552E-2</v>
      </c>
      <c r="J1720" s="24">
        <f>(SameDayP2_Raw!K1714-J$7*$B1720)</f>
        <v>8.3975068494079472E-2</v>
      </c>
      <c r="K1720" s="24">
        <f>(SameDayP2_Raw!L1714-K$7*$B1720)</f>
        <v>8.3014284289709403E-2</v>
      </c>
      <c r="L1720" s="24">
        <f>(SameDayP2_Raw!M1714-L$7*$B1720)</f>
        <v>8.1669486378935424E-2</v>
      </c>
      <c r="M1720" s="24">
        <f>(SameDayP2_Raw!N1714-M$7*$B1720)</f>
        <v>8.0836262451726634E-2</v>
      </c>
      <c r="N1720" s="24">
        <f>(SameDayP2_Raw!O1714-N$7*$B1720)</f>
        <v>9.0897374289258925E-2</v>
      </c>
      <c r="O1720" s="24">
        <f>(SameDayP2_Raw!P1714-O$7*$B1720)</f>
        <v>8.4641669742666237E-2</v>
      </c>
      <c r="P1720" s="24">
        <f>(SameDayP2_Raw!Q1714-P$7*$B1720)</f>
        <v>6.697280198340301E-2</v>
      </c>
      <c r="Q1720" s="24">
        <f>(SameDayP2_Raw!R1714-Q$7*$B1720)</f>
        <v>7.3426171580892929E-2</v>
      </c>
      <c r="R1720" s="24">
        <f>(SameDayP2_Raw!S1714-R$7*$B1720)</f>
        <v>8.0178315705998301E-2</v>
      </c>
      <c r="S1720" s="24">
        <f>(SameDayP2_Raw!T1714-S$7*$B1720)</f>
        <v>8.9408528327109438E-2</v>
      </c>
      <c r="T1720" s="24">
        <f>(SameDayP2_Raw!U1714-T$7*$B1720)</f>
        <v>8.9852523767487355E-2</v>
      </c>
      <c r="U1720" s="24">
        <f>(SameDayP2_Raw!V1714-U$7*$B1720)</f>
        <v>7.8372090852792814E-2</v>
      </c>
      <c r="V1720" s="24">
        <f>(SameDayP2_Raw!W1714-V$7*$B1720)</f>
        <v>7.3367382174054432E-2</v>
      </c>
      <c r="W1720" s="24">
        <f>(SameDayP2_Raw!X1714-W$7*$B1720)</f>
        <v>8.2689172850401407E-2</v>
      </c>
      <c r="X1720" s="24">
        <f>(SameDayP2_Raw!Y1714-X$7*$B1720)</f>
        <v>7.6799313661134572E-2</v>
      </c>
      <c r="Y1720" s="24">
        <f>(SameDayP2_Raw!Z1714-Y$7*$B1720)</f>
        <v>9.2121521953745317E-2</v>
      </c>
      <c r="Z1720" s="24">
        <f>(SameDayP2_Raw!AA1714-Z$7*$B1720)</f>
        <v>8.7713537300883784E-2</v>
      </c>
      <c r="AA1720" s="24">
        <f>(SameDayP2_Raw!AB1714-AA$7*$B1720)</f>
        <v>9.4862820744664456E-2</v>
      </c>
      <c r="AB1720" s="24">
        <f>(SameDayP2_Raw!AC1714-AB$7*$B1720)</f>
        <v>9.8697808126885306E-2</v>
      </c>
      <c r="AC1720" s="24">
        <f>(SameDayP2_Raw!AD1714-AC$7*$B1720)</f>
        <v>8.0919455445216268E-2</v>
      </c>
      <c r="AD1720" s="24">
        <f>(SameDayP2_Raw!AE1714-AD$7*$B1720)</f>
        <v>8.70059041805675E-2</v>
      </c>
      <c r="AE1720" s="24">
        <f>(SameDayP2_Raw!AF1714-AE$7*$B1720)</f>
        <v>9.5722541937275057E-2</v>
      </c>
      <c r="AF1720" s="24">
        <f>(SameDayP2_Raw!AG1714-AF$7*$B1720)</f>
        <v>7.5924247808196163E-2</v>
      </c>
      <c r="AG1720" s="24">
        <f>(SameDayP2_Raw!AH1714-AG$7*$B1720)</f>
        <v>7.2045333881002691E-2</v>
      </c>
      <c r="AH1720" s="24">
        <f>(SameDayP2_Raw!AI1714-AH$7*$B1720)</f>
        <v>7.7012036579821017E-2</v>
      </c>
      <c r="AI1720" s="24">
        <f>(SameDayP2_Raw!AJ1714-AI$7*$B1720)</f>
        <v>8.3149966881579718E-2</v>
      </c>
      <c r="AJ1720" s="24">
        <f>(SameDayP2_Raw!AK1714-AJ$7*$B1720)</f>
        <v>6.4138386215861626E-2</v>
      </c>
      <c r="AK1720" s="24">
        <f>(SameDayP2_Raw!AL1714-AK$7*$B1720)</f>
        <v>7.2401440583513735E-2</v>
      </c>
      <c r="AL1720" s="24">
        <f>(SameDayP2_Raw!AM1714-AL$7*$B1720)</f>
        <v>8.07892230252895E-2</v>
      </c>
      <c r="AM1720" s="24">
        <f>(SameDayP2_Raw!AN1714-AM$7*$B1720)</f>
        <v>7.4496615998061566E-2</v>
      </c>
      <c r="AN1720" s="24">
        <f>(SameDayP2_Raw!AO1714-AN$7*$B1720)</f>
        <v>7.8959514554747742E-2</v>
      </c>
      <c r="AO1720" s="24">
        <f>(SameDayP2_Raw!AP1714-AO$7*$B1720)</f>
        <v>8.3396998337451581E-2</v>
      </c>
      <c r="AR1720" s="24">
        <f>SameDayP2_Raw!D1714-SameDayP2_lambdacor!AR$7*SameDayP2_lambdacor!$B1721</f>
        <v>5.3324896259739324E-2</v>
      </c>
    </row>
    <row r="1721" spans="1:44" x14ac:dyDescent="0.25">
      <c r="A1721" s="25">
        <v>795</v>
      </c>
      <c r="B1721" s="70">
        <v>4.3399999999999667E-4</v>
      </c>
      <c r="C1721" s="24">
        <f>(SameDayP2_Raw!C1715-C$7*$B1721)</f>
        <v>7.1880985483527809E-2</v>
      </c>
      <c r="D1721" s="24">
        <f>(SameDayP2_Raw!E1715-D$7*$B1721)</f>
        <v>8.8016977077666578E-2</v>
      </c>
      <c r="E1721" s="24">
        <f>(SameDayP2_Raw!F1715-E$7*$B1721)</f>
        <v>7.4570672261319776E-2</v>
      </c>
      <c r="F1721" s="24">
        <f>(SameDayP2_Raw!G1715-F$7*$B1721)</f>
        <v>8.9552119696954285E-2</v>
      </c>
      <c r="G1721" s="24">
        <f>(SameDayP2_Raw!H1715-G$7*$B1721)</f>
        <v>9.0732497293984041E-2</v>
      </c>
      <c r="H1721" s="24">
        <f>(SameDayP2_Raw!I1715-H$7*$B1721)</f>
        <v>8.3092392567291395E-2</v>
      </c>
      <c r="I1721" s="24">
        <f>(SameDayP2_Raw!J1715-I$7*$B1721)</f>
        <v>7.4228349121915602E-2</v>
      </c>
      <c r="J1721" s="24">
        <f>(SameDayP2_Raw!K1715-J$7*$B1721)</f>
        <v>8.410082500427235E-2</v>
      </c>
      <c r="K1721" s="24">
        <f>(SameDayP2_Raw!L1715-K$7*$B1721)</f>
        <v>8.3654816997196638E-2</v>
      </c>
      <c r="L1721" s="24">
        <f>(SameDayP2_Raw!M1715-L$7*$B1721)</f>
        <v>8.1925440918025519E-2</v>
      </c>
      <c r="M1721" s="24">
        <f>(SameDayP2_Raw!N1715-M$7*$B1721)</f>
        <v>8.0990389814064853E-2</v>
      </c>
      <c r="N1721" s="24">
        <f>(SameDayP2_Raw!O1715-N$7*$B1721)</f>
        <v>9.1364892660660793E-2</v>
      </c>
      <c r="O1721" s="24">
        <f>(SameDayP2_Raw!P1715-O$7*$B1721)</f>
        <v>8.5077959645261242E-2</v>
      </c>
      <c r="P1721" s="24">
        <f>(SameDayP2_Raw!Q1715-P$7*$B1721)</f>
        <v>6.7403222953137859E-2</v>
      </c>
      <c r="Q1721" s="24">
        <f>(SameDayP2_Raw!R1715-Q$7*$B1721)</f>
        <v>7.3929329558638193E-2</v>
      </c>
      <c r="R1721" s="24">
        <f>(SameDayP2_Raw!S1715-R$7*$B1721)</f>
        <v>8.0768245390264087E-2</v>
      </c>
      <c r="S1721" s="24">
        <f>(SameDayP2_Raw!T1715-S$7*$B1721)</f>
        <v>8.9914800353645769E-2</v>
      </c>
      <c r="T1721" s="24">
        <f>(SameDayP2_Raw!U1715-T$7*$B1721)</f>
        <v>9.0341427107748104E-2</v>
      </c>
      <c r="U1721" s="24">
        <f>(SameDayP2_Raw!V1715-U$7*$B1721)</f>
        <v>7.8812846291923477E-2</v>
      </c>
      <c r="V1721" s="24">
        <f>(SameDayP2_Raw!W1715-V$7*$B1721)</f>
        <v>7.3807044548822559E-2</v>
      </c>
      <c r="W1721" s="24">
        <f>(SameDayP2_Raw!X1715-W$7*$B1721)</f>
        <v>8.2970471754153993E-2</v>
      </c>
      <c r="X1721" s="24">
        <f>(SameDayP2_Raw!Y1715-X$7*$B1721)</f>
        <v>7.7845221450671104E-2</v>
      </c>
      <c r="Y1721" s="24">
        <f>(SameDayP2_Raw!Z1715-Y$7*$B1721)</f>
        <v>9.2695307378428307E-2</v>
      </c>
      <c r="Z1721" s="24">
        <f>(SameDayP2_Raw!AA1715-Z$7*$B1721)</f>
        <v>8.8259344345456681E-2</v>
      </c>
      <c r="AA1721" s="24">
        <f>(SameDayP2_Raw!AB1715-AA$7*$B1721)</f>
        <v>9.5139710123208113E-2</v>
      </c>
      <c r="AB1721" s="24">
        <f>(SameDayP2_Raw!AC1715-AB$7*$B1721)</f>
        <v>9.9172191709177043E-2</v>
      </c>
      <c r="AC1721" s="24">
        <f>(SameDayP2_Raw!AD1715-AC$7*$B1721)</f>
        <v>8.1346284822516268E-2</v>
      </c>
      <c r="AD1721" s="24">
        <f>(SameDayP2_Raw!AE1715-AD$7*$B1721)</f>
        <v>8.7402924824389494E-2</v>
      </c>
      <c r="AE1721" s="24">
        <f>(SameDayP2_Raw!AF1715-AE$7*$B1721)</f>
        <v>9.6470652765287407E-2</v>
      </c>
      <c r="AF1721" s="24">
        <f>(SameDayP2_Raw!AG1715-AF$7*$B1721)</f>
        <v>7.6317101539915957E-2</v>
      </c>
      <c r="AG1721" s="24">
        <f>(SameDayP2_Raw!AH1715-AG$7*$B1721)</f>
        <v>7.279877508315899E-2</v>
      </c>
      <c r="AH1721" s="24">
        <f>(SameDayP2_Raw!AI1715-AH$7*$B1721)</f>
        <v>7.7164521992716922E-2</v>
      </c>
      <c r="AI1721" s="24">
        <f>(SameDayP2_Raw!AJ1715-AI$7*$B1721)</f>
        <v>8.3510200080474675E-2</v>
      </c>
      <c r="AJ1721" s="24">
        <f>(SameDayP2_Raw!AK1715-AJ$7*$B1721)</f>
        <v>6.4574010665304216E-2</v>
      </c>
      <c r="AK1721" s="24">
        <f>(SameDayP2_Raw!AL1715-AK$7*$B1721)</f>
        <v>7.3012671843363075E-2</v>
      </c>
      <c r="AL1721" s="24">
        <f>(SameDayP2_Raw!AM1715-AL$7*$B1721)</f>
        <v>8.1085096962162775E-2</v>
      </c>
      <c r="AM1721" s="24">
        <f>(SameDayP2_Raw!AN1715-AM$7*$B1721)</f>
        <v>7.4503548579459636E-2</v>
      </c>
      <c r="AN1721" s="24">
        <f>(SameDayP2_Raw!AO1715-AN$7*$B1721)</f>
        <v>7.9004262905090855E-2</v>
      </c>
      <c r="AO1721" s="24">
        <f>(SameDayP2_Raw!AP1715-AO$7*$B1721)</f>
        <v>8.395947842366748E-2</v>
      </c>
      <c r="AR1721" s="24">
        <f>SameDayP2_Raw!D1715-SameDayP2_lambdacor!AR$7*SameDayP2_lambdacor!$B1722</f>
        <v>5.3540924171624274E-2</v>
      </c>
    </row>
    <row r="1722" spans="1:44" x14ac:dyDescent="0.25">
      <c r="A1722" s="25">
        <v>794</v>
      </c>
      <c r="B1722" s="70">
        <v>2.879999999999825E-4</v>
      </c>
      <c r="C1722" s="24">
        <f>(SameDayP2_Raw!C1716-C$7*$B1722)</f>
        <v>7.2284049095612923E-2</v>
      </c>
      <c r="D1722" s="24">
        <f>(SameDayP2_Raw!E1716-D$7*$B1722)</f>
        <v>8.8857261240617463E-2</v>
      </c>
      <c r="E1722" s="24">
        <f>(SameDayP2_Raw!F1716-E$7*$B1722)</f>
        <v>7.5228211611981788E-2</v>
      </c>
      <c r="F1722" s="24">
        <f>(SameDayP2_Raw!G1716-F$7*$B1722)</f>
        <v>9.025104554055953E-2</v>
      </c>
      <c r="G1722" s="24">
        <f>(SameDayP2_Raw!H1716-G$7*$B1722)</f>
        <v>9.1280972301169133E-2</v>
      </c>
      <c r="H1722" s="24">
        <f>(SameDayP2_Raw!I1716-H$7*$B1722)</f>
        <v>8.4004209818432998E-2</v>
      </c>
      <c r="I1722" s="24">
        <f>(SameDayP2_Raw!J1716-I$7*$B1722)</f>
        <v>7.4677214768045383E-2</v>
      </c>
      <c r="J1722" s="24">
        <f>(SameDayP2_Raw!K1716-J$7*$B1722)</f>
        <v>8.4815877658733732E-2</v>
      </c>
      <c r="K1722" s="24">
        <f>(SameDayP2_Raw!L1716-K$7*$B1722)</f>
        <v>8.4267566387356288E-2</v>
      </c>
      <c r="L1722" s="24">
        <f>(SameDayP2_Raw!M1716-L$7*$B1722)</f>
        <v>8.2750138922975447E-2</v>
      </c>
      <c r="M1722" s="24">
        <f>(SameDayP2_Raw!N1716-M$7*$B1722)</f>
        <v>8.1671303389149033E-2</v>
      </c>
      <c r="N1722" s="24">
        <f>(SameDayP2_Raw!O1716-N$7*$B1722)</f>
        <v>9.2059599498226521E-2</v>
      </c>
      <c r="O1722" s="24">
        <f>(SameDayP2_Raw!P1716-O$7*$B1722)</f>
        <v>8.5563338890403767E-2</v>
      </c>
      <c r="P1722" s="24">
        <f>(SameDayP2_Raw!Q1716-P$7*$B1722)</f>
        <v>6.813476405682882E-2</v>
      </c>
      <c r="Q1722" s="24">
        <f>(SameDayP2_Raw!R1716-Q$7*$B1722)</f>
        <v>7.4581121035363601E-2</v>
      </c>
      <c r="R1722" s="24">
        <f>(SameDayP2_Raw!S1716-R$7*$B1722)</f>
        <v>8.1404439157640687E-2</v>
      </c>
      <c r="S1722" s="24">
        <f>(SameDayP2_Raw!T1716-S$7*$B1722)</f>
        <v>9.0489914076336359E-2</v>
      </c>
      <c r="T1722" s="24">
        <f>(SameDayP2_Raw!U1716-T$7*$B1722)</f>
        <v>9.0874314410118562E-2</v>
      </c>
      <c r="U1722" s="24">
        <f>(SameDayP2_Raw!V1716-U$7*$B1722)</f>
        <v>7.9309339584410055E-2</v>
      </c>
      <c r="V1722" s="24">
        <f>(SameDayP2_Raw!W1716-V$7*$B1722)</f>
        <v>7.4730673642167983E-2</v>
      </c>
      <c r="W1722" s="24">
        <f>(SameDayP2_Raw!X1716-W$7*$B1722)</f>
        <v>8.386174143722662E-2</v>
      </c>
      <c r="X1722" s="24">
        <f>(SameDayP2_Raw!Y1716-X$7*$B1722)</f>
        <v>7.8106461562012161E-2</v>
      </c>
      <c r="Y1722" s="24">
        <f>(SameDayP2_Raw!Z1716-Y$7*$B1722)</f>
        <v>9.3054580995086067E-2</v>
      </c>
      <c r="Z1722" s="24">
        <f>(SameDayP2_Raw!AA1716-Z$7*$B1722)</f>
        <v>8.8707423430395213E-2</v>
      </c>
      <c r="AA1722" s="24">
        <f>(SameDayP2_Raw!AB1716-AA$7*$B1722)</f>
        <v>9.5766560129548248E-2</v>
      </c>
      <c r="AB1722" s="24">
        <f>(SameDayP2_Raw!AC1716-AB$7*$B1722)</f>
        <v>9.9772282230698131E-2</v>
      </c>
      <c r="AC1722" s="24">
        <f>(SameDayP2_Raw!AD1716-AC$7*$B1722)</f>
        <v>8.1886662085172077E-2</v>
      </c>
      <c r="AD1722" s="24">
        <f>(SameDayP2_Raw!AE1716-AD$7*$B1722)</f>
        <v>8.7859012384203169E-2</v>
      </c>
      <c r="AE1722" s="24">
        <f>(SameDayP2_Raw!AF1716-AE$7*$B1722)</f>
        <v>9.6898854221803624E-2</v>
      </c>
      <c r="AF1722" s="24">
        <f>(SameDayP2_Raw!AG1716-AF$7*$B1722)</f>
        <v>7.6600386025704598E-2</v>
      </c>
      <c r="AG1722" s="24">
        <f>(SameDayP2_Raw!AH1716-AG$7*$B1722)</f>
        <v>7.317385787490735E-2</v>
      </c>
      <c r="AH1722" s="24">
        <f>(SameDayP2_Raw!AI1716-AH$7*$B1722)</f>
        <v>7.7749414430558703E-2</v>
      </c>
      <c r="AI1722" s="24">
        <f>(SameDayP2_Raw!AJ1716-AI$7*$B1722)</f>
        <v>8.3667757949808075E-2</v>
      </c>
      <c r="AJ1722" s="24">
        <f>(SameDayP2_Raw!AK1716-AJ$7*$B1722)</f>
        <v>6.5265159383243343E-2</v>
      </c>
      <c r="AK1722" s="24">
        <f>(SameDayP2_Raw!AL1716-AK$7*$B1722)</f>
        <v>7.3435116920618812E-2</v>
      </c>
      <c r="AL1722" s="24">
        <f>(SameDayP2_Raw!AM1716-AL$7*$B1722)</f>
        <v>8.1288592926965164E-2</v>
      </c>
      <c r="AM1722" s="24">
        <f>(SameDayP2_Raw!AN1716-AM$7*$B1722)</f>
        <v>7.5138516124480137E-2</v>
      </c>
      <c r="AN1722" s="24">
        <f>(SameDayP2_Raw!AO1716-AN$7*$B1722)</f>
        <v>7.9719960429507297E-2</v>
      </c>
      <c r="AO1722" s="24">
        <f>(SameDayP2_Raw!AP1716-AO$7*$B1722)</f>
        <v>8.4240549378608837E-2</v>
      </c>
      <c r="AR1722" s="24">
        <f>SameDayP2_Raw!D1716-SameDayP2_lambdacor!AR$7*SameDayP2_lambdacor!$B1723</f>
        <v>5.4178502939321291E-2</v>
      </c>
    </row>
    <row r="1723" spans="1:44" x14ac:dyDescent="0.25">
      <c r="A1723" s="25">
        <v>793</v>
      </c>
      <c r="B1723" s="70">
        <v>2.8600000000000131E-4</v>
      </c>
      <c r="C1723" s="24">
        <f>(SameDayP2_Raw!C1717-C$7*$B1723)</f>
        <v>7.246901499550451E-2</v>
      </c>
      <c r="D1723" s="24">
        <f>(SameDayP2_Raw!E1717-D$7*$B1723)</f>
        <v>8.912320144887706E-2</v>
      </c>
      <c r="E1723" s="24">
        <f>(SameDayP2_Raw!F1717-E$7*$B1723)</f>
        <v>7.5626204933634686E-2</v>
      </c>
      <c r="F1723" s="24">
        <f>(SameDayP2_Raw!G1717-F$7*$B1723)</f>
        <v>9.0777212094444532E-2</v>
      </c>
      <c r="G1723" s="24">
        <f>(SameDayP2_Raw!H1717-G$7*$B1723)</f>
        <v>9.1584385468938795E-2</v>
      </c>
      <c r="H1723" s="24">
        <f>(SameDayP2_Raw!I1717-H$7*$B1723)</f>
        <v>8.44106958337911E-2</v>
      </c>
      <c r="I1723" s="24">
        <f>(SameDayP2_Raw!J1717-I$7*$B1723)</f>
        <v>7.503941563319784E-2</v>
      </c>
      <c r="J1723" s="24">
        <f>(SameDayP2_Raw!K1717-J$7*$B1723)</f>
        <v>8.5280242117561966E-2</v>
      </c>
      <c r="K1723" s="24">
        <f>(SameDayP2_Raw!L1717-K$7*$B1723)</f>
        <v>8.4809208581194104E-2</v>
      </c>
      <c r="L1723" s="24">
        <f>(SameDayP2_Raw!M1717-L$7*$B1723)</f>
        <v>8.3207302174413134E-2</v>
      </c>
      <c r="M1723" s="24">
        <f>(SameDayP2_Raw!N1717-M$7*$B1723)</f>
        <v>8.2201300908807715E-2</v>
      </c>
      <c r="N1723" s="24">
        <f>(SameDayP2_Raw!O1717-N$7*$B1723)</f>
        <v>9.2473692454905498E-2</v>
      </c>
      <c r="O1723" s="24">
        <f>(SameDayP2_Raw!P1717-O$7*$B1723)</f>
        <v>8.6254957460748183E-2</v>
      </c>
      <c r="P1723" s="24">
        <f>(SameDayP2_Raw!Q1717-P$7*$B1723)</f>
        <v>6.8763413508934154E-2</v>
      </c>
      <c r="Q1723" s="24">
        <f>(SameDayP2_Raw!R1717-Q$7*$B1723)</f>
        <v>7.5227755294770784E-2</v>
      </c>
      <c r="R1723" s="24">
        <f>(SameDayP2_Raw!S1717-R$7*$B1723)</f>
        <v>8.2033844958837615E-2</v>
      </c>
      <c r="S1723" s="24">
        <f>(SameDayP2_Raw!T1717-S$7*$B1723)</f>
        <v>9.0674906727195137E-2</v>
      </c>
      <c r="T1723" s="24">
        <f>(SameDayP2_Raw!U1717-T$7*$B1723)</f>
        <v>9.1682023887548286E-2</v>
      </c>
      <c r="U1723" s="24">
        <f>(SameDayP2_Raw!V1717-U$7*$B1723)</f>
        <v>7.9784980079101647E-2</v>
      </c>
      <c r="V1723" s="24">
        <f>(SameDayP2_Raw!W1717-V$7*$B1723)</f>
        <v>7.5181668556597359E-2</v>
      </c>
      <c r="W1723" s="24">
        <f>(SameDayP2_Raw!X1717-W$7*$B1723)</f>
        <v>8.3914766418912545E-2</v>
      </c>
      <c r="X1723" s="24">
        <f>(SameDayP2_Raw!Y1717-X$7*$B1723)</f>
        <v>7.8588133844359295E-2</v>
      </c>
      <c r="Y1723" s="24">
        <f>(SameDayP2_Raw!Z1717-Y$7*$B1723)</f>
        <v>9.3659360329286859E-2</v>
      </c>
      <c r="Z1723" s="24">
        <f>(SameDayP2_Raw!AA1717-Z$7*$B1723)</f>
        <v>8.9205748585531361E-2</v>
      </c>
      <c r="AA1723" s="24">
        <f>(SameDayP2_Raw!AB1717-AA$7*$B1723)</f>
        <v>9.6104789995662493E-2</v>
      </c>
      <c r="AB1723" s="24">
        <f>(SameDayP2_Raw!AC1717-AB$7*$B1723)</f>
        <v>0.10019893081756827</v>
      </c>
      <c r="AC1723" s="24">
        <f>(SameDayP2_Raw!AD1717-AC$7*$B1723)</f>
        <v>8.2074309270413939E-2</v>
      </c>
      <c r="AD1723" s="24">
        <f>(SameDayP2_Raw!AE1717-AD$7*$B1723)</f>
        <v>8.8466238786118423E-2</v>
      </c>
      <c r="AE1723" s="24">
        <f>(SameDayP2_Raw!AF1717-AE$7*$B1723)</f>
        <v>9.7051462644221653E-2</v>
      </c>
      <c r="AF1723" s="24">
        <f>(SameDayP2_Raw!AG1717-AF$7*$B1723)</f>
        <v>7.689269606934554E-2</v>
      </c>
      <c r="AG1723" s="24">
        <f>(SameDayP2_Raw!AH1717-AG$7*$B1723)</f>
        <v>7.3453573064109379E-2</v>
      </c>
      <c r="AH1723" s="24">
        <f>(SameDayP2_Raw!AI1717-AH$7*$B1723)</f>
        <v>7.8140758523679826E-2</v>
      </c>
      <c r="AI1723" s="24">
        <f>(SameDayP2_Raw!AJ1717-AI$7*$B1723)</f>
        <v>8.3769162194045538E-2</v>
      </c>
      <c r="AJ1723" s="24">
        <f>(SameDayP2_Raw!AK1717-AJ$7*$B1723)</f>
        <v>6.5424408942804158E-2</v>
      </c>
      <c r="AK1723" s="24">
        <f>(SameDayP2_Raw!AL1717-AK$7*$B1723)</f>
        <v>7.3663085253183949E-2</v>
      </c>
      <c r="AL1723" s="24">
        <f>(SameDayP2_Raw!AM1717-AL$7*$B1723)</f>
        <v>8.1506152825250117E-2</v>
      </c>
      <c r="AM1723" s="24">
        <f>(SameDayP2_Raw!AN1717-AM$7*$B1723)</f>
        <v>7.4905699356740685E-2</v>
      </c>
      <c r="AN1723" s="24">
        <f>(SameDayP2_Raw!AO1717-AN$7*$B1723)</f>
        <v>7.9767094873677391E-2</v>
      </c>
      <c r="AO1723" s="24">
        <f>(SameDayP2_Raw!AP1717-AO$7*$B1723)</f>
        <v>8.4513730697854603E-2</v>
      </c>
      <c r="AR1723" s="24">
        <f>SameDayP2_Raw!D1717-SameDayP2_lambdacor!AR$7*SameDayP2_lambdacor!$B1724</f>
        <v>5.4198352913440523E-2</v>
      </c>
    </row>
    <row r="1724" spans="1:44" x14ac:dyDescent="0.25">
      <c r="A1724" s="25">
        <v>792</v>
      </c>
      <c r="B1724" s="70">
        <v>3.3300000000000668E-4</v>
      </c>
      <c r="C1724" s="24">
        <f>(SameDayP2_Raw!C1718-C$7*$B1724)</f>
        <v>7.2372589513052449E-2</v>
      </c>
      <c r="D1724" s="24">
        <f>(SameDayP2_Raw!E1718-D$7*$B1724)</f>
        <v>8.9632378339776442E-2</v>
      </c>
      <c r="E1724" s="24">
        <f>(SameDayP2_Raw!F1718-E$7*$B1724)</f>
        <v>7.5920530089791438E-2</v>
      </c>
      <c r="F1724" s="24">
        <f>(SameDayP2_Raw!G1718-F$7*$B1724)</f>
        <v>9.1235503423146944E-2</v>
      </c>
      <c r="G1724" s="24">
        <f>(SameDayP2_Raw!H1718-G$7*$B1724)</f>
        <v>9.2035927891351801E-2</v>
      </c>
      <c r="H1724" s="24">
        <f>(SameDayP2_Raw!I1718-H$7*$B1724)</f>
        <v>8.4920663342875652E-2</v>
      </c>
      <c r="I1724" s="24">
        <f>(SameDayP2_Raw!J1718-I$7*$B1724)</f>
        <v>7.5178363287114969E-2</v>
      </c>
      <c r="J1724" s="24">
        <f>(SameDayP2_Raw!K1718-J$7*$B1724)</f>
        <v>8.5505159280098372E-2</v>
      </c>
      <c r="K1724" s="24">
        <f>(SameDayP2_Raw!L1718-K$7*$B1724)</f>
        <v>8.4929638841005711E-2</v>
      </c>
      <c r="L1724" s="24">
        <f>(SameDayP2_Raw!M1718-L$7*$B1724)</f>
        <v>8.3445890720627872E-2</v>
      </c>
      <c r="M1724" s="24">
        <f>(SameDayP2_Raw!N1718-M$7*$B1724)</f>
        <v>8.2703868621828561E-2</v>
      </c>
      <c r="N1724" s="24">
        <f>(SameDayP2_Raw!O1718-N$7*$B1724)</f>
        <v>9.2680014102949404E-2</v>
      </c>
      <c r="O1724" s="24">
        <f>(SameDayP2_Raw!P1718-O$7*$B1724)</f>
        <v>8.6310165472654354E-2</v>
      </c>
      <c r="P1724" s="24">
        <f>(SameDayP2_Raw!Q1718-P$7*$B1724)</f>
        <v>6.9128658274458285E-2</v>
      </c>
      <c r="Q1724" s="24">
        <f>(SameDayP2_Raw!R1718-Q$7*$B1724)</f>
        <v>7.5523820203701644E-2</v>
      </c>
      <c r="R1724" s="24">
        <f>(SameDayP2_Raw!S1718-R$7*$B1724)</f>
        <v>8.2587424500709536E-2</v>
      </c>
      <c r="S1724" s="24">
        <f>(SameDayP2_Raw!T1718-S$7*$B1724)</f>
        <v>9.0999022572013921E-2</v>
      </c>
      <c r="T1724" s="24">
        <f>(SameDayP2_Raw!U1718-T$7*$B1724)</f>
        <v>9.1743853522949587E-2</v>
      </c>
      <c r="U1724" s="24">
        <f>(SameDayP2_Raw!V1718-U$7*$B1724)</f>
        <v>7.9666168808849108E-2</v>
      </c>
      <c r="V1724" s="24">
        <f>(SameDayP2_Raw!W1718-V$7*$B1724)</f>
        <v>7.5509125002506713E-2</v>
      </c>
      <c r="W1724" s="24">
        <f>(SameDayP2_Raw!X1718-W$7*$B1724)</f>
        <v>8.4559334879293277E-2</v>
      </c>
      <c r="X1724" s="24">
        <f>(SameDayP2_Raw!Y1718-X$7*$B1724)</f>
        <v>7.8946800689201554E-2</v>
      </c>
      <c r="Y1724" s="24">
        <f>(SameDayP2_Raw!Z1718-Y$7*$B1724)</f>
        <v>9.402665875556826E-2</v>
      </c>
      <c r="Z1724" s="24">
        <f>(SameDayP2_Raw!AA1718-Z$7*$B1724)</f>
        <v>8.9352650489831972E-2</v>
      </c>
      <c r="AA1724" s="24">
        <f>(SameDayP2_Raw!AB1718-AA$7*$B1724)</f>
        <v>9.6720666721977655E-2</v>
      </c>
      <c r="AB1724" s="24">
        <f>(SameDayP2_Raw!AC1718-AB$7*$B1724)</f>
        <v>0.10083229035611971</v>
      </c>
      <c r="AC1724" s="24">
        <f>(SameDayP2_Raw!AD1718-AC$7*$B1724)</f>
        <v>8.259268275723021E-2</v>
      </c>
      <c r="AD1724" s="24">
        <f>(SameDayP2_Raw!AE1718-AD$7*$B1724)</f>
        <v>8.8907164986109913E-2</v>
      </c>
      <c r="AE1724" s="24">
        <f>(SameDayP2_Raw!AF1718-AE$7*$B1724)</f>
        <v>9.7770899807397935E-2</v>
      </c>
      <c r="AF1724" s="24">
        <f>(SameDayP2_Raw!AG1718-AF$7*$B1724)</f>
        <v>7.7763881703783441E-2</v>
      </c>
      <c r="AG1724" s="24">
        <f>(SameDayP2_Raw!AH1718-AG$7*$B1724)</f>
        <v>7.3869320627861626E-2</v>
      </c>
      <c r="AH1724" s="24">
        <f>(SameDayP2_Raw!AI1718-AH$7*$B1724)</f>
        <v>7.8378317430333494E-2</v>
      </c>
      <c r="AI1724" s="24">
        <f>(SameDayP2_Raw!AJ1718-AI$7*$B1724)</f>
        <v>8.4669715254465594E-2</v>
      </c>
      <c r="AJ1724" s="24">
        <f>(SameDayP2_Raw!AK1718-AJ$7*$B1724)</f>
        <v>6.6079421473125122E-2</v>
      </c>
      <c r="AK1724" s="24">
        <f>(SameDayP2_Raw!AL1718-AK$7*$B1724)</f>
        <v>7.4112364857902999E-2</v>
      </c>
      <c r="AL1724" s="24">
        <f>(SameDayP2_Raw!AM1718-AL$7*$B1724)</f>
        <v>8.1682930805553458E-2</v>
      </c>
      <c r="AM1724" s="24">
        <f>(SameDayP2_Raw!AN1718-AM$7*$B1724)</f>
        <v>7.5493734563617645E-2</v>
      </c>
      <c r="AN1724" s="24">
        <f>(SameDayP2_Raw!AO1718-AN$7*$B1724)</f>
        <v>8.0215198625680301E-2</v>
      </c>
      <c r="AO1724" s="24">
        <f>(SameDayP2_Raw!AP1718-AO$7*$B1724)</f>
        <v>8.5297228135578981E-2</v>
      </c>
      <c r="AR1724" s="24">
        <f>SameDayP2_Raw!D1718-SameDayP2_lambdacor!AR$7*SameDayP2_lambdacor!$B1725</f>
        <v>5.4285859213200671E-2</v>
      </c>
    </row>
    <row r="1725" spans="1:44" x14ac:dyDescent="0.25">
      <c r="A1725" s="25">
        <v>791</v>
      </c>
      <c r="B1725" s="70">
        <v>2.7200000000000119E-4</v>
      </c>
      <c r="C1725" s="24">
        <f>(SameDayP2_Raw!C1719-C$7*$B1725)</f>
        <v>7.3080833704745551E-2</v>
      </c>
      <c r="D1725" s="24">
        <f>(SameDayP2_Raw!E1719-D$7*$B1725)</f>
        <v>8.9595085726694265E-2</v>
      </c>
      <c r="E1725" s="24">
        <f>(SameDayP2_Raw!F1719-E$7*$B1725)</f>
        <v>7.5949309165205023E-2</v>
      </c>
      <c r="F1725" s="24">
        <f>(SameDayP2_Raw!G1719-F$7*$B1725)</f>
        <v>9.1382580411639547E-2</v>
      </c>
      <c r="G1725" s="24">
        <f>(SameDayP2_Raw!H1719-G$7*$B1725)</f>
        <v>9.220048872332641E-2</v>
      </c>
      <c r="H1725" s="24">
        <f>(SameDayP2_Raw!I1719-H$7*$B1725)</f>
        <v>8.5330502901297831E-2</v>
      </c>
      <c r="I1725" s="24">
        <f>(SameDayP2_Raw!J1719-I$7*$B1725)</f>
        <v>7.531188663926508E-2</v>
      </c>
      <c r="J1725" s="24">
        <f>(SameDayP2_Raw!K1719-J$7*$B1725)</f>
        <v>8.5800088429359628E-2</v>
      </c>
      <c r="K1725" s="24">
        <f>(SameDayP2_Raw!L1719-K$7*$B1725)</f>
        <v>8.5330718588058713E-2</v>
      </c>
      <c r="L1725" s="24">
        <f>(SameDayP2_Raw!M1719-L$7*$B1725)</f>
        <v>8.3871565284476826E-2</v>
      </c>
      <c r="M1725" s="24">
        <f>(SameDayP2_Raw!N1719-M$7*$B1725)</f>
        <v>8.2745904436418535E-2</v>
      </c>
      <c r="N1725" s="24">
        <f>(SameDayP2_Raw!O1719-N$7*$B1725)</f>
        <v>9.2900605601658387E-2</v>
      </c>
      <c r="O1725" s="24">
        <f>(SameDayP2_Raw!P1719-O$7*$B1725)</f>
        <v>8.6486166173159115E-2</v>
      </c>
      <c r="P1725" s="24">
        <f>(SameDayP2_Raw!Q1719-P$7*$B1725)</f>
        <v>6.9562200003671637E-2</v>
      </c>
      <c r="Q1725" s="24">
        <f>(SameDayP2_Raw!R1719-Q$7*$B1725)</f>
        <v>7.585845784062116E-2</v>
      </c>
      <c r="R1725" s="24">
        <f>(SameDayP2_Raw!S1719-R$7*$B1725)</f>
        <v>8.3052010927216216E-2</v>
      </c>
      <c r="S1725" s="24">
        <f>(SameDayP2_Raw!T1719-S$7*$B1725)</f>
        <v>9.1329626923206564E-2</v>
      </c>
      <c r="T1725" s="24">
        <f>(SameDayP2_Raw!U1719-T$7*$B1725)</f>
        <v>9.2011626489556422E-2</v>
      </c>
      <c r="U1725" s="24">
        <f>(SameDayP2_Raw!V1719-U$7*$B1725)</f>
        <v>8.0065842411942825E-2</v>
      </c>
      <c r="V1725" s="24">
        <f>(SameDayP2_Raw!W1719-V$7*$B1725)</f>
        <v>7.6087879587603088E-2</v>
      </c>
      <c r="W1725" s="24">
        <f>(SameDayP2_Raw!X1719-W$7*$B1725)</f>
        <v>8.4754649890714032E-2</v>
      </c>
      <c r="X1725" s="24">
        <f>(SameDayP2_Raw!Y1719-X$7*$B1725)</f>
        <v>7.9251076950789257E-2</v>
      </c>
      <c r="Y1725" s="24">
        <f>(SameDayP2_Raw!Z1719-Y$7*$B1725)</f>
        <v>9.3965972248692395E-2</v>
      </c>
      <c r="Z1725" s="24">
        <f>(SameDayP2_Raw!AA1719-Z$7*$B1725)</f>
        <v>8.9692908481484368E-2</v>
      </c>
      <c r="AA1725" s="24">
        <f>(SameDayP2_Raw!AB1719-AA$7*$B1725)</f>
        <v>9.7169642658462216E-2</v>
      </c>
      <c r="AB1725" s="24">
        <f>(SameDayP2_Raw!AC1719-AB$7*$B1725)</f>
        <v>0.10122690706565933</v>
      </c>
      <c r="AC1725" s="24">
        <f>(SameDayP2_Raw!AD1719-AC$7*$B1725)</f>
        <v>8.3199146127106965E-2</v>
      </c>
      <c r="AD1725" s="24">
        <f>(SameDayP2_Raw!AE1719-AD$7*$B1725)</f>
        <v>8.9753586159525223E-2</v>
      </c>
      <c r="AE1725" s="24">
        <f>(SameDayP2_Raw!AF1719-AE$7*$B1725)</f>
        <v>9.8264046841147867E-2</v>
      </c>
      <c r="AF1725" s="24">
        <f>(SameDayP2_Raw!AG1719-AF$7*$B1725)</f>
        <v>7.8286717004832113E-2</v>
      </c>
      <c r="AG1725" s="24">
        <f>(SameDayP2_Raw!AH1719-AG$7*$B1725)</f>
        <v>7.4315658548523608E-2</v>
      </c>
      <c r="AH1725" s="24">
        <f>(SameDayP2_Raw!AI1719-AH$7*$B1725)</f>
        <v>7.8685404895527666E-2</v>
      </c>
      <c r="AI1725" s="24">
        <f>(SameDayP2_Raw!AJ1719-AI$7*$B1725)</f>
        <v>8.4982286073707627E-2</v>
      </c>
      <c r="AJ1725" s="24">
        <f>(SameDayP2_Raw!AK1719-AJ$7*$B1725)</f>
        <v>6.6509495159729828E-2</v>
      </c>
      <c r="AK1725" s="24">
        <f>(SameDayP2_Raw!AL1719-AK$7*$B1725)</f>
        <v>7.4807611741139993E-2</v>
      </c>
      <c r="AL1725" s="24">
        <f>(SameDayP2_Raw!AM1719-AL$7*$B1725)</f>
        <v>8.2393157543244874E-2</v>
      </c>
      <c r="AM1725" s="24">
        <f>(SameDayP2_Raw!AN1719-AM$7*$B1725)</f>
        <v>7.5874938162564562E-2</v>
      </c>
      <c r="AN1725" s="24">
        <f>(SameDayP2_Raw!AO1719-AN$7*$B1725)</f>
        <v>8.0929161532867999E-2</v>
      </c>
      <c r="AO1725" s="24">
        <f>(SameDayP2_Raw!AP1719-AO$7*$B1725)</f>
        <v>8.5337842682575021E-2</v>
      </c>
      <c r="AR1725" s="24">
        <f>SameDayP2_Raw!D1719-SameDayP2_lambdacor!AR$7*SameDayP2_lambdacor!$B1726</f>
        <v>5.3899573129314357E-2</v>
      </c>
    </row>
    <row r="1726" spans="1:44" x14ac:dyDescent="0.25">
      <c r="A1726" s="25">
        <v>790</v>
      </c>
      <c r="B1726" s="70">
        <v>4.509999999999998E-4</v>
      </c>
      <c r="C1726" s="24">
        <f>(SameDayP2_Raw!C1720-C$7*$B1726)</f>
        <v>7.3155701809449414E-2</v>
      </c>
      <c r="D1726" s="24">
        <f>(SameDayP2_Raw!E1720-D$7*$B1726)</f>
        <v>9.0553437302459974E-2</v>
      </c>
      <c r="E1726" s="24">
        <f>(SameDayP2_Raw!F1720-E$7*$B1726)</f>
        <v>7.7045733122270074E-2</v>
      </c>
      <c r="F1726" s="24">
        <f>(SameDayP2_Raw!G1720-F$7*$B1726)</f>
        <v>9.2182554773931752E-2</v>
      </c>
      <c r="G1726" s="24">
        <f>(SameDayP2_Raw!H1720-G$7*$B1726)</f>
        <v>9.309174883294194E-2</v>
      </c>
      <c r="H1726" s="24">
        <f>(SameDayP2_Raw!I1720-H$7*$B1726)</f>
        <v>8.5965255526747511E-2</v>
      </c>
      <c r="I1726" s="24">
        <f>(SameDayP2_Raw!J1720-I$7*$B1726)</f>
        <v>7.6119417453119675E-2</v>
      </c>
      <c r="J1726" s="24">
        <f>(SameDayP2_Raw!K1720-J$7*$B1726)</f>
        <v>8.6708870909232336E-2</v>
      </c>
      <c r="K1726" s="24">
        <f>(SameDayP2_Raw!L1720-K$7*$B1726)</f>
        <v>8.5917548164575308E-2</v>
      </c>
      <c r="L1726" s="24">
        <f>(SameDayP2_Raw!M1720-L$7*$B1726)</f>
        <v>8.4192972935805313E-2</v>
      </c>
      <c r="M1726" s="24">
        <f>(SameDayP2_Raw!N1720-M$7*$B1726)</f>
        <v>8.3433468391966012E-2</v>
      </c>
      <c r="N1726" s="24">
        <f>(SameDayP2_Raw!O1720-N$7*$B1726)</f>
        <v>9.3631502798889446E-2</v>
      </c>
      <c r="O1726" s="24">
        <f>(SameDayP2_Raw!P1720-O$7*$B1726)</f>
        <v>8.7382252732333687E-2</v>
      </c>
      <c r="P1726" s="24">
        <f>(SameDayP2_Raw!Q1720-P$7*$B1726)</f>
        <v>6.9926442830242325E-2</v>
      </c>
      <c r="Q1726" s="24">
        <f>(SameDayP2_Raw!R1720-Q$7*$B1726)</f>
        <v>7.6255176298677008E-2</v>
      </c>
      <c r="R1726" s="24">
        <f>(SameDayP2_Raw!S1720-R$7*$B1726)</f>
        <v>8.3991377370090103E-2</v>
      </c>
      <c r="S1726" s="24">
        <f>(SameDayP2_Raw!T1720-S$7*$B1726)</f>
        <v>9.2152846741346189E-2</v>
      </c>
      <c r="T1726" s="24">
        <f>(SameDayP2_Raw!U1720-T$7*$B1726)</f>
        <v>9.2561339444595381E-2</v>
      </c>
      <c r="U1726" s="24">
        <f>(SameDayP2_Raw!V1720-U$7*$B1726)</f>
        <v>8.0542500192044897E-2</v>
      </c>
      <c r="V1726" s="24">
        <f>(SameDayP2_Raw!W1720-V$7*$B1726)</f>
        <v>7.704097759117276E-2</v>
      </c>
      <c r="W1726" s="24">
        <f>(SameDayP2_Raw!X1720-W$7*$B1726)</f>
        <v>8.5447036619823627E-2</v>
      </c>
      <c r="X1726" s="24">
        <f>(SameDayP2_Raw!Y1720-X$7*$B1726)</f>
        <v>8.0313389020720424E-2</v>
      </c>
      <c r="Y1726" s="24">
        <f>(SameDayP2_Raw!Z1720-Y$7*$B1726)</f>
        <v>9.4730974247721575E-2</v>
      </c>
      <c r="Z1726" s="24">
        <f>(SameDayP2_Raw!AA1720-Z$7*$B1726)</f>
        <v>9.0176839926799451E-2</v>
      </c>
      <c r="AA1726" s="24">
        <f>(SameDayP2_Raw!AB1720-AA$7*$B1726)</f>
        <v>9.7782939401237001E-2</v>
      </c>
      <c r="AB1726" s="24">
        <f>(SameDayP2_Raw!AC1720-AB$7*$B1726)</f>
        <v>0.10172906075078074</v>
      </c>
      <c r="AC1726" s="24">
        <f>(SameDayP2_Raw!AD1720-AC$7*$B1726)</f>
        <v>8.384315009796045E-2</v>
      </c>
      <c r="AD1726" s="24">
        <f>(SameDayP2_Raw!AE1720-AD$7*$B1726)</f>
        <v>8.9783447453109816E-2</v>
      </c>
      <c r="AE1726" s="24">
        <f>(SameDayP2_Raw!AF1720-AE$7*$B1726)</f>
        <v>9.8716843144734154E-2</v>
      </c>
      <c r="AF1726" s="24">
        <f>(SameDayP2_Raw!AG1720-AF$7*$B1726)</f>
        <v>7.8667583828967963E-2</v>
      </c>
      <c r="AG1726" s="24">
        <f>(SameDayP2_Raw!AH1720-AG$7*$B1726)</f>
        <v>7.4442766114941716E-2</v>
      </c>
      <c r="AH1726" s="24">
        <f>(SameDayP2_Raw!AI1720-AH$7*$B1726)</f>
        <v>7.8929485036187422E-2</v>
      </c>
      <c r="AI1726" s="24">
        <f>(SameDayP2_Raw!AJ1720-AI$7*$B1726)</f>
        <v>8.5269273944456409E-2</v>
      </c>
      <c r="AJ1726" s="24">
        <f>(SameDayP2_Raw!AK1720-AJ$7*$B1726)</f>
        <v>6.7012906219037327E-2</v>
      </c>
      <c r="AK1726" s="24">
        <f>(SameDayP2_Raw!AL1720-AK$7*$B1726)</f>
        <v>7.518247587655931E-2</v>
      </c>
      <c r="AL1726" s="24">
        <f>(SameDayP2_Raw!AM1720-AL$7*$B1726)</f>
        <v>8.255831256674058E-2</v>
      </c>
      <c r="AM1726" s="24">
        <f>(SameDayP2_Raw!AN1720-AM$7*$B1726)</f>
        <v>7.6021140020244932E-2</v>
      </c>
      <c r="AN1726" s="24">
        <f>(SameDayP2_Raw!AO1720-AN$7*$B1726)</f>
        <v>8.0949360929645109E-2</v>
      </c>
      <c r="AO1726" s="24">
        <f>(SameDayP2_Raw!AP1720-AO$7*$B1726)</f>
        <v>8.5774722210078425E-2</v>
      </c>
      <c r="AR1726" s="24">
        <f>SameDayP2_Raw!D1720-SameDayP2_lambdacor!AR$7*SameDayP2_lambdacor!$B1727</f>
        <v>5.4668584151925798E-2</v>
      </c>
    </row>
    <row r="1727" spans="1:44" x14ac:dyDescent="0.25">
      <c r="A1727" s="25">
        <v>789</v>
      </c>
      <c r="B1727" s="70">
        <v>3.2300000000000362E-4</v>
      </c>
      <c r="C1727" s="24">
        <f>(SameDayP2_Raw!C1721-C$7*$B1727)</f>
        <v>7.3418759152510324E-2</v>
      </c>
      <c r="D1727" s="24">
        <f>(SameDayP2_Raw!E1721-D$7*$B1727)</f>
        <v>9.1038470201074445E-2</v>
      </c>
      <c r="E1727" s="24">
        <f>(SameDayP2_Raw!F1721-E$7*$B1727)</f>
        <v>7.7312982488055959E-2</v>
      </c>
      <c r="F1727" s="24">
        <f>(SameDayP2_Raw!G1721-F$7*$B1727)</f>
        <v>9.2691990602571966E-2</v>
      </c>
      <c r="G1727" s="24">
        <f>(SameDayP2_Raw!H1721-G$7*$B1727)</f>
        <v>9.3251148340200096E-2</v>
      </c>
      <c r="H1727" s="24">
        <f>(SameDayP2_Raw!I1721-H$7*$B1727)</f>
        <v>8.6470564059666175E-2</v>
      </c>
      <c r="I1727" s="24">
        <f>(SameDayP2_Raw!J1721-I$7*$B1727)</f>
        <v>7.6397486032877271E-2</v>
      </c>
      <c r="J1727" s="24">
        <f>(SameDayP2_Raw!K1721-J$7*$B1727)</f>
        <v>8.6960270394239564E-2</v>
      </c>
      <c r="K1727" s="24">
        <f>(SameDayP2_Raw!L1721-K$7*$B1727)</f>
        <v>8.6452305950194722E-2</v>
      </c>
      <c r="L1727" s="24">
        <f>(SameDayP2_Raw!M1721-L$7*$B1727)</f>
        <v>8.480223211781622E-2</v>
      </c>
      <c r="M1727" s="24">
        <f>(SameDayP2_Raw!N1721-M$7*$B1727)</f>
        <v>8.3766204590122004E-2</v>
      </c>
      <c r="N1727" s="24">
        <f>(SameDayP2_Raw!O1721-N$7*$B1727)</f>
        <v>9.412673118634432E-2</v>
      </c>
      <c r="O1727" s="24">
        <f>(SameDayP2_Raw!P1721-O$7*$B1727)</f>
        <v>8.7720212904376441E-2</v>
      </c>
      <c r="P1727" s="24">
        <f>(SameDayP2_Raw!Q1721-P$7*$B1727)</f>
        <v>7.094769894498508E-2</v>
      </c>
      <c r="Q1727" s="24">
        <f>(SameDayP2_Raw!R1721-Q$7*$B1727)</f>
        <v>7.695298239073764E-2</v>
      </c>
      <c r="R1727" s="24">
        <f>(SameDayP2_Raw!S1721-R$7*$B1727)</f>
        <v>8.4864605706694241E-2</v>
      </c>
      <c r="S1727" s="24">
        <f>(SameDayP2_Raw!T1721-S$7*$B1727)</f>
        <v>9.2406798376307789E-2</v>
      </c>
      <c r="T1727" s="24">
        <f>(SameDayP2_Raw!U1721-T$7*$B1727)</f>
        <v>9.3125777180098235E-2</v>
      </c>
      <c r="U1727" s="24">
        <f>(SameDayP2_Raw!V1721-U$7*$B1727)</f>
        <v>8.097433379230709E-2</v>
      </c>
      <c r="V1727" s="24">
        <f>(SameDayP2_Raw!W1721-V$7*$B1727)</f>
        <v>7.7686077084653651E-2</v>
      </c>
      <c r="W1727" s="24">
        <f>(SameDayP2_Raw!X1721-W$7*$B1727)</f>
        <v>8.5933918307722901E-2</v>
      </c>
      <c r="X1727" s="24">
        <f>(SameDayP2_Raw!Y1721-X$7*$B1727)</f>
        <v>8.0648586290937255E-2</v>
      </c>
      <c r="Y1727" s="24">
        <f>(SameDayP2_Raw!Z1721-Y$7*$B1727)</f>
        <v>9.5300048956572223E-2</v>
      </c>
      <c r="Z1727" s="24">
        <f>(SameDayP2_Raw!AA1721-Z$7*$B1727)</f>
        <v>9.0573415855512693E-2</v>
      </c>
      <c r="AA1727" s="24">
        <f>(SameDayP2_Raw!AB1721-AA$7*$B1727)</f>
        <v>9.8041805292548898E-2</v>
      </c>
      <c r="AB1727" s="24">
        <f>(SameDayP2_Raw!AC1721-AB$7*$B1727)</f>
        <v>0.10214861439047046</v>
      </c>
      <c r="AC1727" s="24">
        <f>(SameDayP2_Raw!AD1721-AC$7*$B1727)</f>
        <v>8.3963238593439529E-2</v>
      </c>
      <c r="AD1727" s="24">
        <f>(SameDayP2_Raw!AE1721-AD$7*$B1727)</f>
        <v>9.0686398955686184E-2</v>
      </c>
      <c r="AE1727" s="24">
        <f>(SameDayP2_Raw!AF1721-AE$7*$B1727)</f>
        <v>9.9186031669488084E-2</v>
      </c>
      <c r="AF1727" s="24">
        <f>(SameDayP2_Raw!AG1721-AF$7*$B1727)</f>
        <v>7.9189385981988131E-2</v>
      </c>
      <c r="AG1727" s="24">
        <f>(SameDayP2_Raw!AH1721-AG$7*$B1727)</f>
        <v>7.4977562323871788E-2</v>
      </c>
      <c r="AH1727" s="24">
        <f>(SameDayP2_Raw!AI1721-AH$7*$B1727)</f>
        <v>7.9433592115939103E-2</v>
      </c>
      <c r="AI1727" s="24">
        <f>(SameDayP2_Raw!AJ1721-AI$7*$B1727)</f>
        <v>8.5627384845652812E-2</v>
      </c>
      <c r="AJ1727" s="24">
        <f>(SameDayP2_Raw!AK1721-AJ$7*$B1727)</f>
        <v>6.7250485670929186E-2</v>
      </c>
      <c r="AK1727" s="24">
        <f>(SameDayP2_Raw!AL1721-AK$7*$B1727)</f>
        <v>7.5310149700728732E-2</v>
      </c>
      <c r="AL1727" s="24">
        <f>(SameDayP2_Raw!AM1721-AL$7*$B1727)</f>
        <v>8.3023707266978275E-2</v>
      </c>
      <c r="AM1727" s="24">
        <f>(SameDayP2_Raw!AN1721-AM$7*$B1727)</f>
        <v>7.6209089464920415E-2</v>
      </c>
      <c r="AN1727" s="24">
        <f>(SameDayP2_Raw!AO1721-AN$7*$B1727)</f>
        <v>8.1055068226530747E-2</v>
      </c>
      <c r="AO1727" s="24">
        <f>(SameDayP2_Raw!AP1721-AO$7*$B1727)</f>
        <v>8.6061917611807828E-2</v>
      </c>
      <c r="AR1727" s="24">
        <f>SameDayP2_Raw!D1721-SameDayP2_lambdacor!AR$7*SameDayP2_lambdacor!$B1728</f>
        <v>5.4611675144221807E-2</v>
      </c>
    </row>
    <row r="1728" spans="1:44" x14ac:dyDescent="0.25">
      <c r="A1728" s="25">
        <v>788</v>
      </c>
      <c r="B1728" s="70">
        <v>4.8999999999999717E-4</v>
      </c>
      <c r="C1728" s="24">
        <f>(SameDayP2_Raw!C1722-C$7*$B1728)</f>
        <v>7.3962493896563661E-2</v>
      </c>
      <c r="D1728" s="24">
        <f>(SameDayP2_Raw!E1722-D$7*$B1728)</f>
        <v>9.1644151106397759E-2</v>
      </c>
      <c r="E1728" s="24">
        <f>(SameDayP2_Raw!F1722-E$7*$B1728)</f>
        <v>7.7968172305038441E-2</v>
      </c>
      <c r="F1728" s="24">
        <f>(SameDayP2_Raw!G1722-F$7*$B1728)</f>
        <v>9.31262925481742E-2</v>
      </c>
      <c r="G1728" s="24">
        <f>(SameDayP2_Raw!H1722-G$7*$B1728)</f>
        <v>9.3941746096433576E-2</v>
      </c>
      <c r="H1728" s="24">
        <f>(SameDayP2_Raw!I1722-H$7*$B1728)</f>
        <v>8.6825381857264489E-2</v>
      </c>
      <c r="I1728" s="24">
        <f>(SameDayP2_Raw!J1722-I$7*$B1728)</f>
        <v>7.6555651527646637E-2</v>
      </c>
      <c r="J1728" s="24">
        <f>(SameDayP2_Raw!K1722-J$7*$B1728)</f>
        <v>8.7752523187081696E-2</v>
      </c>
      <c r="K1728" s="24">
        <f>(SameDayP2_Raw!L1722-K$7*$B1728)</f>
        <v>8.6768365809738138E-2</v>
      </c>
      <c r="L1728" s="24">
        <f>(SameDayP2_Raw!M1722-L$7*$B1728)</f>
        <v>8.5344791437770726E-2</v>
      </c>
      <c r="M1728" s="24">
        <f>(SameDayP2_Raw!N1722-M$7*$B1728)</f>
        <v>8.4200772033621613E-2</v>
      </c>
      <c r="N1728" s="24">
        <f>(SameDayP2_Raw!O1722-N$7*$B1728)</f>
        <v>9.4456017483649291E-2</v>
      </c>
      <c r="O1728" s="24">
        <f>(SameDayP2_Raw!P1722-O$7*$B1728)</f>
        <v>8.8165210285617523E-2</v>
      </c>
      <c r="P1728" s="24">
        <f>(SameDayP2_Raw!Q1722-P$7*$B1728)</f>
        <v>7.1523928724187891E-2</v>
      </c>
      <c r="Q1728" s="24">
        <f>(SameDayP2_Raw!R1722-Q$7*$B1728)</f>
        <v>7.7305501645236654E-2</v>
      </c>
      <c r="R1728" s="24">
        <f>(SameDayP2_Raw!S1722-R$7*$B1728)</f>
        <v>8.5759190466749791E-2</v>
      </c>
      <c r="S1728" s="24">
        <f>(SameDayP2_Raw!T1722-S$7*$B1728)</f>
        <v>9.3142896789600069E-2</v>
      </c>
      <c r="T1728" s="24">
        <f>(SameDayP2_Raw!U1722-T$7*$B1728)</f>
        <v>9.3718074539715604E-2</v>
      </c>
      <c r="U1728" s="24">
        <f>(SameDayP2_Raw!V1722-U$7*$B1728)</f>
        <v>8.1333066150558755E-2</v>
      </c>
      <c r="V1728" s="24">
        <f>(SameDayP2_Raw!W1722-V$7*$B1728)</f>
        <v>7.8470487044799669E-2</v>
      </c>
      <c r="W1728" s="24">
        <f>(SameDayP2_Raw!X1722-W$7*$B1728)</f>
        <v>8.6283431976948072E-2</v>
      </c>
      <c r="X1728" s="24">
        <f>(SameDayP2_Raw!Y1722-X$7*$B1728)</f>
        <v>8.1584720984951245E-2</v>
      </c>
      <c r="Y1728" s="24">
        <f>(SameDayP2_Raw!Z1722-Y$7*$B1728)</f>
        <v>9.5522131980806155E-2</v>
      </c>
      <c r="Z1728" s="24">
        <f>(SameDayP2_Raw!AA1722-Z$7*$B1728)</f>
        <v>9.1120419621644647E-2</v>
      </c>
      <c r="AA1728" s="24">
        <f>(SameDayP2_Raw!AB1722-AA$7*$B1728)</f>
        <v>9.8612795122009156E-2</v>
      </c>
      <c r="AB1728" s="24">
        <f>(SameDayP2_Raw!AC1722-AB$7*$B1728)</f>
        <v>0.10303794371681278</v>
      </c>
      <c r="AC1728" s="24">
        <f>(SameDayP2_Raw!AD1722-AC$7*$B1728)</f>
        <v>8.4606515915744168E-2</v>
      </c>
      <c r="AD1728" s="24">
        <f>(SameDayP2_Raw!AE1722-AD$7*$B1728)</f>
        <v>9.1195677480762335E-2</v>
      </c>
      <c r="AE1728" s="24">
        <f>(SameDayP2_Raw!AF1722-AE$7*$B1728)</f>
        <v>9.9916932357582561E-2</v>
      </c>
      <c r="AF1728" s="24">
        <f>(SameDayP2_Raw!AG1722-AF$7*$B1728)</f>
        <v>7.9859351237969611E-2</v>
      </c>
      <c r="AG1728" s="24">
        <f>(SameDayP2_Raw!AH1722-AG$7*$B1728)</f>
        <v>7.5806301635502088E-2</v>
      </c>
      <c r="AH1728" s="24">
        <f>(SameDayP2_Raw!AI1722-AH$7*$B1728)</f>
        <v>7.9828903275325561E-2</v>
      </c>
      <c r="AI1728" s="24">
        <f>(SameDayP2_Raw!AJ1722-AI$7*$B1728)</f>
        <v>8.6129020101826256E-2</v>
      </c>
      <c r="AJ1728" s="24">
        <f>(SameDayP2_Raw!AK1722-AJ$7*$B1728)</f>
        <v>6.8370750347601525E-2</v>
      </c>
      <c r="AK1728" s="24">
        <f>(SameDayP2_Raw!AL1722-AK$7*$B1728)</f>
        <v>7.6144575731538947E-2</v>
      </c>
      <c r="AL1728" s="24">
        <f>(SameDayP2_Raw!AM1722-AL$7*$B1728)</f>
        <v>8.3367157400183786E-2</v>
      </c>
      <c r="AM1728" s="24">
        <f>(SameDayP2_Raw!AN1722-AM$7*$B1728)</f>
        <v>7.6654232226164104E-2</v>
      </c>
      <c r="AN1728" s="24">
        <f>(SameDayP2_Raw!AO1722-AN$7*$B1728)</f>
        <v>8.1656306128328388E-2</v>
      </c>
      <c r="AO1728" s="24">
        <f>(SameDayP2_Raw!AP1722-AO$7*$B1728)</f>
        <v>8.6413366254785878E-2</v>
      </c>
      <c r="AR1728" s="24">
        <f>SameDayP2_Raw!D1722-SameDayP2_lambdacor!AR$7*SameDayP2_lambdacor!$B1729</f>
        <v>5.5229112175441915E-2</v>
      </c>
    </row>
    <row r="1729" spans="1:44" x14ac:dyDescent="0.25">
      <c r="A1729" s="25">
        <v>787</v>
      </c>
      <c r="B1729" s="70">
        <v>3.0000000000000144E-4</v>
      </c>
      <c r="C1729" s="24">
        <f>(SameDayP2_Raw!C1723-C$7*$B1729)</f>
        <v>7.416894007626347E-2</v>
      </c>
      <c r="D1729" s="24">
        <f>(SameDayP2_Raw!E1723-D$7*$B1729)</f>
        <v>9.2170055021059863E-2</v>
      </c>
      <c r="E1729" s="24">
        <f>(SameDayP2_Raw!F1723-E$7*$B1729)</f>
        <v>7.8328699522064366E-2</v>
      </c>
      <c r="F1729" s="24">
        <f>(SameDayP2_Raw!G1723-F$7*$B1729)</f>
        <v>9.3397982437249505E-2</v>
      </c>
      <c r="G1729" s="24">
        <f>(SameDayP2_Raw!H1723-G$7*$B1729)</f>
        <v>9.4139979464551174E-2</v>
      </c>
      <c r="H1729" s="24">
        <f>(SameDayP2_Raw!I1723-H$7*$B1729)</f>
        <v>8.7315569816284369E-2</v>
      </c>
      <c r="I1729" s="24">
        <f>(SameDayP2_Raw!J1723-I$7*$B1729)</f>
        <v>7.6653953177130599E-2</v>
      </c>
      <c r="J1729" s="24">
        <f>(SameDayP2_Raw!K1723-J$7*$B1729)</f>
        <v>8.7935714035764292E-2</v>
      </c>
      <c r="K1729" s="24">
        <f>(SameDayP2_Raw!L1723-K$7*$B1729)</f>
        <v>8.7500962624329465E-2</v>
      </c>
      <c r="L1729" s="24">
        <f>(SameDayP2_Raw!M1723-L$7*$B1729)</f>
        <v>8.5656726104349434E-2</v>
      </c>
      <c r="M1729" s="24">
        <f>(SameDayP2_Raw!N1723-M$7*$B1729)</f>
        <v>8.4774608901196896E-2</v>
      </c>
      <c r="N1729" s="24">
        <f>(SameDayP2_Raw!O1723-N$7*$B1729)</f>
        <v>9.4953749988152619E-2</v>
      </c>
      <c r="O1729" s="24">
        <f>(SameDayP2_Raw!P1723-O$7*$B1729)</f>
        <v>8.8538006768337271E-2</v>
      </c>
      <c r="P1729" s="24">
        <f>(SameDayP2_Raw!Q1723-P$7*$B1729)</f>
        <v>7.2007103434196681E-2</v>
      </c>
      <c r="Q1729" s="24">
        <f>(SameDayP2_Raw!R1723-Q$7*$B1729)</f>
        <v>7.7845677248920414E-2</v>
      </c>
      <c r="R1729" s="24">
        <f>(SameDayP2_Raw!S1723-R$7*$B1729)</f>
        <v>8.6168545240459041E-2</v>
      </c>
      <c r="S1729" s="24">
        <f>(SameDayP2_Raw!T1723-S$7*$B1729)</f>
        <v>9.3357078061183721E-2</v>
      </c>
      <c r="T1729" s="24">
        <f>(SameDayP2_Raw!U1723-T$7*$B1729)</f>
        <v>9.3707244325540173E-2</v>
      </c>
      <c r="U1729" s="24">
        <f>(SameDayP2_Raw!V1723-U$7*$B1729)</f>
        <v>8.1693843386260456E-2</v>
      </c>
      <c r="V1729" s="24">
        <f>(SameDayP2_Raw!W1723-V$7*$B1729)</f>
        <v>7.8953259845591636E-2</v>
      </c>
      <c r="W1729" s="24">
        <f>(SameDayP2_Raw!X1723-W$7*$B1729)</f>
        <v>8.6572274887111056E-2</v>
      </c>
      <c r="X1729" s="24">
        <f>(SameDayP2_Raw!Y1723-X$7*$B1729)</f>
        <v>8.2038045337929327E-2</v>
      </c>
      <c r="Y1729" s="24">
        <f>(SameDayP2_Raw!Z1723-Y$7*$B1729)</f>
        <v>9.5648577749881308E-2</v>
      </c>
      <c r="Z1729" s="24">
        <f>(SameDayP2_Raw!AA1723-Z$7*$B1729)</f>
        <v>9.1213721079578355E-2</v>
      </c>
      <c r="AA1729" s="24">
        <f>(SameDayP2_Raw!AB1723-AA$7*$B1729)</f>
        <v>9.9005844122862757E-2</v>
      </c>
      <c r="AB1729" s="24">
        <f>(SameDayP2_Raw!AC1723-AB$7*$B1729)</f>
        <v>0.10335519316947722</v>
      </c>
      <c r="AC1729" s="24">
        <f>(SameDayP2_Raw!AD1723-AC$7*$B1729)</f>
        <v>8.5102016253720922E-2</v>
      </c>
      <c r="AD1729" s="24">
        <f>(SameDayP2_Raw!AE1723-AD$7*$B1729)</f>
        <v>9.1730123282711629E-2</v>
      </c>
      <c r="AE1729" s="24">
        <f>(SameDayP2_Raw!AF1723-AE$7*$B1729)</f>
        <v>9.995064526729544E-2</v>
      </c>
      <c r="AF1729" s="24">
        <f>(SameDayP2_Raw!AG1723-AF$7*$B1729)</f>
        <v>8.0526379063858955E-2</v>
      </c>
      <c r="AG1729" s="24">
        <f>(SameDayP2_Raw!AH1723-AG$7*$B1729)</f>
        <v>7.5740952299695158E-2</v>
      </c>
      <c r="AH1729" s="24">
        <f>(SameDayP2_Raw!AI1723-AH$7*$B1729)</f>
        <v>8.006930257183198E-2</v>
      </c>
      <c r="AI1729" s="24">
        <f>(SameDayP2_Raw!AJ1723-AI$7*$B1729)</f>
        <v>8.6433223594383421E-2</v>
      </c>
      <c r="AJ1729" s="24">
        <f>(SameDayP2_Raw!AK1723-AJ$7*$B1729)</f>
        <v>6.8622139975878488E-2</v>
      </c>
      <c r="AK1729" s="24">
        <f>(SameDayP2_Raw!AL1723-AK$7*$B1729)</f>
        <v>7.6696620855227937E-2</v>
      </c>
      <c r="AL1729" s="24">
        <f>(SameDayP2_Raw!AM1723-AL$7*$B1729)</f>
        <v>8.3710773967255375E-2</v>
      </c>
      <c r="AM1729" s="24">
        <f>(SameDayP2_Raw!AN1723-AM$7*$B1729)</f>
        <v>7.6875796540916794E-2</v>
      </c>
      <c r="AN1729" s="24">
        <f>(SameDayP2_Raw!AO1723-AN$7*$B1729)</f>
        <v>8.2118401654486764E-2</v>
      </c>
      <c r="AO1729" s="24">
        <f>(SameDayP2_Raw!AP1723-AO$7*$B1729)</f>
        <v>8.6783815043134205E-2</v>
      </c>
      <c r="AR1729" s="24">
        <f>SameDayP2_Raw!D1723-SameDayP2_lambdacor!AR$7*SameDayP2_lambdacor!$B1730</f>
        <v>5.4990600455010044E-2</v>
      </c>
    </row>
    <row r="1730" spans="1:44" x14ac:dyDescent="0.25">
      <c r="A1730" s="25">
        <v>786</v>
      </c>
      <c r="B1730" s="70">
        <v>4.8199999999998916E-4</v>
      </c>
      <c r="C1730" s="24">
        <f>(SameDayP2_Raw!C1724-C$7*$B1730)</f>
        <v>7.4696724846129964E-2</v>
      </c>
      <c r="D1730" s="24">
        <f>(SameDayP2_Raw!E1724-D$7*$B1730)</f>
        <v>9.2593210259436162E-2</v>
      </c>
      <c r="E1730" s="24">
        <f>(SameDayP2_Raw!F1724-E$7*$B1730)</f>
        <v>7.9072184711650062E-2</v>
      </c>
      <c r="F1730" s="24">
        <f>(SameDayP2_Raw!G1724-F$7*$B1730)</f>
        <v>9.3944198813714214E-2</v>
      </c>
      <c r="G1730" s="24">
        <f>(SameDayP2_Raw!H1724-G$7*$B1730)</f>
        <v>9.4476032457512224E-2</v>
      </c>
      <c r="H1730" s="24">
        <f>(SameDayP2_Raw!I1724-H$7*$B1730)</f>
        <v>8.7765395708696903E-2</v>
      </c>
      <c r="I1730" s="24">
        <f>(SameDayP2_Raw!J1724-I$7*$B1730)</f>
        <v>7.689509333825649E-2</v>
      </c>
      <c r="J1730" s="24">
        <f>(SameDayP2_Raw!K1724-J$7*$B1730)</f>
        <v>8.8488139622394643E-2</v>
      </c>
      <c r="K1730" s="24">
        <f>(SameDayP2_Raw!L1724-K$7*$B1730)</f>
        <v>8.8046251665089351E-2</v>
      </c>
      <c r="L1730" s="24">
        <f>(SameDayP2_Raw!M1724-L$7*$B1730)</f>
        <v>8.6190019933521433E-2</v>
      </c>
      <c r="M1730" s="24">
        <f>(SameDayP2_Raw!N1724-M$7*$B1730)</f>
        <v>8.4976453892256359E-2</v>
      </c>
      <c r="N1730" s="24">
        <f>(SameDayP2_Raw!O1724-N$7*$B1730)</f>
        <v>9.5137331830365227E-2</v>
      </c>
      <c r="O1730" s="24">
        <f>(SameDayP2_Raw!P1724-O$7*$B1730)</f>
        <v>8.8834584536995193E-2</v>
      </c>
      <c r="P1730" s="24">
        <f>(SameDayP2_Raw!Q1724-P$7*$B1730)</f>
        <v>7.2127139682609337E-2</v>
      </c>
      <c r="Q1730" s="24">
        <f>(SameDayP2_Raw!R1724-Q$7*$B1730)</f>
        <v>7.832301344286545E-2</v>
      </c>
      <c r="R1730" s="24">
        <f>(SameDayP2_Raw!S1724-R$7*$B1730)</f>
        <v>8.7372939061537536E-2</v>
      </c>
      <c r="S1730" s="24">
        <f>(SameDayP2_Raw!T1724-S$7*$B1730)</f>
        <v>9.3750254533035163E-2</v>
      </c>
      <c r="T1730" s="24">
        <f>(SameDayP2_Raw!U1724-T$7*$B1730)</f>
        <v>9.4401164049434536E-2</v>
      </c>
      <c r="U1730" s="24">
        <f>(SameDayP2_Raw!V1724-U$7*$B1730)</f>
        <v>8.2022509689325146E-2</v>
      </c>
      <c r="V1730" s="24">
        <f>(SameDayP2_Raw!W1724-V$7*$B1730)</f>
        <v>7.9628233132517226E-2</v>
      </c>
      <c r="W1730" s="24">
        <f>(SameDayP2_Raw!X1724-W$7*$B1730)</f>
        <v>8.7047828563691768E-2</v>
      </c>
      <c r="X1730" s="24">
        <f>(SameDayP2_Raw!Y1724-X$7*$B1730)</f>
        <v>8.2630095844339793E-2</v>
      </c>
      <c r="Y1730" s="24">
        <f>(SameDayP2_Raw!Z1724-Y$7*$B1730)</f>
        <v>9.6310525837609309E-2</v>
      </c>
      <c r="Z1730" s="24">
        <f>(SameDayP2_Raw!AA1724-Z$7*$B1730)</f>
        <v>9.1498710052189222E-2</v>
      </c>
      <c r="AA1730" s="24">
        <f>(SameDayP2_Raw!AB1724-AA$7*$B1730)</f>
        <v>9.9454031046466149E-2</v>
      </c>
      <c r="AB1730" s="24">
        <f>(SameDayP2_Raw!AC1724-AB$7*$B1730)</f>
        <v>0.10383222194429338</v>
      </c>
      <c r="AC1730" s="24">
        <f>(SameDayP2_Raw!AD1724-AC$7*$B1730)</f>
        <v>8.5897405836711613E-2</v>
      </c>
      <c r="AD1730" s="24">
        <f>(SameDayP2_Raw!AE1724-AD$7*$B1730)</f>
        <v>9.2251962638423349E-2</v>
      </c>
      <c r="AE1730" s="24">
        <f>(SameDayP2_Raw!AF1724-AE$7*$B1730)</f>
        <v>0.10053971917725468</v>
      </c>
      <c r="AF1730" s="24">
        <f>(SameDayP2_Raw!AG1724-AF$7*$B1730)</f>
        <v>8.0928537532533387E-2</v>
      </c>
      <c r="AG1730" s="24">
        <f>(SameDayP2_Raw!AH1724-AG$7*$B1730)</f>
        <v>7.6266076552310214E-2</v>
      </c>
      <c r="AH1730" s="24">
        <f>(SameDayP2_Raw!AI1724-AH$7*$B1730)</f>
        <v>8.0348262807810059E-2</v>
      </c>
      <c r="AI1730" s="24">
        <f>(SameDayP2_Raw!AJ1724-AI$7*$B1730)</f>
        <v>8.6729320758776013E-2</v>
      </c>
      <c r="AJ1730" s="24">
        <f>(SameDayP2_Raw!AK1724-AJ$7*$B1730)</f>
        <v>6.8870263055844774E-2</v>
      </c>
      <c r="AK1730" s="24">
        <f>(SameDayP2_Raw!AL1724-AK$7*$B1730)</f>
        <v>7.7151868651799543E-2</v>
      </c>
      <c r="AL1730" s="24">
        <f>(SameDayP2_Raw!AM1724-AL$7*$B1730)</f>
        <v>8.3847560223323625E-2</v>
      </c>
      <c r="AM1730" s="24">
        <f>(SameDayP2_Raw!AN1724-AM$7*$B1730)</f>
        <v>7.7217223775206331E-2</v>
      </c>
      <c r="AN1730" s="24">
        <f>(SameDayP2_Raw!AO1724-AN$7*$B1730)</f>
        <v>8.2646802045008724E-2</v>
      </c>
      <c r="AO1730" s="24">
        <f>(SameDayP2_Raw!AP1724-AO$7*$B1730)</f>
        <v>8.7421110231768961E-2</v>
      </c>
      <c r="AR1730" s="24">
        <f>SameDayP2_Raw!D1724-SameDayP2_lambdacor!AR$7*SameDayP2_lambdacor!$B1731</f>
        <v>5.5404556471980553E-2</v>
      </c>
    </row>
    <row r="1731" spans="1:44" x14ac:dyDescent="0.25">
      <c r="A1731" s="25">
        <v>785</v>
      </c>
      <c r="B1731" s="70">
        <v>4.6200000000000386E-4</v>
      </c>
      <c r="C1731" s="24">
        <f>(SameDayP2_Raw!C1725-C$7*$B1731)</f>
        <v>7.5356123765045732E-2</v>
      </c>
      <c r="D1731" s="24">
        <f>(SameDayP2_Raw!E1725-D$7*$B1731)</f>
        <v>9.3454444542032181E-2</v>
      </c>
      <c r="E1731" s="24">
        <f>(SameDayP2_Raw!F1725-E$7*$B1731)</f>
        <v>7.9701226758179103E-2</v>
      </c>
      <c r="F1731" s="24">
        <f>(SameDayP2_Raw!G1725-F$7*$B1731)</f>
        <v>9.437616708256423E-2</v>
      </c>
      <c r="G1731" s="24">
        <f>(SameDayP2_Raw!H1725-G$7*$B1731)</f>
        <v>9.4709274795208812E-2</v>
      </c>
      <c r="H1731" s="24">
        <f>(SameDayP2_Raw!I1725-H$7*$B1731)</f>
        <v>8.8298375272277935E-2</v>
      </c>
      <c r="I1731" s="24">
        <f>(SameDayP2_Raw!J1725-I$7*$B1731)</f>
        <v>7.7364053529781124E-2</v>
      </c>
      <c r="J1731" s="24">
        <f>(SameDayP2_Raw!K1725-J$7*$B1731)</f>
        <v>8.876850808067703E-2</v>
      </c>
      <c r="K1731" s="24">
        <f>(SameDayP2_Raw!L1725-K$7*$B1731)</f>
        <v>8.8414435813467376E-2</v>
      </c>
      <c r="L1731" s="24">
        <f>(SameDayP2_Raw!M1725-L$7*$B1731)</f>
        <v>8.6897028787898137E-2</v>
      </c>
      <c r="M1731" s="24">
        <f>(SameDayP2_Raw!N1725-M$7*$B1731)</f>
        <v>8.563029180884324E-2</v>
      </c>
      <c r="N1731" s="24">
        <f>(SameDayP2_Raw!O1725-N$7*$B1731)</f>
        <v>9.5580091227155037E-2</v>
      </c>
      <c r="O1731" s="24">
        <f>(SameDayP2_Raw!P1725-O$7*$B1731)</f>
        <v>8.9318594560439377E-2</v>
      </c>
      <c r="P1731" s="24">
        <f>(SameDayP2_Raw!Q1725-P$7*$B1731)</f>
        <v>7.2868666253662881E-2</v>
      </c>
      <c r="Q1731" s="24">
        <f>(SameDayP2_Raw!R1725-Q$7*$B1731)</f>
        <v>7.8826648886937425E-2</v>
      </c>
      <c r="R1731" s="24">
        <f>(SameDayP2_Raw!S1725-R$7*$B1731)</f>
        <v>8.7898049843506937E-2</v>
      </c>
      <c r="S1731" s="24">
        <f>(SameDayP2_Raw!T1725-S$7*$B1731)</f>
        <v>9.3930207951622921E-2</v>
      </c>
      <c r="T1731" s="24">
        <f>(SameDayP2_Raw!U1725-T$7*$B1731)</f>
        <v>9.4790407003731855E-2</v>
      </c>
      <c r="U1731" s="24">
        <f>(SameDayP2_Raw!V1725-U$7*$B1731)</f>
        <v>8.2434495966241111E-2</v>
      </c>
      <c r="V1731" s="24">
        <f>(SameDayP2_Raw!W1725-V$7*$B1731)</f>
        <v>8.0574688746811118E-2</v>
      </c>
      <c r="W1731" s="24">
        <f>(SameDayP2_Raw!X1725-W$7*$B1731)</f>
        <v>8.7506180310551032E-2</v>
      </c>
      <c r="X1731" s="24">
        <f>(SameDayP2_Raw!Y1725-X$7*$B1731)</f>
        <v>8.3002793227811164E-2</v>
      </c>
      <c r="Y1731" s="24">
        <f>(SameDayP2_Raw!Z1725-Y$7*$B1731)</f>
        <v>9.6816271839617232E-2</v>
      </c>
      <c r="Z1731" s="24">
        <f>(SameDayP2_Raw!AA1725-Z$7*$B1731)</f>
        <v>9.2161392303550665E-2</v>
      </c>
      <c r="AA1731" s="24">
        <f>(SameDayP2_Raw!AB1725-AA$7*$B1731)</f>
        <v>9.9916238517608627E-2</v>
      </c>
      <c r="AB1731" s="24">
        <f>(SameDayP2_Raw!AC1725-AB$7*$B1731)</f>
        <v>0.10418861341299492</v>
      </c>
      <c r="AC1731" s="24">
        <f>(SameDayP2_Raw!AD1725-AC$7*$B1731)</f>
        <v>8.6584429699130216E-2</v>
      </c>
      <c r="AD1731" s="24">
        <f>(SameDayP2_Raw!AE1725-AD$7*$B1731)</f>
        <v>9.2969643417575909E-2</v>
      </c>
      <c r="AE1731" s="24">
        <f>(SameDayP2_Raw!AF1725-AE$7*$B1731)</f>
        <v>0.10102277430143498</v>
      </c>
      <c r="AF1731" s="24">
        <f>(SameDayP2_Raw!AG1725-AF$7*$B1731)</f>
        <v>8.1800329158942781E-2</v>
      </c>
      <c r="AG1731" s="24">
        <f>(SameDayP2_Raw!AH1725-AG$7*$B1731)</f>
        <v>7.6787925384330546E-2</v>
      </c>
      <c r="AH1731" s="24">
        <f>(SameDayP2_Raw!AI1725-AH$7*$B1731)</f>
        <v>8.1070955289021251E-2</v>
      </c>
      <c r="AI1731" s="24">
        <f>(SameDayP2_Raw!AJ1725-AI$7*$B1731)</f>
        <v>8.7399653021150464E-2</v>
      </c>
      <c r="AJ1731" s="24">
        <f>(SameDayP2_Raw!AK1725-AJ$7*$B1731)</f>
        <v>6.9613675671452865E-2</v>
      </c>
      <c r="AK1731" s="24">
        <f>(SameDayP2_Raw!AL1725-AK$7*$B1731)</f>
        <v>7.7662426547451008E-2</v>
      </c>
      <c r="AL1731" s="24">
        <f>(SameDayP2_Raw!AM1725-AL$7*$B1731)</f>
        <v>8.4696531096173283E-2</v>
      </c>
      <c r="AM1731" s="24">
        <f>(SameDayP2_Raw!AN1725-AM$7*$B1731)</f>
        <v>7.7583722427811877E-2</v>
      </c>
      <c r="AN1731" s="24">
        <f>(SameDayP2_Raw!AO1725-AN$7*$B1731)</f>
        <v>8.3034431766709618E-2</v>
      </c>
      <c r="AO1731" s="24">
        <f>(SameDayP2_Raw!AP1725-AO$7*$B1731)</f>
        <v>8.7832767984226678E-2</v>
      </c>
      <c r="AR1731" s="24">
        <f>SameDayP2_Raw!D1725-SameDayP2_lambdacor!AR$7*SameDayP2_lambdacor!$B1732</f>
        <v>5.584459201694969E-2</v>
      </c>
    </row>
    <row r="1732" spans="1:44" x14ac:dyDescent="0.25">
      <c r="A1732" s="25">
        <v>784</v>
      </c>
      <c r="B1732" s="70">
        <v>4.7500000000000992E-4</v>
      </c>
      <c r="C1732" s="24">
        <f>(SameDayP2_Raw!C1726-C$7*$B1732)</f>
        <v>7.5729427160750484E-2</v>
      </c>
      <c r="D1732" s="24">
        <f>(SameDayP2_Raw!E1726-D$7*$B1732)</f>
        <v>9.4130202583344758E-2</v>
      </c>
      <c r="E1732" s="24">
        <f>(SameDayP2_Raw!F1726-E$7*$B1732)</f>
        <v>8.0148444612435227E-2</v>
      </c>
      <c r="F1732" s="24">
        <f>(SameDayP2_Raw!G1726-F$7*$B1732)</f>
        <v>9.4625834397311717E-2</v>
      </c>
      <c r="G1732" s="24">
        <f>(SameDayP2_Raw!H1726-G$7*$B1732)</f>
        <v>9.5064140239706024E-2</v>
      </c>
      <c r="H1732" s="24">
        <f>(SameDayP2_Raw!I1726-H$7*$B1732)</f>
        <v>8.8717555372450255E-2</v>
      </c>
      <c r="I1732" s="24">
        <f>(SameDayP2_Raw!J1726-I$7*$B1732)</f>
        <v>7.7627300781290126E-2</v>
      </c>
      <c r="J1732" s="24">
        <f>(SameDayP2_Raw!K1726-J$7*$B1732)</f>
        <v>8.9376116923293475E-2</v>
      </c>
      <c r="K1732" s="24">
        <f>(SameDayP2_Raw!L1726-K$7*$B1732)</f>
        <v>8.911580816852166E-2</v>
      </c>
      <c r="L1732" s="24">
        <f>(SameDayP2_Raw!M1726-L$7*$B1732)</f>
        <v>8.7681491628553265E-2</v>
      </c>
      <c r="M1732" s="24">
        <f>(SameDayP2_Raw!N1726-M$7*$B1732)</f>
        <v>8.6295476546061775E-2</v>
      </c>
      <c r="N1732" s="24">
        <f>(SameDayP2_Raw!O1726-N$7*$B1732)</f>
        <v>9.6021936708741651E-2</v>
      </c>
      <c r="O1732" s="24">
        <f>(SameDayP2_Raw!P1726-O$7*$B1732)</f>
        <v>8.9862821688200659E-2</v>
      </c>
      <c r="P1732" s="24">
        <f>(SameDayP2_Raw!Q1726-P$7*$B1732)</f>
        <v>7.3420364184978049E-2</v>
      </c>
      <c r="Q1732" s="24">
        <f>(SameDayP2_Raw!R1726-Q$7*$B1732)</f>
        <v>7.887330760579063E-2</v>
      </c>
      <c r="R1732" s="24">
        <f>(SameDayP2_Raw!S1726-R$7*$B1732)</f>
        <v>8.9007525375726829E-2</v>
      </c>
      <c r="S1732" s="24">
        <f>(SameDayP2_Raw!T1726-S$7*$B1732)</f>
        <v>9.4545380711040877E-2</v>
      </c>
      <c r="T1732" s="24">
        <f>(SameDayP2_Raw!U1726-T$7*$B1732)</f>
        <v>9.5205929245438595E-2</v>
      </c>
      <c r="U1732" s="24">
        <f>(SameDayP2_Raw!V1726-U$7*$B1732)</f>
        <v>8.2905998425745739E-2</v>
      </c>
      <c r="V1732" s="24">
        <f>(SameDayP2_Raw!W1726-V$7*$B1732)</f>
        <v>8.1149308598020081E-2</v>
      </c>
      <c r="W1732" s="24">
        <f>(SameDayP2_Raw!X1726-W$7*$B1732)</f>
        <v>8.7656515849592512E-2</v>
      </c>
      <c r="X1732" s="24">
        <f>(SameDayP2_Raw!Y1726-X$7*$B1732)</f>
        <v>8.3668731802554769E-2</v>
      </c>
      <c r="Y1732" s="24">
        <f>(SameDayP2_Raw!Z1726-Y$7*$B1732)</f>
        <v>9.7010290907312086E-2</v>
      </c>
      <c r="Z1732" s="24">
        <f>(SameDayP2_Raw!AA1726-Z$7*$B1732)</f>
        <v>9.2416537745165714E-2</v>
      </c>
      <c r="AA1732" s="24">
        <f>(SameDayP2_Raw!AB1726-AA$7*$B1732)</f>
        <v>0.10005575894786602</v>
      </c>
      <c r="AB1732" s="24">
        <f>(SameDayP2_Raw!AC1726-AB$7*$B1732)</f>
        <v>0.10467135716833892</v>
      </c>
      <c r="AC1732" s="24">
        <f>(SameDayP2_Raw!AD1726-AC$7*$B1732)</f>
        <v>8.6724237925058109E-2</v>
      </c>
      <c r="AD1732" s="24">
        <f>(SameDayP2_Raw!AE1726-AD$7*$B1732)</f>
        <v>9.3028074120126758E-2</v>
      </c>
      <c r="AE1732" s="24">
        <f>(SameDayP2_Raw!AF1726-AE$7*$B1732)</f>
        <v>0.10121516377571779</v>
      </c>
      <c r="AF1732" s="24">
        <f>(SameDayP2_Raw!AG1726-AF$7*$B1732)</f>
        <v>8.1915066395276667E-2</v>
      </c>
      <c r="AG1732" s="24">
        <f>(SameDayP2_Raw!AH1726-AG$7*$B1732)</f>
        <v>7.6903500384517334E-2</v>
      </c>
      <c r="AH1732" s="24">
        <f>(SameDayP2_Raw!AI1726-AH$7*$B1732)</f>
        <v>8.1106039758733969E-2</v>
      </c>
      <c r="AI1732" s="24">
        <f>(SameDayP2_Raw!AJ1726-AI$7*$B1732)</f>
        <v>8.7399670843607072E-2</v>
      </c>
      <c r="AJ1732" s="24">
        <f>(SameDayP2_Raw!AK1726-AJ$7*$B1732)</f>
        <v>6.9296178494307609E-2</v>
      </c>
      <c r="AK1732" s="24">
        <f>(SameDayP2_Raw!AL1726-AK$7*$B1732)</f>
        <v>7.8157919595777545E-2</v>
      </c>
      <c r="AL1732" s="24">
        <f>(SameDayP2_Raw!AM1726-AL$7*$B1732)</f>
        <v>8.4576781177321023E-2</v>
      </c>
      <c r="AM1732" s="24">
        <f>(SameDayP2_Raw!AN1726-AM$7*$B1732)</f>
        <v>7.7539848933118258E-2</v>
      </c>
      <c r="AN1732" s="24">
        <f>(SameDayP2_Raw!AO1726-AN$7*$B1732)</f>
        <v>8.2964718119604056E-2</v>
      </c>
      <c r="AO1732" s="24">
        <f>(SameDayP2_Raw!AP1726-AO$7*$B1732)</f>
        <v>8.7846942349129153E-2</v>
      </c>
      <c r="AR1732" s="24">
        <f>SameDayP2_Raw!D1726-SameDayP2_lambdacor!AR$7*SameDayP2_lambdacor!$B1733</f>
        <v>5.626466280004782E-2</v>
      </c>
    </row>
    <row r="1733" spans="1:44" x14ac:dyDescent="0.25">
      <c r="A1733" s="25">
        <v>783</v>
      </c>
      <c r="B1733" s="70">
        <v>3.039999999999985E-4</v>
      </c>
      <c r="C1733" s="24">
        <f>(SameDayP2_Raw!C1727-C$7*$B1733)</f>
        <v>7.6534824226480308E-2</v>
      </c>
      <c r="D1733" s="24">
        <f>(SameDayP2_Raw!E1727-D$7*$B1733)</f>
        <v>9.4832923954540654E-2</v>
      </c>
      <c r="E1733" s="24">
        <f>(SameDayP2_Raw!F1727-E$7*$B1733)</f>
        <v>8.0810327588758557E-2</v>
      </c>
      <c r="F1733" s="24">
        <f>(SameDayP2_Raw!G1727-F$7*$B1733)</f>
        <v>9.5328988449479499E-2</v>
      </c>
      <c r="G1733" s="24">
        <f>(SameDayP2_Raw!H1727-G$7*$B1733)</f>
        <v>9.5341058869011855E-2</v>
      </c>
      <c r="H1733" s="24">
        <f>(SameDayP2_Raw!I1727-H$7*$B1733)</f>
        <v>8.9339212615568167E-2</v>
      </c>
      <c r="I1733" s="24">
        <f>(SameDayP2_Raw!J1727-I$7*$B1733)</f>
        <v>7.7952324476825666E-2</v>
      </c>
      <c r="J1733" s="24">
        <f>(SameDayP2_Raw!K1727-J$7*$B1733)</f>
        <v>8.9892915378107827E-2</v>
      </c>
      <c r="K1733" s="24">
        <f>(SameDayP2_Raw!L1727-K$7*$B1733)</f>
        <v>8.9597615846653864E-2</v>
      </c>
      <c r="L1733" s="24">
        <f>(SameDayP2_Raw!M1727-L$7*$B1733)</f>
        <v>8.8342758571474084E-2</v>
      </c>
      <c r="M1733" s="24">
        <f>(SameDayP2_Raw!N1727-M$7*$B1733)</f>
        <v>8.6662659581879534E-2</v>
      </c>
      <c r="N1733" s="24">
        <f>(SameDayP2_Raw!O1727-N$7*$B1733)</f>
        <v>9.6348474594794661E-2</v>
      </c>
      <c r="O1733" s="24">
        <f>(SameDayP2_Raw!P1727-O$7*$B1733)</f>
        <v>9.0201140677648423E-2</v>
      </c>
      <c r="P1733" s="24">
        <f>(SameDayP2_Raw!Q1727-P$7*$B1733)</f>
        <v>7.394023999998596E-2</v>
      </c>
      <c r="Q1733" s="24">
        <f>(SameDayP2_Raw!R1727-Q$7*$B1733)</f>
        <v>7.9422469240106014E-2</v>
      </c>
      <c r="R1733" s="24">
        <f>(SameDayP2_Raw!S1727-R$7*$B1733)</f>
        <v>8.9641701668065177E-2</v>
      </c>
      <c r="S1733" s="24">
        <f>(SameDayP2_Raw!T1727-S$7*$B1733)</f>
        <v>9.4711470029466172E-2</v>
      </c>
      <c r="T1733" s="24">
        <f>(SameDayP2_Raw!U1727-T$7*$B1733)</f>
        <v>9.5479529870680702E-2</v>
      </c>
      <c r="U1733" s="24">
        <f>(SameDayP2_Raw!V1727-U$7*$B1733)</f>
        <v>8.3430903236877269E-2</v>
      </c>
      <c r="V1733" s="24">
        <f>(SameDayP2_Raw!W1727-V$7*$B1733)</f>
        <v>8.1584648266732854E-2</v>
      </c>
      <c r="W1733" s="24">
        <f>(SameDayP2_Raw!X1727-W$7*$B1733)</f>
        <v>8.7922284433739201E-2</v>
      </c>
      <c r="X1733" s="24">
        <f>(SameDayP2_Raw!Y1727-X$7*$B1733)</f>
        <v>8.4405110293235053E-2</v>
      </c>
      <c r="Y1733" s="24">
        <f>(SameDayP2_Raw!Z1727-Y$7*$B1733)</f>
        <v>9.728572202147974E-2</v>
      </c>
      <c r="Z1733" s="24">
        <f>(SameDayP2_Raw!AA1727-Z$7*$B1733)</f>
        <v>9.2820206759306065E-2</v>
      </c>
      <c r="AA1733" s="24">
        <f>(SameDayP2_Raw!AB1727-AA$7*$B1733)</f>
        <v>0.10006867773063426</v>
      </c>
      <c r="AB1733" s="24">
        <f>(SameDayP2_Raw!AC1727-AB$7*$B1733)</f>
        <v>0.10462206305573692</v>
      </c>
      <c r="AC1733" s="24">
        <f>(SameDayP2_Raw!AD1727-AC$7*$B1733)</f>
        <v>8.7245405563237205E-2</v>
      </c>
      <c r="AD1733" s="24">
        <f>(SameDayP2_Raw!AE1727-AD$7*$B1733)</f>
        <v>9.3589623558881119E-2</v>
      </c>
      <c r="AE1733" s="24">
        <f>(SameDayP2_Raw!AF1727-AE$7*$B1733)</f>
        <v>0.10136390485245939</v>
      </c>
      <c r="AF1733" s="24">
        <f>(SameDayP2_Raw!AG1727-AF$7*$B1733)</f>
        <v>8.2399593766577073E-2</v>
      </c>
      <c r="AG1733" s="24">
        <f>(SameDayP2_Raw!AH1727-AG$7*$B1733)</f>
        <v>7.6925896571291091E-2</v>
      </c>
      <c r="AH1733" s="24">
        <f>(SameDayP2_Raw!AI1727-AH$7*$B1733)</f>
        <v>8.0829055945589742E-2</v>
      </c>
      <c r="AI1733" s="24">
        <f>(SameDayP2_Raw!AJ1727-AI$7*$B1733)</f>
        <v>8.7571258835908536E-2</v>
      </c>
      <c r="AJ1733" s="24">
        <f>(SameDayP2_Raw!AK1727-AJ$7*$B1733)</f>
        <v>6.9286260666756874E-2</v>
      </c>
      <c r="AK1733" s="24">
        <f>(SameDayP2_Raw!AL1727-AK$7*$B1733)</f>
        <v>7.8315708130097639E-2</v>
      </c>
      <c r="AL1733" s="24">
        <f>(SameDayP2_Raw!AM1727-AL$7*$B1733)</f>
        <v>8.4725194450685437E-2</v>
      </c>
      <c r="AM1733" s="24">
        <f>(SameDayP2_Raw!AN1727-AM$7*$B1733)</f>
        <v>7.7600725186395686E-2</v>
      </c>
      <c r="AN1733" s="24">
        <f>(SameDayP2_Raw!AO1727-AN$7*$B1733)</f>
        <v>8.2982486046146581E-2</v>
      </c>
      <c r="AO1733" s="24">
        <f>(SameDayP2_Raw!AP1727-AO$7*$B1733)</f>
        <v>8.8047325074642663E-2</v>
      </c>
      <c r="AR1733" s="24">
        <f>SameDayP2_Raw!D1727-SameDayP2_lambdacor!AR$7*SameDayP2_lambdacor!$B1734</f>
        <v>5.6812513859622854E-2</v>
      </c>
    </row>
    <row r="1734" spans="1:44" x14ac:dyDescent="0.25">
      <c r="A1734" s="25">
        <v>782</v>
      </c>
      <c r="B1734" s="70">
        <v>3.2100000000000162E-4</v>
      </c>
      <c r="C1734" s="24">
        <f>(SameDayP2_Raw!C1728-C$7*$B1734)</f>
        <v>7.7129712322401914E-2</v>
      </c>
      <c r="D1734" s="24">
        <f>(SameDayP2_Raw!E1728-D$7*$B1734)</f>
        <v>9.5478657789334037E-2</v>
      </c>
      <c r="E1734" s="24">
        <f>(SameDayP2_Raw!F1728-E$7*$B1734)</f>
        <v>8.1323404709708863E-2</v>
      </c>
      <c r="F1734" s="24">
        <f>(SameDayP2_Raw!G1728-F$7*$B1734)</f>
        <v>9.5369847586456974E-2</v>
      </c>
      <c r="G1734" s="24">
        <f>(SameDayP2_Raw!H1728-G$7*$B1734)</f>
        <v>9.5565666917969749E-2</v>
      </c>
      <c r="H1734" s="24">
        <f>(SameDayP2_Raw!I1728-H$7*$B1734)</f>
        <v>8.9400680945024291E-2</v>
      </c>
      <c r="I1734" s="24">
        <f>(SameDayP2_Raw!J1728-I$7*$B1734)</f>
        <v>7.815469635802974E-2</v>
      </c>
      <c r="J1734" s="24">
        <f>(SameDayP2_Raw!K1728-J$7*$B1734)</f>
        <v>9.021630034306781E-2</v>
      </c>
      <c r="K1734" s="24">
        <f>(SameDayP2_Raw!L1728-K$7*$B1734)</f>
        <v>8.9693047624032532E-2</v>
      </c>
      <c r="L1734" s="24">
        <f>(SameDayP2_Raw!M1728-L$7*$B1734)</f>
        <v>8.8876763999253885E-2</v>
      </c>
      <c r="M1734" s="24">
        <f>(SameDayP2_Raw!N1728-M$7*$B1734)</f>
        <v>8.694886957978068E-2</v>
      </c>
      <c r="N1734" s="24">
        <f>(SameDayP2_Raw!O1728-N$7*$B1734)</f>
        <v>9.6423027073023318E-2</v>
      </c>
      <c r="O1734" s="24">
        <f>(SameDayP2_Raw!P1728-O$7*$B1734)</f>
        <v>9.0841741474720863E-2</v>
      </c>
      <c r="P1734" s="24">
        <f>(SameDayP2_Raw!Q1728-P$7*$B1734)</f>
        <v>7.4214286067090435E-2</v>
      </c>
      <c r="Q1734" s="24">
        <f>(SameDayP2_Raw!R1728-Q$7*$B1734)</f>
        <v>7.9785520140144825E-2</v>
      </c>
      <c r="R1734" s="24">
        <f>(SameDayP2_Raw!S1728-R$7*$B1734)</f>
        <v>9.0132810047891171E-2</v>
      </c>
      <c r="S1734" s="24">
        <f>(SameDayP2_Raw!T1728-S$7*$B1734)</f>
        <v>9.4771279577166578E-2</v>
      </c>
      <c r="T1734" s="24">
        <f>(SameDayP2_Raw!U1728-T$7*$B1734)</f>
        <v>9.5756099827527988E-2</v>
      </c>
      <c r="U1734" s="24">
        <f>(SameDayP2_Raw!V1728-U$7*$B1734)</f>
        <v>8.3800513256998707E-2</v>
      </c>
      <c r="V1734" s="24">
        <f>(SameDayP2_Raw!W1728-V$7*$B1734)</f>
        <v>8.2552896999083053E-2</v>
      </c>
      <c r="W1734" s="24">
        <f>(SameDayP2_Raw!X1728-W$7*$B1734)</f>
        <v>8.8247605909408833E-2</v>
      </c>
      <c r="X1734" s="24">
        <f>(SameDayP2_Raw!Y1728-X$7*$B1734)</f>
        <v>8.4960676573284391E-2</v>
      </c>
      <c r="Y1734" s="24">
        <f>(SameDayP2_Raw!Z1728-Y$7*$B1734)</f>
        <v>9.7721115930773012E-2</v>
      </c>
      <c r="Z1734" s="24">
        <f>(SameDayP2_Raw!AA1728-Z$7*$B1734)</f>
        <v>9.2874051360648829E-2</v>
      </c>
      <c r="AA1734" s="24">
        <f>(SameDayP2_Raw!AB1728-AA$7*$B1734)</f>
        <v>0.10068454445866314</v>
      </c>
      <c r="AB1734" s="24">
        <f>(SameDayP2_Raw!AC1728-AB$7*$B1734)</f>
        <v>0.10524426959734061</v>
      </c>
      <c r="AC1734" s="24">
        <f>(SameDayP2_Raw!AD1728-AC$7*$B1734)</f>
        <v>8.7845882018681376E-2</v>
      </c>
      <c r="AD1734" s="24">
        <f>(SameDayP2_Raw!AE1728-AD$7*$B1734)</f>
        <v>9.4266146247601448E-2</v>
      </c>
      <c r="AE1734" s="24">
        <f>(SameDayP2_Raw!AF1728-AE$7*$B1734)</f>
        <v>0.10203094464190612</v>
      </c>
      <c r="AF1734" s="24">
        <f>(SameDayP2_Raw!AG1728-AF$7*$B1734)</f>
        <v>8.3128099565629082E-2</v>
      </c>
      <c r="AG1734" s="24">
        <f>(SameDayP2_Raw!AH1728-AG$7*$B1734)</f>
        <v>7.7222792823073816E-2</v>
      </c>
      <c r="AH1734" s="24">
        <f>(SameDayP2_Raw!AI1728-AH$7*$B1734)</f>
        <v>8.1391756049060224E-2</v>
      </c>
      <c r="AI1734" s="24">
        <f>(SameDayP2_Raw!AJ1728-AI$7*$B1734)</f>
        <v>8.8021243339890254E-2</v>
      </c>
      <c r="AJ1734" s="24">
        <f>(SameDayP2_Raw!AK1728-AJ$7*$B1734)</f>
        <v>6.9642532680489991E-2</v>
      </c>
      <c r="AK1734" s="24">
        <f>(SameDayP2_Raw!AL1728-AK$7*$B1734)</f>
        <v>7.8752559273293887E-2</v>
      </c>
      <c r="AL1734" s="24">
        <f>(SameDayP2_Raw!AM1728-AL$7*$B1734)</f>
        <v>8.505958880526325E-2</v>
      </c>
      <c r="AM1734" s="24">
        <f>(SameDayP2_Raw!AN1728-AM$7*$B1734)</f>
        <v>7.8039487467180965E-2</v>
      </c>
      <c r="AN1734" s="24">
        <f>(SameDayP2_Raw!AO1728-AN$7*$B1734)</f>
        <v>8.3545709980700836E-2</v>
      </c>
      <c r="AO1734" s="24">
        <f>(SameDayP2_Raw!AP1728-AO$7*$B1734)</f>
        <v>8.8420374881053601E-2</v>
      </c>
      <c r="AR1734" s="24">
        <f>SameDayP2_Raw!D1728-SameDayP2_lambdacor!AR$7*SameDayP2_lambdacor!$B1735</f>
        <v>5.699350356568178E-2</v>
      </c>
    </row>
    <row r="1735" spans="1:44" x14ac:dyDescent="0.25">
      <c r="A1735" s="25">
        <v>781</v>
      </c>
      <c r="B1735" s="70">
        <v>3.6099999999999999E-4</v>
      </c>
      <c r="C1735" s="24">
        <f>(SameDayP2_Raw!C1729-C$7*$B1735)</f>
        <v>7.7467752244570365E-2</v>
      </c>
      <c r="D1735" s="24">
        <f>(SameDayP2_Raw!E1729-D$7*$B1735)</f>
        <v>9.6396905964142021E-2</v>
      </c>
      <c r="E1735" s="24">
        <f>(SameDayP2_Raw!F1729-E$7*$B1735)</f>
        <v>8.1884186156650773E-2</v>
      </c>
      <c r="F1735" s="24">
        <f>(SameDayP2_Raw!G1729-F$7*$B1735)</f>
        <v>9.5953484348756918E-2</v>
      </c>
      <c r="G1735" s="24">
        <f>(SameDayP2_Raw!H1729-G$7*$B1735)</f>
        <v>9.6170180862576574E-2</v>
      </c>
      <c r="H1735" s="24">
        <f>(SameDayP2_Raw!I1729-H$7*$B1735)</f>
        <v>8.9894292237862203E-2</v>
      </c>
      <c r="I1735" s="24">
        <f>(SameDayP2_Raw!J1729-I$7*$B1735)</f>
        <v>7.8561456774980484E-2</v>
      </c>
      <c r="J1735" s="24">
        <f>(SameDayP2_Raw!K1729-J$7*$B1735)</f>
        <v>9.0990625526503055E-2</v>
      </c>
      <c r="K1735" s="24">
        <f>(SameDayP2_Raw!L1729-K$7*$B1735)</f>
        <v>9.0527507577276456E-2</v>
      </c>
      <c r="L1735" s="24">
        <f>(SameDayP2_Raw!M1729-L$7*$B1735)</f>
        <v>8.979559013050048E-2</v>
      </c>
      <c r="M1735" s="24">
        <f>(SameDayP2_Raw!N1729-M$7*$B1735)</f>
        <v>8.7503876136606942E-2</v>
      </c>
      <c r="N1735" s="24">
        <f>(SameDayP2_Raw!O1729-N$7*$B1735)</f>
        <v>9.7094918029443658E-2</v>
      </c>
      <c r="O1735" s="24">
        <f>(SameDayP2_Raw!P1729-O$7*$B1735)</f>
        <v>9.1004443887832506E-2</v>
      </c>
      <c r="P1735" s="24">
        <f>(SameDayP2_Raw!Q1729-P$7*$B1735)</f>
        <v>7.4370472404983318E-2</v>
      </c>
      <c r="Q1735" s="24">
        <f>(SameDayP2_Raw!R1729-Q$7*$B1735)</f>
        <v>8.0162112652000891E-2</v>
      </c>
      <c r="R1735" s="24">
        <f>(SameDayP2_Raw!S1729-R$7*$B1735)</f>
        <v>9.0874348813952385E-2</v>
      </c>
      <c r="S1735" s="24">
        <f>(SameDayP2_Raw!T1729-S$7*$B1735)</f>
        <v>9.5390781349991072E-2</v>
      </c>
      <c r="T1735" s="24">
        <f>(SameDayP2_Raw!U1729-T$7*$B1735)</f>
        <v>9.625333958893334E-2</v>
      </c>
      <c r="U1735" s="24">
        <f>(SameDayP2_Raw!V1729-U$7*$B1735)</f>
        <v>8.4439685703166761E-2</v>
      </c>
      <c r="V1735" s="24">
        <f>(SameDayP2_Raw!W1729-V$7*$B1735)</f>
        <v>8.3099983850495274E-2</v>
      </c>
      <c r="W1735" s="24">
        <f>(SameDayP2_Raw!X1729-W$7*$B1735)</f>
        <v>8.8530147865690301E-2</v>
      </c>
      <c r="X1735" s="24">
        <f>(SameDayP2_Raw!Y1729-X$7*$B1735)</f>
        <v>8.5536932836341631E-2</v>
      </c>
      <c r="Y1735" s="24">
        <f>(SameDayP2_Raw!Z1729-Y$7*$B1735)</f>
        <v>9.8090738036757191E-2</v>
      </c>
      <c r="Z1735" s="24">
        <f>(SameDayP2_Raw!AA1729-Z$7*$B1735)</f>
        <v>9.3161938717925941E-2</v>
      </c>
      <c r="AA1735" s="24">
        <f>(SameDayP2_Raw!AB1729-AA$7*$B1735)</f>
        <v>0.10096751843637818</v>
      </c>
      <c r="AB1735" s="24">
        <f>(SameDayP2_Raw!AC1729-AB$7*$B1735)</f>
        <v>0.10572355715993759</v>
      </c>
      <c r="AC1735" s="24">
        <f>(SameDayP2_Raw!AD1729-AC$7*$B1735)</f>
        <v>8.8268325733844175E-2</v>
      </c>
      <c r="AD1735" s="24">
        <f>(SameDayP2_Raw!AE1729-AD$7*$B1735)</f>
        <v>9.4767652519296322E-2</v>
      </c>
      <c r="AE1735" s="24">
        <f>(SameDayP2_Raw!AF1729-AE$7*$B1735)</f>
        <v>0.10229795009354552</v>
      </c>
      <c r="AF1735" s="24">
        <f>(SameDayP2_Raw!AG1729-AF$7*$B1735)</f>
        <v>8.3767264162810273E-2</v>
      </c>
      <c r="AG1735" s="24">
        <f>(SameDayP2_Raw!AH1729-AG$7*$B1735)</f>
        <v>7.777123952903317E-2</v>
      </c>
      <c r="AH1735" s="24">
        <f>(SameDayP2_Raw!AI1729-AH$7*$B1735)</f>
        <v>8.1710229006637811E-2</v>
      </c>
      <c r="AI1735" s="24">
        <f>(SameDayP2_Raw!AJ1729-AI$7*$B1735)</f>
        <v>8.8207672155141387E-2</v>
      </c>
      <c r="AJ1735" s="24">
        <f>(SameDayP2_Raw!AK1729-AJ$7*$B1735)</f>
        <v>6.9513233039273786E-2</v>
      </c>
      <c r="AK1735" s="24">
        <f>(SameDayP2_Raw!AL1729-AK$7*$B1735)</f>
        <v>7.9091189351990943E-2</v>
      </c>
      <c r="AL1735" s="24">
        <f>(SameDayP2_Raw!AM1729-AL$7*$B1735)</f>
        <v>8.5404767639563964E-2</v>
      </c>
      <c r="AM1735" s="24">
        <f>(SameDayP2_Raw!AN1729-AM$7*$B1735)</f>
        <v>7.8180346401969886E-2</v>
      </c>
      <c r="AN1735" s="24">
        <f>(SameDayP2_Raw!AO1729-AN$7*$B1735)</f>
        <v>8.3640208977299069E-2</v>
      </c>
      <c r="AO1735" s="24">
        <f>(SameDayP2_Raw!AP1729-AO$7*$B1735)</f>
        <v>8.8537739886138153E-2</v>
      </c>
      <c r="AR1735" s="24">
        <f>SameDayP2_Raw!D1729-SameDayP2_lambdacor!AR$7*SameDayP2_lambdacor!$B1736</f>
        <v>5.7507148470287664E-2</v>
      </c>
    </row>
    <row r="1736" spans="1:44" x14ac:dyDescent="0.25">
      <c r="A1736" s="25">
        <v>780</v>
      </c>
      <c r="B1736" s="70">
        <v>3.6500000000000399E-4</v>
      </c>
      <c r="C1736" s="24">
        <f>(SameDayP2_Raw!C1730-C$7*$B1736)</f>
        <v>7.803862760478722E-2</v>
      </c>
      <c r="D1736" s="24">
        <f>(SameDayP2_Raw!E1730-D$7*$B1736)</f>
        <v>9.6923410317622818E-2</v>
      </c>
      <c r="E1736" s="24">
        <f>(SameDayP2_Raw!F1730-E$7*$B1736)</f>
        <v>8.2513905363344964E-2</v>
      </c>
      <c r="F1736" s="24">
        <f>(SameDayP2_Raw!G1730-F$7*$B1736)</f>
        <v>9.6176705530986895E-2</v>
      </c>
      <c r="G1736" s="24">
        <f>(SameDayP2_Raw!H1730-G$7*$B1736)</f>
        <v>9.5912786767037267E-2</v>
      </c>
      <c r="H1736" s="24">
        <f>(SameDayP2_Raw!I1730-H$7*$B1736)</f>
        <v>9.0084950647145987E-2</v>
      </c>
      <c r="I1736" s="24">
        <f>(SameDayP2_Raw!J1730-I$7*$B1736)</f>
        <v>7.8736697744675566E-2</v>
      </c>
      <c r="J1736" s="24">
        <f>(SameDayP2_Raw!K1730-J$7*$B1736)</f>
        <v>9.1334120508846567E-2</v>
      </c>
      <c r="K1736" s="24">
        <f>(SameDayP2_Raw!L1730-K$7*$B1736)</f>
        <v>9.0675871229600857E-2</v>
      </c>
      <c r="L1736" s="24">
        <f>(SameDayP2_Raw!M1730-L$7*$B1736)</f>
        <v>9.048045625762513E-2</v>
      </c>
      <c r="M1736" s="24">
        <f>(SameDayP2_Raw!N1730-M$7*$B1736)</f>
        <v>8.788073300728956E-2</v>
      </c>
      <c r="N1736" s="24">
        <f>(SameDayP2_Raw!O1730-N$7*$B1736)</f>
        <v>9.7122364246085696E-2</v>
      </c>
      <c r="O1736" s="24">
        <f>(SameDayP2_Raw!P1730-O$7*$B1736)</f>
        <v>9.1271540157143671E-2</v>
      </c>
      <c r="P1736" s="24">
        <f>(SameDayP2_Raw!Q1730-P$7*$B1736)</f>
        <v>7.4653595940772616E-2</v>
      </c>
      <c r="Q1736" s="24">
        <f>(SameDayP2_Raw!R1730-Q$7*$B1736)</f>
        <v>8.0561236073186493E-2</v>
      </c>
      <c r="R1736" s="24">
        <f>(SameDayP2_Raw!S1730-R$7*$B1736)</f>
        <v>9.1136126191558517E-2</v>
      </c>
      <c r="S1736" s="24">
        <f>(SameDayP2_Raw!T1730-S$7*$B1736)</f>
        <v>9.5566640478273512E-2</v>
      </c>
      <c r="T1736" s="24">
        <f>(SameDayP2_Raw!U1730-T$7*$B1736)</f>
        <v>9.6653295244073859E-2</v>
      </c>
      <c r="U1736" s="24">
        <f>(SameDayP2_Raw!V1730-U$7*$B1736)</f>
        <v>8.4645420273783578E-2</v>
      </c>
      <c r="V1736" s="24">
        <f>(SameDayP2_Raw!W1730-V$7*$B1736)</f>
        <v>8.3619423241636487E-2</v>
      </c>
      <c r="W1736" s="24">
        <f>(SameDayP2_Raw!X1730-W$7*$B1736)</f>
        <v>8.8589381572318451E-2</v>
      </c>
      <c r="X1736" s="24">
        <f>(SameDayP2_Raw!Y1730-X$7*$B1736)</f>
        <v>8.5530853771647347E-2</v>
      </c>
      <c r="Y1736" s="24">
        <f>(SameDayP2_Raw!Z1730-Y$7*$B1736)</f>
        <v>9.8183451448355608E-2</v>
      </c>
      <c r="Z1736" s="24">
        <f>(SameDayP2_Raw!AA1730-Z$7*$B1736)</f>
        <v>9.3381364717653653E-2</v>
      </c>
      <c r="AA1736" s="24">
        <f>(SameDayP2_Raw!AB1730-AA$7*$B1736)</f>
        <v>0.10106321458414969</v>
      </c>
      <c r="AB1736" s="24">
        <f>(SameDayP2_Raw!AC1730-AB$7*$B1736)</f>
        <v>0.10599013444619727</v>
      </c>
      <c r="AC1736" s="24">
        <f>(SameDayP2_Raw!AD1730-AC$7*$B1736)</f>
        <v>8.8499456483360453E-2</v>
      </c>
      <c r="AD1736" s="24">
        <f>(SameDayP2_Raw!AE1730-AD$7*$B1736)</f>
        <v>9.5104269025465815E-2</v>
      </c>
      <c r="AE1736" s="24">
        <f>(SameDayP2_Raw!AF1730-AE$7*$B1736)</f>
        <v>0.10245747070870946</v>
      </c>
      <c r="AF1736" s="24">
        <f>(SameDayP2_Raw!AG1730-AF$7*$B1736)</f>
        <v>8.3858776825528392E-2</v>
      </c>
      <c r="AG1736" s="24">
        <f>(SameDayP2_Raw!AH1730-AG$7*$B1736)</f>
        <v>7.7863727510629102E-2</v>
      </c>
      <c r="AH1736" s="24">
        <f>(SameDayP2_Raw!AI1730-AH$7*$B1736)</f>
        <v>8.1794162560395581E-2</v>
      </c>
      <c r="AI1736" s="24">
        <f>(SameDayP2_Raw!AJ1730-AI$7*$B1736)</f>
        <v>8.8292962716666493E-2</v>
      </c>
      <c r="AJ1736" s="24">
        <f>(SameDayP2_Raw!AK1730-AJ$7*$B1736)</f>
        <v>6.9706007640152168E-2</v>
      </c>
      <c r="AK1736" s="24">
        <f>(SameDayP2_Raw!AL1730-AK$7*$B1736)</f>
        <v>7.931035723686064E-2</v>
      </c>
      <c r="AL1736" s="24">
        <f>(SameDayP2_Raw!AM1730-AL$7*$B1736)</f>
        <v>8.5534111292994042E-2</v>
      </c>
      <c r="AM1736" s="24">
        <f>(SameDayP2_Raw!AN1730-AM$7*$B1736)</f>
        <v>7.8368624637448772E-2</v>
      </c>
      <c r="AN1736" s="24">
        <f>(SameDayP2_Raw!AO1730-AN$7*$B1736)</f>
        <v>8.3862589758958897E-2</v>
      </c>
      <c r="AO1736" s="24">
        <f>(SameDayP2_Raw!AP1730-AO$7*$B1736)</f>
        <v>8.9119238677646623E-2</v>
      </c>
      <c r="AR1736" s="24">
        <f>SameDayP2_Raw!D1730-SameDayP2_lambdacor!AR$7*SameDayP2_lambdacor!$B1737</f>
        <v>5.7807686677621477E-2</v>
      </c>
    </row>
    <row r="1737" spans="1:44" x14ac:dyDescent="0.25">
      <c r="A1737" s="25">
        <v>779</v>
      </c>
      <c r="B1737" s="70">
        <v>3.5399999999999299E-4</v>
      </c>
      <c r="C1737" s="24">
        <f>(SameDayP2_Raw!C1731-C$7*$B1737)</f>
        <v>7.89308000891909E-2</v>
      </c>
      <c r="D1737" s="24">
        <f>(SameDayP2_Raw!E1731-D$7*$B1737)</f>
        <v>9.7476969078050618E-2</v>
      </c>
      <c r="E1737" s="24">
        <f>(SameDayP2_Raw!F1731-E$7*$B1737)</f>
        <v>8.3031353227435933E-2</v>
      </c>
      <c r="F1737" s="24">
        <f>(SameDayP2_Raw!G1731-F$7*$B1737)</f>
        <v>9.6451343912354423E-2</v>
      </c>
      <c r="G1737" s="24">
        <f>(SameDayP2_Raw!H1731-G$7*$B1737)</f>
        <v>9.6363981564770385E-2</v>
      </c>
      <c r="H1737" s="24">
        <f>(SameDayP2_Raw!I1731-H$7*$B1737)</f>
        <v>9.0307968641615569E-2</v>
      </c>
      <c r="I1737" s="24">
        <f>(SameDayP2_Raw!J1731-I$7*$B1737)</f>
        <v>7.870080661801411E-2</v>
      </c>
      <c r="J1737" s="24">
        <f>(SameDayP2_Raw!K1731-J$7*$B1737)</f>
        <v>9.1684187377401888E-2</v>
      </c>
      <c r="K1737" s="24">
        <f>(SameDayP2_Raw!L1731-K$7*$B1737)</f>
        <v>9.0972094480708768E-2</v>
      </c>
      <c r="L1737" s="24">
        <f>(SameDayP2_Raw!M1731-L$7*$B1737)</f>
        <v>9.0892561035532324E-2</v>
      </c>
      <c r="M1737" s="24">
        <f>(SameDayP2_Raw!N1731-M$7*$B1737)</f>
        <v>8.8118014270412354E-2</v>
      </c>
      <c r="N1737" s="24">
        <f>(SameDayP2_Raw!O1731-N$7*$B1737)</f>
        <v>9.7431167627820101E-2</v>
      </c>
      <c r="O1737" s="24">
        <f>(SameDayP2_Raw!P1731-O$7*$B1737)</f>
        <v>9.1541546209037969E-2</v>
      </c>
      <c r="P1737" s="24">
        <f>(SameDayP2_Raw!Q1731-P$7*$B1737)</f>
        <v>7.4622217497352081E-2</v>
      </c>
      <c r="Q1737" s="24">
        <f>(SameDayP2_Raw!R1731-Q$7*$B1737)</f>
        <v>8.0904244354926075E-2</v>
      </c>
      <c r="R1737" s="24">
        <f>(SameDayP2_Raw!S1731-R$7*$B1737)</f>
        <v>9.1612771848141678E-2</v>
      </c>
      <c r="S1737" s="24">
        <f>(SameDayP2_Raw!T1731-S$7*$B1737)</f>
        <v>9.5843821567996784E-2</v>
      </c>
      <c r="T1737" s="24">
        <f>(SameDayP2_Raw!U1731-T$7*$B1737)</f>
        <v>9.6895302154937399E-2</v>
      </c>
      <c r="U1737" s="24">
        <f>(SameDayP2_Raw!V1731-U$7*$B1737)</f>
        <v>8.4926751399587358E-2</v>
      </c>
      <c r="V1737" s="24">
        <f>(SameDayP2_Raw!W1731-V$7*$B1737)</f>
        <v>8.3881335875998123E-2</v>
      </c>
      <c r="W1737" s="24">
        <f>(SameDayP2_Raw!X1731-W$7*$B1737)</f>
        <v>8.8841564441591053E-2</v>
      </c>
      <c r="X1737" s="24">
        <f>(SameDayP2_Raw!Y1731-X$7*$B1737)</f>
        <v>8.6254441324556619E-2</v>
      </c>
      <c r="Y1737" s="24">
        <f>(SameDayP2_Raw!Z1731-Y$7*$B1737)</f>
        <v>9.8253457806459957E-2</v>
      </c>
      <c r="Z1737" s="24">
        <f>(SameDayP2_Raw!AA1731-Z$7*$B1737)</f>
        <v>9.3592215320902464E-2</v>
      </c>
      <c r="AA1737" s="24">
        <f>(SameDayP2_Raw!AB1731-AA$7*$B1737)</f>
        <v>0.10118668887777804</v>
      </c>
      <c r="AB1737" s="24">
        <f>(SameDayP2_Raw!AC1731-AB$7*$B1737)</f>
        <v>0.10601629658398311</v>
      </c>
      <c r="AC1737" s="24">
        <f>(SameDayP2_Raw!AD1731-AC$7*$B1737)</f>
        <v>8.8924472462190679E-2</v>
      </c>
      <c r="AD1737" s="24">
        <f>(SameDayP2_Raw!AE1731-AD$7*$B1737)</f>
        <v>9.5142922760999726E-2</v>
      </c>
      <c r="AE1737" s="24">
        <f>(SameDayP2_Raw!AF1731-AE$7*$B1737)</f>
        <v>0.10263706069200862</v>
      </c>
      <c r="AF1737" s="24">
        <f>(SameDayP2_Raw!AG1731-AF$7*$B1737)</f>
        <v>8.4273141155553566E-2</v>
      </c>
      <c r="AG1737" s="24">
        <f>(SameDayP2_Raw!AH1731-AG$7*$B1737)</f>
        <v>7.7691612021240281E-2</v>
      </c>
      <c r="AH1737" s="24">
        <f>(SameDayP2_Raw!AI1731-AH$7*$B1737)</f>
        <v>8.1807959007561742E-2</v>
      </c>
      <c r="AI1737" s="24">
        <f>(SameDayP2_Raw!AJ1731-AI$7*$B1737)</f>
        <v>8.8633568699972437E-2</v>
      </c>
      <c r="AJ1737" s="24">
        <f>(SameDayP2_Raw!AK1731-AJ$7*$B1737)</f>
        <v>6.9422741287736622E-2</v>
      </c>
      <c r="AK1737" s="24">
        <f>(SameDayP2_Raw!AL1731-AK$7*$B1737)</f>
        <v>7.9619598475968945E-2</v>
      </c>
      <c r="AL1737" s="24">
        <f>(SameDayP2_Raw!AM1731-AL$7*$B1737)</f>
        <v>8.5626715803561335E-2</v>
      </c>
      <c r="AM1737" s="24">
        <f>(SameDayP2_Raw!AN1731-AM$7*$B1737)</f>
        <v>7.8460920489881819E-2</v>
      </c>
      <c r="AN1737" s="24">
        <f>(SameDayP2_Raw!AO1731-AN$7*$B1737)</f>
        <v>8.3907908131894388E-2</v>
      </c>
      <c r="AO1737" s="24">
        <f>(SameDayP2_Raw!AP1731-AO$7*$B1737)</f>
        <v>8.8726040043498364E-2</v>
      </c>
      <c r="AR1737" s="24">
        <f>SameDayP2_Raw!D1731-SameDayP2_lambdacor!AR$7*SameDayP2_lambdacor!$B1738</f>
        <v>5.8328327598587824E-2</v>
      </c>
    </row>
    <row r="1738" spans="1:44" x14ac:dyDescent="0.25">
      <c r="A1738" s="25">
        <v>778</v>
      </c>
      <c r="B1738" s="70">
        <v>4.3300000000000955E-4</v>
      </c>
      <c r="C1738" s="24">
        <f>(SameDayP2_Raw!C1732-C$7*$B1738)</f>
        <v>7.9614523118473599E-2</v>
      </c>
      <c r="D1738" s="24">
        <f>(SameDayP2_Raw!E1732-D$7*$B1738)</f>
        <v>9.8088284096796388E-2</v>
      </c>
      <c r="E1738" s="24">
        <f>(SameDayP2_Raw!F1732-E$7*$B1738)</f>
        <v>8.3481938287146215E-2</v>
      </c>
      <c r="F1738" s="24">
        <f>(SameDayP2_Raw!G1732-F$7*$B1738)</f>
        <v>9.663388120889678E-2</v>
      </c>
      <c r="G1738" s="24">
        <f>(SameDayP2_Raw!H1732-G$7*$B1738)</f>
        <v>9.6389009462868866E-2</v>
      </c>
      <c r="H1738" s="24">
        <f>(SameDayP2_Raw!I1732-H$7*$B1738)</f>
        <v>9.0310096444970442E-2</v>
      </c>
      <c r="I1738" s="24">
        <f>(SameDayP2_Raw!J1732-I$7*$B1738)</f>
        <v>7.8940944829491821E-2</v>
      </c>
      <c r="J1738" s="24">
        <f>(SameDayP2_Raw!K1732-J$7*$B1738)</f>
        <v>9.225060884868648E-2</v>
      </c>
      <c r="K1738" s="24">
        <f>(SameDayP2_Raw!L1732-K$7*$B1738)</f>
        <v>9.1235890729115532E-2</v>
      </c>
      <c r="L1738" s="24">
        <f>(SameDayP2_Raw!M1732-L$7*$B1738)</f>
        <v>9.1383198288744347E-2</v>
      </c>
      <c r="M1738" s="24">
        <f>(SameDayP2_Raw!N1732-M$7*$B1738)</f>
        <v>8.8639573328894203E-2</v>
      </c>
      <c r="N1738" s="24">
        <f>(SameDayP2_Raw!O1732-N$7*$B1738)</f>
        <v>9.7426407939000287E-2</v>
      </c>
      <c r="O1738" s="24">
        <f>(SameDayP2_Raw!P1732-O$7*$B1738)</f>
        <v>9.1728550815433449E-2</v>
      </c>
      <c r="P1738" s="24">
        <f>(SameDayP2_Raw!Q1732-P$7*$B1738)</f>
        <v>7.455415572919051E-2</v>
      </c>
      <c r="Q1738" s="24">
        <f>(SameDayP2_Raw!R1732-Q$7*$B1738)</f>
        <v>8.0942970033341777E-2</v>
      </c>
      <c r="R1738" s="24">
        <f>(SameDayP2_Raw!S1732-R$7*$B1738)</f>
        <v>9.1803249720862554E-2</v>
      </c>
      <c r="S1738" s="24">
        <f>(SameDayP2_Raw!T1732-S$7*$B1738)</f>
        <v>9.6136468379075149E-2</v>
      </c>
      <c r="T1738" s="24">
        <f>(SameDayP2_Raw!U1732-T$7*$B1738)</f>
        <v>9.7096428691462969E-2</v>
      </c>
      <c r="U1738" s="24">
        <f>(SameDayP2_Raw!V1732-U$7*$B1738)</f>
        <v>8.5430404994269279E-2</v>
      </c>
      <c r="V1738" s="24">
        <f>(SameDayP2_Raw!W1732-V$7*$B1738)</f>
        <v>8.4421147301037266E-2</v>
      </c>
      <c r="W1738" s="24">
        <f>(SameDayP2_Raw!X1732-W$7*$B1738)</f>
        <v>8.8802159994996951E-2</v>
      </c>
      <c r="X1738" s="24">
        <f>(SameDayP2_Raw!Y1732-X$7*$B1738)</f>
        <v>8.6387829771844671E-2</v>
      </c>
      <c r="Y1738" s="24">
        <f>(SameDayP2_Raw!Z1732-Y$7*$B1738)</f>
        <v>9.8437615535528697E-2</v>
      </c>
      <c r="Z1738" s="24">
        <f>(SameDayP2_Raw!AA1732-Z$7*$B1738)</f>
        <v>9.3763718073024749E-2</v>
      </c>
      <c r="AA1738" s="24">
        <f>(SameDayP2_Raw!AB1732-AA$7*$B1738)</f>
        <v>0.10155998139626524</v>
      </c>
      <c r="AB1738" s="24">
        <f>(SameDayP2_Raw!AC1732-AB$7*$B1738)</f>
        <v>0.1064260129126121</v>
      </c>
      <c r="AC1738" s="24">
        <f>(SameDayP2_Raw!AD1732-AC$7*$B1738)</f>
        <v>8.9307109405137183E-2</v>
      </c>
      <c r="AD1738" s="24">
        <f>(SameDayP2_Raw!AE1732-AD$7*$B1738)</f>
        <v>9.5732780290347111E-2</v>
      </c>
      <c r="AE1738" s="24">
        <f>(SameDayP2_Raw!AF1732-AE$7*$B1738)</f>
        <v>0.10323712386649643</v>
      </c>
      <c r="AF1738" s="24">
        <f>(SameDayP2_Raw!AG1732-AF$7*$B1738)</f>
        <v>8.4674463201736425E-2</v>
      </c>
      <c r="AG1738" s="24">
        <f>(SameDayP2_Raw!AH1732-AG$7*$B1738)</f>
        <v>7.8074407287759995E-2</v>
      </c>
      <c r="AH1738" s="24">
        <f>(SameDayP2_Raw!AI1732-AH$7*$B1738)</f>
        <v>8.2189947224277499E-2</v>
      </c>
      <c r="AI1738" s="24">
        <f>(SameDayP2_Raw!AJ1732-AI$7*$B1738)</f>
        <v>8.8898706762593399E-2</v>
      </c>
      <c r="AJ1738" s="24">
        <f>(SameDayP2_Raw!AK1732-AJ$7*$B1738)</f>
        <v>6.9591723805084618E-2</v>
      </c>
      <c r="AK1738" s="24">
        <f>(SameDayP2_Raw!AL1732-AK$7*$B1738)</f>
        <v>8.0108304519645637E-2</v>
      </c>
      <c r="AL1738" s="24">
        <f>(SameDayP2_Raw!AM1732-AL$7*$B1738)</f>
        <v>8.612410490130526E-2</v>
      </c>
      <c r="AM1738" s="24">
        <f>(SameDayP2_Raw!AN1732-AM$7*$B1738)</f>
        <v>7.863619513058992E-2</v>
      </c>
      <c r="AN1738" s="24">
        <f>(SameDayP2_Raw!AO1732-AN$7*$B1738)</f>
        <v>8.4181381827175897E-2</v>
      </c>
      <c r="AO1738" s="24">
        <f>(SameDayP2_Raw!AP1732-AO$7*$B1738)</f>
        <v>8.8901701013290368E-2</v>
      </c>
      <c r="AR1738" s="24">
        <f>SameDayP2_Raw!D1732-SameDayP2_lambdacor!AR$7*SameDayP2_lambdacor!$B1739</f>
        <v>5.8778991526408288E-2</v>
      </c>
    </row>
    <row r="1739" spans="1:44" x14ac:dyDescent="0.25">
      <c r="A1739" s="25">
        <v>777</v>
      </c>
      <c r="B1739" s="70">
        <v>3.7900000000000412E-4</v>
      </c>
      <c r="C1739" s="24">
        <f>(SameDayP2_Raw!C1733-C$7*$B1739)</f>
        <v>7.9906123705546186E-2</v>
      </c>
      <c r="D1739" s="24">
        <f>(SameDayP2_Raw!E1733-D$7*$B1739)</f>
        <v>9.8245827009805609E-2</v>
      </c>
      <c r="E1739" s="24">
        <f>(SameDayP2_Raw!F1733-E$7*$B1739)</f>
        <v>8.3695110601774633E-2</v>
      </c>
      <c r="F1739" s="24">
        <f>(SameDayP2_Raw!G1733-F$7*$B1739)</f>
        <v>9.6402211063791876E-2</v>
      </c>
      <c r="G1739" s="24">
        <f>(SameDayP2_Raw!H1733-G$7*$B1739)</f>
        <v>9.6362183592649642E-2</v>
      </c>
      <c r="H1739" s="24">
        <f>(SameDayP2_Raw!I1733-H$7*$B1739)</f>
        <v>9.0302832339639261E-2</v>
      </c>
      <c r="I1739" s="24">
        <f>(SameDayP2_Raw!J1733-I$7*$B1739)</f>
        <v>7.8876303448608326E-2</v>
      </c>
      <c r="J1739" s="24">
        <f>(SameDayP2_Raw!K1733-J$7*$B1739)</f>
        <v>9.1905627787048902E-2</v>
      </c>
      <c r="K1739" s="24">
        <f>(SameDayP2_Raw!L1733-K$7*$B1739)</f>
        <v>9.1233585272736228E-2</v>
      </c>
      <c r="L1739" s="24">
        <f>(SameDayP2_Raw!M1733-L$7*$B1739)</f>
        <v>9.1832759837561437E-2</v>
      </c>
      <c r="M1739" s="24">
        <f>(SameDayP2_Raw!N1733-M$7*$B1739)</f>
        <v>8.8630168669678752E-2</v>
      </c>
      <c r="N1739" s="24">
        <f>(SameDayP2_Raw!O1733-N$7*$B1739)</f>
        <v>9.7471578079332807E-2</v>
      </c>
      <c r="O1739" s="24">
        <f>(SameDayP2_Raw!P1733-O$7*$B1739)</f>
        <v>9.1807674194732736E-2</v>
      </c>
      <c r="P1739" s="24">
        <f>(SameDayP2_Raw!Q1733-P$7*$B1739)</f>
        <v>7.4222249736035126E-2</v>
      </c>
      <c r="Q1739" s="24">
        <f>(SameDayP2_Raw!R1733-Q$7*$B1739)</f>
        <v>8.065122818733611E-2</v>
      </c>
      <c r="R1739" s="24">
        <f>(SameDayP2_Raw!S1733-R$7*$B1739)</f>
        <v>9.156051184317994E-2</v>
      </c>
      <c r="S1739" s="24">
        <f>(SameDayP2_Raw!T1733-S$7*$B1739)</f>
        <v>9.5947044342262089E-2</v>
      </c>
      <c r="T1739" s="24">
        <f>(SameDayP2_Raw!U1733-T$7*$B1739)</f>
        <v>9.7172000842065745E-2</v>
      </c>
      <c r="U1739" s="24">
        <f>(SameDayP2_Raw!V1733-U$7*$B1739)</f>
        <v>8.550229885094239E-2</v>
      </c>
      <c r="V1739" s="24">
        <f>(SameDayP2_Raw!W1733-V$7*$B1739)</f>
        <v>8.4213289760630763E-2</v>
      </c>
      <c r="W1739" s="24">
        <f>(SameDayP2_Raw!X1733-W$7*$B1739)</f>
        <v>8.8863270490516982E-2</v>
      </c>
      <c r="X1739" s="24">
        <f>(SameDayP2_Raw!Y1733-X$7*$B1739)</f>
        <v>8.6228394135217393E-2</v>
      </c>
      <c r="Y1739" s="24">
        <f>(SameDayP2_Raw!Z1733-Y$7*$B1739)</f>
        <v>9.8582416958950064E-2</v>
      </c>
      <c r="Z1739" s="24">
        <f>(SameDayP2_Raw!AA1733-Z$7*$B1739)</f>
        <v>9.3782895171700645E-2</v>
      </c>
      <c r="AA1739" s="24">
        <f>(SameDayP2_Raw!AB1733-AA$7*$B1739)</f>
        <v>0.10158860630134994</v>
      </c>
      <c r="AB1739" s="24">
        <f>(SameDayP2_Raw!AC1733-AB$7*$B1739)</f>
        <v>0.10640156559810621</v>
      </c>
      <c r="AC1739" s="24">
        <f>(SameDayP2_Raw!AD1733-AC$7*$B1739)</f>
        <v>8.9630677776667431E-2</v>
      </c>
      <c r="AD1739" s="24">
        <f>(SameDayP2_Raw!AE1733-AD$7*$B1739)</f>
        <v>9.5753945952059036E-2</v>
      </c>
      <c r="AE1739" s="24">
        <f>(SameDayP2_Raw!AF1733-AE$7*$B1739)</f>
        <v>0.10295083851178324</v>
      </c>
      <c r="AF1739" s="24">
        <f>(SameDayP2_Raw!AG1733-AF$7*$B1739)</f>
        <v>8.4744044950041814E-2</v>
      </c>
      <c r="AG1739" s="24">
        <f>(SameDayP2_Raw!AH1733-AG$7*$B1739)</f>
        <v>7.8124198656214866E-2</v>
      </c>
      <c r="AH1739" s="24">
        <f>(SameDayP2_Raw!AI1733-AH$7*$B1739)</f>
        <v>8.2335572418547734E-2</v>
      </c>
      <c r="AI1739" s="24">
        <f>(SameDayP2_Raw!AJ1733-AI$7*$B1739)</f>
        <v>8.9040734787004389E-2</v>
      </c>
      <c r="AJ1739" s="24">
        <f>(SameDayP2_Raw!AK1733-AJ$7*$B1739)</f>
        <v>6.9353052733226492E-2</v>
      </c>
      <c r="AK1739" s="24">
        <f>(SameDayP2_Raw!AL1733-AK$7*$B1739)</f>
        <v>8.0075094188904627E-2</v>
      </c>
      <c r="AL1739" s="24">
        <f>(SameDayP2_Raw!AM1733-AL$7*$B1739)</f>
        <v>8.5905263764999296E-2</v>
      </c>
      <c r="AM1739" s="24">
        <f>(SameDayP2_Raw!AN1733-AM$7*$B1739)</f>
        <v>7.8736407411624895E-2</v>
      </c>
      <c r="AN1739" s="24">
        <f>(SameDayP2_Raw!AO1733-AN$7*$B1739)</f>
        <v>8.4223958219768288E-2</v>
      </c>
      <c r="AO1739" s="24">
        <f>(SameDayP2_Raw!AP1733-AO$7*$B1739)</f>
        <v>8.8949958232926216E-2</v>
      </c>
      <c r="AR1739" s="24">
        <f>SameDayP2_Raw!D1733-SameDayP2_lambdacor!AR$7*SameDayP2_lambdacor!$B1740</f>
        <v>5.8665765664585035E-2</v>
      </c>
    </row>
    <row r="1740" spans="1:44" x14ac:dyDescent="0.25">
      <c r="A1740" s="25">
        <v>776</v>
      </c>
      <c r="B1740" s="70">
        <v>4.990000000000131E-4</v>
      </c>
      <c r="C1740" s="24">
        <f>(SameDayP2_Raw!C1734-C$7*$B1740)</f>
        <v>8.0919178032051564E-2</v>
      </c>
      <c r="D1740" s="24">
        <f>(SameDayP2_Raw!E1734-D$7*$B1740)</f>
        <v>9.8708527064229556E-2</v>
      </c>
      <c r="E1740" s="24">
        <f>(SameDayP2_Raw!F1734-E$7*$B1740)</f>
        <v>8.3806500022600372E-2</v>
      </c>
      <c r="F1740" s="24">
        <f>(SameDayP2_Raw!G1734-F$7*$B1740)</f>
        <v>9.6606380820691673E-2</v>
      </c>
      <c r="G1740" s="24">
        <f>(SameDayP2_Raw!H1734-G$7*$B1740)</f>
        <v>9.6502995566470115E-2</v>
      </c>
      <c r="H1740" s="24">
        <f>(SameDayP2_Raw!I1734-H$7*$B1740)</f>
        <v>9.034477284815301E-2</v>
      </c>
      <c r="I1740" s="24">
        <f>(SameDayP2_Raw!J1734-I$7*$B1740)</f>
        <v>7.8993116449460568E-2</v>
      </c>
      <c r="J1740" s="24">
        <f>(SameDayP2_Raw!K1734-J$7*$B1740)</f>
        <v>9.2426561197354623E-2</v>
      </c>
      <c r="K1740" s="24">
        <f>(SameDayP2_Raw!L1734-K$7*$B1740)</f>
        <v>9.1481279532468027E-2</v>
      </c>
      <c r="L1740" s="24">
        <f>(SameDayP2_Raw!M1734-L$7*$B1740)</f>
        <v>9.2258800921301218E-2</v>
      </c>
      <c r="M1740" s="24">
        <f>(SameDayP2_Raw!N1734-M$7*$B1740)</f>
        <v>8.8756181530157519E-2</v>
      </c>
      <c r="N1740" s="24">
        <f>(SameDayP2_Raw!O1734-N$7*$B1740)</f>
        <v>9.7535958808593864E-2</v>
      </c>
      <c r="O1740" s="24">
        <f>(SameDayP2_Raw!P1734-O$7*$B1740)</f>
        <v>9.1956183964067642E-2</v>
      </c>
      <c r="P1740" s="24">
        <f>(SameDayP2_Raw!Q1734-P$7*$B1740)</f>
        <v>7.4163203359713784E-2</v>
      </c>
      <c r="Q1740" s="24">
        <f>(SameDayP2_Raw!R1734-Q$7*$B1740)</f>
        <v>8.103651390290427E-2</v>
      </c>
      <c r="R1740" s="24">
        <f>(SameDayP2_Raw!S1734-R$7*$B1740)</f>
        <v>9.1787448681363557E-2</v>
      </c>
      <c r="S1740" s="24">
        <f>(SameDayP2_Raw!T1734-S$7*$B1740)</f>
        <v>9.6164402840735574E-2</v>
      </c>
      <c r="T1740" s="24">
        <f>(SameDayP2_Raw!U1734-T$7*$B1740)</f>
        <v>9.7251946856281815E-2</v>
      </c>
      <c r="U1740" s="24">
        <f>(SameDayP2_Raw!V1734-U$7*$B1740)</f>
        <v>8.5833133089446567E-2</v>
      </c>
      <c r="V1740" s="24">
        <f>(SameDayP2_Raw!W1734-V$7*$B1740)</f>
        <v>8.4387396874867418E-2</v>
      </c>
      <c r="W1740" s="24">
        <f>(SameDayP2_Raw!X1734-W$7*$B1740)</f>
        <v>8.9021352569361403E-2</v>
      </c>
      <c r="X1740" s="24">
        <f>(SameDayP2_Raw!Y1734-X$7*$B1740)</f>
        <v>8.634081908438912E-2</v>
      </c>
      <c r="Y1740" s="24">
        <f>(SameDayP2_Raw!Z1734-Y$7*$B1740)</f>
        <v>9.8690394616902585E-2</v>
      </c>
      <c r="Z1740" s="24">
        <f>(SameDayP2_Raw!AA1734-Z$7*$B1740)</f>
        <v>9.3694887143531982E-2</v>
      </c>
      <c r="AA1740" s="24">
        <f>(SameDayP2_Raw!AB1734-AA$7*$B1740)</f>
        <v>0.10163463143449504</v>
      </c>
      <c r="AB1740" s="24">
        <f>(SameDayP2_Raw!AC1734-AB$7*$B1740)</f>
        <v>0.1068473389858971</v>
      </c>
      <c r="AC1740" s="24">
        <f>(SameDayP2_Raw!AD1734-AC$7*$B1740)</f>
        <v>8.987907497215579E-2</v>
      </c>
      <c r="AD1740" s="24">
        <f>(SameDayP2_Raw!AE1734-AD$7*$B1740)</f>
        <v>9.6103274577143682E-2</v>
      </c>
      <c r="AE1740" s="24">
        <f>(SameDayP2_Raw!AF1734-AE$7*$B1740)</f>
        <v>0.10322935316670141</v>
      </c>
      <c r="AF1740" s="24">
        <f>(SameDayP2_Raw!AG1734-AF$7*$B1740)</f>
        <v>8.4855547781585383E-2</v>
      </c>
      <c r="AG1740" s="24">
        <f>(SameDayP2_Raw!AH1734-AG$7*$B1740)</f>
        <v>7.8131998024092944E-2</v>
      </c>
      <c r="AH1740" s="24">
        <f>(SameDayP2_Raw!AI1734-AH$7*$B1740)</f>
        <v>8.2564246751280532E-2</v>
      </c>
      <c r="AI1740" s="24">
        <f>(SameDayP2_Raw!AJ1734-AI$7*$B1740)</f>
        <v>8.9284988342757762E-2</v>
      </c>
      <c r="AJ1740" s="24">
        <f>(SameDayP2_Raw!AK1734-AJ$7*$B1740)</f>
        <v>6.9142559579577892E-2</v>
      </c>
      <c r="AK1740" s="24">
        <f>(SameDayP2_Raw!AL1734-AK$7*$B1740)</f>
        <v>8.0332723924995783E-2</v>
      </c>
      <c r="AL1740" s="24">
        <f>(SameDayP2_Raw!AM1734-AL$7*$B1740)</f>
        <v>8.6421882227901439E-2</v>
      </c>
      <c r="AM1740" s="24">
        <f>(SameDayP2_Raw!AN1734-AM$7*$B1740)</f>
        <v>7.8862011535991608E-2</v>
      </c>
      <c r="AN1740" s="24">
        <f>(SameDayP2_Raw!AO1734-AN$7*$B1740)</f>
        <v>8.4407513099562986E-2</v>
      </c>
      <c r="AO1740" s="24">
        <f>(SameDayP2_Raw!AP1734-AO$7*$B1740)</f>
        <v>8.9189027938179899E-2</v>
      </c>
      <c r="AR1740" s="24">
        <f>SameDayP2_Raw!D1734-SameDayP2_lambdacor!AR$7*SameDayP2_lambdacor!$B1741</f>
        <v>5.9417706754592015E-2</v>
      </c>
    </row>
    <row r="1741" spans="1:44" x14ac:dyDescent="0.25">
      <c r="A1741" s="25">
        <v>775</v>
      </c>
      <c r="B1741" s="70">
        <v>3.3399999999999381E-4</v>
      </c>
      <c r="C1741" s="24">
        <f>(SameDayP2_Raw!C1735-C$7*$B1741)</f>
        <v>8.136234940810666E-2</v>
      </c>
      <c r="D1741" s="24">
        <f>(SameDayP2_Raw!E1735-D$7*$B1741)</f>
        <v>9.9071385200646636E-2</v>
      </c>
      <c r="E1741" s="24">
        <f>(SameDayP2_Raw!F1735-E$7*$B1741)</f>
        <v>8.4266194533964986E-2</v>
      </c>
      <c r="F1741" s="24">
        <f>(SameDayP2_Raw!G1735-F$7*$B1741)</f>
        <v>9.7176269011204464E-2</v>
      </c>
      <c r="G1741" s="24">
        <f>(SameDayP2_Raw!H1735-G$7*$B1741)</f>
        <v>9.6862725332466981E-2</v>
      </c>
      <c r="H1741" s="24">
        <f>(SameDayP2_Raw!I1735-H$7*$B1741)</f>
        <v>9.0809059725196609E-2</v>
      </c>
      <c r="I1741" s="24">
        <f>(SameDayP2_Raw!J1735-I$7*$B1741)</f>
        <v>7.9376743929538737E-2</v>
      </c>
      <c r="J1741" s="24">
        <f>(SameDayP2_Raw!K1735-J$7*$B1741)</f>
        <v>9.275128498568426E-2</v>
      </c>
      <c r="K1741" s="24">
        <f>(SameDayP2_Raw!L1735-K$7*$B1741)</f>
        <v>9.1672351009086814E-2</v>
      </c>
      <c r="L1741" s="24">
        <f>(SameDayP2_Raw!M1735-L$7*$B1741)</f>
        <v>9.2961848949909026E-2</v>
      </c>
      <c r="M1741" s="24">
        <f>(SameDayP2_Raw!N1735-M$7*$B1741)</f>
        <v>8.9258881736999224E-2</v>
      </c>
      <c r="N1741" s="24">
        <f>(SameDayP2_Raw!O1735-N$7*$B1741)</f>
        <v>9.7946026294609911E-2</v>
      </c>
      <c r="O1741" s="24">
        <f>(SameDayP2_Raw!P1735-O$7*$B1741)</f>
        <v>9.2257351252482148E-2</v>
      </c>
      <c r="P1741" s="24">
        <f>(SameDayP2_Raw!Q1735-P$7*$B1741)</f>
        <v>7.4270013738405638E-2</v>
      </c>
      <c r="Q1741" s="24">
        <f>(SameDayP2_Raw!R1735-Q$7*$B1741)</f>
        <v>8.1180204948998053E-2</v>
      </c>
      <c r="R1741" s="24">
        <f>(SameDayP2_Raw!S1735-R$7*$B1741)</f>
        <v>9.1707350830111084E-2</v>
      </c>
      <c r="S1741" s="24">
        <f>(SameDayP2_Raw!T1735-S$7*$B1741)</f>
        <v>9.6442952106584545E-2</v>
      </c>
      <c r="T1741" s="24">
        <f>(SameDayP2_Raw!U1735-T$7*$B1741)</f>
        <v>9.7578455609234727E-2</v>
      </c>
      <c r="U1741" s="24">
        <f>(SameDayP2_Raw!V1735-U$7*$B1741)</f>
        <v>8.6149807896503325E-2</v>
      </c>
      <c r="V1741" s="24">
        <f>(SameDayP2_Raw!W1735-V$7*$B1741)</f>
        <v>8.4301840110292028E-2</v>
      </c>
      <c r="W1741" s="24">
        <f>(SameDayP2_Raw!X1735-W$7*$B1741)</f>
        <v>8.9228271408450313E-2</v>
      </c>
      <c r="X1741" s="24">
        <f>(SameDayP2_Raw!Y1735-X$7*$B1741)</f>
        <v>8.6616275768027995E-2</v>
      </c>
      <c r="Y1741" s="24">
        <f>(SameDayP2_Raw!Z1735-Y$7*$B1741)</f>
        <v>9.8994418648467863E-2</v>
      </c>
      <c r="Z1741" s="24">
        <f>(SameDayP2_Raw!AA1735-Z$7*$B1741)</f>
        <v>9.4292254782263912E-2</v>
      </c>
      <c r="AA1741" s="24">
        <f>(SameDayP2_Raw!AB1735-AA$7*$B1741)</f>
        <v>0.10159222723892053</v>
      </c>
      <c r="AB1741" s="24">
        <f>(SameDayP2_Raw!AC1735-AB$7*$B1741)</f>
        <v>0.10671157775268462</v>
      </c>
      <c r="AC1741" s="24">
        <f>(SameDayP2_Raw!AD1735-AC$7*$B1741)</f>
        <v>8.9681330624609285E-2</v>
      </c>
      <c r="AD1741" s="24">
        <f>(SameDayP2_Raw!AE1735-AD$7*$B1741)</f>
        <v>9.5871809220152288E-2</v>
      </c>
      <c r="AE1741" s="24">
        <f>(SameDayP2_Raw!AF1735-AE$7*$B1741)</f>
        <v>0.10320953771618892</v>
      </c>
      <c r="AF1741" s="24">
        <f>(SameDayP2_Raw!AG1735-AF$7*$B1741)</f>
        <v>8.4749344201962978E-2</v>
      </c>
      <c r="AG1741" s="24">
        <f>(SameDayP2_Raw!AH1735-AG$7*$B1741)</f>
        <v>7.7911287663260609E-2</v>
      </c>
      <c r="AH1741" s="24">
        <f>(SameDayP2_Raw!AI1735-AH$7*$B1741)</f>
        <v>8.2386609408772946E-2</v>
      </c>
      <c r="AI1741" s="24">
        <f>(SameDayP2_Raw!AJ1735-AI$7*$B1741)</f>
        <v>8.9039010472346872E-2</v>
      </c>
      <c r="AJ1741" s="24">
        <f>(SameDayP2_Raw!AK1735-AJ$7*$B1741)</f>
        <v>6.867171644334473E-2</v>
      </c>
      <c r="AK1741" s="24">
        <f>(SameDayP2_Raw!AL1735-AK$7*$B1741)</f>
        <v>8.0162298171620419E-2</v>
      </c>
      <c r="AL1741" s="24">
        <f>(SameDayP2_Raw!AM1735-AL$7*$B1741)</f>
        <v>8.6189018136410972E-2</v>
      </c>
      <c r="AM1741" s="24">
        <f>(SameDayP2_Raw!AN1735-AM$7*$B1741)</f>
        <v>7.8627534962487367E-2</v>
      </c>
      <c r="AN1741" s="24">
        <f>(SameDayP2_Raw!AO1735-AN$7*$B1741)</f>
        <v>8.4289108003595264E-2</v>
      </c>
      <c r="AO1741" s="24">
        <f>(SameDayP2_Raw!AP1735-AO$7*$B1741)</f>
        <v>8.9412072875956081E-2</v>
      </c>
      <c r="AR1741" s="24">
        <f>SameDayP2_Raw!D1735-SameDayP2_lambdacor!AR$7*SameDayP2_lambdacor!$B1742</f>
        <v>6.0067486583317162E-2</v>
      </c>
    </row>
    <row r="1742" spans="1:44" x14ac:dyDescent="0.25">
      <c r="A1742" s="25">
        <v>774</v>
      </c>
      <c r="B1742" s="70">
        <v>3.8499999999998236E-4</v>
      </c>
      <c r="C1742" s="24">
        <f>(SameDayP2_Raw!C1736-C$7*$B1742)</f>
        <v>8.2122476915871462E-2</v>
      </c>
      <c r="D1742" s="24">
        <f>(SameDayP2_Raw!E1736-D$7*$B1742)</f>
        <v>9.9349655315026819E-2</v>
      </c>
      <c r="E1742" s="24">
        <f>(SameDayP2_Raw!F1736-E$7*$B1742)</f>
        <v>8.4671417716815925E-2</v>
      </c>
      <c r="F1742" s="24">
        <f>(SameDayP2_Raw!G1736-F$7*$B1742)</f>
        <v>9.7064257432136869E-2</v>
      </c>
      <c r="G1742" s="24">
        <f>(SameDayP2_Raw!H1736-G$7*$B1742)</f>
        <v>9.6997246659340675E-2</v>
      </c>
      <c r="H1742" s="24">
        <f>(SameDayP2_Raw!I1736-H$7*$B1742)</f>
        <v>9.0757966763564957E-2</v>
      </c>
      <c r="I1742" s="24">
        <f>(SameDayP2_Raw!J1736-I$7*$B1742)</f>
        <v>7.9467191633150927E-2</v>
      </c>
      <c r="J1742" s="24">
        <f>(SameDayP2_Raw!K1736-J$7*$B1742)</f>
        <v>9.2971538950564189E-2</v>
      </c>
      <c r="K1742" s="24">
        <f>(SameDayP2_Raw!L1736-K$7*$B1742)</f>
        <v>9.1805335741222821E-2</v>
      </c>
      <c r="L1742" s="24">
        <f>(SameDayP2_Raw!M1736-L$7*$B1742)</f>
        <v>9.2970692703248453E-2</v>
      </c>
      <c r="M1742" s="24">
        <f>(SameDayP2_Raw!N1736-M$7*$B1742)</f>
        <v>8.9113955790702692E-2</v>
      </c>
      <c r="N1742" s="24">
        <f>(SameDayP2_Raw!O1736-N$7*$B1742)</f>
        <v>9.8071187029295875E-2</v>
      </c>
      <c r="O1742" s="24">
        <f>(SameDayP2_Raw!P1736-O$7*$B1742)</f>
        <v>9.2302121403699491E-2</v>
      </c>
      <c r="P1742" s="24">
        <f>(SameDayP2_Raw!Q1736-P$7*$B1742)</f>
        <v>7.4185952719719075E-2</v>
      </c>
      <c r="Q1742" s="24">
        <f>(SameDayP2_Raw!R1736-Q$7*$B1742)</f>
        <v>8.1388125319114518E-2</v>
      </c>
      <c r="R1742" s="24">
        <f>(SameDayP2_Raw!S1736-R$7*$B1742)</f>
        <v>9.1571708179589109E-2</v>
      </c>
      <c r="S1742" s="24">
        <f>(SameDayP2_Raw!T1736-S$7*$B1742)</f>
        <v>9.6571716799685764E-2</v>
      </c>
      <c r="T1742" s="24">
        <f>(SameDayP2_Raw!U1736-T$7*$B1742)</f>
        <v>9.7743901509776548E-2</v>
      </c>
      <c r="U1742" s="24">
        <f>(SameDayP2_Raw!V1736-U$7*$B1742)</f>
        <v>8.6245463276867607E-2</v>
      </c>
      <c r="V1742" s="24">
        <f>(SameDayP2_Raw!W1736-V$7*$B1742)</f>
        <v>8.4434538197342618E-2</v>
      </c>
      <c r="W1742" s="24">
        <f>(SameDayP2_Raw!X1736-W$7*$B1742)</f>
        <v>8.9190837665459197E-2</v>
      </c>
      <c r="X1742" s="24">
        <f>(SameDayP2_Raw!Y1736-X$7*$B1742)</f>
        <v>8.656148813817599E-2</v>
      </c>
      <c r="Y1742" s="24">
        <f>(SameDayP2_Raw!Z1736-Y$7*$B1742)</f>
        <v>9.8901098226347683E-2</v>
      </c>
      <c r="Z1742" s="24">
        <f>(SameDayP2_Raw!AA1736-Z$7*$B1742)</f>
        <v>9.4400546726292223E-2</v>
      </c>
      <c r="AA1742" s="24">
        <f>(SameDayP2_Raw!AB1736-AA$7*$B1742)</f>
        <v>0.1016721249230072</v>
      </c>
      <c r="AB1742" s="24">
        <f>(SameDayP2_Raw!AC1736-AB$7*$B1742)</f>
        <v>0.10696548957749576</v>
      </c>
      <c r="AC1742" s="24">
        <f>(SameDayP2_Raw!AD1736-AC$7*$B1742)</f>
        <v>9.0147899060941852E-2</v>
      </c>
      <c r="AD1742" s="24">
        <f>(SameDayP2_Raw!AE1736-AD$7*$B1742)</f>
        <v>9.6397663856313251E-2</v>
      </c>
      <c r="AE1742" s="24">
        <f>(SameDayP2_Raw!AF1736-AE$7*$B1742)</f>
        <v>0.10345596348452915</v>
      </c>
      <c r="AF1742" s="24">
        <f>(SameDayP2_Raw!AG1736-AF$7*$B1742)</f>
        <v>8.5041452999118999E-2</v>
      </c>
      <c r="AG1742" s="24">
        <f>(SameDayP2_Raw!AH1736-AG$7*$B1742)</f>
        <v>7.8316913808608793E-2</v>
      </c>
      <c r="AH1742" s="24">
        <f>(SameDayP2_Raw!AI1736-AH$7*$B1742)</f>
        <v>8.2786660799184383E-2</v>
      </c>
      <c r="AI1742" s="24">
        <f>(SameDayP2_Raw!AJ1736-AI$7*$B1742)</f>
        <v>8.9362825304292043E-2</v>
      </c>
      <c r="AJ1742" s="24">
        <f>(SameDayP2_Raw!AK1736-AJ$7*$B1742)</f>
        <v>6.8674473624544055E-2</v>
      </c>
      <c r="AK1742" s="24">
        <f>(SameDayP2_Raw!AL1736-AK$7*$B1742)</f>
        <v>8.0312520521209185E-2</v>
      </c>
      <c r="AL1742" s="24">
        <f>(SameDayP2_Raw!AM1736-AL$7*$B1742)</f>
        <v>8.6617634770144405E-2</v>
      </c>
      <c r="AM1742" s="24">
        <f>(SameDayP2_Raw!AN1736-AM$7*$B1742)</f>
        <v>7.9152883054843234E-2</v>
      </c>
      <c r="AN1742" s="24">
        <f>(SameDayP2_Raw!AO1736-AN$7*$B1742)</f>
        <v>8.4664117407258016E-2</v>
      </c>
      <c r="AO1742" s="24">
        <f>(SameDayP2_Raw!AP1736-AO$7*$B1742)</f>
        <v>8.9173786105188904E-2</v>
      </c>
      <c r="AR1742" s="24">
        <f>SameDayP2_Raw!D1736-SameDayP2_lambdacor!AR$7*SameDayP2_lambdacor!$B1743</f>
        <v>6.0351283291439135E-2</v>
      </c>
    </row>
    <row r="1743" spans="1:44" x14ac:dyDescent="0.25">
      <c r="A1743" s="25">
        <v>773</v>
      </c>
      <c r="B1743" s="70">
        <v>3.6600000000000499E-4</v>
      </c>
      <c r="C1743" s="24">
        <f>(SameDayP2_Raw!C1737-C$7*$B1743)</f>
        <v>8.2853573879841422E-2</v>
      </c>
      <c r="D1743" s="24">
        <f>(SameDayP2_Raw!E1737-D$7*$B1743)</f>
        <v>9.9324606188493023E-2</v>
      </c>
      <c r="E1743" s="24">
        <f>(SameDayP2_Raw!F1737-E$7*$B1743)</f>
        <v>8.4720522357518507E-2</v>
      </c>
      <c r="F1743" s="24">
        <f>(SameDayP2_Raw!G1737-F$7*$B1743)</f>
        <v>9.6941016339044395E-2</v>
      </c>
      <c r="G1743" s="24">
        <f>(SameDayP2_Raw!H1737-G$7*$B1743)</f>
        <v>9.6884467548152442E-2</v>
      </c>
      <c r="H1743" s="24">
        <f>(SameDayP2_Raw!I1737-H$7*$B1743)</f>
        <v>9.0592917709466939E-2</v>
      </c>
      <c r="I1743" s="24">
        <f>(SameDayP2_Raw!J1737-I$7*$B1743)</f>
        <v>7.9293018527099329E-2</v>
      </c>
      <c r="J1743" s="24">
        <f>(SameDayP2_Raw!K1737-J$7*$B1743)</f>
        <v>9.2762460354432447E-2</v>
      </c>
      <c r="K1743" s="24">
        <f>(SameDayP2_Raw!L1737-K$7*$B1743)</f>
        <v>9.1396986907681943E-2</v>
      </c>
      <c r="L1743" s="24">
        <f>(SameDayP2_Raw!M1737-L$7*$B1743)</f>
        <v>9.3210246866906307E-2</v>
      </c>
      <c r="M1743" s="24">
        <f>(SameDayP2_Raw!N1737-M$7*$B1743)</f>
        <v>8.9016648282460226E-2</v>
      </c>
      <c r="N1743" s="24">
        <f>(SameDayP2_Raw!O1737-N$7*$B1743)</f>
        <v>9.7628617727746198E-2</v>
      </c>
      <c r="O1743" s="24">
        <f>(SameDayP2_Raw!P1737-O$7*$B1743)</f>
        <v>9.2161852976971465E-2</v>
      </c>
      <c r="P1743" s="24">
        <f>(SameDayP2_Raw!Q1737-P$7*$B1743)</f>
        <v>7.3476829264719934E-2</v>
      </c>
      <c r="Q1743" s="24">
        <f>(SameDayP2_Raw!R1737-Q$7*$B1743)</f>
        <v>8.1256741138482899E-2</v>
      </c>
      <c r="R1743" s="24">
        <f>(SameDayP2_Raw!S1737-R$7*$B1743)</f>
        <v>9.1237273720960049E-2</v>
      </c>
      <c r="S1743" s="24">
        <f>(SameDayP2_Raw!T1737-S$7*$B1743)</f>
        <v>9.6294926182844118E-2</v>
      </c>
      <c r="T1743" s="24">
        <f>(SameDayP2_Raw!U1737-T$7*$B1743)</f>
        <v>9.7666641520359004E-2</v>
      </c>
      <c r="U1743" s="24">
        <f>(SameDayP2_Raw!V1737-U$7*$B1743)</f>
        <v>8.6211646361437771E-2</v>
      </c>
      <c r="V1743" s="24">
        <f>(SameDayP2_Raw!W1737-V$7*$B1743)</f>
        <v>8.42336732794218E-2</v>
      </c>
      <c r="W1743" s="24">
        <f>(SameDayP2_Raw!X1737-W$7*$B1743)</f>
        <v>8.9135904411475494E-2</v>
      </c>
      <c r="X1743" s="24">
        <f>(SameDayP2_Raw!Y1737-X$7*$B1743)</f>
        <v>8.6200046440473785E-2</v>
      </c>
      <c r="Y1743" s="24">
        <f>(SameDayP2_Raw!Z1737-Y$7*$B1743)</f>
        <v>9.8968395791255201E-2</v>
      </c>
      <c r="Z1743" s="24">
        <f>(SameDayP2_Raw!AA1737-Z$7*$B1743)</f>
        <v>9.4215035990085585E-2</v>
      </c>
      <c r="AA1743" s="24">
        <f>(SameDayP2_Raw!AB1737-AA$7*$B1743)</f>
        <v>0.10152874752109256</v>
      </c>
      <c r="AB1743" s="24">
        <f>(SameDayP2_Raw!AC1737-AB$7*$B1743)</f>
        <v>0.1069038780427622</v>
      </c>
      <c r="AC1743" s="24">
        <f>(SameDayP2_Raw!AD1737-AC$7*$B1743)</f>
        <v>8.9920067700739528E-2</v>
      </c>
      <c r="AD1743" s="24">
        <f>(SameDayP2_Raw!AE1737-AD$7*$B1743)</f>
        <v>9.5813256779508194E-2</v>
      </c>
      <c r="AE1743" s="24">
        <f>(SameDayP2_Raw!AF1737-AE$7*$B1743)</f>
        <v>0.10328958593750044</v>
      </c>
      <c r="AF1743" s="24">
        <f>(SameDayP2_Raw!AG1737-AF$7*$B1743)</f>
        <v>8.4551143673707918E-2</v>
      </c>
      <c r="AG1743" s="24">
        <f>(SameDayP2_Raw!AH1737-AG$7*$B1743)</f>
        <v>7.7995287126028087E-2</v>
      </c>
      <c r="AH1743" s="24">
        <f>(SameDayP2_Raw!AI1737-AH$7*$B1743)</f>
        <v>8.2218084528835014E-2</v>
      </c>
      <c r="AI1743" s="24">
        <f>(SameDayP2_Raw!AJ1737-AI$7*$B1743)</f>
        <v>8.9112056274547768E-2</v>
      </c>
      <c r="AJ1743" s="24">
        <f>(SameDayP2_Raw!AK1737-AJ$7*$B1743)</f>
        <v>6.7987575500371766E-2</v>
      </c>
      <c r="AK1743" s="24">
        <f>(SameDayP2_Raw!AL1737-AK$7*$B1743)</f>
        <v>7.9907046700578063E-2</v>
      </c>
      <c r="AL1743" s="24">
        <f>(SameDayP2_Raw!AM1737-AL$7*$B1743)</f>
        <v>8.6220062433851552E-2</v>
      </c>
      <c r="AM1743" s="24">
        <f>(SameDayP2_Raw!AN1737-AM$7*$B1743)</f>
        <v>7.8789832546318495E-2</v>
      </c>
      <c r="AN1743" s="24">
        <f>(SameDayP2_Raw!AO1737-AN$7*$B1743)</f>
        <v>8.434482755687385E-2</v>
      </c>
      <c r="AO1743" s="24">
        <f>(SameDayP2_Raw!AP1737-AO$7*$B1743)</f>
        <v>8.9288270828023722E-2</v>
      </c>
      <c r="AR1743" s="24">
        <f>SameDayP2_Raw!D1737-SameDayP2_lambdacor!AR$7*SameDayP2_lambdacor!$B1744</f>
        <v>6.0743409687806567E-2</v>
      </c>
    </row>
    <row r="1744" spans="1:44" x14ac:dyDescent="0.25">
      <c r="A1744" s="25">
        <v>772</v>
      </c>
      <c r="B1744" s="70">
        <v>2.7599999999999825E-4</v>
      </c>
      <c r="C1744" s="24">
        <f>(SameDayP2_Raw!C1738-C$7*$B1744)</f>
        <v>8.334558498496239E-2</v>
      </c>
      <c r="D1744" s="24">
        <f>(SameDayP2_Raw!E1738-D$7*$B1744)</f>
        <v>9.9769808840175056E-2</v>
      </c>
      <c r="E1744" s="24">
        <f>(SameDayP2_Raw!F1738-E$7*$B1744)</f>
        <v>8.5149133211899208E-2</v>
      </c>
      <c r="F1744" s="24">
        <f>(SameDayP2_Raw!G1738-F$7*$B1744)</f>
        <v>9.7752694503869544E-2</v>
      </c>
      <c r="G1744" s="24">
        <f>(SameDayP2_Raw!H1738-G$7*$B1744)</f>
        <v>9.7278559697787079E-2</v>
      </c>
      <c r="H1744" s="24">
        <f>(SameDayP2_Raw!I1738-H$7*$B1744)</f>
        <v>9.1190673170581618E-2</v>
      </c>
      <c r="I1744" s="24">
        <f>(SameDayP2_Raw!J1738-I$7*$B1744)</f>
        <v>7.9662678858960154E-2</v>
      </c>
      <c r="J1744" s="24">
        <f>(SameDayP2_Raw!K1738-J$7*$B1744)</f>
        <v>9.3296803891703153E-2</v>
      </c>
      <c r="K1744" s="24">
        <f>(SameDayP2_Raw!L1738-K$7*$B1744)</f>
        <v>9.1914171050383117E-2</v>
      </c>
      <c r="L1744" s="24">
        <f>(SameDayP2_Raw!M1738-L$7*$B1744)</f>
        <v>9.3505279061601471E-2</v>
      </c>
      <c r="M1744" s="24">
        <f>(SameDayP2_Raw!N1738-M$7*$B1744)</f>
        <v>8.932110046710115E-2</v>
      </c>
      <c r="N1744" s="24">
        <f>(SameDayP2_Raw!O1738-N$7*$B1744)</f>
        <v>9.8489686708300411E-2</v>
      </c>
      <c r="O1744" s="24">
        <f>(SameDayP2_Raw!P1738-O$7*$B1744)</f>
        <v>9.2575153572470273E-2</v>
      </c>
      <c r="P1744" s="24">
        <f>(SameDayP2_Raw!Q1738-P$7*$B1744)</f>
        <v>7.3853750799460938E-2</v>
      </c>
      <c r="Q1744" s="24">
        <f>(SameDayP2_Raw!R1738-Q$7*$B1744)</f>
        <v>8.1559235601806765E-2</v>
      </c>
      <c r="R1744" s="24">
        <f>(SameDayP2_Raw!S1738-R$7*$B1744)</f>
        <v>9.1278101334822323E-2</v>
      </c>
      <c r="S1744" s="24">
        <f>(SameDayP2_Raw!T1738-S$7*$B1744)</f>
        <v>9.7060467581489021E-2</v>
      </c>
      <c r="T1744" s="24">
        <f>(SameDayP2_Raw!U1738-T$7*$B1744)</f>
        <v>9.7885292744696956E-2</v>
      </c>
      <c r="U1744" s="24">
        <f>(SameDayP2_Raw!V1738-U$7*$B1744)</f>
        <v>8.6696033822559623E-2</v>
      </c>
      <c r="V1744" s="24">
        <f>(SameDayP2_Raw!W1738-V$7*$B1744)</f>
        <v>8.4098251928744303E-2</v>
      </c>
      <c r="W1744" s="24">
        <f>(SameDayP2_Raw!X1738-W$7*$B1744)</f>
        <v>8.9602565467342188E-2</v>
      </c>
      <c r="X1744" s="24">
        <f>(SameDayP2_Raw!Y1738-X$7*$B1744)</f>
        <v>8.6379539746094983E-2</v>
      </c>
      <c r="Y1744" s="24">
        <f>(SameDayP2_Raw!Z1738-Y$7*$B1744)</f>
        <v>9.931501812029081E-2</v>
      </c>
      <c r="Z1744" s="24">
        <f>(SameDayP2_Raw!AA1738-Z$7*$B1744)</f>
        <v>9.4723114771212077E-2</v>
      </c>
      <c r="AA1744" s="24">
        <f>(SameDayP2_Raw!AB1738-AA$7*$B1744)</f>
        <v>0.10167560559623373</v>
      </c>
      <c r="AB1744" s="24">
        <f>(SameDayP2_Raw!AC1738-AB$7*$B1744)</f>
        <v>0.10694293585191904</v>
      </c>
      <c r="AC1744" s="24">
        <f>(SameDayP2_Raw!AD1738-AC$7*$B1744)</f>
        <v>8.9992263976623257E-2</v>
      </c>
      <c r="AD1744" s="24">
        <f>(SameDayP2_Raw!AE1738-AD$7*$B1744)</f>
        <v>9.5818536855694691E-2</v>
      </c>
      <c r="AE1744" s="24">
        <f>(SameDayP2_Raw!AF1738-AE$7*$B1744)</f>
        <v>0.1034503772463118</v>
      </c>
      <c r="AF1744" s="24">
        <f>(SameDayP2_Raw!AG1738-AF$7*$B1744)</f>
        <v>8.4418854947550234E-2</v>
      </c>
      <c r="AG1744" s="24">
        <f>(SameDayP2_Raw!AH1738-AG$7*$B1744)</f>
        <v>7.8124369470119553E-2</v>
      </c>
      <c r="AH1744" s="24">
        <f>(SameDayP2_Raw!AI1738-AH$7*$B1744)</f>
        <v>8.2633082889285434E-2</v>
      </c>
      <c r="AI1744" s="24">
        <f>(SameDayP2_Raw!AJ1738-AI$7*$B1744)</f>
        <v>8.9272132985232747E-2</v>
      </c>
      <c r="AJ1744" s="24">
        <f>(SameDayP2_Raw!AK1738-AJ$7*$B1744)</f>
        <v>6.7919359360608222E-2</v>
      </c>
      <c r="AK1744" s="24">
        <f>(SameDayP2_Raw!AL1738-AK$7*$B1744)</f>
        <v>7.9759693896009703E-2</v>
      </c>
      <c r="AL1744" s="24">
        <f>(SameDayP2_Raw!AM1738-AL$7*$B1744)</f>
        <v>8.6180780976674934E-2</v>
      </c>
      <c r="AM1744" s="24">
        <f>(SameDayP2_Raw!AN1738-AM$7*$B1744)</f>
        <v>7.9097673968043458E-2</v>
      </c>
      <c r="AN1744" s="24">
        <f>(SameDayP2_Raw!AO1738-AN$7*$B1744)</f>
        <v>8.4412534784527815E-2</v>
      </c>
      <c r="AO1744" s="24">
        <f>(SameDayP2_Raw!AP1738-AO$7*$B1744)</f>
        <v>8.9640444544083472E-2</v>
      </c>
      <c r="AR1744" s="24">
        <f>SameDayP2_Raw!D1738-SameDayP2_lambdacor!AR$7*SameDayP2_lambdacor!$B1745</f>
        <v>6.1031622087498065E-2</v>
      </c>
    </row>
    <row r="1745" spans="1:44" x14ac:dyDescent="0.25">
      <c r="A1745" s="25">
        <v>771</v>
      </c>
      <c r="B1745" s="70">
        <v>4.0600000000000336E-4</v>
      </c>
      <c r="C1745" s="24">
        <f>(SameDayP2_Raw!C1739-C$7*$B1745)</f>
        <v>8.34577038320099E-2</v>
      </c>
      <c r="D1745" s="24">
        <f>(SameDayP2_Raw!E1739-D$7*$B1745)</f>
        <v>9.9202790563301002E-2</v>
      </c>
      <c r="E1745" s="24">
        <f>(SameDayP2_Raw!F1739-E$7*$B1745)</f>
        <v>8.4377920914460433E-2</v>
      </c>
      <c r="F1745" s="24">
        <f>(SameDayP2_Raw!G1739-F$7*$B1745)</f>
        <v>9.7366261201344326E-2</v>
      </c>
      <c r="G1745" s="24">
        <f>(SameDayP2_Raw!H1739-G$7*$B1745)</f>
        <v>9.6865129472759257E-2</v>
      </c>
      <c r="H1745" s="24">
        <f>(SameDayP2_Raw!I1739-H$7*$B1745)</f>
        <v>9.0645417382304846E-2</v>
      </c>
      <c r="I1745" s="24">
        <f>(SameDayP2_Raw!J1739-I$7*$B1745)</f>
        <v>7.9368846504050072E-2</v>
      </c>
      <c r="J1745" s="24">
        <f>(SameDayP2_Raw!K1739-J$7*$B1745)</f>
        <v>9.2817834307867692E-2</v>
      </c>
      <c r="K1745" s="24">
        <f>(SameDayP2_Raw!L1739-K$7*$B1745)</f>
        <v>9.1248745090925884E-2</v>
      </c>
      <c r="L1745" s="24">
        <f>(SameDayP2_Raw!M1739-L$7*$B1745)</f>
        <v>9.3093256028152896E-2</v>
      </c>
      <c r="M1745" s="24">
        <f>(SameDayP2_Raw!N1739-M$7*$B1745)</f>
        <v>8.873784546928648E-2</v>
      </c>
      <c r="N1745" s="24">
        <f>(SameDayP2_Raw!O1739-N$7*$B1745)</f>
        <v>9.8265274894166546E-2</v>
      </c>
      <c r="O1745" s="24">
        <f>(SameDayP2_Raw!P1739-O$7*$B1745)</f>
        <v>9.1993608050083095E-2</v>
      </c>
      <c r="P1745" s="24">
        <f>(SameDayP2_Raw!Q1739-P$7*$B1745)</f>
        <v>7.2980300042612828E-2</v>
      </c>
      <c r="Q1745" s="24">
        <f>(SameDayP2_Raw!R1739-Q$7*$B1745)</f>
        <v>8.1083875680338938E-2</v>
      </c>
      <c r="R1745" s="24">
        <f>(SameDayP2_Raw!S1739-R$7*$B1745)</f>
        <v>9.0535992657021239E-2</v>
      </c>
      <c r="S1745" s="24">
        <f>(SameDayP2_Raw!T1739-S$7*$B1745)</f>
        <v>9.652066478566862E-2</v>
      </c>
      <c r="T1745" s="24">
        <f>(SameDayP2_Raw!U1739-T$7*$B1745)</f>
        <v>9.7781681391764366E-2</v>
      </c>
      <c r="U1745" s="24">
        <f>(SameDayP2_Raw!V1739-U$7*$B1745)</f>
        <v>8.6171117237605843E-2</v>
      </c>
      <c r="V1745" s="24">
        <f>(SameDayP2_Raw!W1739-V$7*$B1745)</f>
        <v>8.3541855230834003E-2</v>
      </c>
      <c r="W1745" s="24">
        <f>(SameDayP2_Raw!X1739-W$7*$B1745)</f>
        <v>8.9135383907756965E-2</v>
      </c>
      <c r="X1745" s="24">
        <f>(SameDayP2_Raw!Y1739-X$7*$B1745)</f>
        <v>8.5783930083531038E-2</v>
      </c>
      <c r="Y1745" s="24">
        <f>(SameDayP2_Raw!Z1739-Y$7*$B1745)</f>
        <v>9.9092141287239394E-2</v>
      </c>
      <c r="Z1745" s="24">
        <f>(SameDayP2_Raw!AA1739-Z$7*$B1745)</f>
        <v>9.4324511747362699E-2</v>
      </c>
      <c r="AA1745" s="24">
        <f>(SameDayP2_Raw!AB1739-AA$7*$B1745)</f>
        <v>0.10202726679880759</v>
      </c>
      <c r="AB1745" s="24">
        <f>(SameDayP2_Raw!AC1739-AB$7*$B1745)</f>
        <v>0.10728782810535915</v>
      </c>
      <c r="AC1745" s="24">
        <f>(SameDayP2_Raw!AD1739-AC$7*$B1745)</f>
        <v>9.0408717275902314E-2</v>
      </c>
      <c r="AD1745" s="24">
        <f>(SameDayP2_Raw!AE1739-AD$7*$B1745)</f>
        <v>9.5984948191203082E-2</v>
      </c>
      <c r="AE1745" s="24">
        <f>(SameDayP2_Raw!AF1739-AE$7*$B1745)</f>
        <v>0.10347239988913984</v>
      </c>
      <c r="AF1745" s="24">
        <f>(SameDayP2_Raw!AG1739-AF$7*$B1745)</f>
        <v>8.4721934960889117E-2</v>
      </c>
      <c r="AG1745" s="24">
        <f>(SameDayP2_Raw!AH1739-AG$7*$B1745)</f>
        <v>7.8346271091987441E-2</v>
      </c>
      <c r="AH1745" s="24">
        <f>(SameDayP2_Raw!AI1739-AH$7*$B1745)</f>
        <v>8.2760827406412607E-2</v>
      </c>
      <c r="AI1745" s="24">
        <f>(SameDayP2_Raw!AJ1739-AI$7*$B1745)</f>
        <v>8.9494703579798884E-2</v>
      </c>
      <c r="AJ1745" s="24">
        <f>(SameDayP2_Raw!AK1739-AJ$7*$B1745)</f>
        <v>6.7841161879155551E-2</v>
      </c>
      <c r="AK1745" s="24">
        <f>(SameDayP2_Raw!AL1739-AK$7*$B1745)</f>
        <v>8.0099250519275134E-2</v>
      </c>
      <c r="AL1745" s="24">
        <f>(SameDayP2_Raw!AM1739-AL$7*$B1745)</f>
        <v>8.6527019788152262E-2</v>
      </c>
      <c r="AM1745" s="24">
        <f>(SameDayP2_Raw!AN1739-AM$7*$B1745)</f>
        <v>7.926072986110741E-2</v>
      </c>
      <c r="AN1745" s="24">
        <f>(SameDayP2_Raw!AO1739-AN$7*$B1745)</f>
        <v>8.4697138983472087E-2</v>
      </c>
      <c r="AO1745" s="24">
        <f>(SameDayP2_Raw!AP1739-AO$7*$B1745)</f>
        <v>8.9618565983108286E-2</v>
      </c>
      <c r="AR1745" s="24">
        <f>SameDayP2_Raw!D1739-SameDayP2_lambdacor!AR$7*SameDayP2_lambdacor!$B1746</f>
        <v>6.089330275453031E-2</v>
      </c>
    </row>
    <row r="1746" spans="1:44" x14ac:dyDescent="0.25">
      <c r="A1746" s="25">
        <v>770</v>
      </c>
      <c r="B1746" s="70">
        <v>3.5999999999999899E-4</v>
      </c>
      <c r="C1746" s="24">
        <f>(SameDayP2_Raw!C1740-C$7*$B1746)</f>
        <v>8.3966713769516158E-2</v>
      </c>
      <c r="D1746" s="24">
        <f>(SameDayP2_Raw!E1740-D$7*$B1746)</f>
        <v>9.9458088353271829E-2</v>
      </c>
      <c r="E1746" s="24">
        <f>(SameDayP2_Raw!F1740-E$7*$B1746)</f>
        <v>8.4655406362477217E-2</v>
      </c>
      <c r="F1746" s="24">
        <f>(SameDayP2_Raw!G1740-F$7*$B1746)</f>
        <v>9.748185875069941E-2</v>
      </c>
      <c r="G1746" s="24">
        <f>(SameDayP2_Raw!H1740-G$7*$B1746)</f>
        <v>9.7144986611461412E-2</v>
      </c>
      <c r="H1746" s="24">
        <f>(SameDayP2_Raw!I1740-H$7*$B1746)</f>
        <v>9.1134805075541239E-2</v>
      </c>
      <c r="I1746" s="24">
        <f>(SameDayP2_Raw!J1740-I$7*$B1746)</f>
        <v>7.9651811162556721E-2</v>
      </c>
      <c r="J1746" s="24">
        <f>(SameDayP2_Raw!K1740-J$7*$B1746)</f>
        <v>9.3047592770917162E-2</v>
      </c>
      <c r="K1746" s="24">
        <f>(SameDayP2_Raw!L1740-K$7*$B1746)</f>
        <v>9.1558865319195354E-2</v>
      </c>
      <c r="L1746" s="24">
        <f>(SameDayP2_Raw!M1740-L$7*$B1746)</f>
        <v>9.3356585491219321E-2</v>
      </c>
      <c r="M1746" s="24">
        <f>(SameDayP2_Raw!N1740-M$7*$B1746)</f>
        <v>8.9027631871436294E-2</v>
      </c>
      <c r="N1746" s="24">
        <f>(SameDayP2_Raw!O1740-N$7*$B1746)</f>
        <v>9.8408006927783148E-2</v>
      </c>
      <c r="O1746" s="24">
        <f>(SameDayP2_Raw!P1740-O$7*$B1746)</f>
        <v>9.2411666608004719E-2</v>
      </c>
      <c r="P1746" s="24">
        <f>(SameDayP2_Raw!Q1740-P$7*$B1746)</f>
        <v>7.2944430911036001E-2</v>
      </c>
      <c r="Q1746" s="24">
        <f>(SameDayP2_Raw!R1740-Q$7*$B1746)</f>
        <v>8.1234540946704487E-2</v>
      </c>
      <c r="R1746" s="24">
        <f>(SameDayP2_Raw!S1740-R$7*$B1746)</f>
        <v>9.0387745504550851E-2</v>
      </c>
      <c r="S1746" s="24">
        <f>(SameDayP2_Raw!T1740-S$7*$B1746)</f>
        <v>9.6951746135420458E-2</v>
      </c>
      <c r="T1746" s="24">
        <f>(SameDayP2_Raw!U1740-T$7*$B1746)</f>
        <v>9.7806748132648197E-2</v>
      </c>
      <c r="U1746" s="24">
        <f>(SameDayP2_Raw!V1740-U$7*$B1746)</f>
        <v>8.6435790815512559E-2</v>
      </c>
      <c r="V1746" s="24">
        <f>(SameDayP2_Raw!W1740-V$7*$B1746)</f>
        <v>8.3541168162709956E-2</v>
      </c>
      <c r="W1746" s="24">
        <f>(SameDayP2_Raw!X1740-W$7*$B1746)</f>
        <v>8.9482495576533275E-2</v>
      </c>
      <c r="X1746" s="24">
        <f>(SameDayP2_Raw!Y1740-X$7*$B1746)</f>
        <v>8.5937278467515199E-2</v>
      </c>
      <c r="Y1746" s="24">
        <f>(SameDayP2_Raw!Z1740-Y$7*$B1746)</f>
        <v>9.9542353683857582E-2</v>
      </c>
      <c r="Z1746" s="24">
        <f>(SameDayP2_Raw!AA1740-Z$7*$B1746)</f>
        <v>9.4680780815494026E-2</v>
      </c>
      <c r="AA1746" s="24">
        <f>(SameDayP2_Raw!AB1740-AA$7*$B1746)</f>
        <v>0.10244367379943531</v>
      </c>
      <c r="AB1746" s="24">
        <f>(SameDayP2_Raw!AC1740-AB$7*$B1746)</f>
        <v>0.10778994896337264</v>
      </c>
      <c r="AC1746" s="24">
        <f>(SameDayP2_Raw!AD1740-AC$7*$B1746)</f>
        <v>9.0353398946465102E-2</v>
      </c>
      <c r="AD1746" s="24">
        <f>(SameDayP2_Raw!AE1740-AD$7*$B1746)</f>
        <v>9.6193367865253954E-2</v>
      </c>
      <c r="AE1746" s="24">
        <f>(SameDayP2_Raw!AF1740-AE$7*$B1746)</f>
        <v>0.10409106926475453</v>
      </c>
      <c r="AF1746" s="24">
        <f>(SameDayP2_Raw!AG1740-AF$7*$B1746)</f>
        <v>8.4821551824630748E-2</v>
      </c>
      <c r="AG1746" s="24">
        <f>(SameDayP2_Raw!AH1740-AG$7*$B1746)</f>
        <v>7.8644576973634181E-2</v>
      </c>
      <c r="AH1746" s="24">
        <f>(SameDayP2_Raw!AI1740-AH$7*$B1746)</f>
        <v>8.3045113448198385E-2</v>
      </c>
      <c r="AI1746" s="24">
        <f>(SameDayP2_Raw!AJ1740-AI$7*$B1746)</f>
        <v>8.9956167887260102E-2</v>
      </c>
      <c r="AJ1746" s="24">
        <f>(SameDayP2_Raw!AK1740-AJ$7*$B1746)</f>
        <v>6.7895608109054192E-2</v>
      </c>
      <c r="AK1746" s="24">
        <f>(SameDayP2_Raw!AL1740-AK$7*$B1746)</f>
        <v>8.0141577388273502E-2</v>
      </c>
      <c r="AL1746" s="24">
        <f>(SameDayP2_Raw!AM1740-AL$7*$B1746)</f>
        <v>8.6791530768706451E-2</v>
      </c>
      <c r="AM1746" s="24">
        <f>(SameDayP2_Raw!AN1740-AM$7*$B1746)</f>
        <v>7.9822792853100163E-2</v>
      </c>
      <c r="AN1746" s="24">
        <f>(SameDayP2_Raw!AO1740-AN$7*$B1746)</f>
        <v>8.5042774359384121E-2</v>
      </c>
      <c r="AO1746" s="24">
        <f>(SameDayP2_Raw!AP1740-AO$7*$B1746)</f>
        <v>8.9502961775761058E-2</v>
      </c>
      <c r="AR1746" s="24">
        <f>SameDayP2_Raw!D1740-SameDayP2_lambdacor!AR$7*SameDayP2_lambdacor!$B1747</f>
        <v>6.1101440981740703E-2</v>
      </c>
    </row>
    <row r="1747" spans="1:44" x14ac:dyDescent="0.25">
      <c r="A1747" s="25">
        <v>769</v>
      </c>
      <c r="B1747" s="70">
        <v>4.0099999999999836E-4</v>
      </c>
      <c r="C1747" s="24">
        <f>(SameDayP2_Raw!C1741-C$7*$B1747)</f>
        <v>8.3809365696738844E-2</v>
      </c>
      <c r="D1747" s="24">
        <f>(SameDayP2_Raw!E1741-D$7*$B1747)</f>
        <v>9.9283515568950001E-2</v>
      </c>
      <c r="E1747" s="24">
        <f>(SameDayP2_Raw!F1741-E$7*$B1747)</f>
        <v>8.4790864863592677E-2</v>
      </c>
      <c r="F1747" s="24">
        <f>(SameDayP2_Raw!G1741-F$7*$B1747)</f>
        <v>9.780006902105684E-2</v>
      </c>
      <c r="G1747" s="24">
        <f>(SameDayP2_Raw!H1741-G$7*$B1747)</f>
        <v>9.7228047737183396E-2</v>
      </c>
      <c r="H1747" s="24">
        <f>(SameDayP2_Raw!I1741-H$7*$B1747)</f>
        <v>9.1036215800700121E-2</v>
      </c>
      <c r="I1747" s="24">
        <f>(SameDayP2_Raw!J1741-I$7*$B1747)</f>
        <v>7.9771188601931234E-2</v>
      </c>
      <c r="J1747" s="24">
        <f>(SameDayP2_Raw!K1741-J$7*$B1747)</f>
        <v>9.3156845819938286E-2</v>
      </c>
      <c r="K1747" s="24">
        <f>(SameDayP2_Raw!L1741-K$7*$B1747)</f>
        <v>9.1622126920520394E-2</v>
      </c>
      <c r="L1747" s="24">
        <f>(SameDayP2_Raw!M1741-L$7*$B1747)</f>
        <v>9.3264809601747073E-2</v>
      </c>
      <c r="M1747" s="24">
        <f>(SameDayP2_Raw!N1741-M$7*$B1747)</f>
        <v>8.8817150643433193E-2</v>
      </c>
      <c r="N1747" s="24">
        <f>(SameDayP2_Raw!O1741-N$7*$B1747)</f>
        <v>9.8449475895864003E-2</v>
      </c>
      <c r="O1747" s="24">
        <f>(SameDayP2_Raw!P1741-O$7*$B1747)</f>
        <v>9.2232832640944132E-2</v>
      </c>
      <c r="P1747" s="24">
        <f>(SameDayP2_Raw!Q1741-P$7*$B1747)</f>
        <v>7.2716033562876217E-2</v>
      </c>
      <c r="Q1747" s="24">
        <f>(SameDayP2_Raw!R1741-Q$7*$B1747)</f>
        <v>8.1233211033856945E-2</v>
      </c>
      <c r="R1747" s="24">
        <f>(SameDayP2_Raw!S1741-R$7*$B1747)</f>
        <v>9.0097883950013599E-2</v>
      </c>
      <c r="S1747" s="24">
        <f>(SameDayP2_Raw!T1741-S$7*$B1747)</f>
        <v>9.7203448912815571E-2</v>
      </c>
      <c r="T1747" s="24">
        <f>(SameDayP2_Raw!U1741-T$7*$B1747)</f>
        <v>9.8032161170338694E-2</v>
      </c>
      <c r="U1747" s="24">
        <f>(SameDayP2_Raw!V1741-U$7*$B1747)</f>
        <v>8.6538598249334825E-2</v>
      </c>
      <c r="V1747" s="24">
        <f>(SameDayP2_Raw!W1741-V$7*$B1747)</f>
        <v>8.3254976441907477E-2</v>
      </c>
      <c r="W1747" s="24">
        <f>(SameDayP2_Raw!X1741-W$7*$B1747)</f>
        <v>8.9550960401971788E-2</v>
      </c>
      <c r="X1747" s="24">
        <f>(SameDayP2_Raw!Y1741-X$7*$B1747)</f>
        <v>8.5522708249398879E-2</v>
      </c>
      <c r="Y1747" s="24">
        <f>(SameDayP2_Raw!Z1741-Y$7*$B1747)</f>
        <v>9.9730177492741365E-2</v>
      </c>
      <c r="Z1747" s="24">
        <f>(SameDayP2_Raw!AA1741-Z$7*$B1747)</f>
        <v>9.4887609325203057E-2</v>
      </c>
      <c r="AA1747" s="24">
        <f>(SameDayP2_Raw!AB1741-AA$7*$B1747)</f>
        <v>0.10221066371409321</v>
      </c>
      <c r="AB1747" s="24">
        <f>(SameDayP2_Raw!AC1741-AB$7*$B1747)</f>
        <v>0.10754950002253454</v>
      </c>
      <c r="AC1747" s="24">
        <f>(SameDayP2_Raw!AD1741-AC$7*$B1747)</f>
        <v>9.0186615069006965E-2</v>
      </c>
      <c r="AD1747" s="24">
        <f>(SameDayP2_Raw!AE1741-AD$7*$B1747)</f>
        <v>9.6125468910991219E-2</v>
      </c>
      <c r="AE1747" s="24">
        <f>(SameDayP2_Raw!AF1741-AE$7*$B1747)</f>
        <v>0.10381298004518491</v>
      </c>
      <c r="AF1747" s="24">
        <f>(SameDayP2_Raw!AG1741-AF$7*$B1747)</f>
        <v>8.4517226329991466E-2</v>
      </c>
      <c r="AG1747" s="24">
        <f>(SameDayP2_Raw!AH1741-AG$7*$B1747)</f>
        <v>7.8374388404992529E-2</v>
      </c>
      <c r="AH1747" s="24">
        <f>(SameDayP2_Raw!AI1741-AH$7*$B1747)</f>
        <v>8.2838155384215406E-2</v>
      </c>
      <c r="AI1747" s="24">
        <f>(SameDayP2_Raw!AJ1741-AI$7*$B1747)</f>
        <v>8.9761111150392509E-2</v>
      </c>
      <c r="AJ1747" s="24">
        <f>(SameDayP2_Raw!AK1741-AJ$7*$B1747)</f>
        <v>6.7495039848057589E-2</v>
      </c>
      <c r="AK1747" s="24">
        <f>(SameDayP2_Raw!AL1741-AK$7*$B1747)</f>
        <v>7.9982682310687989E-2</v>
      </c>
      <c r="AL1747" s="24">
        <f>(SameDayP2_Raw!AM1741-AL$7*$B1747)</f>
        <v>8.6762063143864684E-2</v>
      </c>
      <c r="AM1747" s="24">
        <f>(SameDayP2_Raw!AN1741-AM$7*$B1747)</f>
        <v>7.9341733716758789E-2</v>
      </c>
      <c r="AN1747" s="24">
        <f>(SameDayP2_Raw!AO1741-AN$7*$B1747)</f>
        <v>8.4869312173897302E-2</v>
      </c>
      <c r="AO1747" s="24">
        <f>(SameDayP2_Raw!AP1741-AO$7*$B1747)</f>
        <v>8.9558122711222723E-2</v>
      </c>
      <c r="AR1747" s="24">
        <f>SameDayP2_Raw!D1741-SameDayP2_lambdacor!AR$7*SameDayP2_lambdacor!$B1748</f>
        <v>6.1450378650047821E-2</v>
      </c>
    </row>
    <row r="1748" spans="1:44" x14ac:dyDescent="0.25">
      <c r="A1748" s="25">
        <v>768</v>
      </c>
      <c r="B1748" s="70">
        <v>3.039999999999985E-4</v>
      </c>
      <c r="C1748" s="24">
        <f>(SameDayP2_Raw!C1742-C$7*$B1748)</f>
        <v>8.4016421586480317E-2</v>
      </c>
      <c r="D1748" s="24">
        <f>(SameDayP2_Raw!E1742-D$7*$B1748)</f>
        <v>9.8799411904540654E-2</v>
      </c>
      <c r="E1748" s="24">
        <f>(SameDayP2_Raw!F1742-E$7*$B1748)</f>
        <v>8.4610838948758552E-2</v>
      </c>
      <c r="F1748" s="24">
        <f>(SameDayP2_Raw!G1742-F$7*$B1748)</f>
        <v>9.7605513349479492E-2</v>
      </c>
      <c r="G1748" s="24">
        <f>(SameDayP2_Raw!H1742-G$7*$B1748)</f>
        <v>9.756949027901185E-2</v>
      </c>
      <c r="H1748" s="24">
        <f>(SameDayP2_Raw!I1742-H$7*$B1748)</f>
        <v>9.1066458365568176E-2</v>
      </c>
      <c r="I1748" s="24">
        <f>(SameDayP2_Raw!J1742-I$7*$B1748)</f>
        <v>8.0011255166825668E-2</v>
      </c>
      <c r="J1748" s="24">
        <f>(SameDayP2_Raw!K1742-J$7*$B1748)</f>
        <v>9.2744364328107828E-2</v>
      </c>
      <c r="K1748" s="24">
        <f>(SameDayP2_Raw!L1742-K$7*$B1748)</f>
        <v>9.1395642106653865E-2</v>
      </c>
      <c r="L1748" s="24">
        <f>(SameDayP2_Raw!M1742-L$7*$B1748)</f>
        <v>9.3077535481474086E-2</v>
      </c>
      <c r="M1748" s="24">
        <f>(SameDayP2_Raw!N1742-M$7*$B1748)</f>
        <v>8.8742578561879532E-2</v>
      </c>
      <c r="N1748" s="24">
        <f>(SameDayP2_Raw!O1742-N$7*$B1748)</f>
        <v>9.8630959964794665E-2</v>
      </c>
      <c r="O1748" s="24">
        <f>(SameDayP2_Raw!P1742-O$7*$B1748)</f>
        <v>9.2386597137648435E-2</v>
      </c>
      <c r="P1748" s="24">
        <f>(SameDayP2_Raw!Q1742-P$7*$B1748)</f>
        <v>7.2389356949985953E-2</v>
      </c>
      <c r="Q1748" s="24">
        <f>(SameDayP2_Raw!R1742-Q$7*$B1748)</f>
        <v>8.0896521910106017E-2</v>
      </c>
      <c r="R1748" s="24">
        <f>(SameDayP2_Raw!S1742-R$7*$B1748)</f>
        <v>8.9597564428065171E-2</v>
      </c>
      <c r="S1748" s="24">
        <f>(SameDayP2_Raw!T1742-S$7*$B1748)</f>
        <v>9.7101392759466165E-2</v>
      </c>
      <c r="T1748" s="24">
        <f>(SameDayP2_Raw!U1742-T$7*$B1748)</f>
        <v>9.8032039180680694E-2</v>
      </c>
      <c r="U1748" s="24">
        <f>(SameDayP2_Raw!V1742-U$7*$B1748)</f>
        <v>8.6500602046877276E-2</v>
      </c>
      <c r="V1748" s="24">
        <f>(SameDayP2_Raw!W1742-V$7*$B1748)</f>
        <v>8.2753264386732847E-2</v>
      </c>
      <c r="W1748" s="24">
        <f>(SameDayP2_Raw!X1742-W$7*$B1748)</f>
        <v>8.9705491493739201E-2</v>
      </c>
      <c r="X1748" s="24">
        <f>(SameDayP2_Raw!Y1742-X$7*$B1748)</f>
        <v>8.5397631943235047E-2</v>
      </c>
      <c r="Y1748" s="24">
        <f>(SameDayP2_Raw!Z1742-Y$7*$B1748)</f>
        <v>9.9890728121479741E-2</v>
      </c>
      <c r="Z1748" s="24">
        <f>(SameDayP2_Raw!AA1742-Z$7*$B1748)</f>
        <v>9.4961712239306065E-2</v>
      </c>
      <c r="AA1748" s="24">
        <f>(SameDayP2_Raw!AB1742-AA$7*$B1748)</f>
        <v>0.10243917683063425</v>
      </c>
      <c r="AB1748" s="24">
        <f>(SameDayP2_Raw!AC1742-AB$7*$B1748)</f>
        <v>0.10809094155573691</v>
      </c>
      <c r="AC1748" s="24">
        <f>(SameDayP2_Raw!AD1742-AC$7*$B1748)</f>
        <v>9.02578243132372E-2</v>
      </c>
      <c r="AD1748" s="24">
        <f>(SameDayP2_Raw!AE1742-AD$7*$B1748)</f>
        <v>9.6009140008881125E-2</v>
      </c>
      <c r="AE1748" s="24">
        <f>(SameDayP2_Raw!AF1742-AE$7*$B1748)</f>
        <v>0.10421594235245939</v>
      </c>
      <c r="AF1748" s="24">
        <f>(SameDayP2_Raw!AG1742-AF$7*$B1748)</f>
        <v>8.4462845806577078E-2</v>
      </c>
      <c r="AG1748" s="24">
        <f>(SameDayP2_Raw!AH1742-AG$7*$B1748)</f>
        <v>7.8529641491291088E-2</v>
      </c>
      <c r="AH1748" s="24">
        <f>(SameDayP2_Raw!AI1742-AH$7*$B1748)</f>
        <v>8.3126032685589754E-2</v>
      </c>
      <c r="AI1748" s="24">
        <f>(SameDayP2_Raw!AJ1742-AI$7*$B1748)</f>
        <v>8.9786465455908529E-2</v>
      </c>
      <c r="AJ1748" s="24">
        <f>(SameDayP2_Raw!AK1742-AJ$7*$B1748)</f>
        <v>6.7247252816756878E-2</v>
      </c>
      <c r="AK1748" s="24">
        <f>(SameDayP2_Raw!AL1742-AK$7*$B1748)</f>
        <v>7.9836736710097625E-2</v>
      </c>
      <c r="AL1748" s="24">
        <f>(SameDayP2_Raw!AM1742-AL$7*$B1748)</f>
        <v>8.6938367060685445E-2</v>
      </c>
      <c r="AM1748" s="24">
        <f>(SameDayP2_Raw!AN1742-AM$7*$B1748)</f>
        <v>7.9623945256395684E-2</v>
      </c>
      <c r="AN1748" s="24">
        <f>(SameDayP2_Raw!AO1742-AN$7*$B1748)</f>
        <v>8.5169581626146587E-2</v>
      </c>
      <c r="AO1748" s="24">
        <f>(SameDayP2_Raw!AP1742-AO$7*$B1748)</f>
        <v>8.956050819464266E-2</v>
      </c>
      <c r="AR1748" s="24">
        <f>SameDayP2_Raw!D1742-SameDayP2_lambdacor!AR$7*SameDayP2_lambdacor!$B1749</f>
        <v>6.1264201665441921E-2</v>
      </c>
    </row>
    <row r="1749" spans="1:44" x14ac:dyDescent="0.25">
      <c r="A1749" s="25">
        <v>767</v>
      </c>
      <c r="B1749" s="70">
        <v>3.0000000000000144E-4</v>
      </c>
      <c r="C1749" s="24">
        <f>(SameDayP2_Raw!C1743-C$7*$B1749)</f>
        <v>8.3828081376263464E-2</v>
      </c>
      <c r="D1749" s="24">
        <f>(SameDayP2_Raw!E1743-D$7*$B1749)</f>
        <v>9.917180519105985E-2</v>
      </c>
      <c r="E1749" s="24">
        <f>(SameDayP2_Raw!F1743-E$7*$B1749)</f>
        <v>8.487023478206436E-2</v>
      </c>
      <c r="F1749" s="24">
        <f>(SameDayP2_Raw!G1743-F$7*$B1749)</f>
        <v>9.8170138907249502E-2</v>
      </c>
      <c r="G1749" s="24">
        <f>(SameDayP2_Raw!H1743-G$7*$B1749)</f>
        <v>9.7882733924551171E-2</v>
      </c>
      <c r="H1749" s="24">
        <f>(SameDayP2_Raw!I1743-H$7*$B1749)</f>
        <v>9.1624307626284374E-2</v>
      </c>
      <c r="I1749" s="24">
        <f>(SameDayP2_Raw!J1743-I$7*$B1749)</f>
        <v>8.0415058417130605E-2</v>
      </c>
      <c r="J1749" s="24">
        <f>(SameDayP2_Raw!K1743-J$7*$B1749)</f>
        <v>9.3217803155764292E-2</v>
      </c>
      <c r="K1749" s="24">
        <f>(SameDayP2_Raw!L1743-K$7*$B1749)</f>
        <v>9.1495434944329462E-2</v>
      </c>
      <c r="L1749" s="24">
        <f>(SameDayP2_Raw!M1743-L$7*$B1749)</f>
        <v>9.3421892564349435E-2</v>
      </c>
      <c r="M1749" s="24">
        <f>(SameDayP2_Raw!N1743-M$7*$B1749)</f>
        <v>8.8823992011196895E-2</v>
      </c>
      <c r="N1749" s="24">
        <f>(SameDayP2_Raw!O1743-N$7*$B1749)</f>
        <v>9.8955933668152626E-2</v>
      </c>
      <c r="O1749" s="24">
        <f>(SameDayP2_Raw!P1743-O$7*$B1749)</f>
        <v>9.2779585048337262E-2</v>
      </c>
      <c r="P1749" s="24">
        <f>(SameDayP2_Raw!Q1743-P$7*$B1749)</f>
        <v>7.2510665824196671E-2</v>
      </c>
      <c r="Q1749" s="24">
        <f>(SameDayP2_Raw!R1743-Q$7*$B1749)</f>
        <v>8.1339463108920415E-2</v>
      </c>
      <c r="R1749" s="24">
        <f>(SameDayP2_Raw!S1743-R$7*$B1749)</f>
        <v>8.9484508090459047E-2</v>
      </c>
      <c r="S1749" s="24">
        <f>(SameDayP2_Raw!T1743-S$7*$B1749)</f>
        <v>9.748978846118371E-2</v>
      </c>
      <c r="T1749" s="24">
        <f>(SameDayP2_Raw!U1743-T$7*$B1749)</f>
        <v>9.826912306554017E-2</v>
      </c>
      <c r="U1749" s="24">
        <f>(SameDayP2_Raw!V1743-U$7*$B1749)</f>
        <v>8.6737499016260461E-2</v>
      </c>
      <c r="V1749" s="24">
        <f>(SameDayP2_Raw!W1743-V$7*$B1749)</f>
        <v>8.2613014835591636E-2</v>
      </c>
      <c r="W1749" s="24">
        <f>(SameDayP2_Raw!X1743-W$7*$B1749)</f>
        <v>9.0229310417111047E-2</v>
      </c>
      <c r="X1749" s="24">
        <f>(SameDayP2_Raw!Y1743-X$7*$B1749)</f>
        <v>8.5549466717929332E-2</v>
      </c>
      <c r="Y1749" s="24">
        <f>(SameDayP2_Raw!Z1743-Y$7*$B1749)</f>
        <v>0.10044617796988131</v>
      </c>
      <c r="Z1749" s="24">
        <f>(SameDayP2_Raw!AA1743-Z$7*$B1749)</f>
        <v>9.5412652239578358E-2</v>
      </c>
      <c r="AA1749" s="24">
        <f>(SameDayP2_Raw!AB1743-AA$7*$B1749)</f>
        <v>0.10285498538286275</v>
      </c>
      <c r="AB1749" s="24">
        <f>(SameDayP2_Raw!AC1743-AB$7*$B1749)</f>
        <v>0.10827484876947722</v>
      </c>
      <c r="AC1749" s="24">
        <f>(SameDayP2_Raw!AD1743-AC$7*$B1749)</f>
        <v>8.9957790593720929E-2</v>
      </c>
      <c r="AD1749" s="24">
        <f>(SameDayP2_Raw!AE1743-AD$7*$B1749)</f>
        <v>9.6031544622711629E-2</v>
      </c>
      <c r="AE1749" s="24">
        <f>(SameDayP2_Raw!AF1743-AE$7*$B1749)</f>
        <v>0.10433119923729543</v>
      </c>
      <c r="AF1749" s="24">
        <f>(SameDayP2_Raw!AG1743-AF$7*$B1749)</f>
        <v>8.4204835013858947E-2</v>
      </c>
      <c r="AG1749" s="24">
        <f>(SameDayP2_Raw!AH1743-AG$7*$B1749)</f>
        <v>7.8565407799695147E-2</v>
      </c>
      <c r="AH1749" s="24">
        <f>(SameDayP2_Raw!AI1743-AH$7*$B1749)</f>
        <v>8.3235039361831978E-2</v>
      </c>
      <c r="AI1749" s="24">
        <f>(SameDayP2_Raw!AJ1743-AI$7*$B1749)</f>
        <v>8.993361066438342E-2</v>
      </c>
      <c r="AJ1749" s="24">
        <f>(SameDayP2_Raw!AK1743-AJ$7*$B1749)</f>
        <v>6.7038720235878493E-2</v>
      </c>
      <c r="AK1749" s="24">
        <f>(SameDayP2_Raw!AL1743-AK$7*$B1749)</f>
        <v>7.9829224915227939E-2</v>
      </c>
      <c r="AL1749" s="24">
        <f>(SameDayP2_Raw!AM1743-AL$7*$B1749)</f>
        <v>8.6953393307255378E-2</v>
      </c>
      <c r="AM1749" s="24">
        <f>(SameDayP2_Raw!AN1743-AM$7*$B1749)</f>
        <v>7.9888528210916798E-2</v>
      </c>
      <c r="AN1749" s="24">
        <f>(SameDayP2_Raw!AO1743-AN$7*$B1749)</f>
        <v>8.5061328834486763E-2</v>
      </c>
      <c r="AO1749" s="24">
        <f>(SameDayP2_Raw!AP1743-AO$7*$B1749)</f>
        <v>9.0044509483134208E-2</v>
      </c>
      <c r="AR1749" s="24">
        <f>SameDayP2_Raw!D1743-SameDayP2_lambdacor!AR$7*SameDayP2_lambdacor!$B1750</f>
        <v>6.1449674162714019E-2</v>
      </c>
    </row>
    <row r="1750" spans="1:44" x14ac:dyDescent="0.25">
      <c r="A1750" s="25">
        <v>766</v>
      </c>
      <c r="B1750" s="70">
        <v>3.1499999999999562E-4</v>
      </c>
      <c r="C1750" s="24">
        <f>(SameDayP2_Raw!C1744-C$7*$B1750)</f>
        <v>8.3929530202076649E-2</v>
      </c>
      <c r="D1750" s="24">
        <f>(SameDayP2_Raw!E1744-D$7*$B1750)</f>
        <v>9.8884665914112851E-2</v>
      </c>
      <c r="E1750" s="24">
        <f>(SameDayP2_Raw!F1744-E$7*$B1750)</f>
        <v>8.4744452624667566E-2</v>
      </c>
      <c r="F1750" s="24">
        <f>(SameDayP2_Raw!G1744-F$7*$B1750)</f>
        <v>9.8519682158111993E-2</v>
      </c>
      <c r="G1750" s="24">
        <f>(SameDayP2_Raw!H1744-G$7*$B1750)</f>
        <v>9.8155587661278743E-2</v>
      </c>
      <c r="H1750" s="24">
        <f>(SameDayP2_Raw!I1744-H$7*$B1750)</f>
        <v>9.1694818211098594E-2</v>
      </c>
      <c r="I1750" s="24">
        <f>(SameDayP2_Raw!J1744-I$7*$B1750)</f>
        <v>8.0516279553487127E-2</v>
      </c>
      <c r="J1750" s="24">
        <f>(SameDayP2_Raw!K1744-J$7*$B1750)</f>
        <v>9.2995700879552515E-2</v>
      </c>
      <c r="K1750" s="24">
        <f>(SameDayP2_Raw!L1744-K$7*$B1750)</f>
        <v>9.1391258095545949E-2</v>
      </c>
      <c r="L1750" s="24">
        <f>(SameDayP2_Raw!M1744-L$7*$B1750)</f>
        <v>9.314851145356691E-2</v>
      </c>
      <c r="M1750" s="24">
        <f>(SameDayP2_Raw!N1744-M$7*$B1750)</f>
        <v>8.8673181228756753E-2</v>
      </c>
      <c r="N1750" s="24">
        <f>(SameDayP2_Raw!O1744-N$7*$B1750)</f>
        <v>9.9171880393060255E-2</v>
      </c>
      <c r="O1750" s="24">
        <f>(SameDayP2_Raw!P1744-O$7*$B1750)</f>
        <v>9.2693429935754135E-2</v>
      </c>
      <c r="P1750" s="24">
        <f>(SameDayP2_Raw!Q1744-P$7*$B1750)</f>
        <v>7.2108615663406511E-2</v>
      </c>
      <c r="Q1750" s="24">
        <f>(SameDayP2_Raw!R1744-Q$7*$B1750)</f>
        <v>8.1149597328366421E-2</v>
      </c>
      <c r="R1750" s="24">
        <f>(SameDayP2_Raw!S1744-R$7*$B1750)</f>
        <v>8.9196050431482002E-2</v>
      </c>
      <c r="S1750" s="24">
        <f>(SameDayP2_Raw!T1744-S$7*$B1750)</f>
        <v>9.7963062719742908E-2</v>
      </c>
      <c r="T1750" s="24">
        <f>(SameDayP2_Raw!U1744-T$7*$B1750)</f>
        <v>9.8332993329817167E-2</v>
      </c>
      <c r="U1750" s="24">
        <f>(SameDayP2_Raw!V1744-U$7*$B1750)</f>
        <v>8.6592999501073492E-2</v>
      </c>
      <c r="V1750" s="24">
        <f>(SameDayP2_Raw!W1744-V$7*$B1750)</f>
        <v>8.2223384172371211E-2</v>
      </c>
      <c r="W1750" s="24">
        <f>(SameDayP2_Raw!X1744-W$7*$B1750)</f>
        <v>9.0056820554466607E-2</v>
      </c>
      <c r="X1750" s="24">
        <f>(SameDayP2_Raw!Y1744-X$7*$B1750)</f>
        <v>8.5020831660325785E-2</v>
      </c>
      <c r="Y1750" s="24">
        <f>(SameDayP2_Raw!Z1744-Y$7*$B1750)</f>
        <v>0.10062031061337538</v>
      </c>
      <c r="Z1750" s="24">
        <f>(SameDayP2_Raw!AA1744-Z$7*$B1750)</f>
        <v>9.5675605356057264E-2</v>
      </c>
      <c r="AA1750" s="24">
        <f>(SameDayP2_Raw!AB1744-AA$7*$B1750)</f>
        <v>0.10292952603700589</v>
      </c>
      <c r="AB1750" s="24">
        <f>(SameDayP2_Raw!AC1744-AB$7*$B1750)</f>
        <v>0.10851518191795108</v>
      </c>
      <c r="AC1750" s="24">
        <f>(SameDayP2_Raw!AD1744-AC$7*$B1750)</f>
        <v>9.0215716014406963E-2</v>
      </c>
      <c r="AD1750" s="24">
        <f>(SameDayP2_Raw!AE1744-AD$7*$B1750)</f>
        <v>9.5972222253347214E-2</v>
      </c>
      <c r="AE1750" s="24">
        <f>(SameDayP2_Raw!AF1744-AE$7*$B1750)</f>
        <v>0.10468053706916021</v>
      </c>
      <c r="AF1750" s="24">
        <f>(SameDayP2_Raw!AG1744-AF$7*$B1750)</f>
        <v>8.38961915965519E-2</v>
      </c>
      <c r="AG1750" s="24">
        <f>(SameDayP2_Raw!AH1744-AG$7*$B1750)</f>
        <v>7.8864961950679907E-2</v>
      </c>
      <c r="AH1750" s="24">
        <f>(SameDayP2_Raw!AI1744-AH$7*$B1750)</f>
        <v>8.3351079498423575E-2</v>
      </c>
      <c r="AI1750" s="24">
        <f>(SameDayP2_Raw!AJ1744-AI$7*$B1750)</f>
        <v>9.0398408762602592E-2</v>
      </c>
      <c r="AJ1750" s="24">
        <f>(SameDayP2_Raw!AK1744-AJ$7*$B1750)</f>
        <v>6.7099920319172418E-2</v>
      </c>
      <c r="AK1750" s="24">
        <f>(SameDayP2_Raw!AL1744-AK$7*$B1750)</f>
        <v>7.9899972350989321E-2</v>
      </c>
      <c r="AL1750" s="24">
        <f>(SameDayP2_Raw!AM1744-AL$7*$B1750)</f>
        <v>8.7282955170118137E-2</v>
      </c>
      <c r="AM1750" s="24">
        <f>(SameDayP2_Raw!AN1744-AM$7*$B1750)</f>
        <v>8.0074707323962643E-2</v>
      </c>
      <c r="AN1750" s="24">
        <f>(SameDayP2_Raw!AO1744-AN$7*$B1750)</f>
        <v>8.5428746133211109E-2</v>
      </c>
      <c r="AO1750" s="24">
        <f>(SameDayP2_Raw!AP1744-AO$7*$B1750)</f>
        <v>9.0300099228790925E-2</v>
      </c>
      <c r="AR1750" s="24">
        <f>SameDayP2_Raw!D1744-SameDayP2_lambdacor!AR$7*SameDayP2_lambdacor!$B1751</f>
        <v>6.1028068285133422E-2</v>
      </c>
    </row>
    <row r="1751" spans="1:44" x14ac:dyDescent="0.25">
      <c r="A1751" s="25">
        <v>765</v>
      </c>
      <c r="B1751" s="70">
        <v>4.2999999999999961E-4</v>
      </c>
      <c r="C1751" s="24">
        <f>(SameDayP2_Raw!C1745-C$7*$B1751)</f>
        <v>8.3580285033310969E-2</v>
      </c>
      <c r="D1751" s="24">
        <f>(SameDayP2_Raw!E1745-D$7*$B1751)</f>
        <v>9.8749484644185787E-2</v>
      </c>
      <c r="E1751" s="24">
        <f>(SameDayP2_Raw!F1745-E$7*$B1751)</f>
        <v>8.4749286804625582E-2</v>
      </c>
      <c r="F1751" s="24">
        <f>(SameDayP2_Raw!G1745-F$7*$B1751)</f>
        <v>9.8734720074724294E-2</v>
      </c>
      <c r="G1751" s="24">
        <f>(SameDayP2_Raw!H1745-G$7*$B1751)</f>
        <v>9.8579060239523342E-2</v>
      </c>
      <c r="H1751" s="24">
        <f>(SameDayP2_Raw!I1745-H$7*$B1751)</f>
        <v>9.1870817588007594E-2</v>
      </c>
      <c r="I1751" s="24">
        <f>(SameDayP2_Raw!J1745-I$7*$B1751)</f>
        <v>8.0745495312220514E-2</v>
      </c>
      <c r="J1751" s="24">
        <f>(SameDayP2_Raw!K1745-J$7*$B1751)</f>
        <v>9.3242053231928843E-2</v>
      </c>
      <c r="K1751" s="24">
        <f>(SameDayP2_Raw!L1745-K$7*$B1751)</f>
        <v>9.1337646854872237E-2</v>
      </c>
      <c r="L1751" s="24">
        <f>(SameDayP2_Raw!M1745-L$7*$B1751)</f>
        <v>9.3026193750900849E-2</v>
      </c>
      <c r="M1751" s="24">
        <f>(SameDayP2_Raw!N1745-M$7*$B1751)</f>
        <v>8.8728921403382219E-2</v>
      </c>
      <c r="N1751" s="24">
        <f>(SameDayP2_Raw!O1745-N$7*$B1751)</f>
        <v>9.9533330984018759E-2</v>
      </c>
      <c r="O1751" s="24">
        <f>(SameDayP2_Raw!P1745-O$7*$B1751)</f>
        <v>9.2889714175950072E-2</v>
      </c>
      <c r="P1751" s="24">
        <f>(SameDayP2_Raw!Q1745-P$7*$B1751)</f>
        <v>7.1915665617348565E-2</v>
      </c>
      <c r="Q1751" s="24">
        <f>(SameDayP2_Raw!R1745-Q$7*$B1751)</f>
        <v>8.1165590927452583E-2</v>
      </c>
      <c r="R1751" s="24">
        <f>(SameDayP2_Raw!S1745-R$7*$B1751)</f>
        <v>8.8903473512657968E-2</v>
      </c>
      <c r="S1751" s="24">
        <f>(SameDayP2_Raw!T1745-S$7*$B1751)</f>
        <v>9.7878328005363321E-2</v>
      </c>
      <c r="T1751" s="24">
        <f>(SameDayP2_Raw!U1745-T$7*$B1751)</f>
        <v>9.8824441072607572E-2</v>
      </c>
      <c r="U1751" s="24">
        <f>(SameDayP2_Raw!V1745-U$7*$B1751)</f>
        <v>8.6819730251306668E-2</v>
      </c>
      <c r="V1751" s="24">
        <f>(SameDayP2_Raw!W1745-V$7*$B1751)</f>
        <v>8.2182071017681352E-2</v>
      </c>
      <c r="W1751" s="24">
        <f>(SameDayP2_Raw!X1745-W$7*$B1751)</f>
        <v>9.0533412957525844E-2</v>
      </c>
      <c r="X1751" s="24">
        <f>(SameDayP2_Raw!Y1745-X$7*$B1751)</f>
        <v>8.4914696805365383E-2</v>
      </c>
      <c r="Y1751" s="24">
        <f>(SameDayP2_Raw!Z1745-Y$7*$B1751)</f>
        <v>0.1011095625468299</v>
      </c>
      <c r="Z1751" s="24">
        <f>(SameDayP2_Raw!AA1745-Z$7*$B1751)</f>
        <v>9.5877899335728961E-2</v>
      </c>
      <c r="AA1751" s="24">
        <f>(SameDayP2_Raw!AB1745-AA$7*$B1751)</f>
        <v>0.10334840138543662</v>
      </c>
      <c r="AB1751" s="24">
        <f>(SameDayP2_Raw!AC1745-AB$7*$B1751)</f>
        <v>0.10888209092291734</v>
      </c>
      <c r="AC1751" s="24">
        <f>(SameDayP2_Raw!AD1745-AC$7*$B1751)</f>
        <v>9.0106820212999983E-2</v>
      </c>
      <c r="AD1751" s="24">
        <f>(SameDayP2_Raw!AE1745-AD$7*$B1751)</f>
        <v>9.6196950138220008E-2</v>
      </c>
      <c r="AE1751" s="24">
        <f>(SameDayP2_Raw!AF1745-AE$7*$B1751)</f>
        <v>0.10497452578012346</v>
      </c>
      <c r="AF1751" s="24">
        <f>(SameDayP2_Raw!AG1745-AF$7*$B1751)</f>
        <v>8.4103758287197836E-2</v>
      </c>
      <c r="AG1751" s="24">
        <f>(SameDayP2_Raw!AH1745-AG$7*$B1751)</f>
        <v>7.9148543371563046E-2</v>
      </c>
      <c r="AH1751" s="24">
        <f>(SameDayP2_Raw!AI1745-AH$7*$B1751)</f>
        <v>8.3816419928959177E-2</v>
      </c>
      <c r="AI1751" s="24">
        <f>(SameDayP2_Raw!AJ1745-AI$7*$B1751)</f>
        <v>9.0739099788949576E-2</v>
      </c>
      <c r="AJ1751" s="24">
        <f>(SameDayP2_Raw!AK1745-AJ$7*$B1751)</f>
        <v>6.7120918854425823E-2</v>
      </c>
      <c r="AK1751" s="24">
        <f>(SameDayP2_Raw!AL1745-AK$7*$B1751)</f>
        <v>8.0067349328493367E-2</v>
      </c>
      <c r="AL1751" s="24">
        <f>(SameDayP2_Raw!AM1745-AL$7*$B1751)</f>
        <v>8.7718421798732696E-2</v>
      </c>
      <c r="AM1751" s="24">
        <f>(SameDayP2_Raw!AN1745-AM$7*$B1751)</f>
        <v>8.0691566623980734E-2</v>
      </c>
      <c r="AN1751" s="24">
        <f>(SameDayP2_Raw!AO1745-AN$7*$B1751)</f>
        <v>8.5792058903431029E-2</v>
      </c>
      <c r="AO1751" s="24">
        <f>(SameDayP2_Raw!AP1745-AO$7*$B1751)</f>
        <v>9.0599276062159034E-2</v>
      </c>
      <c r="AR1751" s="24">
        <f>SameDayP2_Raw!D1745-SameDayP2_lambdacor!AR$7*SameDayP2_lambdacor!$B1752</f>
        <v>6.1166179126168424E-2</v>
      </c>
    </row>
    <row r="1752" spans="1:44" x14ac:dyDescent="0.25">
      <c r="A1752" s="25">
        <v>764</v>
      </c>
      <c r="B1752" s="70">
        <v>3.1800000000000556E-4</v>
      </c>
      <c r="C1752" s="24">
        <f>(SameDayP2_Raw!C1746-C$7*$B1752)</f>
        <v>8.3713429437239265E-2</v>
      </c>
      <c r="D1752" s="24">
        <f>(SameDayP2_Raw!E1746-D$7*$B1752)</f>
        <v>9.8671871106723444E-2</v>
      </c>
      <c r="E1752" s="24">
        <f>(SameDayP2_Raw!F1746-E$7*$B1752)</f>
        <v>8.4784517087188205E-2</v>
      </c>
      <c r="F1752" s="24">
        <f>(SameDayP2_Raw!G1746-F$7*$B1752)</f>
        <v>9.9118650572284472E-2</v>
      </c>
      <c r="G1752" s="24">
        <f>(SameDayP2_Raw!H1746-G$7*$B1752)</f>
        <v>9.8873587904624236E-2</v>
      </c>
      <c r="H1752" s="24">
        <f>(SameDayP2_Raw!I1746-H$7*$B1752)</f>
        <v>9.2254606808061426E-2</v>
      </c>
      <c r="I1752" s="24">
        <f>(SameDayP2_Raw!J1746-I$7*$B1752)</f>
        <v>8.1053096380758444E-2</v>
      </c>
      <c r="J1752" s="24">
        <f>(SameDayP2_Raw!K1746-J$7*$B1752)</f>
        <v>9.2993775556310151E-2</v>
      </c>
      <c r="K1752" s="24">
        <f>(SameDayP2_Raw!L1746-K$7*$B1752)</f>
        <v>9.1499347579789225E-2</v>
      </c>
      <c r="L1752" s="24">
        <f>(SameDayP2_Raw!M1746-L$7*$B1752)</f>
        <v>9.3012686481410395E-2</v>
      </c>
      <c r="M1752" s="24">
        <f>(SameDayP2_Raw!N1746-M$7*$B1752)</f>
        <v>8.8813303584268713E-2</v>
      </c>
      <c r="N1752" s="24">
        <f>(SameDayP2_Raw!O1746-N$7*$B1752)</f>
        <v>9.9839859038041781E-2</v>
      </c>
      <c r="O1752" s="24">
        <f>(SameDayP2_Raw!P1746-O$7*$B1752)</f>
        <v>9.3320830595237492E-2</v>
      </c>
      <c r="P1752" s="24">
        <f>(SameDayP2_Raw!Q1746-P$7*$B1752)</f>
        <v>7.2020871285248464E-2</v>
      </c>
      <c r="Q1752" s="24">
        <f>(SameDayP2_Raw!R1746-Q$7*$B1752)</f>
        <v>8.1166236924255633E-2</v>
      </c>
      <c r="R1752" s="24">
        <f>(SameDayP2_Raw!S1746-R$7*$B1752)</f>
        <v>8.8746887509686595E-2</v>
      </c>
      <c r="S1752" s="24">
        <f>(SameDayP2_Raw!T1746-S$7*$B1752)</f>
        <v>9.8441595323454728E-2</v>
      </c>
      <c r="T1752" s="24">
        <f>(SameDayP2_Raw!U1746-T$7*$B1752)</f>
        <v>9.9090598948672573E-2</v>
      </c>
      <c r="U1752" s="24">
        <f>(SameDayP2_Raw!V1746-U$7*$B1752)</f>
        <v>8.6811278564036087E-2</v>
      </c>
      <c r="V1752" s="24">
        <f>(SameDayP2_Raw!W1746-V$7*$B1752)</f>
        <v>8.203157442572713E-2</v>
      </c>
      <c r="W1752" s="24">
        <f>(SameDayP2_Raw!X1746-W$7*$B1752)</f>
        <v>9.0715892661937719E-2</v>
      </c>
      <c r="X1752" s="24">
        <f>(SameDayP2_Raw!Y1746-X$7*$B1752)</f>
        <v>8.4761466216805095E-2</v>
      </c>
      <c r="Y1752" s="24">
        <f>(SameDayP2_Raw!Z1746-Y$7*$B1752)</f>
        <v>0.10140761600207419</v>
      </c>
      <c r="Z1752" s="24">
        <f>(SameDayP2_Raw!AA1746-Z$7*$B1752)</f>
        <v>9.6259882823353043E-2</v>
      </c>
      <c r="AA1752" s="24">
        <f>(SameDayP2_Raw!AB1746-AA$7*$B1752)</f>
        <v>0.10395430374783451</v>
      </c>
      <c r="AB1752" s="24">
        <f>(SameDayP2_Raw!AC1746-AB$7*$B1752)</f>
        <v>0.10951520470764585</v>
      </c>
      <c r="AC1752" s="24">
        <f>(SameDayP2_Raw!AD1746-AC$7*$B1752)</f>
        <v>9.0515956766544184E-2</v>
      </c>
      <c r="AD1752" s="24">
        <f>(SameDayP2_Raw!AE1746-AD$7*$B1752)</f>
        <v>9.632096290547433E-2</v>
      </c>
      <c r="AE1752" s="24">
        <f>(SameDayP2_Raw!AF1746-AE$7*$B1752)</f>
        <v>0.10581178745553316</v>
      </c>
      <c r="AF1752" s="24">
        <f>(SameDayP2_Raw!AG1746-AF$7*$B1752)</f>
        <v>8.4056593041090491E-2</v>
      </c>
      <c r="AG1752" s="24">
        <f>(SameDayP2_Raw!AH1746-AG$7*$B1752)</f>
        <v>7.9643368026876854E-2</v>
      </c>
      <c r="AH1752" s="24">
        <f>(SameDayP2_Raw!AI1746-AH$7*$B1752)</f>
        <v>8.4037363873741902E-2</v>
      </c>
      <c r="AI1752" s="24">
        <f>(SameDayP2_Raw!AJ1746-AI$7*$B1752)</f>
        <v>9.1116761176246425E-2</v>
      </c>
      <c r="AJ1752" s="24">
        <f>(SameDayP2_Raw!AK1746-AJ$7*$B1752)</f>
        <v>6.7403627049831202E-2</v>
      </c>
      <c r="AK1752" s="24">
        <f>(SameDayP2_Raw!AL1746-AK$7*$B1752)</f>
        <v>8.0180836232141603E-2</v>
      </c>
      <c r="AL1752" s="24">
        <f>(SameDayP2_Raw!AM1746-AL$7*$B1752)</f>
        <v>8.8044847132690701E-2</v>
      </c>
      <c r="AM1752" s="24">
        <f>(SameDayP2_Raw!AN1746-AM$7*$B1752)</f>
        <v>8.099582042057181E-2</v>
      </c>
      <c r="AN1752" s="24">
        <f>(SameDayP2_Raw!AO1746-AN$7*$B1752)</f>
        <v>8.6267611346955958E-2</v>
      </c>
      <c r="AO1752" s="24">
        <f>(SameDayP2_Raw!AP1746-AO$7*$B1752)</f>
        <v>9.110498793992225E-2</v>
      </c>
      <c r="AR1752" s="24">
        <f>SameDayP2_Raw!D1746-SameDayP2_lambdacor!AR$7*SameDayP2_lambdacor!$B1753</f>
        <v>6.0796798162227363E-2</v>
      </c>
    </row>
    <row r="1753" spans="1:44" x14ac:dyDescent="0.25">
      <c r="A1753" s="25">
        <v>763</v>
      </c>
      <c r="B1753" s="70">
        <v>3.5799999999999699E-4</v>
      </c>
      <c r="C1753" s="24">
        <f>(SameDayP2_Raw!C1747-C$7*$B1753)</f>
        <v>8.3484696249407742E-2</v>
      </c>
      <c r="D1753" s="24">
        <f>(SameDayP2_Raw!E1747-D$7*$B1753)</f>
        <v>9.8689634661531411E-2</v>
      </c>
      <c r="E1753" s="24">
        <f>(SameDayP2_Raw!F1747-E$7*$B1753)</f>
        <v>8.5143000364130125E-2</v>
      </c>
      <c r="F1753" s="24">
        <f>(SameDayP2_Raw!G1747-F$7*$B1753)</f>
        <v>9.9562149364584421E-2</v>
      </c>
      <c r="G1753" s="24">
        <f>(SameDayP2_Raw!H1747-G$7*$B1753)</f>
        <v>9.9414131159231062E-2</v>
      </c>
      <c r="H1753" s="24">
        <f>(SameDayP2_Raw!I1747-H$7*$B1753)</f>
        <v>9.2752040250899351E-2</v>
      </c>
      <c r="I1753" s="24">
        <f>(SameDayP2_Raw!J1747-I$7*$B1753)</f>
        <v>8.1291019187709188E-2</v>
      </c>
      <c r="J1753" s="24">
        <f>(SameDayP2_Raw!K1747-J$7*$B1753)</f>
        <v>9.32072657297454E-2</v>
      </c>
      <c r="K1753" s="24">
        <f>(SameDayP2_Raw!L1747-K$7*$B1753)</f>
        <v>9.1852336113033173E-2</v>
      </c>
      <c r="L1753" s="24">
        <f>(SameDayP2_Raw!M1747-L$7*$B1753)</f>
        <v>9.3454250772656997E-2</v>
      </c>
      <c r="M1753" s="24">
        <f>(SameDayP2_Raw!N1747-M$7*$B1753)</f>
        <v>8.8826049441094984E-2</v>
      </c>
      <c r="N1753" s="24">
        <f>(SameDayP2_Raw!O1747-N$7*$B1753)</f>
        <v>0.10040061717446214</v>
      </c>
      <c r="O1753" s="24">
        <f>(SameDayP2_Raw!P1747-O$7*$B1753)</f>
        <v>9.3493196408349133E-2</v>
      </c>
      <c r="P1753" s="24">
        <f>(SameDayP2_Raw!Q1747-P$7*$B1753)</f>
        <v>7.1901721423141357E-2</v>
      </c>
      <c r="Q1753" s="24">
        <f>(SameDayP2_Raw!R1747-Q$7*$B1753)</f>
        <v>8.1548566386111687E-2</v>
      </c>
      <c r="R1753" s="24">
        <f>(SameDayP2_Raw!S1747-R$7*$B1753)</f>
        <v>8.8577890825747796E-2</v>
      </c>
      <c r="S1753" s="24">
        <f>(SameDayP2_Raw!T1747-S$7*$B1753)</f>
        <v>9.8961073056279228E-2</v>
      </c>
      <c r="T1753" s="24">
        <f>(SameDayP2_Raw!U1747-T$7*$B1753)</f>
        <v>9.9436822890077936E-2</v>
      </c>
      <c r="U1753" s="24">
        <f>(SameDayP2_Raw!V1747-U$7*$B1753)</f>
        <v>8.6956775540204159E-2</v>
      </c>
      <c r="V1753" s="24">
        <f>(SameDayP2_Raw!W1747-V$7*$B1753)</f>
        <v>8.1826093027139349E-2</v>
      </c>
      <c r="W1753" s="24">
        <f>(SameDayP2_Raw!X1747-W$7*$B1753)</f>
        <v>9.1351919958219202E-2</v>
      </c>
      <c r="X1753" s="24">
        <f>(SameDayP2_Raw!Y1747-X$7*$B1753)</f>
        <v>8.4793956769862344E-2</v>
      </c>
      <c r="Y1753" s="24">
        <f>(SameDayP2_Raw!Z1747-Y$7*$B1753)</f>
        <v>0.10186081871805837</v>
      </c>
      <c r="Z1753" s="24">
        <f>(SameDayP2_Raw!AA1747-Z$7*$B1753)</f>
        <v>9.670590130063017E-2</v>
      </c>
      <c r="AA1753" s="24">
        <f>(SameDayP2_Raw!AB1747-AA$7*$B1753)</f>
        <v>0.10432885282554955</v>
      </c>
      <c r="AB1753" s="24">
        <f>(SameDayP2_Raw!AC1747-AB$7*$B1753)</f>
        <v>0.10999987907024281</v>
      </c>
      <c r="AC1753" s="24">
        <f>(SameDayP2_Raw!AD1747-AC$7*$B1753)</f>
        <v>9.0566713371706964E-2</v>
      </c>
      <c r="AD1753" s="24">
        <f>(SameDayP2_Raw!AE1747-AD$7*$B1753)</f>
        <v>9.6526636417169215E-2</v>
      </c>
      <c r="AE1753" s="24">
        <f>(SameDayP2_Raw!AF1747-AE$7*$B1753)</f>
        <v>0.10616588280717255</v>
      </c>
      <c r="AF1753" s="24">
        <f>(SameDayP2_Raw!AG1747-AF$7*$B1753)</f>
        <v>8.4075466988271688E-2</v>
      </c>
      <c r="AG1753" s="24">
        <f>(SameDayP2_Raw!AH1747-AG$7*$B1753)</f>
        <v>7.9710924462836216E-2</v>
      </c>
      <c r="AH1753" s="24">
        <f>(SameDayP2_Raw!AI1747-AH$7*$B1753)</f>
        <v>8.4305038771319493E-2</v>
      </c>
      <c r="AI1753" s="24">
        <f>(SameDayP2_Raw!AJ1747-AI$7*$B1753)</f>
        <v>9.1444587111497541E-2</v>
      </c>
      <c r="AJ1753" s="24">
        <f>(SameDayP2_Raw!AK1747-AJ$7*$B1753)</f>
        <v>6.7133332618614996E-2</v>
      </c>
      <c r="AK1753" s="24">
        <f>(SameDayP2_Raw!AL1747-AK$7*$B1753)</f>
        <v>8.0534821950838664E-2</v>
      </c>
      <c r="AL1753" s="24">
        <f>(SameDayP2_Raw!AM1747-AL$7*$B1753)</f>
        <v>8.8484596186991407E-2</v>
      </c>
      <c r="AM1753" s="24">
        <f>(SameDayP2_Raw!AN1747-AM$7*$B1753)</f>
        <v>8.1419101065360711E-2</v>
      </c>
      <c r="AN1753" s="24">
        <f>(SameDayP2_Raw!AO1747-AN$7*$B1753)</f>
        <v>8.661002840355421E-2</v>
      </c>
      <c r="AO1753" s="24">
        <f>(SameDayP2_Raw!AP1747-AO$7*$B1753)</f>
        <v>9.1455295345006821E-2</v>
      </c>
      <c r="AR1753" s="24">
        <f>SameDayP2_Raw!D1747-SameDayP2_lambdacor!AR$7*SameDayP2_lambdacor!$B1754</f>
        <v>6.1047394678231531E-2</v>
      </c>
    </row>
    <row r="1754" spans="1:44" x14ac:dyDescent="0.25">
      <c r="A1754" s="25">
        <v>762</v>
      </c>
      <c r="B1754" s="70">
        <v>2.5899999999999513E-4</v>
      </c>
      <c r="C1754" s="24">
        <f>(SameDayP2_Raw!C1748-C$7*$B1754)</f>
        <v>8.2782793989040787E-2</v>
      </c>
      <c r="D1754" s="24">
        <f>(SameDayP2_Raw!E1748-D$7*$B1754)</f>
        <v>9.9135645755381682E-2</v>
      </c>
      <c r="E1754" s="24">
        <f>(SameDayP2_Raw!F1748-E$7*$B1754)</f>
        <v>8.5465469620948906E-2</v>
      </c>
      <c r="F1754" s="24">
        <f>(SameDayP2_Raw!G1748-F$7*$B1754)</f>
        <v>0.10024468257689208</v>
      </c>
      <c r="G1754" s="24">
        <f>(SameDayP2_Raw!H1748-G$7*$B1754)</f>
        <v>0.10033775033882918</v>
      </c>
      <c r="H1754" s="24">
        <f>(SameDayP2_Raw!I1748-H$7*$B1754)</f>
        <v>9.3450194811125514E-2</v>
      </c>
      <c r="I1754" s="24">
        <f>(SameDayP2_Raw!J1748-I$7*$B1754)</f>
        <v>8.2109398147756085E-2</v>
      </c>
      <c r="J1754" s="24">
        <f>(SameDayP2_Raw!K1748-J$7*$B1754)</f>
        <v>9.3620472046743189E-2</v>
      </c>
      <c r="K1754" s="24">
        <f>(SameDayP2_Raw!L1748-K$7*$B1754)</f>
        <v>9.235702882300445E-2</v>
      </c>
      <c r="L1754" s="24">
        <f>(SameDayP2_Raw!M1748-L$7*$B1754)</f>
        <v>9.3687214823821668E-2</v>
      </c>
      <c r="M1754" s="24">
        <f>(SameDayP2_Raw!N1748-M$7*$B1754)</f>
        <v>8.9288128249200002E-2</v>
      </c>
      <c r="N1754" s="24">
        <f>(SameDayP2_Raw!O1748-N$7*$B1754)</f>
        <v>0.10103116722007176</v>
      </c>
      <c r="O1754" s="24">
        <f>(SameDayP2_Raw!P1748-O$7*$B1754)</f>
        <v>9.4025662535397833E-2</v>
      </c>
      <c r="P1754" s="24">
        <f>(SameDayP2_Raw!Q1748-P$7*$B1754)</f>
        <v>7.2354963402356476E-2</v>
      </c>
      <c r="Q1754" s="24">
        <f>(SameDayP2_Raw!R1748-Q$7*$B1754)</f>
        <v>8.1950980671767953E-2</v>
      </c>
      <c r="R1754" s="24">
        <f>(SameDayP2_Raw!S1748-R$7*$B1754)</f>
        <v>8.8657259394996316E-2</v>
      </c>
      <c r="S1754" s="24">
        <f>(SameDayP2_Raw!T1748-S$7*$B1754)</f>
        <v>9.9539234753788605E-2</v>
      </c>
      <c r="T1754" s="24">
        <f>(SameDayP2_Raw!U1748-T$7*$B1754)</f>
        <v>0.10004666448784967</v>
      </c>
      <c r="U1754" s="24">
        <f>(SameDayP2_Raw!V1748-U$7*$B1754)</f>
        <v>8.7292525692438214E-2</v>
      </c>
      <c r="V1754" s="24">
        <f>(SameDayP2_Raw!W1748-V$7*$B1754)</f>
        <v>8.2044252436394113E-2</v>
      </c>
      <c r="W1754" s="24">
        <f>(SameDayP2_Raw!X1748-W$7*$B1754)</f>
        <v>9.1944708311672549E-2</v>
      </c>
      <c r="X1754" s="24">
        <f>(SameDayP2_Raw!Y1748-X$7*$B1754)</f>
        <v>8.5245912726045661E-2</v>
      </c>
      <c r="Y1754" s="24">
        <f>(SameDayP2_Raw!Z1748-Y$7*$B1754)</f>
        <v>0.10294749969099755</v>
      </c>
      <c r="Z1754" s="24">
        <f>(SameDayP2_Raw!AA1748-Z$7*$B1754)</f>
        <v>9.729714209986931E-2</v>
      </c>
      <c r="AA1754" s="24">
        <f>(SameDayP2_Raw!AB1748-AA$7*$B1754)</f>
        <v>0.10474379026820484</v>
      </c>
      <c r="AB1754" s="24">
        <f>(SameDayP2_Raw!AC1748-AB$7*$B1754)</f>
        <v>0.11040784201031532</v>
      </c>
      <c r="AC1754" s="24">
        <f>(SameDayP2_Raw!AD1748-AC$7*$B1754)</f>
        <v>9.0853166751179062E-2</v>
      </c>
      <c r="AD1754" s="24">
        <f>(SameDayP2_Raw!AE1748-AD$7*$B1754)</f>
        <v>9.6773132516974378E-2</v>
      </c>
      <c r="AE1754" s="24">
        <f>(SameDayP2_Raw!AF1748-AE$7*$B1754)</f>
        <v>0.10676972585686506</v>
      </c>
      <c r="AF1754" s="24">
        <f>(SameDayP2_Raw!AG1748-AF$7*$B1754)</f>
        <v>8.4271501878498231E-2</v>
      </c>
      <c r="AG1754" s="24">
        <f>(SameDayP2_Raw!AH1748-AG$7*$B1754)</f>
        <v>8.0231164628336807E-2</v>
      </c>
      <c r="AH1754" s="24">
        <f>(SameDayP2_Raw!AI1748-AH$7*$B1754)</f>
        <v>8.478421951581494E-2</v>
      </c>
      <c r="AI1754" s="24">
        <f>(SameDayP2_Raw!AJ1748-AI$7*$B1754)</f>
        <v>9.1581210231251015E-2</v>
      </c>
      <c r="AJ1754" s="24">
        <f>(SameDayP2_Raw!AK1748-AJ$7*$B1754)</f>
        <v>6.7291729746875098E-2</v>
      </c>
      <c r="AK1754" s="24">
        <f>(SameDayP2_Raw!AL1748-AK$7*$B1754)</f>
        <v>8.0571694172813443E-2</v>
      </c>
      <c r="AL1754" s="24">
        <f>(SameDayP2_Raw!AM1748-AL$7*$B1754)</f>
        <v>8.8604606462097141E-2</v>
      </c>
      <c r="AM1754" s="24">
        <f>(SameDayP2_Raw!AN1748-AM$7*$B1754)</f>
        <v>8.1707562607258172E-2</v>
      </c>
      <c r="AN1754" s="24">
        <f>(SameDayP2_Raw!AO1748-AN$7*$B1754)</f>
        <v>8.7249308799973571E-2</v>
      </c>
      <c r="AO1754" s="24">
        <f>(SameDayP2_Raw!AP1748-AO$7*$B1754)</f>
        <v>9.2156089147672524E-2</v>
      </c>
      <c r="AR1754" s="24">
        <f>SameDayP2_Raw!D1748-SameDayP2_lambdacor!AR$7*SameDayP2_lambdacor!$B1755</f>
        <v>6.0749792619074497E-2</v>
      </c>
    </row>
    <row r="1755" spans="1:44" x14ac:dyDescent="0.25">
      <c r="A1755" s="25">
        <v>761</v>
      </c>
      <c r="B1755" s="70">
        <v>3.9000000000000124E-4</v>
      </c>
      <c r="C1755" s="24">
        <f>(SameDayP2_Raw!C1749-C$7*$B1755)</f>
        <v>8.2664683551142495E-2</v>
      </c>
      <c r="D1755" s="24">
        <f>(SameDayP2_Raw!E1749-D$7*$B1755)</f>
        <v>9.9197367489377811E-2</v>
      </c>
      <c r="E1755" s="24">
        <f>(SameDayP2_Raw!F1749-E$7*$B1755)</f>
        <v>8.5825755547683666E-2</v>
      </c>
      <c r="F1755" s="24">
        <f>(SameDayP2_Raw!G1749-F$7*$B1755)</f>
        <v>0.10059120804242436</v>
      </c>
      <c r="G1755" s="24">
        <f>(SameDayP2_Raw!H1749-G$7*$B1755)</f>
        <v>0.10074843473491653</v>
      </c>
      <c r="H1755" s="24">
        <f>(SameDayP2_Raw!I1749-H$7*$B1755)</f>
        <v>9.4087481645169682E-2</v>
      </c>
      <c r="I1755" s="24">
        <f>(SameDayP2_Raw!J1749-I$7*$B1755)</f>
        <v>8.2513194295269779E-2</v>
      </c>
      <c r="J1755" s="24">
        <f>(SameDayP2_Raw!K1749-J$7*$B1755)</f>
        <v>9.3974801698493607E-2</v>
      </c>
      <c r="K1755" s="24">
        <f>(SameDayP2_Raw!L1749-K$7*$B1755)</f>
        <v>9.2287332721628312E-2</v>
      </c>
      <c r="L1755" s="24">
        <f>(SameDayP2_Raw!M1749-L$7*$B1755)</f>
        <v>9.4064135959654266E-2</v>
      </c>
      <c r="M1755" s="24">
        <f>(SameDayP2_Raw!N1749-M$7*$B1755)</f>
        <v>8.9475814396555969E-2</v>
      </c>
      <c r="N1755" s="24">
        <f>(SameDayP2_Raw!O1749-N$7*$B1755)</f>
        <v>0.1016695638475984</v>
      </c>
      <c r="O1755" s="24">
        <f>(SameDayP2_Raw!P1749-O$7*$B1755)</f>
        <v>9.4483739462838431E-2</v>
      </c>
      <c r="P1755" s="24">
        <f>(SameDayP2_Raw!Q1749-P$7*$B1755)</f>
        <v>7.2381200419455671E-2</v>
      </c>
      <c r="Q1755" s="24">
        <f>(SameDayP2_Raw!R1749-Q$7*$B1755)</f>
        <v>8.2161171845596528E-2</v>
      </c>
      <c r="R1755" s="24">
        <f>(SameDayP2_Raw!S1749-R$7*$B1755)</f>
        <v>8.8902894986596773E-2</v>
      </c>
      <c r="S1755" s="24">
        <f>(SameDayP2_Raw!T1749-S$7*$B1755)</f>
        <v>0.10024498168253881</v>
      </c>
      <c r="T1755" s="24">
        <f>(SameDayP2_Raw!U1749-T$7*$B1755)</f>
        <v>0.10037808535120223</v>
      </c>
      <c r="U1755" s="24">
        <f>(SameDayP2_Raw!V1749-U$7*$B1755)</f>
        <v>8.7875497835138608E-2</v>
      </c>
      <c r="V1755" s="24">
        <f>(SameDayP2_Raw!W1749-V$7*$B1755)</f>
        <v>8.2042381916269128E-2</v>
      </c>
      <c r="W1755" s="24">
        <f>(SameDayP2_Raw!X1749-W$7*$B1755)</f>
        <v>9.2248416371244382E-2</v>
      </c>
      <c r="X1755" s="24">
        <f>(SameDayP2_Raw!Y1749-X$7*$B1755)</f>
        <v>8.5274099342308132E-2</v>
      </c>
      <c r="Y1755" s="24">
        <f>(SameDayP2_Raw!Z1749-Y$7*$B1755)</f>
        <v>0.10356384463084573</v>
      </c>
      <c r="Z1755" s="24">
        <f>(SameDayP2_Raw!AA1749-Z$7*$B1755)</f>
        <v>9.8117651248451856E-2</v>
      </c>
      <c r="AA1755" s="24">
        <f>(SameDayP2_Raw!AB1749-AA$7*$B1755)</f>
        <v>0.10586479670772159</v>
      </c>
      <c r="AB1755" s="24">
        <f>(SameDayP2_Raw!AC1749-AB$7*$B1755)</f>
        <v>0.11129666836032037</v>
      </c>
      <c r="AC1755" s="24">
        <f>(SameDayP2_Raw!AD1749-AC$7*$B1755)</f>
        <v>9.1111959887837185E-2</v>
      </c>
      <c r="AD1755" s="24">
        <f>(SameDayP2_Raw!AE1749-AD$7*$B1755)</f>
        <v>9.7581588156525123E-2</v>
      </c>
      <c r="AE1755" s="24">
        <f>(SameDayP2_Raw!AF1749-AE$7*$B1755)</f>
        <v>0.10751035422848408</v>
      </c>
      <c r="AF1755" s="24">
        <f>(SameDayP2_Raw!AG1749-AF$7*$B1755)</f>
        <v>8.4368334230016634E-2</v>
      </c>
      <c r="AG1755" s="24">
        <f>(SameDayP2_Raw!AH1749-AG$7*$B1755)</f>
        <v>8.0834518335603706E-2</v>
      </c>
      <c r="AH1755" s="24">
        <f>(SameDayP2_Raw!AI1749-AH$7*$B1755)</f>
        <v>8.5210366071381577E-2</v>
      </c>
      <c r="AI1755" s="24">
        <f>(SameDayP2_Raw!AJ1749-AI$7*$B1755)</f>
        <v>9.2498032463698449E-2</v>
      </c>
      <c r="AJ1755" s="24">
        <f>(SameDayP2_Raw!AK1749-AJ$7*$B1755)</f>
        <v>6.7719739175642044E-2</v>
      </c>
      <c r="AK1755" s="24">
        <f>(SameDayP2_Raw!AL1749-AK$7*$B1755)</f>
        <v>8.1143442949796307E-2</v>
      </c>
      <c r="AL1755" s="24">
        <f>(SameDayP2_Raw!AM1749-AL$7*$B1755)</f>
        <v>8.9453743094431992E-2</v>
      </c>
      <c r="AM1755" s="24">
        <f>(SameDayP2_Raw!AN1749-AM$7*$B1755)</f>
        <v>8.242985586919184E-2</v>
      </c>
      <c r="AN1755" s="24">
        <f>(SameDayP2_Raw!AO1749-AN$7*$B1755)</f>
        <v>8.7781934336832804E-2</v>
      </c>
      <c r="AO1755" s="24">
        <f>(SameDayP2_Raw!AP1749-AO$7*$B1755)</f>
        <v>9.2671919817074469E-2</v>
      </c>
      <c r="AR1755" s="24">
        <f>SameDayP2_Raw!D1749-SameDayP2_lambdacor!AR$7*SameDayP2_lambdacor!$B1756</f>
        <v>6.0892898373077278E-2</v>
      </c>
    </row>
    <row r="1756" spans="1:44" x14ac:dyDescent="0.25">
      <c r="A1756" s="25">
        <v>760</v>
      </c>
      <c r="B1756" s="70">
        <v>3.2399999999999768E-4</v>
      </c>
      <c r="C1756" s="24">
        <f>(SameDayP2_Raw!C1750-C$7*$B1756)</f>
        <v>8.2503558657564549E-2</v>
      </c>
      <c r="D1756" s="24">
        <f>(SameDayP2_Raw!E1750-D$7*$B1756)</f>
        <v>9.938401494194464E-2</v>
      </c>
      <c r="E1756" s="24">
        <f>(SameDayP2_Raw!F1750-E$7*$B1756)</f>
        <v>8.6417205442229514E-2</v>
      </c>
      <c r="F1756" s="24">
        <f>(SameDayP2_Raw!G1750-F$7*$B1756)</f>
        <v>0.10148535255062947</v>
      </c>
      <c r="G1756" s="24">
        <f>(SameDayP2_Raw!H1750-G$7*$B1756)</f>
        <v>0.10131792766131527</v>
      </c>
      <c r="H1756" s="24">
        <f>(SameDayP2_Raw!I1750-H$7*$B1756)</f>
        <v>9.4480148191987134E-2</v>
      </c>
      <c r="I1756" s="24">
        <f>(SameDayP2_Raw!J1750-I$7*$B1756)</f>
        <v>8.2873606025301041E-2</v>
      </c>
      <c r="J1756" s="24">
        <f>(SameDayP2_Raw!K1750-J$7*$B1756)</f>
        <v>9.4439576919825449E-2</v>
      </c>
      <c r="K1756" s="24">
        <f>(SameDayP2_Raw!L1750-K$7*$B1756)</f>
        <v>9.2914883738275833E-2</v>
      </c>
      <c r="L1756" s="24">
        <f>(SameDayP2_Raw!M1750-L$7*$B1756)</f>
        <v>9.411534829709739E-2</v>
      </c>
      <c r="M1756" s="24">
        <f>(SameDayP2_Raw!N1750-M$7*$B1756)</f>
        <v>8.9602132375292659E-2</v>
      </c>
      <c r="N1756" s="24">
        <f>(SameDayP2_Raw!O1750-N$7*$B1756)</f>
        <v>0.10221554487800483</v>
      </c>
      <c r="O1756" s="24">
        <f>(SameDayP2_Raw!P1750-O$7*$B1756)</f>
        <v>9.5108244114204238E-2</v>
      </c>
      <c r="P1756" s="24">
        <f>(SameDayP2_Raw!Q1750-P$7*$B1756)</f>
        <v>7.2557151378932414E-2</v>
      </c>
      <c r="Q1756" s="24">
        <f>(SameDayP2_Raw!R1750-Q$7*$B1756)</f>
        <v>8.286576397603404E-2</v>
      </c>
      <c r="R1756" s="24">
        <f>(SameDayP2_Raw!S1750-R$7*$B1756)</f>
        <v>8.8930907526095768E-2</v>
      </c>
      <c r="S1756" s="24">
        <f>(SameDayP2_Raw!T1750-S$7*$B1756)</f>
        <v>0.10073626324087841</v>
      </c>
      <c r="T1756" s="24">
        <f>(SameDayP2_Raw!U1750-T$7*$B1756)</f>
        <v>0.10099388109638338</v>
      </c>
      <c r="U1756" s="24">
        <f>(SameDayP2_Raw!V1750-U$7*$B1756)</f>
        <v>8.8225613639961301E-2</v>
      </c>
      <c r="V1756" s="24">
        <f>(SameDayP2_Raw!W1750-V$7*$B1756)</f>
        <v>8.2286574002438967E-2</v>
      </c>
      <c r="W1756" s="24">
        <f>(SameDayP2_Raw!X1750-W$7*$B1756)</f>
        <v>9.2684450206879945E-2</v>
      </c>
      <c r="X1756" s="24">
        <f>(SameDayP2_Raw!Y1750-X$7*$B1756)</f>
        <v>8.5747864389763673E-2</v>
      </c>
      <c r="Y1756" s="24">
        <f>(SameDayP2_Raw!Z1750-Y$7*$B1756)</f>
        <v>0.10409550737947183</v>
      </c>
      <c r="Z1756" s="24">
        <f>(SameDayP2_Raw!AA1750-Z$7*$B1756)</f>
        <v>9.8637547777944617E-2</v>
      </c>
      <c r="AA1756" s="24">
        <f>(SameDayP2_Raw!AB1750-AA$7*$B1756)</f>
        <v>0.10616982086949177</v>
      </c>
      <c r="AB1756" s="24">
        <f>(SameDayP2_Raw!AC1750-AB$7*$B1756)</f>
        <v>0.11192080038703539</v>
      </c>
      <c r="AC1756" s="24">
        <f>(SameDayP2_Raw!AD1750-AC$7*$B1756)</f>
        <v>9.155749776081859E-2</v>
      </c>
      <c r="AD1756" s="24">
        <f>(SameDayP2_Raw!AE1750-AD$7*$B1756)</f>
        <v>9.7713024579728552E-2</v>
      </c>
      <c r="AE1756" s="24">
        <f>(SameDayP2_Raw!AF1750-AE$7*$B1756)</f>
        <v>0.10789087002827909</v>
      </c>
      <c r="AF1756" s="24">
        <f>(SameDayP2_Raw!AG1750-AF$7*$B1756)</f>
        <v>8.4570842780167674E-2</v>
      </c>
      <c r="AG1756" s="24">
        <f>(SameDayP2_Raw!AH1750-AG$7*$B1756)</f>
        <v>8.1038100249270772E-2</v>
      </c>
      <c r="AH1756" s="24">
        <f>(SameDayP2_Raw!AI1750-AH$7*$B1756)</f>
        <v>8.5548021674378541E-2</v>
      </c>
      <c r="AI1756" s="24">
        <f>(SameDayP2_Raw!AJ1750-AI$7*$B1756)</f>
        <v>9.289825652353409E-2</v>
      </c>
      <c r="AJ1756" s="24">
        <f>(SameDayP2_Raw!AK1750-AJ$7*$B1756)</f>
        <v>6.7653129511148768E-2</v>
      </c>
      <c r="AK1756" s="24">
        <f>(SameDayP2_Raw!AL1750-AK$7*$B1756)</f>
        <v>8.1276472594446161E-2</v>
      </c>
      <c r="AL1756" s="24">
        <f>(SameDayP2_Raw!AM1750-AL$7*$B1756)</f>
        <v>8.990210415783581E-2</v>
      </c>
      <c r="AM1756" s="24">
        <f>(SameDayP2_Raw!AN1750-AM$7*$B1756)</f>
        <v>8.3017106423790135E-2</v>
      </c>
      <c r="AN1756" s="24">
        <f>(SameDayP2_Raw!AO1750-AN$7*$B1756)</f>
        <v>8.8184944994445708E-2</v>
      </c>
      <c r="AO1756" s="24">
        <f>(SameDayP2_Raw!AP1750-AO$7*$B1756)</f>
        <v>9.3410575102184937E-2</v>
      </c>
      <c r="AR1756" s="24">
        <f>SameDayP2_Raw!D1750-SameDayP2_lambdacor!AR$7*SameDayP2_lambdacor!$B1757</f>
        <v>6.0675973329012811E-2</v>
      </c>
    </row>
    <row r="1757" spans="1:44" x14ac:dyDescent="0.25">
      <c r="A1757" s="25">
        <v>759</v>
      </c>
      <c r="B1757" s="70">
        <v>4.1599999999999255E-4</v>
      </c>
      <c r="C1757" s="24">
        <f>(SameDayP2_Raw!C1751-C$7*$B1757)</f>
        <v>8.2067354622552019E-2</v>
      </c>
      <c r="D1757" s="24">
        <f>(SameDayP2_Raw!E1751-D$7*$B1757)</f>
        <v>9.9829142592002984E-2</v>
      </c>
      <c r="E1757" s="24">
        <f>(SameDayP2_Raw!F1751-E$7*$B1757)</f>
        <v>8.6959094116195915E-2</v>
      </c>
      <c r="F1757" s="24">
        <f>(SameDayP2_Raw!G1751-F$7*$B1757)</f>
        <v>0.10232973071191931</v>
      </c>
      <c r="G1757" s="24">
        <f>(SameDayP2_Raw!H1751-G$7*$B1757)</f>
        <v>0.10207000726391095</v>
      </c>
      <c r="H1757" s="24">
        <f>(SameDayP2_Raw!I1751-H$7*$B1757)</f>
        <v>9.5269946905514338E-2</v>
      </c>
      <c r="I1757" s="24">
        <f>(SameDayP2_Raw!J1751-I$7*$B1757)</f>
        <v>8.3388420688287765E-2</v>
      </c>
      <c r="J1757" s="24">
        <f>(SameDayP2_Raw!K1751-J$7*$B1757)</f>
        <v>9.4819479663726489E-2</v>
      </c>
      <c r="K1757" s="24">
        <f>(SameDayP2_Raw!L1751-K$7*$B1757)</f>
        <v>9.3379082751736869E-2</v>
      </c>
      <c r="L1757" s="24">
        <f>(SameDayP2_Raw!M1751-L$7*$B1757)</f>
        <v>9.456193637096455E-2</v>
      </c>
      <c r="M1757" s="24">
        <f>(SameDayP2_Raw!N1751-M$7*$B1757)</f>
        <v>9.0031926980993049E-2</v>
      </c>
      <c r="N1757" s="24">
        <f>(SameDayP2_Raw!O1751-N$7*$B1757)</f>
        <v>0.10297872015077164</v>
      </c>
      <c r="O1757" s="24">
        <f>(SameDayP2_Raw!P1751-O$7*$B1757)</f>
        <v>9.5643920448360994E-2</v>
      </c>
      <c r="P1757" s="24">
        <f>(SameDayP2_Raw!Q1751-P$7*$B1757)</f>
        <v>7.2694931582086064E-2</v>
      </c>
      <c r="Q1757" s="24">
        <f>(SameDayP2_Raw!R1751-Q$7*$B1757)</f>
        <v>8.3007526913302973E-2</v>
      </c>
      <c r="R1757" s="24">
        <f>(SameDayP2_Raw!S1751-R$7*$B1757)</f>
        <v>8.9133092381036561E-2</v>
      </c>
      <c r="S1757" s="24">
        <f>(SameDayP2_Raw!T1751-S$7*$B1757)</f>
        <v>0.10150707414137475</v>
      </c>
      <c r="T1757" s="24">
        <f>(SameDayP2_Raw!U1751-T$7*$B1757)</f>
        <v>0.1016618494546157</v>
      </c>
      <c r="U1757" s="24">
        <f>(SameDayP2_Raw!V1751-U$7*$B1757)</f>
        <v>8.8509355814147858E-2</v>
      </c>
      <c r="V1757" s="24">
        <f>(SameDayP2_Raw!W1751-V$7*$B1757)</f>
        <v>8.2516397838687069E-2</v>
      </c>
      <c r="W1757" s="24">
        <f>(SameDayP2_Raw!X1751-W$7*$B1757)</f>
        <v>9.3279758449327344E-2</v>
      </c>
      <c r="X1757" s="24">
        <f>(SameDayP2_Raw!Y1751-X$7*$B1757)</f>
        <v>8.5813510391795342E-2</v>
      </c>
      <c r="Y1757" s="24">
        <f>(SameDayP2_Raw!Z1751-Y$7*$B1757)</f>
        <v>0.10492864646623543</v>
      </c>
      <c r="Z1757" s="24">
        <f>(SameDayP2_Raw!AA1751-Z$7*$B1757)</f>
        <v>9.9291908061681991E-2</v>
      </c>
      <c r="AA1757" s="24">
        <f>(SameDayP2_Raw!AB1751-AA$7*$B1757)</f>
        <v>0.10710309986823635</v>
      </c>
      <c r="AB1757" s="24">
        <f>(SameDayP2_Raw!AC1751-AB$7*$B1757)</f>
        <v>0.1128197498710084</v>
      </c>
      <c r="AC1757" s="24">
        <f>(SameDayP2_Raw!AD1751-AC$7*$B1757)</f>
        <v>9.2117426799693009E-2</v>
      </c>
      <c r="AD1757" s="24">
        <f>(SameDayP2_Raw!AE1751-AD$7*$B1757)</f>
        <v>9.8468921531626799E-2</v>
      </c>
      <c r="AE1757" s="24">
        <f>(SameDayP2_Raw!AF1751-AE$7*$B1757)</f>
        <v>0.10870741037704969</v>
      </c>
      <c r="AF1757" s="24">
        <f>(SameDayP2_Raw!AG1751-AF$7*$B1757)</f>
        <v>8.493465689268441E-2</v>
      </c>
      <c r="AG1757" s="24">
        <f>(SameDayP2_Raw!AH1751-AG$7*$B1757)</f>
        <v>8.2003212135977277E-2</v>
      </c>
      <c r="AH1757" s="24">
        <f>(SameDayP2_Raw!AI1751-AH$7*$B1757)</f>
        <v>8.6316270020807023E-2</v>
      </c>
      <c r="AI1757" s="24">
        <f>(SameDayP2_Raw!AJ1751-AI$7*$B1757)</f>
        <v>9.3669120568611666E-2</v>
      </c>
      <c r="AJ1757" s="24">
        <f>(SameDayP2_Raw!AK1751-AJ$7*$B1757)</f>
        <v>6.8251699471351512E-2</v>
      </c>
      <c r="AK1757" s="24">
        <f>(SameDayP2_Raw!AL1751-AK$7*$B1757)</f>
        <v>8.1846151196449404E-2</v>
      </c>
      <c r="AL1757" s="24">
        <f>(SameDayP2_Raw!AM1751-AL$7*$B1757)</f>
        <v>9.0558298196727449E-2</v>
      </c>
      <c r="AM1757" s="24">
        <f>(SameDayP2_Raw!AN1751-AM$7*$B1757)</f>
        <v>8.3574732939804636E-2</v>
      </c>
      <c r="AN1757" s="24">
        <f>(SameDayP2_Raw!AO1751-AN$7*$B1757)</f>
        <v>8.9016178042621644E-2</v>
      </c>
      <c r="AO1757" s="24">
        <f>(SameDayP2_Raw!AP1751-AO$7*$B1757)</f>
        <v>9.4055573856879432E-2</v>
      </c>
      <c r="AR1757" s="24">
        <f>SameDayP2_Raw!D1751-SameDayP2_lambdacor!AR$7*SameDayP2_lambdacor!$B1758</f>
        <v>6.0720439135256814E-2</v>
      </c>
    </row>
    <row r="1758" spans="1:44" x14ac:dyDescent="0.25">
      <c r="A1758" s="25">
        <v>758</v>
      </c>
      <c r="B1758" s="70">
        <v>3.7800000000000312E-4</v>
      </c>
      <c r="C1758" s="24">
        <f>(SameDayP2_Raw!C1752-C$7*$B1758)</f>
        <v>8.1956820400491959E-2</v>
      </c>
      <c r="D1758" s="24">
        <f>(SameDayP2_Raw!E1752-D$7*$B1758)</f>
        <v>0.10022701792893542</v>
      </c>
      <c r="E1758" s="24">
        <f>(SameDayP2_Raw!F1752-E$7*$B1758)</f>
        <v>8.7683919597601093E-2</v>
      </c>
      <c r="F1758" s="24">
        <f>(SameDayP2_Raw!G1752-F$7*$B1758)</f>
        <v>0.10313664142573438</v>
      </c>
      <c r="G1758" s="24">
        <f>(SameDayP2_Raw!H1752-G$7*$B1758)</f>
        <v>0.10285668492153448</v>
      </c>
      <c r="H1758" s="24">
        <f>(SameDayP2_Raw!I1752-H$7*$B1758)</f>
        <v>9.6154002867318317E-2</v>
      </c>
      <c r="I1758" s="24">
        <f>(SameDayP2_Raw!J1752-I$7*$B1758)</f>
        <v>8.3977663006184561E-2</v>
      </c>
      <c r="J1758" s="24">
        <f>(SameDayP2_Raw!K1752-J$7*$B1758)</f>
        <v>9.5094233921463017E-2</v>
      </c>
      <c r="K1758" s="24">
        <f>(SameDayP2_Raw!L1752-K$7*$B1758)</f>
        <v>9.3880742974655124E-2</v>
      </c>
      <c r="L1758" s="24">
        <f>(SameDayP2_Raw!M1752-L$7*$B1758)</f>
        <v>9.5160358308280277E-2</v>
      </c>
      <c r="M1758" s="24">
        <f>(SameDayP2_Raw!N1752-M$7*$B1758)</f>
        <v>9.0485028194508099E-2</v>
      </c>
      <c r="N1758" s="24">
        <f>(SameDayP2_Raw!O1752-N$7*$B1758)</f>
        <v>0.10365093170767231</v>
      </c>
      <c r="O1758" s="24">
        <f>(SameDayP2_Raw!P1752-O$7*$B1758)</f>
        <v>9.642175345490496E-2</v>
      </c>
      <c r="P1758" s="24">
        <f>(SameDayP2_Raw!Q1752-P$7*$B1758)</f>
        <v>7.3120904542087806E-2</v>
      </c>
      <c r="Q1758" s="24">
        <f>(SameDayP2_Raw!R1752-Q$7*$B1758)</f>
        <v>8.3456236852039706E-2</v>
      </c>
      <c r="R1758" s="24">
        <f>(SameDayP2_Raw!S1752-R$7*$B1758)</f>
        <v>8.9564815783778409E-2</v>
      </c>
      <c r="S1758" s="24">
        <f>(SameDayP2_Raw!T1752-S$7*$B1758)</f>
        <v>0.10223270544769147</v>
      </c>
      <c r="T1758" s="24">
        <f>(SameDayP2_Raw!U1752-T$7*$B1758)</f>
        <v>0.1024363572957806</v>
      </c>
      <c r="U1758" s="24">
        <f>(SameDayP2_Raw!V1752-U$7*$B1758)</f>
        <v>8.9055955293288191E-2</v>
      </c>
      <c r="V1758" s="24">
        <f>(SameDayP2_Raw!W1752-V$7*$B1758)</f>
        <v>8.2880461032845465E-2</v>
      </c>
      <c r="W1758" s="24">
        <f>(SameDayP2_Raw!X1752-W$7*$B1758)</f>
        <v>9.4226741901359934E-2</v>
      </c>
      <c r="X1758" s="24">
        <f>(SameDayP2_Raw!Y1752-X$7*$B1758)</f>
        <v>8.6290848476390944E-2</v>
      </c>
      <c r="Y1758" s="24">
        <f>(SameDayP2_Raw!Z1752-Y$7*$B1758)</f>
        <v>0.10589907007605046</v>
      </c>
      <c r="Z1758" s="24">
        <f>(SameDayP2_Raw!AA1752-Z$7*$B1758)</f>
        <v>0.10007235143926872</v>
      </c>
      <c r="AA1758" s="24">
        <f>(SameDayP2_Raw!AB1752-AA$7*$B1758)</f>
        <v>0.10789873566440707</v>
      </c>
      <c r="AB1758" s="24">
        <f>(SameDayP2_Raw!AC1752-AB$7*$B1758)</f>
        <v>0.11338325440154129</v>
      </c>
      <c r="AC1758" s="24">
        <f>(SameDayP2_Raw!AD1752-AC$7*$B1758)</f>
        <v>9.2455921469288355E-2</v>
      </c>
      <c r="AD1758" s="24">
        <f>(SameDayP2_Raw!AE1752-AD$7*$B1758)</f>
        <v>9.9001089838016657E-2</v>
      </c>
      <c r="AE1758" s="24">
        <f>(SameDayP2_Raw!AF1752-AE$7*$B1758)</f>
        <v>0.10959074658299225</v>
      </c>
      <c r="AF1758" s="24">
        <f>(SameDayP2_Raw!AG1752-AF$7*$B1758)</f>
        <v>8.5420409361862279E-2</v>
      </c>
      <c r="AG1758" s="24">
        <f>(SameDayP2_Raw!AH1752-AG$7*$B1758)</f>
        <v>8.2421860200815891E-2</v>
      </c>
      <c r="AH1758" s="24">
        <f>(SameDayP2_Raw!AI1752-AH$7*$B1758)</f>
        <v>8.6785820280108283E-2</v>
      </c>
      <c r="AI1758" s="24">
        <f>(SameDayP2_Raw!AJ1752-AI$7*$B1758)</f>
        <v>9.4514818839123105E-2</v>
      </c>
      <c r="AJ1758" s="24">
        <f>(SameDayP2_Raw!AK1752-AJ$7*$B1758)</f>
        <v>6.8504491633006898E-2</v>
      </c>
      <c r="AK1758" s="24">
        <f>(SameDayP2_Raw!AL1752-AK$7*$B1758)</f>
        <v>8.2213401105187184E-2</v>
      </c>
      <c r="AL1758" s="24">
        <f>(SameDayP2_Raw!AM1752-AL$7*$B1758)</f>
        <v>9.1163654054141771E-2</v>
      </c>
      <c r="AM1758" s="24">
        <f>(SameDayP2_Raw!AN1752-AM$7*$B1758)</f>
        <v>8.4299103502755171E-2</v>
      </c>
      <c r="AN1758" s="24">
        <f>(SameDayP2_Raw!AO1752-AN$7*$B1758)</f>
        <v>8.9804019441853317E-2</v>
      </c>
      <c r="AO1758" s="24">
        <f>(SameDayP2_Raw!AP1752-AO$7*$B1758)</f>
        <v>9.5067472662549099E-2</v>
      </c>
      <c r="AR1758" s="24">
        <f>SameDayP2_Raw!D1752-SameDayP2_lambdacor!AR$7*SameDayP2_lambdacor!$B1759</f>
        <v>6.0747553758286277E-2</v>
      </c>
    </row>
    <row r="1759" spans="1:44" x14ac:dyDescent="0.25">
      <c r="A1759" s="25">
        <v>757</v>
      </c>
      <c r="B1759" s="70">
        <v>3.980000000000023E-4</v>
      </c>
      <c r="C1759" s="24">
        <f>(SameDayP2_Raw!C1753-C$7*$B1759)</f>
        <v>8.1694820541576202E-2</v>
      </c>
      <c r="D1759" s="24">
        <f>(SameDayP2_Raw!E1753-D$7*$B1759)</f>
        <v>0.10054804924633939</v>
      </c>
      <c r="E1759" s="24">
        <f>(SameDayP2_Raw!F1753-E$7*$B1759)</f>
        <v>8.8440871801072046E-2</v>
      </c>
      <c r="F1759" s="24">
        <f>(SameDayP2_Raw!G1753-F$7*$B1759)</f>
        <v>0.10391569798688434</v>
      </c>
      <c r="G1759" s="24">
        <f>(SameDayP2_Raw!H1753-G$7*$B1759)</f>
        <v>0.10390039014383788</v>
      </c>
      <c r="H1759" s="24">
        <f>(SameDayP2_Raw!I1753-H$7*$B1759)</f>
        <v>9.7063336493737273E-2</v>
      </c>
      <c r="I1759" s="24">
        <f>(SameDayP2_Raw!J1753-I$7*$B1759)</f>
        <v>8.4955367144659927E-2</v>
      </c>
      <c r="J1759" s="24">
        <f>(SameDayP2_Raw!K1753-J$7*$B1759)</f>
        <v>9.5728014453180632E-2</v>
      </c>
      <c r="K1759" s="24">
        <f>(SameDayP2_Raw!L1753-K$7*$B1759)</f>
        <v>9.4816693556277087E-2</v>
      </c>
      <c r="L1759" s="24">
        <f>(SameDayP2_Raw!M1753-L$7*$B1759)</f>
        <v>9.5855399713903583E-2</v>
      </c>
      <c r="M1759" s="24">
        <f>(SameDayP2_Raw!N1753-M$7*$B1759)</f>
        <v>9.1119216847921222E-2</v>
      </c>
      <c r="N1759" s="24">
        <f>(SameDayP2_Raw!O1753-N$7*$B1759)</f>
        <v>0.10463652314088248</v>
      </c>
      <c r="O1759" s="24">
        <f>(SameDayP2_Raw!P1753-O$7*$B1759)</f>
        <v>9.7217566911460759E-2</v>
      </c>
      <c r="P1759" s="24">
        <f>(SameDayP2_Raw!Q1753-P$7*$B1759)</f>
        <v>7.3558335491034244E-2</v>
      </c>
      <c r="Q1759" s="24">
        <f>(SameDayP2_Raw!R1753-Q$7*$B1759)</f>
        <v>8.4156808947967732E-2</v>
      </c>
      <c r="R1759" s="24">
        <f>(SameDayP2_Raw!S1753-R$7*$B1759)</f>
        <v>9.0099646951808998E-2</v>
      </c>
      <c r="S1759" s="24">
        <f>(SameDayP2_Raw!T1753-S$7*$B1759)</f>
        <v>0.10294617343910373</v>
      </c>
      <c r="T1759" s="24">
        <f>(SameDayP2_Raw!U1753-T$7*$B1759)</f>
        <v>0.10319741692148329</v>
      </c>
      <c r="U1759" s="24">
        <f>(SameDayP2_Raw!V1753-U$7*$B1759)</f>
        <v>8.9575611956372217E-2</v>
      </c>
      <c r="V1759" s="24">
        <f>(SameDayP2_Raw!W1753-V$7*$B1759)</f>
        <v>8.316481896855156E-2</v>
      </c>
      <c r="W1759" s="24">
        <f>(SameDayP2_Raw!X1753-W$7*$B1759)</f>
        <v>9.4960103064500673E-2</v>
      </c>
      <c r="X1759" s="24">
        <f>(SameDayP2_Raw!Y1753-X$7*$B1759)</f>
        <v>8.6853862052919575E-2</v>
      </c>
      <c r="Y1759" s="24">
        <f>(SameDayP2_Raw!Z1753-Y$7*$B1759)</f>
        <v>0.10688761243404256</v>
      </c>
      <c r="Z1759" s="24">
        <f>(SameDayP2_Raw!AA1753-Z$7*$B1759)</f>
        <v>0.10089614948790729</v>
      </c>
      <c r="AA1759" s="24">
        <f>(SameDayP2_Raw!AB1753-AA$7*$B1759)</f>
        <v>0.10875228580326458</v>
      </c>
      <c r="AB1759" s="24">
        <f>(SameDayP2_Raw!AC1753-AB$7*$B1759)</f>
        <v>0.11476963573283977</v>
      </c>
      <c r="AC1759" s="24">
        <f>(SameDayP2_Raw!AD1753-AC$7*$B1759)</f>
        <v>9.3269459436869762E-2</v>
      </c>
      <c r="AD1759" s="24">
        <f>(SameDayP2_Raw!AE1753-AD$7*$B1759)</f>
        <v>9.9646820598864094E-2</v>
      </c>
      <c r="AE1759" s="24">
        <f>(SameDayP2_Raw!AF1753-AE$7*$B1759)</f>
        <v>0.11073641065881194</v>
      </c>
      <c r="AF1759" s="24">
        <f>(SameDayP2_Raw!AG1753-AF$7*$B1759)</f>
        <v>8.606231494545287E-2</v>
      </c>
      <c r="AG1759" s="24">
        <f>(SameDayP2_Raw!AH1753-AG$7*$B1759)</f>
        <v>8.3497400948795569E-2</v>
      </c>
      <c r="AH1759" s="24">
        <f>(SameDayP2_Raw!AI1753-AH$7*$B1759)</f>
        <v>8.7789144208897107E-2</v>
      </c>
      <c r="AI1759" s="24">
        <f>(SameDayP2_Raw!AJ1753-AI$7*$B1759)</f>
        <v>9.5275750556748667E-2</v>
      </c>
      <c r="AJ1759" s="24">
        <f>(SameDayP2_Raw!AK1753-AJ$7*$B1759)</f>
        <v>6.894497627739879E-2</v>
      </c>
      <c r="AK1759" s="24">
        <f>(SameDayP2_Raw!AL1753-AK$7*$B1759)</f>
        <v>8.3003371859535727E-2</v>
      </c>
      <c r="AL1759" s="24">
        <f>(SameDayP2_Raw!AM1753-AL$7*$B1759)</f>
        <v>9.2128638791292128E-2</v>
      </c>
      <c r="AM1759" s="24">
        <f>(SameDayP2_Raw!AN1753-AM$7*$B1759)</f>
        <v>8.5245620670149611E-2</v>
      </c>
      <c r="AN1759" s="24">
        <f>(SameDayP2_Raw!AO1753-AN$7*$B1759)</f>
        <v>9.0904211060152437E-2</v>
      </c>
      <c r="AO1759" s="24">
        <f>(SameDayP2_Raw!AP1753-AO$7*$B1759)</f>
        <v>9.5997761340091387E-2</v>
      </c>
      <c r="AR1759" s="24">
        <f>SameDayP2_Raw!D1753-SameDayP2_lambdacor!AR$7*SameDayP2_lambdacor!$B1760</f>
        <v>6.0855129213556985E-2</v>
      </c>
    </row>
    <row r="1760" spans="1:44" x14ac:dyDescent="0.25">
      <c r="A1760" s="25">
        <v>756</v>
      </c>
      <c r="B1760" s="70">
        <v>4.4600000000000173E-4</v>
      </c>
      <c r="C1760" s="24">
        <f>(SameDayP2_Raw!C1754-C$7*$B1760)</f>
        <v>8.1823008824178353E-2</v>
      </c>
      <c r="D1760" s="24">
        <f>(SameDayP2_Raw!E1754-D$7*$B1760)</f>
        <v>0.10146761198810897</v>
      </c>
      <c r="E1760" s="24">
        <f>(SameDayP2_Raw!F1754-E$7*$B1760)</f>
        <v>8.9237158371402336E-2</v>
      </c>
      <c r="F1760" s="24">
        <f>(SameDayP2_Raw!G1754-F$7*$B1760)</f>
        <v>0.10467257915364427</v>
      </c>
      <c r="G1760" s="24">
        <f>(SameDayP2_Raw!H1754-G$7*$B1760)</f>
        <v>0.10476435789736609</v>
      </c>
      <c r="H1760" s="24">
        <f>(SameDayP2_Raw!I1754-H$7*$B1760)</f>
        <v>9.763872147514277E-2</v>
      </c>
      <c r="I1760" s="24">
        <f>(SameDayP2_Raw!J1754-I$7*$B1760)</f>
        <v>8.5494531021000825E-2</v>
      </c>
      <c r="J1760" s="24">
        <f>(SameDayP2_Raw!K1754-J$7*$B1760)</f>
        <v>9.6327558201302926E-2</v>
      </c>
      <c r="K1760" s="24">
        <f>(SameDayP2_Raw!L1754-K$7*$B1760)</f>
        <v>9.5336106194169809E-2</v>
      </c>
      <c r="L1760" s="24">
        <f>(SameDayP2_Raw!M1754-L$7*$B1760)</f>
        <v>9.6461557389399488E-2</v>
      </c>
      <c r="M1760" s="24">
        <f>(SameDayP2_Raw!N1754-M$7*$B1760)</f>
        <v>9.1591438106112741E-2</v>
      </c>
      <c r="N1760" s="24">
        <f>(SameDayP2_Raw!O1754-N$7*$B1760)</f>
        <v>0.1055906982005869</v>
      </c>
      <c r="O1760" s="24">
        <f>(SameDayP2_Raw!P1754-O$7*$B1760)</f>
        <v>9.8057043633194729E-2</v>
      </c>
      <c r="P1760" s="24">
        <f>(SameDayP2_Raw!Q1754-P$7*$B1760)</f>
        <v>7.396998284050571E-2</v>
      </c>
      <c r="Q1760" s="24">
        <f>(SameDayP2_Raw!R1754-Q$7*$B1760)</f>
        <v>8.4763951322195011E-2</v>
      </c>
      <c r="R1760" s="24">
        <f>(SameDayP2_Raw!S1754-R$7*$B1760)</f>
        <v>9.042715941308245E-2</v>
      </c>
      <c r="S1760" s="24">
        <f>(SameDayP2_Raw!T1754-S$7*$B1760)</f>
        <v>0.10387866537849311</v>
      </c>
      <c r="T1760" s="24">
        <f>(SameDayP2_Raw!U1754-T$7*$B1760)</f>
        <v>0.10404556624316971</v>
      </c>
      <c r="U1760" s="24">
        <f>(SameDayP2_Raw!V1754-U$7*$B1760)</f>
        <v>9.0252979463773891E-2</v>
      </c>
      <c r="V1760" s="24">
        <f>(SameDayP2_Raw!W1754-V$7*$B1760)</f>
        <v>8.373451051224623E-2</v>
      </c>
      <c r="W1760" s="24">
        <f>(SameDayP2_Raw!X1754-W$7*$B1760)</f>
        <v>9.5554417754038432E-2</v>
      </c>
      <c r="X1760" s="24">
        <f>(SameDayP2_Raw!Y1754-X$7*$B1760)</f>
        <v>8.7285265336588272E-2</v>
      </c>
      <c r="Y1760" s="24">
        <f>(SameDayP2_Raw!Z1754-Y$7*$B1760)</f>
        <v>0.10751686915322356</v>
      </c>
      <c r="Z1760" s="24">
        <f>(SameDayP2_Raw!AA1754-Z$7*$B1760)</f>
        <v>0.10167297162463981</v>
      </c>
      <c r="AA1760" s="24">
        <f>(SameDayP2_Raw!AB1754-AA$7*$B1760)</f>
        <v>0.11008372207652263</v>
      </c>
      <c r="AB1760" s="24">
        <f>(SameDayP2_Raw!AC1754-AB$7*$B1760)</f>
        <v>0.11579143566795612</v>
      </c>
      <c r="AC1760" s="24">
        <f>(SameDayP2_Raw!AD1754-AC$7*$B1760)</f>
        <v>9.422202453106511E-2</v>
      </c>
      <c r="AD1760" s="24">
        <f>(SameDayP2_Raw!AE1754-AD$7*$B1760)</f>
        <v>0.10068106430289796</v>
      </c>
      <c r="AE1760" s="24">
        <f>(SameDayP2_Raw!AF1754-AE$7*$B1760)</f>
        <v>0.11181401684077923</v>
      </c>
      <c r="AF1760" s="24">
        <f>(SameDayP2_Raw!AG1754-AF$7*$B1760)</f>
        <v>8.6818060588070303E-2</v>
      </c>
      <c r="AG1760" s="24">
        <f>(SameDayP2_Raw!AH1754-AG$7*$B1760)</f>
        <v>8.4270766187946808E-2</v>
      </c>
      <c r="AH1760" s="24">
        <f>(SameDayP2_Raw!AI1754-AH$7*$B1760)</f>
        <v>8.8609359703990212E-2</v>
      </c>
      <c r="AI1760" s="24">
        <f>(SameDayP2_Raw!AJ1754-AI$7*$B1760)</f>
        <v>9.6144213045050012E-2</v>
      </c>
      <c r="AJ1760" s="24">
        <f>(SameDayP2_Raw!AK1754-AJ$7*$B1760)</f>
        <v>6.9679471157939363E-2</v>
      </c>
      <c r="AK1760" s="24">
        <f>(SameDayP2_Raw!AL1754-AK$7*$B1760)</f>
        <v>8.3990064097972189E-2</v>
      </c>
      <c r="AL1760" s="24">
        <f>(SameDayP2_Raw!AM1754-AL$7*$B1760)</f>
        <v>9.2981108462452999E-2</v>
      </c>
      <c r="AM1760" s="24">
        <f>(SameDayP2_Raw!AN1754-AM$7*$B1760)</f>
        <v>8.6320346945896312E-2</v>
      </c>
      <c r="AN1760" s="24">
        <f>(SameDayP2_Raw!AO1754-AN$7*$B1760)</f>
        <v>9.1932162660070316E-2</v>
      </c>
      <c r="AO1760" s="24">
        <f>(SameDayP2_Raw!AP1754-AO$7*$B1760)</f>
        <v>9.7053734788192861E-2</v>
      </c>
      <c r="AR1760" s="24">
        <f>SameDayP2_Raw!D1754-SameDayP2_lambdacor!AR$7*SameDayP2_lambdacor!$B1761</f>
        <v>6.117615098514035E-2</v>
      </c>
    </row>
    <row r="1761" spans="1:44" x14ac:dyDescent="0.25">
      <c r="A1761" s="25">
        <v>755</v>
      </c>
      <c r="B1761" s="70">
        <v>2.6500000000000807E-4</v>
      </c>
      <c r="C1761" s="24">
        <f>(SameDayP2_Raw!C1755-C$7*$B1761)</f>
        <v>8.1922333079366055E-2</v>
      </c>
      <c r="D1761" s="24">
        <f>(SameDayP2_Raw!E1755-D$7*$B1761)</f>
        <v>0.10216950973060286</v>
      </c>
      <c r="E1761" s="24">
        <f>(SameDayP2_Raw!F1755-E$7*$B1761)</f>
        <v>9.061460850599018E-2</v>
      </c>
      <c r="F1761" s="24">
        <f>(SameDayP2_Raw!G1755-F$7*$B1761)</f>
        <v>0.10585422738523707</v>
      </c>
      <c r="G1761" s="24">
        <f>(SameDayP2_Raw!H1755-G$7*$B1761)</f>
        <v>0.1059648514455202</v>
      </c>
      <c r="H1761" s="24">
        <f>(SameDayP2_Raw!I1755-H$7*$B1761)</f>
        <v>9.8965949835051192E-2</v>
      </c>
      <c r="I1761" s="24">
        <f>(SameDayP2_Raw!J1755-I$7*$B1761)</f>
        <v>8.64952991622987E-2</v>
      </c>
      <c r="J1761" s="24">
        <f>(SameDayP2_Raw!K1755-J$7*$B1761)</f>
        <v>9.7334379160258472E-2</v>
      </c>
      <c r="K1761" s="24">
        <f>(SameDayP2_Raw!L1755-K$7*$B1761)</f>
        <v>9.6309062991491029E-2</v>
      </c>
      <c r="L1761" s="24">
        <f>(SameDayP2_Raw!M1755-L$7*$B1761)</f>
        <v>9.7289926399508661E-2</v>
      </c>
      <c r="M1761" s="24">
        <f>(SameDayP2_Raw!N1755-M$7*$B1761)</f>
        <v>9.2204209560223932E-2</v>
      </c>
      <c r="N1761" s="24">
        <f>(SameDayP2_Raw!O1755-N$7*$B1761)</f>
        <v>0.10678142209003481</v>
      </c>
      <c r="O1761" s="24">
        <f>(SameDayP2_Raw!P1755-O$7*$B1761)</f>
        <v>9.8978745794364581E-2</v>
      </c>
      <c r="P1761" s="24">
        <f>(SameDayP2_Raw!Q1755-P$7*$B1761)</f>
        <v>7.4801438256040381E-2</v>
      </c>
      <c r="Q1761" s="24">
        <f>(SameDayP2_Raw!R1755-Q$7*$B1761)</f>
        <v>8.5818343553546367E-2</v>
      </c>
      <c r="R1761" s="24">
        <f>(SameDayP2_Raw!S1755-R$7*$B1761)</f>
        <v>9.1404435591405486E-2</v>
      </c>
      <c r="S1761" s="24">
        <f>(SameDayP2_Raw!T1755-S$7*$B1761)</f>
        <v>0.10497174456121229</v>
      </c>
      <c r="T1761" s="24">
        <f>(SameDayP2_Raw!U1755-T$7*$B1761)</f>
        <v>0.10522007356556047</v>
      </c>
      <c r="U1761" s="24">
        <f>(SameDayP2_Raw!V1755-U$7*$B1761)</f>
        <v>9.120749168836341E-2</v>
      </c>
      <c r="V1761" s="24">
        <f>(SameDayP2_Raw!W1755-V$7*$B1761)</f>
        <v>8.4627245513105936E-2</v>
      </c>
      <c r="W1761" s="24">
        <f>(SameDayP2_Raw!X1755-W$7*$B1761)</f>
        <v>9.6641370446614763E-2</v>
      </c>
      <c r="X1761" s="24">
        <f>(SameDayP2_Raw!Y1755-X$7*$B1761)</f>
        <v>8.8277979559004238E-2</v>
      </c>
      <c r="Y1761" s="24">
        <f>(SameDayP2_Raw!Z1755-Y$7*$B1761)</f>
        <v>0.10886632786839517</v>
      </c>
      <c r="Z1761" s="24">
        <f>(SameDayP2_Raw!AA1755-Z$7*$B1761)</f>
        <v>0.10282044964446087</v>
      </c>
      <c r="AA1761" s="24">
        <f>(SameDayP2_Raw!AB1755-AA$7*$B1761)</f>
        <v>0.1108084858898621</v>
      </c>
      <c r="AB1761" s="24">
        <f>(SameDayP2_Raw!AC1755-AB$7*$B1761)</f>
        <v>0.11662485668970488</v>
      </c>
      <c r="AC1761" s="24">
        <f>(SameDayP2_Raw!AD1755-AC$7*$B1761)</f>
        <v>9.4848706485453474E-2</v>
      </c>
      <c r="AD1761" s="24">
        <f>(SameDayP2_Raw!AE1755-AD$7*$B1761)</f>
        <v>0.1015326330712286</v>
      </c>
      <c r="AE1761" s="24">
        <f>(SameDayP2_Raw!AF1755-AE$7*$B1761)</f>
        <v>0.11265402852961097</v>
      </c>
      <c r="AF1761" s="24">
        <f>(SameDayP2_Raw!AG1755-AF$7*$B1761)</f>
        <v>8.7216496097575397E-2</v>
      </c>
      <c r="AG1761" s="24">
        <f>(SameDayP2_Raw!AH1755-AG$7*$B1761)</f>
        <v>8.4919507970730723E-2</v>
      </c>
      <c r="AH1761" s="24">
        <f>(SameDayP2_Raw!AI1755-AH$7*$B1761)</f>
        <v>8.9090111636451585E-2</v>
      </c>
      <c r="AI1761" s="24">
        <f>(SameDayP2_Raw!AJ1755-AI$7*$B1761)</f>
        <v>9.6818165648538693E-2</v>
      </c>
      <c r="AJ1761" s="24">
        <f>(SameDayP2_Raw!AK1755-AJ$7*$B1761)</f>
        <v>7.0173179618192666E-2</v>
      </c>
      <c r="AK1761" s="24">
        <f>(SameDayP2_Raw!AL1755-AK$7*$B1761)</f>
        <v>8.4391531025118011E-2</v>
      </c>
      <c r="AL1761" s="24">
        <f>(SameDayP2_Raw!AM1755-AL$7*$B1761)</f>
        <v>9.3804402557242247E-2</v>
      </c>
      <c r="AM1761" s="24">
        <f>(SameDayP2_Raw!AN1755-AM$7*$B1761)</f>
        <v>8.6818894960476511E-2</v>
      </c>
      <c r="AN1761" s="24">
        <f>(SameDayP2_Raw!AO1755-AN$7*$B1761)</f>
        <v>9.2550711057463306E-2</v>
      </c>
      <c r="AO1761" s="24">
        <f>(SameDayP2_Raw!AP1755-AO$7*$B1761)</f>
        <v>9.8052952999935217E-2</v>
      </c>
      <c r="AR1761" s="24">
        <f>SameDayP2_Raw!D1755-SameDayP2_lambdacor!AR$7*SameDayP2_lambdacor!$B1762</f>
        <v>6.1280137674770155E-2</v>
      </c>
    </row>
    <row r="1762" spans="1:44" x14ac:dyDescent="0.25">
      <c r="A1762" s="25">
        <v>754</v>
      </c>
      <c r="B1762" s="70">
        <v>4.2100000000000449E-4</v>
      </c>
      <c r="C1762" s="24">
        <f>(SameDayP2_Raw!C1756-C$7*$B1762)</f>
        <v>8.2137097597823061E-2</v>
      </c>
      <c r="D1762" s="24">
        <f>(SameDayP2_Raw!E1756-D$7*$B1762)</f>
        <v>0.103042527866354</v>
      </c>
      <c r="E1762" s="24">
        <f>(SameDayP2_Raw!F1756-E$7*$B1762)</f>
        <v>9.1514964717063635E-2</v>
      </c>
      <c r="F1762" s="24">
        <f>(SameDayP2_Raw!G1756-F$7*$B1762)</f>
        <v>0.1069316362022068</v>
      </c>
      <c r="G1762" s="24">
        <f>(SameDayP2_Raw!H1756-G$7*$B1762)</f>
        <v>0.10692945431948681</v>
      </c>
      <c r="H1762" s="24">
        <f>(SameDayP2_Raw!I1756-H$7*$B1762)</f>
        <v>9.9881438457119082E-2</v>
      </c>
      <c r="I1762" s="24">
        <f>(SameDayP2_Raw!J1756-I$7*$B1762)</f>
        <v>8.7193473600406607E-2</v>
      </c>
      <c r="J1762" s="24">
        <f>(SameDayP2_Raw!K1756-J$7*$B1762)</f>
        <v>9.8127162281655911E-2</v>
      </c>
      <c r="K1762" s="24">
        <f>(SameDayP2_Raw!L1756-K$7*$B1762)</f>
        <v>9.7082807642142346E-2</v>
      </c>
      <c r="L1762" s="24">
        <f>(SameDayP2_Raw!M1756-L$7*$B1762)</f>
        <v>9.8243018427370363E-2</v>
      </c>
      <c r="M1762" s="24">
        <f>(SameDayP2_Raw!N1756-M$7*$B1762)</f>
        <v>9.3114774876846315E-2</v>
      </c>
      <c r="N1762" s="24">
        <f>(SameDayP2_Raw!O1756-N$7*$B1762)</f>
        <v>0.10750374060907418</v>
      </c>
      <c r="O1762" s="24">
        <f>(SameDayP2_Raw!P1756-O$7*$B1762)</f>
        <v>9.9904935987499957E-2</v>
      </c>
      <c r="P1762" s="24">
        <f>(SameDayP2_Raw!Q1756-P$7*$B1762)</f>
        <v>7.5408643491822663E-2</v>
      </c>
      <c r="Q1762" s="24">
        <f>(SameDayP2_Raw!R1756-Q$7*$B1762)</f>
        <v>8.6284408109784966E-2</v>
      </c>
      <c r="R1762" s="24">
        <f>(SameDayP2_Raw!S1756-R$7*$B1762)</f>
        <v>9.1948398238044196E-2</v>
      </c>
      <c r="S1762" s="24">
        <f>(SameDayP2_Raw!T1756-S$7*$B1762)</f>
        <v>0.10592967371422782</v>
      </c>
      <c r="T1762" s="24">
        <f>(SameDayP2_Raw!U1756-T$7*$B1762)</f>
        <v>0.10602003808604137</v>
      </c>
      <c r="U1762" s="24">
        <f>(SameDayP2_Raw!V1756-U$7*$B1762)</f>
        <v>9.2043833272418843E-2</v>
      </c>
      <c r="V1762" s="24">
        <f>(SameDayP2_Raw!W1756-V$7*$B1762)</f>
        <v>8.5202080457613599E-2</v>
      </c>
      <c r="W1762" s="24">
        <f>(SameDayP2_Raw!X1756-W$7*$B1762)</f>
        <v>9.7565274795112525E-2</v>
      </c>
      <c r="X1762" s="24">
        <f>(SameDayP2_Raw!Y1756-X$7*$B1762)</f>
        <v>8.9083984475927497E-2</v>
      </c>
      <c r="Y1762" s="24">
        <f>(SameDayP2_Raw!Z1756-Y$7*$B1762)</f>
        <v>0.10987216798073346</v>
      </c>
      <c r="Z1762" s="24">
        <f>(SameDayP2_Raw!AA1756-Z$7*$B1762)</f>
        <v>0.10384479636384161</v>
      </c>
      <c r="AA1762" s="24">
        <f>(SameDayP2_Raw!AB1756-AA$7*$B1762)</f>
        <v>0.11186700775295073</v>
      </c>
      <c r="AB1762" s="24">
        <f>(SameDayP2_Raw!AC1756-AB$7*$B1762)</f>
        <v>0.11760813355383301</v>
      </c>
      <c r="AC1762" s="24">
        <f>(SameDayP2_Raw!AD1756-AC$7*$B1762)</f>
        <v>9.5623998256588363E-2</v>
      </c>
      <c r="AD1762" s="24">
        <f>(SameDayP2_Raw!AE1756-AD$7*$B1762)</f>
        <v>0.10230926840183865</v>
      </c>
      <c r="AE1762" s="24">
        <f>(SameDayP2_Raw!AF1756-AE$7*$B1762)</f>
        <v>0.1137507837210046</v>
      </c>
      <c r="AF1762" s="24">
        <f>(SameDayP2_Raw!AG1756-AF$7*$B1762)</f>
        <v>8.7916666303582067E-2</v>
      </c>
      <c r="AG1762" s="24">
        <f>(SameDayP2_Raw!AH1756-AG$7*$B1762)</f>
        <v>8.57164336729722E-2</v>
      </c>
      <c r="AH1762" s="24">
        <f>(SameDayP2_Raw!AI1756-AH$7*$B1762)</f>
        <v>8.9935666813004217E-2</v>
      </c>
      <c r="AI1762" s="24">
        <f>(SameDayP2_Raw!AJ1756-AI$7*$B1762)</f>
        <v>9.7795150638018066E-2</v>
      </c>
      <c r="AJ1762" s="24">
        <f>(SameDayP2_Raw!AK1756-AJ$7*$B1762)</f>
        <v>7.0618038982449477E-2</v>
      </c>
      <c r="AK1762" s="24">
        <f>(SameDayP2_Raw!AL1756-AK$7*$B1762)</f>
        <v>8.5267923615036517E-2</v>
      </c>
      <c r="AL1762" s="24">
        <f>(SameDayP2_Raw!AM1756-AL$7*$B1762)</f>
        <v>9.4720341641015046E-2</v>
      </c>
      <c r="AM1762" s="24">
        <f>(SameDayP2_Raw!AN1756-AM$7*$B1762)</f>
        <v>8.7890309234153238E-2</v>
      </c>
      <c r="AN1762" s="24">
        <f>(SameDayP2_Raw!AO1756-AN$7*$B1762)</f>
        <v>9.3604747032196428E-2</v>
      </c>
      <c r="AO1762" s="24">
        <f>(SameDayP2_Raw!AP1756-AO$7*$B1762)</f>
        <v>9.9121786558764996E-2</v>
      </c>
      <c r="AR1762" s="24">
        <f>SameDayP2_Raw!D1756-SameDayP2_lambdacor!AR$7*SameDayP2_lambdacor!$B1763</f>
        <v>6.1565830803378838E-2</v>
      </c>
    </row>
    <row r="1763" spans="1:44" x14ac:dyDescent="0.25">
      <c r="A1763" s="25">
        <v>753</v>
      </c>
      <c r="B1763" s="70">
        <v>3.5899999999999799E-4</v>
      </c>
      <c r="C1763" s="24">
        <f>(SameDayP2_Raw!C1757-C$7*$B1763)</f>
        <v>8.2341502614461951E-2</v>
      </c>
      <c r="D1763" s="24">
        <f>(SameDayP2_Raw!E1757-D$7*$B1763)</f>
        <v>0.10385593471240162</v>
      </c>
      <c r="E1763" s="24">
        <f>(SameDayP2_Raw!F1757-E$7*$B1763)</f>
        <v>9.2722171428303676E-2</v>
      </c>
      <c r="F1763" s="24">
        <f>(SameDayP2_Raw!G1757-F$7*$B1763)</f>
        <v>0.10778965458264191</v>
      </c>
      <c r="G1763" s="24">
        <f>(SameDayP2_Raw!H1757-G$7*$B1763)</f>
        <v>0.10796294815034624</v>
      </c>
      <c r="H1763" s="24">
        <f>(SameDayP2_Raw!I1757-H$7*$B1763)</f>
        <v>0.1009395442532203</v>
      </c>
      <c r="I1763" s="24">
        <f>(SameDayP2_Raw!J1757-I$7*$B1763)</f>
        <v>8.8121131160132954E-2</v>
      </c>
      <c r="J1763" s="24">
        <f>(SameDayP2_Raw!K1757-J$7*$B1763)</f>
        <v>9.8755441375331279E-2</v>
      </c>
      <c r="K1763" s="24">
        <f>(SameDayP2_Raw!L1757-K$7*$B1763)</f>
        <v>9.806307683111426E-2</v>
      </c>
      <c r="L1763" s="24">
        <f>(SameDayP2_Raw!M1757-L$7*$B1763)</f>
        <v>9.9216070061938152E-2</v>
      </c>
      <c r="M1763" s="24">
        <f>(SameDayP2_Raw!N1757-M$7*$B1763)</f>
        <v>9.3736823726265628E-2</v>
      </c>
      <c r="N1763" s="24">
        <f>(SameDayP2_Raw!O1757-N$7*$B1763)</f>
        <v>0.10855249248612264</v>
      </c>
      <c r="O1763" s="24">
        <f>(SameDayP2_Raw!P1757-O$7*$B1763)</f>
        <v>0.10114450877817692</v>
      </c>
      <c r="P1763" s="24">
        <f>(SameDayP2_Raw!Q1757-P$7*$B1763)</f>
        <v>7.6123660347088687E-2</v>
      </c>
      <c r="Q1763" s="24">
        <f>(SameDayP2_Raw!R1757-Q$7*$B1763)</f>
        <v>8.7101812751408089E-2</v>
      </c>
      <c r="R1763" s="24">
        <f>(SameDayP2_Raw!S1757-R$7*$B1763)</f>
        <v>9.2843145495149326E-2</v>
      </c>
      <c r="S1763" s="24">
        <f>(SameDayP2_Raw!T1757-S$7*$B1763)</f>
        <v>0.10682428805084984</v>
      </c>
      <c r="T1763" s="24">
        <f>(SameDayP2_Raw!U1757-T$7*$B1763)</f>
        <v>0.10717096541636306</v>
      </c>
      <c r="U1763" s="24">
        <f>(SameDayP2_Raw!V1757-U$7*$B1763)</f>
        <v>9.2785985427858347E-2</v>
      </c>
      <c r="V1763" s="24">
        <f>(SameDayP2_Raw!W1757-V$7*$B1763)</f>
        <v>8.5894938864924664E-2</v>
      </c>
      <c r="W1763" s="24">
        <f>(SameDayP2_Raw!X1757-W$7*$B1763)</f>
        <v>9.8497697697376235E-2</v>
      </c>
      <c r="X1763" s="24">
        <f>(SameDayP2_Raw!Y1757-X$7*$B1763)</f>
        <v>9.0072547988688759E-2</v>
      </c>
      <c r="Y1763" s="24">
        <f>(SameDayP2_Raw!Z1757-Y$7*$B1763)</f>
        <v>0.11104082398095798</v>
      </c>
      <c r="Z1763" s="24">
        <f>(SameDayP2_Raw!AA1757-Z$7*$B1763)</f>
        <v>0.10493719443306208</v>
      </c>
      <c r="AA1763" s="24">
        <f>(SameDayP2_Raw!AB1757-AA$7*$B1763)</f>
        <v>0.11335909646249243</v>
      </c>
      <c r="AB1763" s="24">
        <f>(SameDayP2_Raw!AC1757-AB$7*$B1763)</f>
        <v>0.11903225216680773</v>
      </c>
      <c r="AC1763" s="24">
        <f>(SameDayP2_Raw!AD1757-AC$7*$B1763)</f>
        <v>9.6746405309086028E-2</v>
      </c>
      <c r="AD1763" s="24">
        <f>(SameDayP2_Raw!AE1757-AD$7*$B1763)</f>
        <v>0.10369633555121158</v>
      </c>
      <c r="AE1763" s="24">
        <f>(SameDayP2_Raw!AF1757-AE$7*$B1763)</f>
        <v>0.11504119043596356</v>
      </c>
      <c r="AF1763" s="24">
        <f>(SameDayP2_Raw!AG1757-AF$7*$B1763)</f>
        <v>8.8920139266451217E-2</v>
      </c>
      <c r="AG1763" s="24">
        <f>(SameDayP2_Raw!AH1757-AG$7*$B1763)</f>
        <v>8.6936092448235205E-2</v>
      </c>
      <c r="AH1763" s="24">
        <f>(SameDayP2_Raw!AI1757-AH$7*$B1763)</f>
        <v>9.0960745549758942E-2</v>
      </c>
      <c r="AI1763" s="24">
        <f>(SameDayP2_Raw!AJ1757-AI$7*$B1763)</f>
        <v>9.8987613589378826E-2</v>
      </c>
      <c r="AJ1763" s="24">
        <f>(SameDayP2_Raw!AK1757-AJ$7*$B1763)</f>
        <v>7.1696999068834588E-2</v>
      </c>
      <c r="AK1763" s="24">
        <f>(SameDayP2_Raw!AL1757-AK$7*$B1763)</f>
        <v>8.6178303744556081E-2</v>
      </c>
      <c r="AL1763" s="24">
        <f>(SameDayP2_Raw!AM1757-AL$7*$B1763)</f>
        <v>9.5811853307848929E-2</v>
      </c>
      <c r="AM1763" s="24">
        <f>(SameDayP2_Raw!AN1757-AM$7*$B1763)</f>
        <v>8.918360121423044E-2</v>
      </c>
      <c r="AN1763" s="24">
        <f>(SameDayP2_Raw!AO1757-AN$7*$B1763)</f>
        <v>9.4980881331469161E-2</v>
      </c>
      <c r="AO1763" s="24">
        <f>(SameDayP2_Raw!AP1757-AO$7*$B1763)</f>
        <v>0.10039076260538393</v>
      </c>
      <c r="AR1763" s="24">
        <f>SameDayP2_Raw!D1757-SameDayP2_lambdacor!AR$7*SameDayP2_lambdacor!$B1764</f>
        <v>6.1782020455743478E-2</v>
      </c>
    </row>
    <row r="1764" spans="1:44" x14ac:dyDescent="0.25">
      <c r="A1764" s="25">
        <v>752</v>
      </c>
      <c r="B1764" s="70">
        <v>3.3500000000000175E-4</v>
      </c>
      <c r="C1764" s="24">
        <f>(SameDayP2_Raw!C1758-C$7*$B1764)</f>
        <v>8.2501633703160868E-2</v>
      </c>
      <c r="D1764" s="24">
        <f>(SameDayP2_Raw!E1758-D$7*$B1764)</f>
        <v>0.10486919649151683</v>
      </c>
      <c r="E1764" s="24">
        <f>(SameDayP2_Raw!F1758-E$7*$B1764)</f>
        <v>9.4029510748138534E-2</v>
      </c>
      <c r="F1764" s="24">
        <f>(SameDayP2_Raw!G1758-F$7*$B1764)</f>
        <v>0.10900091454926195</v>
      </c>
      <c r="G1764" s="24">
        <f>(SameDayP2_Raw!H1758-G$7*$B1764)</f>
        <v>0.10906742292358214</v>
      </c>
      <c r="H1764" s="24">
        <f>(SameDayP2_Raw!I1758-H$7*$B1764)</f>
        <v>0.10225920277751756</v>
      </c>
      <c r="I1764" s="24">
        <f>(SameDayP2_Raw!J1758-I$7*$B1764)</f>
        <v>8.8962646861962508E-2</v>
      </c>
      <c r="J1764" s="24">
        <f>(SameDayP2_Raw!K1758-J$7*$B1764)</f>
        <v>9.9866071851270138E-2</v>
      </c>
      <c r="K1764" s="24">
        <f>(SameDayP2_Raw!L1758-K$7*$B1764)</f>
        <v>9.9162080747167911E-2</v>
      </c>
      <c r="L1764" s="24">
        <f>(SameDayP2_Raw!M1758-L$7*$B1764)</f>
        <v>0.10029216445919019</v>
      </c>
      <c r="M1764" s="24">
        <f>(SameDayP2_Raw!N1758-M$7*$B1764)</f>
        <v>9.4592565882169868E-2</v>
      </c>
      <c r="N1764" s="24">
        <f>(SameDayP2_Raw!O1758-N$7*$B1764)</f>
        <v>0.10965059930627044</v>
      </c>
      <c r="O1764" s="24">
        <f>(SameDayP2_Raw!P1758-O$7*$B1764)</f>
        <v>0.10232507314230994</v>
      </c>
      <c r="P1764" s="24">
        <f>(SameDayP2_Raw!Q1758-P$7*$B1764)</f>
        <v>7.6969441412352957E-2</v>
      </c>
      <c r="Q1764" s="24">
        <f>(SameDayP2_Raw!R1758-Q$7*$B1764)</f>
        <v>8.7915701994294451E-2</v>
      </c>
      <c r="R1764" s="24">
        <f>(SameDayP2_Raw!S1758-R$7*$B1764)</f>
        <v>9.3894668369512602E-2</v>
      </c>
      <c r="S1764" s="24">
        <f>(SameDayP2_Raw!T1758-S$7*$B1764)</f>
        <v>0.10786516048115515</v>
      </c>
      <c r="T1764" s="24">
        <f>(SameDayP2_Raw!U1758-T$7*$B1764)</f>
        <v>0.10843567290551985</v>
      </c>
      <c r="U1764" s="24">
        <f>(SameDayP2_Raw!V1758-U$7*$B1764)</f>
        <v>9.3587620484157516E-2</v>
      </c>
      <c r="V1764" s="24">
        <f>(SameDayP2_Raw!W1758-V$7*$B1764)</f>
        <v>8.6851035728077328E-2</v>
      </c>
      <c r="W1764" s="24">
        <f>(SameDayP2_Raw!X1758-W$7*$B1764)</f>
        <v>9.9548294507607354E-2</v>
      </c>
      <c r="X1764" s="24">
        <f>(SameDayP2_Raw!Y1758-X$7*$B1764)</f>
        <v>9.1018105006854422E-2</v>
      </c>
      <c r="Y1764" s="24">
        <f>(SameDayP2_Raw!Z1758-Y$7*$B1764)</f>
        <v>0.11211761387136747</v>
      </c>
      <c r="Z1764" s="24">
        <f>(SameDayP2_Raw!AA1758-Z$7*$B1764)</f>
        <v>0.10607596241469583</v>
      </c>
      <c r="AA1764" s="24">
        <f>(SameDayP2_Raw!AB1758-AA$7*$B1764)</f>
        <v>0.11426929897586341</v>
      </c>
      <c r="AB1764" s="24">
        <f>(SameDayP2_Raw!AC1758-AB$7*$B1764)</f>
        <v>0.12008591824924955</v>
      </c>
      <c r="AC1764" s="24">
        <f>(SameDayP2_Raw!AD1758-AC$7*$B1764)</f>
        <v>9.7618987041988362E-2</v>
      </c>
      <c r="AD1764" s="24">
        <f>(SameDayP2_Raw!AE1758-AD$7*$B1764)</f>
        <v>0.10473129255419465</v>
      </c>
      <c r="AE1764" s="24">
        <f>(SameDayP2_Raw!AF1758-AE$7*$B1764)</f>
        <v>0.1163391938449799</v>
      </c>
      <c r="AF1764" s="24">
        <f>(SameDayP2_Raw!AG1758-AF$7*$B1764)</f>
        <v>8.9909615620142505E-2</v>
      </c>
      <c r="AG1764" s="24">
        <f>(SameDayP2_Raw!AH1758-AG$7*$B1764)</f>
        <v>8.7789413678659597E-2</v>
      </c>
      <c r="AH1764" s="24">
        <f>(SameDayP2_Raw!AI1758-AH$7*$B1764)</f>
        <v>9.1804700907212378E-2</v>
      </c>
      <c r="AI1764" s="24">
        <f>(SameDayP2_Raw!AJ1758-AI$7*$B1764)</f>
        <v>0.10014303454022816</v>
      </c>
      <c r="AJ1764" s="24">
        <f>(SameDayP2_Raw!AK1758-AJ$7*$B1764)</f>
        <v>7.2422517103564316E-2</v>
      </c>
      <c r="AK1764" s="24">
        <f>(SameDayP2_Raw!AL1758-AK$7*$B1764)</f>
        <v>8.7215586275337847E-2</v>
      </c>
      <c r="AL1764" s="24">
        <f>(SameDayP2_Raw!AM1758-AL$7*$B1764)</f>
        <v>9.6867181327268501E-2</v>
      </c>
      <c r="AM1764" s="24">
        <f>(SameDayP2_Raw!AN1758-AM$7*$B1764)</f>
        <v>9.0340373441357091E-2</v>
      </c>
      <c r="AN1764" s="24">
        <f>(SameDayP2_Raw!AO1758-AN$7*$B1764)</f>
        <v>9.6200581131510213E-2</v>
      </c>
      <c r="AO1764" s="24">
        <f>(SameDayP2_Raw!AP1758-AO$7*$B1764)</f>
        <v>0.10165892827633319</v>
      </c>
      <c r="AR1764" s="24">
        <f>SameDayP2_Raw!D1758-SameDayP2_lambdacor!AR$7*SameDayP2_lambdacor!$B1765</f>
        <v>6.2362051183927202E-2</v>
      </c>
    </row>
    <row r="1765" spans="1:44" x14ac:dyDescent="0.25">
      <c r="A1765" s="25">
        <v>751</v>
      </c>
      <c r="B1765" s="70">
        <v>2.8999999999999144E-4</v>
      </c>
      <c r="C1765" s="24">
        <f>(SameDayP2_Raw!C1759-C$7*$B1765)</f>
        <v>8.2997546625721355E-2</v>
      </c>
      <c r="D1765" s="24">
        <f>(SameDayP2_Raw!E1759-D$7*$B1765)</f>
        <v>0.10601232815235785</v>
      </c>
      <c r="E1765" s="24">
        <f>(SameDayP2_Raw!F1759-E$7*$B1765)</f>
        <v>9.5272935060328884E-2</v>
      </c>
      <c r="F1765" s="24">
        <f>(SameDayP2_Raw!G1759-F$7*$B1765)</f>
        <v>0.11015954163667452</v>
      </c>
      <c r="G1765" s="24">
        <f>(SameDayP2_Raw!H1759-G$7*$B1765)</f>
        <v>0.11040619972339946</v>
      </c>
      <c r="H1765" s="24">
        <f>(SameDayP2_Raw!I1759-H$7*$B1765)</f>
        <v>0.1032066013730749</v>
      </c>
      <c r="I1765" s="24">
        <f>(SameDayP2_Raw!J1759-I$7*$B1765)</f>
        <v>8.996294679289292E-2</v>
      </c>
      <c r="J1765" s="24">
        <f>(SameDayP2_Raw!K1759-J$7*$B1765)</f>
        <v>0.10099707141990549</v>
      </c>
      <c r="K1765" s="24">
        <f>(SameDayP2_Raw!L1759-K$7*$B1765)</f>
        <v>0.10026863454351848</v>
      </c>
      <c r="L1765" s="24">
        <f>(SameDayP2_Raw!M1759-L$7*$B1765)</f>
        <v>0.10159140249153778</v>
      </c>
      <c r="M1765" s="24">
        <f>(SameDayP2_Raw!N1759-M$7*$B1765)</f>
        <v>9.5560630549490336E-2</v>
      </c>
      <c r="N1765" s="24">
        <f>(SameDayP2_Raw!O1759-N$7*$B1765)</f>
        <v>0.11100450658154754</v>
      </c>
      <c r="O1765" s="24">
        <f>(SameDayP2_Raw!P1759-O$7*$B1765)</f>
        <v>0.10372356675005935</v>
      </c>
      <c r="P1765" s="24">
        <f>(SameDayP2_Raw!Q1759-P$7*$B1765)</f>
        <v>7.804093009472346E-2</v>
      </c>
      <c r="Q1765" s="24">
        <f>(SameDayP2_Raw!R1759-Q$7*$B1765)</f>
        <v>8.9084586775956404E-2</v>
      </c>
      <c r="R1765" s="24">
        <f>(SameDayP2_Raw!S1759-R$7*$B1765)</f>
        <v>9.4978142196443752E-2</v>
      </c>
      <c r="S1765" s="24">
        <f>(SameDayP2_Raw!T1759-S$7*$B1765)</f>
        <v>0.10903986082547759</v>
      </c>
      <c r="T1765" s="24">
        <f>(SameDayP2_Raw!U1759-T$7*$B1765)</f>
        <v>0.10981781842268883</v>
      </c>
      <c r="U1765" s="24">
        <f>(SameDayP2_Raw!V1759-U$7*$B1765)</f>
        <v>9.4891704489718454E-2</v>
      </c>
      <c r="V1765" s="24">
        <f>(SameDayP2_Raw!W1759-V$7*$B1765)</f>
        <v>8.8110675787738596E-2</v>
      </c>
      <c r="W1765" s="24">
        <f>(SameDayP2_Raw!X1759-W$7*$B1765)</f>
        <v>0.10072752465554069</v>
      </c>
      <c r="X1765" s="24">
        <f>(SameDayP2_Raw!Y1759-X$7*$B1765)</f>
        <v>9.2147677039665019E-2</v>
      </c>
      <c r="Y1765" s="24">
        <f>(SameDayP2_Raw!Z1759-Y$7*$B1765)</f>
        <v>0.11351439604088528</v>
      </c>
      <c r="Z1765" s="24">
        <f>(SameDayP2_Raw!AA1759-Z$7*$B1765)</f>
        <v>0.10734508010525907</v>
      </c>
      <c r="AA1765" s="24">
        <f>(SameDayP2_Raw!AB1759-AA$7*$B1765)</f>
        <v>0.115618785313434</v>
      </c>
      <c r="AB1765" s="24">
        <f>(SameDayP2_Raw!AC1759-AB$7*$B1765)</f>
        <v>0.12142586140382798</v>
      </c>
      <c r="AC1765" s="24">
        <f>(SameDayP2_Raw!AD1759-AC$7*$B1765)</f>
        <v>9.8485053779930221E-2</v>
      </c>
      <c r="AD1765" s="24">
        <f>(SameDayP2_Raw!AE1759-AD$7*$B1765)</f>
        <v>0.10602622087228791</v>
      </c>
      <c r="AE1765" s="24">
        <f>(SameDayP2_Raw!AF1759-AE$7*$B1765)</f>
        <v>0.1177837126493856</v>
      </c>
      <c r="AF1765" s="24">
        <f>(SameDayP2_Raw!AG1759-AF$7*$B1765)</f>
        <v>9.0947312022063645E-2</v>
      </c>
      <c r="AG1765" s="24">
        <f>(SameDayP2_Raw!AH1759-AG$7*$B1765)</f>
        <v>8.9082481095705324E-2</v>
      </c>
      <c r="AH1765" s="24">
        <f>(SameDayP2_Raw!AI1759-AH$7*$B1765)</f>
        <v>9.2980760667437587E-2</v>
      </c>
      <c r="AI1765" s="24">
        <f>(SameDayP2_Raw!AJ1759-AI$7*$B1765)</f>
        <v>0.10128095838557064</v>
      </c>
      <c r="AJ1765" s="24">
        <f>(SameDayP2_Raw!AK1759-AJ$7*$B1765)</f>
        <v>7.3286557903682534E-2</v>
      </c>
      <c r="AK1765" s="24">
        <f>(SameDayP2_Raw!AL1759-AK$7*$B1765)</f>
        <v>8.8211567378053662E-2</v>
      </c>
      <c r="AL1765" s="24">
        <f>(SameDayP2_Raw!AM1759-AL$7*$B1765)</f>
        <v>9.8094372908680186E-2</v>
      </c>
      <c r="AM1765" s="24">
        <f>(SameDayP2_Raw!AN1759-AM$7*$B1765)</f>
        <v>9.1515765022219572E-2</v>
      </c>
      <c r="AN1765" s="24">
        <f>(SameDayP2_Raw!AO1759-AN$7*$B1765)</f>
        <v>9.7496857395337214E-2</v>
      </c>
      <c r="AO1765" s="24">
        <f>(SameDayP2_Raw!AP1759-AO$7*$B1765)</f>
        <v>0.10328276730936306</v>
      </c>
      <c r="AR1765" s="24">
        <f>SameDayP2_Raw!D1759-SameDayP2_lambdacor!AR$7*SameDayP2_lambdacor!$B1766</f>
        <v>6.2471416368889414E-2</v>
      </c>
    </row>
    <row r="1766" spans="1:44" x14ac:dyDescent="0.25">
      <c r="A1766" s="25">
        <v>750</v>
      </c>
      <c r="B1766" s="70">
        <v>4.6799999999998904E-4</v>
      </c>
      <c r="C1766" s="24">
        <f>(SameDayP2_Raw!C1760-C$7*$B1766)</f>
        <v>8.3579552285371006E-2</v>
      </c>
      <c r="D1766" s="24">
        <f>(SameDayP2_Raw!E1760-D$7*$B1766)</f>
        <v>0.10728954930725336</v>
      </c>
      <c r="E1766" s="24">
        <f>(SameDayP2_Raw!F1760-E$7*$B1766)</f>
        <v>9.6655013383220398E-2</v>
      </c>
      <c r="F1766" s="24">
        <f>(SameDayP2_Raw!G1760-F$7*$B1766)</f>
        <v>0.11135488815090924</v>
      </c>
      <c r="G1766" s="24">
        <f>(SameDayP2_Raw!H1760-G$7*$B1766)</f>
        <v>0.11149249532189984</v>
      </c>
      <c r="H1766" s="24">
        <f>(SameDayP2_Raw!I1760-H$7*$B1766)</f>
        <v>0.10423701572620363</v>
      </c>
      <c r="I1766" s="24">
        <f>(SameDayP2_Raw!J1760-I$7*$B1766)</f>
        <v>9.104847283432374E-2</v>
      </c>
      <c r="J1766" s="24">
        <f>(SameDayP2_Raw!K1760-J$7*$B1766)</f>
        <v>0.10192523635419232</v>
      </c>
      <c r="K1766" s="24">
        <f>(SameDayP2_Raw!L1760-K$7*$B1766)</f>
        <v>0.10123166256195397</v>
      </c>
      <c r="L1766" s="24">
        <f>(SameDayP2_Raw!M1760-L$7*$B1766)</f>
        <v>0.10284579942358513</v>
      </c>
      <c r="M1766" s="24">
        <f>(SameDayP2_Raw!N1760-M$7*$B1766)</f>
        <v>9.6789099439867174E-2</v>
      </c>
      <c r="N1766" s="24">
        <f>(SameDayP2_Raw!O1760-N$7*$B1766)</f>
        <v>0.1118239003571181</v>
      </c>
      <c r="O1766" s="24">
        <f>(SameDayP2_Raw!P1760-O$7*$B1766)</f>
        <v>0.10485226219940613</v>
      </c>
      <c r="P1766" s="24">
        <f>(SameDayP2_Raw!Q1760-P$7*$B1766)</f>
        <v>7.8935631547346813E-2</v>
      </c>
      <c r="Q1766" s="24">
        <f>(SameDayP2_Raw!R1760-Q$7*$B1766)</f>
        <v>8.9986513388715827E-2</v>
      </c>
      <c r="R1766" s="24">
        <f>(SameDayP2_Raw!S1760-R$7*$B1766)</f>
        <v>9.6130306219916126E-2</v>
      </c>
      <c r="S1766" s="24">
        <f>(SameDayP2_Raw!T1760-S$7*$B1766)</f>
        <v>0.1103176714590466</v>
      </c>
      <c r="T1766" s="24">
        <f>(SameDayP2_Raw!U1760-T$7*$B1766)</f>
        <v>0.11117596386144266</v>
      </c>
      <c r="U1766" s="24">
        <f>(SameDayP2_Raw!V1760-U$7*$B1766)</f>
        <v>9.5982779552166331E-2</v>
      </c>
      <c r="V1766" s="24">
        <f>(SameDayP2_Raw!W1760-V$7*$B1766)</f>
        <v>8.8934511853522955E-2</v>
      </c>
      <c r="W1766" s="24">
        <f>(SameDayP2_Raw!X1760-W$7*$B1766)</f>
        <v>0.10155949762549325</v>
      </c>
      <c r="X1766" s="24">
        <f>(SameDayP2_Raw!Y1760-X$7*$B1766)</f>
        <v>9.3127037920769748E-2</v>
      </c>
      <c r="Y1766" s="24">
        <f>(SameDayP2_Raw!Z1760-Y$7*$B1766)</f>
        <v>0.11451304493701486</v>
      </c>
      <c r="Z1766" s="24">
        <f>(SameDayP2_Raw!AA1760-Z$7*$B1766)</f>
        <v>0.10846320145814224</v>
      </c>
      <c r="AA1766" s="24">
        <f>(SameDayP2_Raw!AB1760-AA$7*$B1766)</f>
        <v>0.1169862463892659</v>
      </c>
      <c r="AB1766" s="24">
        <f>(SameDayP2_Raw!AC1760-AB$7*$B1766)</f>
        <v>0.12276407009238445</v>
      </c>
      <c r="AC1766" s="24">
        <f>(SameDayP2_Raw!AD1760-AC$7*$B1766)</f>
        <v>0.10008293915340463</v>
      </c>
      <c r="AD1766" s="24">
        <f>(SameDayP2_Raw!AE1760-AD$7*$B1766)</f>
        <v>0.10738469409183016</v>
      </c>
      <c r="AE1766" s="24">
        <f>(SameDayP2_Raw!AF1760-AE$7*$B1766)</f>
        <v>0.1188662273741809</v>
      </c>
      <c r="AF1766" s="24">
        <f>(SameDayP2_Raw!AG1760-AF$7*$B1766)</f>
        <v>9.2439143078019967E-2</v>
      </c>
      <c r="AG1766" s="24">
        <f>(SameDayP2_Raw!AH1760-AG$7*$B1766)</f>
        <v>9.0420295846724438E-2</v>
      </c>
      <c r="AH1766" s="24">
        <f>(SameDayP2_Raw!AI1760-AH$7*$B1766)</f>
        <v>9.4271141909657893E-2</v>
      </c>
      <c r="AI1766" s="24">
        <f>(SameDayP2_Raw!AJ1760-AI$7*$B1766)</f>
        <v>0.10270848214843814</v>
      </c>
      <c r="AJ1766" s="24">
        <f>(SameDayP2_Raw!AK1760-AJ$7*$B1766)</f>
        <v>7.4516915082770446E-2</v>
      </c>
      <c r="AK1766" s="24">
        <f>(SameDayP2_Raw!AL1760-AK$7*$B1766)</f>
        <v>8.9372286689755567E-2</v>
      </c>
      <c r="AL1766" s="24">
        <f>(SameDayP2_Raw!AM1760-AL$7*$B1766)</f>
        <v>9.9243527581318394E-2</v>
      </c>
      <c r="AM1766" s="24">
        <f>(SameDayP2_Raw!AN1760-AM$7*$B1766)</f>
        <v>9.2786098791030211E-2</v>
      </c>
      <c r="AN1766" s="24">
        <f>(SameDayP2_Raw!AO1760-AN$7*$B1766)</f>
        <v>9.902409422419936E-2</v>
      </c>
      <c r="AO1766" s="24">
        <f>(SameDayP2_Raw!AP1760-AO$7*$B1766)</f>
        <v>0.10448583391648937</v>
      </c>
      <c r="AR1766" s="24">
        <f>SameDayP2_Raw!D1760-SameDayP2_lambdacor!AR$7*SameDayP2_lambdacor!$B1767</f>
        <v>6.3076897914167054E-2</v>
      </c>
    </row>
    <row r="1767" spans="1:44" x14ac:dyDescent="0.25">
      <c r="A1767" s="25">
        <v>749</v>
      </c>
      <c r="B1767" s="70">
        <v>3.5099999999999693E-4</v>
      </c>
      <c r="C1767" s="24">
        <f>(SameDayP2_Raw!C1761-C$7*$B1767)</f>
        <v>8.4352316044028264E-2</v>
      </c>
      <c r="D1767" s="24">
        <f>(SameDayP2_Raw!E1761-D$7*$B1767)</f>
        <v>0.10848326350544003</v>
      </c>
      <c r="E1767" s="24">
        <f>(SameDayP2_Raw!F1761-E$7*$B1767)</f>
        <v>9.8213413524915305E-2</v>
      </c>
      <c r="F1767" s="24">
        <f>(SameDayP2_Raw!G1761-F$7*$B1767)</f>
        <v>0.11263632823818193</v>
      </c>
      <c r="G1767" s="24">
        <f>(SameDayP2_Raw!H1761-G$7*$B1767)</f>
        <v>0.11287117234142488</v>
      </c>
      <c r="H1767" s="24">
        <f>(SameDayP2_Raw!I1761-H$7*$B1767)</f>
        <v>0.10556064409465273</v>
      </c>
      <c r="I1767" s="24">
        <f>(SameDayP2_Raw!J1761-I$7*$B1767)</f>
        <v>9.1958054310742804E-2</v>
      </c>
      <c r="J1767" s="24">
        <f>(SameDayP2_Raw!K1761-J$7*$B1767)</f>
        <v>0.10309788389064423</v>
      </c>
      <c r="K1767" s="24">
        <f>(SameDayP2_Raw!L1761-K$7*$B1767)</f>
        <v>0.10241639844646548</v>
      </c>
      <c r="L1767" s="24">
        <f>(SameDayP2_Raw!M1761-L$7*$B1767)</f>
        <v>0.10410636776768883</v>
      </c>
      <c r="M1767" s="24">
        <f>(SameDayP2_Raw!N1761-M$7*$B1767)</f>
        <v>9.7978292154900379E-2</v>
      </c>
      <c r="N1767" s="24">
        <f>(SameDayP2_Raw!O1761-N$7*$B1767)</f>
        <v>0.11323196719283857</v>
      </c>
      <c r="O1767" s="24">
        <f>(SameDayP2_Raw!P1761-O$7*$B1767)</f>
        <v>0.10625863859955459</v>
      </c>
      <c r="P1767" s="24">
        <f>(SameDayP2_Raw!Q1761-P$7*$B1767)</f>
        <v>7.9929719435510097E-2</v>
      </c>
      <c r="Q1767" s="24">
        <f>(SameDayP2_Raw!R1761-Q$7*$B1767)</f>
        <v>9.0894621119036886E-2</v>
      </c>
      <c r="R1767" s="24">
        <f>(SameDayP2_Raw!S1761-R$7*$B1767)</f>
        <v>9.7340022919937083E-2</v>
      </c>
      <c r="S1767" s="24">
        <f>(SameDayP2_Raw!T1761-S$7*$B1767)</f>
        <v>0.11160189219428494</v>
      </c>
      <c r="T1767" s="24">
        <f>(SameDayP2_Raw!U1761-T$7*$B1767)</f>
        <v>0.112352775046082</v>
      </c>
      <c r="U1767" s="24">
        <f>(SameDayP2_Raw!V1761-U$7*$B1767)</f>
        <v>9.7325643146624743E-2</v>
      </c>
      <c r="V1767" s="24">
        <f>(SameDayP2_Raw!W1761-V$7*$B1767)</f>
        <v>9.0271402832642206E-2</v>
      </c>
      <c r="W1767" s="24">
        <f>(SameDayP2_Raw!X1761-W$7*$B1767)</f>
        <v>0.10265075989411994</v>
      </c>
      <c r="X1767" s="24">
        <f>(SameDayP2_Raw!Y1761-X$7*$B1767)</f>
        <v>9.4413925588077319E-2</v>
      </c>
      <c r="Y1767" s="24">
        <f>(SameDayP2_Raw!Z1761-Y$7*$B1767)</f>
        <v>0.11596353007776114</v>
      </c>
      <c r="Z1767" s="24">
        <f>(SameDayP2_Raw!AA1761-Z$7*$B1767)</f>
        <v>0.10959419689360668</v>
      </c>
      <c r="AA1767" s="24">
        <f>(SameDayP2_Raw!AB1761-AA$7*$B1767)</f>
        <v>0.11819467796694942</v>
      </c>
      <c r="AB1767" s="24">
        <f>(SameDayP2_Raw!AC1761-AB$7*$B1767)</f>
        <v>0.12402192259428835</v>
      </c>
      <c r="AC1767" s="24">
        <f>(SameDayP2_Raw!AD1761-AC$7*$B1767)</f>
        <v>0.10095023384005349</v>
      </c>
      <c r="AD1767" s="24">
        <f>(SameDayP2_Raw!AE1761-AD$7*$B1767)</f>
        <v>0.10865114441887261</v>
      </c>
      <c r="AE1767" s="24">
        <f>(SameDayP2_Raw!AF1761-AE$7*$B1767)</f>
        <v>0.12046905780563566</v>
      </c>
      <c r="AF1767" s="24">
        <f>(SameDayP2_Raw!AG1761-AF$7*$B1767)</f>
        <v>9.3564851741014976E-2</v>
      </c>
      <c r="AG1767" s="24">
        <f>(SameDayP2_Raw!AH1761-AG$7*$B1767)</f>
        <v>9.1150080825043334E-2</v>
      </c>
      <c r="AH1767" s="24">
        <f>(SameDayP2_Raw!AI1761-AH$7*$B1767)</f>
        <v>9.5202661022243423E-2</v>
      </c>
      <c r="AI1767" s="24">
        <f>(SameDayP2_Raw!AJ1761-AI$7*$B1767)</f>
        <v>0.10388821798632861</v>
      </c>
      <c r="AJ1767" s="24">
        <f>(SameDayP2_Raw!AK1761-AJ$7*$B1767)</f>
        <v>7.5333511677077844E-2</v>
      </c>
      <c r="AK1767" s="24">
        <f>(SameDayP2_Raw!AL1761-AK$7*$B1767)</f>
        <v>9.0621715034816683E-2</v>
      </c>
      <c r="AL1767" s="24">
        <f>(SameDayP2_Raw!AM1761-AL$7*$B1767)</f>
        <v>0.10054526363098878</v>
      </c>
      <c r="AM1767" s="24">
        <f>(SameDayP2_Raw!AN1761-AM$7*$B1767)</f>
        <v>9.4069792163272659E-2</v>
      </c>
      <c r="AN1767" s="24">
        <f>(SameDayP2_Raw!AO1761-AN$7*$B1767)</f>
        <v>0.10021787287814951</v>
      </c>
      <c r="AO1767" s="24">
        <f>(SameDayP2_Raw!AP1761-AO$7*$B1767)</f>
        <v>0.10610703506236702</v>
      </c>
      <c r="AR1767" s="24">
        <f>SameDayP2_Raw!D1761-SameDayP2_lambdacor!AR$7*SameDayP2_lambdacor!$B1768</f>
        <v>6.3724442695743483E-2</v>
      </c>
    </row>
    <row r="1768" spans="1:44" x14ac:dyDescent="0.25">
      <c r="A1768" s="25">
        <v>748</v>
      </c>
      <c r="B1768" s="70">
        <v>3.3500000000000175E-4</v>
      </c>
      <c r="C1768" s="24">
        <f>(SameDayP2_Raw!C1762-C$7*$B1768)</f>
        <v>8.5052444273160874E-2</v>
      </c>
      <c r="D1768" s="24">
        <f>(SameDayP2_Raw!E1762-D$7*$B1768)</f>
        <v>0.10973426169151683</v>
      </c>
      <c r="E1768" s="24">
        <f>(SameDayP2_Raw!F1762-E$7*$B1768)</f>
        <v>9.9409850668138525E-2</v>
      </c>
      <c r="F1768" s="24">
        <f>(SameDayP2_Raw!G1762-F$7*$B1768)</f>
        <v>0.11388826444926195</v>
      </c>
      <c r="G1768" s="24">
        <f>(SameDayP2_Raw!H1762-G$7*$B1768)</f>
        <v>0.11419912212358213</v>
      </c>
      <c r="H1768" s="24">
        <f>(SameDayP2_Raw!I1762-H$7*$B1768)</f>
        <v>0.10668794707751755</v>
      </c>
      <c r="I1768" s="24">
        <f>(SameDayP2_Raw!J1762-I$7*$B1768)</f>
        <v>9.3083957871962511E-2</v>
      </c>
      <c r="J1768" s="24">
        <f>(SameDayP2_Raw!K1762-J$7*$B1768)</f>
        <v>0.10430036682127014</v>
      </c>
      <c r="K1768" s="24">
        <f>(SameDayP2_Raw!L1762-K$7*$B1768)</f>
        <v>0.10372610525716791</v>
      </c>
      <c r="L1768" s="24">
        <f>(SameDayP2_Raw!M1762-L$7*$B1768)</f>
        <v>0.10548382585919019</v>
      </c>
      <c r="M1768" s="24">
        <f>(SameDayP2_Raw!N1762-M$7*$B1768)</f>
        <v>9.9152447872169869E-2</v>
      </c>
      <c r="N1768" s="24">
        <f>(SameDayP2_Raw!O1762-N$7*$B1768)</f>
        <v>0.11457667730627044</v>
      </c>
      <c r="O1768" s="24">
        <f>(SameDayP2_Raw!P1762-O$7*$B1768)</f>
        <v>0.10784713064230994</v>
      </c>
      <c r="P1768" s="24">
        <f>(SameDayP2_Raw!Q1762-P$7*$B1768)</f>
        <v>8.1123937312352956E-2</v>
      </c>
      <c r="Q1768" s="24">
        <f>(SameDayP2_Raw!R1762-Q$7*$B1768)</f>
        <v>9.2218717764294453E-2</v>
      </c>
      <c r="R1768" s="24">
        <f>(SameDayP2_Raw!S1762-R$7*$B1768)</f>
        <v>9.8526649619512602E-2</v>
      </c>
      <c r="S1768" s="24">
        <f>(SameDayP2_Raw!T1762-S$7*$B1768)</f>
        <v>0.11282387198115515</v>
      </c>
      <c r="T1768" s="24">
        <f>(SameDayP2_Raw!U1762-T$7*$B1768)</f>
        <v>0.11406334230551986</v>
      </c>
      <c r="U1768" s="24">
        <f>(SameDayP2_Raw!V1762-U$7*$B1768)</f>
        <v>9.8478747834157526E-2</v>
      </c>
      <c r="V1768" s="24">
        <f>(SameDayP2_Raw!W1762-V$7*$B1768)</f>
        <v>9.154306865807732E-2</v>
      </c>
      <c r="W1768" s="24">
        <f>(SameDayP2_Raw!X1762-W$7*$B1768)</f>
        <v>0.10390751746760736</v>
      </c>
      <c r="X1768" s="24">
        <f>(SameDayP2_Raw!Y1762-X$7*$B1768)</f>
        <v>9.5631213946854421E-2</v>
      </c>
      <c r="Y1768" s="24">
        <f>(SameDayP2_Raw!Z1762-Y$7*$B1768)</f>
        <v>0.11694214047136747</v>
      </c>
      <c r="Z1768" s="24">
        <f>(SameDayP2_Raw!AA1762-Z$7*$B1768)</f>
        <v>0.11108632141469582</v>
      </c>
      <c r="AA1768" s="24">
        <f>(SameDayP2_Raw!AB1762-AA$7*$B1768)</f>
        <v>0.1198099157758634</v>
      </c>
      <c r="AB1768" s="24">
        <f>(SameDayP2_Raw!AC1762-AB$7*$B1768)</f>
        <v>0.12538155254924954</v>
      </c>
      <c r="AC1768" s="24">
        <f>(SameDayP2_Raw!AD1762-AC$7*$B1768)</f>
        <v>0.10246784722198836</v>
      </c>
      <c r="AD1768" s="24">
        <f>(SameDayP2_Raw!AE1762-AD$7*$B1768)</f>
        <v>0.11014504835419466</v>
      </c>
      <c r="AE1768" s="24">
        <f>(SameDayP2_Raw!AF1762-AE$7*$B1768)</f>
        <v>0.12193420734497991</v>
      </c>
      <c r="AF1768" s="24">
        <f>(SameDayP2_Raw!AG1762-AF$7*$B1768)</f>
        <v>9.4942520070142505E-2</v>
      </c>
      <c r="AG1768" s="24">
        <f>(SameDayP2_Raw!AH1762-AG$7*$B1768)</f>
        <v>9.2757319258659598E-2</v>
      </c>
      <c r="AH1768" s="24">
        <f>(SameDayP2_Raw!AI1762-AH$7*$B1768)</f>
        <v>9.6682156437212369E-2</v>
      </c>
      <c r="AI1768" s="24">
        <f>(SameDayP2_Raw!AJ1762-AI$7*$B1768)</f>
        <v>0.10563138544022815</v>
      </c>
      <c r="AJ1768" s="24">
        <f>(SameDayP2_Raw!AK1762-AJ$7*$B1768)</f>
        <v>7.6877040433564317E-2</v>
      </c>
      <c r="AK1768" s="24">
        <f>(SameDayP2_Raw!AL1762-AK$7*$B1768)</f>
        <v>9.218644973533785E-2</v>
      </c>
      <c r="AL1768" s="24">
        <f>(SameDayP2_Raw!AM1762-AL$7*$B1768)</f>
        <v>0.1019503921372685</v>
      </c>
      <c r="AM1768" s="24">
        <f>(SameDayP2_Raw!AN1762-AM$7*$B1768)</f>
        <v>9.5601787201357091E-2</v>
      </c>
      <c r="AN1768" s="24">
        <f>(SameDayP2_Raw!AO1762-AN$7*$B1768)</f>
        <v>0.10190538635151021</v>
      </c>
      <c r="AO1768" s="24">
        <f>(SameDayP2_Raw!AP1762-AO$7*$B1768)</f>
        <v>0.10751258127633319</v>
      </c>
      <c r="AR1768" s="24">
        <f>SameDayP2_Raw!D1762-SameDayP2_lambdacor!AR$7*SameDayP2_lambdacor!$B1769</f>
        <v>6.4455348169684568E-2</v>
      </c>
    </row>
    <row r="1769" spans="1:44" x14ac:dyDescent="0.25">
      <c r="A1769" s="25">
        <v>747</v>
      </c>
      <c r="B1769" s="70">
        <v>2.9499999999999644E-4</v>
      </c>
      <c r="C1769" s="24">
        <f>(SameDayP2_Raw!C1763-C$7*$B1769)</f>
        <v>8.5912539670992411E-2</v>
      </c>
      <c r="D1769" s="24">
        <f>(SameDayP2_Raw!E1763-D$7*$B1769)</f>
        <v>0.11105067355670885</v>
      </c>
      <c r="E1769" s="24">
        <f>(SameDayP2_Raw!F1763-E$7*$B1769)</f>
        <v>0.10084818668119662</v>
      </c>
      <c r="F1769" s="24">
        <f>(SameDayP2_Raw!G1763-F$7*$B1769)</f>
        <v>0.11504228192696202</v>
      </c>
      <c r="G1769" s="24">
        <f>(SameDayP2_Raw!H1763-G$7*$B1769)</f>
        <v>0.11541018057897533</v>
      </c>
      <c r="H1769" s="24">
        <f>(SameDayP2_Raw!I1763-H$7*$B1769)</f>
        <v>0.10807510078467963</v>
      </c>
      <c r="I1769" s="24">
        <f>(SameDayP2_Raw!J1763-I$7*$B1769)</f>
        <v>9.4312830865011757E-2</v>
      </c>
      <c r="J1769" s="24">
        <f>(SameDayP2_Raw!K1763-J$7*$B1769)</f>
        <v>0.1055734909978349</v>
      </c>
      <c r="K1769" s="24">
        <f>(SameDayP2_Raw!L1763-K$7*$B1769)</f>
        <v>0.10485931383392398</v>
      </c>
      <c r="L1769" s="24">
        <f>(SameDayP2_Raw!M1763-L$7*$B1769)</f>
        <v>0.1069804034879436</v>
      </c>
      <c r="M1769" s="24">
        <f>(SameDayP2_Raw!N1763-M$7*$B1769)</f>
        <v>0.10043237032534362</v>
      </c>
      <c r="N1769" s="24">
        <f>(SameDayP2_Raw!O1763-N$7*$B1769)</f>
        <v>0.11576338583985007</v>
      </c>
      <c r="O1769" s="24">
        <f>(SameDayP2_Raw!P1763-O$7*$B1769)</f>
        <v>0.1094427428491983</v>
      </c>
      <c r="P1769" s="24">
        <f>(SameDayP2_Raw!Q1763-P$7*$B1769)</f>
        <v>8.260144722446007E-2</v>
      </c>
      <c r="Q1769" s="24">
        <f>(SameDayP2_Raw!R1763-Q$7*$B1769)</f>
        <v>9.3294124202438405E-2</v>
      </c>
      <c r="R1769" s="24">
        <f>(SameDayP2_Raw!S1763-R$7*$B1769)</f>
        <v>0.10012148627345141</v>
      </c>
      <c r="S1769" s="24">
        <f>(SameDayP2_Raw!T1763-S$7*$B1769)</f>
        <v>0.11404663809833065</v>
      </c>
      <c r="T1769" s="24">
        <f>(SameDayP2_Raw!U1763-T$7*$B1769)</f>
        <v>0.11545922055411451</v>
      </c>
      <c r="U1769" s="24">
        <f>(SameDayP2_Raw!V1763-U$7*$B1769)</f>
        <v>9.988588479798946E-2</v>
      </c>
      <c r="V1769" s="24">
        <f>(SameDayP2_Raw!W1763-V$7*$B1769)</f>
        <v>9.2693514636665114E-2</v>
      </c>
      <c r="W1769" s="24">
        <f>(SameDayP2_Raw!X1763-W$7*$B1769)</f>
        <v>0.10509805210132588</v>
      </c>
      <c r="X1769" s="24">
        <f>(SameDayP2_Raw!Y1763-X$7*$B1769)</f>
        <v>9.6878762943797186E-2</v>
      </c>
      <c r="Y1769" s="24">
        <f>(SameDayP2_Raw!Z1763-Y$7*$B1769)</f>
        <v>0.11845085445538329</v>
      </c>
      <c r="Z1769" s="24">
        <f>(SameDayP2_Raw!AA1763-Z$7*$B1769)</f>
        <v>0.11222623351741871</v>
      </c>
      <c r="AA1769" s="24">
        <f>(SameDayP2_Raw!AB1763-AA$7*$B1769)</f>
        <v>0.12091866559814837</v>
      </c>
      <c r="AB1769" s="24">
        <f>(SameDayP2_Raw!AC1763-AB$7*$B1769)</f>
        <v>0.1265883089866526</v>
      </c>
      <c r="AC1769" s="24">
        <f>(SameDayP2_Raw!AD1763-AC$7*$B1769)</f>
        <v>0.10351408432682557</v>
      </c>
      <c r="AD1769" s="24">
        <f>(SameDayP2_Raw!AE1763-AD$7*$B1769)</f>
        <v>0.11134973989249977</v>
      </c>
      <c r="AE1769" s="24">
        <f>(SameDayP2_Raw!AF1763-AE$7*$B1769)</f>
        <v>0.12313227659334051</v>
      </c>
      <c r="AF1769" s="24">
        <f>(SameDayP2_Raw!AG1763-AF$7*$B1769)</f>
        <v>9.6180246132961306E-2</v>
      </c>
      <c r="AG1769" s="24">
        <f>(SameDayP2_Raw!AH1763-AG$7*$B1769)</f>
        <v>9.3854422682700236E-2</v>
      </c>
      <c r="AH1769" s="24">
        <f>(SameDayP2_Raw!AI1763-AH$7*$B1769)</f>
        <v>9.7711717029634784E-2</v>
      </c>
      <c r="AI1769" s="24">
        <f>(SameDayP2_Raw!AJ1763-AI$7*$B1769)</f>
        <v>0.10676793392497703</v>
      </c>
      <c r="AJ1769" s="24">
        <f>(SameDayP2_Raw!AK1763-AJ$7*$B1769)</f>
        <v>7.7939108064780507E-2</v>
      </c>
      <c r="AK1769" s="24">
        <f>(SameDayP2_Raw!AL1763-AK$7*$B1769)</f>
        <v>9.3467002186640807E-2</v>
      </c>
      <c r="AL1769" s="24">
        <f>(SameDayP2_Raw!AM1763-AL$7*$B1769)</f>
        <v>0.10300274100296779</v>
      </c>
      <c r="AM1769" s="24">
        <f>(SameDayP2_Raw!AN1763-AM$7*$B1769)</f>
        <v>9.6842221196568185E-2</v>
      </c>
      <c r="AN1769" s="24">
        <f>(SameDayP2_Raw!AO1763-AN$7*$B1769)</f>
        <v>0.10307458033491199</v>
      </c>
      <c r="AO1769" s="24">
        <f>(SameDayP2_Raw!AP1763-AO$7*$B1769)</f>
        <v>0.10943582596124864</v>
      </c>
      <c r="AR1769" s="24">
        <f>SameDayP2_Raw!D1763-SameDayP2_lambdacor!AR$7*SameDayP2_lambdacor!$B1770</f>
        <v>6.4865478517498049E-2</v>
      </c>
    </row>
    <row r="1770" spans="1:44" x14ac:dyDescent="0.25">
      <c r="A1770" s="25">
        <v>746</v>
      </c>
      <c r="B1770" s="70">
        <v>4.060000000000103E-4</v>
      </c>
      <c r="C1770" s="24">
        <f>(SameDayP2_Raw!C1764-C$7*$B1770)</f>
        <v>8.7219405122009888E-2</v>
      </c>
      <c r="D1770" s="24">
        <f>(SameDayP2_Raw!E1764-D$7*$B1770)</f>
        <v>0.112741575853301</v>
      </c>
      <c r="E1770" s="24">
        <f>(SameDayP2_Raw!F1764-E$7*$B1770)</f>
        <v>0.10246656711446044</v>
      </c>
      <c r="F1770" s="24">
        <f>(SameDayP2_Raw!G1764-F$7*$B1770)</f>
        <v>0.11664022033134433</v>
      </c>
      <c r="G1770" s="24">
        <f>(SameDayP2_Raw!H1764-G$7*$B1770)</f>
        <v>0.11686221215275924</v>
      </c>
      <c r="H1770" s="24">
        <f>(SameDayP2_Raw!I1764-H$7*$B1770)</f>
        <v>0.10926052162230485</v>
      </c>
      <c r="I1770" s="24">
        <f>(SameDayP2_Raw!J1764-I$7*$B1770)</f>
        <v>9.5567399644050074E-2</v>
      </c>
      <c r="J1770" s="24">
        <f>(SameDayP2_Raw!K1764-J$7*$B1770)</f>
        <v>0.10703119514786769</v>
      </c>
      <c r="K1770" s="24">
        <f>(SameDayP2_Raw!L1764-K$7*$B1770)</f>
        <v>0.10631771574092588</v>
      </c>
      <c r="L1770" s="24">
        <f>(SameDayP2_Raw!M1764-L$7*$B1770)</f>
        <v>0.1086164736281529</v>
      </c>
      <c r="M1770" s="24">
        <f>(SameDayP2_Raw!N1764-M$7*$B1770)</f>
        <v>0.10204446319928648</v>
      </c>
      <c r="N1770" s="24">
        <f>(SameDayP2_Raw!O1764-N$7*$B1770)</f>
        <v>0.11709713143416656</v>
      </c>
      <c r="O1770" s="24">
        <f>(SameDayP2_Raw!P1764-O$7*$B1770)</f>
        <v>0.11105871249008309</v>
      </c>
      <c r="P1770" s="24">
        <f>(SameDayP2_Raw!Q1764-P$7*$B1770)</f>
        <v>8.3960339882612825E-2</v>
      </c>
      <c r="Q1770" s="24">
        <f>(SameDayP2_Raw!R1764-Q$7*$B1770)</f>
        <v>9.4696265250338946E-2</v>
      </c>
      <c r="R1770" s="24">
        <f>(SameDayP2_Raw!S1764-R$7*$B1770)</f>
        <v>0.10158236503702124</v>
      </c>
      <c r="S1770" s="24">
        <f>(SameDayP2_Raw!T1764-S$7*$B1770)</f>
        <v>0.11553309359566863</v>
      </c>
      <c r="T1770" s="24">
        <f>(SameDayP2_Raw!U1764-T$7*$B1770)</f>
        <v>0.11728333019176436</v>
      </c>
      <c r="U1770" s="24">
        <f>(SameDayP2_Raw!V1764-U$7*$B1770)</f>
        <v>0.10128983540760582</v>
      </c>
      <c r="V1770" s="24">
        <f>(SameDayP2_Raw!W1764-V$7*$B1770)</f>
        <v>9.4090878980834E-2</v>
      </c>
      <c r="W1770" s="24">
        <f>(SameDayP2_Raw!X1764-W$7*$B1770)</f>
        <v>0.10634805789775696</v>
      </c>
      <c r="X1770" s="24">
        <f>(SameDayP2_Raw!Y1764-X$7*$B1770)</f>
        <v>9.8483951343531037E-2</v>
      </c>
      <c r="Y1770" s="24">
        <f>(SameDayP2_Raw!Z1764-Y$7*$B1770)</f>
        <v>0.11970340513723937</v>
      </c>
      <c r="Z1770" s="24">
        <f>(SameDayP2_Raw!AA1764-Z$7*$B1770)</f>
        <v>0.11379990472736271</v>
      </c>
      <c r="AA1770" s="24">
        <f>(SameDayP2_Raw!AB1764-AA$7*$B1770)</f>
        <v>0.12226578549880759</v>
      </c>
      <c r="AB1770" s="24">
        <f>(SameDayP2_Raw!AC1764-AB$7*$B1770)</f>
        <v>0.12772314640535917</v>
      </c>
      <c r="AC1770" s="24">
        <f>(SameDayP2_Raw!AD1764-AC$7*$B1770)</f>
        <v>0.1047946782959023</v>
      </c>
      <c r="AD1770" s="24">
        <f>(SameDayP2_Raw!AE1764-AD$7*$B1770)</f>
        <v>0.11281923704120309</v>
      </c>
      <c r="AE1770" s="24">
        <f>(SameDayP2_Raw!AF1764-AE$7*$B1770)</f>
        <v>0.12457714548913984</v>
      </c>
      <c r="AF1770" s="24">
        <f>(SameDayP2_Raw!AG1764-AF$7*$B1770)</f>
        <v>9.7651985450889114E-2</v>
      </c>
      <c r="AG1770" s="24">
        <f>(SameDayP2_Raw!AH1764-AG$7*$B1770)</f>
        <v>9.5338691051987445E-2</v>
      </c>
      <c r="AH1770" s="24">
        <f>(SameDayP2_Raw!AI1764-AH$7*$B1770)</f>
        <v>9.8821753426412612E-2</v>
      </c>
      <c r="AI1770" s="24">
        <f>(SameDayP2_Raw!AJ1764-AI$7*$B1770)</f>
        <v>0.10815360981979889</v>
      </c>
      <c r="AJ1770" s="24">
        <f>(SameDayP2_Raw!AK1764-AJ$7*$B1770)</f>
        <v>7.9277594479155555E-2</v>
      </c>
      <c r="AK1770" s="24">
        <f>(SameDayP2_Raw!AL1764-AK$7*$B1770)</f>
        <v>9.4665180289275133E-2</v>
      </c>
      <c r="AL1770" s="24">
        <f>(SameDayP2_Raw!AM1764-AL$7*$B1770)</f>
        <v>0.10420054942815227</v>
      </c>
      <c r="AM1770" s="24">
        <f>(SameDayP2_Raw!AN1764-AM$7*$B1770)</f>
        <v>9.8328948621107415E-2</v>
      </c>
      <c r="AN1770" s="24">
        <f>(SameDayP2_Raw!AO1764-AN$7*$B1770)</f>
        <v>0.10442171661347209</v>
      </c>
      <c r="AO1770" s="24">
        <f>(SameDayP2_Raw!AP1764-AO$7*$B1770)</f>
        <v>0.11076074323310829</v>
      </c>
      <c r="AR1770" s="24">
        <f>SameDayP2_Raw!D1764-SameDayP2_lambdacor!AR$7*SameDayP2_lambdacor!$B1771</f>
        <v>6.5795325710650943E-2</v>
      </c>
    </row>
    <row r="1771" spans="1:44" x14ac:dyDescent="0.25">
      <c r="A1771" s="25">
        <v>745</v>
      </c>
      <c r="B1771" s="70">
        <v>3.7399999999999218E-4</v>
      </c>
      <c r="C1771" s="24">
        <f>(SameDayP2_Raw!C1765-C$7*$B1771)</f>
        <v>8.8207875440275127E-2</v>
      </c>
      <c r="D1771" s="24">
        <f>(SameDayP2_Raw!E1765-D$7*$B1771)</f>
        <v>0.11417334832545462</v>
      </c>
      <c r="E1771" s="24">
        <f>(SameDayP2_Raw!F1765-E$7*$B1771)</f>
        <v>0.1037289201409069</v>
      </c>
      <c r="F1771" s="24">
        <f>(SameDayP2_Raw!G1765-F$7*$B1771)</f>
        <v>0.11780881465350439</v>
      </c>
      <c r="G1771" s="24">
        <f>(SameDayP2_Raw!H1765-G$7*$B1771)</f>
        <v>0.1180660159170738</v>
      </c>
      <c r="H1771" s="24">
        <f>(SameDayP2_Raw!I1765-H$7*$B1771)</f>
        <v>0.11043462948803452</v>
      </c>
      <c r="I1771" s="24">
        <f>(SameDayP2_Raw!J1765-I$7*$B1771)</f>
        <v>9.6396764256489492E-2</v>
      </c>
      <c r="J1771" s="24">
        <f>(SameDayP2_Raw!K1765-J$7*$B1771)</f>
        <v>0.10815038460911949</v>
      </c>
      <c r="K1771" s="24">
        <f>(SameDayP2_Raw!L1765-K$7*$B1771)</f>
        <v>0.10753108556233074</v>
      </c>
      <c r="L1771" s="24">
        <f>(SameDayP2_Raw!M1765-L$7*$B1771)</f>
        <v>0.10978337311115563</v>
      </c>
      <c r="M1771" s="24">
        <f>(SameDayP2_Raw!N1765-M$7*$B1771)</f>
        <v>0.10346141483382548</v>
      </c>
      <c r="N1771" s="24">
        <f>(SameDayP2_Raw!O1765-N$7*$B1771)</f>
        <v>0.11830880336103027</v>
      </c>
      <c r="O1771" s="24">
        <f>(SameDayP2_Raw!P1765-O$7*$B1771)</f>
        <v>0.1126512707755938</v>
      </c>
      <c r="P1771" s="24">
        <f>(SameDayP2_Raw!Q1765-P$7*$B1771)</f>
        <v>8.5228856496298522E-2</v>
      </c>
      <c r="Q1771" s="24">
        <f>(SameDayP2_Raw!R1765-Q$7*$B1771)</f>
        <v>9.58718363808541E-2</v>
      </c>
      <c r="R1771" s="24">
        <f>(SameDayP2_Raw!S1765-R$7*$B1771)</f>
        <v>0.10312365679617227</v>
      </c>
      <c r="S1771" s="24">
        <f>(SameDayP2_Raw!T1765-S$7*$B1771)</f>
        <v>0.11648938826940902</v>
      </c>
      <c r="T1771" s="24">
        <f>(SameDayP2_Raw!U1765-T$7*$B1771)</f>
        <v>0.11850122361064008</v>
      </c>
      <c r="U1771" s="24">
        <f>(SameDayP2_Raw!V1765-U$7*$B1771)</f>
        <v>0.10253772706267138</v>
      </c>
      <c r="V1771" s="24">
        <f>(SameDayP2_Raw!W1765-V$7*$B1771)</f>
        <v>9.5699065921704241E-2</v>
      </c>
      <c r="W1771" s="24">
        <f>(SameDayP2_Raw!X1765-W$7*$B1771)</f>
        <v>0.10756027694473178</v>
      </c>
      <c r="X1771" s="24">
        <f>(SameDayP2_Raw!Y1765-X$7*$B1771)</f>
        <v>9.9834923061085226E-2</v>
      </c>
      <c r="Y1771" s="24">
        <f>(SameDayP2_Raw!Z1765-Y$7*$B1771)</f>
        <v>0.12077208452445205</v>
      </c>
      <c r="Z1771" s="24">
        <f>(SameDayP2_Raw!AA1765-Z$7*$B1771)</f>
        <v>0.11504223046954101</v>
      </c>
      <c r="AA1771" s="24">
        <f>(SameDayP2_Raw!AB1765-AA$7*$B1771)</f>
        <v>0.12365457451663556</v>
      </c>
      <c r="AB1771" s="24">
        <f>(SameDayP2_Raw!AC1765-AB$7*$B1771)</f>
        <v>0.12913162571528158</v>
      </c>
      <c r="AC1771" s="24">
        <f>(SameDayP2_Raw!AD1765-AC$7*$B1771)</f>
        <v>0.10605708415977208</v>
      </c>
      <c r="AD1771" s="24">
        <f>(SameDayP2_Raw!AE1765-AD$7*$B1771)</f>
        <v>0.11453813641184717</v>
      </c>
      <c r="AE1771" s="24">
        <f>(SameDayP2_Raw!AF1765-AE$7*$B1771)</f>
        <v>0.12618397566782832</v>
      </c>
      <c r="AF1771" s="24">
        <f>(SameDayP2_Raw!AG1765-AF$7*$B1771)</f>
        <v>9.9090022199144159E-2</v>
      </c>
      <c r="AG1771" s="24">
        <f>(SameDayP2_Raw!AH1765-AG$7*$B1771)</f>
        <v>9.6852736819219951E-2</v>
      </c>
      <c r="AH1771" s="24">
        <f>(SameDayP2_Raw!AI1765-AH$7*$B1771)</f>
        <v>0.10048975983635054</v>
      </c>
      <c r="AI1771" s="24">
        <f>(SameDayP2_Raw!AJ1765-AI$7*$B1771)</f>
        <v>0.109500823427598</v>
      </c>
      <c r="AJ1771" s="24">
        <f>(SameDayP2_Raw!AK1765-AJ$7*$B1771)</f>
        <v>8.1101428382128513E-2</v>
      </c>
      <c r="AK1771" s="24">
        <f>(SameDayP2_Raw!AL1765-AK$7*$B1771)</f>
        <v>9.6685399790317483E-2</v>
      </c>
      <c r="AL1771" s="24">
        <f>(SameDayP2_Raw!AM1765-AL$7*$B1771)</f>
        <v>0.10578382994071171</v>
      </c>
      <c r="AM1771" s="24">
        <f>(SameDayP2_Raw!AN1765-AM$7*$B1771)</f>
        <v>0.10002348473727628</v>
      </c>
      <c r="AN1771" s="24">
        <f>(SameDayP2_Raw!AO1765-AN$7*$B1771)</f>
        <v>0.1062630788601935</v>
      </c>
      <c r="AO1771" s="24">
        <f>(SameDayP2_Raw!AP1765-AO$7*$B1771)</f>
        <v>0.11247612346104065</v>
      </c>
      <c r="AR1771" s="24">
        <f>SameDayP2_Raw!D1765-SameDayP2_lambdacor!AR$7*SameDayP2_lambdacor!$B1772</f>
        <v>6.6572170203378842E-2</v>
      </c>
    </row>
    <row r="1772" spans="1:44" x14ac:dyDescent="0.25">
      <c r="A1772" s="25">
        <v>744</v>
      </c>
      <c r="B1772" s="70">
        <v>3.5899999999999799E-4</v>
      </c>
      <c r="C1772" s="24">
        <f>(SameDayP2_Raw!C1766-C$7*$B1772)</f>
        <v>8.9414316424461945E-2</v>
      </c>
      <c r="D1772" s="24">
        <f>(SameDayP2_Raw!E1766-D$7*$B1772)</f>
        <v>0.11535294801240163</v>
      </c>
      <c r="E1772" s="24">
        <f>(SameDayP2_Raw!F1766-E$7*$B1772)</f>
        <v>0.10483808952830369</v>
      </c>
      <c r="F1772" s="24">
        <f>(SameDayP2_Raw!G1766-F$7*$B1772)</f>
        <v>0.11894109508264192</v>
      </c>
      <c r="G1772" s="24">
        <f>(SameDayP2_Raw!H1766-G$7*$B1772)</f>
        <v>0.11898047925034623</v>
      </c>
      <c r="H1772" s="24">
        <f>(SameDayP2_Raw!I1766-H$7*$B1772)</f>
        <v>0.1113721154532203</v>
      </c>
      <c r="I1772" s="24">
        <f>(SameDayP2_Raw!J1766-I$7*$B1772)</f>
        <v>9.7631044780132958E-2</v>
      </c>
      <c r="J1772" s="24">
        <f>(SameDayP2_Raw!K1766-J$7*$B1772)</f>
        <v>0.10932510327533128</v>
      </c>
      <c r="K1772" s="24">
        <f>(SameDayP2_Raw!L1766-K$7*$B1772)</f>
        <v>0.10889256279111427</v>
      </c>
      <c r="L1772" s="24">
        <f>(SameDayP2_Raw!M1766-L$7*$B1772)</f>
        <v>0.11108743032193816</v>
      </c>
      <c r="M1772" s="24">
        <f>(SameDayP2_Raw!N1766-M$7*$B1772)</f>
        <v>0.10479682315626564</v>
      </c>
      <c r="N1772" s="24">
        <f>(SameDayP2_Raw!O1766-N$7*$B1772)</f>
        <v>0.11944074118612265</v>
      </c>
      <c r="O1772" s="24">
        <f>(SameDayP2_Raw!P1766-O$7*$B1772)</f>
        <v>0.11421343807817692</v>
      </c>
      <c r="P1772" s="24">
        <f>(SameDayP2_Raw!Q1766-P$7*$B1772)</f>
        <v>8.6620850397088694E-2</v>
      </c>
      <c r="Q1772" s="24">
        <f>(SameDayP2_Raw!R1766-Q$7*$B1772)</f>
        <v>9.6885751271408097E-2</v>
      </c>
      <c r="R1772" s="24">
        <f>(SameDayP2_Raw!S1766-R$7*$B1772)</f>
        <v>0.10452769735514933</v>
      </c>
      <c r="S1772" s="24">
        <f>(SameDayP2_Raw!T1766-S$7*$B1772)</f>
        <v>0.11758759055084984</v>
      </c>
      <c r="T1772" s="24">
        <f>(SameDayP2_Raw!U1766-T$7*$B1772)</f>
        <v>0.11982383941636307</v>
      </c>
      <c r="U1772" s="24">
        <f>(SameDayP2_Raw!V1766-U$7*$B1772)</f>
        <v>0.10400828834785836</v>
      </c>
      <c r="V1772" s="24">
        <f>(SameDayP2_Raw!W1766-V$7*$B1772)</f>
        <v>9.7228344844924666E-2</v>
      </c>
      <c r="W1772" s="24">
        <f>(SameDayP2_Raw!X1766-W$7*$B1772)</f>
        <v>0.10871288330737625</v>
      </c>
      <c r="X1772" s="24">
        <f>(SameDayP2_Raw!Y1766-X$7*$B1772)</f>
        <v>0.10096151936868876</v>
      </c>
      <c r="Y1772" s="24">
        <f>(SameDayP2_Raw!Z1766-Y$7*$B1772)</f>
        <v>0.12180715128095797</v>
      </c>
      <c r="Z1772" s="24">
        <f>(SameDayP2_Raw!AA1766-Z$7*$B1772)</f>
        <v>0.11605915293306208</v>
      </c>
      <c r="AA1772" s="24">
        <f>(SameDayP2_Raw!AB1766-AA$7*$B1772)</f>
        <v>0.12470803686249242</v>
      </c>
      <c r="AB1772" s="24">
        <f>(SameDayP2_Raw!AC1766-AB$7*$B1772)</f>
        <v>0.13012513106680773</v>
      </c>
      <c r="AC1772" s="24">
        <f>(SameDayP2_Raw!AD1766-AC$7*$B1772)</f>
        <v>0.10741444459908603</v>
      </c>
      <c r="AD1772" s="24">
        <f>(SameDayP2_Raw!AE1766-AD$7*$B1772)</f>
        <v>0.11574662895121159</v>
      </c>
      <c r="AE1772" s="24">
        <f>(SameDayP2_Raw!AF1766-AE$7*$B1772)</f>
        <v>0.12732847933596353</v>
      </c>
      <c r="AF1772" s="24">
        <f>(SameDayP2_Raw!AG1766-AF$7*$B1772)</f>
        <v>0.10069613950645122</v>
      </c>
      <c r="AG1772" s="24">
        <f>(SameDayP2_Raw!AH1766-AG$7*$B1772)</f>
        <v>9.8105183318235201E-2</v>
      </c>
      <c r="AH1772" s="24">
        <f>(SameDayP2_Raw!AI1766-AH$7*$B1772)</f>
        <v>0.10165355800975893</v>
      </c>
      <c r="AI1772" s="24">
        <f>(SameDayP2_Raw!AJ1766-AI$7*$B1772)</f>
        <v>0.11096002600937882</v>
      </c>
      <c r="AJ1772" s="24">
        <f>(SameDayP2_Raw!AK1766-AJ$7*$B1772)</f>
        <v>8.2557010048834589E-2</v>
      </c>
      <c r="AK1772" s="24">
        <f>(SameDayP2_Raw!AL1766-AK$7*$B1772)</f>
        <v>9.7896837674556078E-2</v>
      </c>
      <c r="AL1772" s="24">
        <f>(SameDayP2_Raw!AM1766-AL$7*$B1772)</f>
        <v>0.10680166827784893</v>
      </c>
      <c r="AM1772" s="24">
        <f>(SameDayP2_Raw!AN1766-AM$7*$B1772)</f>
        <v>0.10115570080423043</v>
      </c>
      <c r="AN1772" s="24">
        <f>(SameDayP2_Raw!AO1766-AN$7*$B1772)</f>
        <v>0.10731972824146915</v>
      </c>
      <c r="AO1772" s="24">
        <f>(SameDayP2_Raw!AP1766-AO$7*$B1772)</f>
        <v>0.11392227610538394</v>
      </c>
      <c r="AR1772" s="24">
        <f>SameDayP2_Raw!D1766-SameDayP2_lambdacor!AR$7*SameDayP2_lambdacor!$B1773</f>
        <v>6.7347301914770161E-2</v>
      </c>
    </row>
    <row r="1773" spans="1:44" x14ac:dyDescent="0.25">
      <c r="A1773" s="25">
        <v>743</v>
      </c>
      <c r="B1773" s="70">
        <v>4.2100000000000449E-4</v>
      </c>
      <c r="C1773" s="24">
        <f>(SameDayP2_Raw!C1767-C$7*$B1773)</f>
        <v>9.0671931387823063E-2</v>
      </c>
      <c r="D1773" s="24">
        <f>(SameDayP2_Raw!E1767-D$7*$B1773)</f>
        <v>0.117236919566354</v>
      </c>
      <c r="E1773" s="24">
        <f>(SameDayP2_Raw!F1767-E$7*$B1773)</f>
        <v>0.10631343452706364</v>
      </c>
      <c r="F1773" s="24">
        <f>(SameDayP2_Raw!G1767-F$7*$B1773)</f>
        <v>0.12038192350220681</v>
      </c>
      <c r="G1773" s="24">
        <f>(SameDayP2_Raw!H1767-G$7*$B1773)</f>
        <v>0.12054397471948682</v>
      </c>
      <c r="H1773" s="24">
        <f>(SameDayP2_Raw!I1767-H$7*$B1773)</f>
        <v>0.11273030745711908</v>
      </c>
      <c r="I1773" s="24">
        <f>(SameDayP2_Raw!J1767-I$7*$B1773)</f>
        <v>9.9065400090406611E-2</v>
      </c>
      <c r="J1773" s="24">
        <f>(SameDayP2_Raw!K1767-J$7*$B1773)</f>
        <v>0.11109037528165591</v>
      </c>
      <c r="K1773" s="24">
        <f>(SameDayP2_Raw!L1767-K$7*$B1773)</f>
        <v>0.11058265621214235</v>
      </c>
      <c r="L1773" s="24">
        <f>(SameDayP2_Raw!M1767-L$7*$B1773)</f>
        <v>0.11270689761737036</v>
      </c>
      <c r="M1773" s="24">
        <f>(SameDayP2_Raw!N1767-M$7*$B1773)</f>
        <v>0.10666153227684631</v>
      </c>
      <c r="N1773" s="24">
        <f>(SameDayP2_Raw!O1767-N$7*$B1773)</f>
        <v>0.12090949580907417</v>
      </c>
      <c r="O1773" s="24">
        <f>(SameDayP2_Raw!P1767-O$7*$B1773)</f>
        <v>0.11615481618749995</v>
      </c>
      <c r="P1773" s="24">
        <f>(SameDayP2_Raw!Q1767-P$7*$B1773)</f>
        <v>8.8570682711822654E-2</v>
      </c>
      <c r="Q1773" s="24">
        <f>(SameDayP2_Raw!R1767-Q$7*$B1773)</f>
        <v>9.8730245369784975E-2</v>
      </c>
      <c r="R1773" s="24">
        <f>(SameDayP2_Raw!S1767-R$7*$B1773)</f>
        <v>0.1066888205780442</v>
      </c>
      <c r="S1773" s="24">
        <f>(SameDayP2_Raw!T1767-S$7*$B1773)</f>
        <v>0.11912339271422781</v>
      </c>
      <c r="T1773" s="24">
        <f>(SameDayP2_Raw!U1767-T$7*$B1773)</f>
        <v>0.12145383388604136</v>
      </c>
      <c r="U1773" s="24">
        <f>(SameDayP2_Raw!V1767-U$7*$B1773)</f>
        <v>0.10553927102241885</v>
      </c>
      <c r="V1773" s="24">
        <f>(SameDayP2_Raw!W1767-V$7*$B1773)</f>
        <v>9.9049215467613597E-2</v>
      </c>
      <c r="W1773" s="24">
        <f>(SameDayP2_Raw!X1767-W$7*$B1773)</f>
        <v>0.11006119483511252</v>
      </c>
      <c r="X1773" s="24">
        <f>(SameDayP2_Raw!Y1767-X$7*$B1773)</f>
        <v>0.10276871921592749</v>
      </c>
      <c r="Y1773" s="24">
        <f>(SameDayP2_Raw!Z1767-Y$7*$B1773)</f>
        <v>0.12314222568073345</v>
      </c>
      <c r="Z1773" s="24">
        <f>(SameDayP2_Raw!AA1767-Z$7*$B1773)</f>
        <v>0.11768310986384162</v>
      </c>
      <c r="AA1773" s="24">
        <f>(SameDayP2_Raw!AB1767-AA$7*$B1773)</f>
        <v>0.12574360235295073</v>
      </c>
      <c r="AB1773" s="24">
        <f>(SameDayP2_Raw!AC1767-AB$7*$B1773)</f>
        <v>0.13122807805383302</v>
      </c>
      <c r="AC1773" s="24">
        <f>(SameDayP2_Raw!AD1767-AC$7*$B1773)</f>
        <v>0.10860162065658836</v>
      </c>
      <c r="AD1773" s="24">
        <f>(SameDayP2_Raw!AE1767-AD$7*$B1773)</f>
        <v>0.11718192370183865</v>
      </c>
      <c r="AE1773" s="24">
        <f>(SameDayP2_Raw!AF1767-AE$7*$B1773)</f>
        <v>0.12843258492100462</v>
      </c>
      <c r="AF1773" s="24">
        <f>(SameDayP2_Raw!AG1767-AF$7*$B1773)</f>
        <v>0.10206387347358206</v>
      </c>
      <c r="AG1773" s="24">
        <f>(SameDayP2_Raw!AH1767-AG$7*$B1773)</f>
        <v>9.9713973552972193E-2</v>
      </c>
      <c r="AH1773" s="24">
        <f>(SameDayP2_Raw!AI1767-AH$7*$B1773)</f>
        <v>0.10275833207300422</v>
      </c>
      <c r="AI1773" s="24">
        <f>(SameDayP2_Raw!AJ1767-AI$7*$B1773)</f>
        <v>0.11216583053801807</v>
      </c>
      <c r="AJ1773" s="24">
        <f>(SameDayP2_Raw!AK1767-AJ$7*$B1773)</f>
        <v>8.418439886244948E-2</v>
      </c>
      <c r="AK1773" s="24">
        <f>(SameDayP2_Raw!AL1767-AK$7*$B1773)</f>
        <v>9.9375076435036513E-2</v>
      </c>
      <c r="AL1773" s="24">
        <f>(SameDayP2_Raw!AM1767-AL$7*$B1773)</f>
        <v>0.10812152959101505</v>
      </c>
      <c r="AM1773" s="24">
        <f>(SameDayP2_Raw!AN1767-AM$7*$B1773)</f>
        <v>0.10262201441415324</v>
      </c>
      <c r="AN1773" s="24">
        <f>(SameDayP2_Raw!AO1767-AN$7*$B1773)</f>
        <v>0.10853179903219642</v>
      </c>
      <c r="AO1773" s="24">
        <f>(SameDayP2_Raw!AP1767-AO$7*$B1773)</f>
        <v>0.115425690888765</v>
      </c>
      <c r="AR1773" s="24">
        <f>SameDayP2_Raw!D1767-SameDayP2_lambdacor!AR$7*SameDayP2_lambdacor!$B1774</f>
        <v>6.8630968054591984E-2</v>
      </c>
    </row>
    <row r="1774" spans="1:44" x14ac:dyDescent="0.25">
      <c r="A1774" s="25">
        <v>742</v>
      </c>
      <c r="B1774" s="70">
        <v>3.3400000000000768E-4</v>
      </c>
      <c r="C1774" s="24">
        <f>(SameDayP2_Raw!C1768-C$7*$B1774)</f>
        <v>9.2162800448106666E-2</v>
      </c>
      <c r="D1774" s="24">
        <f>(SameDayP2_Raw!E1768-D$7*$B1774)</f>
        <v>0.11881584849064664</v>
      </c>
      <c r="E1774" s="24">
        <f>(SameDayP2_Raw!F1768-E$7*$B1774)</f>
        <v>0.10755193367396497</v>
      </c>
      <c r="F1774" s="24">
        <f>(SameDayP2_Raw!G1768-F$7*$B1774)</f>
        <v>0.12140040873120445</v>
      </c>
      <c r="G1774" s="24">
        <f>(SameDayP2_Raw!H1768-G$7*$B1774)</f>
        <v>0.12143952337246698</v>
      </c>
      <c r="H1774" s="24">
        <f>(SameDayP2_Raw!I1768-H$7*$B1774)</f>
        <v>0.1136978095951966</v>
      </c>
      <c r="I1774" s="24">
        <f>(SameDayP2_Raw!J1768-I$7*$B1774)</f>
        <v>0.10015722534953873</v>
      </c>
      <c r="J1774" s="24">
        <f>(SameDayP2_Raw!K1768-J$7*$B1774)</f>
        <v>0.11243070468568425</v>
      </c>
      <c r="K1774" s="24">
        <f>(SameDayP2_Raw!L1768-K$7*$B1774)</f>
        <v>0.1119475563390868</v>
      </c>
      <c r="L1774" s="24">
        <f>(SameDayP2_Raw!M1768-L$7*$B1774)</f>
        <v>0.11356477553990903</v>
      </c>
      <c r="M1774" s="24">
        <f>(SameDayP2_Raw!N1768-M$7*$B1774)</f>
        <v>0.10842094052699922</v>
      </c>
      <c r="N1774" s="24">
        <f>(SameDayP2_Raw!O1768-N$7*$B1774)</f>
        <v>0.12183293789460992</v>
      </c>
      <c r="O1774" s="24">
        <f>(SameDayP2_Raw!P1768-O$7*$B1774)</f>
        <v>0.11742697708248215</v>
      </c>
      <c r="P1774" s="24">
        <f>(SameDayP2_Raw!Q1768-P$7*$B1774)</f>
        <v>9.0063098838405617E-2</v>
      </c>
      <c r="Q1774" s="24">
        <f>(SameDayP2_Raw!R1768-Q$7*$B1774)</f>
        <v>9.9649635458998048E-2</v>
      </c>
      <c r="R1774" s="24">
        <f>(SameDayP2_Raw!S1768-R$7*$B1774)</f>
        <v>0.10832911182011107</v>
      </c>
      <c r="S1774" s="24">
        <f>(SameDayP2_Raw!T1768-S$7*$B1774)</f>
        <v>0.12022774598658452</v>
      </c>
      <c r="T1774" s="24">
        <f>(SameDayP2_Raw!U1768-T$7*$B1774)</f>
        <v>0.12271693805923471</v>
      </c>
      <c r="U1774" s="24">
        <f>(SameDayP2_Raw!V1768-U$7*$B1774)</f>
        <v>0.10683228435650331</v>
      </c>
      <c r="V1774" s="24">
        <f>(SameDayP2_Raw!W1768-V$7*$B1774)</f>
        <v>0.10059650572029201</v>
      </c>
      <c r="W1774" s="24">
        <f>(SameDayP2_Raw!X1768-W$7*$B1774)</f>
        <v>0.11104501677845031</v>
      </c>
      <c r="X1774" s="24">
        <f>(SameDayP2_Raw!Y1768-X$7*$B1774)</f>
        <v>0.10444815264802799</v>
      </c>
      <c r="Y1774" s="24">
        <f>(SameDayP2_Raw!Z1768-Y$7*$B1774)</f>
        <v>0.12402529980846787</v>
      </c>
      <c r="Z1774" s="24">
        <f>(SameDayP2_Raw!AA1768-Z$7*$B1774)</f>
        <v>0.11871674807226389</v>
      </c>
      <c r="AA1774" s="24">
        <f>(SameDayP2_Raw!AB1768-AA$7*$B1774)</f>
        <v>0.12699207603892054</v>
      </c>
      <c r="AB1774" s="24">
        <f>(SameDayP2_Raw!AC1768-AB$7*$B1774)</f>
        <v>0.13236961895268465</v>
      </c>
      <c r="AC1774" s="24">
        <f>(SameDayP2_Raw!AD1768-AC$7*$B1774)</f>
        <v>0.10985345716460929</v>
      </c>
      <c r="AD1774" s="24">
        <f>(SameDayP2_Raw!AE1768-AD$7*$B1774)</f>
        <v>0.11880320615015229</v>
      </c>
      <c r="AE1774" s="24">
        <f>(SameDayP2_Raw!AF1768-AE$7*$B1774)</f>
        <v>0.12981568021618892</v>
      </c>
      <c r="AF1774" s="24">
        <f>(SameDayP2_Raw!AG1768-AF$7*$B1774)</f>
        <v>0.10378311145196298</v>
      </c>
      <c r="AG1774" s="24">
        <f>(SameDayP2_Raw!AH1768-AG$7*$B1774)</f>
        <v>0.10123827320326061</v>
      </c>
      <c r="AH1774" s="24">
        <f>(SameDayP2_Raw!AI1768-AH$7*$B1774)</f>
        <v>0.10407631499877294</v>
      </c>
      <c r="AI1774" s="24">
        <f>(SameDayP2_Raw!AJ1768-AI$7*$B1774)</f>
        <v>0.11368126931234687</v>
      </c>
      <c r="AJ1774" s="24">
        <f>(SameDayP2_Raw!AK1768-AJ$7*$B1774)</f>
        <v>8.6068911553344729E-2</v>
      </c>
      <c r="AK1774" s="24">
        <f>(SameDayP2_Raw!AL1768-AK$7*$B1774)</f>
        <v>0.10127631968162043</v>
      </c>
      <c r="AL1774" s="24">
        <f>(SameDayP2_Raw!AM1768-AL$7*$B1774)</f>
        <v>0.10925869040641098</v>
      </c>
      <c r="AM1774" s="24">
        <f>(SameDayP2_Raw!AN1768-AM$7*$B1774)</f>
        <v>0.10412534398248736</v>
      </c>
      <c r="AN1774" s="24">
        <f>(SameDayP2_Raw!AO1768-AN$7*$B1774)</f>
        <v>0.10985696744359527</v>
      </c>
      <c r="AO1774" s="24">
        <f>(SameDayP2_Raw!AP1768-AO$7*$B1774)</f>
        <v>0.11676694654595608</v>
      </c>
      <c r="AR1774" s="24">
        <f>SameDayP2_Raw!D1768-SameDayP2_lambdacor!AR$7*SameDayP2_lambdacor!$B1775</f>
        <v>6.9333751769862728E-2</v>
      </c>
    </row>
    <row r="1775" spans="1:44" x14ac:dyDescent="0.25">
      <c r="A1775" s="25">
        <v>741</v>
      </c>
      <c r="B1775" s="70">
        <v>3.8199999999999324E-4</v>
      </c>
      <c r="C1775" s="24">
        <f>(SameDayP2_Raw!C1769-C$7*$B1775)</f>
        <v>9.342855083070882E-2</v>
      </c>
      <c r="D1775" s="24">
        <f>(SameDayP2_Raw!E1769-D$7*$B1775)</f>
        <v>0.12043824683241622</v>
      </c>
      <c r="E1775" s="24">
        <f>(SameDayP2_Raw!F1769-E$7*$B1775)</f>
        <v>0.10840651353429528</v>
      </c>
      <c r="F1775" s="24">
        <f>(SameDayP2_Raw!G1769-F$7*$B1775)</f>
        <v>0.12240052169796438</v>
      </c>
      <c r="G1775" s="24">
        <f>(SameDayP2_Raw!H1769-G$7*$B1775)</f>
        <v>0.12241525732599516</v>
      </c>
      <c r="H1775" s="24">
        <f>(SameDayP2_Raw!I1769-H$7*$B1775)</f>
        <v>0.11464788424660211</v>
      </c>
      <c r="I1775" s="24">
        <f>(SameDayP2_Raw!J1769-I$7*$B1775)</f>
        <v>0.10108232924587963</v>
      </c>
      <c r="J1775" s="24">
        <f>(SameDayP2_Raw!K1769-J$7*$B1775)</f>
        <v>0.11369807379380654</v>
      </c>
      <c r="K1775" s="24">
        <f>(SameDayP2_Raw!L1769-K$7*$B1775)</f>
        <v>0.11321917220697952</v>
      </c>
      <c r="L1775" s="24">
        <f>(SameDayP2_Raw!M1769-L$7*$B1775)</f>
        <v>0.11468243046540495</v>
      </c>
      <c r="M1775" s="24">
        <f>(SameDayP2_Raw!N1769-M$7*$B1775)</f>
        <v>0.11008284817519072</v>
      </c>
      <c r="N1775" s="24">
        <f>(SameDayP2_Raw!O1769-N$7*$B1775)</f>
        <v>0.12284171825431435</v>
      </c>
      <c r="O1775" s="24">
        <f>(SameDayP2_Raw!P1769-O$7*$B1775)</f>
        <v>0.11907113885421612</v>
      </c>
      <c r="P1775" s="24">
        <f>(SameDayP2_Raw!Q1769-P$7*$B1775)</f>
        <v>9.1923668047877105E-2</v>
      </c>
      <c r="Q1775" s="24">
        <f>(SameDayP2_Raw!R1769-Q$7*$B1775)</f>
        <v>0.10060565870322531</v>
      </c>
      <c r="R1775" s="24">
        <f>(SameDayP2_Raw!S1769-R$7*$B1775)</f>
        <v>0.11003185243138452</v>
      </c>
      <c r="S1775" s="24">
        <f>(SameDayP2_Raw!T1769-S$7*$B1775)</f>
        <v>0.12097763162597393</v>
      </c>
      <c r="T1775" s="24">
        <f>(SameDayP2_Raw!U1769-T$7*$B1775)</f>
        <v>0.12393368248092115</v>
      </c>
      <c r="U1775" s="24">
        <f>(SameDayP2_Raw!V1769-U$7*$B1775)</f>
        <v>0.10802001662390499</v>
      </c>
      <c r="V1775" s="24">
        <f>(SameDayP2_Raw!W1769-V$7*$B1775)</f>
        <v>0.10217554983398668</v>
      </c>
      <c r="W1775" s="24">
        <f>(SameDayP2_Raw!X1769-W$7*$B1775)</f>
        <v>0.11210560375798809</v>
      </c>
      <c r="X1775" s="24">
        <f>(SameDayP2_Raw!Y1769-X$7*$B1775)</f>
        <v>0.10584424967169669</v>
      </c>
      <c r="Y1775" s="24">
        <f>(SameDayP2_Raw!Z1769-Y$7*$B1775)</f>
        <v>0.12484458362764889</v>
      </c>
      <c r="Z1775" s="24">
        <f>(SameDayP2_Raw!AA1769-Z$7*$B1775)</f>
        <v>0.11986008670899644</v>
      </c>
      <c r="AA1775" s="24">
        <f>(SameDayP2_Raw!AB1769-AA$7*$B1775)</f>
        <v>0.12816558231217856</v>
      </c>
      <c r="AB1775" s="24">
        <f>(SameDayP2_Raw!AC1769-AB$7*$B1775)</f>
        <v>0.13341537258780101</v>
      </c>
      <c r="AC1775" s="24">
        <f>(SameDayP2_Raw!AD1769-AC$7*$B1775)</f>
        <v>0.11124087541880463</v>
      </c>
      <c r="AD1775" s="24">
        <f>(SameDayP2_Raw!AE1769-AD$7*$B1775)</f>
        <v>0.12022005954418614</v>
      </c>
      <c r="AE1775" s="24">
        <f>(SameDayP2_Raw!AF1769-AE$7*$B1775)</f>
        <v>0.13088608909815619</v>
      </c>
      <c r="AF1775" s="24">
        <f>(SameDayP2_Raw!AG1769-AF$7*$B1775)</f>
        <v>0.1055547661845804</v>
      </c>
      <c r="AG1775" s="24">
        <f>(SameDayP2_Raw!AH1769-AG$7*$B1775)</f>
        <v>0.10286945356241184</v>
      </c>
      <c r="AH1775" s="24">
        <f>(SameDayP2_Raw!AI1769-AH$7*$B1775)</f>
        <v>0.10545624786386605</v>
      </c>
      <c r="AI1775" s="24">
        <f>(SameDayP2_Raw!AJ1769-AI$7*$B1775)</f>
        <v>0.11514935455064822</v>
      </c>
      <c r="AJ1775" s="24">
        <f>(SameDayP2_Raw!AK1769-AJ$7*$B1775)</f>
        <v>8.8053189173885271E-2</v>
      </c>
      <c r="AK1775" s="24">
        <f>(SameDayP2_Raw!AL1769-AK$7*$B1775)</f>
        <v>0.10284030534005689</v>
      </c>
      <c r="AL1775" s="24">
        <f>(SameDayP2_Raw!AM1769-AL$7*$B1775)</f>
        <v>0.11051259738757184</v>
      </c>
      <c r="AM1775" s="24">
        <f>(SameDayP2_Raw!AN1769-AM$7*$B1775)</f>
        <v>0.10543828024823407</v>
      </c>
      <c r="AN1775" s="24">
        <f>(SameDayP2_Raw!AO1769-AN$7*$B1775)</f>
        <v>0.11102030352351314</v>
      </c>
      <c r="AO1775" s="24">
        <f>(SameDayP2_Raw!AP1769-AO$7*$B1775)</f>
        <v>0.11770023130405756</v>
      </c>
      <c r="AR1775" s="24">
        <f>SameDayP2_Raw!D1769-SameDayP2_lambdacor!AR$7*SameDayP2_lambdacor!$B1776</f>
        <v>7.0340545618471376E-2</v>
      </c>
    </row>
    <row r="1776" spans="1:44" x14ac:dyDescent="0.25">
      <c r="A1776" s="25">
        <v>740</v>
      </c>
      <c r="B1776" s="70">
        <v>3.2000000000000062E-4</v>
      </c>
      <c r="C1776" s="24">
        <f>(SameDayP2_Raw!C1770-C$7*$B1776)</f>
        <v>9.5295202737347706E-2</v>
      </c>
      <c r="D1776" s="24">
        <f>(SameDayP2_Raw!E1770-D$7*$B1776)</f>
        <v>0.12208437517846384</v>
      </c>
      <c r="E1776" s="24">
        <f>(SameDayP2_Raw!F1770-E$7*$B1776)</f>
        <v>0.1094946898355353</v>
      </c>
      <c r="F1776" s="24">
        <f>(SameDayP2_Raw!G1770-F$7*$B1776)</f>
        <v>0.12339190547839947</v>
      </c>
      <c r="G1776" s="24">
        <f>(SameDayP2_Raw!H1770-G$7*$B1776)</f>
        <v>0.12329899445685459</v>
      </c>
      <c r="H1776" s="24">
        <f>(SameDayP2_Raw!I1770-H$7*$B1776)</f>
        <v>0.11564634064270334</v>
      </c>
      <c r="I1776" s="24">
        <f>(SameDayP2_Raw!J1770-I$7*$B1776)</f>
        <v>0.10207862157560597</v>
      </c>
      <c r="J1776" s="24">
        <f>(SameDayP2_Raw!K1770-J$7*$B1776)</f>
        <v>0.11515733098748193</v>
      </c>
      <c r="K1776" s="24">
        <f>(SameDayP2_Raw!L1770-K$7*$B1776)</f>
        <v>0.11435851868595144</v>
      </c>
      <c r="L1776" s="24">
        <f>(SameDayP2_Raw!M1770-L$7*$B1776)</f>
        <v>0.11547592316997272</v>
      </c>
      <c r="M1776" s="24">
        <f>(SameDayP2_Raw!N1770-M$7*$B1776)</f>
        <v>0.11190700355461003</v>
      </c>
      <c r="N1776" s="24">
        <f>(SameDayP2_Raw!O1770-N$7*$B1776)</f>
        <v>0.12382187273136279</v>
      </c>
      <c r="O1776" s="24">
        <f>(SameDayP2_Raw!P1770-O$7*$B1776)</f>
        <v>0.12060204434489308</v>
      </c>
      <c r="P1776" s="24">
        <f>(SameDayP2_Raw!Q1770-P$7*$B1776)</f>
        <v>9.3625231173143114E-2</v>
      </c>
      <c r="Q1776" s="24">
        <f>(SameDayP2_Raw!R1770-Q$7*$B1776)</f>
        <v>0.10197591129484844</v>
      </c>
      <c r="R1776" s="24">
        <f>(SameDayP2_Raw!S1770-R$7*$B1776)</f>
        <v>0.11209801730848966</v>
      </c>
      <c r="S1776" s="24">
        <f>(SameDayP2_Raw!T1770-S$7*$B1776)</f>
        <v>0.12192332726259596</v>
      </c>
      <c r="T1776" s="24">
        <f>(SameDayP2_Raw!U1770-T$7*$B1776)</f>
        <v>0.12502534041124286</v>
      </c>
      <c r="U1776" s="24">
        <f>(SameDayP2_Raw!V1770-U$7*$B1776)</f>
        <v>0.1094863354493445</v>
      </c>
      <c r="V1776" s="24">
        <f>(SameDayP2_Raw!W1770-V$7*$B1776)</f>
        <v>0.10415543639129775</v>
      </c>
      <c r="W1776" s="24">
        <f>(SameDayP2_Raw!X1770-W$7*$B1776)</f>
        <v>0.1132209533302518</v>
      </c>
      <c r="X1776" s="24">
        <f>(SameDayP2_Raw!Y1770-X$7*$B1776)</f>
        <v>0.10729162732445795</v>
      </c>
      <c r="Y1776" s="24">
        <f>(SameDayP2_Raw!Z1770-Y$7*$B1776)</f>
        <v>0.12560456032787343</v>
      </c>
      <c r="Z1776" s="24">
        <f>(SameDayP2_Raw!AA1770-Z$7*$B1776)</f>
        <v>0.12072998807821692</v>
      </c>
      <c r="AA1776" s="24">
        <f>(SameDayP2_Raw!AB1770-AA$7*$B1776)</f>
        <v>0.12885301572172028</v>
      </c>
      <c r="AB1776" s="24">
        <f>(SameDayP2_Raw!AC1770-AB$7*$B1776)</f>
        <v>0.13436367480077568</v>
      </c>
      <c r="AC1776" s="24">
        <f>(SameDayP2_Raw!AD1770-AC$7*$B1776)</f>
        <v>0.11256605746130231</v>
      </c>
      <c r="AD1776" s="24">
        <f>(SameDayP2_Raw!AE1770-AD$7*$B1776)</f>
        <v>0.12165965329355907</v>
      </c>
      <c r="AE1776" s="24">
        <f>(SameDayP2_Raw!AF1770-AE$7*$B1776)</f>
        <v>0.13201326841311514</v>
      </c>
      <c r="AF1776" s="24">
        <f>(SameDayP2_Raw!AG1770-AF$7*$B1776)</f>
        <v>0.10715592471744954</v>
      </c>
      <c r="AG1776" s="24">
        <f>(SameDayP2_Raw!AH1770-AG$7*$B1776)</f>
        <v>0.10421316452767483</v>
      </c>
      <c r="AH1776" s="24">
        <f>(SameDayP2_Raw!AI1770-AH$7*$B1776)</f>
        <v>0.10672391750062078</v>
      </c>
      <c r="AI1776" s="24">
        <f>(SameDayP2_Raw!AJ1770-AI$7*$B1776)</f>
        <v>0.11635619712200898</v>
      </c>
      <c r="AJ1776" s="24">
        <f>(SameDayP2_Raw!AK1770-AJ$7*$B1776)</f>
        <v>8.9986365780270389E-2</v>
      </c>
      <c r="AK1776" s="24">
        <f>(SameDayP2_Raw!AL1770-AK$7*$B1776)</f>
        <v>0.10438094488957646</v>
      </c>
      <c r="AL1776" s="24">
        <f>(SameDayP2_Raw!AM1770-AL$7*$B1776)</f>
        <v>0.11148895287440574</v>
      </c>
      <c r="AM1776" s="24">
        <f>(SameDayP2_Raw!AN1770-AM$7*$B1776)</f>
        <v>0.10667759283831126</v>
      </c>
      <c r="AN1776" s="24">
        <f>(SameDayP2_Raw!AO1770-AN$7*$B1776)</f>
        <v>0.11200480553278588</v>
      </c>
      <c r="AO1776" s="24">
        <f>(SameDayP2_Raw!AP1770-AO$7*$B1776)</f>
        <v>0.11857109302067649</v>
      </c>
      <c r="AR1776" s="24">
        <f>SameDayP2_Raw!D1770-SameDayP2_lambdacor!AR$7*SameDayP2_lambdacor!$B1777</f>
        <v>7.1204140489437767E-2</v>
      </c>
    </row>
    <row r="1777" spans="1:44" x14ac:dyDescent="0.25">
      <c r="A1777" s="25">
        <v>739</v>
      </c>
      <c r="B1777" s="70">
        <v>3.9899999999999636E-4</v>
      </c>
      <c r="C1777" s="24">
        <f>(SameDayP2_Raw!C1771-C$7*$B1777)</f>
        <v>9.6824156876630416E-2</v>
      </c>
      <c r="D1777" s="24">
        <f>(SameDayP2_Raw!E1771-D$7*$B1777)</f>
        <v>0.1236893443472096</v>
      </c>
      <c r="E1777" s="24">
        <f>(SameDayP2_Raw!F1771-E$7*$B1777)</f>
        <v>0.11025151609524558</v>
      </c>
      <c r="F1777" s="24">
        <f>(SameDayP2_Raw!G1771-F$7*$B1777)</f>
        <v>0.12427693560494185</v>
      </c>
      <c r="G1777" s="24">
        <f>(SameDayP2_Raw!H1771-G$7*$B1777)</f>
        <v>0.12396879559495307</v>
      </c>
      <c r="H1777" s="24">
        <f>(SameDayP2_Raw!I1771-H$7*$B1777)</f>
        <v>0.11641837414605821</v>
      </c>
      <c r="I1777" s="24">
        <f>(SameDayP2_Raw!J1771-I$7*$B1777)</f>
        <v>0.1030839493070837</v>
      </c>
      <c r="J1777" s="24">
        <f>(SameDayP2_Raw!K1771-J$7*$B1777)</f>
        <v>0.11650697239876652</v>
      </c>
      <c r="K1777" s="24">
        <f>(SameDayP2_Raw!L1771-K$7*$B1777)</f>
        <v>0.11570513021435819</v>
      </c>
      <c r="L1777" s="24">
        <f>(SameDayP2_Raw!M1771-L$7*$B1777)</f>
        <v>0.11626274329318474</v>
      </c>
      <c r="M1777" s="24">
        <f>(SameDayP2_Raw!N1771-M$7*$B1777)</f>
        <v>0.11372997786309189</v>
      </c>
      <c r="N1777" s="24">
        <f>(SameDayP2_Raw!O1771-N$7*$B1777)</f>
        <v>0.124458548352543</v>
      </c>
      <c r="O1777" s="24">
        <f>(SameDayP2_Raw!P1771-O$7*$B1777)</f>
        <v>0.12178119807128855</v>
      </c>
      <c r="P1777" s="24">
        <f>(SameDayP2_Raw!Q1771-P$7*$B1777)</f>
        <v>9.5163820044981584E-2</v>
      </c>
      <c r="Q1777" s="24">
        <f>(SameDayP2_Raw!R1771-Q$7*$B1777)</f>
        <v>0.10314296037326415</v>
      </c>
      <c r="R1777" s="24">
        <f>(SameDayP2_Raw!S1771-R$7*$B1777)</f>
        <v>0.11385981513121053</v>
      </c>
      <c r="S1777" s="24">
        <f>(SameDayP2_Raw!T1771-S$7*$B1777)</f>
        <v>0.12270779433367435</v>
      </c>
      <c r="T1777" s="24">
        <f>(SameDayP2_Raw!U1771-T$7*$B1777)</f>
        <v>0.12573459646776841</v>
      </c>
      <c r="U1777" s="24">
        <f>(SameDayP2_Raw!V1771-U$7*$B1777)</f>
        <v>0.11057477015402642</v>
      </c>
      <c r="V1777" s="24">
        <f>(SameDayP2_Raw!W1771-V$7*$B1777)</f>
        <v>0.10565366072633688</v>
      </c>
      <c r="W1777" s="24">
        <f>(SameDayP2_Raw!X1771-W$7*$B1777)</f>
        <v>0.11424841237365771</v>
      </c>
      <c r="X1777" s="24">
        <f>(SameDayP2_Raw!Y1771-X$7*$B1777)</f>
        <v>0.10867257082174601</v>
      </c>
      <c r="Y1777" s="24">
        <f>(SameDayP2_Raw!Z1771-Y$7*$B1777)</f>
        <v>0.12615955579694216</v>
      </c>
      <c r="Z1777" s="24">
        <f>(SameDayP2_Raw!AA1771-Z$7*$B1777)</f>
        <v>0.1217102662303392</v>
      </c>
      <c r="AA1777" s="24">
        <f>(SameDayP2_Raw!AB1771-AA$7*$B1777)</f>
        <v>0.12939811874020746</v>
      </c>
      <c r="AB1777" s="24">
        <f>(SameDayP2_Raw!AC1771-AB$7*$B1777)</f>
        <v>0.13498465232940471</v>
      </c>
      <c r="AC1777" s="24">
        <f>(SameDayP2_Raw!AD1771-AC$7*$B1777)</f>
        <v>0.11360544819424882</v>
      </c>
      <c r="AD1777" s="24">
        <f>(SameDayP2_Raw!AE1771-AD$7*$B1777)</f>
        <v>0.12300263781290646</v>
      </c>
      <c r="AE1777" s="24">
        <f>(SameDayP2_Raw!AF1771-AE$7*$B1777)</f>
        <v>0.13268841858760294</v>
      </c>
      <c r="AF1777" s="24">
        <f>(SameDayP2_Raw!AG1771-AF$7*$B1777)</f>
        <v>0.1085982791336324</v>
      </c>
      <c r="AG1777" s="24">
        <f>(SameDayP2_Raw!AH1771-AG$7*$B1777)</f>
        <v>0.10549089370419455</v>
      </c>
      <c r="AH1777" s="24">
        <f>(SameDayP2_Raw!AI1771-AH$7*$B1777)</f>
        <v>0.10768031564733653</v>
      </c>
      <c r="AI1777" s="24">
        <f>(SameDayP2_Raw!AJ1771-AI$7*$B1777)</f>
        <v>0.11738496752462994</v>
      </c>
      <c r="AJ1777" s="24">
        <f>(SameDayP2_Raw!AK1771-AJ$7*$B1777)</f>
        <v>9.1873847057618391E-2</v>
      </c>
      <c r="AK1777" s="24">
        <f>(SameDayP2_Raw!AL1771-AK$7*$B1777)</f>
        <v>0.10564377372325315</v>
      </c>
      <c r="AL1777" s="24">
        <f>(SameDayP2_Raw!AM1771-AL$7*$B1777)</f>
        <v>0.11207411721214965</v>
      </c>
      <c r="AM1777" s="24">
        <f>(SameDayP2_Raw!AN1771-AM$7*$B1777)</f>
        <v>0.10776496005901934</v>
      </c>
      <c r="AN1777" s="24">
        <f>(SameDayP2_Raw!AO1771-AN$7*$B1777)</f>
        <v>0.11272062015806739</v>
      </c>
      <c r="AO1777" s="24">
        <f>(SameDayP2_Raw!AP1771-AO$7*$B1777)</f>
        <v>0.11947661292046849</v>
      </c>
      <c r="AR1777" s="24">
        <f>SameDayP2_Raw!D1771-SameDayP2_lambdacor!AR$7*SameDayP2_lambdacor!$B1778</f>
        <v>7.2276343881137586E-2</v>
      </c>
    </row>
    <row r="1778" spans="1:44" x14ac:dyDescent="0.25">
      <c r="A1778" s="25">
        <v>738</v>
      </c>
      <c r="B1778" s="70">
        <v>3.3099999999999775E-4</v>
      </c>
      <c r="C1778" s="24">
        <f>(SameDayP2_Raw!C1772-C$7*$B1778)</f>
        <v>9.8628351362944025E-2</v>
      </c>
      <c r="D1778" s="24">
        <f>(SameDayP2_Raw!E1772-D$7*$B1778)</f>
        <v>0.12537871348803603</v>
      </c>
      <c r="E1778" s="24">
        <f>(SameDayP2_Raw!F1772-E$7*$B1778)</f>
        <v>0.11086172475144435</v>
      </c>
      <c r="F1778" s="24">
        <f>(SameDayP2_Raw!G1772-F$7*$B1778)</f>
        <v>0.12510172917703197</v>
      </c>
      <c r="G1778" s="24">
        <f>(SameDayP2_Raw!H1772-G$7*$B1778)</f>
        <v>0.12446310041912147</v>
      </c>
      <c r="H1778" s="24">
        <f>(SameDayP2_Raw!I1772-H$7*$B1778)</f>
        <v>0.11723497604823377</v>
      </c>
      <c r="I1778" s="24">
        <f>(SameDayP2_Raw!J1772-I$7*$B1778)</f>
        <v>0.10418620626226743</v>
      </c>
      <c r="J1778" s="24">
        <f>(SameDayP2_Raw!K1772-J$7*$B1778)</f>
        <v>0.11775699367892661</v>
      </c>
      <c r="K1778" s="24">
        <f>(SameDayP2_Raw!L1772-K$7*$B1778)</f>
        <v>0.11702141278484351</v>
      </c>
      <c r="L1778" s="24">
        <f>(SameDayP2_Raw!M1772-L$7*$B1778)</f>
        <v>0.11681664938206554</v>
      </c>
      <c r="M1778" s="24">
        <f>(SameDayP2_Raw!N1772-M$7*$B1778)</f>
        <v>0.11539465491148726</v>
      </c>
      <c r="N1778" s="24">
        <f>(SameDayP2_Raw!O1772-N$7*$B1778)</f>
        <v>0.12516641275962839</v>
      </c>
      <c r="O1778" s="24">
        <f>(SameDayP2_Raw!P1772-O$7*$B1778)</f>
        <v>0.12297344050299877</v>
      </c>
      <c r="P1778" s="24">
        <f>(SameDayP2_Raw!Q1772-P$7*$B1778)</f>
        <v>9.7316066586563651E-2</v>
      </c>
      <c r="Q1778" s="24">
        <f>(SameDayP2_Raw!R1772-Q$7*$B1778)</f>
        <v>0.10442631199310884</v>
      </c>
      <c r="R1778" s="24">
        <f>(SameDayP2_Raw!S1772-R$7*$B1778)</f>
        <v>0.11561794503190649</v>
      </c>
      <c r="S1778" s="24">
        <f>(SameDayP2_Raw!T1772-S$7*$B1778)</f>
        <v>0.12352536140287269</v>
      </c>
      <c r="T1778" s="24">
        <f>(SameDayP2_Raw!U1772-T$7*$B1778)</f>
        <v>0.12667126592037931</v>
      </c>
      <c r="U1778" s="24">
        <f>(SameDayP2_Raw!V1772-U$7*$B1778)</f>
        <v>0.11162702413354073</v>
      </c>
      <c r="V1778" s="24">
        <f>(SameDayP2_Raw!W1772-V$7*$B1778)</f>
        <v>0.10746814095693612</v>
      </c>
      <c r="W1778" s="24">
        <f>(SameDayP2_Raw!X1772-W$7*$B1778)</f>
        <v>0.11496116001097921</v>
      </c>
      <c r="X1778" s="24">
        <f>(SameDayP2_Raw!Y1772-X$7*$B1778)</f>
        <v>0.11017569292154869</v>
      </c>
      <c r="Y1778" s="24">
        <f>(SameDayP2_Raw!Z1772-Y$7*$B1778)</f>
        <v>0.12668793361976907</v>
      </c>
      <c r="Z1778" s="24">
        <f>(SameDayP2_Raw!AA1772-Z$7*$B1778)</f>
        <v>0.12226383244496812</v>
      </c>
      <c r="AA1778" s="24">
        <f>(SameDayP2_Raw!AB1772-AA$7*$B1778)</f>
        <v>0.12998393612809189</v>
      </c>
      <c r="AB1778" s="24">
        <f>(SameDayP2_Raw!AC1772-AB$7*$B1778)</f>
        <v>0.13542408286298985</v>
      </c>
      <c r="AC1778" s="24">
        <f>(SameDayP2_Raw!AD1772-AC$7*$B1778)</f>
        <v>0.11461850109247208</v>
      </c>
      <c r="AD1778" s="24">
        <f>(SameDayP2_Raw!AE1772-AD$7*$B1778)</f>
        <v>0.12399359223802517</v>
      </c>
      <c r="AE1778" s="24">
        <f>(SameDayP2_Raw!AF1772-AE$7*$B1778)</f>
        <v>0.13323879092981597</v>
      </c>
      <c r="AF1778" s="24">
        <f>(SameDayP2_Raw!AG1772-AF$7*$B1778)</f>
        <v>0.10998783793742438</v>
      </c>
      <c r="AG1778" s="24">
        <f>(SameDayP2_Raw!AH1772-AG$7*$B1778)</f>
        <v>0.10652104853706366</v>
      </c>
      <c r="AH1778" s="24">
        <f>(SameDayP2_Raw!AI1772-AH$7*$B1778)</f>
        <v>0.10863627491345462</v>
      </c>
      <c r="AI1778" s="24">
        <f>(SameDayP2_Raw!AJ1772-AI$7*$B1778)</f>
        <v>0.11812649712870305</v>
      </c>
      <c r="AJ1778" s="24">
        <f>(SameDayP2_Raw!AK1772-AJ$7*$B1778)</f>
        <v>9.3925468122685929E-2</v>
      </c>
      <c r="AK1778" s="24">
        <f>(SameDayP2_Raw!AL1772-AK$7*$B1778)</f>
        <v>0.10684659789046816</v>
      </c>
      <c r="AL1778" s="24">
        <f>(SameDayP2_Raw!AM1772-AL$7*$B1778)</f>
        <v>0.11263235501383843</v>
      </c>
      <c r="AM1778" s="24">
        <f>(SameDayP2_Raw!AN1772-AM$7*$B1778)</f>
        <v>0.10884794881587821</v>
      </c>
      <c r="AN1778" s="24">
        <f>(SameDayP2_Raw!AO1772-AN$7*$B1778)</f>
        <v>0.1130634024198504</v>
      </c>
      <c r="AO1778" s="24">
        <f>(SameDayP2_Raw!AP1772-AO$7*$B1778)</f>
        <v>0.12007103075482474</v>
      </c>
      <c r="AR1778" s="24">
        <f>SameDayP2_Raw!D1772-SameDayP2_lambdacor!AR$7*SameDayP2_lambdacor!$B1779</f>
        <v>7.3691800062289051E-2</v>
      </c>
    </row>
    <row r="1779" spans="1:44" x14ac:dyDescent="0.25">
      <c r="A1779" s="25">
        <v>737</v>
      </c>
      <c r="B1779" s="70">
        <v>3.3199999999999875E-4</v>
      </c>
      <c r="C1779" s="24">
        <f>(SameDayP2_Raw!C1773-C$7*$B1779)</f>
        <v>0.10037442583799824</v>
      </c>
      <c r="D1779" s="24">
        <f>(SameDayP2_Raw!E1773-D$7*$B1779)</f>
        <v>0.12692280208890622</v>
      </c>
      <c r="E1779" s="24">
        <f>(SameDayP2_Raw!F1773-E$7*$B1779)</f>
        <v>0.11131399822561788</v>
      </c>
      <c r="F1779" s="24">
        <f>(SameDayP2_Raw!G1773-F$7*$B1779)</f>
        <v>0.12568567639508946</v>
      </c>
      <c r="G1779" s="24">
        <f>(SameDayP2_Raw!H1773-G$7*$B1779)</f>
        <v>0.12542889527023665</v>
      </c>
      <c r="H1779" s="24">
        <f>(SameDayP2_Raw!I1773-H$7*$B1779)</f>
        <v>0.11783331863055471</v>
      </c>
      <c r="I1779" s="24">
        <f>(SameDayP2_Raw!J1773-I$7*$B1779)</f>
        <v>0.1050287336246912</v>
      </c>
      <c r="J1779" s="24">
        <f>(SameDayP2_Raw!K1773-J$7*$B1779)</f>
        <v>0.11876175311451251</v>
      </c>
      <c r="K1779" s="24">
        <f>(SameDayP2_Raw!L1773-K$7*$B1779)</f>
        <v>0.11823796230292462</v>
      </c>
      <c r="L1779" s="24">
        <f>(SameDayP2_Raw!M1773-L$7*$B1779)</f>
        <v>0.1173185674013467</v>
      </c>
      <c r="M1779" s="24">
        <f>(SameDayP2_Raw!N1773-M$7*$B1779)</f>
        <v>0.11723597631665791</v>
      </c>
      <c r="N1779" s="24">
        <f>(SameDayP2_Raw!O1773-N$7*$B1779)</f>
        <v>0.12583540177128891</v>
      </c>
      <c r="O1779" s="24">
        <f>(SameDayP2_Raw!P1773-O$7*$B1779)</f>
        <v>0.12410871346282656</v>
      </c>
      <c r="P1779" s="24">
        <f>(SameDayP2_Raw!Q1773-P$7*$B1779)</f>
        <v>9.8807837100510984E-2</v>
      </c>
      <c r="Q1779" s="24">
        <f>(SameDayP2_Raw!R1773-Q$7*$B1779)</f>
        <v>0.10552462523840525</v>
      </c>
      <c r="R1779" s="24">
        <f>(SameDayP2_Raw!S1773-R$7*$B1779)</f>
        <v>0.11734582996130802</v>
      </c>
      <c r="S1779" s="24">
        <f>(SameDayP2_Raw!T1773-S$7*$B1779)</f>
        <v>0.12410424799744331</v>
      </c>
      <c r="T1779" s="24">
        <f>(SameDayP2_Raw!U1773-T$7*$B1779)</f>
        <v>0.12729887326666445</v>
      </c>
      <c r="U1779" s="24">
        <f>(SameDayP2_Raw!V1773-U$7*$B1779)</f>
        <v>0.11276345604119492</v>
      </c>
      <c r="V1779" s="24">
        <f>(SameDayP2_Raw!W1773-V$7*$B1779)</f>
        <v>0.10932395574472141</v>
      </c>
      <c r="W1779" s="24">
        <f>(SameDayP2_Raw!X1773-W$7*$B1779)</f>
        <v>0.11603760540013623</v>
      </c>
      <c r="X1779" s="24">
        <f>(SameDayP2_Raw!Y1773-X$7*$B1779)</f>
        <v>0.11159795303037513</v>
      </c>
      <c r="Y1779" s="24">
        <f>(SameDayP2_Raw!Z1773-Y$7*$B1779)</f>
        <v>0.12709514848266867</v>
      </c>
      <c r="Z1779" s="24">
        <f>(SameDayP2_Raw!AA1773-Z$7*$B1779)</f>
        <v>0.12296454068740004</v>
      </c>
      <c r="AA1779" s="24">
        <f>(SameDayP2_Raw!AB1773-AA$7*$B1779)</f>
        <v>0.13035245506503476</v>
      </c>
      <c r="AB1779" s="24">
        <f>(SameDayP2_Raw!AC1773-AB$7*$B1779)</f>
        <v>0.1359334015595548</v>
      </c>
      <c r="AC1779" s="24">
        <f>(SameDayP2_Raw!AD1773-AC$7*$B1779)</f>
        <v>0.11572514484985115</v>
      </c>
      <c r="AD1779" s="24">
        <f>(SameDayP2_Raw!AE1773-AD$7*$B1779)</f>
        <v>0.12522078274206752</v>
      </c>
      <c r="AE1779" s="24">
        <f>(SameDayP2_Raw!AF1773-AE$7*$B1779)</f>
        <v>0.13391515925860695</v>
      </c>
      <c r="AF1779" s="24">
        <f>(SameDayP2_Raw!AG1773-AF$7*$B1779)</f>
        <v>0.11160172977560391</v>
      </c>
      <c r="AG1779" s="24">
        <f>(SameDayP2_Raw!AH1773-AG$7*$B1779)</f>
        <v>0.10765884629246264</v>
      </c>
      <c r="AH1779" s="24">
        <f>(SameDayP2_Raw!AI1773-AH$7*$B1779)</f>
        <v>0.10970505214189406</v>
      </c>
      <c r="AI1779" s="24">
        <f>(SameDayP2_Raw!AJ1773-AI$7*$B1779)</f>
        <v>0.11900175315658432</v>
      </c>
      <c r="AJ1779" s="24">
        <f>(SameDayP2_Raw!AK1773-AJ$7*$B1779)</f>
        <v>9.599906113290553E-2</v>
      </c>
      <c r="AK1779" s="24">
        <f>(SameDayP2_Raw!AL1773-AK$7*$B1779)</f>
        <v>0.10808272605418558</v>
      </c>
      <c r="AL1779" s="24">
        <f>(SameDayP2_Raw!AM1773-AL$7*$B1779)</f>
        <v>0.11339618704469595</v>
      </c>
      <c r="AM1779" s="24">
        <f>(SameDayP2_Raw!AN1773-AM$7*$B1779)</f>
        <v>0.10980620210474792</v>
      </c>
      <c r="AN1779" s="24">
        <f>(SameDayP2_Raw!AO1773-AN$7*$B1779)</f>
        <v>0.11362369242776535</v>
      </c>
      <c r="AO1779" s="24">
        <f>(SameDayP2_Raw!AP1773-AO$7*$B1779)</f>
        <v>0.12047161948520185</v>
      </c>
      <c r="AR1779" s="24">
        <f>SameDayP2_Raw!D1773-SameDayP2_lambdacor!AR$7*SameDayP2_lambdacor!$B1780</f>
        <v>7.4521941587984725E-2</v>
      </c>
    </row>
    <row r="1780" spans="1:44" x14ac:dyDescent="0.25">
      <c r="A1780" s="25">
        <v>736</v>
      </c>
      <c r="B1780" s="70">
        <v>3.6299999999999505E-4</v>
      </c>
      <c r="C1780" s="24">
        <f>(SameDayP2_Raw!C1774-C$7*$B1780)</f>
        <v>0.10230541967467879</v>
      </c>
      <c r="D1780" s="24">
        <f>(SameDayP2_Raw!E1774-D$7*$B1780)</f>
        <v>0.12832257011588241</v>
      </c>
      <c r="E1780" s="24">
        <f>(SameDayP2_Raw!F1774-E$7*$B1780)</f>
        <v>0.11173255492499787</v>
      </c>
      <c r="F1780" s="24">
        <f>(SameDayP2_Raw!G1774-F$7*$B1780)</f>
        <v>0.1259960962548719</v>
      </c>
      <c r="G1780" s="24">
        <f>(SameDayP2_Raw!H1774-G$7*$B1780)</f>
        <v>0.12559164875480691</v>
      </c>
      <c r="H1780" s="24">
        <f>(SameDayP2_Raw!I1774-H$7*$B1780)</f>
        <v>0.11821899588250409</v>
      </c>
      <c r="I1780" s="24">
        <f>(SameDayP2_Raw!J1774-I$7*$B1780)</f>
        <v>0.10568959605982803</v>
      </c>
      <c r="J1780" s="24">
        <f>(SameDayP2_Raw!K1774-J$7*$B1780)</f>
        <v>0.11968896601767481</v>
      </c>
      <c r="K1780" s="24">
        <f>(SameDayP2_Raw!L1774-K$7*$B1780)</f>
        <v>0.11923025106343867</v>
      </c>
      <c r="L1780" s="24">
        <f>(SameDayP2_Raw!M1774-L$7*$B1780)</f>
        <v>0.1175333684990628</v>
      </c>
      <c r="M1780" s="24">
        <f>(SameDayP2_Raw!N1774-M$7*$B1780)</f>
        <v>0.11868186577694825</v>
      </c>
      <c r="N1780" s="24">
        <f>(SameDayP2_Raw!O1774-N$7*$B1780)</f>
        <v>0.12613880393276469</v>
      </c>
      <c r="O1780" s="24">
        <f>(SameDayP2_Raw!P1774-O$7*$B1780)</f>
        <v>0.12471178341748809</v>
      </c>
      <c r="P1780" s="24">
        <f>(SameDayP2_Raw!Q1774-P$7*$B1780)</f>
        <v>0.10024458122287797</v>
      </c>
      <c r="Q1780" s="24">
        <f>(SameDayP2_Raw!R1774-Q$7*$B1780)</f>
        <v>0.10622484874259369</v>
      </c>
      <c r="R1780" s="24">
        <f>(SameDayP2_Raw!S1774-R$7*$B1780)</f>
        <v>0.11907827267275545</v>
      </c>
      <c r="S1780" s="24">
        <f>(SameDayP2_Raw!T1774-S$7*$B1780)</f>
        <v>0.1244758192291323</v>
      </c>
      <c r="T1780" s="24">
        <f>(SameDayP2_Raw!U1774-T$7*$B1780)</f>
        <v>0.12779818940150359</v>
      </c>
      <c r="U1780" s="24">
        <f>(SameDayP2_Raw!V1774-U$7*$B1780)</f>
        <v>0.11346917887847517</v>
      </c>
      <c r="V1780" s="24">
        <f>(SameDayP2_Raw!W1774-V$7*$B1780)</f>
        <v>0.11053929116606588</v>
      </c>
      <c r="W1780" s="24">
        <f>(SameDayP2_Raw!X1774-W$7*$B1780)</f>
        <v>0.11642857946400438</v>
      </c>
      <c r="X1780" s="24">
        <f>(SameDayP2_Raw!Y1774-X$7*$B1780)</f>
        <v>0.11268664770399449</v>
      </c>
      <c r="Y1780" s="24">
        <f>(SameDayP2_Raw!Z1774-Y$7*$B1780)</f>
        <v>0.12721405093255639</v>
      </c>
      <c r="Z1780" s="24">
        <f>(SameDayP2_Raw!AA1774-Z$7*$B1780)</f>
        <v>0.12334181130278982</v>
      </c>
      <c r="AA1780" s="24">
        <f>(SameDayP2_Raw!AB1774-AA$7*$B1780)</f>
        <v>0.13061396391026392</v>
      </c>
      <c r="AB1780" s="24">
        <f>(SameDayP2_Raw!AC1774-AB$7*$B1780)</f>
        <v>0.13636317725306743</v>
      </c>
      <c r="AC1780" s="24">
        <f>(SameDayP2_Raw!AD1774-AC$7*$B1780)</f>
        <v>0.11651254862860232</v>
      </c>
      <c r="AD1780" s="24">
        <f>(SameDayP2_Raw!AE1774-AD$7*$B1780)</f>
        <v>0.12596764756738107</v>
      </c>
      <c r="AE1780" s="24">
        <f>(SameDayP2_Raw!AF1774-AE$7*$B1780)</f>
        <v>0.13439197605112749</v>
      </c>
      <c r="AF1780" s="24">
        <f>(SameDayP2_Raw!AG1774-AF$7*$B1780)</f>
        <v>0.11283770715916934</v>
      </c>
      <c r="AG1780" s="24">
        <f>(SameDayP2_Raw!AH1774-AG$7*$B1780)</f>
        <v>0.10862890880983113</v>
      </c>
      <c r="AH1780" s="24">
        <f>(SameDayP2_Raw!AI1774-AH$7*$B1780)</f>
        <v>0.11036092772351669</v>
      </c>
      <c r="AI1780" s="24">
        <f>(SameDayP2_Raw!AJ1774-AI$7*$B1780)</f>
        <v>0.11987770422090394</v>
      </c>
      <c r="AJ1780" s="24">
        <f>(SameDayP2_Raw!AK1774-AJ$7*$B1780)</f>
        <v>9.7562716069712965E-2</v>
      </c>
      <c r="AK1780" s="24">
        <f>(SameDayP2_Raw!AL1774-AK$7*$B1780)</f>
        <v>0.1089705999294258</v>
      </c>
      <c r="AL1780" s="24">
        <f>(SameDayP2_Raw!AM1774-AL$7*$B1780)</f>
        <v>0.11389550920127901</v>
      </c>
      <c r="AM1780" s="24">
        <f>(SameDayP2_Raw!AN1774-AM$7*$B1780)</f>
        <v>0.11049057245970934</v>
      </c>
      <c r="AN1780" s="24">
        <f>(SameDayP2_Raw!AO1774-AN$7*$B1780)</f>
        <v>0.11380218367312898</v>
      </c>
      <c r="AO1780" s="24">
        <f>(SameDayP2_Raw!AP1774-AO$7*$B1780)</f>
        <v>0.12083451082689239</v>
      </c>
      <c r="AR1780" s="24">
        <f>SameDayP2_Raw!D1774-SameDayP2_lambdacor!AR$7*SameDayP2_lambdacor!$B1781</f>
        <v>7.5736365630171221E-2</v>
      </c>
    </row>
    <row r="1781" spans="1:44" x14ac:dyDescent="0.25">
      <c r="A1781" s="25">
        <v>735</v>
      </c>
      <c r="B1781" s="70">
        <v>2.5199999999999507E-4</v>
      </c>
      <c r="C1781" s="24">
        <f>(SameDayP2_Raw!C1775-C$7*$B1781)</f>
        <v>0.10425022603366131</v>
      </c>
      <c r="D1781" s="24">
        <f>(SameDayP2_Raw!E1775-D$7*$B1781)</f>
        <v>0.12969209071929028</v>
      </c>
      <c r="E1781" s="24">
        <f>(SameDayP2_Raw!F1775-E$7*$B1781)</f>
        <v>0.11165331539173405</v>
      </c>
      <c r="F1781" s="24">
        <f>(SameDayP2_Raw!G1775-F$7*$B1781)</f>
        <v>0.1263899290504896</v>
      </c>
      <c r="G1781" s="24">
        <f>(SameDayP2_Raw!H1775-G$7*$B1781)</f>
        <v>0.12589042168102299</v>
      </c>
      <c r="H1781" s="24">
        <f>(SameDayP2_Raw!I1775-H$7*$B1781)</f>
        <v>0.11864309414487888</v>
      </c>
      <c r="I1781" s="24">
        <f>(SameDayP2_Raw!J1775-I$7*$B1781)</f>
        <v>0.10632937463078972</v>
      </c>
      <c r="J1781" s="24">
        <f>(SameDayP2_Raw!K1775-J$7*$B1781)</f>
        <v>0.12054778896764203</v>
      </c>
      <c r="K1781" s="24">
        <f>(SameDayP2_Raw!L1775-K$7*$B1781)</f>
        <v>0.12021777045643675</v>
      </c>
      <c r="L1781" s="24">
        <f>(SameDayP2_Raw!M1775-L$7*$B1781)</f>
        <v>0.11762890265885352</v>
      </c>
      <c r="M1781" s="24">
        <f>(SameDayP2_Raw!N1775-M$7*$B1781)</f>
        <v>0.1200795169030054</v>
      </c>
      <c r="N1781" s="24">
        <f>(SameDayP2_Raw!O1775-N$7*$B1781)</f>
        <v>0.12637940323844821</v>
      </c>
      <c r="O1781" s="24">
        <f>(SameDayP2_Raw!P1775-O$7*$B1781)</f>
        <v>0.1254493776766033</v>
      </c>
      <c r="P1781" s="24">
        <f>(SameDayP2_Raw!Q1775-P$7*$B1781)</f>
        <v>0.10178269035472522</v>
      </c>
      <c r="Q1781" s="24">
        <f>(SameDayP2_Raw!R1775-Q$7*$B1781)</f>
        <v>0.10682232431469314</v>
      </c>
      <c r="R1781" s="24">
        <f>(SameDayP2_Raw!S1775-R$7*$B1781)</f>
        <v>0.12045219080918559</v>
      </c>
      <c r="S1781" s="24">
        <f>(SameDayP2_Raw!T1775-S$7*$B1781)</f>
        <v>0.12483122173179433</v>
      </c>
      <c r="T1781" s="24">
        <f>(SameDayP2_Raw!U1775-T$7*$B1781)</f>
        <v>0.12812713356385375</v>
      </c>
      <c r="U1781" s="24">
        <f>(SameDayP2_Raw!V1775-U$7*$B1781)</f>
        <v>0.11396860572885879</v>
      </c>
      <c r="V1781" s="24">
        <f>(SameDayP2_Raw!W1775-V$7*$B1781)</f>
        <v>0.11179473582189697</v>
      </c>
      <c r="W1781" s="24">
        <f>(SameDayP2_Raw!X1775-W$7*$B1781)</f>
        <v>0.1169527729675733</v>
      </c>
      <c r="X1781" s="24">
        <f>(SameDayP2_Raw!Y1775-X$7*$B1781)</f>
        <v>0.11368458032426064</v>
      </c>
      <c r="Y1781" s="24">
        <f>(SameDayP2_Raw!Z1775-Y$7*$B1781)</f>
        <v>0.12730846095070031</v>
      </c>
      <c r="Z1781" s="24">
        <f>(SameDayP2_Raw!AA1775-Z$7*$B1781)</f>
        <v>0.12351929469284581</v>
      </c>
      <c r="AA1781" s="24">
        <f>(SameDayP2_Raw!AB1775-AA$7*$B1781)</f>
        <v>0.13049185350960471</v>
      </c>
      <c r="AB1781" s="24">
        <f>(SameDayP2_Raw!AC1775-AB$7*$B1781)</f>
        <v>0.13620199663436086</v>
      </c>
      <c r="AC1781" s="24">
        <f>(SameDayP2_Raw!AD1775-AC$7*$B1781)</f>
        <v>0.11691276835952558</v>
      </c>
      <c r="AD1781" s="24">
        <f>(SameDayP2_Raw!AE1775-AD$7*$B1781)</f>
        <v>0.12666343821867779</v>
      </c>
      <c r="AE1781" s="24">
        <f>(SameDayP2_Raw!AF1775-AE$7*$B1781)</f>
        <v>0.13440344245532818</v>
      </c>
      <c r="AF1781" s="24">
        <f>(SameDayP2_Raw!AG1775-AF$7*$B1781)</f>
        <v>0.11381502582124152</v>
      </c>
      <c r="AG1781" s="24">
        <f>(SameDayP2_Raw!AH1775-AG$7*$B1781)</f>
        <v>0.10885372166054393</v>
      </c>
      <c r="AH1781" s="24">
        <f>(SameDayP2_Raw!AI1775-AH$7*$B1781)</f>
        <v>0.11087055816673887</v>
      </c>
      <c r="AI1781" s="24">
        <f>(SameDayP2_Raw!AJ1775-AI$7*$B1781)</f>
        <v>0.12009630972608207</v>
      </c>
      <c r="AJ1781" s="24">
        <f>(SameDayP2_Raw!AK1775-AJ$7*$B1781)</f>
        <v>9.9009599415337921E-2</v>
      </c>
      <c r="AK1781" s="24">
        <f>(SameDayP2_Raw!AL1775-AK$7*$B1781)</f>
        <v>0.10948967635679147</v>
      </c>
      <c r="AL1781" s="24">
        <f>(SameDayP2_Raw!AM1775-AL$7*$B1781)</f>
        <v>0.11389291547609452</v>
      </c>
      <c r="AM1781" s="24">
        <f>(SameDayP2_Raw!AN1775-AM$7*$B1781)</f>
        <v>0.11069765259517012</v>
      </c>
      <c r="AN1781" s="24">
        <f>(SameDayP2_Raw!AO1775-AN$7*$B1781)</f>
        <v>0.11364708069456889</v>
      </c>
      <c r="AO1781" s="24">
        <f>(SameDayP2_Raw!AP1775-AO$7*$B1781)</f>
        <v>0.12076393605503273</v>
      </c>
      <c r="AR1781" s="24">
        <f>SameDayP2_Raw!D1775-SameDayP2_lambdacor!AR$7*SameDayP2_lambdacor!$B1782</f>
        <v>7.6457033723981951E-2</v>
      </c>
    </row>
    <row r="1782" spans="1:44" x14ac:dyDescent="0.25">
      <c r="A1782" s="25">
        <v>734</v>
      </c>
      <c r="B1782" s="70">
        <v>4.2899999999999861E-4</v>
      </c>
      <c r="C1782" s="24">
        <f>(SameDayP2_Raw!C1776-C$7*$B1782)</f>
        <v>0.10573417558825676</v>
      </c>
      <c r="D1782" s="24">
        <f>(SameDayP2_Raw!E1776-D$7*$B1782)</f>
        <v>0.13090197307331558</v>
      </c>
      <c r="E1782" s="24">
        <f>(SameDayP2_Raw!F1776-E$7*$B1782)</f>
        <v>0.11176389902045203</v>
      </c>
      <c r="F1782" s="24">
        <f>(SameDayP2_Raw!G1776-F$7*$B1782)</f>
        <v>0.12661748934666681</v>
      </c>
      <c r="G1782" s="24">
        <f>(SameDayP2_Raw!H1776-G$7*$B1782)</f>
        <v>0.12582193092840818</v>
      </c>
      <c r="H1782" s="24">
        <f>(SameDayP2_Raw!I1776-H$7*$B1782)</f>
        <v>0.11872682881568665</v>
      </c>
      <c r="I1782" s="24">
        <f>(SameDayP2_Raw!J1776-I$7*$B1782)</f>
        <v>0.10682578247979675</v>
      </c>
      <c r="J1782" s="24">
        <f>(SameDayP2_Raw!K1776-J$7*$B1782)</f>
        <v>0.12128899996634296</v>
      </c>
      <c r="K1782" s="24">
        <f>(SameDayP2_Raw!L1776-K$7*$B1782)</f>
        <v>0.12076335355679114</v>
      </c>
      <c r="L1782" s="24">
        <f>(SameDayP2_Raw!M1776-L$7*$B1782)</f>
        <v>0.11773135567161969</v>
      </c>
      <c r="M1782" s="24">
        <f>(SameDayP2_Raw!N1776-M$7*$B1782)</f>
        <v>0.12108453561821157</v>
      </c>
      <c r="N1782" s="24">
        <f>(SameDayP2_Raw!O1776-N$7*$B1782)</f>
        <v>0.12636284790235824</v>
      </c>
      <c r="O1782" s="24">
        <f>(SameDayP2_Raw!P1776-O$7*$B1782)</f>
        <v>0.12557157596612228</v>
      </c>
      <c r="P1782" s="24">
        <f>(SameDayP2_Raw!Q1776-P$7*$B1782)</f>
        <v>0.10262141526340124</v>
      </c>
      <c r="Q1782" s="24">
        <f>(SameDayP2_Raw!R1776-Q$7*$B1782)</f>
        <v>0.10769917883215618</v>
      </c>
      <c r="R1782" s="24">
        <f>(SameDayP2_Raw!S1776-R$7*$B1782)</f>
        <v>0.12160757511325644</v>
      </c>
      <c r="S1782" s="24">
        <f>(SameDayP2_Raw!T1776-S$7*$B1782)</f>
        <v>0.12498525497079271</v>
      </c>
      <c r="T1782" s="24">
        <f>(SameDayP2_Raw!U1776-T$7*$B1782)</f>
        <v>0.12829544335632245</v>
      </c>
      <c r="U1782" s="24">
        <f>(SameDayP2_Raw!V1776-U$7*$B1782)</f>
        <v>0.11449368768365248</v>
      </c>
      <c r="V1782" s="24">
        <f>(SameDayP2_Raw!W1776-V$7*$B1782)</f>
        <v>0.11296542445989603</v>
      </c>
      <c r="W1782" s="24">
        <f>(SameDayP2_Raw!X1776-W$7*$B1782)</f>
        <v>0.11730775934836882</v>
      </c>
      <c r="X1782" s="24">
        <f>(SameDayP2_Raw!Y1776-X$7*$B1782)</f>
        <v>0.11446746558653895</v>
      </c>
      <c r="Y1782" s="24">
        <f>(SameDayP2_Raw!Z1776-Y$7*$B1782)</f>
        <v>0.12733309208393029</v>
      </c>
      <c r="Z1782" s="24">
        <f>(SameDayP2_Raw!AA1776-Z$7*$B1782)</f>
        <v>0.12373554220329705</v>
      </c>
      <c r="AA1782" s="24">
        <f>(SameDayP2_Raw!AB1776-AA$7*$B1782)</f>
        <v>0.13036826884849376</v>
      </c>
      <c r="AB1782" s="24">
        <f>(SameDayP2_Raw!AC1776-AB$7*$B1782)</f>
        <v>0.13613230932635242</v>
      </c>
      <c r="AC1782" s="24">
        <f>(SameDayP2_Raw!AD1776-AC$7*$B1782)</f>
        <v>0.11738486201562091</v>
      </c>
      <c r="AD1782" s="24">
        <f>(SameDayP2_Raw!AE1776-AD$7*$B1782)</f>
        <v>0.12695137683417762</v>
      </c>
      <c r="AE1782" s="24">
        <f>(SameDayP2_Raw!AF1776-AE$7*$B1782)</f>
        <v>0.13418144525133247</v>
      </c>
      <c r="AF1782" s="24">
        <f>(SameDayP2_Raw!AG1776-AF$7*$B1782)</f>
        <v>0.1145405727790183</v>
      </c>
      <c r="AG1782" s="24">
        <f>(SameDayP2_Raw!AH1776-AG$7*$B1782)</f>
        <v>0.10896143346616406</v>
      </c>
      <c r="AH1782" s="24">
        <f>(SameDayP2_Raw!AI1776-AH$7*$B1782)</f>
        <v>0.11132396470051972</v>
      </c>
      <c r="AI1782" s="24">
        <f>(SameDayP2_Raw!AJ1776-AI$7*$B1782)</f>
        <v>0.12024021846106829</v>
      </c>
      <c r="AJ1782" s="24">
        <f>(SameDayP2_Raw!AK1776-AJ$7*$B1782)</f>
        <v>0.10041510527420625</v>
      </c>
      <c r="AK1782" s="24">
        <f>(SameDayP2_Raw!AL1776-AK$7*$B1782)</f>
        <v>0.10998979513477594</v>
      </c>
      <c r="AL1782" s="24">
        <f>(SameDayP2_Raw!AM1776-AL$7*$B1782)</f>
        <v>0.11407418153787519</v>
      </c>
      <c r="AM1782" s="24">
        <f>(SameDayP2_Raw!AN1776-AM$7*$B1782)</f>
        <v>0.11119706312511103</v>
      </c>
      <c r="AN1782" s="24">
        <f>(SameDayP2_Raw!AO1776-AN$7*$B1782)</f>
        <v>0.11354478719551607</v>
      </c>
      <c r="AO1782" s="24">
        <f>(SameDayP2_Raw!AP1776-AO$7*$B1782)</f>
        <v>0.12057497263178192</v>
      </c>
      <c r="AR1782" s="24">
        <f>SameDayP2_Raw!D1776-SameDayP2_lambdacor!AR$7*SameDayP2_lambdacor!$B1783</f>
        <v>7.7657384396408291E-2</v>
      </c>
    </row>
    <row r="1783" spans="1:44" x14ac:dyDescent="0.25">
      <c r="A1783" s="25">
        <v>733</v>
      </c>
      <c r="B1783" s="70">
        <v>3.7900000000000412E-4</v>
      </c>
      <c r="C1783" s="24">
        <f>(SameDayP2_Raw!C1777-C$7*$B1783)</f>
        <v>0.10776546873554618</v>
      </c>
      <c r="D1783" s="24">
        <f>(SameDayP2_Raw!E1777-D$7*$B1783)</f>
        <v>0.13169900092980563</v>
      </c>
      <c r="E1783" s="24">
        <f>(SameDayP2_Raw!F1777-E$7*$B1783)</f>
        <v>0.11154021021177463</v>
      </c>
      <c r="F1783" s="24">
        <f>(SameDayP2_Raw!G1777-F$7*$B1783)</f>
        <v>0.12637998714379189</v>
      </c>
      <c r="G1783" s="24">
        <f>(SameDayP2_Raw!H1777-G$7*$B1783)</f>
        <v>0.12583181517264963</v>
      </c>
      <c r="H1783" s="24">
        <f>(SameDayP2_Raw!I1777-H$7*$B1783)</f>
        <v>0.11891177289963926</v>
      </c>
      <c r="I1783" s="24">
        <f>(SameDayP2_Raw!J1777-I$7*$B1783)</f>
        <v>0.10694147825860832</v>
      </c>
      <c r="J1783" s="24">
        <f>(SameDayP2_Raw!K1777-J$7*$B1783)</f>
        <v>0.1216809119870489</v>
      </c>
      <c r="K1783" s="24">
        <f>(SameDayP2_Raw!L1777-K$7*$B1783)</f>
        <v>0.12116474315273623</v>
      </c>
      <c r="L1783" s="24">
        <f>(SameDayP2_Raw!M1777-L$7*$B1783)</f>
        <v>0.11760542830756145</v>
      </c>
      <c r="M1783" s="24">
        <f>(SameDayP2_Raw!N1777-M$7*$B1783)</f>
        <v>0.12200774155967875</v>
      </c>
      <c r="N1783" s="24">
        <f>(SameDayP2_Raw!O1777-N$7*$B1783)</f>
        <v>0.12651418711933282</v>
      </c>
      <c r="O1783" s="24">
        <f>(SameDayP2_Raw!P1777-O$7*$B1783)</f>
        <v>0.12558888977473273</v>
      </c>
      <c r="P1783" s="24">
        <f>(SameDayP2_Raw!Q1777-P$7*$B1783)</f>
        <v>0.10329929536603512</v>
      </c>
      <c r="Q1783" s="24">
        <f>(SameDayP2_Raw!R1777-Q$7*$B1783)</f>
        <v>0.10799247476733612</v>
      </c>
      <c r="R1783" s="24">
        <f>(SameDayP2_Raw!S1777-R$7*$B1783)</f>
        <v>0.12236455734317994</v>
      </c>
      <c r="S1783" s="24">
        <f>(SameDayP2_Raw!T1777-S$7*$B1783)</f>
        <v>0.1251071713422621</v>
      </c>
      <c r="T1783" s="24">
        <f>(SameDayP2_Raw!U1777-T$7*$B1783)</f>
        <v>0.12819207594206575</v>
      </c>
      <c r="U1783" s="24">
        <f>(SameDayP2_Raw!V1777-U$7*$B1783)</f>
        <v>0.11477221770094238</v>
      </c>
      <c r="V1783" s="24">
        <f>(SameDayP2_Raw!W1777-V$7*$B1783)</f>
        <v>0.11358850017063077</v>
      </c>
      <c r="W1783" s="24">
        <f>(SameDayP2_Raw!X1777-W$7*$B1783)</f>
        <v>0.11739161809051697</v>
      </c>
      <c r="X1783" s="24">
        <f>(SameDayP2_Raw!Y1777-X$7*$B1783)</f>
        <v>0.11500660444521739</v>
      </c>
      <c r="Y1783" s="24">
        <f>(SameDayP2_Raw!Z1777-Y$7*$B1783)</f>
        <v>0.12703777863895008</v>
      </c>
      <c r="Z1783" s="24">
        <f>(SameDayP2_Raw!AA1777-Z$7*$B1783)</f>
        <v>0.12373684428170065</v>
      </c>
      <c r="AA1783" s="24">
        <f>(SameDayP2_Raw!AB1777-AA$7*$B1783)</f>
        <v>0.13013176570134996</v>
      </c>
      <c r="AB1783" s="24">
        <f>(SameDayP2_Raw!AC1777-AB$7*$B1783)</f>
        <v>0.13607678859810621</v>
      </c>
      <c r="AC1783" s="24">
        <f>(SameDayP2_Raw!AD1777-AC$7*$B1783)</f>
        <v>0.11775609794666743</v>
      </c>
      <c r="AD1783" s="24">
        <f>(SameDayP2_Raw!AE1777-AD$7*$B1783)</f>
        <v>0.127393641132059</v>
      </c>
      <c r="AE1783" s="24">
        <f>(SameDayP2_Raw!AF1777-AE$7*$B1783)</f>
        <v>0.13426317001178323</v>
      </c>
      <c r="AF1783" s="24">
        <f>(SameDayP2_Raw!AG1777-AF$7*$B1783)</f>
        <v>0.11503503597004182</v>
      </c>
      <c r="AG1783" s="24">
        <f>(SameDayP2_Raw!AH1777-AG$7*$B1783)</f>
        <v>0.10935253239621487</v>
      </c>
      <c r="AH1783" s="24">
        <f>(SameDayP2_Raw!AI1777-AH$7*$B1783)</f>
        <v>0.11146989807854774</v>
      </c>
      <c r="AI1783" s="24">
        <f>(SameDayP2_Raw!AJ1777-AI$7*$B1783)</f>
        <v>0.12067919316700439</v>
      </c>
      <c r="AJ1783" s="24">
        <f>(SameDayP2_Raw!AK1777-AJ$7*$B1783)</f>
        <v>0.1014508840632265</v>
      </c>
      <c r="AK1783" s="24">
        <f>(SameDayP2_Raw!AL1777-AK$7*$B1783)</f>
        <v>0.11041901414890462</v>
      </c>
      <c r="AL1783" s="24">
        <f>(SameDayP2_Raw!AM1777-AL$7*$B1783)</f>
        <v>0.11416509249499929</v>
      </c>
      <c r="AM1783" s="24">
        <f>(SameDayP2_Raw!AN1777-AM$7*$B1783)</f>
        <v>0.11133486568162489</v>
      </c>
      <c r="AN1783" s="24">
        <f>(SameDayP2_Raw!AO1777-AN$7*$B1783)</f>
        <v>0.11349763209976828</v>
      </c>
      <c r="AO1783" s="24">
        <f>(SameDayP2_Raw!AP1777-AO$7*$B1783)</f>
        <v>0.12025746181292621</v>
      </c>
      <c r="AR1783" s="24">
        <f>SameDayP2_Raw!D1777-SameDayP2_lambdacor!AR$7*SameDayP2_lambdacor!$B1784</f>
        <v>7.8339384515620072E-2</v>
      </c>
    </row>
    <row r="1784" spans="1:44" x14ac:dyDescent="0.25">
      <c r="A1784" s="25">
        <v>732</v>
      </c>
      <c r="B1784" s="70">
        <v>3.8699999999999824E-4</v>
      </c>
      <c r="C1784" s="24">
        <f>(SameDayP2_Raw!C1778-C$7*$B1784)</f>
        <v>0.10948715781597988</v>
      </c>
      <c r="D1784" s="24">
        <f>(SameDayP2_Raw!E1778-D$7*$B1784)</f>
        <v>0.13251968563676722</v>
      </c>
      <c r="E1784" s="24">
        <f>(SameDayP2_Raw!F1778-E$7*$B1784)</f>
        <v>0.11138182540516302</v>
      </c>
      <c r="F1784" s="24">
        <f>(SameDayP2_Raw!G1778-F$7*$B1784)</f>
        <v>0.12660253958825185</v>
      </c>
      <c r="G1784" s="24">
        <f>(SameDayP2_Raw!H1778-G$7*$B1784)</f>
        <v>0.12564343698157102</v>
      </c>
      <c r="H1784" s="24">
        <f>(SameDayP2_Raw!I1778-H$7*$B1784)</f>
        <v>0.11880655185820685</v>
      </c>
      <c r="I1784" s="24">
        <f>(SameDayP2_Raw!J1778-I$7*$B1784)</f>
        <v>0.10719145185799847</v>
      </c>
      <c r="J1784" s="24">
        <f>(SameDayP2_Raw!K1778-J$7*$B1784)</f>
        <v>0.12189549797173595</v>
      </c>
      <c r="K1784" s="24">
        <f>(SameDayP2_Raw!L1778-K$7*$B1784)</f>
        <v>0.12159521579738501</v>
      </c>
      <c r="L1784" s="24">
        <f>(SameDayP2_Raw!M1778-L$7*$B1784)</f>
        <v>0.11755142906181078</v>
      </c>
      <c r="M1784" s="24">
        <f>(SameDayP2_Raw!N1778-M$7*$B1784)</f>
        <v>0.12264048020104401</v>
      </c>
      <c r="N1784" s="24">
        <f>(SameDayP2_Raw!O1778-N$7*$B1784)</f>
        <v>0.12642453831261688</v>
      </c>
      <c r="O1784" s="24">
        <f>(SameDayP2_Raw!P1778-O$7*$B1784)</f>
        <v>0.12542138655335508</v>
      </c>
      <c r="P1784" s="24">
        <f>(SameDayP2_Raw!Q1778-P$7*$B1784)</f>
        <v>0.10386487183761371</v>
      </c>
      <c r="Q1784" s="24">
        <f>(SameDayP2_Raw!R1778-Q$7*$B1784)</f>
        <v>0.10807891552970733</v>
      </c>
      <c r="R1784" s="24">
        <f>(SameDayP2_Raw!S1778-R$7*$B1784)</f>
        <v>0.12274819767839218</v>
      </c>
      <c r="S1784" s="24">
        <f>(SameDayP2_Raw!T1778-S$7*$B1784)</f>
        <v>0.124991976698827</v>
      </c>
      <c r="T1784" s="24">
        <f>(SameDayP2_Raw!U1778-T$7*$B1784)</f>
        <v>0.12828042701234682</v>
      </c>
      <c r="U1784" s="24">
        <f>(SameDayP2_Raw!V1778-U$7*$B1784)</f>
        <v>0.114592155362176</v>
      </c>
      <c r="V1784" s="24">
        <f>(SameDayP2_Raw!W1778-V$7*$B1784)</f>
        <v>0.11395164107291321</v>
      </c>
      <c r="W1784" s="24">
        <f>(SameDayP2_Raw!X1778-W$7*$B1784)</f>
        <v>0.11752020340377325</v>
      </c>
      <c r="X1784" s="24">
        <f>(SameDayP2_Raw!Y1778-X$7*$B1784)</f>
        <v>0.11533933361582883</v>
      </c>
      <c r="Y1784" s="24">
        <f>(SameDayP2_Raw!Z1778-Y$7*$B1784)</f>
        <v>0.1270281493421469</v>
      </c>
      <c r="Z1784" s="24">
        <f>(SameDayP2_Raw!AA1778-Z$7*$B1784)</f>
        <v>0.12331734472115607</v>
      </c>
      <c r="AA1784" s="24">
        <f>(SameDayP2_Raw!AB1778-AA$7*$B1784)</f>
        <v>0.13002394259689296</v>
      </c>
      <c r="AB1784" s="24">
        <f>(SameDayP2_Raw!AC1778-AB$7*$B1784)</f>
        <v>0.13622577617062559</v>
      </c>
      <c r="AC1784" s="24">
        <f>(SameDayP2_Raw!AD1778-AC$7*$B1784)</f>
        <v>0.11799082620569998</v>
      </c>
      <c r="AD1784" s="24">
        <f>(SameDayP2_Raw!AE1778-AD$7*$B1784)</f>
        <v>0.12748480496439801</v>
      </c>
      <c r="AE1784" s="24">
        <f>(SameDayP2_Raw!AF1778-AE$7*$B1784)</f>
        <v>0.13421464424211113</v>
      </c>
      <c r="AF1784" s="24">
        <f>(SameDayP2_Raw!AG1778-AF$7*$B1784)</f>
        <v>0.11546278307547805</v>
      </c>
      <c r="AG1784" s="24">
        <f>(SameDayP2_Raw!AH1778-AG$7*$B1784)</f>
        <v>0.10926358773940675</v>
      </c>
      <c r="AH1784" s="24">
        <f>(SameDayP2_Raw!AI1778-AH$7*$B1784)</f>
        <v>0.11194005020606326</v>
      </c>
      <c r="AI1784" s="24">
        <f>(SameDayP2_Raw!AJ1778-AI$7*$B1784)</f>
        <v>0.12073320249005461</v>
      </c>
      <c r="AJ1784" s="24">
        <f>(SameDayP2_Raw!AK1778-AJ$7*$B1784)</f>
        <v>0.10228512212498325</v>
      </c>
      <c r="AK1784" s="24">
        <f>(SameDayP2_Raw!AL1778-AK$7*$B1784)</f>
        <v>0.11028901965864403</v>
      </c>
      <c r="AL1784" s="24">
        <f>(SameDayP2_Raw!AM1778-AL$7*$B1784)</f>
        <v>0.11402703634185943</v>
      </c>
      <c r="AM1784" s="24">
        <f>(SameDayP2_Raw!AN1778-AM$7*$B1784)</f>
        <v>0.11145994269258266</v>
      </c>
      <c r="AN1784" s="24">
        <f>(SameDayP2_Raw!AO1778-AN$7*$B1784)</f>
        <v>0.11302852786308792</v>
      </c>
      <c r="AO1784" s="24">
        <f>(SameDayP2_Raw!AP1778-AO$7*$B1784)</f>
        <v>0.11998096995594314</v>
      </c>
      <c r="AR1784" s="24">
        <f>SameDayP2_Raw!D1778-SameDayP2_lambdacor!AR$7*SameDayP2_lambdacor!$B1785</f>
        <v>7.9253709974468595E-2</v>
      </c>
    </row>
    <row r="1785" spans="1:44" x14ac:dyDescent="0.25">
      <c r="A1785" s="25">
        <v>731</v>
      </c>
      <c r="B1785" s="70">
        <v>3.8600000000000418E-4</v>
      </c>
      <c r="C1785" s="24">
        <f>(SameDayP2_Raw!C1779-C$7*$B1785)</f>
        <v>0.11115356843092566</v>
      </c>
      <c r="D1785" s="24">
        <f>(SameDayP2_Raw!E1779-D$7*$B1785)</f>
        <v>0.13299202223589701</v>
      </c>
      <c r="E1785" s="24">
        <f>(SameDayP2_Raw!F1779-E$7*$B1785)</f>
        <v>0.11125647603098947</v>
      </c>
      <c r="F1785" s="24">
        <f>(SameDayP2_Raw!G1779-F$7*$B1785)</f>
        <v>0.12650848297019437</v>
      </c>
      <c r="G1785" s="24">
        <f>(SameDayP2_Raw!H1779-G$7*$B1785)</f>
        <v>0.12567463413045585</v>
      </c>
      <c r="H1785" s="24">
        <f>(SameDayP2_Raw!I1779-H$7*$B1785)</f>
        <v>0.11867246987588589</v>
      </c>
      <c r="I1785" s="24">
        <f>(SameDayP2_Raw!J1779-I$7*$B1785)</f>
        <v>0.10732571799557471</v>
      </c>
      <c r="J1785" s="24">
        <f>(SameDayP2_Raw!K1779-J$7*$B1785)</f>
        <v>0.12191526033615008</v>
      </c>
      <c r="K1785" s="24">
        <f>(SameDayP2_Raw!L1779-K$7*$B1785)</f>
        <v>0.12184540247930392</v>
      </c>
      <c r="L1785" s="24">
        <f>(SameDayP2_Raw!M1779-L$7*$B1785)</f>
        <v>0.1177221345425296</v>
      </c>
      <c r="M1785" s="24">
        <f>(SameDayP2_Raw!N1779-M$7*$B1785)</f>
        <v>0.12294494099587334</v>
      </c>
      <c r="N1785" s="24">
        <f>(SameDayP2_Raw!O1779-N$7*$B1785)</f>
        <v>0.12635727300095639</v>
      </c>
      <c r="O1785" s="24">
        <f>(SameDayP2_Raw!P1779-O$7*$B1785)</f>
        <v>0.12549397939352727</v>
      </c>
      <c r="P1785" s="24">
        <f>(SameDayP2_Raw!Q1779-P$7*$B1785)</f>
        <v>0.10402369550366639</v>
      </c>
      <c r="Q1785" s="24">
        <f>(SameDayP2_Raw!R1779-Q$7*$B1785)</f>
        <v>0.10806495978441091</v>
      </c>
      <c r="R1785" s="24">
        <f>(SameDayP2_Raw!S1779-R$7*$B1785)</f>
        <v>0.12319055504899064</v>
      </c>
      <c r="S1785" s="24">
        <f>(SameDayP2_Raw!T1779-S$7*$B1785)</f>
        <v>0.12503860350425636</v>
      </c>
      <c r="T1785" s="24">
        <f>(SameDayP2_Raw!U1779-T$7*$B1785)</f>
        <v>0.12838956286606168</v>
      </c>
      <c r="U1785" s="24">
        <f>(SameDayP2_Raw!V1779-U$7*$B1785)</f>
        <v>0.11467232135452181</v>
      </c>
      <c r="V1785" s="24">
        <f>(SameDayP2_Raw!W1779-V$7*$B1785)</f>
        <v>0.11427351928512791</v>
      </c>
      <c r="W1785" s="24">
        <f>(SameDayP2_Raw!X1779-W$7*$B1785)</f>
        <v>0.11761443051461623</v>
      </c>
      <c r="X1785" s="24">
        <f>(SameDayP2_Raw!Y1779-X$7*$B1785)</f>
        <v>0.11547044510700241</v>
      </c>
      <c r="Y1785" s="24">
        <f>(SameDayP2_Raw!Z1779-Y$7*$B1785)</f>
        <v>0.12682095277924729</v>
      </c>
      <c r="Z1785" s="24">
        <f>(SameDayP2_Raw!AA1779-Z$7*$B1785)</f>
        <v>0.12340437897872414</v>
      </c>
      <c r="AA1785" s="24">
        <f>(SameDayP2_Raw!AB1779-AA$7*$B1785)</f>
        <v>0.12976895555995008</v>
      </c>
      <c r="AB1785" s="24">
        <f>(SameDayP2_Raw!AC1779-AB$7*$B1785)</f>
        <v>0.13598365027406067</v>
      </c>
      <c r="AC1785" s="24">
        <f>(SameDayP2_Raw!AD1779-AC$7*$B1785)</f>
        <v>0.11776436424832092</v>
      </c>
      <c r="AD1785" s="24">
        <f>(SameDayP2_Raw!AE1779-AD$7*$B1785)</f>
        <v>0.12735751386035563</v>
      </c>
      <c r="AE1785" s="24">
        <f>(SameDayP2_Raw!AF1779-AE$7*$B1785)</f>
        <v>0.13413606571332015</v>
      </c>
      <c r="AF1785" s="24">
        <f>(SameDayP2_Raw!AG1779-AF$7*$B1785)</f>
        <v>0.11567769583729852</v>
      </c>
      <c r="AG1785" s="24">
        <f>(SameDayP2_Raw!AH1779-AG$7*$B1785)</f>
        <v>0.10881636938400777</v>
      </c>
      <c r="AH1785" s="24">
        <f>(SameDayP2_Raw!AI1779-AH$7*$B1785)</f>
        <v>0.11177605657762381</v>
      </c>
      <c r="AI1785" s="24">
        <f>(SameDayP2_Raw!AJ1779-AI$7*$B1785)</f>
        <v>0.12075738056217333</v>
      </c>
      <c r="AJ1785" s="24">
        <f>(SameDayP2_Raw!AK1779-AJ$7*$B1785)</f>
        <v>0.10277278550476365</v>
      </c>
      <c r="AK1785" s="24">
        <f>(SameDayP2_Raw!AL1779-AK$7*$B1785)</f>
        <v>0.1101817587949266</v>
      </c>
      <c r="AL1785" s="24">
        <f>(SameDayP2_Raw!AM1779-AL$7*$B1785)</f>
        <v>0.11398699841100192</v>
      </c>
      <c r="AM1785" s="24">
        <f>(SameDayP2_Raw!AN1779-AM$7*$B1785)</f>
        <v>0.11146846190371296</v>
      </c>
      <c r="AN1785" s="24">
        <f>(SameDayP2_Raw!AO1779-AN$7*$B1785)</f>
        <v>0.11271471785517297</v>
      </c>
      <c r="AO1785" s="24">
        <f>(SameDayP2_Raw!AP1779-AO$7*$B1785)</f>
        <v>0.11973215702556601</v>
      </c>
      <c r="AR1785" s="24">
        <f>SameDayP2_Raw!D1779-SameDayP2_lambdacor!AR$7*SameDayP2_lambdacor!$B1786</f>
        <v>7.9957124447744859E-2</v>
      </c>
    </row>
    <row r="1786" spans="1:44" x14ac:dyDescent="0.25">
      <c r="A1786" s="25">
        <v>730</v>
      </c>
      <c r="B1786" s="70">
        <v>3.0200000000000344E-4</v>
      </c>
      <c r="C1786" s="24">
        <f>(SameDayP2_Raw!C1780-C$7*$B1786)</f>
        <v>0.11254058718637189</v>
      </c>
      <c r="D1786" s="24">
        <f>(SameDayP2_Raw!E1780-D$7*$B1786)</f>
        <v>0.13327189146280025</v>
      </c>
      <c r="E1786" s="24">
        <f>(SameDayP2_Raw!F1780-E$7*$B1786)</f>
        <v>0.11082376040041146</v>
      </c>
      <c r="F1786" s="24">
        <f>(SameDayP2_Raw!G1780-F$7*$B1786)</f>
        <v>0.1262435773533645</v>
      </c>
      <c r="G1786" s="24">
        <f>(SameDayP2_Raw!H1780-G$7*$B1786)</f>
        <v>0.12537665463678152</v>
      </c>
      <c r="H1786" s="24">
        <f>(SameDayP2_Raw!I1780-H$7*$B1786)</f>
        <v>0.11866381596092627</v>
      </c>
      <c r="I1786" s="24">
        <f>(SameDayP2_Raw!J1780-I$7*$B1786)</f>
        <v>0.10731329515197814</v>
      </c>
      <c r="J1786" s="24">
        <f>(SameDayP2_Raw!K1780-J$7*$B1786)</f>
        <v>0.12200749524693606</v>
      </c>
      <c r="K1786" s="24">
        <f>(SameDayP2_Raw!L1780-K$7*$B1786)</f>
        <v>0.12188798496049166</v>
      </c>
      <c r="L1786" s="24">
        <f>(SameDayP2_Raw!M1780-L$7*$B1786)</f>
        <v>0.11739593562291176</v>
      </c>
      <c r="M1786" s="24">
        <f>(SameDayP2_Raw!N1780-M$7*$B1786)</f>
        <v>0.12289567546153822</v>
      </c>
      <c r="N1786" s="24">
        <f>(SameDayP2_Raw!O1780-N$7*$B1786)</f>
        <v>0.12609392382147364</v>
      </c>
      <c r="O1786" s="24">
        <f>(SameDayP2_Raw!P1780-O$7*$B1786)</f>
        <v>0.12477002766799285</v>
      </c>
      <c r="P1786" s="24">
        <f>(SameDayP2_Raw!Q1780-P$7*$B1786)</f>
        <v>0.10387597915209131</v>
      </c>
      <c r="Q1786" s="24">
        <f>(SameDayP2_Raw!R1780-Q$7*$B1786)</f>
        <v>0.10799960907951321</v>
      </c>
      <c r="R1786" s="24">
        <f>(SameDayP2_Raw!S1780-R$7*$B1786)</f>
        <v>0.12300858607926211</v>
      </c>
      <c r="S1786" s="24">
        <f>(SameDayP2_Raw!T1780-S$7*$B1786)</f>
        <v>0.12488151056032494</v>
      </c>
      <c r="T1786" s="24">
        <f>(SameDayP2_Raw!U1780-T$7*$B1786)</f>
        <v>0.12796792757811043</v>
      </c>
      <c r="U1786" s="24">
        <f>(SameDayP2_Raw!V1780-U$7*$B1786)</f>
        <v>0.11431634921156887</v>
      </c>
      <c r="V1786" s="24">
        <f>(SameDayP2_Raw!W1780-V$7*$B1786)</f>
        <v>0.11425732551116224</v>
      </c>
      <c r="W1786" s="24">
        <f>(SameDayP2_Raw!X1780-W$7*$B1786)</f>
        <v>0.11734950652542513</v>
      </c>
      <c r="X1786" s="24">
        <f>(SameDayP2_Raw!Y1780-X$7*$B1786)</f>
        <v>0.11541102896558218</v>
      </c>
      <c r="Y1786" s="24">
        <f>(SameDayP2_Raw!Z1780-Y$7*$B1786)</f>
        <v>0.12653187429568052</v>
      </c>
      <c r="Z1786" s="24">
        <f>(SameDayP2_Raw!AA1780-Z$7*$B1786)</f>
        <v>0.12311377621444221</v>
      </c>
      <c r="AA1786" s="24">
        <f>(SameDayP2_Raw!AB1780-AA$7*$B1786)</f>
        <v>0.1293309853567485</v>
      </c>
      <c r="AB1786" s="24">
        <f>(SameDayP2_Raw!AC1780-AB$7*$B1786)</f>
        <v>0.13557584886260704</v>
      </c>
      <c r="AC1786" s="24">
        <f>(SameDayP2_Raw!AD1780-AC$7*$B1786)</f>
        <v>0.11759610992847906</v>
      </c>
      <c r="AD1786" s="24">
        <f>(SameDayP2_Raw!AE1780-AD$7*$B1786)</f>
        <v>0.1269266843207964</v>
      </c>
      <c r="AE1786" s="24">
        <f>(SameDayP2_Raw!AF1780-AE$7*$B1786)</f>
        <v>0.13364583079487741</v>
      </c>
      <c r="AF1786" s="24">
        <f>(SameDayP2_Raw!AG1780-AF$7*$B1786)</f>
        <v>0.11540866983021801</v>
      </c>
      <c r="AG1786" s="24">
        <f>(SameDayP2_Raw!AH1780-AG$7*$B1786)</f>
        <v>0.10833937523049313</v>
      </c>
      <c r="AH1786" s="24">
        <f>(SameDayP2_Raw!AI1780-AH$7*$B1786)</f>
        <v>0.11179787338871086</v>
      </c>
      <c r="AI1786" s="24">
        <f>(SameDayP2_Raw!AJ1780-AI$7*$B1786)</f>
        <v>0.12057711662014597</v>
      </c>
      <c r="AJ1786" s="24">
        <f>(SameDayP2_Raw!AK1780-AJ$7*$B1786)</f>
        <v>0.10278016780631768</v>
      </c>
      <c r="AK1786" s="24">
        <f>(SameDayP2_Raw!AL1780-AK$7*$B1786)</f>
        <v>0.10983199484266279</v>
      </c>
      <c r="AL1786" s="24">
        <f>(SameDayP2_Raw!AM1780-AL$7*$B1786)</f>
        <v>0.11376415561897042</v>
      </c>
      <c r="AM1786" s="24">
        <f>(SameDayP2_Raw!AN1780-AM$7*$B1786)</f>
        <v>0.11115365393865624</v>
      </c>
      <c r="AN1786" s="24">
        <f>(SameDayP2_Raw!AO1780-AN$7*$B1786)</f>
        <v>0.11230820429031668</v>
      </c>
      <c r="AO1786" s="24">
        <f>(SameDayP2_Raw!AP1780-AO$7*$B1786)</f>
        <v>0.11930078047388844</v>
      </c>
      <c r="AR1786" s="24">
        <f>SameDayP2_Raw!D1780-SameDayP2_lambdacor!AR$7*SameDayP2_lambdacor!$B1787</f>
        <v>8.066950160289911E-2</v>
      </c>
    </row>
    <row r="1787" spans="1:44" x14ac:dyDescent="0.25">
      <c r="A1787" s="25">
        <v>729</v>
      </c>
      <c r="B1787" s="70">
        <v>2.3700000000000782E-4</v>
      </c>
      <c r="C1787" s="24">
        <f>(SameDayP2_Raw!C1781-C$7*$B1787)</f>
        <v>0.11353440025784814</v>
      </c>
      <c r="D1787" s="24">
        <f>(SameDayP2_Raw!E1781-D$7*$B1787)</f>
        <v>0.13322140970623728</v>
      </c>
      <c r="E1787" s="24">
        <f>(SameDayP2_Raw!F1781-E$7*$B1787)</f>
        <v>0.11032434187913083</v>
      </c>
      <c r="F1787" s="24">
        <f>(SameDayP2_Raw!G1781-F$7*$B1787)</f>
        <v>0.12593652477962711</v>
      </c>
      <c r="G1787" s="24">
        <f>(SameDayP2_Raw!H1781-G$7*$B1787)</f>
        <v>0.12516099631429542</v>
      </c>
      <c r="H1787" s="24">
        <f>(SameDayP2_Raw!I1781-H$7*$B1787)</f>
        <v>0.11823820151006466</v>
      </c>
      <c r="I1787" s="24">
        <f>(SameDayP2_Raw!J1781-I$7*$B1787)</f>
        <v>0.10684705839443318</v>
      </c>
      <c r="J1787" s="24">
        <f>(SameDayP2_Raw!K1781-J$7*$B1787)</f>
        <v>0.1215325401338538</v>
      </c>
      <c r="K1787" s="24">
        <f>(SameDayP2_Raw!L1781-K$7*$B1787)</f>
        <v>0.12159780708522028</v>
      </c>
      <c r="L1787" s="24">
        <f>(SameDayP2_Raw!M1781-L$7*$B1787)</f>
        <v>0.11730134966963605</v>
      </c>
      <c r="M1787" s="24">
        <f>(SameDayP2_Raw!N1781-M$7*$B1787)</f>
        <v>0.12252104592544556</v>
      </c>
      <c r="N1787" s="24">
        <f>(SameDayP2_Raw!O1781-N$7*$B1787)</f>
        <v>0.12567032496354058</v>
      </c>
      <c r="O1787" s="24">
        <f>(SameDayP2_Raw!P1781-O$7*$B1787)</f>
        <v>0.12423326817918642</v>
      </c>
      <c r="P1787" s="24">
        <f>(SameDayP2_Raw!Q1781-P$7*$B1787)</f>
        <v>0.10332008234551536</v>
      </c>
      <c r="Q1787" s="24">
        <f>(SameDayP2_Raw!R1781-Q$7*$B1787)</f>
        <v>0.10767893503524711</v>
      </c>
      <c r="R1787" s="24">
        <f>(SameDayP2_Raw!S1781-R$7*$B1787)</f>
        <v>0.12264808656816265</v>
      </c>
      <c r="S1787" s="24">
        <f>(SameDayP2_Raw!T1781-S$7*$B1787)</f>
        <v>0.12450319651323513</v>
      </c>
      <c r="T1787" s="24">
        <f>(SameDayP2_Raw!U1781-T$7*$B1787)</f>
        <v>0.12760129746957671</v>
      </c>
      <c r="U1787" s="24">
        <f>(SameDayP2_Raw!V1781-U$7*$B1787)</f>
        <v>0.11380702051404577</v>
      </c>
      <c r="V1787" s="24">
        <f>(SameDayP2_Raw!W1781-V$7*$B1787)</f>
        <v>0.11386026290511739</v>
      </c>
      <c r="W1787" s="24">
        <f>(SameDayP2_Raw!X1781-W$7*$B1787)</f>
        <v>0.11709125093021774</v>
      </c>
      <c r="X1787" s="24">
        <f>(SameDayP2_Raw!Y1781-X$7*$B1787)</f>
        <v>0.11488101839186417</v>
      </c>
      <c r="Y1787" s="24">
        <f>(SameDayP2_Raw!Z1781-Y$7*$B1787)</f>
        <v>0.12628356140720626</v>
      </c>
      <c r="Z1787" s="24">
        <f>(SameDayP2_Raw!AA1781-Z$7*$B1787)</f>
        <v>0.1226873109563669</v>
      </c>
      <c r="AA1787" s="24">
        <f>(SameDayP2_Raw!AB1781-AA$7*$B1787)</f>
        <v>0.12896938195546157</v>
      </c>
      <c r="AB1787" s="24">
        <f>(SameDayP2_Raw!AC1781-AB$7*$B1787)</f>
        <v>0.13531332148588698</v>
      </c>
      <c r="AC1787" s="24">
        <f>(SameDayP2_Raw!AD1781-AC$7*$B1787)</f>
        <v>0.11737068729883952</v>
      </c>
      <c r="AD1787" s="24">
        <f>(SameDayP2_Raw!AE1781-AD$7*$B1787)</f>
        <v>0.1266812831580422</v>
      </c>
      <c r="AE1787" s="24">
        <f>(SameDayP2_Raw!AF1781-AE$7*$B1787)</f>
        <v>0.13330880812346341</v>
      </c>
      <c r="AF1787" s="24">
        <f>(SameDayP2_Raw!AG1781-AF$7*$B1787)</f>
        <v>0.11543368244854857</v>
      </c>
      <c r="AG1787" s="24">
        <f>(SameDayP2_Raw!AH1781-AG$7*$B1787)</f>
        <v>0.10773180972955917</v>
      </c>
      <c r="AH1787" s="24">
        <f>(SameDayP2_Raw!AI1781-AH$7*$B1787)</f>
        <v>0.11144778704014727</v>
      </c>
      <c r="AI1787" s="24">
        <f>(SameDayP2_Raw!AJ1781-AI$7*$B1787)</f>
        <v>0.1204405180078629</v>
      </c>
      <c r="AJ1787" s="24">
        <f>(SameDayP2_Raw!AK1781-AJ$7*$B1787)</f>
        <v>0.102629671592044</v>
      </c>
      <c r="AK1787" s="24">
        <f>(SameDayP2_Raw!AL1781-AK$7*$B1787)</f>
        <v>0.10916366460103007</v>
      </c>
      <c r="AL1787" s="24">
        <f>(SameDayP2_Raw!AM1781-AL$7*$B1787)</f>
        <v>0.11351535691323175</v>
      </c>
      <c r="AM1787" s="24">
        <f>(SameDayP2_Raw!AN1781-AM$7*$B1787)</f>
        <v>0.11088067216212427</v>
      </c>
      <c r="AN1787" s="24">
        <f>(SameDayP2_Raw!AO1781-AN$7*$B1787)</f>
        <v>0.11195179117584456</v>
      </c>
      <c r="AO1787" s="24">
        <f>(SameDayP2_Raw!AP1781-AO$7*$B1787)</f>
        <v>0.11910290609937602</v>
      </c>
      <c r="AR1787" s="24">
        <f>SameDayP2_Raw!D1781-SameDayP2_lambdacor!AR$7*SameDayP2_lambdacor!$B1788</f>
        <v>8.0726011887319898E-2</v>
      </c>
    </row>
    <row r="1788" spans="1:44" x14ac:dyDescent="0.25">
      <c r="A1788" s="25">
        <v>728</v>
      </c>
      <c r="B1788" s="70">
        <v>3.1900000000000656E-4</v>
      </c>
      <c r="C1788" s="24">
        <f>(SameDayP2_Raw!C1782-C$7*$B1788)</f>
        <v>0.11442233213229348</v>
      </c>
      <c r="D1788" s="24">
        <f>(SameDayP2_Raw!E1782-D$7*$B1788)</f>
        <v>0.13297704917759362</v>
      </c>
      <c r="E1788" s="24">
        <f>(SameDayP2_Raw!F1782-E$7*$B1788)</f>
        <v>0.10993033176136176</v>
      </c>
      <c r="F1788" s="24">
        <f>(SameDayP2_Raw!G1782-F$7*$B1788)</f>
        <v>0.12556675926034197</v>
      </c>
      <c r="G1788" s="24">
        <f>(SameDayP2_Raw!H1782-G$7*$B1788)</f>
        <v>0.12492837100573942</v>
      </c>
      <c r="H1788" s="24">
        <f>(SameDayP2_Raw!I1782-H$7*$B1788)</f>
        <v>0.11792624676038238</v>
      </c>
      <c r="I1788" s="24">
        <f>(SameDayP2_Raw!J1782-I$7*$B1788)</f>
        <v>0.10678541331318221</v>
      </c>
      <c r="J1788" s="24">
        <f>(SameDayP2_Raw!K1782-J$7*$B1788)</f>
        <v>0.12118933205189604</v>
      </c>
      <c r="K1788" s="24">
        <f>(SameDayP2_Raw!L1782-K$7*$B1788)</f>
        <v>0.12110155116787034</v>
      </c>
      <c r="L1788" s="24">
        <f>(SameDayP2_Raw!M1782-L$7*$B1788)</f>
        <v>0.11701329615069156</v>
      </c>
      <c r="M1788" s="24">
        <f>(SameDayP2_Raw!N1782-M$7*$B1788)</f>
        <v>0.12184597394943937</v>
      </c>
      <c r="N1788" s="24">
        <f>(SameDayP2_Raw!O1782-N$7*$B1788)</f>
        <v>0.12547094551970228</v>
      </c>
      <c r="O1788" s="24">
        <f>(SameDayP2_Raw!P1782-O$7*$B1788)</f>
        <v>0.12351729438506528</v>
      </c>
      <c r="P1788" s="24">
        <f>(SameDayP2_Raw!Q1782-P$7*$B1788)</f>
        <v>0.10260947612919578</v>
      </c>
      <c r="Q1788" s="24">
        <f>(SameDayP2_Raw!R1782-Q$7*$B1788)</f>
        <v>0.10713344084955202</v>
      </c>
      <c r="R1788" s="24">
        <f>(SameDayP2_Raw!S1782-R$7*$B1788)</f>
        <v>0.12191372667908813</v>
      </c>
      <c r="S1788" s="24">
        <f>(SameDayP2_Raw!T1782-S$7*$B1788)</f>
        <v>0.12445221926802535</v>
      </c>
      <c r="T1788" s="24">
        <f>(SameDayP2_Raw!U1782-T$7*$B1788)</f>
        <v>0.12733287436495772</v>
      </c>
      <c r="U1788" s="24">
        <f>(SameDayP2_Raw!V1782-U$7*$B1788)</f>
        <v>0.1134946560416903</v>
      </c>
      <c r="V1788" s="24">
        <f>(SameDayP2_Raw!W1782-V$7*$B1788)</f>
        <v>0.11309502120351245</v>
      </c>
      <c r="W1788" s="24">
        <f>(SameDayP2_Raw!X1782-W$7*$B1788)</f>
        <v>0.11666898474109476</v>
      </c>
      <c r="X1788" s="24">
        <f>(SameDayP2_Raw!Y1782-X$7*$B1788)</f>
        <v>0.11428219031563151</v>
      </c>
      <c r="Y1788" s="24">
        <f>(SameDayP2_Raw!Z1782-Y$7*$B1788)</f>
        <v>0.1260599439649738</v>
      </c>
      <c r="Z1788" s="24">
        <f>(SameDayP2_Raw!AA1782-Z$7*$B1788)</f>
        <v>0.12232145843578497</v>
      </c>
      <c r="AA1788" s="24">
        <f>(SameDayP2_Raw!AB1782-AA$7*$B1788)</f>
        <v>0.12856132718477739</v>
      </c>
      <c r="AB1788" s="24">
        <f>(SameDayP2_Raw!AC1782-AB$7*$B1788)</f>
        <v>0.13508549000421077</v>
      </c>
      <c r="AC1788" s="24">
        <f>(SameDayP2_Raw!AD1782-AC$7*$B1788)</f>
        <v>0.11680998860392323</v>
      </c>
      <c r="AD1788" s="24">
        <f>(SameDayP2_Raw!AE1782-AD$7*$B1788)</f>
        <v>0.1259788537895167</v>
      </c>
      <c r="AE1788" s="24">
        <f>(SameDayP2_Raw!AF1782-AE$7*$B1788)</f>
        <v>0.13281704738432415</v>
      </c>
      <c r="AF1788" s="24">
        <f>(SameDayP2_Raw!AG1782-AF$7*$B1788)</f>
        <v>0.11481580027927002</v>
      </c>
      <c r="AG1788" s="24">
        <f>(SameDayP2_Raw!AH1782-AG$7*$B1788)</f>
        <v>0.10727078127227584</v>
      </c>
      <c r="AH1788" s="24">
        <f>(SameDayP2_Raw!AI1782-AH$7*$B1788)</f>
        <v>0.11116392827218134</v>
      </c>
      <c r="AI1788" s="24">
        <f>(SameDayP2_Raw!AJ1782-AI$7*$B1788)</f>
        <v>0.11999670819412769</v>
      </c>
      <c r="AJ1788" s="24">
        <f>(SameDayP2_Raw!AK1782-AJ$7*$B1788)</f>
        <v>0.10225430595005081</v>
      </c>
      <c r="AK1788" s="24">
        <f>(SameDayP2_Raw!AL1782-AK$7*$B1788)</f>
        <v>0.10855675472585903</v>
      </c>
      <c r="AL1788" s="24">
        <f>(SameDayP2_Raw!AM1782-AL$7*$B1788)</f>
        <v>0.11319290214354821</v>
      </c>
      <c r="AM1788" s="24">
        <f>(SameDayP2_Raw!AN1782-AM$7*$B1788)</f>
        <v>0.11070048484944153</v>
      </c>
      <c r="AN1788" s="24">
        <f>(SameDayP2_Raw!AO1782-AN$7*$B1788)</f>
        <v>0.11170412342487093</v>
      </c>
      <c r="AO1788" s="24">
        <f>(SameDayP2_Raw!AP1782-AO$7*$B1788)</f>
        <v>0.11845782099029938</v>
      </c>
      <c r="AR1788" s="24">
        <f>SameDayP2_Raw!D1782-SameDayP2_lambdacor!AR$7*SameDayP2_lambdacor!$B1789</f>
        <v>8.0910057845078667E-2</v>
      </c>
    </row>
    <row r="1789" spans="1:44" x14ac:dyDescent="0.25">
      <c r="A1789" s="25">
        <v>727</v>
      </c>
      <c r="B1789" s="70">
        <v>2.9099999999999938E-4</v>
      </c>
      <c r="C1789" s="24">
        <f>(SameDayP2_Raw!C1783-C$7*$B1789)</f>
        <v>0.11475455225077556</v>
      </c>
      <c r="D1789" s="24">
        <f>(SameDayP2_Raw!E1783-D$7*$B1789)</f>
        <v>0.13238674315322807</v>
      </c>
      <c r="E1789" s="24">
        <f>(SameDayP2_Raw!F1783-E$7*$B1789)</f>
        <v>0.10955115408450242</v>
      </c>
      <c r="F1789" s="24">
        <f>(SameDayP2_Raw!G1783-F$7*$B1789)</f>
        <v>0.12530651285473202</v>
      </c>
      <c r="G1789" s="24">
        <f>(SameDayP2_Raw!H1783-G$7*$B1789)</f>
        <v>0.12470299807451464</v>
      </c>
      <c r="H1789" s="24">
        <f>(SameDayP2_Raw!I1783-H$7*$B1789)</f>
        <v>0.11770812975539585</v>
      </c>
      <c r="I1789" s="24">
        <f>(SameDayP2_Raw!J1783-I$7*$B1789)</f>
        <v>0.10642587716531669</v>
      </c>
      <c r="J1789" s="24">
        <f>(SameDayP2_Raw!K1783-J$7*$B1789)</f>
        <v>0.12063363925549138</v>
      </c>
      <c r="K1789" s="24">
        <f>(SameDayP2_Raw!L1783-K$7*$B1789)</f>
        <v>0.12068358686159959</v>
      </c>
      <c r="L1789" s="24">
        <f>(SameDayP2_Raw!M1783-L$7*$B1789)</f>
        <v>0.11709321681081894</v>
      </c>
      <c r="M1789" s="24">
        <f>(SameDayP2_Raw!N1783-M$7*$B1789)</f>
        <v>0.121164923104661</v>
      </c>
      <c r="N1789" s="24">
        <f>(SameDayP2_Raw!O1783-N$7*$B1789)</f>
        <v>0.12507362559320803</v>
      </c>
      <c r="O1789" s="24">
        <f>(SameDayP2_Raw!P1783-O$7*$B1789)</f>
        <v>0.12297534370988715</v>
      </c>
      <c r="P1789" s="24">
        <f>(SameDayP2_Raw!Q1783-P$7*$B1789)</f>
        <v>0.10175773037867077</v>
      </c>
      <c r="Q1789" s="24">
        <f>(SameDayP2_Raw!R1783-Q$7*$B1789)</f>
        <v>0.1067441474812528</v>
      </c>
      <c r="R1789" s="24">
        <f>(SameDayP2_Raw!S1783-R$7*$B1789)</f>
        <v>0.12115713395584528</v>
      </c>
      <c r="S1789" s="24">
        <f>(SameDayP2_Raw!T1783-S$7*$B1789)</f>
        <v>0.1242241877200482</v>
      </c>
      <c r="T1789" s="24">
        <f>(SameDayP2_Raw!U1783-T$7*$B1789)</f>
        <v>0.12704037216897396</v>
      </c>
      <c r="U1789" s="24">
        <f>(SameDayP2_Raw!V1783-U$7*$B1789)</f>
        <v>0.11290725532737265</v>
      </c>
      <c r="V1789" s="24">
        <f>(SameDayP2_Raw!W1783-V$7*$B1789)</f>
        <v>0.11232384264552389</v>
      </c>
      <c r="W1789" s="24">
        <f>(SameDayP2_Raw!X1783-W$7*$B1789)</f>
        <v>0.11638819844469772</v>
      </c>
      <c r="X1789" s="24">
        <f>(SameDayP2_Raw!Y1783-X$7*$B1789)</f>
        <v>0.11366187316849144</v>
      </c>
      <c r="Y1789" s="24">
        <f>(SameDayP2_Raw!Z1783-Y$7*$B1789)</f>
        <v>0.12585884910378486</v>
      </c>
      <c r="Z1789" s="24">
        <f>(SameDayP2_Raw!AA1783-Z$7*$B1789)</f>
        <v>0.121989631847691</v>
      </c>
      <c r="AA1789" s="24">
        <f>(SameDayP2_Raw!AB1783-AA$7*$B1789)</f>
        <v>0.12812263855037687</v>
      </c>
      <c r="AB1789" s="24">
        <f>(SameDayP2_Raw!AC1783-AB$7*$B1789)</f>
        <v>0.13468111180039288</v>
      </c>
      <c r="AC1789" s="24">
        <f>(SameDayP2_Raw!AD1783-AC$7*$B1789)</f>
        <v>0.11634811289730929</v>
      </c>
      <c r="AD1789" s="24">
        <f>(SameDayP2_Raw!AE1783-AD$7*$B1789)</f>
        <v>0.12530978917633029</v>
      </c>
      <c r="AE1789" s="24">
        <f>(SameDayP2_Raw!AF1783-AE$7*$B1789)</f>
        <v>0.13261503667817656</v>
      </c>
      <c r="AF1789" s="24">
        <f>(SameDayP2_Raw!AG1783-AF$7*$B1789)</f>
        <v>0.11410485571024317</v>
      </c>
      <c r="AG1789" s="24">
        <f>(SameDayP2_Raw!AH1783-AG$7*$B1789)</f>
        <v>0.10655533412110429</v>
      </c>
      <c r="AH1789" s="24">
        <f>(SameDayP2_Raw!AI1783-AH$7*$B1789)</f>
        <v>0.11072453327587703</v>
      </c>
      <c r="AI1789" s="24">
        <f>(SameDayP2_Raw!AJ1783-AI$7*$B1789)</f>
        <v>0.11962214861345191</v>
      </c>
      <c r="AJ1789" s="24">
        <f>(SameDayP2_Raw!AK1783-AJ$7*$B1789)</f>
        <v>0.10126596118390215</v>
      </c>
      <c r="AK1789" s="24">
        <f>(SameDayP2_Raw!AL1783-AK$7*$B1789)</f>
        <v>0.10788484264177109</v>
      </c>
      <c r="AL1789" s="24">
        <f>(SameDayP2_Raw!AM1783-AL$7*$B1789)</f>
        <v>0.11285564057953772</v>
      </c>
      <c r="AM1789" s="24">
        <f>(SameDayP2_Raw!AN1783-AM$7*$B1789)</f>
        <v>0.1102979155610893</v>
      </c>
      <c r="AN1789" s="24">
        <f>(SameDayP2_Raw!AO1783-AN$7*$B1789)</f>
        <v>0.11122596670325216</v>
      </c>
      <c r="AO1789" s="24">
        <f>(SameDayP2_Raw!AP1783-AO$7*$B1789)</f>
        <v>0.11826641463974018</v>
      </c>
      <c r="AR1789" s="24">
        <f>SameDayP2_Raw!D1783-SameDayP2_lambdacor!AR$7*SameDayP2_lambdacor!$B1790</f>
        <v>8.0876252758896344E-2</v>
      </c>
    </row>
    <row r="1790" spans="1:44" x14ac:dyDescent="0.25">
      <c r="A1790" s="25">
        <v>726</v>
      </c>
      <c r="B1790" s="70">
        <v>3.029999999999975E-4</v>
      </c>
      <c r="C1790" s="24">
        <f>(SameDayP2_Raw!C1784-C$7*$B1790)</f>
        <v>0.11491949907142611</v>
      </c>
      <c r="D1790" s="24">
        <f>(SameDayP2_Raw!E1784-D$7*$B1790)</f>
        <v>0.13184892046367044</v>
      </c>
      <c r="E1790" s="24">
        <f>(SameDayP2_Raw!F1784-E$7*$B1790)</f>
        <v>0.10940745057458499</v>
      </c>
      <c r="F1790" s="24">
        <f>(SameDayP2_Raw!G1784-F$7*$B1790)</f>
        <v>0.12514592847142197</v>
      </c>
      <c r="G1790" s="24">
        <f>(SameDayP2_Raw!H1784-G$7*$B1790)</f>
        <v>0.12444297608789669</v>
      </c>
      <c r="H1790" s="24">
        <f>(SameDayP2_Raw!I1784-H$7*$B1790)</f>
        <v>0.11742365324324722</v>
      </c>
      <c r="I1790" s="24">
        <f>(SameDayP2_Raw!J1784-I$7*$B1790)</f>
        <v>0.1061510576144019</v>
      </c>
      <c r="J1790" s="24">
        <f>(SameDayP2_Raw!K1784-J$7*$B1790)</f>
        <v>0.12021648388252196</v>
      </c>
      <c r="K1790" s="24">
        <f>(SameDayP2_Raw!L1784-K$7*$B1790)</f>
        <v>0.12017355057857276</v>
      </c>
      <c r="L1790" s="24">
        <f>(SameDayP2_Raw!M1784-L$7*$B1790)</f>
        <v>0.11687003854219292</v>
      </c>
      <c r="M1790" s="24">
        <f>(SameDayP2_Raw!N1784-M$7*$B1790)</f>
        <v>0.12013444526670887</v>
      </c>
      <c r="N1790" s="24">
        <f>(SameDayP2_Raw!O1784-N$7*$B1790)</f>
        <v>0.12484973793313416</v>
      </c>
      <c r="O1790" s="24">
        <f>(SameDayP2_Raw!P1784-O$7*$B1790)</f>
        <v>0.12234125582782064</v>
      </c>
      <c r="P1790" s="24">
        <f>(SameDayP2_Raw!Q1784-P$7*$B1790)</f>
        <v>0.10066395228603864</v>
      </c>
      <c r="Q1790" s="24">
        <f>(SameDayP2_Raw!R1784-Q$7*$B1790)</f>
        <v>0.10607587002480962</v>
      </c>
      <c r="R1790" s="24">
        <f>(SameDayP2_Raw!S1784-R$7*$B1790)</f>
        <v>0.11999754410866365</v>
      </c>
      <c r="S1790" s="24">
        <f>(SameDayP2_Raw!T1784-S$7*$B1790)</f>
        <v>0.12389141675489555</v>
      </c>
      <c r="T1790" s="24">
        <f>(SameDayP2_Raw!U1784-T$7*$B1790)</f>
        <v>0.12680052622439558</v>
      </c>
      <c r="U1790" s="24">
        <f>(SameDayP2_Raw!V1784-U$7*$B1790)</f>
        <v>0.11241200541922308</v>
      </c>
      <c r="V1790" s="24">
        <f>(SameDayP2_Raw!W1784-V$7*$B1790)</f>
        <v>0.11151024609894755</v>
      </c>
      <c r="W1790" s="24">
        <f>(SameDayP2_Raw!X1784-W$7*$B1790)</f>
        <v>0.11609797331458217</v>
      </c>
      <c r="X1790" s="24">
        <f>(SameDayP2_Raw!Y1784-X$7*$B1790)</f>
        <v>0.11280369467440862</v>
      </c>
      <c r="Y1790" s="24">
        <f>(SameDayP2_Raw!Z1784-Y$7*$B1790)</f>
        <v>0.12571193375858014</v>
      </c>
      <c r="Z1790" s="24">
        <f>(SameDayP2_Raw!AA1784-Z$7*$B1790)</f>
        <v>0.12163612845687413</v>
      </c>
      <c r="AA1790" s="24">
        <f>(SameDayP2_Raw!AB1784-AA$7*$B1790)</f>
        <v>0.12793210739369137</v>
      </c>
      <c r="AB1790" s="24">
        <f>(SameDayP2_Raw!AC1784-AB$7*$B1790)</f>
        <v>0.13456802065917198</v>
      </c>
      <c r="AC1790" s="24">
        <f>(SameDayP2_Raw!AD1784-AC$7*$B1790)</f>
        <v>0.11589685008585814</v>
      </c>
      <c r="AD1790" s="24">
        <f>(SameDayP2_Raw!AE1784-AD$7*$B1790)</f>
        <v>0.12469322912483875</v>
      </c>
      <c r="AE1790" s="24">
        <f>(SameDayP2_Raw!AF1784-AE$7*$B1790)</f>
        <v>0.13228269212366839</v>
      </c>
      <c r="AF1790" s="24">
        <f>(SameDayP2_Raw!AG1784-AF$7*$B1790)</f>
        <v>0.11321579936839754</v>
      </c>
      <c r="AG1790" s="24">
        <f>(SameDayP2_Raw!AH1784-AG$7*$B1790)</f>
        <v>0.1060037868858921</v>
      </c>
      <c r="AH1790" s="24">
        <f>(SameDayP2_Raw!AI1784-AH$7*$B1790)</f>
        <v>0.1104778230171503</v>
      </c>
      <c r="AI1790" s="24">
        <f>(SameDayP2_Raw!AJ1784-AI$7*$B1790)</f>
        <v>0.11933762224802726</v>
      </c>
      <c r="AJ1790" s="24">
        <f>(SameDayP2_Raw!AK1784-AJ$7*$B1790)</f>
        <v>0.10034069082653727</v>
      </c>
      <c r="AK1790" s="24">
        <f>(SameDayP2_Raw!AL1784-AK$7*$B1790)</f>
        <v>0.1071081393063802</v>
      </c>
      <c r="AL1790" s="24">
        <f>(SameDayP2_Raw!AM1784-AL$7*$B1790)</f>
        <v>0.11288710164982793</v>
      </c>
      <c r="AM1790" s="24">
        <f>(SameDayP2_Raw!AN1784-AM$7*$B1790)</f>
        <v>0.10996668382752596</v>
      </c>
      <c r="AN1790" s="24">
        <f>(SameDayP2_Raw!AO1784-AN$7*$B1790)</f>
        <v>0.11103324499823164</v>
      </c>
      <c r="AO1790" s="24">
        <f>(SameDayP2_Raw!AP1784-AO$7*$B1790)</f>
        <v>0.11787826430426555</v>
      </c>
      <c r="AR1790" s="24">
        <f>SameDayP2_Raw!D1784-SameDayP2_lambdacor!AR$7*SameDayP2_lambdacor!$B1791</f>
        <v>8.0667034971925802E-2</v>
      </c>
    </row>
    <row r="1791" spans="1:44" x14ac:dyDescent="0.25">
      <c r="A1791" s="25">
        <v>725</v>
      </c>
      <c r="B1791" s="70">
        <v>3.2299999999999668E-4</v>
      </c>
      <c r="C1791" s="24">
        <f>(SameDayP2_Raw!C1785-C$7*$B1791)</f>
        <v>0.11469808257251032</v>
      </c>
      <c r="D1791" s="24">
        <f>(SameDayP2_Raw!E1785-D$7*$B1791)</f>
        <v>0.13095217668107445</v>
      </c>
      <c r="E1791" s="24">
        <f>(SameDayP2_Raw!F1785-E$7*$B1791)</f>
        <v>0.10895462965805595</v>
      </c>
      <c r="F1791" s="24">
        <f>(SameDayP2_Raw!G1785-F$7*$B1791)</f>
        <v>0.12445940363257196</v>
      </c>
      <c r="G1791" s="24">
        <f>(SameDayP2_Raw!H1785-G$7*$B1791)</f>
        <v>0.12410898701020009</v>
      </c>
      <c r="H1791" s="24">
        <f>(SameDayP2_Raw!I1785-H$7*$B1791)</f>
        <v>0.11674282438966617</v>
      </c>
      <c r="I1791" s="24">
        <f>(SameDayP2_Raw!J1785-I$7*$B1791)</f>
        <v>0.10561836516287727</v>
      </c>
      <c r="J1791" s="24">
        <f>(SameDayP2_Raw!K1785-J$7*$B1791)</f>
        <v>0.11941494729423957</v>
      </c>
      <c r="K1791" s="24">
        <f>(SameDayP2_Raw!L1785-K$7*$B1791)</f>
        <v>0.11928214944019472</v>
      </c>
      <c r="L1791" s="24">
        <f>(SameDayP2_Raw!M1785-L$7*$B1791)</f>
        <v>0.11670634092781622</v>
      </c>
      <c r="M1791" s="24">
        <f>(SameDayP2_Raw!N1785-M$7*$B1791)</f>
        <v>0.11906242867012201</v>
      </c>
      <c r="N1791" s="24">
        <f>(SameDayP2_Raw!O1785-N$7*$B1791)</f>
        <v>0.12449524556634432</v>
      </c>
      <c r="O1791" s="24">
        <f>(SameDayP2_Raw!P1785-O$7*$B1791)</f>
        <v>0.12132785972437644</v>
      </c>
      <c r="P1791" s="24">
        <f>(SameDayP2_Raw!Q1785-P$7*$B1791)</f>
        <v>9.9386706644985084E-2</v>
      </c>
      <c r="Q1791" s="24">
        <f>(SameDayP2_Raw!R1785-Q$7*$B1791)</f>
        <v>0.10524067623073763</v>
      </c>
      <c r="R1791" s="24">
        <f>(SameDayP2_Raw!S1785-R$7*$B1791)</f>
        <v>0.11874244039669424</v>
      </c>
      <c r="S1791" s="24">
        <f>(SameDayP2_Raw!T1785-S$7*$B1791)</f>
        <v>0.12355052334630781</v>
      </c>
      <c r="T1791" s="24">
        <f>(SameDayP2_Raw!U1785-T$7*$B1791)</f>
        <v>0.12623361675009825</v>
      </c>
      <c r="U1791" s="24">
        <f>(SameDayP2_Raw!V1785-U$7*$B1791)</f>
        <v>0.11165684537230709</v>
      </c>
      <c r="V1791" s="24">
        <f>(SameDayP2_Raw!W1785-V$7*$B1791)</f>
        <v>0.11023390865465367</v>
      </c>
      <c r="W1791" s="24">
        <f>(SameDayP2_Raw!X1785-W$7*$B1791)</f>
        <v>0.1152796318977229</v>
      </c>
      <c r="X1791" s="24">
        <f>(SameDayP2_Raw!Y1785-X$7*$B1791)</f>
        <v>0.11189243955093725</v>
      </c>
      <c r="Y1791" s="24">
        <f>(SameDayP2_Raw!Z1785-Y$7*$B1791)</f>
        <v>0.12533120101657222</v>
      </c>
      <c r="Z1791" s="24">
        <f>(SameDayP2_Raw!AA1785-Z$7*$B1791)</f>
        <v>0.12134954400551269</v>
      </c>
      <c r="AA1791" s="24">
        <f>(SameDayP2_Raw!AB1785-AA$7*$B1791)</f>
        <v>0.12749018043254889</v>
      </c>
      <c r="AB1791" s="24">
        <f>(SameDayP2_Raw!AC1785-AB$7*$B1791)</f>
        <v>0.13416831159047046</v>
      </c>
      <c r="AC1791" s="24">
        <f>(SameDayP2_Raw!AD1785-AC$7*$B1791)</f>
        <v>0.11533614333343953</v>
      </c>
      <c r="AD1791" s="24">
        <f>(SameDayP2_Raw!AE1785-AD$7*$B1791)</f>
        <v>0.12382927860568618</v>
      </c>
      <c r="AE1791" s="24">
        <f>(SameDayP2_Raw!AF1785-AE$7*$B1791)</f>
        <v>0.13183352959948808</v>
      </c>
      <c r="AF1791" s="24">
        <f>(SameDayP2_Raw!AG1785-AF$7*$B1791)</f>
        <v>0.11243119443198814</v>
      </c>
      <c r="AG1791" s="24">
        <f>(SameDayP2_Raw!AH1785-AG$7*$B1791)</f>
        <v>0.10541283389387179</v>
      </c>
      <c r="AH1791" s="24">
        <f>(SameDayP2_Raw!AI1785-AH$7*$B1791)</f>
        <v>0.10982025608593909</v>
      </c>
      <c r="AI1791" s="24">
        <f>(SameDayP2_Raw!AJ1785-AI$7*$B1791)</f>
        <v>0.11889929360565282</v>
      </c>
      <c r="AJ1791" s="24">
        <f>(SameDayP2_Raw!AK1785-AJ$7*$B1791)</f>
        <v>9.9097850870929177E-2</v>
      </c>
      <c r="AK1791" s="24">
        <f>(SameDayP2_Raw!AL1785-AK$7*$B1791)</f>
        <v>0.10629767318072873</v>
      </c>
      <c r="AL1791" s="24">
        <f>(SameDayP2_Raw!AM1785-AL$7*$B1791)</f>
        <v>0.11259574706697828</v>
      </c>
      <c r="AM1791" s="24">
        <f>(SameDayP2_Raw!AN1785-AM$7*$B1791)</f>
        <v>0.10954830680492042</v>
      </c>
      <c r="AN1791" s="24">
        <f>(SameDayP2_Raw!AO1785-AN$7*$B1791)</f>
        <v>0.11075792535653074</v>
      </c>
      <c r="AO1791" s="24">
        <f>(SameDayP2_Raw!AP1785-AO$7*$B1791)</f>
        <v>0.11761529031180783</v>
      </c>
      <c r="AR1791" s="24">
        <f>SameDayP2_Raw!D1785-SameDayP2_lambdacor!AR$7*SameDayP2_lambdacor!$B1792</f>
        <v>8.01408101646537E-2</v>
      </c>
    </row>
    <row r="1792" spans="1:44" x14ac:dyDescent="0.25">
      <c r="A1792" s="25">
        <v>724</v>
      </c>
      <c r="B1792" s="70">
        <v>3.080000000000025E-4</v>
      </c>
      <c r="C1792" s="24">
        <f>(SameDayP2_Raw!C1786-C$7*$B1792)</f>
        <v>0.11421834539669716</v>
      </c>
      <c r="D1792" s="24">
        <f>(SameDayP2_Raw!E1786-D$7*$B1792)</f>
        <v>0.13009557736802144</v>
      </c>
      <c r="E1792" s="24">
        <f>(SameDayP2_Raw!F1786-E$7*$B1792)</f>
        <v>0.10889052634545274</v>
      </c>
      <c r="F1792" s="24">
        <f>(SameDayP2_Raw!G1786-F$7*$B1792)</f>
        <v>0.12430927516170949</v>
      </c>
      <c r="G1792" s="24">
        <f>(SameDayP2_Raw!H1786-G$7*$B1792)</f>
        <v>0.12420299244347253</v>
      </c>
      <c r="H1792" s="24">
        <f>(SameDayP2_Raw!I1786-H$7*$B1792)</f>
        <v>0.11665365005485197</v>
      </c>
      <c r="I1792" s="24">
        <f>(SameDayP2_Raw!J1786-I$7*$B1792)</f>
        <v>0.10532947132652075</v>
      </c>
      <c r="J1792" s="24">
        <f>(SameDayP2_Raw!K1786-J$7*$B1792)</f>
        <v>0.11880815016045135</v>
      </c>
      <c r="K1792" s="24">
        <f>(SameDayP2_Raw!L1786-K$7*$B1792)</f>
        <v>0.11877818006897826</v>
      </c>
      <c r="L1792" s="24">
        <f>(SameDayP2_Raw!M1786-L$7*$B1792)</f>
        <v>0.11667733283859875</v>
      </c>
      <c r="M1792" s="24">
        <f>(SameDayP2_Raw!N1786-M$7*$B1792)</f>
        <v>0.11800682649256217</v>
      </c>
      <c r="N1792" s="24">
        <f>(SameDayP2_Raw!O1786-N$7*$B1792)</f>
        <v>0.1243315422914367</v>
      </c>
      <c r="O1792" s="24">
        <f>(SameDayP2_Raw!P1786-O$7*$B1792)</f>
        <v>0.12080242652695959</v>
      </c>
      <c r="P1792" s="24">
        <f>(SameDayP2_Raw!Q1786-P$7*$B1792)</f>
        <v>9.8204830425775255E-2</v>
      </c>
      <c r="Q1792" s="24">
        <f>(SameDayP2_Raw!R1786-Q$7*$B1792)</f>
        <v>0.10467599935129163</v>
      </c>
      <c r="R1792" s="24">
        <f>(SameDayP2_Raw!S1786-R$7*$B1792)</f>
        <v>0.1177444882556713</v>
      </c>
      <c r="S1792" s="24">
        <f>(SameDayP2_Raw!T1786-S$7*$B1792)</f>
        <v>0.12343747712774862</v>
      </c>
      <c r="T1792" s="24">
        <f>(SameDayP2_Raw!U1786-T$7*$B1792)</f>
        <v>0.12620439165582123</v>
      </c>
      <c r="U1792" s="24">
        <f>(SameDayP2_Raw!V1786-U$7*$B1792)</f>
        <v>0.11122483395749408</v>
      </c>
      <c r="V1792" s="24">
        <f>(SameDayP2_Raw!W1786-V$7*$B1792)</f>
        <v>0.10929222483787408</v>
      </c>
      <c r="W1792" s="24">
        <f>(SameDayP2_Raw!X1786-W$7*$B1792)</f>
        <v>0.11512581606036736</v>
      </c>
      <c r="X1792" s="24">
        <f>(SameDayP2_Raw!Y1786-X$7*$B1792)</f>
        <v>0.11105267861854079</v>
      </c>
      <c r="Y1792" s="24">
        <f>(SameDayP2_Raw!Z1786-Y$7*$B1792)</f>
        <v>0.12564849377307816</v>
      </c>
      <c r="Z1792" s="24">
        <f>(SameDayP2_Raw!AA1786-Z$7*$B1792)</f>
        <v>0.12126315476903378</v>
      </c>
      <c r="AA1792" s="24">
        <f>(SameDayP2_Raw!AB1786-AA$7*$B1792)</f>
        <v>0.12749132277840575</v>
      </c>
      <c r="AB1792" s="24">
        <f>(SameDayP2_Raw!AC1786-AB$7*$B1792)</f>
        <v>0.13417881714199661</v>
      </c>
      <c r="AC1792" s="24">
        <f>(SameDayP2_Raw!AD1786-AC$7*$B1792)</f>
        <v>0.11523444917275348</v>
      </c>
      <c r="AD1792" s="24">
        <f>(SameDayP2_Raw!AE1786-AD$7*$B1792)</f>
        <v>0.12315619394505062</v>
      </c>
      <c r="AE1792" s="24">
        <f>(SameDayP2_Raw!AF1786-AE$7*$B1792)</f>
        <v>0.13183819866762334</v>
      </c>
      <c r="AF1792" s="24">
        <f>(SameDayP2_Raw!AG1786-AF$7*$B1792)</f>
        <v>0.1118078670592952</v>
      </c>
      <c r="AG1792" s="24">
        <f>(SameDayP2_Raw!AH1786-AG$7*$B1792)</f>
        <v>0.10495589366288702</v>
      </c>
      <c r="AH1792" s="24">
        <f>(SameDayP2_Raw!AI1786-AH$7*$B1792)</f>
        <v>0.1096066431593475</v>
      </c>
      <c r="AI1792" s="24">
        <f>(SameDayP2_Raw!AJ1786-AI$7*$B1792)</f>
        <v>0.11876978658743363</v>
      </c>
      <c r="AJ1792" s="24">
        <f>(SameDayP2_Raw!AK1786-AJ$7*$B1792)</f>
        <v>9.7956934997635262E-2</v>
      </c>
      <c r="AK1792" s="24">
        <f>(SameDayP2_Raw!AL1786-AK$7*$B1792)</f>
        <v>0.10566364692496734</v>
      </c>
      <c r="AL1792" s="24">
        <f>(SameDayP2_Raw!AM1786-AL$7*$B1792)</f>
        <v>0.11240095130411551</v>
      </c>
      <c r="AM1792" s="24">
        <f>(SameDayP2_Raw!AN1786-AM$7*$B1792)</f>
        <v>0.10956896317187459</v>
      </c>
      <c r="AN1792" s="24">
        <f>(SameDayP2_Raw!AO1786-AN$7*$B1792)</f>
        <v>0.1108520864378064</v>
      </c>
      <c r="AO1792" s="24">
        <f>(SameDayP2_Raw!AP1786-AO$7*$B1792)</f>
        <v>0.11784352645615112</v>
      </c>
      <c r="AR1792" s="24">
        <f>SameDayP2_Raw!D1786-SameDayP2_lambdacor!AR$7*SameDayP2_lambdacor!$B1793</f>
        <v>8.0005467051987508E-2</v>
      </c>
    </row>
    <row r="1793" spans="1:44" x14ac:dyDescent="0.25">
      <c r="A1793" s="25">
        <v>723</v>
      </c>
      <c r="B1793" s="70">
        <v>2.9699999999999844E-4</v>
      </c>
      <c r="C1793" s="24">
        <f>(SameDayP2_Raw!C1787-C$7*$B1793)</f>
        <v>0.11311034246110083</v>
      </c>
      <c r="D1793" s="24">
        <f>(SameDayP2_Raw!E1787-D$7*$B1793)</f>
        <v>0.12915827495844925</v>
      </c>
      <c r="E1793" s="24">
        <f>(SameDayP2_Raw!F1787-E$7*$B1793)</f>
        <v>0.10872455482954371</v>
      </c>
      <c r="F1793" s="24">
        <f>(SameDayP2_Raw!G1787-F$7*$B1793)</f>
        <v>0.12398795646307702</v>
      </c>
      <c r="G1793" s="24">
        <f>(SameDayP2_Raw!H1787-G$7*$B1793)</f>
        <v>0.12400448918120567</v>
      </c>
      <c r="H1793" s="24">
        <f>(SameDayP2_Raw!I1787-H$7*$B1793)</f>
        <v>0.11619386704932153</v>
      </c>
      <c r="I1793" s="24">
        <f>(SameDayP2_Raw!J1787-I$7*$B1793)</f>
        <v>0.10501090513985929</v>
      </c>
      <c r="J1793" s="24">
        <f>(SameDayP2_Raw!K1787-J$7*$B1793)</f>
        <v>0.11817048606900665</v>
      </c>
      <c r="K1793" s="24">
        <f>(SameDayP2_Raw!L1787-K$7*$B1793)</f>
        <v>0.11801889447008618</v>
      </c>
      <c r="L1793" s="24">
        <f>(SameDayP2_Raw!M1787-L$7*$B1793)</f>
        <v>0.11674382752650593</v>
      </c>
      <c r="M1793" s="24">
        <f>(SameDayP2_Raw!N1787-M$7*$B1793)</f>
        <v>0.11708455153568494</v>
      </c>
      <c r="N1793" s="24">
        <f>(SameDayP2_Raw!O1787-N$7*$B1793)</f>
        <v>0.12402407836317109</v>
      </c>
      <c r="O1793" s="24">
        <f>(SameDayP2_Raw!P1787-O$7*$B1793)</f>
        <v>0.12018380926885389</v>
      </c>
      <c r="P1793" s="24">
        <f>(SameDayP2_Raw!Q1787-P$7*$B1793)</f>
        <v>9.6880768792354716E-2</v>
      </c>
      <c r="Q1793" s="24">
        <f>(SameDayP2_Raw!R1787-Q$7*$B1793)</f>
        <v>0.1039482549530312</v>
      </c>
      <c r="R1793" s="24">
        <f>(SameDayP2_Raw!S1787-R$7*$B1793)</f>
        <v>0.11629184333225445</v>
      </c>
      <c r="S1793" s="24">
        <f>(SameDayP2_Raw!T1787-S$7*$B1793)</f>
        <v>0.12312119718747187</v>
      </c>
      <c r="T1793" s="24">
        <f>(SameDayP2_Raw!U1787-T$7*$B1793)</f>
        <v>0.12583893784668476</v>
      </c>
      <c r="U1793" s="24">
        <f>(SameDayP2_Raw!V1787-U$7*$B1793)</f>
        <v>0.11080210757329786</v>
      </c>
      <c r="V1793" s="24">
        <f>(SameDayP2_Raw!W1787-V$7*$B1793)</f>
        <v>0.10815922487223573</v>
      </c>
      <c r="W1793" s="24">
        <f>(SameDayP2_Raw!X1787-W$7*$B1793)</f>
        <v>0.11466419607963994</v>
      </c>
      <c r="X1793" s="24">
        <f>(SameDayP2_Raw!Y1787-X$7*$B1793)</f>
        <v>0.10998221852145004</v>
      </c>
      <c r="Y1793" s="24">
        <f>(SameDayP2_Raw!Z1787-Y$7*$B1793)</f>
        <v>0.12519006028118251</v>
      </c>
      <c r="Z1793" s="24">
        <f>(SameDayP2_Raw!AA1787-Z$7*$B1793)</f>
        <v>0.12103734170228257</v>
      </c>
      <c r="AA1793" s="24">
        <f>(SameDayP2_Raw!AB1787-AA$7*$B1793)</f>
        <v>0.12735447377203413</v>
      </c>
      <c r="AB1793" s="24">
        <f>(SameDayP2_Raw!AC1787-AB$7*$B1793)</f>
        <v>0.13397437637978246</v>
      </c>
      <c r="AC1793" s="24">
        <f>(SameDayP2_Raw!AD1787-AC$7*$B1793)</f>
        <v>0.11473995924158371</v>
      </c>
      <c r="AD1793" s="24">
        <f>(SameDayP2_Raw!AE1787-AD$7*$B1793)</f>
        <v>0.12255219790058453</v>
      </c>
      <c r="AE1793" s="24">
        <f>(SameDayP2_Raw!AF1787-AE$7*$B1793)</f>
        <v>0.13169119245092248</v>
      </c>
      <c r="AF1793" s="24">
        <f>(SameDayP2_Raw!AG1787-AF$7*$B1793)</f>
        <v>0.11079440953932036</v>
      </c>
      <c r="AG1793" s="24">
        <f>(SameDayP2_Raw!AH1787-AG$7*$B1793)</f>
        <v>0.10478685525349821</v>
      </c>
      <c r="AH1793" s="24">
        <f>(SameDayP2_Raw!AI1787-AH$7*$B1793)</f>
        <v>0.10934871694651366</v>
      </c>
      <c r="AI1793" s="24">
        <f>(SameDayP2_Raw!AJ1787-AI$7*$B1793)</f>
        <v>0.11863089548073957</v>
      </c>
      <c r="AJ1793" s="24">
        <f>(SameDayP2_Raw!AK1787-AJ$7*$B1793)</f>
        <v>9.6609628875219705E-2</v>
      </c>
      <c r="AK1793" s="24">
        <f>(SameDayP2_Raw!AL1787-AK$7*$B1793)</f>
        <v>0.10509775792407565</v>
      </c>
      <c r="AL1793" s="24">
        <f>(SameDayP2_Raw!AM1787-AL$7*$B1793)</f>
        <v>0.11247478036468282</v>
      </c>
      <c r="AM1793" s="24">
        <f>(SameDayP2_Raw!AN1787-AM$7*$B1793)</f>
        <v>0.10928444599430763</v>
      </c>
      <c r="AN1793" s="24">
        <f>(SameDayP2_Raw!AO1787-AN$7*$B1793)</f>
        <v>0.11083004415074189</v>
      </c>
      <c r="AO1793" s="24">
        <f>(SameDayP2_Raw!AP1787-AO$7*$B1793)</f>
        <v>0.11741336542200285</v>
      </c>
      <c r="AR1793" s="24">
        <f>SameDayP2_Raw!D1787-SameDayP2_lambdacor!AR$7*SameDayP2_lambdacor!$B1794</f>
        <v>7.9200677770411079E-2</v>
      </c>
    </row>
    <row r="1794" spans="1:44" x14ac:dyDescent="0.25">
      <c r="A1794" s="25">
        <v>722</v>
      </c>
      <c r="B1794" s="70">
        <v>3.1299999999999362E-4</v>
      </c>
      <c r="C1794" s="24">
        <f>(SameDayP2_Raw!C1788-C$7*$B1794)</f>
        <v>0.11236966822196823</v>
      </c>
      <c r="D1794" s="24">
        <f>(SameDayP2_Raw!E1788-D$7*$B1794)</f>
        <v>0.12843767617237245</v>
      </c>
      <c r="E1794" s="24">
        <f>(SameDayP2_Raw!F1788-E$7*$B1794)</f>
        <v>0.10864655411632047</v>
      </c>
      <c r="F1794" s="24">
        <f>(SameDayP2_Raw!G1788-F$7*$B1794)</f>
        <v>0.12396026245199698</v>
      </c>
      <c r="G1794" s="24">
        <f>(SameDayP2_Raw!H1788-G$7*$B1794)</f>
        <v>0.12433392849904838</v>
      </c>
      <c r="H1794" s="24">
        <f>(SameDayP2_Raw!I1788-H$7*$B1794)</f>
        <v>0.1161878242664567</v>
      </c>
      <c r="I1794" s="24">
        <f>(SameDayP2_Raw!J1788-I$7*$B1794)</f>
        <v>0.1049462921386396</v>
      </c>
      <c r="J1794" s="24">
        <f>(SameDayP2_Raw!K1788-J$7*$B1794)</f>
        <v>0.11788481193838075</v>
      </c>
      <c r="K1794" s="24">
        <f>(SameDayP2_Raw!L1788-K$7*$B1794)</f>
        <v>0.11755135655938376</v>
      </c>
      <c r="L1794" s="24">
        <f>(SameDayP2_Raw!M1788-L$7*$B1794)</f>
        <v>0.11696742463500458</v>
      </c>
      <c r="M1794" s="24">
        <f>(SameDayP2_Raw!N1788-M$7*$B1794)</f>
        <v>0.11609586311841544</v>
      </c>
      <c r="N1794" s="24">
        <f>(SameDayP2_Raw!O1788-N$7*$B1794)</f>
        <v>0.12424625514973923</v>
      </c>
      <c r="O1794" s="24">
        <f>(SameDayP2_Raw!P1788-O$7*$B1794)</f>
        <v>0.11983270222609854</v>
      </c>
      <c r="P1794" s="24">
        <f>(SameDayP2_Raw!Q1788-P$7*$B1794)</f>
        <v>9.6012163645511864E-2</v>
      </c>
      <c r="Q1794" s="24">
        <f>(SameDayP2_Raw!R1788-Q$7*$B1794)</f>
        <v>0.10341972377777361</v>
      </c>
      <c r="R1794" s="24">
        <f>(SameDayP2_Raw!S1788-R$7*$B1794)</f>
        <v>0.11536290240267894</v>
      </c>
      <c r="S1794" s="24">
        <f>(SameDayP2_Raw!T1788-S$7*$B1794)</f>
        <v>0.12305098030060167</v>
      </c>
      <c r="T1794" s="24">
        <f>(SameDayP2_Raw!U1788-T$7*$B1794)</f>
        <v>0.12587814688724691</v>
      </c>
      <c r="U1794" s="24">
        <f>(SameDayP2_Raw!V1788-U$7*$B1794)</f>
        <v>0.11068360539576509</v>
      </c>
      <c r="V1794" s="24">
        <f>(SameDayP2_Raw!W1788-V$7*$B1794)</f>
        <v>0.1072202274768006</v>
      </c>
      <c r="W1794" s="24">
        <f>(SameDayP2_Raw!X1788-W$7*$B1794)</f>
        <v>0.11461149710615255</v>
      </c>
      <c r="X1794" s="24">
        <f>(SameDayP2_Raw!Y1788-X$7*$B1794)</f>
        <v>0.10960624976267293</v>
      </c>
      <c r="Y1794" s="24">
        <f>(SameDayP2_Raw!Z1788-Y$7*$B1794)</f>
        <v>0.12548692968757619</v>
      </c>
      <c r="Z1794" s="24">
        <f>(SameDayP2_Raw!AA1788-Z$7*$B1794)</f>
        <v>0.12092979588119342</v>
      </c>
      <c r="AA1794" s="24">
        <f>(SameDayP2_Raw!AB1788-AA$7*$B1794)</f>
        <v>0.12722030706312012</v>
      </c>
      <c r="AB1794" s="24">
        <f>(SameDayP2_Raw!AC1788-AB$7*$B1794)</f>
        <v>0.13390439732482121</v>
      </c>
      <c r="AC1794" s="24">
        <f>(SameDayP2_Raw!AD1788-AC$7*$B1794)</f>
        <v>0.11433317515964883</v>
      </c>
      <c r="AD1794" s="24">
        <f>(SameDayP2_Raw!AE1788-AD$7*$B1794)</f>
        <v>0.12195943426526247</v>
      </c>
      <c r="AE1794" s="24">
        <f>(SameDayP2_Raw!AF1788-AE$7*$B1794)</f>
        <v>0.13155873571157825</v>
      </c>
      <c r="AF1794" s="24">
        <f>(SameDayP2_Raw!AG1788-AF$7*$B1794)</f>
        <v>0.11025736785019284</v>
      </c>
      <c r="AG1794" s="24">
        <f>(SameDayP2_Raw!AH1788-AG$7*$B1794)</f>
        <v>0.10426667143988194</v>
      </c>
      <c r="AH1794" s="24">
        <f>(SameDayP2_Raw!AI1788-AH$7*$B1794)</f>
        <v>0.10907104490154471</v>
      </c>
      <c r="AI1794" s="24">
        <f>(SameDayP2_Raw!AJ1788-AI$7*$B1794)</f>
        <v>0.11824909062684004</v>
      </c>
      <c r="AJ1794" s="24">
        <f>(SameDayP2_Raw!AK1788-AJ$7*$B1794)</f>
        <v>9.5547839768733225E-2</v>
      </c>
      <c r="AK1794" s="24">
        <f>(SameDayP2_Raw!AL1788-AK$7*$B1794)</f>
        <v>0.10467556224355448</v>
      </c>
      <c r="AL1794" s="24">
        <f>(SameDayP2_Raw!AM1788-AL$7*$B1794)</f>
        <v>0.11237250515840311</v>
      </c>
      <c r="AM1794" s="24">
        <f>(SameDayP2_Raw!AN1788-AM$7*$B1794)</f>
        <v>0.10921068601622319</v>
      </c>
      <c r="AN1794" s="24">
        <f>(SameDayP2_Raw!AO1788-AN$7*$B1794)</f>
        <v>0.11097064237738119</v>
      </c>
      <c r="AO1794" s="24">
        <f>(SameDayP2_Raw!AP1788-AO$7*$B1794)</f>
        <v>0.11753389190803669</v>
      </c>
      <c r="AR1794" s="24">
        <f>SameDayP2_Raw!D1788-SameDayP2_lambdacor!AR$7*SameDayP2_lambdacor!$B1795</f>
        <v>7.8736397338409689E-2</v>
      </c>
    </row>
    <row r="1795" spans="1:44" x14ac:dyDescent="0.25">
      <c r="A1795" s="25">
        <v>721</v>
      </c>
      <c r="B1795" s="70">
        <v>3.4599999999999887E-4</v>
      </c>
      <c r="C1795" s="24">
        <f>(SameDayP2_Raw!C1789-C$7*$B1795)</f>
        <v>0.1113597338287572</v>
      </c>
      <c r="D1795" s="24">
        <f>(SameDayP2_Raw!E1789-D$7*$B1795)</f>
        <v>0.12753128180108902</v>
      </c>
      <c r="E1795" s="24">
        <f>(SameDayP2_Raw!F1789-E$7*$B1795)</f>
        <v>0.10873696666404756</v>
      </c>
      <c r="F1795" s="24">
        <f>(SameDayP2_Raw!G1789-F$7*$B1795)</f>
        <v>0.12359371604789443</v>
      </c>
      <c r="G1795" s="24">
        <f>(SameDayP2_Raw!H1789-G$7*$B1795)</f>
        <v>0.12433287028584902</v>
      </c>
      <c r="H1795" s="24">
        <f>(SameDayP2_Raw!I1789-H$7*$B1795)</f>
        <v>0.11572253628304797</v>
      </c>
      <c r="I1795" s="24">
        <f>(SameDayP2_Raw!J1789-I$7*$B1795)</f>
        <v>0.10455568559862395</v>
      </c>
      <c r="J1795" s="24">
        <f>(SameDayP2_Raw!K1789-J$7*$B1795)</f>
        <v>0.11709319121271483</v>
      </c>
      <c r="K1795" s="24">
        <f>(SameDayP2_Raw!L1789-K$7*$B1795)</f>
        <v>0.11706378885605999</v>
      </c>
      <c r="L1795" s="24">
        <f>(SameDayP2_Raw!M1789-L$7*$B1795)</f>
        <v>0.11710028117128302</v>
      </c>
      <c r="M1795" s="24">
        <f>(SameDayP2_Raw!N1789-M$7*$B1795)</f>
        <v>0.1151885384890471</v>
      </c>
      <c r="N1795" s="24">
        <f>(SameDayP2_Raw!O1789-N$7*$B1795)</f>
        <v>0.12390411213453603</v>
      </c>
      <c r="O1795" s="24">
        <f>(SameDayP2_Raw!P1789-O$7*$B1795)</f>
        <v>0.11943140810041564</v>
      </c>
      <c r="P1795" s="24">
        <f>(SameDayP2_Raw!Q1789-P$7*$B1795)</f>
        <v>9.4903320785773487E-2</v>
      </c>
      <c r="Q1795" s="24">
        <f>(SameDayP2_Raw!R1789-Q$7*$B1795)</f>
        <v>0.10292007767255487</v>
      </c>
      <c r="R1795" s="24">
        <f>(SameDayP2_Raw!S1789-R$7*$B1795)</f>
        <v>0.11421043997292943</v>
      </c>
      <c r="S1795" s="24">
        <f>(SameDayP2_Raw!T1789-S$7*$B1795)</f>
        <v>0.12308938172143188</v>
      </c>
      <c r="T1795" s="24">
        <f>(SameDayP2_Raw!U1789-T$7*$B1795)</f>
        <v>0.12573190051465633</v>
      </c>
      <c r="U1795" s="24">
        <f>(SameDayP2_Raw!V1789-U$7*$B1795)</f>
        <v>0.11041489364835373</v>
      </c>
      <c r="V1795" s="24">
        <f>(SameDayP2_Raw!W1789-V$7*$B1795)</f>
        <v>0.10621062197371568</v>
      </c>
      <c r="W1795" s="24">
        <f>(SameDayP2_Raw!X1789-W$7*$B1795)</f>
        <v>0.11401696874833477</v>
      </c>
      <c r="X1795" s="24">
        <f>(SameDayP2_Raw!Y1789-X$7*$B1795)</f>
        <v>0.10871224835394516</v>
      </c>
      <c r="Y1795" s="24">
        <f>(SameDayP2_Raw!Z1789-Y$7*$B1795)</f>
        <v>0.12548624206326311</v>
      </c>
      <c r="Z1795" s="24">
        <f>(SameDayP2_Raw!AA1789-Z$7*$B1795)</f>
        <v>0.12082657798144703</v>
      </c>
      <c r="AA1795" s="24">
        <f>(SameDayP2_Raw!AB1789-AA$7*$B1795)</f>
        <v>0.12701066768223504</v>
      </c>
      <c r="AB1795" s="24">
        <f>(SameDayP2_Raw!AC1789-AB$7*$B1795)</f>
        <v>0.1337108365114637</v>
      </c>
      <c r="AC1795" s="24">
        <f>(SameDayP2_Raw!AD1789-AC$7*$B1795)</f>
        <v>0.11389726375315813</v>
      </c>
      <c r="AD1795" s="24">
        <f>(SameDayP2_Raw!AE1789-AD$7*$B1795)</f>
        <v>0.12126897369866076</v>
      </c>
      <c r="AE1795" s="24">
        <f>(SameDayP2_Raw!AF1789-AE$7*$B1795)</f>
        <v>0.13127716716168075</v>
      </c>
      <c r="AF1795" s="24">
        <f>(SameDayP2_Raw!AG1789-AF$7*$B1795)</f>
        <v>0.10924758241011732</v>
      </c>
      <c r="AG1795" s="24">
        <f>(SameDayP2_Raw!AH1789-AG$7*$B1795)</f>
        <v>0.10388468646804841</v>
      </c>
      <c r="AH1795" s="24">
        <f>(SameDayP2_Raw!AI1789-AH$7*$B1795)</f>
        <v>0.10850909834004621</v>
      </c>
      <c r="AI1795" s="24">
        <f>(SameDayP2_Raw!AJ1789-AI$7*$B1795)</f>
        <v>0.11797859674692221</v>
      </c>
      <c r="AJ1795" s="24">
        <f>(SameDayP2_Raw!AK1789-AJ$7*$B1795)</f>
        <v>9.4356634235979855E-2</v>
      </c>
      <c r="AK1795" s="24">
        <f>(SameDayP2_Raw!AL1789-AK$7*$B1795)</f>
        <v>0.10407678174622954</v>
      </c>
      <c r="AL1795" s="24">
        <f>(SameDayP2_Raw!AM1789-AL$7*$B1795)</f>
        <v>0.1122536869767012</v>
      </c>
      <c r="AM1795" s="24">
        <f>(SameDayP2_Raw!AN1789-AM$7*$B1795)</f>
        <v>0.10880992514892404</v>
      </c>
      <c r="AN1795" s="24">
        <f>(SameDayP2_Raw!AO1789-AN$7*$B1795)</f>
        <v>0.11105859203857472</v>
      </c>
      <c r="AO1795" s="24">
        <f>(SameDayP2_Raw!AP1789-AO$7*$B1795)</f>
        <v>0.11778336481048145</v>
      </c>
      <c r="AR1795" s="24">
        <f>SameDayP2_Raw!D1789-SameDayP2_lambdacor!AR$7*SameDayP2_lambdacor!$B1796</f>
        <v>7.8012644169197912E-2</v>
      </c>
    </row>
    <row r="1796" spans="1:44" x14ac:dyDescent="0.25">
      <c r="A1796" s="25">
        <v>720</v>
      </c>
      <c r="B1796" s="70">
        <v>3.3799999999999434E-4</v>
      </c>
      <c r="C1796" s="24">
        <f>(SameDayP2_Raw!C1790-C$7*$B1796)</f>
        <v>0.1101008972483235</v>
      </c>
      <c r="D1796" s="24">
        <f>(SameDayP2_Raw!E1790-D$7*$B1796)</f>
        <v>0.12665038149412744</v>
      </c>
      <c r="E1796" s="24">
        <f>(SameDayP2_Raw!F1790-E$7*$B1796)</f>
        <v>0.10860348987065917</v>
      </c>
      <c r="F1796" s="24">
        <f>(SameDayP2_Raw!G1790-F$7*$B1796)</f>
        <v>0.12336298290343445</v>
      </c>
      <c r="G1796" s="24">
        <f>(SameDayP2_Raw!H1790-G$7*$B1796)</f>
        <v>0.12425525537692765</v>
      </c>
      <c r="H1796" s="24">
        <f>(SameDayP2_Raw!I1790-H$7*$B1796)</f>
        <v>0.1153425680244804</v>
      </c>
      <c r="I1796" s="24">
        <f>(SameDayP2_Raw!J1790-I$7*$B1796)</f>
        <v>0.10432435329923381</v>
      </c>
      <c r="J1796" s="24">
        <f>(SameDayP2_Raw!K1790-J$7*$B1796)</f>
        <v>0.11666709072802778</v>
      </c>
      <c r="K1796" s="24">
        <f>(SameDayP2_Raw!L1790-K$7*$B1796)</f>
        <v>0.11652251111141119</v>
      </c>
      <c r="L1796" s="24">
        <f>(SameDayP2_Raw!M1790-L$7*$B1796)</f>
        <v>0.11714178571703369</v>
      </c>
      <c r="M1796" s="24">
        <f>(SameDayP2_Raw!N1790-M$7*$B1796)</f>
        <v>0.11429646744768185</v>
      </c>
      <c r="N1796" s="24">
        <f>(SameDayP2_Raw!O1790-N$7*$B1796)</f>
        <v>0.12380855444125195</v>
      </c>
      <c r="O1796" s="24">
        <f>(SameDayP2_Raw!P1790-O$7*$B1796)</f>
        <v>0.11881756132179332</v>
      </c>
      <c r="P1796" s="24">
        <f>(SameDayP2_Raw!Q1790-P$7*$B1796)</f>
        <v>9.3706911064194917E-2</v>
      </c>
      <c r="Q1796" s="24">
        <f>(SameDayP2_Raw!R1790-Q$7*$B1796)</f>
        <v>0.10236465261018365</v>
      </c>
      <c r="R1796" s="24">
        <f>(SameDayP2_Raw!S1790-R$7*$B1796)</f>
        <v>0.11295743613771719</v>
      </c>
      <c r="S1796" s="24">
        <f>(SameDayP2_Raw!T1790-S$7*$B1796)</f>
        <v>0.12295351416486698</v>
      </c>
      <c r="T1796" s="24">
        <f>(SameDayP2_Raw!U1790-T$7*$B1796)</f>
        <v>0.12556479684437524</v>
      </c>
      <c r="U1796" s="24">
        <f>(SameDayP2_Raw!V1790-U$7*$B1796)</f>
        <v>0.10997237798712012</v>
      </c>
      <c r="V1796" s="24">
        <f>(SameDayP2_Raw!W1790-V$7*$B1796)</f>
        <v>0.10526819097143324</v>
      </c>
      <c r="W1796" s="24">
        <f>(SameDayP2_Raw!X1790-W$7*$B1796)</f>
        <v>0.11391351423507846</v>
      </c>
      <c r="X1796" s="24">
        <f>(SameDayP2_Raw!Y1790-X$7*$B1796)</f>
        <v>0.10793030878333372</v>
      </c>
      <c r="Y1796" s="24">
        <f>(SameDayP2_Raw!Z1790-Y$7*$B1796)</f>
        <v>0.12559047896006628</v>
      </c>
      <c r="Z1796" s="24">
        <f>(SameDayP2_Raw!AA1790-Z$7*$B1796)</f>
        <v>0.12065403954199161</v>
      </c>
      <c r="AA1796" s="24">
        <f>(SameDayP2_Raw!AB1790-AA$7*$B1796)</f>
        <v>0.12714568548669203</v>
      </c>
      <c r="AB1796" s="24">
        <f>(SameDayP2_Raw!AC1790-AB$7*$B1796)</f>
        <v>0.13374499903894432</v>
      </c>
      <c r="AC1796" s="24">
        <f>(SameDayP2_Raw!AD1790-AC$7*$B1796)</f>
        <v>0.11371898119412557</v>
      </c>
      <c r="AD1796" s="24">
        <f>(SameDayP2_Raw!AE1790-AD$7*$B1796)</f>
        <v>0.12083795906632178</v>
      </c>
      <c r="AE1796" s="24">
        <f>(SameDayP2_Raw!AF1790-AE$7*$B1796)</f>
        <v>0.13115289913135289</v>
      </c>
      <c r="AF1796" s="24">
        <f>(SameDayP2_Raw!AG1790-AF$7*$B1796)</f>
        <v>0.1087085608046811</v>
      </c>
      <c r="AG1796" s="24">
        <f>(SameDayP2_Raw!AH1790-AG$7*$B1796)</f>
        <v>0.10368643362485655</v>
      </c>
      <c r="AH1796" s="24">
        <f>(SameDayP2_Raw!AI1790-AH$7*$B1796)</f>
        <v>0.10816515911253069</v>
      </c>
      <c r="AI1796" s="24">
        <f>(SameDayP2_Raw!AJ1790-AI$7*$B1796)</f>
        <v>0.11780624982387199</v>
      </c>
      <c r="AJ1796" s="24">
        <f>(SameDayP2_Raw!AK1790-AJ$7*$B1796)</f>
        <v>9.3333002394223111E-2</v>
      </c>
      <c r="AK1796" s="24">
        <f>(SameDayP2_Raw!AL1790-AK$7*$B1796)</f>
        <v>0.10387255063649013</v>
      </c>
      <c r="AL1796" s="24">
        <f>(SameDayP2_Raw!AM1790-AL$7*$B1796)</f>
        <v>0.11219073392984107</v>
      </c>
      <c r="AM1796" s="24">
        <f>(SameDayP2_Raw!AN1790-AM$7*$B1796)</f>
        <v>0.10871390533796627</v>
      </c>
      <c r="AN1796" s="24">
        <f>(SameDayP2_Raw!AO1790-AN$7*$B1796)</f>
        <v>0.11100791407525509</v>
      </c>
      <c r="AO1796" s="24">
        <f>(SameDayP2_Raw!AP1790-AO$7*$B1796)</f>
        <v>0.11784975766746454</v>
      </c>
      <c r="AR1796" s="24">
        <f>SameDayP2_Raw!D1790-SameDayP2_lambdacor!AR$7*SameDayP2_lambdacor!$B1797</f>
        <v>7.7475072500047801E-2</v>
      </c>
    </row>
    <row r="1797" spans="1:44" x14ac:dyDescent="0.25">
      <c r="A1797" s="25">
        <v>719</v>
      </c>
      <c r="B1797" s="70">
        <v>3.0400000000000197E-4</v>
      </c>
      <c r="C1797" s="24">
        <f>(SameDayP2_Raw!C1791-C$7*$B1797)</f>
        <v>0.10910159515648031</v>
      </c>
      <c r="D1797" s="24">
        <f>(SameDayP2_Raw!E1791-D$7*$B1797)</f>
        <v>0.12611437286454064</v>
      </c>
      <c r="E1797" s="24">
        <f>(SameDayP2_Raw!F1791-E$7*$B1797)</f>
        <v>0.10885572854875855</v>
      </c>
      <c r="F1797" s="24">
        <f>(SameDayP2_Raw!G1791-F$7*$B1797)</f>
        <v>0.1232956963894795</v>
      </c>
      <c r="G1797" s="24">
        <f>(SameDayP2_Raw!H1791-G$7*$B1797)</f>
        <v>0.12440177283901185</v>
      </c>
      <c r="H1797" s="24">
        <f>(SameDayP2_Raw!I1791-H$7*$B1797)</f>
        <v>0.11521613702556815</v>
      </c>
      <c r="I1797" s="24">
        <f>(SameDayP2_Raw!J1791-I$7*$B1797)</f>
        <v>0.10426176997682567</v>
      </c>
      <c r="J1797" s="24">
        <f>(SameDayP2_Raw!K1791-J$7*$B1797)</f>
        <v>0.11625753991810782</v>
      </c>
      <c r="K1797" s="24">
        <f>(SameDayP2_Raw!L1791-K$7*$B1797)</f>
        <v>0.11615693889665386</v>
      </c>
      <c r="L1797" s="24">
        <f>(SameDayP2_Raw!M1791-L$7*$B1797)</f>
        <v>0.11756590266147408</v>
      </c>
      <c r="M1797" s="24">
        <f>(SameDayP2_Raw!N1791-M$7*$B1797)</f>
        <v>0.11373567037187952</v>
      </c>
      <c r="N1797" s="24">
        <f>(SameDayP2_Raw!O1791-N$7*$B1797)</f>
        <v>0.12388375664479466</v>
      </c>
      <c r="O1797" s="24">
        <f>(SameDayP2_Raw!P1791-O$7*$B1797)</f>
        <v>0.11876747138764843</v>
      </c>
      <c r="P1797" s="24">
        <f>(SameDayP2_Raw!Q1791-P$7*$B1797)</f>
        <v>9.2871368089985959E-2</v>
      </c>
      <c r="Q1797" s="24">
        <f>(SameDayP2_Raw!R1791-Q$7*$B1797)</f>
        <v>0.10196475967010601</v>
      </c>
      <c r="R1797" s="24">
        <f>(SameDayP2_Raw!S1791-R$7*$B1797)</f>
        <v>0.11213083963806517</v>
      </c>
      <c r="S1797" s="24">
        <f>(SameDayP2_Raw!T1791-S$7*$B1797)</f>
        <v>0.12298638614946616</v>
      </c>
      <c r="T1797" s="24">
        <f>(SameDayP2_Raw!U1791-T$7*$B1797)</f>
        <v>0.12577712957068071</v>
      </c>
      <c r="U1797" s="24">
        <f>(SameDayP2_Raw!V1791-U$7*$B1797)</f>
        <v>0.11008822382687727</v>
      </c>
      <c r="V1797" s="24">
        <f>(SameDayP2_Raw!W1791-V$7*$B1797)</f>
        <v>0.10461854288673285</v>
      </c>
      <c r="W1797" s="24">
        <f>(SameDayP2_Raw!X1791-W$7*$B1797)</f>
        <v>0.1137550790037392</v>
      </c>
      <c r="X1797" s="24">
        <f>(SameDayP2_Raw!Y1791-X$7*$B1797)</f>
        <v>0.10761267048323504</v>
      </c>
      <c r="Y1797" s="24">
        <f>(SameDayP2_Raw!Z1791-Y$7*$B1797)</f>
        <v>0.12557635882147972</v>
      </c>
      <c r="Z1797" s="24">
        <f>(SameDayP2_Raw!AA1791-Z$7*$B1797)</f>
        <v>0.12087380339930606</v>
      </c>
      <c r="AA1797" s="24">
        <f>(SameDayP2_Raw!AB1791-AA$7*$B1797)</f>
        <v>0.12709792383063426</v>
      </c>
      <c r="AB1797" s="24">
        <f>(SameDayP2_Raw!AC1791-AB$7*$B1797)</f>
        <v>0.13360669905573688</v>
      </c>
      <c r="AC1797" s="24">
        <f>(SameDayP2_Raw!AD1791-AC$7*$B1797)</f>
        <v>0.11353394474323721</v>
      </c>
      <c r="AD1797" s="24">
        <f>(SameDayP2_Raw!AE1791-AD$7*$B1797)</f>
        <v>0.12062076212888112</v>
      </c>
      <c r="AE1797" s="24">
        <f>(SameDayP2_Raw!AF1791-AE$7*$B1797)</f>
        <v>0.1311603412524594</v>
      </c>
      <c r="AF1797" s="24">
        <f>(SameDayP2_Raw!AG1791-AF$7*$B1797)</f>
        <v>0.10812320010657707</v>
      </c>
      <c r="AG1797" s="24">
        <f>(SameDayP2_Raw!AH1791-AG$7*$B1797)</f>
        <v>0.10351211624129109</v>
      </c>
      <c r="AH1797" s="24">
        <f>(SameDayP2_Raw!AI1791-AH$7*$B1797)</f>
        <v>0.10831247454558975</v>
      </c>
      <c r="AI1797" s="24">
        <f>(SameDayP2_Raw!AJ1791-AI$7*$B1797)</f>
        <v>0.11756957617590853</v>
      </c>
      <c r="AJ1797" s="24">
        <f>(SameDayP2_Raw!AK1791-AJ$7*$B1797)</f>
        <v>9.247248237675687E-2</v>
      </c>
      <c r="AK1797" s="24">
        <f>(SameDayP2_Raw!AL1791-AK$7*$B1797)</f>
        <v>0.10379772197009764</v>
      </c>
      <c r="AL1797" s="24">
        <f>(SameDayP2_Raw!AM1791-AL$7*$B1797)</f>
        <v>0.11232752428068545</v>
      </c>
      <c r="AM1797" s="24">
        <f>(SameDayP2_Raw!AN1791-AM$7*$B1797)</f>
        <v>0.10878407971639568</v>
      </c>
      <c r="AN1797" s="24">
        <f>(SameDayP2_Raw!AO1791-AN$7*$B1797)</f>
        <v>0.11136138990614659</v>
      </c>
      <c r="AO1797" s="24">
        <f>(SameDayP2_Raw!AP1791-AO$7*$B1797)</f>
        <v>0.11803065183464266</v>
      </c>
      <c r="AR1797" s="24">
        <f>SameDayP2_Raw!D1791-SameDayP2_lambdacor!AR$7*SameDayP2_lambdacor!$B1798</f>
        <v>7.6805552189259621E-2</v>
      </c>
    </row>
    <row r="1798" spans="1:44" x14ac:dyDescent="0.25">
      <c r="A1798" s="25">
        <v>718</v>
      </c>
      <c r="B1798" s="70">
        <v>3.1199999999998915E-4</v>
      </c>
      <c r="C1798" s="24">
        <f>(SameDayP2_Raw!C1792-C$7*$B1798)</f>
        <v>0.107923503336914</v>
      </c>
      <c r="D1798" s="24">
        <f>(SameDayP2_Raw!E1792-D$7*$B1798)</f>
        <v>0.12568362827150226</v>
      </c>
      <c r="E1798" s="24">
        <f>(SameDayP2_Raw!F1792-E$7*$B1798)</f>
        <v>0.10913389574214694</v>
      </c>
      <c r="F1798" s="24">
        <f>(SameDayP2_Raw!G1792-F$7*$B1798)</f>
        <v>0.1233253607339395</v>
      </c>
      <c r="G1798" s="24">
        <f>(SameDayP2_Raw!H1792-G$7*$B1798)</f>
        <v>0.12475498474793323</v>
      </c>
      <c r="H1798" s="24">
        <f>(SameDayP2_Raw!I1792-H$7*$B1798)</f>
        <v>0.11506554198413575</v>
      </c>
      <c r="I1798" s="24">
        <f>(SameDayP2_Raw!J1792-I$7*$B1798)</f>
        <v>0.10406478327621584</v>
      </c>
      <c r="J1798" s="24">
        <f>(SameDayP2_Raw!K1792-J$7*$B1798)</f>
        <v>0.11611282150279488</v>
      </c>
      <c r="K1798" s="24">
        <f>(SameDayP2_Raw!L1792-K$7*$B1798)</f>
        <v>0.11601839584130266</v>
      </c>
      <c r="L1798" s="24">
        <f>(SameDayP2_Raw!M1792-L$7*$B1798)</f>
        <v>0.11778721731572342</v>
      </c>
      <c r="M1798" s="24">
        <f>(SameDayP2_Raw!N1792-M$7*$B1798)</f>
        <v>0.11322794861324478</v>
      </c>
      <c r="N1798" s="24">
        <f>(SameDayP2_Raw!O1792-N$7*$B1798)</f>
        <v>0.12408146923807874</v>
      </c>
      <c r="O1798" s="24">
        <f>(SameDayP2_Raw!P1792-O$7*$B1798)</f>
        <v>0.11866330556627076</v>
      </c>
      <c r="P1798" s="24">
        <f>(SameDayP2_Raw!Q1792-P$7*$B1798)</f>
        <v>9.2240716631564551E-2</v>
      </c>
      <c r="Q1798" s="24">
        <f>(SameDayP2_Raw!R1792-Q$7*$B1798)</f>
        <v>0.10152460073247722</v>
      </c>
      <c r="R1798" s="24">
        <f>(SameDayP2_Raw!S1792-R$7*$B1798)</f>
        <v>0.11131114407327741</v>
      </c>
      <c r="S1798" s="24">
        <f>(SameDayP2_Raw!T1792-S$7*$B1798)</f>
        <v>0.12303475400603106</v>
      </c>
      <c r="T1798" s="24">
        <f>(SameDayP2_Raw!U1792-T$7*$B1798)</f>
        <v>0.12563542164096178</v>
      </c>
      <c r="U1798" s="24">
        <f>(SameDayP2_Raw!V1792-U$7*$B1798)</f>
        <v>0.11027139228811088</v>
      </c>
      <c r="V1798" s="24">
        <f>(SameDayP2_Raw!W1792-V$7*$B1798)</f>
        <v>0.1038931613890153</v>
      </c>
      <c r="W1798" s="24">
        <f>(SameDayP2_Raw!X1792-W$7*$B1798)</f>
        <v>0.1136897779169955</v>
      </c>
      <c r="X1798" s="24">
        <f>(SameDayP2_Raw!Y1792-X$7*$B1798)</f>
        <v>0.10713067875384651</v>
      </c>
      <c r="Y1798" s="24">
        <f>(SameDayP2_Raw!Z1792-Y$7*$B1798)</f>
        <v>0.12606056882467656</v>
      </c>
      <c r="Z1798" s="24">
        <f>(SameDayP2_Raw!AA1792-Z$7*$B1798)</f>
        <v>0.12100331473876148</v>
      </c>
      <c r="AA1798" s="24">
        <f>(SameDayP2_Raw!AB1792-AA$7*$B1798)</f>
        <v>0.12739888422617726</v>
      </c>
      <c r="AB1798" s="24">
        <f>(SameDayP2_Raw!AC1792-AB$7*$B1798)</f>
        <v>0.13383718112825629</v>
      </c>
      <c r="AC1798" s="24">
        <f>(SameDayP2_Raw!AD1792-AC$7*$B1798)</f>
        <v>0.11337686930226976</v>
      </c>
      <c r="AD1798" s="24">
        <f>(SameDayP2_Raw!AE1792-AD$7*$B1798)</f>
        <v>0.1204252574612201</v>
      </c>
      <c r="AE1798" s="24">
        <f>(SameDayP2_Raw!AF1792-AE$7*$B1798)</f>
        <v>0.13135583688278726</v>
      </c>
      <c r="AF1798" s="24">
        <f>(SameDayP2_Raw!AG1792-AF$7*$B1798)</f>
        <v>0.10787245261201332</v>
      </c>
      <c r="AG1798" s="24">
        <f>(SameDayP2_Raw!AH1792-AG$7*$B1798)</f>
        <v>0.10353175638448296</v>
      </c>
      <c r="AH1798" s="24">
        <f>(SameDayP2_Raw!AI1792-AH$7*$B1798)</f>
        <v>0.10806779557310525</v>
      </c>
      <c r="AI1798" s="24">
        <f>(SameDayP2_Raw!AJ1792-AI$7*$B1798)</f>
        <v>0.11784433129895876</v>
      </c>
      <c r="AJ1798" s="24">
        <f>(SameDayP2_Raw!AK1792-AJ$7*$B1798)</f>
        <v>9.1499865258513627E-2</v>
      </c>
      <c r="AK1798" s="24">
        <f>(SameDayP2_Raw!AL1792-AK$7*$B1798)</f>
        <v>0.10366567857983704</v>
      </c>
      <c r="AL1798" s="24">
        <f>(SameDayP2_Raw!AM1792-AL$7*$B1798)</f>
        <v>0.11253272392754558</v>
      </c>
      <c r="AM1798" s="24">
        <f>(SameDayP2_Raw!AN1792-AM$7*$B1798)</f>
        <v>0.10881460142735347</v>
      </c>
      <c r="AN1798" s="24">
        <f>(SameDayP2_Raw!AO1792-AN$7*$B1798)</f>
        <v>0.11168686026946623</v>
      </c>
      <c r="AO1798" s="24">
        <f>(SameDayP2_Raw!AP1792-AO$7*$B1798)</f>
        <v>0.11850886657765956</v>
      </c>
      <c r="AR1798" s="24">
        <f>SameDayP2_Raw!D1792-SameDayP2_lambdacor!AR$7*SameDayP2_lambdacor!$B1799</f>
        <v>7.6452875033200682E-2</v>
      </c>
    </row>
    <row r="1799" spans="1:44" x14ac:dyDescent="0.25">
      <c r="A1799" s="25">
        <v>717</v>
      </c>
      <c r="B1799" s="70">
        <v>2.7199999999999772E-4</v>
      </c>
      <c r="C1799" s="24">
        <f>(SameDayP2_Raw!C1793-C$7*$B1799)</f>
        <v>0.10698950633474555</v>
      </c>
      <c r="D1799" s="24">
        <f>(SameDayP2_Raw!E1793-D$7*$B1799)</f>
        <v>0.12508334853669426</v>
      </c>
      <c r="E1799" s="24">
        <f>(SameDayP2_Raw!F1793-E$7*$B1799)</f>
        <v>0.10916156107520501</v>
      </c>
      <c r="F1799" s="24">
        <f>(SameDayP2_Raw!G1793-F$7*$B1799)</f>
        <v>0.12319071831163955</v>
      </c>
      <c r="G1799" s="24">
        <f>(SameDayP2_Raw!H1793-G$7*$B1799)</f>
        <v>0.12505169300332639</v>
      </c>
      <c r="H1799" s="24">
        <f>(SameDayP2_Raw!I1793-H$7*$B1799)</f>
        <v>0.11486418719129783</v>
      </c>
      <c r="I1799" s="24">
        <f>(SameDayP2_Raw!J1793-I$7*$B1799)</f>
        <v>0.10397204247926509</v>
      </c>
      <c r="J1799" s="24">
        <f>(SameDayP2_Raw!K1793-J$7*$B1799)</f>
        <v>0.11567892827935963</v>
      </c>
      <c r="K1799" s="24">
        <f>(SameDayP2_Raw!L1793-K$7*$B1799)</f>
        <v>0.11565234641805872</v>
      </c>
      <c r="L1799" s="24">
        <f>(SameDayP2_Raw!M1793-L$7*$B1799)</f>
        <v>0.11792813934447682</v>
      </c>
      <c r="M1799" s="24">
        <f>(SameDayP2_Raw!N1793-M$7*$B1799)</f>
        <v>0.11268641270641853</v>
      </c>
      <c r="N1799" s="24">
        <f>(SameDayP2_Raw!O1793-N$7*$B1799)</f>
        <v>0.12417998327165838</v>
      </c>
      <c r="O1799" s="24">
        <f>(SameDayP2_Raw!P1793-O$7*$B1799)</f>
        <v>0.11871488187315911</v>
      </c>
      <c r="P1799" s="24">
        <f>(SameDayP2_Raw!Q1793-P$7*$B1799)</f>
        <v>9.1431308083671656E-2</v>
      </c>
      <c r="Q1799" s="24">
        <f>(SameDayP2_Raw!R1793-Q$7*$B1799)</f>
        <v>0.10112214732062116</v>
      </c>
      <c r="R1799" s="24">
        <f>(SameDayP2_Raw!S1793-R$7*$B1799)</f>
        <v>0.11042183049721621</v>
      </c>
      <c r="S1799" s="24">
        <f>(SameDayP2_Raw!T1793-S$7*$B1799)</f>
        <v>0.12306670122320656</v>
      </c>
      <c r="T1799" s="24">
        <f>(SameDayP2_Raw!U1793-T$7*$B1799)</f>
        <v>0.12577880518955642</v>
      </c>
      <c r="U1799" s="24">
        <f>(SameDayP2_Raw!V1793-U$7*$B1799)</f>
        <v>0.11013603548194283</v>
      </c>
      <c r="V1799" s="24">
        <f>(SameDayP2_Raw!W1793-V$7*$B1799)</f>
        <v>0.10324522347760308</v>
      </c>
      <c r="W1799" s="24">
        <f>(SameDayP2_Raw!X1793-W$7*$B1799)</f>
        <v>0.11351902445071403</v>
      </c>
      <c r="X1799" s="24">
        <f>(SameDayP2_Raw!Y1793-X$7*$B1799)</f>
        <v>0.10666456440078925</v>
      </c>
      <c r="Y1799" s="24">
        <f>(SameDayP2_Raw!Z1793-Y$7*$B1799)</f>
        <v>0.12618958430869237</v>
      </c>
      <c r="Z1799" s="24">
        <f>(SameDayP2_Raw!AA1793-Z$7*$B1799)</f>
        <v>0.12095053784148437</v>
      </c>
      <c r="AA1799" s="24">
        <f>(SameDayP2_Raw!AB1793-AA$7*$B1799)</f>
        <v>0.12761246914846222</v>
      </c>
      <c r="AB1799" s="24">
        <f>(SameDayP2_Raw!AC1793-AB$7*$B1799)</f>
        <v>0.13378900646565933</v>
      </c>
      <c r="AC1799" s="24">
        <f>(SameDayP2_Raw!AD1793-AC$7*$B1799)</f>
        <v>0.11342574180710696</v>
      </c>
      <c r="AD1799" s="24">
        <f>(SameDayP2_Raw!AE1793-AD$7*$B1799)</f>
        <v>0.12004656649952522</v>
      </c>
      <c r="AE1799" s="24">
        <f>(SameDayP2_Raw!AF1793-AE$7*$B1799)</f>
        <v>0.13151719503114787</v>
      </c>
      <c r="AF1799" s="24">
        <f>(SameDayP2_Raw!AG1793-AF$7*$B1799)</f>
        <v>0.10746287768483212</v>
      </c>
      <c r="AG1799" s="24">
        <f>(SameDayP2_Raw!AH1793-AG$7*$B1799)</f>
        <v>0.10354159656852362</v>
      </c>
      <c r="AH1799" s="24">
        <f>(SameDayP2_Raw!AI1793-AH$7*$B1799)</f>
        <v>0.10812368443552767</v>
      </c>
      <c r="AI1799" s="24">
        <f>(SameDayP2_Raw!AJ1793-AI$7*$B1799)</f>
        <v>0.11779637898370764</v>
      </c>
      <c r="AJ1799" s="24">
        <f>(SameDayP2_Raw!AK1793-AJ$7*$B1799)</f>
        <v>9.1046529499729828E-2</v>
      </c>
      <c r="AK1799" s="24">
        <f>(SameDayP2_Raw!AL1793-AK$7*$B1799)</f>
        <v>0.10369520403113999</v>
      </c>
      <c r="AL1799" s="24">
        <f>(SameDayP2_Raw!AM1793-AL$7*$B1799)</f>
        <v>0.11268314279324487</v>
      </c>
      <c r="AM1799" s="24">
        <f>(SameDayP2_Raw!AN1793-AM$7*$B1799)</f>
        <v>0.10892245777256457</v>
      </c>
      <c r="AN1799" s="24">
        <f>(SameDayP2_Raw!AO1793-AN$7*$B1799)</f>
        <v>0.112132602852868</v>
      </c>
      <c r="AO1799" s="24">
        <f>(SameDayP2_Raw!AP1793-AO$7*$B1799)</f>
        <v>0.11884170296257501</v>
      </c>
      <c r="AR1799" s="24">
        <f>SameDayP2_Raw!D1793-SameDayP2_lambdacor!AR$7*SameDayP2_lambdacor!$B1800</f>
        <v>7.5902896504715406E-2</v>
      </c>
    </row>
    <row r="1800" spans="1:44" x14ac:dyDescent="0.25">
      <c r="A1800" s="25">
        <v>716</v>
      </c>
      <c r="B1800" s="70">
        <v>2.8199999999999384E-4</v>
      </c>
      <c r="C1800" s="24">
        <f>(SameDayP2_Raw!C1794-C$7*$B1800)</f>
        <v>0.10622625758528767</v>
      </c>
      <c r="D1800" s="24">
        <f>(SameDayP2_Raw!E1794-D$7*$B1800)</f>
        <v>0.12471759614539626</v>
      </c>
      <c r="E1800" s="24">
        <f>(SameDayP2_Raw!F1794-E$7*$B1800)</f>
        <v>0.10929361671694049</v>
      </c>
      <c r="F1800" s="24">
        <f>(SameDayP2_Raw!G1794-F$7*$B1800)</f>
        <v>0.12296778649221453</v>
      </c>
      <c r="G1800" s="24">
        <f>(SameDayP2_Raw!H1794-G$7*$B1800)</f>
        <v>0.12517695121447811</v>
      </c>
      <c r="H1800" s="24">
        <f>(SameDayP2_Raw!I1794-H$7*$B1800)</f>
        <v>0.11453551851450731</v>
      </c>
      <c r="I1800" s="24">
        <f>(SameDayP2_Raw!J1794-I$7*$B1800)</f>
        <v>0.10381819630350277</v>
      </c>
      <c r="J1800" s="24">
        <f>(SameDayP2_Raw!K1794-J$7*$B1800)</f>
        <v>0.11542885913521844</v>
      </c>
      <c r="K1800" s="24">
        <f>(SameDayP2_Raw!L1794-K$7*$B1800)</f>
        <v>0.1151717249988697</v>
      </c>
      <c r="L1800" s="24">
        <f>(SameDayP2_Raw!M1794-L$7*$B1800)</f>
        <v>0.11780590473728847</v>
      </c>
      <c r="M1800" s="24">
        <f>(SameDayP2_Raw!N1794-M$7*$B1800)</f>
        <v>0.11193448285812509</v>
      </c>
      <c r="N1800" s="24">
        <f>(SameDayP2_Raw!O1794-N$7*$B1800)</f>
        <v>0.12420359348826346</v>
      </c>
      <c r="O1800" s="24">
        <f>(SameDayP2_Raw!P1794-O$7*$B1800)</f>
        <v>0.11850753697143702</v>
      </c>
      <c r="P1800" s="24">
        <f>(SameDayP2_Raw!Q1794-P$7*$B1800)</f>
        <v>9.0869217613144884E-2</v>
      </c>
      <c r="Q1800" s="24">
        <f>(SameDayP2_Raw!R1794-Q$7*$B1800)</f>
        <v>0.10076770157358519</v>
      </c>
      <c r="R1800" s="24">
        <f>(SameDayP2_Raw!S1794-R$7*$B1800)</f>
        <v>0.10972881409123152</v>
      </c>
      <c r="S1800" s="24">
        <f>(SameDayP2_Raw!T1794-S$7*$B1800)</f>
        <v>0.1230144169689127</v>
      </c>
      <c r="T1800" s="24">
        <f>(SameDayP2_Raw!U1794-T$7*$B1800)</f>
        <v>0.12572483575240775</v>
      </c>
      <c r="U1800" s="24">
        <f>(SameDayP2_Raw!V1794-U$7*$B1800)</f>
        <v>0.11018936725848484</v>
      </c>
      <c r="V1800" s="24">
        <f>(SameDayP2_Raw!W1794-V$7*$B1800)</f>
        <v>0.10261582405545613</v>
      </c>
      <c r="W1800" s="24">
        <f>(SameDayP2_Raw!X1794-W$7*$B1800)</f>
        <v>0.11329165904228439</v>
      </c>
      <c r="X1800" s="24">
        <f>(SameDayP2_Raw!Y1794-X$7*$B1800)</f>
        <v>0.10629095648905358</v>
      </c>
      <c r="Y1800" s="24">
        <f>(SameDayP2_Raw!Z1794-Y$7*$B1800)</f>
        <v>0.12627973973768844</v>
      </c>
      <c r="Z1800" s="24">
        <f>(SameDayP2_Raw!AA1794-Z$7*$B1800)</f>
        <v>0.12100229446580366</v>
      </c>
      <c r="AA1800" s="24">
        <f>(SameDayP2_Raw!AB1794-AA$7*$B1800)</f>
        <v>0.12785847071789097</v>
      </c>
      <c r="AB1800" s="24">
        <f>(SameDayP2_Raw!AC1794-AB$7*$B1800)</f>
        <v>0.13401250883130858</v>
      </c>
      <c r="AC1800" s="24">
        <f>(SameDayP2_Raw!AD1794-AC$7*$B1800)</f>
        <v>0.11342945298089765</v>
      </c>
      <c r="AD1800" s="24">
        <f>(SameDayP2_Raw!AE1794-AD$7*$B1800)</f>
        <v>0.11990292873994894</v>
      </c>
      <c r="AE1800" s="24">
        <f>(SameDayP2_Raw!AF1794-AE$7*$B1800)</f>
        <v>0.13173053661905773</v>
      </c>
      <c r="AF1800" s="24">
        <f>(SameDayP2_Raw!AG1794-AF$7*$B1800)</f>
        <v>0.10708783826662742</v>
      </c>
      <c r="AG1800" s="24">
        <f>(SameDayP2_Raw!AH1794-AG$7*$B1800)</f>
        <v>0.10334932182251345</v>
      </c>
      <c r="AH1800" s="24">
        <f>(SameDayP2_Raw!AI1794-AH$7*$B1800)</f>
        <v>0.10805164051992205</v>
      </c>
      <c r="AI1800" s="24">
        <f>(SameDayP2_Raw!AJ1794-AI$7*$B1800)</f>
        <v>0.11788077746252042</v>
      </c>
      <c r="AJ1800" s="24">
        <f>(SameDayP2_Raw!AK1794-AJ$7*$B1800)</f>
        <v>9.0348271691925774E-2</v>
      </c>
      <c r="AK1800" s="24">
        <f>(SameDayP2_Raw!AL1794-AK$7*$B1800)</f>
        <v>0.10363624786831425</v>
      </c>
      <c r="AL1800" s="24">
        <f>(SameDayP2_Raw!AM1794-AL$7*$B1800)</f>
        <v>0.11289862120182005</v>
      </c>
      <c r="AM1800" s="24">
        <f>(SameDayP2_Raw!AN1794-AM$7*$B1800)</f>
        <v>0.1089520864612618</v>
      </c>
      <c r="AN1800" s="24">
        <f>(SameDayP2_Raw!AO1794-AN$7*$B1800)</f>
        <v>0.11227664203201755</v>
      </c>
      <c r="AO1800" s="24">
        <f>(SameDayP2_Raw!AP1794-AO$7*$B1800)</f>
        <v>0.11931169386634616</v>
      </c>
      <c r="AR1800" s="24">
        <f>SameDayP2_Raw!D1794-SameDayP2_lambdacor!AR$7*SameDayP2_lambdacor!$B1801</f>
        <v>7.5377919505380239E-2</v>
      </c>
    </row>
    <row r="1801" spans="1:44" x14ac:dyDescent="0.25">
      <c r="A1801" s="25">
        <v>715</v>
      </c>
      <c r="B1801" s="70">
        <v>3.2599999999999275E-4</v>
      </c>
      <c r="C1801" s="24">
        <f>(SameDayP2_Raw!C1795-C$7*$B1801)</f>
        <v>0.10568087172767297</v>
      </c>
      <c r="D1801" s="24">
        <f>(SameDayP2_Raw!E1795-D$7*$B1801)</f>
        <v>0.12446774388368505</v>
      </c>
      <c r="E1801" s="24">
        <f>(SameDayP2_Raw!F1795-E$7*$B1801)</f>
        <v>0.10968900628057661</v>
      </c>
      <c r="F1801" s="24">
        <f>(SameDayP2_Raw!G1795-F$7*$B1801)</f>
        <v>0.12307171198674446</v>
      </c>
      <c r="G1801" s="24">
        <f>(SameDayP2_Raw!H1795-G$7*$B1801)</f>
        <v>0.12556794756354561</v>
      </c>
      <c r="H1801" s="24">
        <f>(SameDayP2_Raw!I1795-H$7*$B1801)</f>
        <v>0.11464982633662901</v>
      </c>
      <c r="I1801" s="24">
        <f>(SameDayP2_Raw!J1795-I$7*$B1801)</f>
        <v>0.10397994765014858</v>
      </c>
      <c r="J1801" s="24">
        <f>(SameDayP2_Raw!K1795-J$7*$B1801)</f>
        <v>0.1152714752009972</v>
      </c>
      <c r="K1801" s="24">
        <f>(SameDayP2_Raw!L1795-K$7*$B1801)</f>
        <v>0.11516944029443803</v>
      </c>
      <c r="L1801" s="24">
        <f>(SameDayP2_Raw!M1795-L$7*$B1801)</f>
        <v>0.11795375348565972</v>
      </c>
      <c r="M1801" s="24">
        <f>(SameDayP2_Raw!N1795-M$7*$B1801)</f>
        <v>0.11175138178563397</v>
      </c>
      <c r="N1801" s="24">
        <f>(SameDayP2_Raw!O1795-N$7*$B1801)</f>
        <v>0.12447991650132585</v>
      </c>
      <c r="O1801" s="24">
        <f>(SameDayP2_Raw!P1795-O$7*$B1801)</f>
        <v>0.11861920330385983</v>
      </c>
      <c r="P1801" s="24">
        <f>(SameDayP2_Raw!Q1795-P$7*$B1801)</f>
        <v>9.0323612896827055E-2</v>
      </c>
      <c r="Q1801" s="24">
        <f>(SameDayP2_Raw!R1795-Q$7*$B1801)</f>
        <v>0.10075508646662684</v>
      </c>
      <c r="R1801" s="24">
        <f>(SameDayP2_Raw!S1795-R$7*$B1801)</f>
        <v>0.10904609368489883</v>
      </c>
      <c r="S1801" s="24">
        <f>(SameDayP2_Raw!T1795-S$7*$B1801)</f>
        <v>0.12326191433001964</v>
      </c>
      <c r="T1801" s="24">
        <f>(SameDayP2_Raw!U1795-T$7*$B1801)</f>
        <v>0.12589971228895366</v>
      </c>
      <c r="U1801" s="24">
        <f>(SameDayP2_Raw!V1795-U$7*$B1801)</f>
        <v>0.11056260789526971</v>
      </c>
      <c r="V1801" s="24">
        <f>(SameDayP2_Raw!W1795-V$7*$B1801)</f>
        <v>0.10222907731800959</v>
      </c>
      <c r="W1801" s="24">
        <f>(SameDayP2_Raw!X1795-W$7*$B1801)</f>
        <v>0.11348917656519401</v>
      </c>
      <c r="X1801" s="24">
        <f>(SameDayP2_Raw!Y1795-X$7*$B1801)</f>
        <v>0.10609785897741654</v>
      </c>
      <c r="Y1801" s="24">
        <f>(SameDayP2_Raw!Z1795-Y$7*$B1801)</f>
        <v>0.12673340280527104</v>
      </c>
      <c r="Z1801" s="24">
        <f>(SameDayP2_Raw!AA1795-Z$7*$B1801)</f>
        <v>0.12134410063280847</v>
      </c>
      <c r="AA1801" s="24">
        <f>(SameDayP2_Raw!AB1795-AA$7*$B1801)</f>
        <v>0.12801688674337752</v>
      </c>
      <c r="AB1801" s="24">
        <f>(SameDayP2_Raw!AC1795-AB$7*$B1801)</f>
        <v>0.13404280498016521</v>
      </c>
      <c r="AC1801" s="24">
        <f>(SameDayP2_Raw!AD1795-AC$7*$B1801)</f>
        <v>0.11304850690557673</v>
      </c>
      <c r="AD1801" s="24">
        <f>(SameDayP2_Raw!AE1795-AD$7*$B1801)</f>
        <v>0.1194853306178133</v>
      </c>
      <c r="AE1801" s="24">
        <f>(SameDayP2_Raw!AF1795-AE$7*$B1801)</f>
        <v>0.13171938568586103</v>
      </c>
      <c r="AF1801" s="24">
        <f>(SameDayP2_Raw!AG1795-AF$7*$B1801)</f>
        <v>0.10663626484652673</v>
      </c>
      <c r="AG1801" s="24">
        <f>(SameDayP2_Raw!AH1795-AG$7*$B1801)</f>
        <v>0.10330027316006875</v>
      </c>
      <c r="AH1801" s="24">
        <f>(SameDayP2_Raw!AI1795-AH$7*$B1801)</f>
        <v>0.10797338777125742</v>
      </c>
      <c r="AI1801" s="24">
        <f>(SameDayP2_Raw!AJ1795-AI$7*$B1801)</f>
        <v>0.11765349418929665</v>
      </c>
      <c r="AJ1801" s="24">
        <f>(SameDayP2_Raw!AK1795-AJ$7*$B1801)</f>
        <v>8.9711705001587955E-2</v>
      </c>
      <c r="AK1801" s="24">
        <f>(SameDayP2_Raw!AL1795-AK$7*$B1801)</f>
        <v>0.10363405267188101</v>
      </c>
      <c r="AL1801" s="24">
        <f>(SameDayP2_Raw!AM1795-AL$7*$B1801)</f>
        <v>0.11304886465955083</v>
      </c>
      <c r="AM1801" s="24">
        <f>(SameDayP2_Raw!AN1795-AM$7*$B1801)</f>
        <v>0.10881837117152959</v>
      </c>
      <c r="AN1801" s="24">
        <f>(SameDayP2_Raw!AO1795-AN$7*$B1801)</f>
        <v>0.11237062278027563</v>
      </c>
      <c r="AO1801" s="24">
        <f>(SameDayP2_Raw!AP1795-AO$7*$B1801)</f>
        <v>0.11969712660293917</v>
      </c>
      <c r="AR1801" s="24">
        <f>SameDayP2_Raw!D1795-SameDayP2_lambdacor!AR$7*SameDayP2_lambdacor!$B1802</f>
        <v>7.522931235525683E-2</v>
      </c>
    </row>
    <row r="1802" spans="1:44" x14ac:dyDescent="0.25">
      <c r="A1802" s="25">
        <v>714</v>
      </c>
      <c r="B1802" s="70">
        <v>3.7799999999999965E-4</v>
      </c>
      <c r="C1802" s="24">
        <f>(SameDayP2_Raw!C1796-C$7*$B1802)</f>
        <v>0.10512913935049197</v>
      </c>
      <c r="D1802" s="24">
        <f>(SameDayP2_Raw!E1796-D$7*$B1802)</f>
        <v>0.12386391782893541</v>
      </c>
      <c r="E1802" s="24">
        <f>(SameDayP2_Raw!F1796-E$7*$B1802)</f>
        <v>0.10998791803760109</v>
      </c>
      <c r="F1802" s="24">
        <f>(SameDayP2_Raw!G1796-F$7*$B1802)</f>
        <v>0.12323982772573439</v>
      </c>
      <c r="G1802" s="24">
        <f>(SameDayP2_Raw!H1796-G$7*$B1802)</f>
        <v>0.12602567342153448</v>
      </c>
      <c r="H1802" s="24">
        <f>(SameDayP2_Raw!I1796-H$7*$B1802)</f>
        <v>0.11457094401731832</v>
      </c>
      <c r="I1802" s="24">
        <f>(SameDayP2_Raw!J1796-I$7*$B1802)</f>
        <v>0.10398781399618456</v>
      </c>
      <c r="J1802" s="24">
        <f>(SameDayP2_Raw!K1796-J$7*$B1802)</f>
        <v>0.11540113405146303</v>
      </c>
      <c r="K1802" s="24">
        <f>(SameDayP2_Raw!L1796-K$7*$B1802)</f>
        <v>0.11492264293465514</v>
      </c>
      <c r="L1802" s="24">
        <f>(SameDayP2_Raw!M1796-L$7*$B1802)</f>
        <v>0.11786877428828028</v>
      </c>
      <c r="M1802" s="24">
        <f>(SameDayP2_Raw!N1796-M$7*$B1802)</f>
        <v>0.1115263991545081</v>
      </c>
      <c r="N1802" s="24">
        <f>(SameDayP2_Raw!O1796-N$7*$B1802)</f>
        <v>0.12466847570767231</v>
      </c>
      <c r="O1802" s="24">
        <f>(SameDayP2_Raw!P1796-O$7*$B1802)</f>
        <v>0.11872124431490495</v>
      </c>
      <c r="P1802" s="24">
        <f>(SameDayP2_Raw!Q1796-P$7*$B1802)</f>
        <v>8.9584929322087808E-2</v>
      </c>
      <c r="Q1802" s="24">
        <f>(SameDayP2_Raw!R1796-Q$7*$B1802)</f>
        <v>0.10030074042203971</v>
      </c>
      <c r="R1802" s="24">
        <f>(SameDayP2_Raw!S1796-R$7*$B1802)</f>
        <v>0.10845716361377841</v>
      </c>
      <c r="S1802" s="24">
        <f>(SameDayP2_Raw!T1796-S$7*$B1802)</f>
        <v>0.12357089254769148</v>
      </c>
      <c r="T1802" s="24">
        <f>(SameDayP2_Raw!U1796-T$7*$B1802)</f>
        <v>0.12620291969578062</v>
      </c>
      <c r="U1802" s="24">
        <f>(SameDayP2_Raw!V1796-U$7*$B1802)</f>
        <v>0.11102302359328819</v>
      </c>
      <c r="V1802" s="24">
        <f>(SameDayP2_Raw!W1796-V$7*$B1802)</f>
        <v>0.10165871068284546</v>
      </c>
      <c r="W1802" s="24">
        <f>(SameDayP2_Raw!X1796-W$7*$B1802)</f>
        <v>0.11353545050135994</v>
      </c>
      <c r="X1802" s="24">
        <f>(SameDayP2_Raw!Y1796-X$7*$B1802)</f>
        <v>0.10587116803639096</v>
      </c>
      <c r="Y1802" s="24">
        <f>(SameDayP2_Raw!Z1796-Y$7*$B1802)</f>
        <v>0.12699912917605047</v>
      </c>
      <c r="Z1802" s="24">
        <f>(SameDayP2_Raw!AA1796-Z$7*$B1802)</f>
        <v>0.12163342273926872</v>
      </c>
      <c r="AA1802" s="24">
        <f>(SameDayP2_Raw!AB1796-AA$7*$B1802)</f>
        <v>0.12831230576440705</v>
      </c>
      <c r="AB1802" s="24">
        <f>(SameDayP2_Raw!AC1796-AB$7*$B1802)</f>
        <v>0.13432116660154128</v>
      </c>
      <c r="AC1802" s="24">
        <f>(SameDayP2_Raw!AD1796-AC$7*$B1802)</f>
        <v>0.11311419848928836</v>
      </c>
      <c r="AD1802" s="24">
        <f>(SameDayP2_Raw!AE1796-AD$7*$B1802)</f>
        <v>0.11962200212801666</v>
      </c>
      <c r="AE1802" s="24">
        <f>(SameDayP2_Raw!AF1796-AE$7*$B1802)</f>
        <v>0.13198304928299226</v>
      </c>
      <c r="AF1802" s="24">
        <f>(SameDayP2_Raw!AG1796-AF$7*$B1802)</f>
        <v>0.10625314163186228</v>
      </c>
      <c r="AG1802" s="24">
        <f>(SameDayP2_Raw!AH1796-AG$7*$B1802)</f>
        <v>0.10328960284081588</v>
      </c>
      <c r="AH1802" s="24">
        <f>(SameDayP2_Raw!AI1796-AH$7*$B1802)</f>
        <v>0.10799841305010829</v>
      </c>
      <c r="AI1802" s="24">
        <f>(SameDayP2_Raw!AJ1796-AI$7*$B1802)</f>
        <v>0.1180136520391231</v>
      </c>
      <c r="AJ1802" s="24">
        <f>(SameDayP2_Raw!AK1796-AJ$7*$B1802)</f>
        <v>8.9255029153006898E-2</v>
      </c>
      <c r="AK1802" s="24">
        <f>(SameDayP2_Raw!AL1796-AK$7*$B1802)</f>
        <v>0.10342473468518719</v>
      </c>
      <c r="AL1802" s="24">
        <f>(SameDayP2_Raw!AM1796-AL$7*$B1802)</f>
        <v>0.11327149366414177</v>
      </c>
      <c r="AM1802" s="24">
        <f>(SameDayP2_Raw!AN1796-AM$7*$B1802)</f>
        <v>0.10916856779275516</v>
      </c>
      <c r="AN1802" s="24">
        <f>(SameDayP2_Raw!AO1796-AN$7*$B1802)</f>
        <v>0.11296046859185332</v>
      </c>
      <c r="AO1802" s="24">
        <f>(SameDayP2_Raw!AP1796-AO$7*$B1802)</f>
        <v>0.1199944703825491</v>
      </c>
      <c r="AR1802" s="24">
        <f>SameDayP2_Raw!D1796-SameDayP2_lambdacor!AR$7*SameDayP2_lambdacor!$B1803</f>
        <v>7.5248059620596178E-2</v>
      </c>
    </row>
    <row r="1803" spans="1:44" x14ac:dyDescent="0.25">
      <c r="A1803" s="25">
        <v>713</v>
      </c>
      <c r="B1803" s="70">
        <v>2.3499999999999541E-4</v>
      </c>
      <c r="C1803" s="24">
        <f>(SameDayP2_Raw!C1797-C$7*$B1803)</f>
        <v>0.10484349698773972</v>
      </c>
      <c r="D1803" s="24">
        <f>(SameDayP2_Raw!E1797-D$7*$B1803)</f>
        <v>0.12370273340449689</v>
      </c>
      <c r="E1803" s="24">
        <f>(SameDayP2_Raw!F1797-E$7*$B1803)</f>
        <v>0.11016715513078375</v>
      </c>
      <c r="F1803" s="24">
        <f>(SameDayP2_Raw!G1797-F$7*$B1803)</f>
        <v>0.12338738214351212</v>
      </c>
      <c r="G1803" s="24">
        <f>(SameDayP2_Raw!H1797-G$7*$B1803)</f>
        <v>0.1263212933120651</v>
      </c>
      <c r="H1803" s="24">
        <f>(SameDayP2_Raw!I1797-H$7*$B1803)</f>
        <v>0.11483532484542276</v>
      </c>
      <c r="I1803" s="24">
        <f>(SameDayP2_Raw!J1797-I$7*$B1803)</f>
        <v>0.10416203136958564</v>
      </c>
      <c r="J1803" s="24">
        <f>(SameDayP2_Raw!K1797-J$7*$B1803)</f>
        <v>0.11530116466268203</v>
      </c>
      <c r="K1803" s="24">
        <f>(SameDayP2_Raw!L1797-K$7*$B1803)</f>
        <v>0.11490516644905809</v>
      </c>
      <c r="L1803" s="24">
        <f>(SameDayP2_Raw!M1797-L$7*$B1803)</f>
        <v>0.11767821063107373</v>
      </c>
      <c r="M1803" s="24">
        <f>(SameDayP2_Raw!N1797-M$7*$B1803)</f>
        <v>0.11122113821510425</v>
      </c>
      <c r="N1803" s="24">
        <f>(SameDayP2_Raw!O1797-N$7*$B1803)</f>
        <v>0.12497275404021957</v>
      </c>
      <c r="O1803" s="24">
        <f>(SameDayP2_Raw!P1797-O$7*$B1803)</f>
        <v>0.11880279685953087</v>
      </c>
      <c r="P1803" s="24">
        <f>(SameDayP2_Raw!Q1797-P$7*$B1803)</f>
        <v>8.934875287762073E-2</v>
      </c>
      <c r="Q1803" s="24">
        <f>(SameDayP2_Raw!R1797-Q$7*$B1803)</f>
        <v>0.10022476164465433</v>
      </c>
      <c r="R1803" s="24">
        <f>(SameDayP2_Raw!S1797-R$7*$B1803)</f>
        <v>0.1078456188093596</v>
      </c>
      <c r="S1803" s="24">
        <f>(SameDayP2_Raw!T1797-S$7*$B1803)</f>
        <v>0.12385165292409391</v>
      </c>
      <c r="T1803" s="24">
        <f>(SameDayP2_Raw!U1797-T$7*$B1803)</f>
        <v>0.12632177897700647</v>
      </c>
      <c r="U1803" s="24">
        <f>(SameDayP2_Raw!V1797-U$7*$B1803)</f>
        <v>0.11130508109873737</v>
      </c>
      <c r="V1803" s="24">
        <f>(SameDayP2_Raw!W1797-V$7*$B1803)</f>
        <v>0.10141786412954677</v>
      </c>
      <c r="W1803" s="24">
        <f>(SameDayP2_Raw!X1797-W$7*$B1803)</f>
        <v>0.11364831455190366</v>
      </c>
      <c r="X1803" s="24">
        <f>(SameDayP2_Raw!Y1797-X$7*$B1803)</f>
        <v>0.10568282187421131</v>
      </c>
      <c r="Y1803" s="24">
        <f>(SameDayP2_Raw!Z1797-Y$7*$B1803)</f>
        <v>0.12762975548140704</v>
      </c>
      <c r="Z1803" s="24">
        <f>(SameDayP2_Raw!AA1797-Z$7*$B1803)</f>
        <v>0.12208667547150305</v>
      </c>
      <c r="AA1803" s="24">
        <f>(SameDayP2_Raw!AB1797-AA$7*$B1803)</f>
        <v>0.12883700338157583</v>
      </c>
      <c r="AB1803" s="24">
        <f>(SameDayP2_Raw!AC1797-AB$7*$B1803)</f>
        <v>0.13448316889275716</v>
      </c>
      <c r="AC1803" s="24">
        <f>(SameDayP2_Raw!AD1797-AC$7*$B1803)</f>
        <v>0.11312382338408139</v>
      </c>
      <c r="AD1803" s="24">
        <f>(SameDayP2_Raw!AE1797-AD$7*$B1803)</f>
        <v>0.11940510244995745</v>
      </c>
      <c r="AE1803" s="24">
        <f>(SameDayP2_Raw!AF1797-AE$7*$B1803)</f>
        <v>0.13238336226588143</v>
      </c>
      <c r="AF1803" s="24">
        <f>(SameDayP2_Raw!AG1797-AF$7*$B1803)</f>
        <v>0.10612612807218952</v>
      </c>
      <c r="AG1803" s="24">
        <f>(SameDayP2_Raw!AH1797-AG$7*$B1803)</f>
        <v>0.10348846371876121</v>
      </c>
      <c r="AH1803" s="24">
        <f>(SameDayP2_Raw!AI1797-AH$7*$B1803)</f>
        <v>0.10819653488326839</v>
      </c>
      <c r="AI1803" s="24">
        <f>(SameDayP2_Raw!AJ1797-AI$7*$B1803)</f>
        <v>0.11809628405210035</v>
      </c>
      <c r="AJ1803" s="24">
        <f>(SameDayP2_Raw!AK1797-AJ$7*$B1803)</f>
        <v>8.8687222171604824E-2</v>
      </c>
      <c r="AK1803" s="24">
        <f>(SameDayP2_Raw!AL1797-AK$7*$B1803)</f>
        <v>0.10348891797359522</v>
      </c>
      <c r="AL1803" s="24">
        <f>(SameDayP2_Raw!AM1797-AL$7*$B1803)</f>
        <v>0.11357722205151671</v>
      </c>
      <c r="AM1803" s="24">
        <f>(SameDayP2_Raw!AN1797-AM$7*$B1803)</f>
        <v>0.10936657898438482</v>
      </c>
      <c r="AN1803" s="24">
        <f>(SameDayP2_Raw!AO1797-AN$7*$B1803)</f>
        <v>0.11329221976001463</v>
      </c>
      <c r="AO1803" s="24">
        <f>(SameDayP2_Raw!AP1797-AO$7*$B1803)</f>
        <v>0.1205286698386218</v>
      </c>
      <c r="AR1803" s="24">
        <f>SameDayP2_Raw!D1797-SameDayP2_lambdacor!AR$7*SameDayP2_lambdacor!$B1804</f>
        <v>7.5062301985866858E-2</v>
      </c>
    </row>
    <row r="1804" spans="1:44" x14ac:dyDescent="0.25">
      <c r="A1804" s="25">
        <v>712</v>
      </c>
      <c r="B1804" s="70">
        <v>2.8300000000000525E-4</v>
      </c>
      <c r="C1804" s="24">
        <f>(SameDayP2_Raw!C1798-C$7*$B1804)</f>
        <v>0.10477229277034188</v>
      </c>
      <c r="D1804" s="24">
        <f>(SameDayP2_Raw!E1798-D$7*$B1804)</f>
        <v>0.12373215294626647</v>
      </c>
      <c r="E1804" s="24">
        <f>(SameDayP2_Raw!F1798-E$7*$B1804)</f>
        <v>0.11030398339111404</v>
      </c>
      <c r="F1804" s="24">
        <f>(SameDayP2_Raw!G1798-F$7*$B1804)</f>
        <v>0.12376132591027203</v>
      </c>
      <c r="G1804" s="24">
        <f>(SameDayP2_Raw!H1798-G$7*$B1804)</f>
        <v>0.12697768786559327</v>
      </c>
      <c r="H1804" s="24">
        <f>(SameDayP2_Raw!I1798-H$7*$B1804)</f>
        <v>0.11498825449682826</v>
      </c>
      <c r="I1804" s="24">
        <f>(SameDayP2_Raw!J1798-I$7*$B1804)</f>
        <v>0.10447335646592654</v>
      </c>
      <c r="J1804" s="24">
        <f>(SameDayP2_Raw!K1798-J$7*$B1804)</f>
        <v>0.11531025727080432</v>
      </c>
      <c r="K1804" s="24">
        <f>(SameDayP2_Raw!L1798-K$7*$B1804)</f>
        <v>0.1148875860169508</v>
      </c>
      <c r="L1804" s="24">
        <f>(SameDayP2_Raw!M1798-L$7*$B1804)</f>
        <v>0.11738253515656963</v>
      </c>
      <c r="M1804" s="24">
        <f>(SameDayP2_Raw!N1798-M$7*$B1804)</f>
        <v>0.11103443016329574</v>
      </c>
      <c r="N1804" s="24">
        <f>(SameDayP2_Raw!O1798-N$7*$B1804)</f>
        <v>0.12530756239992397</v>
      </c>
      <c r="O1804" s="24">
        <f>(SameDayP2_Raw!P1798-O$7*$B1804)</f>
        <v>0.11904534043126482</v>
      </c>
      <c r="P1804" s="24">
        <f>(SameDayP2_Raw!Q1798-P$7*$B1804)</f>
        <v>8.8943347207092183E-2</v>
      </c>
      <c r="Q1804" s="24">
        <f>(SameDayP2_Raw!R1798-Q$7*$B1804)</f>
        <v>0.10020165941888158</v>
      </c>
      <c r="R1804" s="24">
        <f>(SameDayP2_Raw!S1798-R$7*$B1804)</f>
        <v>0.10763246502063305</v>
      </c>
      <c r="S1804" s="24">
        <f>(SameDayP2_Raw!T1798-S$7*$B1804)</f>
        <v>0.1240381852634833</v>
      </c>
      <c r="T1804" s="24">
        <f>(SameDayP2_Raw!U1798-T$7*$B1804)</f>
        <v>0.1265649336986929</v>
      </c>
      <c r="U1804" s="24">
        <f>(SameDayP2_Raw!V1798-U$7*$B1804)</f>
        <v>0.11153111486613904</v>
      </c>
      <c r="V1804" s="24">
        <f>(SameDayP2_Raw!W1798-V$7*$B1804)</f>
        <v>0.10107013594324145</v>
      </c>
      <c r="W1804" s="24">
        <f>(SameDayP2_Raw!X1798-W$7*$B1804)</f>
        <v>0.11395801703144144</v>
      </c>
      <c r="X1804" s="24">
        <f>(SameDayP2_Raw!Y1798-X$7*$B1804)</f>
        <v>0.10534875249788</v>
      </c>
      <c r="Y1804" s="24">
        <f>(SameDayP2_Raw!Z1798-Y$7*$B1804)</f>
        <v>0.12816000890058804</v>
      </c>
      <c r="Z1804" s="24">
        <f>(SameDayP2_Raw!AA1798-Z$7*$B1804)</f>
        <v>0.12251049660823557</v>
      </c>
      <c r="AA1804" s="24">
        <f>(SameDayP2_Raw!AB1798-AA$7*$B1804)</f>
        <v>0.12949604715483384</v>
      </c>
      <c r="AB1804" s="24">
        <f>(SameDayP2_Raw!AC1798-AB$7*$B1804)</f>
        <v>0.13471820992787351</v>
      </c>
      <c r="AC1804" s="24">
        <f>(SameDayP2_Raw!AD1798-AC$7*$B1804)</f>
        <v>0.11295702813827674</v>
      </c>
      <c r="AD1804" s="24">
        <f>(SameDayP2_Raw!AE1798-AD$7*$B1804)</f>
        <v>0.11937636434399131</v>
      </c>
      <c r="AE1804" s="24">
        <f>(SameDayP2_Raw!AF1798-AE$7*$B1804)</f>
        <v>0.13287877994784872</v>
      </c>
      <c r="AF1804" s="24">
        <f>(SameDayP2_Raw!AG1798-AF$7*$B1804)</f>
        <v>0.10590067690480695</v>
      </c>
      <c r="AG1804" s="24">
        <f>(SameDayP2_Raw!AH1798-AG$7*$B1804)</f>
        <v>0.10350549067791243</v>
      </c>
      <c r="AH1804" s="24">
        <f>(SameDayP2_Raw!AI1798-AH$7*$B1804)</f>
        <v>0.10818885674836151</v>
      </c>
      <c r="AI1804" s="24">
        <f>(SameDayP2_Raw!AJ1798-AI$7*$B1804)</f>
        <v>0.1183264627904017</v>
      </c>
      <c r="AJ1804" s="24">
        <f>(SameDayP2_Raw!AK1798-AJ$7*$B1804)</f>
        <v>8.8185695542145379E-2</v>
      </c>
      <c r="AK1804" s="24">
        <f>(SameDayP2_Raw!AL1798-AK$7*$B1804)</f>
        <v>0.10329095293203168</v>
      </c>
      <c r="AL1804" s="24">
        <f>(SameDayP2_Raw!AM1798-AL$7*$B1804)</f>
        <v>0.11387548773267757</v>
      </c>
      <c r="AM1804" s="24">
        <f>(SameDayP2_Raw!AN1798-AM$7*$B1804)</f>
        <v>0.10967534095013151</v>
      </c>
      <c r="AN1804" s="24">
        <f>(SameDayP2_Raw!AO1798-AN$7*$B1804)</f>
        <v>0.11370440323993251</v>
      </c>
      <c r="AO1804" s="24">
        <f>(SameDayP2_Raw!AP1798-AO$7*$B1804)</f>
        <v>0.12116371529672328</v>
      </c>
      <c r="AR1804" s="24">
        <f>SameDayP2_Raw!D1798-SameDayP2_lambdacor!AR$7*SameDayP2_lambdacor!$B1805</f>
        <v>7.5196779233625624E-2</v>
      </c>
    </row>
    <row r="1805" spans="1:44" x14ac:dyDescent="0.25">
      <c r="A1805" s="25">
        <v>711</v>
      </c>
      <c r="B1805" s="70">
        <v>2.5500000000000501E-4</v>
      </c>
      <c r="C1805" s="24">
        <f>(SameDayP2_Raw!C1799-C$7*$B1805)</f>
        <v>0.10458193668882396</v>
      </c>
      <c r="D1805" s="24">
        <f>(SameDayP2_Raw!E1799-D$7*$B1805)</f>
        <v>0.12333207512190086</v>
      </c>
      <c r="E1805" s="24">
        <f>(SameDayP2_Raw!F1799-E$7*$B1805)</f>
        <v>0.1105605488142547</v>
      </c>
      <c r="F1805" s="24">
        <f>(SameDayP2_Raw!G1799-F$7*$B1805)</f>
        <v>0.12389911190466207</v>
      </c>
      <c r="G1805" s="24">
        <f>(SameDayP2_Raw!H1799-G$7*$B1805)</f>
        <v>0.1272464300343685</v>
      </c>
      <c r="H1805" s="24">
        <f>(SameDayP2_Raw!I1799-H$7*$B1805)</f>
        <v>0.11530389699184172</v>
      </c>
      <c r="I1805" s="24">
        <f>(SameDayP2_Raw!J1799-I$7*$B1805)</f>
        <v>0.10451039981806101</v>
      </c>
      <c r="J1805" s="24">
        <f>(SameDayP2_Raw!K1799-J$7*$B1805)</f>
        <v>0.11521755857439966</v>
      </c>
      <c r="K1805" s="24">
        <f>(SameDayP2_Raw!L1799-K$7*$B1805)</f>
        <v>0.11477236111068005</v>
      </c>
      <c r="L1805" s="24">
        <f>(SameDayP2_Raw!M1799-L$7*$B1805)</f>
        <v>0.11713581491669701</v>
      </c>
      <c r="M1805" s="24">
        <f>(SameDayP2_Raw!N1799-M$7*$B1805)</f>
        <v>0.11083763721851736</v>
      </c>
      <c r="N1805" s="24">
        <f>(SameDayP2_Raw!O1799-N$7*$B1805)</f>
        <v>0.12584873247342973</v>
      </c>
      <c r="O1805" s="24">
        <f>(SameDayP2_Raw!P1799-O$7*$B1805)</f>
        <v>0.11927610445608666</v>
      </c>
      <c r="P1805" s="24">
        <f>(SameDayP2_Raw!Q1799-P$7*$B1805)</f>
        <v>8.8709858056567156E-2</v>
      </c>
      <c r="Q1805" s="24">
        <f>(SameDayP2_Raw!R1799-Q$7*$B1805)</f>
        <v>0.10022819785058235</v>
      </c>
      <c r="R1805" s="24">
        <f>(SameDayP2_Raw!S1799-R$7*$B1805)</f>
        <v>0.10723311279739019</v>
      </c>
      <c r="S1805" s="24">
        <f>(SameDayP2_Raw!T1799-S$7*$B1805)</f>
        <v>0.12462512791550616</v>
      </c>
      <c r="T1805" s="24">
        <f>(SameDayP2_Raw!U1799-T$7*$B1805)</f>
        <v>0.12696721300270913</v>
      </c>
      <c r="U1805" s="24">
        <f>(SameDayP2_Raw!V1799-U$7*$B1805)</f>
        <v>0.11186059005182139</v>
      </c>
      <c r="V1805" s="24">
        <f>(SameDayP2_Raw!W1799-V$7*$B1805)</f>
        <v>0.10077297078525289</v>
      </c>
      <c r="W1805" s="24">
        <f>(SameDayP2_Raw!X1799-W$7*$B1805)</f>
        <v>0.11427835853504441</v>
      </c>
      <c r="X1805" s="24">
        <f>(SameDayP2_Raw!Y1799-X$7*$B1805)</f>
        <v>0.10521190355073994</v>
      </c>
      <c r="Y1805" s="24">
        <f>(SameDayP2_Raw!Z1799-Y$7*$B1805)</f>
        <v>0.12869826493939912</v>
      </c>
      <c r="Z1805" s="24">
        <f>(SameDayP2_Raw!AA1799-Z$7*$B1805)</f>
        <v>0.1229404471201416</v>
      </c>
      <c r="AA1805" s="24">
        <f>(SameDayP2_Raw!AB1799-AA$7*$B1805)</f>
        <v>0.13004158022043333</v>
      </c>
      <c r="AB1805" s="24">
        <f>(SameDayP2_Raw!AC1799-AB$7*$B1805)</f>
        <v>0.13532405592405564</v>
      </c>
      <c r="AC1805" s="24">
        <f>(SameDayP2_Raw!AD1799-AC$7*$B1805)</f>
        <v>0.11331031303166278</v>
      </c>
      <c r="AD1805" s="24">
        <f>(SameDayP2_Raw!AE1799-AD$7*$B1805)</f>
        <v>0.11961950413080488</v>
      </c>
      <c r="AE1805" s="24">
        <f>(SameDayP2_Raw!AF1799-AE$7*$B1805)</f>
        <v>0.13343386754170111</v>
      </c>
      <c r="AF1805" s="24">
        <f>(SameDayP2_Raw!AG1799-AF$7*$B1805)</f>
        <v>0.10562040583578011</v>
      </c>
      <c r="AG1805" s="24">
        <f>(SameDayP2_Raw!AH1799-AG$7*$B1805)</f>
        <v>0.10419325612674088</v>
      </c>
      <c r="AH1805" s="24">
        <f>(SameDayP2_Raw!AI1799-AH$7*$B1805)</f>
        <v>0.10850992755205718</v>
      </c>
      <c r="AI1805" s="24">
        <f>(SameDayP2_Raw!AJ1799-AI$7*$B1805)</f>
        <v>0.11889849940972591</v>
      </c>
      <c r="AJ1805" s="24">
        <f>(SameDayP2_Raw!AK1799-AJ$7*$B1805)</f>
        <v>8.7927775905996722E-2</v>
      </c>
      <c r="AK1805" s="24">
        <f>(SameDayP2_Raw!AL1799-AK$7*$B1805)</f>
        <v>0.10357053964794374</v>
      </c>
      <c r="AL1805" s="24">
        <f>(SameDayP2_Raw!AM1799-AL$7*$B1805)</f>
        <v>0.11450552756866707</v>
      </c>
      <c r="AM1805" s="24">
        <f>(SameDayP2_Raw!AN1799-AM$7*$B1805)</f>
        <v>0.11036628586177928</v>
      </c>
      <c r="AN1805" s="24">
        <f>(SameDayP2_Raw!AO1799-AN$7*$B1805)</f>
        <v>0.11448264531831374</v>
      </c>
      <c r="AO1805" s="24">
        <f>(SameDayP2_Raw!AP1799-AO$7*$B1805)</f>
        <v>0.12171485614616408</v>
      </c>
      <c r="AR1805" s="24">
        <f>SameDayP2_Raw!D1799-SameDayP2_lambdacor!AR$7*SameDayP2_lambdacor!$B1806</f>
        <v>7.5123914482227369E-2</v>
      </c>
    </row>
    <row r="1806" spans="1:44" x14ac:dyDescent="0.25">
      <c r="A1806" s="25">
        <v>710</v>
      </c>
      <c r="B1806" s="70">
        <v>3.5799999999999699E-4</v>
      </c>
      <c r="C1806" s="24">
        <f>(SameDayP2_Raw!C1800-C$7*$B1806)</f>
        <v>0.10473374464940774</v>
      </c>
      <c r="D1806" s="24">
        <f>(SameDayP2_Raw!E1800-D$7*$B1806)</f>
        <v>0.12322637101153142</v>
      </c>
      <c r="E1806" s="24">
        <f>(SameDayP2_Raw!F1800-E$7*$B1806)</f>
        <v>0.11074189145413013</v>
      </c>
      <c r="F1806" s="24">
        <f>(SameDayP2_Raw!G1800-F$7*$B1806)</f>
        <v>0.12407309176458442</v>
      </c>
      <c r="G1806" s="24">
        <f>(SameDayP2_Raw!H1800-G$7*$B1806)</f>
        <v>0.12787334479923107</v>
      </c>
      <c r="H1806" s="24">
        <f>(SameDayP2_Raw!I1800-H$7*$B1806)</f>
        <v>0.11547961167089936</v>
      </c>
      <c r="I1806" s="24">
        <f>(SameDayP2_Raw!J1800-I$7*$B1806)</f>
        <v>0.10484079944770919</v>
      </c>
      <c r="J1806" s="24">
        <f>(SameDayP2_Raw!K1800-J$7*$B1806)</f>
        <v>0.1151940110397454</v>
      </c>
      <c r="K1806" s="24">
        <f>(SameDayP2_Raw!L1800-K$7*$B1806)</f>
        <v>0.11458758907303317</v>
      </c>
      <c r="L1806" s="24">
        <f>(SameDayP2_Raw!M1800-L$7*$B1806)</f>
        <v>0.116921150802657</v>
      </c>
      <c r="M1806" s="24">
        <f>(SameDayP2_Raw!N1800-M$7*$B1806)</f>
        <v>0.11075433745109498</v>
      </c>
      <c r="N1806" s="24">
        <f>(SameDayP2_Raw!O1800-N$7*$B1806)</f>
        <v>0.12616751137446214</v>
      </c>
      <c r="O1806" s="24">
        <f>(SameDayP2_Raw!P1800-O$7*$B1806)</f>
        <v>0.11945887211834913</v>
      </c>
      <c r="P1806" s="24">
        <f>(SameDayP2_Raw!Q1800-P$7*$B1806)</f>
        <v>8.8127662903141363E-2</v>
      </c>
      <c r="Q1806" s="24">
        <f>(SameDayP2_Raw!R1800-Q$7*$B1806)</f>
        <v>9.9946143516111682E-2</v>
      </c>
      <c r="R1806" s="24">
        <f>(SameDayP2_Raw!S1800-R$7*$B1806)</f>
        <v>0.10676548072574779</v>
      </c>
      <c r="S1806" s="24">
        <f>(SameDayP2_Raw!T1800-S$7*$B1806)</f>
        <v>0.12499655325627923</v>
      </c>
      <c r="T1806" s="24">
        <f>(SameDayP2_Raw!U1800-T$7*$B1806)</f>
        <v>0.12733286957007794</v>
      </c>
      <c r="U1806" s="24">
        <f>(SameDayP2_Raw!V1800-U$7*$B1806)</f>
        <v>0.11204500384020416</v>
      </c>
      <c r="V1806" s="24">
        <f>(SameDayP2_Raw!W1800-V$7*$B1806)</f>
        <v>0.10045559182713935</v>
      </c>
      <c r="W1806" s="24">
        <f>(SameDayP2_Raw!X1800-W$7*$B1806)</f>
        <v>0.1146628867182192</v>
      </c>
      <c r="X1806" s="24">
        <f>(SameDayP2_Raw!Y1800-X$7*$B1806)</f>
        <v>0.10501660575986234</v>
      </c>
      <c r="Y1806" s="24">
        <f>(SameDayP2_Raw!Z1800-Y$7*$B1806)</f>
        <v>0.12923972051805838</v>
      </c>
      <c r="Z1806" s="24">
        <f>(SameDayP2_Raw!AA1800-Z$7*$B1806)</f>
        <v>0.12337728859063017</v>
      </c>
      <c r="AA1806" s="24">
        <f>(SameDayP2_Raw!AB1800-AA$7*$B1806)</f>
        <v>0.13071701372554953</v>
      </c>
      <c r="AB1806" s="24">
        <f>(SameDayP2_Raw!AC1800-AB$7*$B1806)</f>
        <v>0.13564509047024281</v>
      </c>
      <c r="AC1806" s="24">
        <f>(SameDayP2_Raw!AD1800-AC$7*$B1806)</f>
        <v>0.11308858174170697</v>
      </c>
      <c r="AD1806" s="24">
        <f>(SameDayP2_Raw!AE1800-AD$7*$B1806)</f>
        <v>0.11971653124716922</v>
      </c>
      <c r="AE1806" s="24">
        <f>(SameDayP2_Raw!AF1800-AE$7*$B1806)</f>
        <v>0.13394543960717256</v>
      </c>
      <c r="AF1806" s="24">
        <f>(SameDayP2_Raw!AG1800-AF$7*$B1806)</f>
        <v>0.10532612476827169</v>
      </c>
      <c r="AG1806" s="24">
        <f>(SameDayP2_Raw!AH1800-AG$7*$B1806)</f>
        <v>0.10428673903283622</v>
      </c>
      <c r="AH1806" s="24">
        <f>(SameDayP2_Raw!AI1800-AH$7*$B1806)</f>
        <v>0.1087774169813195</v>
      </c>
      <c r="AI1806" s="24">
        <f>(SameDayP2_Raw!AJ1800-AI$7*$B1806)</f>
        <v>0.11921240178149754</v>
      </c>
      <c r="AJ1806" s="24">
        <f>(SameDayP2_Raw!AK1800-AJ$7*$B1806)</f>
        <v>8.7473797628614999E-2</v>
      </c>
      <c r="AK1806" s="24">
        <f>(SameDayP2_Raw!AL1800-AK$7*$B1806)</f>
        <v>0.10356818751083866</v>
      </c>
      <c r="AL1806" s="24">
        <f>(SameDayP2_Raw!AM1800-AL$7*$B1806)</f>
        <v>0.11491940514699141</v>
      </c>
      <c r="AM1806" s="24">
        <f>(SameDayP2_Raw!AN1800-AM$7*$B1806)</f>
        <v>0.11084045291536071</v>
      </c>
      <c r="AN1806" s="24">
        <f>(SameDayP2_Raw!AO1800-AN$7*$B1806)</f>
        <v>0.11501146283355421</v>
      </c>
      <c r="AO1806" s="24">
        <f>(SameDayP2_Raw!AP1800-AO$7*$B1806)</f>
        <v>0.12238908527500682</v>
      </c>
      <c r="AR1806" s="24">
        <f>SameDayP2_Raw!D1800-SameDayP2_lambdacor!AR$7*SameDayP2_lambdacor!$B1807</f>
        <v>7.5009349969622843E-2</v>
      </c>
    </row>
    <row r="1807" spans="1:44" x14ac:dyDescent="0.25">
      <c r="A1807" s="25">
        <v>709</v>
      </c>
      <c r="B1807" s="70">
        <v>3.2100000000000509E-4</v>
      </c>
      <c r="C1807" s="24">
        <f>(SameDayP2_Raw!C1801-C$7*$B1807)</f>
        <v>0.1046749111024019</v>
      </c>
      <c r="D1807" s="24">
        <f>(SameDayP2_Raw!E1801-D$7*$B1807)</f>
        <v>0.12319095817933404</v>
      </c>
      <c r="E1807" s="24">
        <f>(SameDayP2_Raw!F1801-E$7*$B1807)</f>
        <v>0.11118674730970886</v>
      </c>
      <c r="F1807" s="24">
        <f>(SameDayP2_Raw!G1801-F$7*$B1807)</f>
        <v>0.12451440289645696</v>
      </c>
      <c r="G1807" s="24">
        <f>(SameDayP2_Raw!H1801-G$7*$B1807)</f>
        <v>0.12854880610796976</v>
      </c>
      <c r="H1807" s="24">
        <f>(SameDayP2_Raw!I1801-H$7*$B1807)</f>
        <v>0.11592196132502428</v>
      </c>
      <c r="I1807" s="24">
        <f>(SameDayP2_Raw!J1801-I$7*$B1807)</f>
        <v>0.10526180843802974</v>
      </c>
      <c r="J1807" s="24">
        <f>(SameDayP2_Raw!K1801-J$7*$B1807)</f>
        <v>0.11557629602306781</v>
      </c>
      <c r="K1807" s="24">
        <f>(SameDayP2_Raw!L1801-K$7*$B1807)</f>
        <v>0.11493106240403253</v>
      </c>
      <c r="L1807" s="24">
        <f>(SameDayP2_Raw!M1801-L$7*$B1807)</f>
        <v>0.11696315058925388</v>
      </c>
      <c r="M1807" s="24">
        <f>(SameDayP2_Raw!N1801-M$7*$B1807)</f>
        <v>0.11077080465978069</v>
      </c>
      <c r="N1807" s="24">
        <f>(SameDayP2_Raw!O1801-N$7*$B1807)</f>
        <v>0.12678987994302329</v>
      </c>
      <c r="O1807" s="24">
        <f>(SameDayP2_Raw!P1801-O$7*$B1807)</f>
        <v>0.12004777150472086</v>
      </c>
      <c r="P1807" s="24">
        <f>(SameDayP2_Raw!Q1801-P$7*$B1807)</f>
        <v>8.8153525147090434E-2</v>
      </c>
      <c r="Q1807" s="24">
        <f>(SameDayP2_Raw!R1801-Q$7*$B1807)</f>
        <v>0.10000992744014484</v>
      </c>
      <c r="R1807" s="24">
        <f>(SameDayP2_Raw!S1801-R$7*$B1807)</f>
        <v>0.10678312913789118</v>
      </c>
      <c r="S1807" s="24">
        <f>(SameDayP2_Raw!T1801-S$7*$B1807)</f>
        <v>0.12569951135716659</v>
      </c>
      <c r="T1807" s="24">
        <f>(SameDayP2_Raw!U1801-T$7*$B1807)</f>
        <v>0.12798129885752796</v>
      </c>
      <c r="U1807" s="24">
        <f>(SameDayP2_Raw!V1801-U$7*$B1807)</f>
        <v>0.11272149155699869</v>
      </c>
      <c r="V1807" s="24">
        <f>(SameDayP2_Raw!W1801-V$7*$B1807)</f>
        <v>0.10025799477908305</v>
      </c>
      <c r="W1807" s="24">
        <f>(SameDayP2_Raw!X1801-W$7*$B1807)</f>
        <v>0.11505448941940884</v>
      </c>
      <c r="X1807" s="24">
        <f>(SameDayP2_Raw!Y1801-X$7*$B1807)</f>
        <v>0.10502801823328439</v>
      </c>
      <c r="Y1807" s="24">
        <f>(SameDayP2_Raw!Z1801-Y$7*$B1807)</f>
        <v>0.129999281190773</v>
      </c>
      <c r="Z1807" s="24">
        <f>(SameDayP2_Raw!AA1801-Z$7*$B1807)</f>
        <v>0.12414156772064883</v>
      </c>
      <c r="AA1807" s="24">
        <f>(SameDayP2_Raw!AB1801-AA$7*$B1807)</f>
        <v>0.13154808285866315</v>
      </c>
      <c r="AB1807" s="24">
        <f>(SameDayP2_Raw!AC1801-AB$7*$B1807)</f>
        <v>0.13625109759734064</v>
      </c>
      <c r="AC1807" s="24">
        <f>(SameDayP2_Raw!AD1801-AC$7*$B1807)</f>
        <v>0.11329225971868138</v>
      </c>
      <c r="AD1807" s="24">
        <f>(SameDayP2_Raw!AE1801-AD$7*$B1807)</f>
        <v>0.12001133689760145</v>
      </c>
      <c r="AE1807" s="24">
        <f>(SameDayP2_Raw!AF1801-AE$7*$B1807)</f>
        <v>0.13466395124190611</v>
      </c>
      <c r="AF1807" s="24">
        <f>(SameDayP2_Raw!AG1801-AF$7*$B1807)</f>
        <v>0.10525534795562907</v>
      </c>
      <c r="AG1807" s="24">
        <f>(SameDayP2_Raw!AH1801-AG$7*$B1807)</f>
        <v>0.10502143058307381</v>
      </c>
      <c r="AH1807" s="24">
        <f>(SameDayP2_Raw!AI1801-AH$7*$B1807)</f>
        <v>0.10920999622906022</v>
      </c>
      <c r="AI1807" s="24">
        <f>(SameDayP2_Raw!AJ1801-AI$7*$B1807)</f>
        <v>0.11979045934989026</v>
      </c>
      <c r="AJ1807" s="24">
        <f>(SameDayP2_Raw!AK1801-AJ$7*$B1807)</f>
        <v>8.7210800560489993E-2</v>
      </c>
      <c r="AK1807" s="24">
        <f>(SameDayP2_Raw!AL1801-AK$7*$B1807)</f>
        <v>0.10373461675329389</v>
      </c>
      <c r="AL1807" s="24">
        <f>(SameDayP2_Raw!AM1801-AL$7*$B1807)</f>
        <v>0.11560921930526326</v>
      </c>
      <c r="AM1807" s="24">
        <f>(SameDayP2_Raw!AN1801-AM$7*$B1807)</f>
        <v>0.11141610672718097</v>
      </c>
      <c r="AN1807" s="24">
        <f>(SameDayP2_Raw!AO1801-AN$7*$B1807)</f>
        <v>0.11581297504070084</v>
      </c>
      <c r="AO1807" s="24">
        <f>(SameDayP2_Raw!AP1801-AO$7*$B1807)</f>
        <v>0.1233251975510536</v>
      </c>
      <c r="AR1807" s="24">
        <f>SameDayP2_Raw!D1801-SameDayP2_lambdacor!AR$7*SameDayP2_lambdacor!$B1808</f>
        <v>7.5156560267381628E-2</v>
      </c>
    </row>
    <row r="1808" spans="1:44" x14ac:dyDescent="0.25">
      <c r="A1808" s="25">
        <v>708</v>
      </c>
      <c r="B1808" s="70">
        <v>2.9299999999999444E-4</v>
      </c>
      <c r="C1808" s="24">
        <f>(SameDayP2_Raw!C1802-C$7*$B1808)</f>
        <v>0.104576182220884</v>
      </c>
      <c r="D1808" s="24">
        <f>(SameDayP2_Raw!E1802-D$7*$B1808)</f>
        <v>0.12343738965496846</v>
      </c>
      <c r="E1808" s="24">
        <f>(SameDayP2_Raw!F1802-E$7*$B1808)</f>
        <v>0.11161489963284951</v>
      </c>
      <c r="F1808" s="24">
        <f>(SameDayP2_Raw!G1802-F$7*$B1808)</f>
        <v>0.12510937139084702</v>
      </c>
      <c r="G1808" s="24">
        <f>(SameDayP2_Raw!H1802-G$7*$B1808)</f>
        <v>0.129457553076745</v>
      </c>
      <c r="H1808" s="24">
        <f>(SameDayP2_Raw!I1802-H$7*$B1808)</f>
        <v>0.11643730182003774</v>
      </c>
      <c r="I1808" s="24">
        <f>(SameDayP2_Raw!J1802-I$7*$B1808)</f>
        <v>0.10571241119016422</v>
      </c>
      <c r="J1808" s="24">
        <f>(SameDayP2_Raw!K1802-J$7*$B1808)</f>
        <v>0.11577983232666313</v>
      </c>
      <c r="K1808" s="24">
        <f>(SameDayP2_Raw!L1802-K$7*$B1808)</f>
        <v>0.11514688169776179</v>
      </c>
      <c r="L1808" s="24">
        <f>(SameDayP2_Raw!M1802-L$7*$B1808)</f>
        <v>0.11705309974938129</v>
      </c>
      <c r="M1808" s="24">
        <f>(SameDayP2_Raw!N1802-M$7*$B1808)</f>
        <v>0.11098710911500231</v>
      </c>
      <c r="N1808" s="24">
        <f>(SameDayP2_Raw!O1802-N$7*$B1808)</f>
        <v>0.12762247211652905</v>
      </c>
      <c r="O1808" s="24">
        <f>(SameDayP2_Raw!P1802-O$7*$B1808)</f>
        <v>0.12077433442954273</v>
      </c>
      <c r="P1808" s="24">
        <f>(SameDayP2_Raw!Q1802-P$7*$B1808)</f>
        <v>8.8252130726565417E-2</v>
      </c>
      <c r="Q1808" s="24">
        <f>(SameDayP2_Raw!R1802-Q$7*$B1808)</f>
        <v>0.1004816454718456</v>
      </c>
      <c r="R1808" s="24">
        <f>(SameDayP2_Raw!S1802-R$7*$B1808)</f>
        <v>0.10701450581464834</v>
      </c>
      <c r="S1808" s="24">
        <f>(SameDayP2_Raw!T1802-S$7*$B1808)</f>
        <v>0.12637034760918942</v>
      </c>
      <c r="T1808" s="24">
        <f>(SameDayP2_Raw!U1802-T$7*$B1808)</f>
        <v>0.12858356676154423</v>
      </c>
      <c r="U1808" s="24">
        <f>(SameDayP2_Raw!V1802-U$7*$B1808)</f>
        <v>0.11333595884268106</v>
      </c>
      <c r="V1808" s="24">
        <f>(SameDayP2_Raw!W1802-V$7*$B1808)</f>
        <v>0.10045925862109449</v>
      </c>
      <c r="W1808" s="24">
        <f>(SameDayP2_Raw!X1802-W$7*$B1808)</f>
        <v>0.11579259982301179</v>
      </c>
      <c r="X1808" s="24">
        <f>(SameDayP2_Raw!Y1802-X$7*$B1808)</f>
        <v>0.10522231018614432</v>
      </c>
      <c r="Y1808" s="24">
        <f>(SameDayP2_Raw!Z1802-Y$7*$B1808)</f>
        <v>0.13081682972958408</v>
      </c>
      <c r="Z1808" s="24">
        <f>(SameDayP2_Raw!AA1802-Z$7*$B1808)</f>
        <v>0.12495158723255487</v>
      </c>
      <c r="AA1808" s="24">
        <f>(SameDayP2_Raw!AB1802-AA$7*$B1808)</f>
        <v>0.13216846442426261</v>
      </c>
      <c r="AB1808" s="24">
        <f>(SameDayP2_Raw!AC1802-AB$7*$B1808)</f>
        <v>0.13677242419352273</v>
      </c>
      <c r="AC1808" s="24">
        <f>(SameDayP2_Raw!AD1802-AC$7*$B1808)</f>
        <v>0.11364949341206743</v>
      </c>
      <c r="AD1808" s="24">
        <f>(SameDayP2_Raw!AE1802-AD$7*$B1808)</f>
        <v>0.12038696298441504</v>
      </c>
      <c r="AE1808" s="24">
        <f>(SameDayP2_Raw!AF1802-AE$7*$B1808)</f>
        <v>0.13547343143575857</v>
      </c>
      <c r="AF1808" s="24">
        <f>(SameDayP2_Raw!AG1802-AF$7*$B1808)</f>
        <v>0.10526883078660224</v>
      </c>
      <c r="AG1808" s="24">
        <f>(SameDayP2_Raw!AH1802-AG$7*$B1808)</f>
        <v>0.10551850583190227</v>
      </c>
      <c r="AH1808" s="24">
        <f>(SameDayP2_Raw!AI1802-AH$7*$B1808)</f>
        <v>0.1097799388327559</v>
      </c>
      <c r="AI1808" s="24">
        <f>(SameDayP2_Raw!AJ1802-AI$7*$B1808)</f>
        <v>0.12038912446921447</v>
      </c>
      <c r="AJ1808" s="24">
        <f>(SameDayP2_Raw!AK1802-AJ$7*$B1808)</f>
        <v>8.7105573124341334E-2</v>
      </c>
      <c r="AK1808" s="24">
        <f>(SameDayP2_Raw!AL1802-AK$7*$B1808)</f>
        <v>0.10416585256920594</v>
      </c>
      <c r="AL1808" s="24">
        <f>(SameDayP2_Raw!AM1802-AL$7*$B1808)</f>
        <v>0.11625206674125274</v>
      </c>
      <c r="AM1808" s="24">
        <f>(SameDayP2_Raw!AN1802-AM$7*$B1808)</f>
        <v>0.11210027163882874</v>
      </c>
      <c r="AN1808" s="24">
        <f>(SameDayP2_Raw!AO1802-AN$7*$B1808)</f>
        <v>0.11643720621908207</v>
      </c>
      <c r="AO1808" s="24">
        <f>(SameDayP2_Raw!AP1802-AO$7*$B1808)</f>
        <v>0.12406068820049442</v>
      </c>
      <c r="AR1808" s="24">
        <f>SameDayP2_Raw!D1802-SameDayP2_lambdacor!AR$7*SameDayP2_lambdacor!$B1809</f>
        <v>7.5328406547744892E-2</v>
      </c>
    </row>
    <row r="1809" spans="1:44" x14ac:dyDescent="0.25">
      <c r="A1809" s="25">
        <v>707</v>
      </c>
      <c r="B1809" s="70">
        <v>3.0199999999998956E-4</v>
      </c>
      <c r="C1809" s="24">
        <f>(SameDayP2_Raw!C1803-C$7*$B1809)</f>
        <v>0.10441697328637189</v>
      </c>
      <c r="D1809" s="24">
        <f>(SameDayP2_Raw!E1803-D$7*$B1809)</f>
        <v>0.12350941066280025</v>
      </c>
      <c r="E1809" s="24">
        <f>(SameDayP2_Raw!F1803-E$7*$B1809)</f>
        <v>0.11190355070041146</v>
      </c>
      <c r="F1809" s="24">
        <f>(SameDayP2_Raw!G1803-F$7*$B1809)</f>
        <v>0.12532456305336451</v>
      </c>
      <c r="G1809" s="24">
        <f>(SameDayP2_Raw!H1803-G$7*$B1809)</f>
        <v>0.12980545853678152</v>
      </c>
      <c r="H1809" s="24">
        <f>(SameDayP2_Raw!I1803-H$7*$B1809)</f>
        <v>0.11690411546092627</v>
      </c>
      <c r="I1809" s="24">
        <f>(SameDayP2_Raw!J1803-I$7*$B1809)</f>
        <v>0.10612087445197814</v>
      </c>
      <c r="J1809" s="24">
        <f>(SameDayP2_Raw!K1803-J$7*$B1809)</f>
        <v>0.11596007504693606</v>
      </c>
      <c r="K1809" s="24">
        <f>(SameDayP2_Raw!L1803-K$7*$B1809)</f>
        <v>0.11538172076049168</v>
      </c>
      <c r="L1809" s="24">
        <f>(SameDayP2_Raw!M1803-L$7*$B1809)</f>
        <v>0.11704893972291176</v>
      </c>
      <c r="M1809" s="24">
        <f>(SameDayP2_Raw!N1803-M$7*$B1809)</f>
        <v>0.11114242926153822</v>
      </c>
      <c r="N1809" s="24">
        <f>(SameDayP2_Raw!O1803-N$7*$B1809)</f>
        <v>0.12800782902147365</v>
      </c>
      <c r="O1809" s="24">
        <f>(SameDayP2_Raw!P1803-O$7*$B1809)</f>
        <v>0.12107506126799285</v>
      </c>
      <c r="P1809" s="24">
        <f>(SameDayP2_Raw!Q1803-P$7*$B1809)</f>
        <v>8.8091350512091326E-2</v>
      </c>
      <c r="Q1809" s="24">
        <f>(SameDayP2_Raw!R1803-Q$7*$B1809)</f>
        <v>0.10044875857951321</v>
      </c>
      <c r="R1809" s="24">
        <f>(SameDayP2_Raw!S1803-R$7*$B1809)</f>
        <v>0.10698357187926211</v>
      </c>
      <c r="S1809" s="24">
        <f>(SameDayP2_Raw!T1803-S$7*$B1809)</f>
        <v>0.12687875046032493</v>
      </c>
      <c r="T1809" s="24">
        <f>(SameDayP2_Raw!U1803-T$7*$B1809)</f>
        <v>0.12923546507811043</v>
      </c>
      <c r="U1809" s="24">
        <f>(SameDayP2_Raw!V1803-U$7*$B1809)</f>
        <v>0.11350001891156888</v>
      </c>
      <c r="V1809" s="24">
        <f>(SameDayP2_Raw!W1803-V$7*$B1809)</f>
        <v>0.10037911421116225</v>
      </c>
      <c r="W1809" s="24">
        <f>(SameDayP2_Raw!X1803-W$7*$B1809)</f>
        <v>0.11631470282542514</v>
      </c>
      <c r="X1809" s="24">
        <f>(SameDayP2_Raw!Y1803-X$7*$B1809)</f>
        <v>0.10525088086558221</v>
      </c>
      <c r="Y1809" s="24">
        <f>(SameDayP2_Raw!Z1803-Y$7*$B1809)</f>
        <v>0.13118717579568054</v>
      </c>
      <c r="Z1809" s="24">
        <f>(SameDayP2_Raw!AA1803-Z$7*$B1809)</f>
        <v>0.12538123381444219</v>
      </c>
      <c r="AA1809" s="24">
        <f>(SameDayP2_Raw!AB1803-AA$7*$B1809)</f>
        <v>0.13341983415674849</v>
      </c>
      <c r="AB1809" s="24">
        <f>(SameDayP2_Raw!AC1803-AB$7*$B1809)</f>
        <v>0.13752980826260705</v>
      </c>
      <c r="AC1809" s="24">
        <f>(SameDayP2_Raw!AD1803-AC$7*$B1809)</f>
        <v>0.11425869682847906</v>
      </c>
      <c r="AD1809" s="24">
        <f>(SameDayP2_Raw!AE1803-AD$7*$B1809)</f>
        <v>0.12113686792079638</v>
      </c>
      <c r="AE1809" s="24">
        <f>(SameDayP2_Raw!AF1803-AE$7*$B1809)</f>
        <v>0.1365323942948774</v>
      </c>
      <c r="AF1809" s="24">
        <f>(SameDayP2_Raw!AG1803-AF$7*$B1809)</f>
        <v>0.10560829533021801</v>
      </c>
      <c r="AG1809" s="24">
        <f>(SameDayP2_Raw!AH1803-AG$7*$B1809)</f>
        <v>0.10664877893049313</v>
      </c>
      <c r="AH1809" s="24">
        <f>(SameDayP2_Raw!AI1803-AH$7*$B1809)</f>
        <v>0.11046091138871085</v>
      </c>
      <c r="AI1809" s="24">
        <f>(SameDayP2_Raw!AJ1803-AI$7*$B1809)</f>
        <v>0.12149708452014597</v>
      </c>
      <c r="AJ1809" s="24">
        <f>(SameDayP2_Raw!AK1803-AJ$7*$B1809)</f>
        <v>8.7220606226317679E-2</v>
      </c>
      <c r="AK1809" s="24">
        <f>(SameDayP2_Raw!AL1803-AK$7*$B1809)</f>
        <v>0.10475744164266278</v>
      </c>
      <c r="AL1809" s="24">
        <f>(SameDayP2_Raw!AM1803-AL$7*$B1809)</f>
        <v>0.11715307461897041</v>
      </c>
      <c r="AM1809" s="24">
        <f>(SameDayP2_Raw!AN1803-AM$7*$B1809)</f>
        <v>0.11322060893865624</v>
      </c>
      <c r="AN1809" s="24">
        <f>(SameDayP2_Raw!AO1803-AN$7*$B1809)</f>
        <v>0.11770352739031667</v>
      </c>
      <c r="AO1809" s="24">
        <f>(SameDayP2_Raw!AP1803-AO$7*$B1809)</f>
        <v>0.12495171057388843</v>
      </c>
      <c r="AR1809" s="24">
        <f>SameDayP2_Raw!D1803-SameDayP2_lambdacor!AR$7*SameDayP2_lambdacor!$B1810</f>
        <v>7.5198600118169853E-2</v>
      </c>
    </row>
    <row r="1810" spans="1:44" x14ac:dyDescent="0.25">
      <c r="A1810" s="25">
        <v>706</v>
      </c>
      <c r="B1810" s="70">
        <v>2.8499999999998991E-4</v>
      </c>
      <c r="C1810" s="24">
        <f>(SameDayP2_Raw!C1804-C$7*$B1810)</f>
        <v>0.10414475494045029</v>
      </c>
      <c r="D1810" s="24">
        <f>(SameDayP2_Raw!E1804-D$7*$B1810)</f>
        <v>0.12417056824800686</v>
      </c>
      <c r="E1810" s="24">
        <f>(SameDayP2_Raw!F1804-E$7*$B1810)</f>
        <v>0.11263491423946113</v>
      </c>
      <c r="F1810" s="24">
        <f>(SameDayP2_Raw!G1804-F$7*$B1810)</f>
        <v>0.12599452664638702</v>
      </c>
      <c r="G1810" s="24">
        <f>(SameDayP2_Raw!H1804-G$7*$B1810)</f>
        <v>0.13080725336782362</v>
      </c>
      <c r="H1810" s="24">
        <f>(SameDayP2_Raw!I1804-H$7*$B1810)</f>
        <v>0.11765860486147016</v>
      </c>
      <c r="I1810" s="24">
        <f>(SameDayP2_Raw!J1804-I$7*$B1810)</f>
        <v>0.10687482179077407</v>
      </c>
      <c r="J1810" s="24">
        <f>(SameDayP2_Raw!K1804-J$7*$B1810)</f>
        <v>0.1165745095419761</v>
      </c>
      <c r="K1810" s="24">
        <f>(SameDayP2_Raw!L1804-K$7*$B1810)</f>
        <v>0.116142807753113</v>
      </c>
      <c r="L1810" s="24">
        <f>(SameDayP2_Raw!M1804-L$7*$B1810)</f>
        <v>0.11744756069513196</v>
      </c>
      <c r="M1810" s="24">
        <f>(SameDayP2_Raw!N1804-M$7*$B1810)</f>
        <v>0.11180317307363705</v>
      </c>
      <c r="N1810" s="24">
        <f>(SameDayP2_Raw!O1804-N$7*$B1810)</f>
        <v>0.128861343223245</v>
      </c>
      <c r="O1810" s="24">
        <f>(SameDayP2_Raw!P1804-O$7*$B1810)</f>
        <v>0.1218578640509204</v>
      </c>
      <c r="P1810" s="24">
        <f>(SameDayP2_Raw!Q1804-P$7*$B1810)</f>
        <v>8.8499919194986842E-2</v>
      </c>
      <c r="Q1810" s="24">
        <f>(SameDayP2_Raw!R1804-Q$7*$B1810)</f>
        <v>0.10097925580947438</v>
      </c>
      <c r="R1810" s="24">
        <f>(SameDayP2_Raw!S1804-R$7*$B1810)</f>
        <v>0.1071952394794361</v>
      </c>
      <c r="S1810" s="24">
        <f>(SameDayP2_Raw!T1804-S$7*$B1810)</f>
        <v>0.12777395635262451</v>
      </c>
      <c r="T1810" s="24">
        <f>(SameDayP2_Raw!U1804-T$7*$B1810)</f>
        <v>0.13023556699126318</v>
      </c>
      <c r="U1810" s="24">
        <f>(SameDayP2_Raw!V1804-U$7*$B1810)</f>
        <v>0.11432581728144744</v>
      </c>
      <c r="V1810" s="24">
        <f>(SameDayP2_Raw!W1804-V$7*$B1810)</f>
        <v>0.10063856461881206</v>
      </c>
      <c r="W1810" s="24">
        <f>(SameDayP2_Raw!X1804-W$7*$B1810)</f>
        <v>0.11714402770975552</v>
      </c>
      <c r="X1810" s="24">
        <f>(SameDayP2_Raw!Y1804-X$7*$B1810)</f>
        <v>0.10563852821553286</v>
      </c>
      <c r="Y1810" s="24">
        <f>(SameDayP2_Raw!Z1804-Y$7*$B1810)</f>
        <v>0.13220235782638726</v>
      </c>
      <c r="Z1810" s="24">
        <f>(SameDayP2_Raw!AA1804-Z$7*$B1810)</f>
        <v>0.12624432469309943</v>
      </c>
      <c r="AA1810" s="24">
        <f>(SameDayP2_Raw!AB1804-AA$7*$B1810)</f>
        <v>0.13399795282871962</v>
      </c>
      <c r="AB1810" s="24">
        <f>(SameDayP2_Raw!AC1804-AB$7*$B1810)</f>
        <v>0.13810564012100335</v>
      </c>
      <c r="AC1810" s="24">
        <f>(SameDayP2_Raw!AD1804-AC$7*$B1810)</f>
        <v>0.11464668145303487</v>
      </c>
      <c r="AD1810" s="24">
        <f>(SameDayP2_Raw!AE1804-AD$7*$B1810)</f>
        <v>0.12155913445207606</v>
      </c>
      <c r="AE1810" s="24">
        <f>(SameDayP2_Raw!AF1804-AE$7*$B1810)</f>
        <v>0.13720592260543069</v>
      </c>
      <c r="AF1810" s="24">
        <f>(SameDayP2_Raw!AG1804-AF$7*$B1810)</f>
        <v>0.10572271098116601</v>
      </c>
      <c r="AG1810" s="24">
        <f>(SameDayP2_Raw!AH1804-AG$7*$B1810)</f>
        <v>0.1073937121887104</v>
      </c>
      <c r="AH1810" s="24">
        <f>(SameDayP2_Raw!AI1804-AH$7*$B1810)</f>
        <v>0.11111569580524039</v>
      </c>
      <c r="AI1810" s="24">
        <f>(SameDayP2_Raw!AJ1804-AI$7*$B1810)</f>
        <v>0.12221969474616425</v>
      </c>
      <c r="AJ1810" s="24">
        <f>(SameDayP2_Raw!AK1804-AJ$7*$B1810)</f>
        <v>8.7188084292584567E-2</v>
      </c>
      <c r="AK1810" s="24">
        <f>(SameDayP2_Raw!AL1804-AK$7*$B1810)</f>
        <v>0.10528734795946654</v>
      </c>
      <c r="AL1810" s="24">
        <f>(SameDayP2_Raw!AM1804-AL$7*$B1810)</f>
        <v>0.1177934470943926</v>
      </c>
      <c r="AM1810" s="24">
        <f>(SameDayP2_Raw!AN1804-AM$7*$B1810)</f>
        <v>0.11386580182787097</v>
      </c>
      <c r="AN1810" s="24">
        <f>(SameDayP2_Raw!AO1804-AN$7*$B1810)</f>
        <v>0.11844773875576242</v>
      </c>
      <c r="AO1810" s="24">
        <f>(SameDayP2_Raw!AP1804-AO$7*$B1810)</f>
        <v>0.1259893611574775</v>
      </c>
      <c r="AR1810" s="24">
        <f>SameDayP2_Raw!D1804-SameDayP2_lambdacor!AR$7*SameDayP2_lambdacor!$B1811</f>
        <v>7.5121734239924423E-2</v>
      </c>
    </row>
    <row r="1811" spans="1:44" x14ac:dyDescent="0.25">
      <c r="A1811" s="25">
        <v>705</v>
      </c>
      <c r="B1811" s="70">
        <v>3.5599999999999846E-4</v>
      </c>
      <c r="C1811" s="24">
        <f>(SameDayP2_Raw!C1805-C$7*$B1811)</f>
        <v>0.10405454007929932</v>
      </c>
      <c r="D1811" s="24">
        <f>(SameDayP2_Raw!E1805-D$7*$B1811)</f>
        <v>0.12479309310979103</v>
      </c>
      <c r="E1811" s="24">
        <f>(SameDayP2_Raw!F1805-E$7*$B1811)</f>
        <v>0.11344659940578303</v>
      </c>
      <c r="F1811" s="24">
        <f>(SameDayP2_Raw!G1805-F$7*$B1811)</f>
        <v>0.1267046434284694</v>
      </c>
      <c r="G1811" s="24">
        <f>(SameDayP2_Raw!H1805-G$7*$B1811)</f>
        <v>0.13197472869700075</v>
      </c>
      <c r="H1811" s="24">
        <f>(SameDayP2_Raw!I1805-H$7*$B1811)</f>
        <v>0.11855490310625745</v>
      </c>
      <c r="I1811" s="24">
        <f>(SameDayP2_Raw!J1805-I$7*$B1811)</f>
        <v>0.10782511292286165</v>
      </c>
      <c r="J1811" s="24">
        <f>(SameDayP2_Raw!K1805-J$7*$B1811)</f>
        <v>0.11761059146857364</v>
      </c>
      <c r="K1811" s="24">
        <f>(SameDayP2_Raw!L1805-K$7*$B1811)</f>
        <v>0.11703298873687097</v>
      </c>
      <c r="L1811" s="24">
        <f>(SameDayP2_Raw!M1805-L$7*$B1811)</f>
        <v>0.11801553976409465</v>
      </c>
      <c r="M1811" s="24">
        <f>(SameDayP2_Raw!N1805-M$7*$B1811)</f>
        <v>0.11281160714075365</v>
      </c>
      <c r="N1811" s="24">
        <f>(SameDayP2_Raw!O1805-N$7*$B1811)</f>
        <v>0.12980771315114112</v>
      </c>
      <c r="O1811" s="24">
        <f>(SameDayP2_Raw!P1805-O$7*$B1811)</f>
        <v>0.12305133699869356</v>
      </c>
      <c r="P1811" s="24">
        <f>(SameDayP2_Raw!Q1805-P$7*$B1811)</f>
        <v>8.9008901935246715E-2</v>
      </c>
      <c r="Q1811" s="24">
        <f>(SameDayP2_Raw!R1805-Q$7*$B1811)</f>
        <v>0.10173142022551888</v>
      </c>
      <c r="R1811" s="24">
        <f>(SameDayP2_Raw!S1805-R$7*$B1811)</f>
        <v>0.10789550596694475</v>
      </c>
      <c r="S1811" s="24">
        <f>(SameDayP2_Raw!T1805-S$7*$B1811)</f>
        <v>0.12890434026713798</v>
      </c>
      <c r="T1811" s="24">
        <f>(SameDayP2_Raw!U1805-T$7*$B1811)</f>
        <v>0.13133059727750765</v>
      </c>
      <c r="U1811" s="24">
        <f>(SameDayP2_Raw!V1805-U$7*$B1811)</f>
        <v>0.11523746872489575</v>
      </c>
      <c r="V1811" s="24">
        <f>(SameDayP2_Raw!W1805-V$7*$B1811)</f>
        <v>0.10144168745156874</v>
      </c>
      <c r="W1811" s="24">
        <f>(SameDayP2_Raw!X1805-W$7*$B1811)</f>
        <v>0.11830101933990513</v>
      </c>
      <c r="X1811" s="24">
        <f>(SameDayP2_Raw!Y1805-X$7*$B1811)</f>
        <v>0.10639583454220948</v>
      </c>
      <c r="Y1811" s="24">
        <f>(SameDayP2_Raw!Z1805-Y$7*$B1811)</f>
        <v>0.13311777089225915</v>
      </c>
      <c r="Z1811" s="24">
        <f>(SameDayP2_Raw!AA1805-Z$7*$B1811)</f>
        <v>0.12739637070576632</v>
      </c>
      <c r="AA1811" s="24">
        <f>(SameDayP2_Raw!AB1805-AA$7*$B1811)</f>
        <v>0.1350828635516638</v>
      </c>
      <c r="AB1811" s="24">
        <f>(SameDayP2_Raw!AC1805-AB$7*$B1811)</f>
        <v>0.13871826717711297</v>
      </c>
      <c r="AC1811" s="24">
        <f>(SameDayP2_Raw!AD1805-AC$7*$B1811)</f>
        <v>0.11547932092694883</v>
      </c>
      <c r="AD1811" s="24">
        <f>(SameDayP2_Raw!AE1805-AD$7*$B1811)</f>
        <v>0.12256759683908447</v>
      </c>
      <c r="AE1811" s="24">
        <f>(SameDayP2_Raw!AF1805-AE$7*$B1811)</f>
        <v>0.13807737334959058</v>
      </c>
      <c r="AF1811" s="24">
        <f>(SameDayP2_Raw!AG1805-AF$7*$B1811)</f>
        <v>0.10637952649191262</v>
      </c>
      <c r="AG1811" s="24">
        <f>(SameDayP2_Raw!AH1805-AG$7*$B1811)</f>
        <v>0.10861972652203825</v>
      </c>
      <c r="AH1811" s="24">
        <f>(SameDayP2_Raw!AI1805-AH$7*$B1811)</f>
        <v>0.11199186802444061</v>
      </c>
      <c r="AI1811" s="24">
        <f>(SameDayP2_Raw!AJ1805-AI$7*$B1811)</f>
        <v>0.12318154402573499</v>
      </c>
      <c r="AJ1811" s="24">
        <f>(SameDayP2_Raw!AK1805-AJ$7*$B1811)</f>
        <v>8.751741418817581E-2</v>
      </c>
      <c r="AK1811" s="24">
        <f>(SameDayP2_Raw!AL1805-AK$7*$B1811)</f>
        <v>0.10618217448340381</v>
      </c>
      <c r="AL1811" s="24">
        <f>(SameDayP2_Raw!AM1805-AL$7*$B1811)</f>
        <v>0.11864290278527638</v>
      </c>
      <c r="AM1811" s="24">
        <f>(SameDayP2_Raw!AN1805-AM$7*$B1811)</f>
        <v>0.11481707263762127</v>
      </c>
      <c r="AN1811" s="24">
        <f>(SameDayP2_Raw!AO1805-AN$7*$B1811)</f>
        <v>0.11937831721772429</v>
      </c>
      <c r="AO1811" s="24">
        <f>(SameDayP2_Raw!AP1805-AO$7*$B1811)</f>
        <v>0.12713382941425258</v>
      </c>
      <c r="AR1811" s="24">
        <f>SameDayP2_Raw!D1805-SameDayP2_lambdacor!AR$7*SameDayP2_lambdacor!$B1812</f>
        <v>7.5459457885140371E-2</v>
      </c>
    </row>
    <row r="1812" spans="1:44" x14ac:dyDescent="0.25">
      <c r="A1812" s="25">
        <v>704</v>
      </c>
      <c r="B1812" s="70">
        <v>2.6499999999999766E-4</v>
      </c>
      <c r="C1812" s="24">
        <f>(SameDayP2_Raw!C1806-C$7*$B1812)</f>
        <v>0.10395200863936607</v>
      </c>
      <c r="D1812" s="24">
        <f>(SameDayP2_Raw!E1806-D$7*$B1812)</f>
        <v>0.12564821883060287</v>
      </c>
      <c r="E1812" s="24">
        <f>(SameDayP2_Raw!F1806-E$7*$B1812)</f>
        <v>0.11396030245599018</v>
      </c>
      <c r="F1812" s="24">
        <f>(SameDayP2_Raw!G1806-F$7*$B1812)</f>
        <v>0.12728063688523705</v>
      </c>
      <c r="G1812" s="24">
        <f>(SameDayP2_Raw!H1806-G$7*$B1812)</f>
        <v>0.13242276464552022</v>
      </c>
      <c r="H1812" s="24">
        <f>(SameDayP2_Raw!I1806-H$7*$B1812)</f>
        <v>0.11915768631505121</v>
      </c>
      <c r="I1812" s="24">
        <f>(SameDayP2_Raw!J1806-I$7*$B1812)</f>
        <v>0.1085623244422987</v>
      </c>
      <c r="J1812" s="24">
        <f>(SameDayP2_Raw!K1806-J$7*$B1812)</f>
        <v>0.11812198333025847</v>
      </c>
      <c r="K1812" s="24">
        <f>(SameDayP2_Raw!L1806-K$7*$B1812)</f>
        <v>0.11791342219149104</v>
      </c>
      <c r="L1812" s="24">
        <f>(SameDayP2_Raw!M1806-L$7*$B1812)</f>
        <v>0.11857864170950867</v>
      </c>
      <c r="M1812" s="24">
        <f>(SameDayP2_Raw!N1806-M$7*$B1812)</f>
        <v>0.11365196497022394</v>
      </c>
      <c r="N1812" s="24">
        <f>(SameDayP2_Raw!O1806-N$7*$B1812)</f>
        <v>0.13059616739003482</v>
      </c>
      <c r="O1812" s="24">
        <f>(SameDayP2_Raw!P1806-O$7*$B1812)</f>
        <v>0.12396464785436458</v>
      </c>
      <c r="P1812" s="24">
        <f>(SameDayP2_Raw!Q1806-P$7*$B1812)</f>
        <v>8.9836762056040395E-2</v>
      </c>
      <c r="Q1812" s="24">
        <f>(SameDayP2_Raw!R1806-Q$7*$B1812)</f>
        <v>0.10225132180354636</v>
      </c>
      <c r="R1812" s="24">
        <f>(SameDayP2_Raw!S1806-R$7*$B1812)</f>
        <v>0.1087793459914055</v>
      </c>
      <c r="S1812" s="24">
        <f>(SameDayP2_Raw!T1806-S$7*$B1812)</f>
        <v>0.1296644587612123</v>
      </c>
      <c r="T1812" s="24">
        <f>(SameDayP2_Raw!U1806-T$7*$B1812)</f>
        <v>0.13228825636556049</v>
      </c>
      <c r="U1812" s="24">
        <f>(SameDayP2_Raw!V1806-U$7*$B1812)</f>
        <v>0.11613437022836341</v>
      </c>
      <c r="V1812" s="24">
        <f>(SameDayP2_Raw!W1806-V$7*$B1812)</f>
        <v>0.10188392266310593</v>
      </c>
      <c r="W1812" s="24">
        <f>(SameDayP2_Raw!X1806-W$7*$B1812)</f>
        <v>0.11917825912661477</v>
      </c>
      <c r="X1812" s="24">
        <f>(SameDayP2_Raw!Y1806-X$7*$B1812)</f>
        <v>0.10706762853900424</v>
      </c>
      <c r="Y1812" s="24">
        <f>(SameDayP2_Raw!Z1806-Y$7*$B1812)</f>
        <v>0.13380576056839516</v>
      </c>
      <c r="Z1812" s="24">
        <f>(SameDayP2_Raw!AA1806-Z$7*$B1812)</f>
        <v>0.12829292674446088</v>
      </c>
      <c r="AA1812" s="24">
        <f>(SameDayP2_Raw!AB1806-AA$7*$B1812)</f>
        <v>0.13618909728986209</v>
      </c>
      <c r="AB1812" s="24">
        <f>(SameDayP2_Raw!AC1806-AB$7*$B1812)</f>
        <v>0.13949050978970487</v>
      </c>
      <c r="AC1812" s="24">
        <f>(SameDayP2_Raw!AD1806-AC$7*$B1812)</f>
        <v>0.11641516450545349</v>
      </c>
      <c r="AD1812" s="24">
        <f>(SameDayP2_Raw!AE1806-AD$7*$B1812)</f>
        <v>0.12376566477122861</v>
      </c>
      <c r="AE1812" s="24">
        <f>(SameDayP2_Raw!AF1806-AE$7*$B1812)</f>
        <v>0.13926378462961098</v>
      </c>
      <c r="AF1812" s="24">
        <f>(SameDayP2_Raw!AG1806-AF$7*$B1812)</f>
        <v>0.1073428240175754</v>
      </c>
      <c r="AG1812" s="24">
        <f>(SameDayP2_Raw!AH1806-AG$7*$B1812)</f>
        <v>0.10985444058073073</v>
      </c>
      <c r="AH1812" s="24">
        <f>(SameDayP2_Raw!AI1806-AH$7*$B1812)</f>
        <v>0.11313356733645158</v>
      </c>
      <c r="AI1812" s="24">
        <f>(SameDayP2_Raw!AJ1806-AI$7*$B1812)</f>
        <v>0.12435089218853869</v>
      </c>
      <c r="AJ1812" s="24">
        <f>(SameDayP2_Raw!AK1806-AJ$7*$B1812)</f>
        <v>8.8452985398192671E-2</v>
      </c>
      <c r="AK1812" s="24">
        <f>(SameDayP2_Raw!AL1806-AK$7*$B1812)</f>
        <v>0.10734647178511801</v>
      </c>
      <c r="AL1812" s="24">
        <f>(SameDayP2_Raw!AM1806-AL$7*$B1812)</f>
        <v>0.11972636567724224</v>
      </c>
      <c r="AM1812" s="24">
        <f>(SameDayP2_Raw!AN1806-AM$7*$B1812)</f>
        <v>0.11604256055047651</v>
      </c>
      <c r="AN1812" s="24">
        <f>(SameDayP2_Raw!AO1806-AN$7*$B1812)</f>
        <v>0.1204496186974633</v>
      </c>
      <c r="AO1812" s="24">
        <f>(SameDayP2_Raw!AP1806-AO$7*$B1812)</f>
        <v>0.12815862574993522</v>
      </c>
      <c r="AR1812" s="24">
        <f>SameDayP2_Raw!D1806-SameDayP2_lambdacor!AR$7*SameDayP2_lambdacor!$B1813</f>
        <v>7.5297808077683187E-2</v>
      </c>
    </row>
    <row r="1813" spans="1:44" x14ac:dyDescent="0.25">
      <c r="A1813" s="25">
        <v>703</v>
      </c>
      <c r="B1813" s="70">
        <v>3.2799999999999475E-4</v>
      </c>
      <c r="C1813" s="24">
        <f>(SameDayP2_Raw!C1807-C$7*$B1813)</f>
        <v>0.10365252789778139</v>
      </c>
      <c r="D1813" s="24">
        <f>(SameDayP2_Raw!E1807-D$7*$B1813)</f>
        <v>0.12674797998542545</v>
      </c>
      <c r="E1813" s="24">
        <f>(SameDayP2_Raw!F1807-E$7*$B1813)</f>
        <v>0.1147201989289237</v>
      </c>
      <c r="F1813" s="24">
        <f>(SameDayP2_Raw!G1807-F$7*$B1813)</f>
        <v>0.12789679822285946</v>
      </c>
      <c r="G1813" s="24">
        <f>(SameDayP2_Raw!H1807-G$7*$B1813)</f>
        <v>0.13345599326577592</v>
      </c>
      <c r="H1813" s="24">
        <f>(SameDayP2_Raw!I1807-H$7*$B1813)</f>
        <v>0.11983681890127092</v>
      </c>
      <c r="I1813" s="24">
        <f>(SameDayP2_Raw!J1807-I$7*$B1813)</f>
        <v>0.10939016607499612</v>
      </c>
      <c r="J1813" s="24">
        <f>(SameDayP2_Raw!K1807-J$7*$B1813)</f>
        <v>0.11889602667216898</v>
      </c>
      <c r="K1813" s="24">
        <f>(SameDayP2_Raw!L1807-K$7*$B1813)</f>
        <v>0.11894961163060022</v>
      </c>
      <c r="L1813" s="24">
        <f>(SameDayP2_Raw!M1807-L$7*$B1813)</f>
        <v>0.11904329352422205</v>
      </c>
      <c r="M1813" s="24">
        <f>(SameDayP2_Raw!N1807-M$7*$B1813)</f>
        <v>0.11461825299597528</v>
      </c>
      <c r="N1813" s="24">
        <f>(SameDayP2_Raw!O1807-N$7*$B1813)</f>
        <v>0.13138961022464687</v>
      </c>
      <c r="O1813" s="24">
        <f>(SameDayP2_Raw!P1807-O$7*$B1813)</f>
        <v>0.1247434355235154</v>
      </c>
      <c r="P1813" s="24">
        <f>(SameDayP2_Raw!Q1807-P$7*$B1813)</f>
        <v>9.0258748874721698E-2</v>
      </c>
      <c r="Q1813" s="24">
        <f>(SameDayP2_Raw!R1807-Q$7*$B1813)</f>
        <v>0.10311530535721965</v>
      </c>
      <c r="R1813" s="24">
        <f>(SameDayP2_Raw!S1807-R$7*$B1813)</f>
        <v>0.1095810944437019</v>
      </c>
      <c r="S1813" s="24">
        <f>(SameDayP2_Raw!T1807-S$7*$B1813)</f>
        <v>0.13053950511916085</v>
      </c>
      <c r="T1813" s="24">
        <f>(SameDayP2_Raw!U1807-T$7*$B1813)</f>
        <v>0.13306334168152392</v>
      </c>
      <c r="U1813" s="24">
        <f>(SameDayP2_Raw!V1807-U$7*$B1813)</f>
        <v>0.11690455411057811</v>
      </c>
      <c r="V1813" s="24">
        <f>(SameDayP2_Raw!W1807-V$7*$B1813)</f>
        <v>0.10273163749358019</v>
      </c>
      <c r="W1813" s="24">
        <f>(SameDayP2_Raw!X1807-W$7*$B1813)</f>
        <v>0.12008313494350809</v>
      </c>
      <c r="X1813" s="24">
        <f>(SameDayP2_Raw!Y1807-X$7*$B1813)</f>
        <v>0.10786701459506941</v>
      </c>
      <c r="Y1813" s="24">
        <f>(SameDayP2_Raw!Z1807-Y$7*$B1813)</f>
        <v>0.13436497953107024</v>
      </c>
      <c r="Z1813" s="24">
        <f>(SameDayP2_Raw!AA1807-Z$7*$B1813)</f>
        <v>0.12885807761767235</v>
      </c>
      <c r="AA1813" s="24">
        <f>(SameDayP2_Raw!AB1807-AA$7*$B1813)</f>
        <v>0.13683707451726326</v>
      </c>
      <c r="AB1813" s="24">
        <f>(SameDayP2_Raw!AC1807-AB$7*$B1813)</f>
        <v>0.14000292067329506</v>
      </c>
      <c r="AC1813" s="24">
        <f>(SameDayP2_Raw!AD1807-AC$7*$B1813)</f>
        <v>0.11719356612033488</v>
      </c>
      <c r="AD1813" s="24">
        <f>(SameDayP2_Raw!AE1807-AD$7*$B1813)</f>
        <v>0.12457314922589804</v>
      </c>
      <c r="AE1813" s="24">
        <f>(SameDayP2_Raw!AF1807-AE$7*$B1813)</f>
        <v>0.13999956794344304</v>
      </c>
      <c r="AF1813" s="24">
        <f>(SameDayP2_Raw!AG1807-AF$7*$B1813)</f>
        <v>0.10803326962288579</v>
      </c>
      <c r="AG1813" s="24">
        <f>(SameDayP2_Raw!AH1807-AG$7*$B1813)</f>
        <v>0.11090035907086671</v>
      </c>
      <c r="AH1813" s="24">
        <f>(SameDayP2_Raw!AI1807-AH$7*$B1813)</f>
        <v>0.1139053961281363</v>
      </c>
      <c r="AI1813" s="24">
        <f>(SameDayP2_Raw!AJ1807-AI$7*$B1813)</f>
        <v>0.12511294654505919</v>
      </c>
      <c r="AJ1813" s="24">
        <f>(SameDayP2_Raw!AK1807-AJ$7*$B1813)</f>
        <v>8.8787787442027144E-2</v>
      </c>
      <c r="AK1813" s="24">
        <f>(SameDayP2_Raw!AL1807-AK$7*$B1813)</f>
        <v>0.10812484259931587</v>
      </c>
      <c r="AL1813" s="24">
        <f>(SameDayP2_Raw!AM1807-AL$7*$B1813)</f>
        <v>0.12047187522126587</v>
      </c>
      <c r="AM1813" s="24">
        <f>(SameDayP2_Raw!AN1807-AM$7*$B1813)</f>
        <v>0.11681793394926904</v>
      </c>
      <c r="AN1813" s="24">
        <f>(SameDayP2_Raw!AO1807-AN$7*$B1813)</f>
        <v>0.12123276599610554</v>
      </c>
      <c r="AO1813" s="24">
        <f>(SameDayP2_Raw!AP1807-AO$7*$B1813)</f>
        <v>0.12931335426369342</v>
      </c>
      <c r="AR1813" s="24">
        <f>SameDayP2_Raw!D1807-SameDayP2_lambdacor!AR$7*SameDayP2_lambdacor!$B1814</f>
        <v>7.5571578764591987E-2</v>
      </c>
    </row>
    <row r="1814" spans="1:44" x14ac:dyDescent="0.25">
      <c r="A1814" s="25">
        <v>702</v>
      </c>
      <c r="B1814" s="70">
        <v>3.3400000000001115E-4</v>
      </c>
      <c r="C1814" s="24">
        <f>(SameDayP2_Raw!C1808-C$7*$B1814)</f>
        <v>0.10391133040810666</v>
      </c>
      <c r="D1814" s="24">
        <f>(SameDayP2_Raw!E1808-D$7*$B1814)</f>
        <v>0.12790206249064662</v>
      </c>
      <c r="E1814" s="24">
        <f>(SameDayP2_Raw!F1808-E$7*$B1814)</f>
        <v>0.11562599377396497</v>
      </c>
      <c r="F1814" s="24">
        <f>(SameDayP2_Raw!G1808-F$7*$B1814)</f>
        <v>0.12859663403120444</v>
      </c>
      <c r="G1814" s="24">
        <f>(SameDayP2_Raw!H1808-G$7*$B1814)</f>
        <v>0.13414443227246697</v>
      </c>
      <c r="H1814" s="24">
        <f>(SameDayP2_Raw!I1808-H$7*$B1814)</f>
        <v>0.1205851634951966</v>
      </c>
      <c r="I1814" s="24">
        <f>(SameDayP2_Raw!J1808-I$7*$B1814)</f>
        <v>0.11029119954953873</v>
      </c>
      <c r="J1814" s="24">
        <f>(SameDayP2_Raw!K1808-J$7*$B1814)</f>
        <v>0.12012476278568426</v>
      </c>
      <c r="K1814" s="24">
        <f>(SameDayP2_Raw!L1808-K$7*$B1814)</f>
        <v>0.1201702108390868</v>
      </c>
      <c r="L1814" s="24">
        <f>(SameDayP2_Raw!M1808-L$7*$B1814)</f>
        <v>0.12005816513990902</v>
      </c>
      <c r="M1814" s="24">
        <f>(SameDayP2_Raw!N1808-M$7*$B1814)</f>
        <v>0.11605511092699922</v>
      </c>
      <c r="N1814" s="24">
        <f>(SameDayP2_Raw!O1808-N$7*$B1814)</f>
        <v>0.13241030359460992</v>
      </c>
      <c r="O1814" s="24">
        <f>(SameDayP2_Raw!P1808-O$7*$B1814)</f>
        <v>0.12583569498248212</v>
      </c>
      <c r="P1814" s="24">
        <f>(SameDayP2_Raw!Q1808-P$7*$B1814)</f>
        <v>9.1292094458405609E-2</v>
      </c>
      <c r="Q1814" s="24">
        <f>(SameDayP2_Raw!R1808-Q$7*$B1814)</f>
        <v>0.10387474792899805</v>
      </c>
      <c r="R1814" s="24">
        <f>(SameDayP2_Raw!S1808-R$7*$B1814)</f>
        <v>0.11041443252011107</v>
      </c>
      <c r="S1814" s="24">
        <f>(SameDayP2_Raw!T1808-S$7*$B1814)</f>
        <v>0.13142446368658453</v>
      </c>
      <c r="T1814" s="24">
        <f>(SameDayP2_Raw!U1808-T$7*$B1814)</f>
        <v>0.13402396155923471</v>
      </c>
      <c r="U1814" s="24">
        <f>(SameDayP2_Raw!V1808-U$7*$B1814)</f>
        <v>0.11798058065650331</v>
      </c>
      <c r="V1814" s="24">
        <f>(SameDayP2_Raw!W1808-V$7*$B1814)</f>
        <v>0.10366499012029201</v>
      </c>
      <c r="W1814" s="24">
        <f>(SameDayP2_Raw!X1808-W$7*$B1814)</f>
        <v>0.12129875167845031</v>
      </c>
      <c r="X1814" s="24">
        <f>(SameDayP2_Raw!Y1808-X$7*$B1814)</f>
        <v>0.108838049648028</v>
      </c>
      <c r="Y1814" s="24">
        <f>(SameDayP2_Raw!Z1808-Y$7*$B1814)</f>
        <v>0.13521506600846789</v>
      </c>
      <c r="Z1814" s="24">
        <f>(SameDayP2_Raw!AA1808-Z$7*$B1814)</f>
        <v>0.1297518998722639</v>
      </c>
      <c r="AA1814" s="24">
        <f>(SameDayP2_Raw!AB1808-AA$7*$B1814)</f>
        <v>0.13768644563892055</v>
      </c>
      <c r="AB1814" s="24">
        <f>(SameDayP2_Raw!AC1808-AB$7*$B1814)</f>
        <v>0.14055204035268465</v>
      </c>
      <c r="AC1814" s="24">
        <f>(SameDayP2_Raw!AD1808-AC$7*$B1814)</f>
        <v>0.11806157556460929</v>
      </c>
      <c r="AD1814" s="24">
        <f>(SameDayP2_Raw!AE1808-AD$7*$B1814)</f>
        <v>0.12583226275015227</v>
      </c>
      <c r="AE1814" s="24">
        <f>(SameDayP2_Raw!AF1808-AE$7*$B1814)</f>
        <v>0.14069139701618893</v>
      </c>
      <c r="AF1814" s="24">
        <f>(SameDayP2_Raw!AG1808-AF$7*$B1814)</f>
        <v>0.10902229275196297</v>
      </c>
      <c r="AG1814" s="24">
        <f>(SameDayP2_Raw!AH1808-AG$7*$B1814)</f>
        <v>0.11206634350326061</v>
      </c>
      <c r="AH1814" s="24">
        <f>(SameDayP2_Raw!AI1808-AH$7*$B1814)</f>
        <v>0.11496512989877294</v>
      </c>
      <c r="AI1814" s="24">
        <f>(SameDayP2_Raw!AJ1808-AI$7*$B1814)</f>
        <v>0.12616934391234688</v>
      </c>
      <c r="AJ1814" s="24">
        <f>(SameDayP2_Raw!AK1808-AJ$7*$B1814)</f>
        <v>8.9791884713344719E-2</v>
      </c>
      <c r="AK1814" s="24">
        <f>(SameDayP2_Raw!AL1808-AK$7*$B1814)</f>
        <v>0.10949223888162042</v>
      </c>
      <c r="AL1814" s="24">
        <f>(SameDayP2_Raw!AM1808-AL$7*$B1814)</f>
        <v>0.12125024340641098</v>
      </c>
      <c r="AM1814" s="24">
        <f>(SameDayP2_Raw!AN1808-AM$7*$B1814)</f>
        <v>0.11783368958248737</v>
      </c>
      <c r="AN1814" s="24">
        <f>(SameDayP2_Raw!AO1808-AN$7*$B1814)</f>
        <v>0.12212226964359527</v>
      </c>
      <c r="AO1814" s="24">
        <f>(SameDayP2_Raw!AP1808-AO$7*$B1814)</f>
        <v>0.13018358704595609</v>
      </c>
      <c r="AR1814" s="24">
        <f>SameDayP2_Raw!D1808-SameDayP2_lambdacor!AR$7*SameDayP2_lambdacor!$B1815</f>
        <v>7.5847226544955279E-2</v>
      </c>
    </row>
    <row r="1815" spans="1:44" x14ac:dyDescent="0.25">
      <c r="A1815" s="25">
        <v>701</v>
      </c>
      <c r="B1815" s="70">
        <v>3.429999999999924E-4</v>
      </c>
      <c r="C1815" s="24">
        <f>(SameDayP2_Raw!C1809-C$7*$B1815)</f>
        <v>0.10408775527359457</v>
      </c>
      <c r="D1815" s="24">
        <f>(SameDayP2_Raw!E1809-D$7*$B1815)</f>
        <v>0.12928118349847845</v>
      </c>
      <c r="E1815" s="24">
        <f>(SameDayP2_Raw!F1809-E$7*$B1815)</f>
        <v>0.11642510634152692</v>
      </c>
      <c r="F1815" s="24">
        <f>(SameDayP2_Raw!G1809-F$7*$B1815)</f>
        <v>0.12913313939372192</v>
      </c>
      <c r="G1815" s="24">
        <f>(SameDayP2_Raw!H1809-G$7*$B1815)</f>
        <v>0.13496534533250351</v>
      </c>
      <c r="H1815" s="24">
        <f>(SameDayP2_Raw!I1809-H$7*$B1815)</f>
        <v>0.12131598843608514</v>
      </c>
      <c r="I1815" s="24">
        <f>(SameDayP2_Raw!J1809-I$7*$B1815)</f>
        <v>0.11140310931135265</v>
      </c>
      <c r="J1815" s="24">
        <f>(SameDayP2_Raw!K1809-J$7*$B1815)</f>
        <v>0.1213573180059572</v>
      </c>
      <c r="K1815" s="24">
        <f>(SameDayP2_Raw!L1809-K$7*$B1815)</f>
        <v>0.1217178944018167</v>
      </c>
      <c r="L1815" s="24">
        <f>(SameDayP2_Raw!M1809-L$7*$B1815)</f>
        <v>0.12105098221343952</v>
      </c>
      <c r="M1815" s="24">
        <f>(SameDayP2_Raw!N1809-M$7*$B1815)</f>
        <v>0.11772809937353512</v>
      </c>
      <c r="N1815" s="24">
        <f>(SameDayP2_Raw!O1809-N$7*$B1815)</f>
        <v>0.1330142754995545</v>
      </c>
      <c r="O1815" s="24">
        <f>(SameDayP2_Raw!P1809-O$7*$B1815)</f>
        <v>0.12690554522093225</v>
      </c>
      <c r="P1815" s="24">
        <f>(SameDayP2_Raw!Q1809-P$7*$B1815)</f>
        <v>9.2311881093931542E-2</v>
      </c>
      <c r="Q1815" s="24">
        <f>(SameDayP2_Raw!R1809-Q$7*$B1815)</f>
        <v>0.10487737253666567</v>
      </c>
      <c r="R1815" s="24">
        <f>(SameDayP2_Raw!S1809-R$7*$B1815)</f>
        <v>0.11171073008472485</v>
      </c>
      <c r="S1815" s="24">
        <f>(SameDayP2_Raw!T1809-S$7*$B1815)</f>
        <v>0.13239863213772005</v>
      </c>
      <c r="T1815" s="24">
        <f>(SameDayP2_Raw!U1809-T$7*$B1815)</f>
        <v>0.13515761437580093</v>
      </c>
      <c r="U1815" s="24">
        <f>(SameDayP2_Raw!V1809-U$7*$B1815)</f>
        <v>0.11909204902539113</v>
      </c>
      <c r="V1815" s="24">
        <f>(SameDayP2_Raw!W1809-V$7*$B1815)</f>
        <v>0.10485738251035977</v>
      </c>
      <c r="W1815" s="24">
        <f>(SameDayP2_Raw!X1809-W$7*$B1815)</f>
        <v>0.12235443548086364</v>
      </c>
      <c r="X1815" s="24">
        <f>(SameDayP2_Raw!Y1809-X$7*$B1815)</f>
        <v>0.11016813982746587</v>
      </c>
      <c r="Y1815" s="24">
        <f>(SameDayP2_Raw!Z1809-Y$7*$B1815)</f>
        <v>0.1358180937745643</v>
      </c>
      <c r="Z1815" s="24">
        <f>(SameDayP2_Raw!AA1809-Z$7*$B1815)</f>
        <v>0.13049931365415127</v>
      </c>
      <c r="AA1815" s="24">
        <f>(SameDayP2_Raw!AB1809-AA$7*$B1815)</f>
        <v>0.13820113177140639</v>
      </c>
      <c r="AB1815" s="24">
        <f>(SameDayP2_Raw!AC1809-AB$7*$B1815)</f>
        <v>0.14094446522176896</v>
      </c>
      <c r="AC1815" s="24">
        <f>(SameDayP2_Raw!AD1809-AC$7*$B1815)</f>
        <v>0.11900179338102093</v>
      </c>
      <c r="AD1815" s="24">
        <f>(SameDayP2_Raw!AE1809-AD$7*$B1815)</f>
        <v>0.12705682918653363</v>
      </c>
      <c r="AE1815" s="24">
        <f>(SameDayP2_Raw!AF1809-AE$7*$B1815)</f>
        <v>0.14151708227530779</v>
      </c>
      <c r="AF1815" s="24">
        <f>(SameDayP2_Raw!AG1809-AF$7*$B1815)</f>
        <v>0.11020598989557873</v>
      </c>
      <c r="AG1815" s="24">
        <f>(SameDayP2_Raw!AH1809-AG$7*$B1815)</f>
        <v>0.11332082530185146</v>
      </c>
      <c r="AH1815" s="24">
        <f>(SameDayP2_Raw!AI1809-AH$7*$B1815)</f>
        <v>0.11585471865472789</v>
      </c>
      <c r="AI1815" s="24">
        <f>(SameDayP2_Raw!AJ1809-AI$7*$B1815)</f>
        <v>0.12731136806327836</v>
      </c>
      <c r="AJ1815" s="24">
        <f>(SameDayP2_Raw!AK1809-AJ$7*$B1815)</f>
        <v>9.0730363435321079E-2</v>
      </c>
      <c r="AK1815" s="24">
        <f>(SameDayP2_Raw!AL1809-AK$7*$B1815)</f>
        <v>0.11071030995507727</v>
      </c>
      <c r="AL1815" s="24">
        <f>(SameDayP2_Raw!AM1809-AL$7*$B1815)</f>
        <v>0.12215301708412865</v>
      </c>
      <c r="AM1815" s="24">
        <f>(SameDayP2_Raw!AN1809-AM$7*$B1815)</f>
        <v>0.11860604748231487</v>
      </c>
      <c r="AN1815" s="24">
        <f>(SameDayP2_Raw!AO1809-AN$7*$B1815)</f>
        <v>0.12296834081482987</v>
      </c>
      <c r="AO1815" s="24">
        <f>(SameDayP2_Raw!AP1809-AO$7*$B1815)</f>
        <v>0.13110135701935011</v>
      </c>
      <c r="AR1815" s="24">
        <f>SameDayP2_Raw!D1809-SameDayP2_lambdacor!AR$7*SameDayP2_lambdacor!$B1816</f>
        <v>7.617529223271402E-2</v>
      </c>
    </row>
    <row r="1816" spans="1:44" x14ac:dyDescent="0.25">
      <c r="A1816" s="25">
        <v>700</v>
      </c>
      <c r="B1816" s="70">
        <v>3.1499999999999909E-4</v>
      </c>
      <c r="C1816" s="24">
        <f>(SameDayP2_Raw!C1810-C$7*$B1816)</f>
        <v>0.10483381789207664</v>
      </c>
      <c r="D1816" s="24">
        <f>(SameDayP2_Raw!E1810-D$7*$B1816)</f>
        <v>0.13070606587411285</v>
      </c>
      <c r="E1816" s="24">
        <f>(SameDayP2_Raw!F1810-E$7*$B1816)</f>
        <v>0.11722492346466758</v>
      </c>
      <c r="F1816" s="24">
        <f>(SameDayP2_Raw!G1810-F$7*$B1816)</f>
        <v>0.12948820668811198</v>
      </c>
      <c r="G1816" s="24">
        <f>(SameDayP2_Raw!H1810-G$7*$B1816)</f>
        <v>0.13560344250127873</v>
      </c>
      <c r="H1816" s="24">
        <f>(SameDayP2_Raw!I1810-H$7*$B1816)</f>
        <v>0.1218369764310986</v>
      </c>
      <c r="I1816" s="24">
        <f>(SameDayP2_Raw!J1810-I$7*$B1816)</f>
        <v>0.11209739826348714</v>
      </c>
      <c r="J1816" s="24">
        <f>(SameDayP2_Raw!K1810-J$7*$B1816)</f>
        <v>0.12235049670955252</v>
      </c>
      <c r="K1816" s="24">
        <f>(SameDayP2_Raw!L1810-K$7*$B1816)</f>
        <v>0.12299625589554594</v>
      </c>
      <c r="L1816" s="24">
        <f>(SameDayP2_Raw!M1810-L$7*$B1816)</f>
        <v>0.12199704027356691</v>
      </c>
      <c r="M1816" s="24">
        <f>(SameDayP2_Raw!N1810-M$7*$B1816)</f>
        <v>0.11900206592875676</v>
      </c>
      <c r="N1816" s="24">
        <f>(SameDayP2_Raw!O1810-N$7*$B1816)</f>
        <v>0.13358560557306026</v>
      </c>
      <c r="O1816" s="24">
        <f>(SameDayP2_Raw!P1810-O$7*$B1816)</f>
        <v>0.12764840254575413</v>
      </c>
      <c r="P1816" s="24">
        <f>(SameDayP2_Raw!Q1810-P$7*$B1816)</f>
        <v>9.3524773153406515E-2</v>
      </c>
      <c r="Q1816" s="24">
        <f>(SameDayP2_Raw!R1810-Q$7*$B1816)</f>
        <v>0.10568397926836642</v>
      </c>
      <c r="R1816" s="24">
        <f>(SameDayP2_Raw!S1810-R$7*$B1816)</f>
        <v>0.112964147561482</v>
      </c>
      <c r="S1816" s="24">
        <f>(SameDayP2_Raw!T1810-S$7*$B1816)</f>
        <v>0.1330811806897429</v>
      </c>
      <c r="T1816" s="24">
        <f>(SameDayP2_Raw!U1810-T$7*$B1816)</f>
        <v>0.13602072707981716</v>
      </c>
      <c r="U1816" s="24">
        <f>(SameDayP2_Raw!V1810-U$7*$B1816)</f>
        <v>0.11999502521107348</v>
      </c>
      <c r="V1816" s="24">
        <f>(SameDayP2_Raw!W1810-V$7*$B1816)</f>
        <v>0.10602461405237121</v>
      </c>
      <c r="W1816" s="24">
        <f>(SameDayP2_Raw!X1810-W$7*$B1816)</f>
        <v>0.12301821148446661</v>
      </c>
      <c r="X1816" s="24">
        <f>(SameDayP2_Raw!Y1810-X$7*$B1816)</f>
        <v>0.1111750815803258</v>
      </c>
      <c r="Y1816" s="24">
        <f>(SameDayP2_Raw!Z1810-Y$7*$B1816)</f>
        <v>0.13620785981337538</v>
      </c>
      <c r="Z1816" s="24">
        <f>(SameDayP2_Raw!AA1810-Z$7*$B1816)</f>
        <v>0.13110621556605728</v>
      </c>
      <c r="AA1816" s="24">
        <f>(SameDayP2_Raw!AB1810-AA$7*$B1816)</f>
        <v>0.13901546693700589</v>
      </c>
      <c r="AB1816" s="24">
        <f>(SameDayP2_Raw!AC1810-AB$7*$B1816)</f>
        <v>0.14142590141795106</v>
      </c>
      <c r="AC1816" s="24">
        <f>(SameDayP2_Raw!AD1810-AC$7*$B1816)</f>
        <v>0.12019132397440696</v>
      </c>
      <c r="AD1816" s="24">
        <f>(SameDayP2_Raw!AE1810-AD$7*$B1816)</f>
        <v>0.12837104967334723</v>
      </c>
      <c r="AE1816" s="24">
        <f>(SameDayP2_Raw!AF1810-AE$7*$B1816)</f>
        <v>0.14202076086916021</v>
      </c>
      <c r="AF1816" s="24">
        <f>(SameDayP2_Raw!AG1810-AF$7*$B1816)</f>
        <v>0.1117704155265519</v>
      </c>
      <c r="AG1816" s="24">
        <f>(SameDayP2_Raw!AH1810-AG$7*$B1816)</f>
        <v>0.11436571185067991</v>
      </c>
      <c r="AH1816" s="24">
        <f>(SameDayP2_Raw!AI1810-AH$7*$B1816)</f>
        <v>0.11694766225842358</v>
      </c>
      <c r="AI1816" s="24">
        <f>(SameDayP2_Raw!AJ1810-AI$7*$B1816)</f>
        <v>0.1283932479826026</v>
      </c>
      <c r="AJ1816" s="24">
        <f>(SameDayP2_Raw!AK1810-AJ$7*$B1816)</f>
        <v>9.2093593289172423E-2</v>
      </c>
      <c r="AK1816" s="24">
        <f>(SameDayP2_Raw!AL1810-AK$7*$B1816)</f>
        <v>0.11198995827098933</v>
      </c>
      <c r="AL1816" s="24">
        <f>(SameDayP2_Raw!AM1810-AL$7*$B1816)</f>
        <v>0.12293276142011814</v>
      </c>
      <c r="AM1816" s="24">
        <f>(SameDayP2_Raw!AN1810-AM$7*$B1816)</f>
        <v>0.11968744759396265</v>
      </c>
      <c r="AN1816" s="24">
        <f>(SameDayP2_Raw!AO1810-AN$7*$B1816)</f>
        <v>0.1235964760932111</v>
      </c>
      <c r="AO1816" s="24">
        <f>(SameDayP2_Raw!AP1810-AO$7*$B1816)</f>
        <v>0.13191186756879092</v>
      </c>
      <c r="AR1816" s="24">
        <f>SameDayP2_Raw!D1810-SameDayP2_lambdacor!AR$7*SameDayP2_lambdacor!$B1817</f>
        <v>7.6823573554352126E-2</v>
      </c>
    </row>
    <row r="1817" spans="1:44" x14ac:dyDescent="0.25">
      <c r="A1817" s="25">
        <v>699</v>
      </c>
      <c r="B1817" s="70">
        <v>2.7300000000000566E-4</v>
      </c>
      <c r="C1817" s="24">
        <f>(SameDayP2_Raw!C1811-C$7*$B1817)</f>
        <v>0.10554389361979975</v>
      </c>
      <c r="D1817" s="24">
        <f>(SameDayP2_Raw!E1811-D$7*$B1817)</f>
        <v>0.13212659133756446</v>
      </c>
      <c r="E1817" s="24">
        <f>(SameDayP2_Raw!F1811-E$7*$B1817)</f>
        <v>0.11791735024937856</v>
      </c>
      <c r="F1817" s="24">
        <f>(SameDayP2_Raw!G1811-F$7*$B1817)</f>
        <v>0.13013087492969705</v>
      </c>
      <c r="G1817" s="24">
        <f>(SameDayP2_Raw!H1811-G$7*$B1817)</f>
        <v>0.13612971385444156</v>
      </c>
      <c r="H1817" s="24">
        <f>(SameDayP2_Raw!I1811-H$7*$B1817)</f>
        <v>0.12252931607361878</v>
      </c>
      <c r="I1817" s="24">
        <f>(SameDayP2_Raw!J1811-I$7*$B1817)</f>
        <v>0.11314638274168885</v>
      </c>
      <c r="J1817" s="24">
        <f>(SameDayP2_Raw!K1811-J$7*$B1817)</f>
        <v>0.12357282981494552</v>
      </c>
      <c r="K1817" s="24">
        <f>(SameDayP2_Raw!L1811-K$7*$B1817)</f>
        <v>0.12451918933613981</v>
      </c>
      <c r="L1817" s="24">
        <f>(SameDayP2_Raw!M1811-L$7*$B1817)</f>
        <v>0.12309210176375798</v>
      </c>
      <c r="M1817" s="24">
        <f>(SameDayP2_Raw!N1811-M$7*$B1817)</f>
        <v>0.12072552191158918</v>
      </c>
      <c r="N1817" s="24">
        <f>(SameDayP2_Raw!O1811-N$7*$B1817)</f>
        <v>0.1343729376833189</v>
      </c>
      <c r="O1817" s="24">
        <f>(SameDayP2_Raw!P1811-O$7*$B1817)</f>
        <v>0.12876201043298688</v>
      </c>
      <c r="P1817" s="24">
        <f>(SameDayP2_Raw!Q1811-P$7*$B1817)</f>
        <v>9.4804707827618961E-2</v>
      </c>
      <c r="Q1817" s="24">
        <f>(SameDayP2_Raw!R1811-Q$7*$B1817)</f>
        <v>0.10668421516591757</v>
      </c>
      <c r="R1817" s="24">
        <f>(SameDayP2_Raw!S1811-R$7*$B1817)</f>
        <v>0.11440251772661773</v>
      </c>
      <c r="S1817" s="24">
        <f>(SameDayP2_Raw!T1811-S$7*$B1817)</f>
        <v>0.13375815661777718</v>
      </c>
      <c r="T1817" s="24">
        <f>(SameDayP2_Raw!U1811-T$7*$B1817)</f>
        <v>0.13667720173584155</v>
      </c>
      <c r="U1817" s="24">
        <f>(SameDayP2_Raw!V1811-U$7*$B1817)</f>
        <v>0.12091525468959703</v>
      </c>
      <c r="V1817" s="24">
        <f>(SameDayP2_Raw!W1811-V$7*$B1817)</f>
        <v>0.10749723446538838</v>
      </c>
      <c r="W1817" s="24">
        <f>(SameDayP2_Raw!X1811-W$7*$B1817)</f>
        <v>0.12392516133987107</v>
      </c>
      <c r="X1817" s="24">
        <f>(SameDayP2_Raw!Y1811-X$7*$B1817)</f>
        <v>0.11261654650961569</v>
      </c>
      <c r="Y1817" s="24">
        <f>(SameDayP2_Raw!Z1811-Y$7*$B1817)</f>
        <v>0.136622613271592</v>
      </c>
      <c r="Z1817" s="24">
        <f>(SameDayP2_Raw!AA1811-Z$7*$B1817)</f>
        <v>0.13167170328391628</v>
      </c>
      <c r="AA1817" s="24">
        <f>(SameDayP2_Raw!AB1811-AA$7*$B1817)</f>
        <v>0.13930640698540508</v>
      </c>
      <c r="AB1817" s="24">
        <f>(SameDayP2_Raw!AC1811-AB$7*$B1817)</f>
        <v>0.14170731666222428</v>
      </c>
      <c r="AC1817" s="24">
        <f>(SameDayP2_Raw!AD1811-AC$7*$B1817)</f>
        <v>0.12129798956448604</v>
      </c>
      <c r="AD1817" s="24">
        <f>(SameDayP2_Raw!AE1811-AD$7*$B1817)</f>
        <v>0.12962953850356759</v>
      </c>
      <c r="AE1817" s="24">
        <f>(SameDayP2_Raw!AF1811-AE$7*$B1817)</f>
        <v>0.14250793855993885</v>
      </c>
      <c r="AF1817" s="24">
        <f>(SameDayP2_Raw!AG1811-AF$7*$B1817)</f>
        <v>0.11309631312301165</v>
      </c>
      <c r="AG1817" s="24">
        <f>(SameDayP2_Raw!AH1811-AG$7*$B1817)</f>
        <v>0.1153547501239226</v>
      </c>
      <c r="AH1817" s="24">
        <f>(SameDayP2_Raw!AI1811-AH$7*$B1817)</f>
        <v>0.1179522805639671</v>
      </c>
      <c r="AI1817" s="24">
        <f>(SameDayP2_Raw!AJ1811-AI$7*$B1817)</f>
        <v>0.12916854941158892</v>
      </c>
      <c r="AJ1817" s="24">
        <f>(SameDayP2_Raw!AK1811-AJ$7*$B1817)</f>
        <v>9.3395682229949428E-2</v>
      </c>
      <c r="AK1817" s="24">
        <f>(SameDayP2_Raw!AL1811-AK$7*$B1817)</f>
        <v>0.11317230749485742</v>
      </c>
      <c r="AL1817" s="24">
        <f>(SameDayP2_Raw!AM1811-AL$7*$B1817)</f>
        <v>0.1233979479241024</v>
      </c>
      <c r="AM1817" s="24">
        <f>(SameDayP2_Raw!AN1811-AM$7*$B1817)</f>
        <v>0.12025931766143429</v>
      </c>
      <c r="AN1817" s="24">
        <f>(SameDayP2_Raw!AO1811-AN$7*$B1817)</f>
        <v>0.12407939176078296</v>
      </c>
      <c r="AO1817" s="24">
        <f>(SameDayP2_Raw!AP1811-AO$7*$B1817)</f>
        <v>0.13258274249295213</v>
      </c>
      <c r="AR1817" s="24">
        <f>SameDayP2_Raw!D1811-SameDayP2_lambdacor!AR$7*SameDayP2_lambdacor!$B1818</f>
        <v>7.7293575903502221E-2</v>
      </c>
    </row>
    <row r="1818" spans="1:44" x14ac:dyDescent="0.25">
      <c r="A1818" s="25">
        <v>698</v>
      </c>
      <c r="B1818" s="70">
        <v>3.070000000000015E-4</v>
      </c>
      <c r="C1818" s="24">
        <f>(SameDayP2_Raw!C1812-C$7*$B1818)</f>
        <v>0.10636080551164295</v>
      </c>
      <c r="D1818" s="24">
        <f>(SameDayP2_Raw!E1812-D$7*$B1818)</f>
        <v>0.13356859056715126</v>
      </c>
      <c r="E1818" s="24">
        <f>(SameDayP2_Raw!F1812-E$7*$B1818)</f>
        <v>0.11851112487127918</v>
      </c>
      <c r="F1818" s="24">
        <f>(SameDayP2_Raw!G1812-F$7*$B1818)</f>
        <v>0.130402493643652</v>
      </c>
      <c r="G1818" s="24">
        <f>(SameDayP2_Raw!H1812-G$7*$B1818)</f>
        <v>0.13644152629235737</v>
      </c>
      <c r="H1818" s="24">
        <f>(SameDayP2_Raw!I1812-H$7*$B1818)</f>
        <v>0.12288626057253101</v>
      </c>
      <c r="I1818" s="24">
        <f>(SameDayP2_Raw!J1812-I$7*$B1818)</f>
        <v>0.11386589126409698</v>
      </c>
      <c r="J1818" s="24">
        <f>(SameDayP2_Raw!K1812-J$7*$B1818)</f>
        <v>0.12452014132486547</v>
      </c>
      <c r="K1818" s="24">
        <f>(SameDayP2_Raw!L1812-K$7*$B1818)</f>
        <v>0.12562898515089715</v>
      </c>
      <c r="L1818" s="24">
        <f>(SameDayP2_Raw!M1812-L$7*$B1818)</f>
        <v>0.1240312399193176</v>
      </c>
      <c r="M1818" s="24">
        <f>(SameDayP2_Raw!N1812-M$7*$B1818)</f>
        <v>0.12229543308739149</v>
      </c>
      <c r="N1818" s="24">
        <f>(SameDayP2_Raw!O1812-N$7*$B1818)</f>
        <v>0.1346674630797762</v>
      </c>
      <c r="O1818" s="24">
        <f>(SameDayP2_Raw!P1812-O$7*$B1818)</f>
        <v>0.12937157196713178</v>
      </c>
      <c r="P1818" s="24">
        <f>(SameDayP2_Raw!Q1812-P$7*$B1818)</f>
        <v>9.5692702891827922E-2</v>
      </c>
      <c r="Q1818" s="24">
        <f>(SameDayP2_Raw!R1812-Q$7*$B1818)</f>
        <v>0.10754314590599522</v>
      </c>
      <c r="R1818" s="24">
        <f>(SameDayP2_Raw!S1812-R$7*$B1818)</f>
        <v>0.11562077632626977</v>
      </c>
      <c r="S1818" s="24">
        <f>(SameDayP2_Raw!T1812-S$7*$B1818)</f>
        <v>0.134244567733178</v>
      </c>
      <c r="T1818" s="24">
        <f>(SameDayP2_Raw!U1812-T$7*$B1818)</f>
        <v>0.13734274110953612</v>
      </c>
      <c r="U1818" s="24">
        <f>(SameDayP2_Raw!V1812-U$7*$B1818)</f>
        <v>0.12173583504983987</v>
      </c>
      <c r="V1818" s="24">
        <f>(SameDayP2_Raw!W1812-V$7*$B1818)</f>
        <v>0.10855059225008877</v>
      </c>
      <c r="W1818" s="24">
        <f>(SameDayP2_Raw!X1812-W$7*$B1818)</f>
        <v>0.12462868107121032</v>
      </c>
      <c r="X1818" s="24">
        <f>(SameDayP2_Raw!Y1812-X$7*$B1818)</f>
        <v>0.11393396330971435</v>
      </c>
      <c r="Y1818" s="24">
        <f>(SameDayP2_Raw!Z1812-Y$7*$B1818)</f>
        <v>0.13684026831017854</v>
      </c>
      <c r="Z1818" s="24">
        <f>(SameDayP2_Raw!AA1812-Z$7*$B1818)</f>
        <v>0.13203064092660186</v>
      </c>
      <c r="AA1818" s="24">
        <f>(SameDayP2_Raw!AB1812-AA$7*$B1818)</f>
        <v>0.13974678444146288</v>
      </c>
      <c r="AB1818" s="24">
        <f>(SameDayP2_Raw!AC1812-AB$7*$B1818)</f>
        <v>0.14179262804543169</v>
      </c>
      <c r="AC1818" s="24">
        <f>(SameDayP2_Raw!AD1812-AC$7*$B1818)</f>
        <v>0.1220065262153744</v>
      </c>
      <c r="AD1818" s="24">
        <f>(SameDayP2_Raw!AE1812-AD$7*$B1818)</f>
        <v>0.13075596704100823</v>
      </c>
      <c r="AE1818" s="24">
        <f>(SameDayP2_Raw!AF1812-AE$7*$B1818)</f>
        <v>0.14296797563883235</v>
      </c>
      <c r="AF1818" s="24">
        <f>(SameDayP2_Raw!AG1812-AF$7*$B1818)</f>
        <v>0.11458621162111567</v>
      </c>
      <c r="AG1818" s="24">
        <f>(SameDayP2_Raw!AH1812-AG$7*$B1818)</f>
        <v>0.11595893620748804</v>
      </c>
      <c r="AH1818" s="24">
        <f>(SameDayP2_Raw!AI1812-AH$7*$B1818)</f>
        <v>0.11874902083090806</v>
      </c>
      <c r="AI1818" s="24">
        <f>(SameDayP2_Raw!AJ1812-AI$7*$B1818)</f>
        <v>0.12997857505955235</v>
      </c>
      <c r="AJ1818" s="24">
        <f>(SameDayP2_Raw!AK1812-AJ$7*$B1818)</f>
        <v>9.465421225741566E-2</v>
      </c>
      <c r="AK1818" s="24">
        <f>(SameDayP2_Raw!AL1812-AK$7*$B1818)</f>
        <v>0.11425435786124992</v>
      </c>
      <c r="AL1818" s="24">
        <f>(SameDayP2_Raw!AM1812-AL$7*$B1818)</f>
        <v>0.124026406673258</v>
      </c>
      <c r="AM1818" s="24">
        <f>(SameDayP2_Raw!AN1812-AM$7*$B1818)</f>
        <v>0.12088216638300486</v>
      </c>
      <c r="AN1818" s="24">
        <f>(SameDayP2_Raw!AO1812-AN$7*$B1818)</f>
        <v>0.12449683492989146</v>
      </c>
      <c r="AO1818" s="24">
        <f>(SameDayP2_Raw!AP1812-AO$7*$B1818)</f>
        <v>0.13303265172577403</v>
      </c>
      <c r="AR1818" s="24">
        <f>SameDayP2_Raw!D1812-SameDayP2_lambdacor!AR$7*SameDayP2_lambdacor!$B1819</f>
        <v>7.7950134859136197E-2</v>
      </c>
    </row>
    <row r="1819" spans="1:44" x14ac:dyDescent="0.25">
      <c r="A1819" s="25">
        <v>697</v>
      </c>
      <c r="B1819" s="70">
        <v>3.6399999999999952E-4</v>
      </c>
      <c r="C1819" s="24">
        <f>(SameDayP2_Raw!C1813-C$7*$B1819)</f>
        <v>0.10771785785973301</v>
      </c>
      <c r="D1819" s="24">
        <f>(SameDayP2_Raw!E1813-D$7*$B1819)</f>
        <v>0.13508683341675262</v>
      </c>
      <c r="E1819" s="24">
        <f>(SameDayP2_Raw!F1813-E$7*$B1819)</f>
        <v>0.11911982139917142</v>
      </c>
      <c r="F1819" s="24">
        <f>(SameDayP2_Raw!G1813-F$7*$B1819)</f>
        <v>0.1308321642729294</v>
      </c>
      <c r="G1819" s="24">
        <f>(SameDayP2_Raw!H1813-G$7*$B1819)</f>
        <v>0.13670078320592208</v>
      </c>
      <c r="H1819" s="24">
        <f>(SameDayP2_Raw!I1813-H$7*$B1819)</f>
        <v>0.12317124916482505</v>
      </c>
      <c r="I1819" s="24">
        <f>(SameDayP2_Raw!J1813-I$7*$B1819)</f>
        <v>0.1146670920222518</v>
      </c>
      <c r="J1819" s="24">
        <f>(SameDayP2_Raw!K1813-J$7*$B1819)</f>
        <v>0.1259361104532607</v>
      </c>
      <c r="K1819" s="24">
        <f>(SameDayP2_Raw!L1813-K$7*$B1819)</f>
        <v>0.12724164808151975</v>
      </c>
      <c r="L1819" s="24">
        <f>(SameDayP2_Raw!M1813-L$7*$B1819)</f>
        <v>0.12528645231834398</v>
      </c>
      <c r="M1819" s="24">
        <f>(SameDayP2_Raw!N1813-M$7*$B1819)</f>
        <v>0.1238797407821189</v>
      </c>
      <c r="N1819" s="24">
        <f>(SameDayP2_Raw!O1813-N$7*$B1819)</f>
        <v>0.13504648114442516</v>
      </c>
      <c r="O1819" s="24">
        <f>(SameDayP2_Raw!P1813-O$7*$B1819)</f>
        <v>0.13032184527731586</v>
      </c>
      <c r="P1819" s="24">
        <f>(SameDayP2_Raw!Q1813-P$7*$B1819)</f>
        <v>9.7103677576825295E-2</v>
      </c>
      <c r="Q1819" s="24">
        <f>(SameDayP2_Raw!R1813-Q$7*$B1819)</f>
        <v>0.10854762758789009</v>
      </c>
      <c r="R1819" s="24">
        <f>(SameDayP2_Raw!S1813-R$7*$B1819)</f>
        <v>0.11712938550215699</v>
      </c>
      <c r="S1819" s="24">
        <f>(SameDayP2_Raw!T1813-S$7*$B1819)</f>
        <v>0.1348812170237029</v>
      </c>
      <c r="T1819" s="24">
        <f>(SameDayP2_Raw!U1813-T$7*$B1819)</f>
        <v>0.13796835134778873</v>
      </c>
      <c r="U1819" s="24">
        <f>(SameDayP2_Raw!V1813-U$7*$B1819)</f>
        <v>0.12262638428612936</v>
      </c>
      <c r="V1819" s="24">
        <f>(SameDayP2_Raw!W1813-V$7*$B1819)</f>
        <v>0.1099364814538512</v>
      </c>
      <c r="W1819" s="24">
        <f>(SameDayP2_Raw!X1813-W$7*$B1819)</f>
        <v>0.12528104685316141</v>
      </c>
      <c r="X1819" s="24">
        <f>(SameDayP2_Raw!Y1813-X$7*$B1819)</f>
        <v>0.11528445291282093</v>
      </c>
      <c r="Y1819" s="24">
        <f>(SameDayP2_Raw!Z1813-Y$7*$B1819)</f>
        <v>0.13710883509545602</v>
      </c>
      <c r="Z1819" s="24">
        <f>(SameDayP2_Raw!AA1813-Z$7*$B1819)</f>
        <v>0.13238843634522174</v>
      </c>
      <c r="AA1819" s="24">
        <f>(SameDayP2_Raw!AB1813-AA$7*$B1819)</f>
        <v>0.13995682644720681</v>
      </c>
      <c r="AB1819" s="24">
        <f>(SameDayP2_Raw!AC1813-AB$7*$B1819)</f>
        <v>0.14211834544963237</v>
      </c>
      <c r="AC1819" s="24">
        <f>(SameDayP2_Raw!AD1813-AC$7*$B1819)</f>
        <v>0.12299139628598138</v>
      </c>
      <c r="AD1819" s="24">
        <f>(SameDayP2_Raw!AE1813-AD$7*$B1819)</f>
        <v>0.13199974737142345</v>
      </c>
      <c r="AE1819" s="24">
        <f>(SameDayP2_Raw!AF1813-AE$7*$B1819)</f>
        <v>0.14317293697991848</v>
      </c>
      <c r="AF1819" s="24">
        <f>(SameDayP2_Raw!AG1813-AF$7*$B1819)</f>
        <v>0.11602899129734885</v>
      </c>
      <c r="AG1819" s="24">
        <f>(SameDayP2_Raw!AH1813-AG$7*$B1819)</f>
        <v>0.11659118506523011</v>
      </c>
      <c r="AH1819" s="24">
        <f>(SameDayP2_Raw!AI1813-AH$7*$B1819)</f>
        <v>0.11955266315195613</v>
      </c>
      <c r="AI1819" s="24">
        <f>(SameDayP2_Raw!AJ1813-AI$7*$B1819)</f>
        <v>0.13071059414878522</v>
      </c>
      <c r="AJ1819" s="24">
        <f>(SameDayP2_Raw!AK1813-AJ$7*$B1819)</f>
        <v>9.6145659919932569E-2</v>
      </c>
      <c r="AK1819" s="24">
        <f>(SameDayP2_Raw!AL1813-AK$7*$B1819)</f>
        <v>0.11546000579314322</v>
      </c>
      <c r="AL1819" s="24">
        <f>(SameDayP2_Raw!AM1813-AL$7*$B1819)</f>
        <v>0.12446270343213653</v>
      </c>
      <c r="AM1819" s="24">
        <f>(SameDayP2_Raw!AN1813-AM$7*$B1819)</f>
        <v>0.12142279874857906</v>
      </c>
      <c r="AN1819" s="24">
        <f>(SameDayP2_Raw!AO1813-AN$7*$B1819)</f>
        <v>0.12472994928104394</v>
      </c>
      <c r="AO1819" s="24">
        <f>(SameDayP2_Raw!AP1813-AO$7*$B1819)</f>
        <v>0.13329728415726949</v>
      </c>
      <c r="AR1819" s="24">
        <f>SameDayP2_Raw!D1813-SameDayP2_lambdacor!AR$7*SameDayP2_lambdacor!$B1820</f>
        <v>7.8841918235078662E-2</v>
      </c>
    </row>
    <row r="1820" spans="1:44" x14ac:dyDescent="0.25">
      <c r="A1820" s="25">
        <v>696</v>
      </c>
      <c r="B1820" s="70">
        <v>2.9100000000000284E-4</v>
      </c>
      <c r="C1820" s="24">
        <f>(SameDayP2_Raw!C1814-C$7*$B1820)</f>
        <v>0.10919127825077557</v>
      </c>
      <c r="D1820" s="24">
        <f>(SameDayP2_Raw!E1814-D$7*$B1820)</f>
        <v>0.13636980865322806</v>
      </c>
      <c r="E1820" s="24">
        <f>(SameDayP2_Raw!F1814-E$7*$B1820)</f>
        <v>0.11946919568450243</v>
      </c>
      <c r="F1820" s="24">
        <f>(SameDayP2_Raw!G1814-F$7*$B1820)</f>
        <v>0.130843203254732</v>
      </c>
      <c r="G1820" s="24">
        <f>(SameDayP2_Raw!H1814-G$7*$B1820)</f>
        <v>0.13665623277451464</v>
      </c>
      <c r="H1820" s="24">
        <f>(SameDayP2_Raw!I1814-H$7*$B1820)</f>
        <v>0.12332010815539583</v>
      </c>
      <c r="I1820" s="24">
        <f>(SameDayP2_Raw!J1814-I$7*$B1820)</f>
        <v>0.11512678436531668</v>
      </c>
      <c r="J1820" s="24">
        <f>(SameDayP2_Raw!K1814-J$7*$B1820)</f>
        <v>0.12662671495549135</v>
      </c>
      <c r="K1820" s="24">
        <f>(SameDayP2_Raw!L1814-K$7*$B1820)</f>
        <v>0.12832867226159958</v>
      </c>
      <c r="L1820" s="24">
        <f>(SameDayP2_Raw!M1814-L$7*$B1820)</f>
        <v>0.12619714831081896</v>
      </c>
      <c r="M1820" s="24">
        <f>(SameDayP2_Raw!N1814-M$7*$B1820)</f>
        <v>0.125205141904661</v>
      </c>
      <c r="N1820" s="24">
        <f>(SameDayP2_Raw!O1814-N$7*$B1820)</f>
        <v>0.13528086139320805</v>
      </c>
      <c r="O1820" s="24">
        <f>(SameDayP2_Raw!P1814-O$7*$B1820)</f>
        <v>0.13067195000988713</v>
      </c>
      <c r="P1820" s="24">
        <f>(SameDayP2_Raw!Q1814-P$7*$B1820)</f>
        <v>9.8143103558670772E-2</v>
      </c>
      <c r="Q1820" s="24">
        <f>(SameDayP2_Raw!R1814-Q$7*$B1820)</f>
        <v>0.10903534998125279</v>
      </c>
      <c r="R1820" s="24">
        <f>(SameDayP2_Raw!S1814-R$7*$B1820)</f>
        <v>0.11818655765584528</v>
      </c>
      <c r="S1820" s="24">
        <f>(SameDayP2_Raw!T1814-S$7*$B1820)</f>
        <v>0.1350927296200482</v>
      </c>
      <c r="T1820" s="24">
        <f>(SameDayP2_Raw!U1814-T$7*$B1820)</f>
        <v>0.13814693776897397</v>
      </c>
      <c r="U1820" s="24">
        <f>(SameDayP2_Raw!V1814-U$7*$B1820)</f>
        <v>0.12312395342737266</v>
      </c>
      <c r="V1820" s="24">
        <f>(SameDayP2_Raw!W1814-V$7*$B1820)</f>
        <v>0.11102871564552388</v>
      </c>
      <c r="W1820" s="24">
        <f>(SameDayP2_Raw!X1814-W$7*$B1820)</f>
        <v>0.12558397324469775</v>
      </c>
      <c r="X1820" s="24">
        <f>(SameDayP2_Raw!Y1814-X$7*$B1820)</f>
        <v>0.11643792216849144</v>
      </c>
      <c r="Y1820" s="24">
        <f>(SameDayP2_Raw!Z1814-Y$7*$B1820)</f>
        <v>0.13703324480378487</v>
      </c>
      <c r="Z1820" s="24">
        <f>(SameDayP2_Raw!AA1814-Z$7*$B1820)</f>
        <v>0.132342720247691</v>
      </c>
      <c r="AA1820" s="24">
        <f>(SameDayP2_Raw!AB1814-AA$7*$B1820)</f>
        <v>0.13987576555037687</v>
      </c>
      <c r="AB1820" s="24">
        <f>(SameDayP2_Raw!AC1814-AB$7*$B1820)</f>
        <v>0.14191313710039288</v>
      </c>
      <c r="AC1820" s="24">
        <f>(SameDayP2_Raw!AD1814-AC$7*$B1820)</f>
        <v>0.12363247109730928</v>
      </c>
      <c r="AD1820" s="24">
        <f>(SameDayP2_Raw!AE1814-AD$7*$B1820)</f>
        <v>0.13300725227633028</v>
      </c>
      <c r="AE1820" s="24">
        <f>(SameDayP2_Raw!AF1814-AE$7*$B1820)</f>
        <v>0.14308118017817656</v>
      </c>
      <c r="AF1820" s="24">
        <f>(SameDayP2_Raw!AG1814-AF$7*$B1820)</f>
        <v>0.11722700661024318</v>
      </c>
      <c r="AG1820" s="24">
        <f>(SameDayP2_Raw!AH1814-AG$7*$B1820)</f>
        <v>0.1168980214211043</v>
      </c>
      <c r="AH1820" s="24">
        <f>(SameDayP2_Raw!AI1814-AH$7*$B1820)</f>
        <v>0.12011299497587703</v>
      </c>
      <c r="AI1820" s="24">
        <f>(SameDayP2_Raw!AJ1814-AI$7*$B1820)</f>
        <v>0.1311816797134519</v>
      </c>
      <c r="AJ1820" s="24">
        <f>(SameDayP2_Raw!AK1814-AJ$7*$B1820)</f>
        <v>9.7492189973902146E-2</v>
      </c>
      <c r="AK1820" s="24">
        <f>(SameDayP2_Raw!AL1814-AK$7*$B1820)</f>
        <v>0.11624398424177108</v>
      </c>
      <c r="AL1820" s="24">
        <f>(SameDayP2_Raw!AM1814-AL$7*$B1820)</f>
        <v>0.12446724377953772</v>
      </c>
      <c r="AM1820" s="24">
        <f>(SameDayP2_Raw!AN1814-AM$7*$B1820)</f>
        <v>0.1216786401610893</v>
      </c>
      <c r="AN1820" s="24">
        <f>(SameDayP2_Raw!AO1814-AN$7*$B1820)</f>
        <v>0.12473114240325216</v>
      </c>
      <c r="AO1820" s="24">
        <f>(SameDayP2_Raw!AP1814-AO$7*$B1820)</f>
        <v>0.13321081163974019</v>
      </c>
      <c r="AR1820" s="24">
        <f>SameDayP2_Raw!D1814-SameDayP2_lambdacor!AR$7*SameDayP2_lambdacor!$B1821</f>
        <v>7.9541179660959443E-2</v>
      </c>
    </row>
    <row r="1821" spans="1:44" x14ac:dyDescent="0.25">
      <c r="A1821" s="25">
        <v>695</v>
      </c>
      <c r="B1821" s="70">
        <v>2.43999999999994E-4</v>
      </c>
      <c r="C1821" s="24">
        <f>(SameDayP2_Raw!C1815-C$7*$B1821)</f>
        <v>0.11075832165322762</v>
      </c>
      <c r="D1821" s="24">
        <f>(SameDayP2_Raw!E1815-D$7*$B1821)</f>
        <v>0.13718406351232867</v>
      </c>
      <c r="E1821" s="24">
        <f>(SameDayP2_Raw!F1815-E$7*$B1821)</f>
        <v>0.11939795579834567</v>
      </c>
      <c r="F1821" s="24">
        <f>(SameDayP2_Raw!G1815-F$7*$B1821)</f>
        <v>0.13085407500602961</v>
      </c>
      <c r="G1821" s="24">
        <f>(SameDayP2_Raw!H1815-G$7*$B1821)</f>
        <v>0.13635531127210163</v>
      </c>
      <c r="H1821" s="24">
        <f>(SameDayP2_Raw!I1815-H$7*$B1821)</f>
        <v>0.1231479052863113</v>
      </c>
      <c r="I1821" s="24">
        <f>(SameDayP2_Raw!J1815-I$7*$B1821)</f>
        <v>0.11533001213139955</v>
      </c>
      <c r="J1821" s="24">
        <f>(SameDayP2_Raw!K1815-J$7*$B1821)</f>
        <v>0.12745676278295495</v>
      </c>
      <c r="K1821" s="24">
        <f>(SameDayP2_Raw!L1815-K$7*$B1821)</f>
        <v>0.12912580331178797</v>
      </c>
      <c r="L1821" s="24">
        <f>(SameDayP2_Raw!M1815-L$7*$B1821)</f>
        <v>0.12697915510460422</v>
      </c>
      <c r="M1821" s="24">
        <f>(SameDayP2_Raw!N1815-M$7*$B1821)</f>
        <v>0.12621972106164014</v>
      </c>
      <c r="N1821" s="24">
        <f>(SameDayP2_Raw!O1815-N$7*$B1821)</f>
        <v>0.13508862884516412</v>
      </c>
      <c r="O1821" s="24">
        <f>(SameDayP2_Raw!P1815-O$7*$B1821)</f>
        <v>0.13093641659798097</v>
      </c>
      <c r="P1821" s="24">
        <f>(SameDayP2_Raw!Q1815-P$7*$B1821)</f>
        <v>9.8952770653146643E-2</v>
      </c>
      <c r="Q1821" s="24">
        <f>(SameDayP2_Raw!R1815-Q$7*$B1821)</f>
        <v>0.10945497295232193</v>
      </c>
      <c r="R1821" s="24">
        <f>(SameDayP2_Raw!S1815-R$7*$B1821)</f>
        <v>0.11912971037397337</v>
      </c>
      <c r="S1821" s="24">
        <f>(SameDayP2_Raw!T1815-S$7*$B1821)</f>
        <v>0.13498458367522942</v>
      </c>
      <c r="T1821" s="24">
        <f>(SameDayP2_Raw!U1815-T$7*$B1821)</f>
        <v>0.13815474869357267</v>
      </c>
      <c r="U1821" s="24">
        <f>(SameDayP2_Raw!V1815-U$7*$B1821)</f>
        <v>0.12330704826762519</v>
      </c>
      <c r="V1821" s="24">
        <f>(SameDayP2_Raw!W1815-V$7*$B1821)</f>
        <v>0.11198587341961454</v>
      </c>
      <c r="W1821" s="24">
        <f>(SameDayP2_Raw!X1815-W$7*$B1821)</f>
        <v>0.12553476575431699</v>
      </c>
      <c r="X1821" s="24">
        <f>(SameDayP2_Raw!Y1815-X$7*$B1821)</f>
        <v>0.11727476805364918</v>
      </c>
      <c r="Y1821" s="24">
        <f>(SameDayP2_Raw!Z1815-Y$7*$B1821)</f>
        <v>0.13672902294750347</v>
      </c>
      <c r="Z1821" s="24">
        <f>(SameDayP2_Raw!AA1815-Z$7*$B1821)</f>
        <v>0.13219472305339039</v>
      </c>
      <c r="AA1821" s="24">
        <f>(SameDayP2_Raw!AB1815-AA$7*$B1821)</f>
        <v>0.14002025041406171</v>
      </c>
      <c r="AB1821" s="24">
        <f>(SameDayP2_Raw!AC1815-AB$7*$B1821)</f>
        <v>0.14178813806184146</v>
      </c>
      <c r="AC1821" s="24">
        <f>(SameDayP2_Raw!AD1815-AC$7*$B1821)</f>
        <v>0.12414230750049302</v>
      </c>
      <c r="AD1821" s="24">
        <f>(SameDayP2_Raw!AE1815-AD$7*$B1821)</f>
        <v>0.13365077298633879</v>
      </c>
      <c r="AE1821" s="24">
        <f>(SameDayP2_Raw!AF1815-AE$7*$B1821)</f>
        <v>0.14322152512500028</v>
      </c>
      <c r="AF1821" s="24">
        <f>(SameDayP2_Raw!AG1815-AF$7*$B1821)</f>
        <v>0.11847162941580527</v>
      </c>
      <c r="AG1821" s="24">
        <f>(SameDayP2_Raw!AH1815-AG$7*$B1821)</f>
        <v>0.11695695781735206</v>
      </c>
      <c r="AH1821" s="24">
        <f>(SameDayP2_Raw!AI1815-AH$7*$B1821)</f>
        <v>0.12060168883922334</v>
      </c>
      <c r="AI1821" s="24">
        <f>(SameDayP2_Raw!AJ1815-AI$7*$B1821)</f>
        <v>0.13138541450303184</v>
      </c>
      <c r="AJ1821" s="24">
        <f>(SameDayP2_Raw!AK1815-AJ$7*$B1821)</f>
        <v>9.857175457358118E-2</v>
      </c>
      <c r="AK1821" s="24">
        <f>(SameDayP2_Raw!AL1815-AK$7*$B1821)</f>
        <v>0.11699044084705204</v>
      </c>
      <c r="AL1821" s="24">
        <f>(SameDayP2_Raw!AM1815-AL$7*$B1821)</f>
        <v>0.12455452172923438</v>
      </c>
      <c r="AM1821" s="24">
        <f>(SameDayP2_Raw!AN1815-AM$7*$B1821)</f>
        <v>0.12180156918421234</v>
      </c>
      <c r="AN1821" s="24">
        <f>(SameDayP2_Raw!AO1815-AN$7*$B1821)</f>
        <v>0.12452726873124924</v>
      </c>
      <c r="AO1821" s="24">
        <f>(SameDayP2_Raw!AP1815-AO$7*$B1821)</f>
        <v>0.13318311591201581</v>
      </c>
      <c r="AR1821" s="24">
        <f>SameDayP2_Raw!D1815-SameDayP2_lambdacor!AR$7*SameDayP2_lambdacor!$B1822</f>
        <v>8.0080877773077278E-2</v>
      </c>
    </row>
    <row r="1822" spans="1:44" x14ac:dyDescent="0.25">
      <c r="A1822" s="25">
        <v>694</v>
      </c>
      <c r="B1822" s="70">
        <v>3.2399999999999768E-4</v>
      </c>
      <c r="C1822" s="24">
        <f>(SameDayP2_Raw!C1816-C$7*$B1822)</f>
        <v>0.11268240355756455</v>
      </c>
      <c r="D1822" s="24">
        <f>(SameDayP2_Raw!E1816-D$7*$B1822)</f>
        <v>0.13807594538194465</v>
      </c>
      <c r="E1822" s="24">
        <f>(SameDayP2_Raw!F1816-E$7*$B1822)</f>
        <v>0.11940479263222951</v>
      </c>
      <c r="F1822" s="24">
        <f>(SameDayP2_Raw!G1816-F$7*$B1822)</f>
        <v>0.13072926885062947</v>
      </c>
      <c r="G1822" s="24">
        <f>(SameDayP2_Raw!H1816-G$7*$B1822)</f>
        <v>0.13612014836131525</v>
      </c>
      <c r="H1822" s="24">
        <f>(SameDayP2_Raw!I1816-H$7*$B1822)</f>
        <v>0.12316833307198713</v>
      </c>
      <c r="I1822" s="24">
        <f>(SameDayP2_Raw!J1816-I$7*$B1822)</f>
        <v>0.11562011472530105</v>
      </c>
      <c r="J1822" s="24">
        <f>(SameDayP2_Raw!K1816-J$7*$B1822)</f>
        <v>0.12809882642982542</v>
      </c>
      <c r="K1822" s="24">
        <f>(SameDayP2_Raw!L1816-K$7*$B1822)</f>
        <v>0.12977546895827582</v>
      </c>
      <c r="L1822" s="24">
        <f>(SameDayP2_Raw!M1816-L$7*$B1822)</f>
        <v>0.12783677294709739</v>
      </c>
      <c r="M1822" s="24">
        <f>(SameDayP2_Raw!N1816-M$7*$B1822)</f>
        <v>0.12721441407529266</v>
      </c>
      <c r="N1822" s="24">
        <f>(SameDayP2_Raw!O1816-N$7*$B1822)</f>
        <v>0.13500037937800483</v>
      </c>
      <c r="O1822" s="24">
        <f>(SameDayP2_Raw!P1816-O$7*$B1822)</f>
        <v>0.13122941138420424</v>
      </c>
      <c r="P1822" s="24">
        <f>(SameDayP2_Raw!Q1816-P$7*$B1822)</f>
        <v>9.977398819893242E-2</v>
      </c>
      <c r="Q1822" s="24">
        <f>(SameDayP2_Raw!R1816-Q$7*$B1822)</f>
        <v>0.10998324727603404</v>
      </c>
      <c r="R1822" s="24">
        <f>(SameDayP2_Raw!S1816-R$7*$B1822)</f>
        <v>0.12007338072609577</v>
      </c>
      <c r="S1822" s="24">
        <f>(SameDayP2_Raw!T1816-S$7*$B1822)</f>
        <v>0.13507448424087842</v>
      </c>
      <c r="T1822" s="24">
        <f>(SameDayP2_Raw!U1816-T$7*$B1822)</f>
        <v>0.13807556979638336</v>
      </c>
      <c r="U1822" s="24">
        <f>(SameDayP2_Raw!V1816-U$7*$B1822)</f>
        <v>0.12352290317996131</v>
      </c>
      <c r="V1822" s="24">
        <f>(SameDayP2_Raw!W1816-V$7*$B1822)</f>
        <v>0.11294228584243897</v>
      </c>
      <c r="W1822" s="24">
        <f>(SameDayP2_Raw!X1816-W$7*$B1822)</f>
        <v>0.12545117238687994</v>
      </c>
      <c r="X1822" s="24">
        <f>(SameDayP2_Raw!Y1816-X$7*$B1822)</f>
        <v>0.11801978605976367</v>
      </c>
      <c r="Y1822" s="24">
        <f>(SameDayP2_Raw!Z1816-Y$7*$B1822)</f>
        <v>0.13645756617947183</v>
      </c>
      <c r="Z1822" s="24">
        <f>(SameDayP2_Raw!AA1816-Z$7*$B1822)</f>
        <v>0.1321732294479446</v>
      </c>
      <c r="AA1822" s="24">
        <f>(SameDayP2_Raw!AB1816-AA$7*$B1822)</f>
        <v>0.13980034096949179</v>
      </c>
      <c r="AB1822" s="24">
        <f>(SameDayP2_Raw!AC1816-AB$7*$B1822)</f>
        <v>0.14158475058703537</v>
      </c>
      <c r="AC1822" s="24">
        <f>(SameDayP2_Raw!AD1816-AC$7*$B1822)</f>
        <v>0.12438582129081859</v>
      </c>
      <c r="AD1822" s="24">
        <f>(SameDayP2_Raw!AE1816-AD$7*$B1822)</f>
        <v>0.13415465620972858</v>
      </c>
      <c r="AE1822" s="24">
        <f>(SameDayP2_Raw!AF1816-AE$7*$B1822)</f>
        <v>0.14296240692827908</v>
      </c>
      <c r="AF1822" s="24">
        <f>(SameDayP2_Raw!AG1816-AF$7*$B1822)</f>
        <v>0.11944267437016767</v>
      </c>
      <c r="AG1822" s="24">
        <f>(SameDayP2_Raw!AH1816-AG$7*$B1822)</f>
        <v>0.11675898504927078</v>
      </c>
      <c r="AH1822" s="24">
        <f>(SameDayP2_Raw!AI1816-AH$7*$B1822)</f>
        <v>0.12091373731437854</v>
      </c>
      <c r="AI1822" s="24">
        <f>(SameDayP2_Raw!AJ1816-AI$7*$B1822)</f>
        <v>0.13153813723353408</v>
      </c>
      <c r="AJ1822" s="24">
        <f>(SameDayP2_Raw!AK1816-AJ$7*$B1822)</f>
        <v>9.9538239361148764E-2</v>
      </c>
      <c r="AK1822" s="24">
        <f>(SameDayP2_Raw!AL1816-AK$7*$B1822)</f>
        <v>0.11721149454444615</v>
      </c>
      <c r="AL1822" s="24">
        <f>(SameDayP2_Raw!AM1816-AL$7*$B1822)</f>
        <v>0.12448652959783581</v>
      </c>
      <c r="AM1822" s="24">
        <f>(SameDayP2_Raw!AN1816-AM$7*$B1822)</f>
        <v>0.12184806469379014</v>
      </c>
      <c r="AN1822" s="24">
        <f>(SameDayP2_Raw!AO1816-AN$7*$B1822)</f>
        <v>0.12438236896444571</v>
      </c>
      <c r="AO1822" s="24">
        <f>(SameDayP2_Raw!AP1816-AO$7*$B1822)</f>
        <v>0.13279044744218493</v>
      </c>
      <c r="AR1822" s="24">
        <f>SameDayP2_Raw!D1816-SameDayP2_lambdacor!AR$7*SameDayP2_lambdacor!$B1823</f>
        <v>8.0840727731075882E-2</v>
      </c>
    </row>
    <row r="1823" spans="1:44" x14ac:dyDescent="0.25">
      <c r="A1823" s="25">
        <v>693</v>
      </c>
      <c r="B1823" s="70">
        <v>3.5700000000000293E-4</v>
      </c>
      <c r="C1823" s="24">
        <f>(SameDayP2_Raw!C1817-C$7*$B1823)</f>
        <v>0.11447946056435353</v>
      </c>
      <c r="D1823" s="24">
        <f>(SameDayP2_Raw!E1817-D$7*$B1823)</f>
        <v>0.13858389471066124</v>
      </c>
      <c r="E1823" s="24">
        <f>(SameDayP2_Raw!F1817-E$7*$B1823)</f>
        <v>0.11919946927995659</v>
      </c>
      <c r="F1823" s="24">
        <f>(SameDayP2_Raw!G1817-F$7*$B1823)</f>
        <v>0.13065939714652688</v>
      </c>
      <c r="G1823" s="24">
        <f>(SameDayP2_Raw!H1817-G$7*$B1823)</f>
        <v>0.13586994284811588</v>
      </c>
      <c r="H1823" s="24">
        <f>(SameDayP2_Raw!I1817-H$7*$B1823)</f>
        <v>0.1229845950885784</v>
      </c>
      <c r="I1823" s="24">
        <f>(SameDayP2_Raw!J1817-I$7*$B1823)</f>
        <v>0.11583091158528541</v>
      </c>
      <c r="J1823" s="24">
        <f>(SameDayP2_Raw!K1817-J$7*$B1823)</f>
        <v>0.12847437640415951</v>
      </c>
      <c r="K1823" s="24">
        <f>(SameDayP2_Raw!L1817-K$7*$B1823)</f>
        <v>0.13042140275495206</v>
      </c>
      <c r="L1823" s="24">
        <f>(SameDayP2_Raw!M1817-L$7*$B1823)</f>
        <v>0.12850512498337582</v>
      </c>
      <c r="M1823" s="24">
        <f>(SameDayP2_Raw!N1817-M$7*$B1823)</f>
        <v>0.12788593454592431</v>
      </c>
      <c r="N1823" s="24">
        <f>(SameDayP2_Raw!O1817-N$7*$B1823)</f>
        <v>0.13480295636280162</v>
      </c>
      <c r="O1823" s="24">
        <f>(SameDayP2_Raw!P1817-O$7*$B1823)</f>
        <v>0.13132670995852133</v>
      </c>
      <c r="P1823" s="24">
        <f>(SameDayP2_Raw!Q1817-P$7*$B1823)</f>
        <v>0.10036484631919403</v>
      </c>
      <c r="Q1823" s="24">
        <f>(SameDayP2_Raw!R1817-Q$7*$B1823)</f>
        <v>0.11018369487081528</v>
      </c>
      <c r="R1823" s="24">
        <f>(SameDayP2_Raw!S1817-R$7*$B1823)</f>
        <v>0.12081100389634626</v>
      </c>
      <c r="S1823" s="24">
        <f>(SameDayP2_Raw!T1817-S$7*$B1823)</f>
        <v>0.1349212641617086</v>
      </c>
      <c r="T1823" s="24">
        <f>(SameDayP2_Raw!U1817-T$7*$B1823)</f>
        <v>0.13787311622379281</v>
      </c>
      <c r="U1823" s="24">
        <f>(SameDayP2_Raw!V1817-U$7*$B1823)</f>
        <v>0.12365437703254996</v>
      </c>
      <c r="V1823" s="24">
        <f>(SameDayP2_Raw!W1817-V$7*$B1823)</f>
        <v>0.11368391703935404</v>
      </c>
      <c r="W1823" s="24">
        <f>(SameDayP2_Raw!X1817-W$7*$B1823)</f>
        <v>0.12524791872906216</v>
      </c>
      <c r="X1823" s="24">
        <f>(SameDayP2_Raw!Y1817-X$7*$B1823)</f>
        <v>0.11868742635103591</v>
      </c>
      <c r="Y1823" s="24">
        <f>(SameDayP2_Raw!Z1817-Y$7*$B1823)</f>
        <v>0.13625365655515875</v>
      </c>
      <c r="Z1823" s="24">
        <f>(SameDayP2_Raw!AA1817-Z$7*$B1823)</f>
        <v>0.13177139974819824</v>
      </c>
      <c r="AA1823" s="24">
        <f>(SameDayP2_Raw!AB1817-AA$7*$B1823)</f>
        <v>0.13934651618860666</v>
      </c>
      <c r="AB1823" s="24">
        <f>(SameDayP2_Raw!AC1817-AB$7*$B1823)</f>
        <v>0.14139253087367787</v>
      </c>
      <c r="AC1823" s="24">
        <f>(SameDayP2_Raw!AD1817-AC$7*$B1823)</f>
        <v>0.12458035568432789</v>
      </c>
      <c r="AD1823" s="24">
        <f>(SameDayP2_Raw!AE1817-AD$7*$B1823)</f>
        <v>0.13449025974312684</v>
      </c>
      <c r="AE1823" s="24">
        <f>(SameDayP2_Raw!AF1817-AE$7*$B1823)</f>
        <v>0.14247557487838158</v>
      </c>
      <c r="AF1823" s="24">
        <f>(SameDayP2_Raw!AG1817-AF$7*$B1823)</f>
        <v>0.12017094533009216</v>
      </c>
      <c r="AG1823" s="24">
        <f>(SameDayP2_Raw!AH1817-AG$7*$B1823)</f>
        <v>0.11629590057743723</v>
      </c>
      <c r="AH1823" s="24">
        <f>(SameDayP2_Raw!AI1817-AH$7*$B1823)</f>
        <v>0.12106770215288006</v>
      </c>
      <c r="AI1823" s="24">
        <f>(SameDayP2_Raw!AJ1817-AI$7*$B1823)</f>
        <v>0.13142364355361627</v>
      </c>
      <c r="AJ1823" s="24">
        <f>(SameDayP2_Raw!AK1817-AJ$7*$B1823)</f>
        <v>0.10040794631839539</v>
      </c>
      <c r="AK1823" s="24">
        <f>(SameDayP2_Raw!AL1817-AK$7*$B1823)</f>
        <v>0.11752628184712123</v>
      </c>
      <c r="AL1823" s="24">
        <f>(SameDayP2_Raw!AM1817-AL$7*$B1823)</f>
        <v>0.12428543461613389</v>
      </c>
      <c r="AM1823" s="24">
        <f>(SameDayP2_Raw!AN1817-AM$7*$B1823)</f>
        <v>0.12156541042649099</v>
      </c>
      <c r="AN1823" s="24">
        <f>(SameDayP2_Raw!AO1817-AN$7*$B1823)</f>
        <v>0.12391870002563925</v>
      </c>
      <c r="AO1823" s="24">
        <f>(SameDayP2_Raw!AP1817-AO$7*$B1823)</f>
        <v>0.1324036705446297</v>
      </c>
      <c r="AR1823" s="24">
        <f>SameDayP2_Raw!D1817-SameDayP2_lambdacor!AR$7*SameDayP2_lambdacor!$B1824</f>
        <v>8.1690637197683144E-2</v>
      </c>
    </row>
    <row r="1824" spans="1:44" x14ac:dyDescent="0.25">
      <c r="A1824" s="25">
        <v>692</v>
      </c>
      <c r="B1824" s="70">
        <v>3.2800000000001209E-4</v>
      </c>
      <c r="C1824" s="24">
        <f>(SameDayP2_Raw!C1818-C$7*$B1824)</f>
        <v>0.11615040739778139</v>
      </c>
      <c r="D1824" s="24">
        <f>(SameDayP2_Raw!E1818-D$7*$B1824)</f>
        <v>0.13896220848542545</v>
      </c>
      <c r="E1824" s="24">
        <f>(SameDayP2_Raw!F1818-E$7*$B1824)</f>
        <v>0.11900516192892369</v>
      </c>
      <c r="F1824" s="24">
        <f>(SameDayP2_Raw!G1818-F$7*$B1824)</f>
        <v>0.13042863962285944</v>
      </c>
      <c r="G1824" s="24">
        <f>(SameDayP2_Raw!H1818-G$7*$B1824)</f>
        <v>0.13539177326577595</v>
      </c>
      <c r="H1824" s="24">
        <f>(SameDayP2_Raw!I1818-H$7*$B1824)</f>
        <v>0.1227082951012709</v>
      </c>
      <c r="I1824" s="24">
        <f>(SameDayP2_Raw!J1818-I$7*$B1824)</f>
        <v>0.11562571347499612</v>
      </c>
      <c r="J1824" s="24">
        <f>(SameDayP2_Raw!K1818-J$7*$B1824)</f>
        <v>0.12869016497216898</v>
      </c>
      <c r="K1824" s="24">
        <f>(SameDayP2_Raw!L1818-K$7*$B1824)</f>
        <v>0.13069692723060022</v>
      </c>
      <c r="L1824" s="24">
        <f>(SameDayP2_Raw!M1818-L$7*$B1824)</f>
        <v>0.12882826022422203</v>
      </c>
      <c r="M1824" s="24">
        <f>(SameDayP2_Raw!N1818-M$7*$B1824)</f>
        <v>0.12822602319597529</v>
      </c>
      <c r="N1824" s="24">
        <f>(SameDayP2_Raw!O1818-N$7*$B1824)</f>
        <v>0.13445209682464684</v>
      </c>
      <c r="O1824" s="24">
        <f>(SameDayP2_Raw!P1818-O$7*$B1824)</f>
        <v>0.13112455972351539</v>
      </c>
      <c r="P1824" s="24">
        <f>(SameDayP2_Raw!Q1818-P$7*$B1824)</f>
        <v>0.10081931353472168</v>
      </c>
      <c r="Q1824" s="24">
        <f>(SameDayP2_Raw!R1818-Q$7*$B1824)</f>
        <v>0.11026114235721965</v>
      </c>
      <c r="R1824" s="24">
        <f>(SameDayP2_Raw!S1818-R$7*$B1824)</f>
        <v>0.1213027575437019</v>
      </c>
      <c r="S1824" s="24">
        <f>(SameDayP2_Raw!T1818-S$7*$B1824)</f>
        <v>0.13475687651916085</v>
      </c>
      <c r="T1824" s="24">
        <f>(SameDayP2_Raw!U1818-T$7*$B1824)</f>
        <v>0.13765684818152391</v>
      </c>
      <c r="U1824" s="24">
        <f>(SameDayP2_Raw!V1818-U$7*$B1824)</f>
        <v>0.12343102431057811</v>
      </c>
      <c r="V1824" s="24">
        <f>(SameDayP2_Raw!W1818-V$7*$B1824)</f>
        <v>0.11408465339358018</v>
      </c>
      <c r="W1824" s="24">
        <f>(SameDayP2_Raw!X1818-W$7*$B1824)</f>
        <v>0.12484755024350809</v>
      </c>
      <c r="X1824" s="24">
        <f>(SameDayP2_Raw!Y1818-X$7*$B1824)</f>
        <v>0.1190886468950694</v>
      </c>
      <c r="Y1824" s="24">
        <f>(SameDayP2_Raw!Z1818-Y$7*$B1824)</f>
        <v>0.13578632683107025</v>
      </c>
      <c r="Z1824" s="24">
        <f>(SameDayP2_Raw!AA1818-Z$7*$B1824)</f>
        <v>0.13150778721767231</v>
      </c>
      <c r="AA1824" s="24">
        <f>(SameDayP2_Raw!AB1818-AA$7*$B1824)</f>
        <v>0.13909665681726327</v>
      </c>
      <c r="AB1824" s="24">
        <f>(SameDayP2_Raw!AC1818-AB$7*$B1824)</f>
        <v>0.14116135187329507</v>
      </c>
      <c r="AC1824" s="24">
        <f>(SameDayP2_Raw!AD1818-AC$7*$B1824)</f>
        <v>0.12454141802033486</v>
      </c>
      <c r="AD1824" s="24">
        <f>(SameDayP2_Raw!AE1818-AD$7*$B1824)</f>
        <v>0.13475906892589803</v>
      </c>
      <c r="AE1824" s="24">
        <f>(SameDayP2_Raw!AF1818-AE$7*$B1824)</f>
        <v>0.14239448254344303</v>
      </c>
      <c r="AF1824" s="24">
        <f>(SameDayP2_Raw!AG1818-AF$7*$B1824)</f>
        <v>0.12068769332288579</v>
      </c>
      <c r="AG1824" s="24">
        <f>(SameDayP2_Raw!AH1818-AG$7*$B1824)</f>
        <v>0.11592668467086671</v>
      </c>
      <c r="AH1824" s="24">
        <f>(SameDayP2_Raw!AI1818-AH$7*$B1824)</f>
        <v>0.12088405692813629</v>
      </c>
      <c r="AI1824" s="24">
        <f>(SameDayP2_Raw!AJ1818-AI$7*$B1824)</f>
        <v>0.13126761784505919</v>
      </c>
      <c r="AJ1824" s="24">
        <f>(SameDayP2_Raw!AK1818-AJ$7*$B1824)</f>
        <v>0.10092503653202715</v>
      </c>
      <c r="AK1824" s="24">
        <f>(SameDayP2_Raw!AL1818-AK$7*$B1824)</f>
        <v>0.11765400849931587</v>
      </c>
      <c r="AL1824" s="24">
        <f>(SameDayP2_Raw!AM1818-AL$7*$B1824)</f>
        <v>0.12424231602126588</v>
      </c>
      <c r="AM1824" s="24">
        <f>(SameDayP2_Raw!AN1818-AM$7*$B1824)</f>
        <v>0.12136912114926904</v>
      </c>
      <c r="AN1824" s="24">
        <f>(SameDayP2_Raw!AO1818-AN$7*$B1824)</f>
        <v>0.12328922309610553</v>
      </c>
      <c r="AO1824" s="24">
        <f>(SameDayP2_Raw!AP1818-AO$7*$B1824)</f>
        <v>0.13195495756369341</v>
      </c>
      <c r="AR1824" s="24">
        <f>SameDayP2_Raw!D1818-SameDayP2_lambdacor!AR$7*SameDayP2_lambdacor!$B1825</f>
        <v>8.2281501438772928E-2</v>
      </c>
    </row>
    <row r="1825" spans="1:44" x14ac:dyDescent="0.25">
      <c r="A1825" s="25">
        <v>691</v>
      </c>
      <c r="B1825" s="70">
        <v>3.550000000000044E-4</v>
      </c>
      <c r="C1825" s="24">
        <f>(SameDayP2_Raw!C1819-C$7*$B1825)</f>
        <v>0.1179248675942451</v>
      </c>
      <c r="D1825" s="24">
        <f>(SameDayP2_Raw!E1819-D$7*$B1825)</f>
        <v>0.13889728020892081</v>
      </c>
      <c r="E1825" s="24">
        <f>(SameDayP2_Raw!F1819-E$7*$B1825)</f>
        <v>0.11848764643160949</v>
      </c>
      <c r="F1825" s="24">
        <f>(SameDayP2_Raw!G1819-F$7*$B1825)</f>
        <v>0.12985418221041192</v>
      </c>
      <c r="G1825" s="24">
        <f>(SameDayP2_Raw!H1819-G$7*$B1825)</f>
        <v>0.13486297024588556</v>
      </c>
      <c r="H1825" s="24">
        <f>(SameDayP2_Raw!I1819-H$7*$B1825)</f>
        <v>0.12221134122393651</v>
      </c>
      <c r="I1825" s="24">
        <f>(SameDayP2_Raw!J1819-I$7*$B1825)</f>
        <v>0.11553729746043788</v>
      </c>
      <c r="J1825" s="24">
        <f>(SameDayP2_Raw!K1819-J$7*$B1825)</f>
        <v>0.12858974823298777</v>
      </c>
      <c r="K1825" s="24">
        <f>(SameDayP2_Raw!L1819-K$7*$B1825)</f>
        <v>0.13065897931878989</v>
      </c>
      <c r="L1825" s="24">
        <f>(SameDayP2_Raw!M1819-L$7*$B1825)</f>
        <v>0.12894150114481348</v>
      </c>
      <c r="M1825" s="24">
        <f>(SameDayP2_Raw!N1819-M$7*$B1825)</f>
        <v>0.128209826635583</v>
      </c>
      <c r="N1825" s="24">
        <f>(SameDayP2_Raw!O1819-N$7*$B1825)</f>
        <v>0.13404296443948061</v>
      </c>
      <c r="O1825" s="24">
        <f>(SameDayP2_Raw!P1819-O$7*$B1825)</f>
        <v>0.13084559973886575</v>
      </c>
      <c r="P1825" s="24">
        <f>(SameDayP2_Raw!Q1819-P$7*$B1825)</f>
        <v>0.10092912275129938</v>
      </c>
      <c r="Q1825" s="24">
        <f>(SameDayP2_Raw!R1819-Q$7*$B1825)</f>
        <v>0.11011476798022247</v>
      </c>
      <c r="R1825" s="24">
        <f>(SameDayP2_Raw!S1819-R$7*$B1825)</f>
        <v>0.12146361083754321</v>
      </c>
      <c r="S1825" s="24">
        <f>(SameDayP2_Raw!T1819-S$7*$B1825)</f>
        <v>0.1342275725725674</v>
      </c>
      <c r="T1825" s="24">
        <f>(SameDayP2_Raw!U1819-T$7*$B1825)</f>
        <v>0.13705061633122254</v>
      </c>
      <c r="U1825" s="24">
        <f>(SameDayP2_Raw!V1819-U$7*$B1825)</f>
        <v>0.12296993971724156</v>
      </c>
      <c r="V1825" s="24">
        <f>(SameDayP2_Raw!W1819-V$7*$B1825)</f>
        <v>0.11422942256378343</v>
      </c>
      <c r="W1825" s="24">
        <f>(SameDayP2_Raw!X1819-W$7*$B1825)</f>
        <v>0.12439107885074809</v>
      </c>
      <c r="X1825" s="24">
        <f>(SameDayP2_Raw!Y1819-X$7*$B1825)</f>
        <v>0.11911050723338304</v>
      </c>
      <c r="Y1825" s="24">
        <f>(SameDayP2_Raw!Z1819-Y$7*$B1825)</f>
        <v>0.13540453702935956</v>
      </c>
      <c r="Z1825" s="24">
        <f>(SameDayP2_Raw!AA1819-Z$7*$B1825)</f>
        <v>0.13104049086333439</v>
      </c>
      <c r="AA1825" s="24">
        <f>(SameDayP2_Raw!AB1819-AA$7*$B1825)</f>
        <v>0.13866292881472092</v>
      </c>
      <c r="AB1825" s="24">
        <f>(SameDayP2_Raw!AC1819-AB$7*$B1825)</f>
        <v>0.14059294058054803</v>
      </c>
      <c r="AC1825" s="24">
        <f>(SameDayP2_Raw!AD1819-AC$7*$B1825)</f>
        <v>0.12424455486956976</v>
      </c>
      <c r="AD1825" s="24">
        <f>(SameDayP2_Raw!AE1819-AD$7*$B1825)</f>
        <v>0.13473827883504208</v>
      </c>
      <c r="AE1825" s="24">
        <f>(SameDayP2_Raw!AF1819-AE$7*$B1825)</f>
        <v>0.1417433822207996</v>
      </c>
      <c r="AF1825" s="24">
        <f>(SameDayP2_Raw!AG1819-AF$7*$B1825)</f>
        <v>0.1208232078537331</v>
      </c>
      <c r="AG1825" s="24">
        <f>(SameDayP2_Raw!AH1819-AG$7*$B1825)</f>
        <v>0.11521878306663927</v>
      </c>
      <c r="AH1825" s="24">
        <f>(SameDayP2_Raw!AI1819-AH$7*$B1825)</f>
        <v>0.12073114689600117</v>
      </c>
      <c r="AI1825" s="24">
        <f>(SameDayP2_Raw!AJ1819-AI$7*$B1825)</f>
        <v>0.13078247819785371</v>
      </c>
      <c r="AJ1825" s="24">
        <f>(SameDayP2_Raw!AK1819-AJ$7*$B1825)</f>
        <v>0.1012834276779562</v>
      </c>
      <c r="AK1825" s="24">
        <f>(SameDayP2_Raw!AL1819-AK$7*$B1825)</f>
        <v>0.11733508041968639</v>
      </c>
      <c r="AL1825" s="24">
        <f>(SameDayP2_Raw!AM1819-AL$7*$B1825)</f>
        <v>0.12368601605441885</v>
      </c>
      <c r="AM1825" s="24">
        <f>(SameDayP2_Raw!AN1819-AM$7*$B1825)</f>
        <v>0.12095327714875154</v>
      </c>
      <c r="AN1825" s="24">
        <f>(SameDayP2_Raw!AO1819-AN$7*$B1825)</f>
        <v>0.12267201130980934</v>
      </c>
      <c r="AO1825" s="24">
        <f>(SameDayP2_Raw!AP1819-AO$7*$B1825)</f>
        <v>0.13111746028387547</v>
      </c>
      <c r="AR1825" s="24">
        <f>SameDayP2_Raw!D1819-SameDayP2_lambdacor!AR$7*SameDayP2_lambdacor!$B1826</f>
        <v>8.3104541092412443E-2</v>
      </c>
    </row>
    <row r="1826" spans="1:44" x14ac:dyDescent="0.25">
      <c r="A1826" s="25">
        <v>690</v>
      </c>
      <c r="B1826" s="70">
        <v>2.8000000000000919E-4</v>
      </c>
      <c r="C1826" s="24">
        <f>(SameDayP2_Raw!C1820-C$7*$B1826)</f>
        <v>0.11939131951517923</v>
      </c>
      <c r="D1826" s="24">
        <f>(SameDayP2_Raw!E1820-D$7*$B1826)</f>
        <v>0.13868767974365587</v>
      </c>
      <c r="E1826" s="24">
        <f>(SameDayP2_Raw!F1820-E$7*$B1826)</f>
        <v>0.1179293370685934</v>
      </c>
      <c r="F1826" s="24">
        <f>(SameDayP2_Raw!G1820-F$7*$B1826)</f>
        <v>0.12964426575609952</v>
      </c>
      <c r="G1826" s="24">
        <f>(SameDayP2_Raw!H1820-G$7*$B1826)</f>
        <v>0.13416660141224776</v>
      </c>
      <c r="H1826" s="24">
        <f>(SameDayP2_Raw!I1820-H$7*$B1826)</f>
        <v>0.12170350334986542</v>
      </c>
      <c r="I1826" s="24">
        <f>(SameDayP2_Raw!J1820-I$7*$B1826)</f>
        <v>0.11519341327865523</v>
      </c>
      <c r="J1826" s="24">
        <f>(SameDayP2_Raw!K1820-J$7*$B1826)</f>
        <v>0.12843214096404668</v>
      </c>
      <c r="K1826" s="24">
        <f>(SameDayP2_Raw!L1820-K$7*$B1826)</f>
        <v>0.1302091050627075</v>
      </c>
      <c r="L1826" s="24">
        <f>(SameDayP2_Raw!M1820-L$7*$B1826)</f>
        <v>0.12906539649872614</v>
      </c>
      <c r="M1826" s="24">
        <f>(SameDayP2_Raw!N1820-M$7*$B1826)</f>
        <v>0.12803111254778377</v>
      </c>
      <c r="N1826" s="24">
        <f>(SameDayP2_Raw!O1820-N$7*$B1826)</f>
        <v>0.13355719856494244</v>
      </c>
      <c r="O1826" s="24">
        <f>(SameDayP2_Raw!P1820-O$7*$B1826)</f>
        <v>0.13039949415178145</v>
      </c>
      <c r="P1826" s="24">
        <f>(SameDayP2_Raw!Q1820-P$7*$B1826)</f>
        <v>0.10103738180525022</v>
      </c>
      <c r="Q1826" s="24">
        <f>(SameDayP2_Raw!R1820-Q$7*$B1826)</f>
        <v>0.10985379468299238</v>
      </c>
      <c r="R1826" s="24">
        <f>(SameDayP2_Raw!S1820-R$7*$B1826)</f>
        <v>0.12142285363242845</v>
      </c>
      <c r="S1826" s="24">
        <f>(SameDayP2_Raw!T1820-S$7*$B1826)</f>
        <v>0.13370283577977146</v>
      </c>
      <c r="T1826" s="24">
        <f>(SameDayP2_Raw!U1820-T$7*$B1826)</f>
        <v>0.13649214605983748</v>
      </c>
      <c r="U1826" s="24">
        <f>(SameDayP2_Raw!V1820-U$7*$B1826)</f>
        <v>0.12256219174317642</v>
      </c>
      <c r="V1826" s="24">
        <f>(SameDayP2_Raw!W1820-V$7*$B1826)</f>
        <v>0.11434565687988553</v>
      </c>
      <c r="W1826" s="24">
        <f>(SameDayP2_Raw!X1820-W$7*$B1826)</f>
        <v>0.12368550136397032</v>
      </c>
      <c r="X1826" s="24">
        <f>(SameDayP2_Raw!Y1820-X$7*$B1826)</f>
        <v>0.1189989197714007</v>
      </c>
      <c r="Y1826" s="24">
        <f>(SameDayP2_Raw!Z1820-Y$7*$B1826)</f>
        <v>0.13488399141188923</v>
      </c>
      <c r="Z1826" s="24">
        <f>(SameDayP2_Raw!AA1820-Z$7*$B1826)</f>
        <v>0.13052442758093979</v>
      </c>
      <c r="AA1826" s="24">
        <f>(SameDayP2_Raw!AB1820-AA$7*$B1826)</f>
        <v>0.13807229614400524</v>
      </c>
      <c r="AB1826" s="24">
        <f>(SameDayP2_Raw!AC1820-AB$7*$B1826)</f>
        <v>0.14010938453817873</v>
      </c>
      <c r="AC1826" s="24">
        <f>(SameDayP2_Raw!AD1820-AC$7*$B1826)</f>
        <v>0.12381131236613953</v>
      </c>
      <c r="AD1826" s="24">
        <f>(SameDayP2_Raw!AE1820-AD$7*$B1826)</f>
        <v>0.13421372483186417</v>
      </c>
      <c r="AE1826" s="24">
        <f>(SameDayP2_Raw!AF1820-AE$7*$B1826)</f>
        <v>0.14115890926147573</v>
      </c>
      <c r="AF1826" s="24">
        <f>(SameDayP2_Raw!AG1820-AF$7*$B1826)</f>
        <v>0.12078303499026836</v>
      </c>
      <c r="AG1826" s="24">
        <f>(SameDayP2_Raw!AH1820-AG$7*$B1826)</f>
        <v>0.11429653991171548</v>
      </c>
      <c r="AH1826" s="24">
        <f>(SameDayP2_Raw!AI1820-AH$7*$B1826)</f>
        <v>0.12024446586304319</v>
      </c>
      <c r="AI1826" s="24">
        <f>(SameDayP2_Raw!AJ1820-AI$7*$B1826)</f>
        <v>0.13013757290675787</v>
      </c>
      <c r="AJ1826" s="24">
        <f>(SameDayP2_Raw!AK1820-AJ$7*$B1826)</f>
        <v>0.10126084736148658</v>
      </c>
      <c r="AK1826" s="24">
        <f>(SameDayP2_Raw!AL1820-AK$7*$B1826)</f>
        <v>0.1168871083408794</v>
      </c>
      <c r="AL1826" s="24">
        <f>(SameDayP2_Raw!AM1820-AL$7*$B1826)</f>
        <v>0.12307046974010502</v>
      </c>
      <c r="AM1826" s="24">
        <f>(SameDayP2_Raw!AN1820-AM$7*$B1826)</f>
        <v>0.12042858728352235</v>
      </c>
      <c r="AN1826" s="24">
        <f>(SameDayP2_Raw!AO1820-AN$7*$B1826)</f>
        <v>0.12204250001618765</v>
      </c>
      <c r="AO1826" s="24">
        <f>(SameDayP2_Raw!AP1820-AO$7*$B1826)</f>
        <v>0.13028518300559191</v>
      </c>
      <c r="AR1826" s="24">
        <f>SameDayP2_Raw!D1820-SameDayP2_lambdacor!AR$7*SameDayP2_lambdacor!$B1827</f>
        <v>8.3514298944653703E-2</v>
      </c>
    </row>
    <row r="1827" spans="1:44" x14ac:dyDescent="0.25">
      <c r="A1827" s="25">
        <v>689</v>
      </c>
      <c r="B1827" s="70">
        <v>3.080000000000025E-4</v>
      </c>
      <c r="C1827" s="24">
        <f>(SameDayP2_Raw!C1821-C$7*$B1827)</f>
        <v>0.12053780869669717</v>
      </c>
      <c r="D1827" s="24">
        <f>(SameDayP2_Raw!E1821-D$7*$B1827)</f>
        <v>0.13815138346802144</v>
      </c>
      <c r="E1827" s="24">
        <f>(SameDayP2_Raw!F1821-E$7*$B1827)</f>
        <v>0.11744061144545274</v>
      </c>
      <c r="F1827" s="24">
        <f>(SameDayP2_Raw!G1821-F$7*$B1827)</f>
        <v>0.12923248476170948</v>
      </c>
      <c r="G1827" s="24">
        <f>(SameDayP2_Raw!H1821-G$7*$B1827)</f>
        <v>0.13376878544347254</v>
      </c>
      <c r="H1827" s="24">
        <f>(SameDayP2_Raw!I1821-H$7*$B1827)</f>
        <v>0.12140155495485196</v>
      </c>
      <c r="I1827" s="24">
        <f>(SameDayP2_Raw!J1821-I$7*$B1827)</f>
        <v>0.11487894002652074</v>
      </c>
      <c r="J1827" s="24">
        <f>(SameDayP2_Raw!K1821-J$7*$B1827)</f>
        <v>0.12812150256045135</v>
      </c>
      <c r="K1827" s="24">
        <f>(SameDayP2_Raw!L1821-K$7*$B1827)</f>
        <v>0.12988064036897826</v>
      </c>
      <c r="L1827" s="24">
        <f>(SameDayP2_Raw!M1821-L$7*$B1827)</f>
        <v>0.12897180403859876</v>
      </c>
      <c r="M1827" s="24">
        <f>(SameDayP2_Raw!N1821-M$7*$B1827)</f>
        <v>0.12765367439256214</v>
      </c>
      <c r="N1827" s="24">
        <f>(SameDayP2_Raw!O1821-N$7*$B1827)</f>
        <v>0.13318490329143667</v>
      </c>
      <c r="O1827" s="24">
        <f>(SameDayP2_Raw!P1821-O$7*$B1827)</f>
        <v>0.12995282722695958</v>
      </c>
      <c r="P1827" s="24">
        <f>(SameDayP2_Raw!Q1821-P$7*$B1827)</f>
        <v>0.10084967475577525</v>
      </c>
      <c r="Q1827" s="24">
        <f>(SameDayP2_Raw!R1821-Q$7*$B1827)</f>
        <v>0.10957069555129162</v>
      </c>
      <c r="R1827" s="24">
        <f>(SameDayP2_Raw!S1821-R$7*$B1827)</f>
        <v>0.1212446443556713</v>
      </c>
      <c r="S1827" s="24">
        <f>(SameDayP2_Raw!T1821-S$7*$B1827)</f>
        <v>0.13337530742774861</v>
      </c>
      <c r="T1827" s="24">
        <f>(SameDayP2_Raw!U1821-T$7*$B1827)</f>
        <v>0.13604592315582123</v>
      </c>
      <c r="U1827" s="24">
        <f>(SameDayP2_Raw!V1821-U$7*$B1827)</f>
        <v>0.12196325145749408</v>
      </c>
      <c r="V1827" s="24">
        <f>(SameDayP2_Raw!W1821-V$7*$B1827)</f>
        <v>0.11405576843787409</v>
      </c>
      <c r="W1827" s="24">
        <f>(SameDayP2_Raw!X1821-W$7*$B1827)</f>
        <v>0.12317449946036735</v>
      </c>
      <c r="X1827" s="24">
        <f>(SameDayP2_Raw!Y1821-X$7*$B1827)</f>
        <v>0.11877650181854078</v>
      </c>
      <c r="Y1827" s="24">
        <f>(SameDayP2_Raw!Z1821-Y$7*$B1827)</f>
        <v>0.13454661787307814</v>
      </c>
      <c r="Z1827" s="24">
        <f>(SameDayP2_Raw!AA1821-Z$7*$B1827)</f>
        <v>0.13009264406903379</v>
      </c>
      <c r="AA1827" s="24">
        <f>(SameDayP2_Raw!AB1821-AA$7*$B1827)</f>
        <v>0.13764171067840575</v>
      </c>
      <c r="AB1827" s="24">
        <f>(SameDayP2_Raw!AC1821-AB$7*$B1827)</f>
        <v>0.13981288664199662</v>
      </c>
      <c r="AC1827" s="24">
        <f>(SameDayP2_Raw!AD1821-AC$7*$B1827)</f>
        <v>0.12336963387275347</v>
      </c>
      <c r="AD1827" s="24">
        <f>(SameDayP2_Raw!AE1821-AD$7*$B1827)</f>
        <v>0.13383796474505061</v>
      </c>
      <c r="AE1827" s="24">
        <f>(SameDayP2_Raw!AF1821-AE$7*$B1827)</f>
        <v>0.14057494326762332</v>
      </c>
      <c r="AF1827" s="24">
        <f>(SameDayP2_Raw!AG1821-AF$7*$B1827)</f>
        <v>0.1204450419592952</v>
      </c>
      <c r="AG1827" s="24">
        <f>(SameDayP2_Raw!AH1821-AG$7*$B1827)</f>
        <v>0.11369592386288702</v>
      </c>
      <c r="AH1827" s="24">
        <f>(SameDayP2_Raw!AI1821-AH$7*$B1827)</f>
        <v>0.1198381007593475</v>
      </c>
      <c r="AI1827" s="24">
        <f>(SameDayP2_Raw!AJ1821-AI$7*$B1827)</f>
        <v>0.12975008718743364</v>
      </c>
      <c r="AJ1827" s="24">
        <f>(SameDayP2_Raw!AK1821-AJ$7*$B1827)</f>
        <v>0.10113432452763525</v>
      </c>
      <c r="AK1827" s="24">
        <f>(SameDayP2_Raw!AL1821-AK$7*$B1827)</f>
        <v>0.11627563552496734</v>
      </c>
      <c r="AL1827" s="24">
        <f>(SameDayP2_Raw!AM1821-AL$7*$B1827)</f>
        <v>0.12280755720411551</v>
      </c>
      <c r="AM1827" s="24">
        <f>(SameDayP2_Raw!AN1821-AM$7*$B1827)</f>
        <v>0.11992275937187459</v>
      </c>
      <c r="AN1827" s="24">
        <f>(SameDayP2_Raw!AO1821-AN$7*$B1827)</f>
        <v>0.1215113787378064</v>
      </c>
      <c r="AO1827" s="24">
        <f>(SameDayP2_Raw!AP1821-AO$7*$B1827)</f>
        <v>0.12959222775615112</v>
      </c>
      <c r="AR1827" s="24">
        <f>SameDayP2_Raw!D1821-SameDayP2_lambdacor!AR$7*SameDayP2_lambdacor!$B1828</f>
        <v>8.397045366277571E-2</v>
      </c>
    </row>
    <row r="1828" spans="1:44" x14ac:dyDescent="0.25">
      <c r="A1828" s="25">
        <v>688</v>
      </c>
      <c r="B1828" s="70">
        <v>2.8900000000000778E-4</v>
      </c>
      <c r="C1828" s="24">
        <f>(SameDayP2_Raw!C1822-C$7*$B1828)</f>
        <v>0.12143476298066713</v>
      </c>
      <c r="D1828" s="24">
        <f>(SameDayP2_Raw!E1822-D$7*$B1828)</f>
        <v>0.13756827845148764</v>
      </c>
      <c r="E1828" s="24">
        <f>(SameDayP2_Raw!F1822-E$7*$B1828)</f>
        <v>0.11662159683615532</v>
      </c>
      <c r="F1828" s="24">
        <f>(SameDayP2_Raw!G1822-F$7*$B1828)</f>
        <v>0.12864851461861704</v>
      </c>
      <c r="G1828" s="24">
        <f>(SameDayP2_Raw!H1822-G$7*$B1828)</f>
        <v>0.13309323417228427</v>
      </c>
      <c r="H1828" s="24">
        <f>(SameDayP2_Raw!I1822-H$7*$B1828)</f>
        <v>0.12071305789075394</v>
      </c>
      <c r="I1828" s="24">
        <f>(SameDayP2_Raw!J1822-I$7*$B1828)</f>
        <v>0.11424854554046913</v>
      </c>
      <c r="J1828" s="24">
        <f>(SameDayP2_Raw!K1822-J$7*$B1828)</f>
        <v>0.12743782198431963</v>
      </c>
      <c r="K1828" s="24">
        <f>(SameDayP2_Raw!L1822-K$7*$B1828)</f>
        <v>0.12908926462543741</v>
      </c>
      <c r="L1828" s="24">
        <f>(SameDayP2_Raw!M1822-L$7*$B1828)</f>
        <v>0.12839160807225664</v>
      </c>
      <c r="M1828" s="24">
        <f>(SameDayP2_Raw!N1822-M$7*$B1828)</f>
        <v>0.12669922229431968</v>
      </c>
      <c r="N1828" s="24">
        <f>(SameDayP2_Raw!O1822-N$7*$B1828)</f>
        <v>0.13264976056988703</v>
      </c>
      <c r="O1828" s="24">
        <f>(SameDayP2_Raw!P1822-O$7*$B1828)</f>
        <v>0.12925865289023156</v>
      </c>
      <c r="P1828" s="24">
        <f>(SameDayP2_Raw!Q1822-P$7*$B1828)</f>
        <v>0.10026832881077612</v>
      </c>
      <c r="Q1828" s="24">
        <f>(SameDayP2_Raw!R1822-Q$7*$B1828)</f>
        <v>0.10887980999065999</v>
      </c>
      <c r="R1828" s="24">
        <f>(SameDayP2_Raw!S1822-R$7*$B1828)</f>
        <v>0.12061455599704221</v>
      </c>
      <c r="S1828" s="24">
        <f>(SameDayP2_Raw!T1822-S$7*$B1828)</f>
        <v>0.13284088323090695</v>
      </c>
      <c r="T1828" s="24">
        <f>(SameDayP2_Raw!U1822-T$7*$B1828)</f>
        <v>0.13514114947640368</v>
      </c>
      <c r="U1828" s="24">
        <f>(SameDayP2_Raw!V1822-U$7*$B1828)</f>
        <v>0.12132002171206424</v>
      </c>
      <c r="V1828" s="24">
        <f>(SameDayP2_Raw!W1822-V$7*$B1828)</f>
        <v>0.11352043206995328</v>
      </c>
      <c r="W1828" s="24">
        <f>(SameDayP2_Raw!X1822-W$7*$B1828)</f>
        <v>0.12251974976638365</v>
      </c>
      <c r="X1828" s="24">
        <f>(SameDayP2_Raw!Y1822-X$7*$B1828)</f>
        <v>0.11811024945083859</v>
      </c>
      <c r="Y1828" s="24">
        <f>(SameDayP2_Raw!Z1822-Y$7*$B1828)</f>
        <v>0.13391712227798566</v>
      </c>
      <c r="Z1828" s="24">
        <f>(SameDayP2_Raw!AA1822-Z$7*$B1828)</f>
        <v>0.12949784316282714</v>
      </c>
      <c r="AA1828" s="24">
        <f>(SameDayP2_Raw!AB1822-AA$7*$B1828)</f>
        <v>0.13717473967649113</v>
      </c>
      <c r="AB1828" s="24">
        <f>(SameDayP2_Raw!AC1822-AB$7*$B1828)</f>
        <v>0.13930609550726303</v>
      </c>
      <c r="AC1828" s="24">
        <f>(SameDayP2_Raw!AD1822-AC$7*$B1828)</f>
        <v>0.12274578918255115</v>
      </c>
      <c r="AD1828" s="24">
        <f>(SameDayP2_Raw!AE1822-AD$7*$B1828)</f>
        <v>0.13315060546824553</v>
      </c>
      <c r="AE1828" s="24">
        <f>(SameDayP2_Raw!AF1822-AE$7*$B1828)</f>
        <v>0.14013586702059461</v>
      </c>
      <c r="AF1828" s="24">
        <f>(SameDayP2_Raw!AG1822-AF$7*$B1828)</f>
        <v>0.11981055653388412</v>
      </c>
      <c r="AG1828" s="24">
        <f>(SameDayP2_Raw!AH1822-AG$7*$B1828)</f>
        <v>0.11264565281030633</v>
      </c>
      <c r="AH1828" s="24">
        <f>(SameDayP2_Raw!AI1822-AH$7*$B1828)</f>
        <v>0.11923736041899814</v>
      </c>
      <c r="AI1828" s="24">
        <f>(SameDayP2_Raw!AJ1822-AI$7*$B1828)</f>
        <v>0.12906857765768937</v>
      </c>
      <c r="AJ1828" s="24">
        <f>(SameDayP2_Raw!AK1822-AJ$7*$B1828)</f>
        <v>0.10065590104346295</v>
      </c>
      <c r="AK1828" s="24">
        <f>(SameDayP2_Raw!AL1822-AK$7*$B1828)</f>
        <v>0.11561166381433624</v>
      </c>
      <c r="AL1828" s="24">
        <f>(SameDayP2_Raw!AM1822-AL$7*$B1828)</f>
        <v>0.12228976231782268</v>
      </c>
      <c r="AM1828" s="24">
        <f>(SameDayP2_Raw!AN1822-AM$7*$B1828)</f>
        <v>0.11942354958334984</v>
      </c>
      <c r="AN1828" s="24">
        <f>(SameDayP2_Raw!AO1822-AN$7*$B1828)</f>
        <v>0.12088049818742225</v>
      </c>
      <c r="AO1828" s="24">
        <f>(SameDayP2_Raw!AP1822-AO$7*$B1828)</f>
        <v>0.12876810327898594</v>
      </c>
      <c r="AR1828" s="24">
        <f>SameDayP2_Raw!D1822-SameDayP2_lambdacor!AR$7*SameDayP2_lambdacor!$B1829</f>
        <v>8.4372589864715394E-2</v>
      </c>
    </row>
    <row r="1829" spans="1:44" x14ac:dyDescent="0.25">
      <c r="A1829" s="25">
        <v>687</v>
      </c>
      <c r="B1829" s="70">
        <v>2.8200000000000425E-4</v>
      </c>
      <c r="C1829" s="24">
        <f>(SameDayP2_Raw!C1823-C$7*$B1829)</f>
        <v>0.12221453298528766</v>
      </c>
      <c r="D1829" s="24">
        <f>(SameDayP2_Raw!E1823-D$7*$B1829)</f>
        <v>0.13647198224539625</v>
      </c>
      <c r="E1829" s="24">
        <f>(SameDayP2_Raw!F1823-E$7*$B1829)</f>
        <v>0.11579977661694049</v>
      </c>
      <c r="F1829" s="24">
        <f>(SameDayP2_Raw!G1823-F$7*$B1829)</f>
        <v>0.12827026039221451</v>
      </c>
      <c r="G1829" s="24">
        <f>(SameDayP2_Raw!H1823-G$7*$B1829)</f>
        <v>0.13238695251447813</v>
      </c>
      <c r="H1829" s="24">
        <f>(SameDayP2_Raw!I1823-H$7*$B1829)</f>
        <v>0.12021791991450731</v>
      </c>
      <c r="I1829" s="24">
        <f>(SameDayP2_Raw!J1823-I$7*$B1829)</f>
        <v>0.11358657800350276</v>
      </c>
      <c r="J1829" s="24">
        <f>(SameDayP2_Raw!K1823-J$7*$B1829)</f>
        <v>0.12676368073521843</v>
      </c>
      <c r="K1829" s="24">
        <f>(SameDayP2_Raw!L1823-K$7*$B1829)</f>
        <v>0.12802656929886971</v>
      </c>
      <c r="L1829" s="24">
        <f>(SameDayP2_Raw!M1823-L$7*$B1829)</f>
        <v>0.12767480963728847</v>
      </c>
      <c r="M1829" s="24">
        <f>(SameDayP2_Raw!N1823-M$7*$B1829)</f>
        <v>0.12569574245812506</v>
      </c>
      <c r="N1829" s="24">
        <f>(SameDayP2_Raw!O1823-N$7*$B1829)</f>
        <v>0.13196592128826348</v>
      </c>
      <c r="O1829" s="24">
        <f>(SameDayP2_Raw!P1823-O$7*$B1829)</f>
        <v>0.12860971217143702</v>
      </c>
      <c r="P1829" s="24">
        <f>(SameDayP2_Raw!Q1823-P$7*$B1829)</f>
        <v>9.9651403233144864E-2</v>
      </c>
      <c r="Q1829" s="24">
        <f>(SameDayP2_Raw!R1823-Q$7*$B1829)</f>
        <v>0.10818552937358518</v>
      </c>
      <c r="R1829" s="24">
        <f>(SameDayP2_Raw!S1823-R$7*$B1829)</f>
        <v>0.12001164349123151</v>
      </c>
      <c r="S1829" s="24">
        <f>(SameDayP2_Raw!T1823-S$7*$B1829)</f>
        <v>0.13211037636891268</v>
      </c>
      <c r="T1829" s="24">
        <f>(SameDayP2_Raw!U1823-T$7*$B1829)</f>
        <v>0.13452066335240775</v>
      </c>
      <c r="U1829" s="24">
        <f>(SameDayP2_Raw!V1823-U$7*$B1829)</f>
        <v>0.12053241975848483</v>
      </c>
      <c r="V1829" s="24">
        <f>(SameDayP2_Raw!W1823-V$7*$B1829)</f>
        <v>0.11286298755545614</v>
      </c>
      <c r="W1829" s="24">
        <f>(SameDayP2_Raw!X1823-W$7*$B1829)</f>
        <v>0.1216471871422844</v>
      </c>
      <c r="X1829" s="24">
        <f>(SameDayP2_Raw!Y1823-X$7*$B1829)</f>
        <v>0.11722814808905357</v>
      </c>
      <c r="Y1829" s="24">
        <f>(SameDayP2_Raw!Z1823-Y$7*$B1829)</f>
        <v>0.13345876163768844</v>
      </c>
      <c r="Z1829" s="24">
        <f>(SameDayP2_Raw!AA1823-Z$7*$B1829)</f>
        <v>0.12886444506580366</v>
      </c>
      <c r="AA1829" s="24">
        <f>(SameDayP2_Raw!AB1823-AA$7*$B1829)</f>
        <v>0.13664069361789097</v>
      </c>
      <c r="AB1829" s="24">
        <f>(SameDayP2_Raw!AC1823-AB$7*$B1829)</f>
        <v>0.13873201943130858</v>
      </c>
      <c r="AC1829" s="24">
        <f>(SameDayP2_Raw!AD1823-AC$7*$B1829)</f>
        <v>0.12206495908089766</v>
      </c>
      <c r="AD1829" s="24">
        <f>(SameDayP2_Raw!AE1823-AD$7*$B1829)</f>
        <v>0.13246232773994893</v>
      </c>
      <c r="AE1829" s="24">
        <f>(SameDayP2_Raw!AF1823-AE$7*$B1829)</f>
        <v>0.13963579631905773</v>
      </c>
      <c r="AF1829" s="24">
        <f>(SameDayP2_Raw!AG1823-AF$7*$B1829)</f>
        <v>0.11897480746662742</v>
      </c>
      <c r="AG1829" s="24">
        <f>(SameDayP2_Raw!AH1823-AG$7*$B1829)</f>
        <v>0.11196159692251345</v>
      </c>
      <c r="AH1829" s="24">
        <f>(SameDayP2_Raw!AI1823-AH$7*$B1829)</f>
        <v>0.11857799961992206</v>
      </c>
      <c r="AI1829" s="24">
        <f>(SameDayP2_Raw!AJ1823-AI$7*$B1829)</f>
        <v>0.1282621705625204</v>
      </c>
      <c r="AJ1829" s="24">
        <f>(SameDayP2_Raw!AK1823-AJ$7*$B1829)</f>
        <v>9.9969735401925774E-2</v>
      </c>
      <c r="AK1829" s="24">
        <f>(SameDayP2_Raw!AL1823-AK$7*$B1829)</f>
        <v>0.11482299656831425</v>
      </c>
      <c r="AL1829" s="24">
        <f>(SameDayP2_Raw!AM1823-AL$7*$B1829)</f>
        <v>0.12169601350182005</v>
      </c>
      <c r="AM1829" s="24">
        <f>(SameDayP2_Raw!AN1823-AM$7*$B1829)</f>
        <v>0.11893511936126179</v>
      </c>
      <c r="AN1829" s="24">
        <f>(SameDayP2_Raw!AO1823-AN$7*$B1829)</f>
        <v>0.12028590443201756</v>
      </c>
      <c r="AO1829" s="24">
        <f>(SameDayP2_Raw!AP1823-AO$7*$B1829)</f>
        <v>0.12818573026634617</v>
      </c>
      <c r="AR1829" s="24">
        <f>SameDayP2_Raw!D1823-SameDayP2_lambdacor!AR$7*SameDayP2_lambdacor!$B1830</f>
        <v>8.4492935948896342E-2</v>
      </c>
    </row>
    <row r="1830" spans="1:44" x14ac:dyDescent="0.25">
      <c r="A1830" s="25">
        <v>686</v>
      </c>
      <c r="B1830" s="70">
        <v>3.029999999999975E-4</v>
      </c>
      <c r="C1830" s="24">
        <f>(SameDayP2_Raw!C1824-C$7*$B1830)</f>
        <v>0.1222114940714261</v>
      </c>
      <c r="D1830" s="24">
        <f>(SameDayP2_Raw!E1824-D$7*$B1830)</f>
        <v>0.13561551676367045</v>
      </c>
      <c r="E1830" s="24">
        <f>(SameDayP2_Raw!F1824-E$7*$B1830)</f>
        <v>0.11517220327458499</v>
      </c>
      <c r="F1830" s="24">
        <f>(SameDayP2_Raw!G1824-F$7*$B1830)</f>
        <v>0.12769769267142198</v>
      </c>
      <c r="G1830" s="24">
        <f>(SameDayP2_Raw!H1824-G$7*$B1830)</f>
        <v>0.13191183298789669</v>
      </c>
      <c r="H1830" s="24">
        <f>(SameDayP2_Raw!I1824-H$7*$B1830)</f>
        <v>0.11968926304324722</v>
      </c>
      <c r="I1830" s="24">
        <f>(SameDayP2_Raw!J1824-I$7*$B1830)</f>
        <v>0.11283689571440191</v>
      </c>
      <c r="J1830" s="24">
        <f>(SameDayP2_Raw!K1824-J$7*$B1830)</f>
        <v>0.12598325558252196</v>
      </c>
      <c r="K1830" s="24">
        <f>(SameDayP2_Raw!L1824-K$7*$B1830)</f>
        <v>0.12700659727857277</v>
      </c>
      <c r="L1830" s="24">
        <f>(SameDayP2_Raw!M1824-L$7*$B1830)</f>
        <v>0.12695425784219294</v>
      </c>
      <c r="M1830" s="24">
        <f>(SameDayP2_Raw!N1824-M$7*$B1830)</f>
        <v>0.12467170736670888</v>
      </c>
      <c r="N1830" s="24">
        <f>(SameDayP2_Raw!O1824-N$7*$B1830)</f>
        <v>0.13164338593313415</v>
      </c>
      <c r="O1830" s="24">
        <f>(SameDayP2_Raw!P1824-O$7*$B1830)</f>
        <v>0.12803327592782063</v>
      </c>
      <c r="P1830" s="24">
        <f>(SameDayP2_Raw!Q1824-P$7*$B1830)</f>
        <v>9.9029086316038642E-2</v>
      </c>
      <c r="Q1830" s="24">
        <f>(SameDayP2_Raw!R1824-Q$7*$B1830)</f>
        <v>0.10751697622480962</v>
      </c>
      <c r="R1830" s="24">
        <f>(SameDayP2_Raw!S1824-R$7*$B1830)</f>
        <v>0.11933067250866364</v>
      </c>
      <c r="S1830" s="24">
        <f>(SameDayP2_Raw!T1824-S$7*$B1830)</f>
        <v>0.13159815575489556</v>
      </c>
      <c r="T1830" s="24">
        <f>(SameDayP2_Raw!U1824-T$7*$B1830)</f>
        <v>0.13385825262439557</v>
      </c>
      <c r="U1830" s="24">
        <f>(SameDayP2_Raw!V1824-U$7*$B1830)</f>
        <v>0.11973264791922307</v>
      </c>
      <c r="V1830" s="24">
        <f>(SameDayP2_Raw!W1824-V$7*$B1830)</f>
        <v>0.11210693329894755</v>
      </c>
      <c r="W1830" s="24">
        <f>(SameDayP2_Raw!X1824-W$7*$B1830)</f>
        <v>0.12097206861458216</v>
      </c>
      <c r="X1830" s="24">
        <f>(SameDayP2_Raw!Y1824-X$7*$B1830)</f>
        <v>0.11651943337440862</v>
      </c>
      <c r="Y1830" s="24">
        <f>(SameDayP2_Raw!Z1824-Y$7*$B1830)</f>
        <v>0.13302183245858015</v>
      </c>
      <c r="Z1830" s="24">
        <f>(SameDayP2_Raw!AA1824-Z$7*$B1830)</f>
        <v>0.12837952975687414</v>
      </c>
      <c r="AA1830" s="24">
        <f>(SameDayP2_Raw!AB1824-AA$7*$B1830)</f>
        <v>0.13607019779369137</v>
      </c>
      <c r="AB1830" s="24">
        <f>(SameDayP2_Raw!AC1824-AB$7*$B1830)</f>
        <v>0.13834895195917199</v>
      </c>
      <c r="AC1830" s="24">
        <f>(SameDayP2_Raw!AD1824-AC$7*$B1830)</f>
        <v>0.12120443508585813</v>
      </c>
      <c r="AD1830" s="24">
        <f>(SameDayP2_Raw!AE1824-AD$7*$B1830)</f>
        <v>0.13138724802483875</v>
      </c>
      <c r="AE1830" s="24">
        <f>(SameDayP2_Raw!AF1824-AE$7*$B1830)</f>
        <v>0.13886700862366838</v>
      </c>
      <c r="AF1830" s="24">
        <f>(SameDayP2_Raw!AG1824-AF$7*$B1830)</f>
        <v>0.11807076156839755</v>
      </c>
      <c r="AG1830" s="24">
        <f>(SameDayP2_Raw!AH1824-AG$7*$B1830)</f>
        <v>0.11089946648589211</v>
      </c>
      <c r="AH1830" s="24">
        <f>(SameDayP2_Raw!AI1824-AH$7*$B1830)</f>
        <v>0.1176637068171503</v>
      </c>
      <c r="AI1830" s="24">
        <f>(SameDayP2_Raw!AJ1824-AI$7*$B1830)</f>
        <v>0.12752386574802724</v>
      </c>
      <c r="AJ1830" s="24">
        <f>(SameDayP2_Raw!AK1824-AJ$7*$B1830)</f>
        <v>9.8995481026537269E-2</v>
      </c>
      <c r="AK1830" s="24">
        <f>(SameDayP2_Raw!AL1824-AK$7*$B1830)</f>
        <v>0.11383480660638021</v>
      </c>
      <c r="AL1830" s="24">
        <f>(SameDayP2_Raw!AM1824-AL$7*$B1830)</f>
        <v>0.12106465024982793</v>
      </c>
      <c r="AM1830" s="24">
        <f>(SameDayP2_Raw!AN1824-AM$7*$B1830)</f>
        <v>0.11824785512752596</v>
      </c>
      <c r="AN1830" s="24">
        <f>(SameDayP2_Raw!AO1824-AN$7*$B1830)</f>
        <v>0.11960168839823164</v>
      </c>
      <c r="AO1830" s="24">
        <f>(SameDayP2_Raw!AP1824-AO$7*$B1830)</f>
        <v>0.12753331520426556</v>
      </c>
      <c r="AR1830" s="24">
        <f>SameDayP2_Raw!D1824-SameDayP2_lambdacor!AR$7*SameDayP2_lambdacor!$B1831</f>
        <v>8.437718245768315E-2</v>
      </c>
    </row>
    <row r="1831" spans="1:44" x14ac:dyDescent="0.25">
      <c r="A1831" s="25">
        <v>685</v>
      </c>
      <c r="B1831" s="70">
        <v>3.2800000000000515E-4</v>
      </c>
      <c r="C1831" s="24">
        <f>(SameDayP2_Raw!C1825-C$7*$B1831)</f>
        <v>0.12214259649778139</v>
      </c>
      <c r="D1831" s="24">
        <f>(SameDayP2_Raw!E1825-D$7*$B1831)</f>
        <v>0.13434542638542546</v>
      </c>
      <c r="E1831" s="24">
        <f>(SameDayP2_Raw!F1825-E$7*$B1831)</f>
        <v>0.11422039162892368</v>
      </c>
      <c r="F1831" s="24">
        <f>(SameDayP2_Raw!G1825-F$7*$B1831)</f>
        <v>0.12705746052285946</v>
      </c>
      <c r="G1831" s="24">
        <f>(SameDayP2_Raw!H1825-G$7*$B1831)</f>
        <v>0.13117262866577595</v>
      </c>
      <c r="H1831" s="24">
        <f>(SameDayP2_Raw!I1825-H$7*$B1831)</f>
        <v>0.11897346800127093</v>
      </c>
      <c r="I1831" s="24">
        <f>(SameDayP2_Raw!J1825-I$7*$B1831)</f>
        <v>0.11207694227499612</v>
      </c>
      <c r="J1831" s="24">
        <f>(SameDayP2_Raw!K1825-J$7*$B1831)</f>
        <v>0.12489769287216898</v>
      </c>
      <c r="K1831" s="24">
        <f>(SameDayP2_Raw!L1825-K$7*$B1831)</f>
        <v>0.12585153153060022</v>
      </c>
      <c r="L1831" s="24">
        <f>(SameDayP2_Raw!M1825-L$7*$B1831)</f>
        <v>0.12597506042422205</v>
      </c>
      <c r="M1831" s="24">
        <f>(SameDayP2_Raw!N1825-M$7*$B1831)</f>
        <v>0.12327600649597528</v>
      </c>
      <c r="N1831" s="24">
        <f>(SameDayP2_Raw!O1825-N$7*$B1831)</f>
        <v>0.13090481582464686</v>
      </c>
      <c r="O1831" s="24">
        <f>(SameDayP2_Raw!P1825-O$7*$B1831)</f>
        <v>0.1270712204235154</v>
      </c>
      <c r="P1831" s="24">
        <f>(SameDayP2_Raw!Q1825-P$7*$B1831)</f>
        <v>9.7942562454721688E-2</v>
      </c>
      <c r="Q1831" s="24">
        <f>(SameDayP2_Raw!R1825-Q$7*$B1831)</f>
        <v>0.10667973015721964</v>
      </c>
      <c r="R1831" s="24">
        <f>(SameDayP2_Raw!S1825-R$7*$B1831)</f>
        <v>0.1181943231437019</v>
      </c>
      <c r="S1831" s="24">
        <f>(SameDayP2_Raw!T1825-S$7*$B1831)</f>
        <v>0.13089781851916085</v>
      </c>
      <c r="T1831" s="24">
        <f>(SameDayP2_Raw!U1825-T$7*$B1831)</f>
        <v>0.13310920748152391</v>
      </c>
      <c r="U1831" s="24">
        <f>(SameDayP2_Raw!V1825-U$7*$B1831)</f>
        <v>0.11880162091057811</v>
      </c>
      <c r="V1831" s="24">
        <f>(SameDayP2_Raw!W1825-V$7*$B1831)</f>
        <v>0.1110689936935802</v>
      </c>
      <c r="W1831" s="24">
        <f>(SameDayP2_Raw!X1825-W$7*$B1831)</f>
        <v>0.12020030274350808</v>
      </c>
      <c r="X1831" s="24">
        <f>(SameDayP2_Raw!Y1825-X$7*$B1831)</f>
        <v>0.11539031279506939</v>
      </c>
      <c r="Y1831" s="24">
        <f>(SameDayP2_Raw!Z1825-Y$7*$B1831)</f>
        <v>0.13240468713107023</v>
      </c>
      <c r="Z1831" s="24">
        <f>(SameDayP2_Raw!AA1825-Z$7*$B1831)</f>
        <v>0.12779446251767235</v>
      </c>
      <c r="AA1831" s="24">
        <f>(SameDayP2_Raw!AB1825-AA$7*$B1831)</f>
        <v>0.13547519781726325</v>
      </c>
      <c r="AB1831" s="24">
        <f>(SameDayP2_Raw!AC1825-AB$7*$B1831)</f>
        <v>0.13786472327329508</v>
      </c>
      <c r="AC1831" s="24">
        <f>(SameDayP2_Raw!AD1825-AC$7*$B1831)</f>
        <v>0.12044315912033488</v>
      </c>
      <c r="AD1831" s="24">
        <f>(SameDayP2_Raw!AE1825-AD$7*$B1831)</f>
        <v>0.13038770892589807</v>
      </c>
      <c r="AE1831" s="24">
        <f>(SameDayP2_Raw!AF1825-AE$7*$B1831)</f>
        <v>0.13842119224344304</v>
      </c>
      <c r="AF1831" s="24">
        <f>(SameDayP2_Raw!AG1825-AF$7*$B1831)</f>
        <v>0.1170076131228858</v>
      </c>
      <c r="AG1831" s="24">
        <f>(SameDayP2_Raw!AH1825-AG$7*$B1831)</f>
        <v>0.11000083557086671</v>
      </c>
      <c r="AH1831" s="24">
        <f>(SameDayP2_Raw!AI1825-AH$7*$B1831)</f>
        <v>0.1169278359281363</v>
      </c>
      <c r="AI1831" s="24">
        <f>(SameDayP2_Raw!AJ1825-AI$7*$B1831)</f>
        <v>0.12678853744505919</v>
      </c>
      <c r="AJ1831" s="24">
        <f>(SameDayP2_Raw!AK1825-AJ$7*$B1831)</f>
        <v>9.8101825302027157E-2</v>
      </c>
      <c r="AK1831" s="24">
        <f>(SameDayP2_Raw!AL1825-AK$7*$B1831)</f>
        <v>0.11289550149931586</v>
      </c>
      <c r="AL1831" s="24">
        <f>(SameDayP2_Raw!AM1825-AL$7*$B1831)</f>
        <v>0.12049664832126587</v>
      </c>
      <c r="AM1831" s="24">
        <f>(SameDayP2_Raw!AN1825-AM$7*$B1831)</f>
        <v>0.11760442474926903</v>
      </c>
      <c r="AN1831" s="24">
        <f>(SameDayP2_Raw!AO1825-AN$7*$B1831)</f>
        <v>0.11905306879610553</v>
      </c>
      <c r="AO1831" s="24">
        <f>(SameDayP2_Raw!AP1825-AO$7*$B1831)</f>
        <v>0.1269049242636934</v>
      </c>
      <c r="AR1831" s="24">
        <f>SameDayP2_Raw!D1825-SameDayP2_lambdacor!AR$7*SameDayP2_lambdacor!$B1832</f>
        <v>8.3939397713742078E-2</v>
      </c>
    </row>
    <row r="1832" spans="1:44" x14ac:dyDescent="0.25">
      <c r="A1832" s="25">
        <v>684</v>
      </c>
      <c r="B1832" s="70">
        <v>3.6800000000000352E-4</v>
      </c>
      <c r="C1832" s="24">
        <f>(SameDayP2_Raw!C1826-C$7*$B1832)</f>
        <v>0.12151685909994984</v>
      </c>
      <c r="D1832" s="24">
        <f>(SameDayP2_Raw!E1826-D$7*$B1832)</f>
        <v>0.13332618842023342</v>
      </c>
      <c r="E1832" s="24">
        <f>(SameDayP2_Raw!F1826-E$7*$B1832)</f>
        <v>0.1137716491958656</v>
      </c>
      <c r="F1832" s="24">
        <f>(SameDayP2_Raw!G1826-F$7*$B1832)</f>
        <v>0.12681871714515941</v>
      </c>
      <c r="G1832" s="24">
        <f>(SameDayP2_Raw!H1826-G$7*$B1832)</f>
        <v>0.13094939061038277</v>
      </c>
      <c r="H1832" s="24">
        <f>(SameDayP2_Raw!I1826-H$7*$B1832)</f>
        <v>0.11868182539410883</v>
      </c>
      <c r="I1832" s="24">
        <f>(SameDayP2_Raw!J1826-I$7*$B1832)</f>
        <v>0.11151334657194686</v>
      </c>
      <c r="J1832" s="24">
        <f>(SameDayP2_Raw!K1826-J$7*$B1832)</f>
        <v>0.12423825059560421</v>
      </c>
      <c r="K1832" s="24">
        <f>(SameDayP2_Raw!L1826-K$7*$B1832)</f>
        <v>0.12488795035384416</v>
      </c>
      <c r="L1832" s="24">
        <f>(SameDayP2_Raw!M1826-L$7*$B1832)</f>
        <v>0.12519462519546865</v>
      </c>
      <c r="M1832" s="24">
        <f>(SameDayP2_Raw!N1826-M$7*$B1832)</f>
        <v>0.12239507010280154</v>
      </c>
      <c r="N1832" s="24">
        <f>(SameDayP2_Raw!O1826-N$7*$B1832)</f>
        <v>0.13058738889106722</v>
      </c>
      <c r="O1832" s="24">
        <f>(SameDayP2_Raw!P1826-O$7*$B1832)</f>
        <v>0.12657278061662702</v>
      </c>
      <c r="P1832" s="24">
        <f>(SameDayP2_Raw!Q1826-P$7*$B1832)</f>
        <v>9.7332672642614582E-2</v>
      </c>
      <c r="Q1832" s="24">
        <f>(SameDayP2_Raw!R1826-Q$7*$B1832)</f>
        <v>0.1061823621690757</v>
      </c>
      <c r="R1832" s="24">
        <f>(SameDayP2_Raw!S1826-R$7*$B1832)</f>
        <v>0.11753426621976311</v>
      </c>
      <c r="S1832" s="24">
        <f>(SameDayP2_Raw!T1826-S$7*$B1832)</f>
        <v>0.13042093750198536</v>
      </c>
      <c r="T1832" s="24">
        <f>(SameDayP2_Raw!U1826-T$7*$B1832)</f>
        <v>0.13273530303292927</v>
      </c>
      <c r="U1832" s="24">
        <f>(SameDayP2_Raw!V1826-U$7*$B1832)</f>
        <v>0.11834947701674617</v>
      </c>
      <c r="V1832" s="24">
        <f>(SameDayP2_Raw!W1826-V$7*$B1832)</f>
        <v>0.1103943492049924</v>
      </c>
      <c r="W1832" s="24">
        <f>(SameDayP2_Raw!X1826-W$7*$B1832)</f>
        <v>0.11979005250978957</v>
      </c>
      <c r="X1832" s="24">
        <f>(SameDayP2_Raw!Y1826-X$7*$B1832)</f>
        <v>0.11458044074812665</v>
      </c>
      <c r="Y1832" s="24">
        <f>(SameDayP2_Raw!Z1826-Y$7*$B1832)</f>
        <v>0.13219486264705443</v>
      </c>
      <c r="Z1832" s="24">
        <f>(SameDayP2_Raw!AA1826-Z$7*$B1832)</f>
        <v>0.12749709941494947</v>
      </c>
      <c r="AA1832" s="24">
        <f>(SameDayP2_Raw!AB1826-AA$7*$B1832)</f>
        <v>0.13522085829497829</v>
      </c>
      <c r="AB1832" s="24">
        <f>(SameDayP2_Raw!AC1826-AB$7*$B1832)</f>
        <v>0.13743710383589205</v>
      </c>
      <c r="AC1832" s="24">
        <f>(SameDayP2_Raw!AD1826-AC$7*$B1832)</f>
        <v>0.11977540411549766</v>
      </c>
      <c r="AD1832" s="24">
        <f>(SameDayP2_Raw!AE1826-AD$7*$B1832)</f>
        <v>0.12957019428759295</v>
      </c>
      <c r="AE1832" s="24">
        <f>(SameDayP2_Raw!AF1826-AE$7*$B1832)</f>
        <v>0.13810399769508241</v>
      </c>
      <c r="AF1832" s="24">
        <f>(SameDayP2_Raw!AG1826-AF$7*$B1832)</f>
        <v>0.11600621945006698</v>
      </c>
      <c r="AG1832" s="24">
        <f>(SameDayP2_Raw!AH1826-AG$7*$B1832)</f>
        <v>0.10939218468682606</v>
      </c>
      <c r="AH1832" s="24">
        <f>(SameDayP2_Raw!AI1826-AH$7*$B1832)</f>
        <v>0.11627016356571389</v>
      </c>
      <c r="AI1832" s="24">
        <f>(SameDayP2_Raw!AJ1826-AI$7*$B1832)</f>
        <v>0.12615992486031033</v>
      </c>
      <c r="AJ1832" s="24">
        <f>(SameDayP2_Raw!AK1826-AJ$7*$B1832)</f>
        <v>9.7123144570810935E-2</v>
      </c>
      <c r="AK1832" s="24">
        <f>(SameDayP2_Raw!AL1826-AK$7*$B1832)</f>
        <v>0.11201960494801293</v>
      </c>
      <c r="AL1832" s="24">
        <f>(SameDayP2_Raw!AM1826-AL$7*$B1832)</f>
        <v>0.12003010875556659</v>
      </c>
      <c r="AM1832" s="24">
        <f>(SameDayP2_Raw!AN1826-AM$7*$B1832)</f>
        <v>0.11720282180405794</v>
      </c>
      <c r="AN1832" s="24">
        <f>(SameDayP2_Raw!AO1826-AN$7*$B1832)</f>
        <v>0.11861223611270376</v>
      </c>
      <c r="AO1832" s="24">
        <f>(SameDayP2_Raw!AP1826-AO$7*$B1832)</f>
        <v>0.12623231907877797</v>
      </c>
      <c r="AR1832" s="24">
        <f>SameDayP2_Raw!D1826-SameDayP2_lambdacor!AR$7*SameDayP2_lambdacor!$B1833</f>
        <v>8.3874006751439134E-2</v>
      </c>
    </row>
    <row r="1833" spans="1:44" x14ac:dyDescent="0.25">
      <c r="A1833" s="25">
        <v>683</v>
      </c>
      <c r="B1833" s="70">
        <v>3.6600000000000152E-4</v>
      </c>
      <c r="C1833" s="24">
        <f>(SameDayP2_Raw!C1827-C$7*$B1833)</f>
        <v>0.12054085312984142</v>
      </c>
      <c r="D1833" s="24">
        <f>(SameDayP2_Raw!E1827-D$7*$B1833)</f>
        <v>0.13247810291849302</v>
      </c>
      <c r="E1833" s="24">
        <f>(SameDayP2_Raw!F1827-E$7*$B1833)</f>
        <v>0.11324344594751851</v>
      </c>
      <c r="F1833" s="24">
        <f>(SameDayP2_Raw!G1827-F$7*$B1833)</f>
        <v>0.1263124940090444</v>
      </c>
      <c r="G1833" s="24">
        <f>(SameDayP2_Raw!H1827-G$7*$B1833)</f>
        <v>0.13052129830815243</v>
      </c>
      <c r="H1833" s="24">
        <f>(SameDayP2_Raw!I1827-H$7*$B1833)</f>
        <v>0.11836964332946694</v>
      </c>
      <c r="I1833" s="24">
        <f>(SameDayP2_Raw!J1827-I$7*$B1833)</f>
        <v>0.11094093164709933</v>
      </c>
      <c r="J1833" s="24">
        <f>(SameDayP2_Raw!K1827-J$7*$B1833)</f>
        <v>0.12346575912443244</v>
      </c>
      <c r="K1833" s="24">
        <f>(SameDayP2_Raw!L1827-K$7*$B1833)</f>
        <v>0.12388613021768195</v>
      </c>
      <c r="L1833" s="24">
        <f>(SameDayP2_Raw!M1827-L$7*$B1833)</f>
        <v>0.12423558205690631</v>
      </c>
      <c r="M1833" s="24">
        <f>(SameDayP2_Raw!N1827-M$7*$B1833)</f>
        <v>0.12120598019246023</v>
      </c>
      <c r="N1833" s="24">
        <f>(SameDayP2_Raw!O1827-N$7*$B1833)</f>
        <v>0.13025959026774622</v>
      </c>
      <c r="O1833" s="24">
        <f>(SameDayP2_Raw!P1827-O$7*$B1833)</f>
        <v>0.12598307069697146</v>
      </c>
      <c r="P1833" s="24">
        <f>(SameDayP2_Raw!Q1827-P$7*$B1833)</f>
        <v>9.6459895994719935E-2</v>
      </c>
      <c r="Q1833" s="24">
        <f>(SameDayP2_Raw!R1827-Q$7*$B1833)</f>
        <v>0.10543670637848289</v>
      </c>
      <c r="R1833" s="24">
        <f>(SameDayP2_Raw!S1827-R$7*$B1833)</f>
        <v>0.11657716776096004</v>
      </c>
      <c r="S1833" s="24">
        <f>(SameDayP2_Raw!T1827-S$7*$B1833)</f>
        <v>0.13011931041284414</v>
      </c>
      <c r="T1833" s="24">
        <f>(SameDayP2_Raw!U1827-T$7*$B1833)</f>
        <v>0.132070889540359</v>
      </c>
      <c r="U1833" s="24">
        <f>(SameDayP2_Raw!V1827-U$7*$B1833)</f>
        <v>0.11767103750143777</v>
      </c>
      <c r="V1833" s="24">
        <f>(SameDayP2_Raw!W1827-V$7*$B1833)</f>
        <v>0.1094412971294218</v>
      </c>
      <c r="W1833" s="24">
        <f>(SameDayP2_Raw!X1827-W$7*$B1833)</f>
        <v>0.11936621793147549</v>
      </c>
      <c r="X1833" s="24">
        <f>(SameDayP2_Raw!Y1827-X$7*$B1833)</f>
        <v>0.11362860643047379</v>
      </c>
      <c r="Y1833" s="24">
        <f>(SameDayP2_Raw!Z1827-Y$7*$B1833)</f>
        <v>0.13191626392125522</v>
      </c>
      <c r="Z1833" s="24">
        <f>(SameDayP2_Raw!AA1827-Z$7*$B1833)</f>
        <v>0.12713389153008559</v>
      </c>
      <c r="AA1833" s="24">
        <f>(SameDayP2_Raw!AB1827-AA$7*$B1833)</f>
        <v>0.13466987622109255</v>
      </c>
      <c r="AB1833" s="24">
        <f>(SameDayP2_Raw!AC1827-AB$7*$B1833)</f>
        <v>0.13713893764276219</v>
      </c>
      <c r="AC1833" s="24">
        <f>(SameDayP2_Raw!AD1827-AC$7*$B1833)</f>
        <v>0.11904048320073952</v>
      </c>
      <c r="AD1833" s="24">
        <f>(SameDayP2_Raw!AE1827-AD$7*$B1833)</f>
        <v>0.1285724314795082</v>
      </c>
      <c r="AE1833" s="24">
        <f>(SameDayP2_Raw!AF1827-AE$7*$B1833)</f>
        <v>0.13758192623750043</v>
      </c>
      <c r="AF1833" s="24">
        <f>(SameDayP2_Raw!AG1827-AF$7*$B1833)</f>
        <v>0.11496515127370792</v>
      </c>
      <c r="AG1833" s="24">
        <f>(SameDayP2_Raw!AH1827-AG$7*$B1833)</f>
        <v>0.10870033677602808</v>
      </c>
      <c r="AH1833" s="24">
        <f>(SameDayP2_Raw!AI1827-AH$7*$B1833)</f>
        <v>0.11557258300883501</v>
      </c>
      <c r="AI1833" s="24">
        <f>(SameDayP2_Raw!AJ1827-AI$7*$B1833)</f>
        <v>0.12544139270454777</v>
      </c>
      <c r="AJ1833" s="24">
        <f>(SameDayP2_Raw!AK1827-AJ$7*$B1833)</f>
        <v>9.5940842600371765E-2</v>
      </c>
      <c r="AK1833" s="24">
        <f>(SameDayP2_Raw!AL1827-AK$7*$B1833)</f>
        <v>0.11103739042057807</v>
      </c>
      <c r="AL1833" s="24">
        <f>(SameDayP2_Raw!AM1827-AL$7*$B1833)</f>
        <v>0.11959127999385155</v>
      </c>
      <c r="AM1833" s="24">
        <f>(SameDayP2_Raw!AN1827-AM$7*$B1833)</f>
        <v>0.11658891522631849</v>
      </c>
      <c r="AN1833" s="24">
        <f>(SameDayP2_Raw!AO1827-AN$7*$B1833)</f>
        <v>0.11805585119687385</v>
      </c>
      <c r="AO1833" s="24">
        <f>(SameDayP2_Raw!AP1827-AO$7*$B1833)</f>
        <v>0.12581138941802372</v>
      </c>
      <c r="AR1833" s="24">
        <f>SameDayP2_Raw!D1827-SameDayP2_lambdacor!AR$7*SameDayP2_lambdacor!$B1834</f>
        <v>8.3612067192412445E-2</v>
      </c>
    </row>
    <row r="1834" spans="1:44" x14ac:dyDescent="0.25">
      <c r="A1834" s="25">
        <v>682</v>
      </c>
      <c r="B1834" s="70">
        <v>2.8000000000000919E-4</v>
      </c>
      <c r="C1834" s="24">
        <f>(SameDayP2_Raw!C1828-C$7*$B1834)</f>
        <v>0.11957128081517923</v>
      </c>
      <c r="D1834" s="24">
        <f>(SameDayP2_Raw!E1828-D$7*$B1834)</f>
        <v>0.13140241264365585</v>
      </c>
      <c r="E1834" s="24">
        <f>(SameDayP2_Raw!F1828-E$7*$B1834)</f>
        <v>0.11259283636859339</v>
      </c>
      <c r="F1834" s="24">
        <f>(SameDayP2_Raw!G1828-F$7*$B1834)</f>
        <v>0.12593635025609953</v>
      </c>
      <c r="G1834" s="24">
        <f>(SameDayP2_Raw!H1828-G$7*$B1834)</f>
        <v>0.13007457861224778</v>
      </c>
      <c r="H1834" s="24">
        <f>(SameDayP2_Raw!I1828-H$7*$B1834)</f>
        <v>0.11790449694986541</v>
      </c>
      <c r="I1834" s="24">
        <f>(SameDayP2_Raw!J1828-I$7*$B1834)</f>
        <v>0.11022653587865523</v>
      </c>
      <c r="J1834" s="24">
        <f>(SameDayP2_Raw!K1828-J$7*$B1834)</f>
        <v>0.12258947766404668</v>
      </c>
      <c r="K1834" s="24">
        <f>(SameDayP2_Raw!L1828-K$7*$B1834)</f>
        <v>0.1229173335627075</v>
      </c>
      <c r="L1834" s="24">
        <f>(SameDayP2_Raw!M1828-L$7*$B1834)</f>
        <v>0.12315612499872614</v>
      </c>
      <c r="M1834" s="24">
        <f>(SameDayP2_Raw!N1828-M$7*$B1834)</f>
        <v>0.12003506004778378</v>
      </c>
      <c r="N1834" s="24">
        <f>(SameDayP2_Raw!O1828-N$7*$B1834)</f>
        <v>0.12978522296494244</v>
      </c>
      <c r="O1834" s="24">
        <f>(SameDayP2_Raw!P1828-O$7*$B1834)</f>
        <v>0.12529483315178144</v>
      </c>
      <c r="P1834" s="24">
        <f>(SameDayP2_Raw!Q1828-P$7*$B1834)</f>
        <v>9.5689407255250214E-2</v>
      </c>
      <c r="Q1834" s="24">
        <f>(SameDayP2_Raw!R1828-Q$7*$B1834)</f>
        <v>0.10470892298299238</v>
      </c>
      <c r="R1834" s="24">
        <f>(SameDayP2_Raw!S1828-R$7*$B1834)</f>
        <v>0.11573204803242845</v>
      </c>
      <c r="S1834" s="24">
        <f>(SameDayP2_Raw!T1828-S$7*$B1834)</f>
        <v>0.12953375907977147</v>
      </c>
      <c r="T1834" s="24">
        <f>(SameDayP2_Raw!U1828-T$7*$B1834)</f>
        <v>0.13145476385983748</v>
      </c>
      <c r="U1834" s="24">
        <f>(SameDayP2_Raw!V1828-U$7*$B1834)</f>
        <v>0.11706813364317642</v>
      </c>
      <c r="V1834" s="24">
        <f>(SameDayP2_Raw!W1828-V$7*$B1834)</f>
        <v>0.10865725787988553</v>
      </c>
      <c r="W1834" s="24">
        <f>(SameDayP2_Raw!X1828-W$7*$B1834)</f>
        <v>0.11866462206397031</v>
      </c>
      <c r="X1834" s="24">
        <f>(SameDayP2_Raw!Y1828-X$7*$B1834)</f>
        <v>0.1125903997714007</v>
      </c>
      <c r="Y1834" s="24">
        <f>(SameDayP2_Raw!Z1828-Y$7*$B1834)</f>
        <v>0.13147284741188922</v>
      </c>
      <c r="Z1834" s="24">
        <f>(SameDayP2_Raw!AA1828-Z$7*$B1834)</f>
        <v>0.1265591390809398</v>
      </c>
      <c r="AA1834" s="24">
        <f>(SameDayP2_Raw!AB1828-AA$7*$B1834)</f>
        <v>0.13436068514400523</v>
      </c>
      <c r="AB1834" s="24">
        <f>(SameDayP2_Raw!AC1828-AB$7*$B1834)</f>
        <v>0.13682652453817873</v>
      </c>
      <c r="AC1834" s="24">
        <f>(SameDayP2_Raw!AD1828-AC$7*$B1834)</f>
        <v>0.11845328696613953</v>
      </c>
      <c r="AD1834" s="24">
        <f>(SameDayP2_Raw!AE1828-AD$7*$B1834)</f>
        <v>0.12787125423186418</v>
      </c>
      <c r="AE1834" s="24">
        <f>(SameDayP2_Raw!AF1828-AE$7*$B1834)</f>
        <v>0.13736365796147573</v>
      </c>
      <c r="AF1834" s="24">
        <f>(SameDayP2_Raw!AG1828-AF$7*$B1834)</f>
        <v>0.11401699139026836</v>
      </c>
      <c r="AG1834" s="24">
        <f>(SameDayP2_Raw!AH1828-AG$7*$B1834)</f>
        <v>0.10841704081171548</v>
      </c>
      <c r="AH1834" s="24">
        <f>(SameDayP2_Raw!AI1828-AH$7*$B1834)</f>
        <v>0.11514525126304319</v>
      </c>
      <c r="AI1834" s="24">
        <f>(SameDayP2_Raw!AJ1828-AI$7*$B1834)</f>
        <v>0.12492579500675785</v>
      </c>
      <c r="AJ1834" s="24">
        <f>(SameDayP2_Raw!AK1828-AJ$7*$B1834)</f>
        <v>9.5140798911486579E-2</v>
      </c>
      <c r="AK1834" s="24">
        <f>(SameDayP2_Raw!AL1828-AK$7*$B1834)</f>
        <v>0.1103566148408794</v>
      </c>
      <c r="AL1834" s="24">
        <f>(SameDayP2_Raw!AM1828-AL$7*$B1834)</f>
        <v>0.11913578084010502</v>
      </c>
      <c r="AM1834" s="24">
        <f>(SameDayP2_Raw!AN1828-AM$7*$B1834)</f>
        <v>0.11612974378352234</v>
      </c>
      <c r="AN1834" s="24">
        <f>(SameDayP2_Raw!AO1828-AN$7*$B1834)</f>
        <v>0.11777100771618765</v>
      </c>
      <c r="AO1834" s="24">
        <f>(SameDayP2_Raw!AP1828-AO$7*$B1834)</f>
        <v>0.12541677990559191</v>
      </c>
      <c r="AR1834" s="24">
        <f>SameDayP2_Raw!D1828-SameDayP2_lambdacor!AR$7*SameDayP2_lambdacor!$B1835</f>
        <v>8.2816155923440535E-2</v>
      </c>
    </row>
    <row r="1835" spans="1:44" x14ac:dyDescent="0.25">
      <c r="A1835" s="25">
        <v>681</v>
      </c>
      <c r="B1835" s="70">
        <v>3.3299999999999975E-4</v>
      </c>
      <c r="C1835" s="24">
        <f>(SameDayP2_Raw!C1829-C$7*$B1835)</f>
        <v>0.11833525102305245</v>
      </c>
      <c r="D1835" s="24">
        <f>(SameDayP2_Raw!E1829-D$7*$B1835)</f>
        <v>0.13060128818977643</v>
      </c>
      <c r="E1835" s="24">
        <f>(SameDayP2_Raw!F1829-E$7*$B1835)</f>
        <v>0.11207976229979144</v>
      </c>
      <c r="F1835" s="24">
        <f>(SameDayP2_Raw!G1829-F$7*$B1835)</f>
        <v>0.12563000601314694</v>
      </c>
      <c r="G1835" s="24">
        <f>(SameDayP2_Raw!H1829-G$7*$B1835)</f>
        <v>0.12972679832135181</v>
      </c>
      <c r="H1835" s="24">
        <f>(SameDayP2_Raw!I1829-H$7*$B1835)</f>
        <v>0.11757803331287565</v>
      </c>
      <c r="I1835" s="24">
        <f>(SameDayP2_Raw!J1829-I$7*$B1835)</f>
        <v>0.10975497298711497</v>
      </c>
      <c r="J1835" s="24">
        <f>(SameDayP2_Raw!K1829-J$7*$B1835)</f>
        <v>0.12190933685009837</v>
      </c>
      <c r="K1835" s="24">
        <f>(SameDayP2_Raw!L1829-K$7*$B1835)</f>
        <v>0.12212140982100571</v>
      </c>
      <c r="L1835" s="24">
        <f>(SameDayP2_Raw!M1829-L$7*$B1835)</f>
        <v>0.12238955392062786</v>
      </c>
      <c r="M1835" s="24">
        <f>(SameDayP2_Raw!N1829-M$7*$B1835)</f>
        <v>0.11905356752182857</v>
      </c>
      <c r="N1835" s="24">
        <f>(SameDayP2_Raw!O1829-N$7*$B1835)</f>
        <v>0.12948554698294942</v>
      </c>
      <c r="O1835" s="24">
        <f>(SameDayP2_Raw!P1829-O$7*$B1835)</f>
        <v>0.12487095082265436</v>
      </c>
      <c r="P1835" s="24">
        <f>(SameDayP2_Raw!Q1829-P$7*$B1835)</f>
        <v>9.4926807684458311E-2</v>
      </c>
      <c r="Q1835" s="24">
        <f>(SameDayP2_Raw!R1829-Q$7*$B1835)</f>
        <v>0.10426322038370164</v>
      </c>
      <c r="R1835" s="24">
        <f>(SameDayP2_Raw!S1829-R$7*$B1835)</f>
        <v>0.11514672249070955</v>
      </c>
      <c r="S1835" s="24">
        <f>(SameDayP2_Raw!T1829-S$7*$B1835)</f>
        <v>0.12905073959201394</v>
      </c>
      <c r="T1835" s="24">
        <f>(SameDayP2_Raw!U1829-T$7*$B1835)</f>
        <v>0.1310908316129496</v>
      </c>
      <c r="U1835" s="24">
        <f>(SameDayP2_Raw!V1829-U$7*$B1835)</f>
        <v>0.11652823664884912</v>
      </c>
      <c r="V1835" s="24">
        <f>(SameDayP2_Raw!W1829-V$7*$B1835)</f>
        <v>0.10790072533250672</v>
      </c>
      <c r="W1835" s="24">
        <f>(SameDayP2_Raw!X1829-W$7*$B1835)</f>
        <v>0.11842247698929328</v>
      </c>
      <c r="X1835" s="24">
        <f>(SameDayP2_Raw!Y1829-X$7*$B1835)</f>
        <v>0.11184486163920156</v>
      </c>
      <c r="Y1835" s="24">
        <f>(SameDayP2_Raw!Z1829-Y$7*$B1835)</f>
        <v>0.13110389944556827</v>
      </c>
      <c r="Z1835" s="24">
        <f>(SameDayP2_Raw!AA1829-Z$7*$B1835)</f>
        <v>0.12635914042983198</v>
      </c>
      <c r="AA1835" s="24">
        <f>(SameDayP2_Raw!AB1829-AA$7*$B1835)</f>
        <v>0.13424785540197764</v>
      </c>
      <c r="AB1835" s="24">
        <f>(SameDayP2_Raw!AC1829-AB$7*$B1835)</f>
        <v>0.13666337665611969</v>
      </c>
      <c r="AC1835" s="24">
        <f>(SameDayP2_Raw!AD1829-AC$7*$B1835)</f>
        <v>0.11799322980723023</v>
      </c>
      <c r="AD1835" s="24">
        <f>(SameDayP2_Raw!AE1829-AD$7*$B1835)</f>
        <v>0.1270911372461099</v>
      </c>
      <c r="AE1835" s="24">
        <f>(SameDayP2_Raw!AF1829-AE$7*$B1835)</f>
        <v>0.13701086518739794</v>
      </c>
      <c r="AF1835" s="24">
        <f>(SameDayP2_Raw!AG1829-AF$7*$B1835)</f>
        <v>0.11315324551378345</v>
      </c>
      <c r="AG1835" s="24">
        <f>(SameDayP2_Raw!AH1829-AG$7*$B1835)</f>
        <v>0.10790036904786163</v>
      </c>
      <c r="AH1835" s="24">
        <f>(SameDayP2_Raw!AI1829-AH$7*$B1835)</f>
        <v>0.11446324507033349</v>
      </c>
      <c r="AI1835" s="24">
        <f>(SameDayP2_Raw!AJ1829-AI$7*$B1835)</f>
        <v>0.1246827900844656</v>
      </c>
      <c r="AJ1835" s="24">
        <f>(SameDayP2_Raw!AK1829-AJ$7*$B1835)</f>
        <v>9.4271151853125124E-2</v>
      </c>
      <c r="AK1835" s="24">
        <f>(SameDayP2_Raw!AL1829-AK$7*$B1835)</f>
        <v>0.109809772917903</v>
      </c>
      <c r="AL1835" s="24">
        <f>(SameDayP2_Raw!AM1829-AL$7*$B1835)</f>
        <v>0.11882926067555347</v>
      </c>
      <c r="AM1835" s="24">
        <f>(SameDayP2_Raw!AN1829-AM$7*$B1835)</f>
        <v>0.11593039729361765</v>
      </c>
      <c r="AN1835" s="24">
        <f>(SameDayP2_Raw!AO1829-AN$7*$B1835)</f>
        <v>0.1175217830356803</v>
      </c>
      <c r="AO1835" s="24">
        <f>(SameDayP2_Raw!AP1829-AO$7*$B1835)</f>
        <v>0.12502158551557896</v>
      </c>
      <c r="AR1835" s="24">
        <f>SameDayP2_Raw!D1829-SameDayP2_lambdacor!AR$7*SameDayP2_lambdacor!$B1836</f>
        <v>8.2292752721864107E-2</v>
      </c>
    </row>
    <row r="1836" spans="1:44" x14ac:dyDescent="0.25">
      <c r="A1836" s="25">
        <v>680</v>
      </c>
      <c r="B1836" s="70">
        <v>3.489999999999984E-4</v>
      </c>
      <c r="C1836" s="24">
        <f>(SameDayP2_Raw!C1830-C$7*$B1836)</f>
        <v>0.11702459988391983</v>
      </c>
      <c r="D1836" s="24">
        <f>(SameDayP2_Raw!E1830-D$7*$B1836)</f>
        <v>0.12992201040369963</v>
      </c>
      <c r="E1836" s="24">
        <f>(SameDayP2_Raw!F1830-E$7*$B1836)</f>
        <v>0.11177971198656821</v>
      </c>
      <c r="F1836" s="24">
        <f>(SameDayP2_Raw!G1830-F$7*$B1836)</f>
        <v>0.12546352250206694</v>
      </c>
      <c r="G1836" s="24">
        <f>(SameDayP2_Raw!H1830-G$7*$B1836)</f>
        <v>0.12965204363919453</v>
      </c>
      <c r="H1836" s="24">
        <f>(SameDayP2_Raw!I1830-H$7*$B1836)</f>
        <v>0.11732085383001083</v>
      </c>
      <c r="I1836" s="24">
        <f>(SameDayP2_Raw!J1830-I$7*$B1836)</f>
        <v>0.10953906848589526</v>
      </c>
      <c r="J1836" s="24">
        <f>(SameDayP2_Raw!K1830-J$7*$B1836)</f>
        <v>0.12132250281947247</v>
      </c>
      <c r="K1836" s="24">
        <f>(SameDayP2_Raw!L1830-K$7*$B1836)</f>
        <v>0.12148148781030328</v>
      </c>
      <c r="L1836" s="24">
        <f>(SameDayP2_Raw!M1830-L$7*$B1836)</f>
        <v>0.12172931112912651</v>
      </c>
      <c r="M1836" s="24">
        <f>(SameDayP2_Raw!N1830-M$7*$B1836)</f>
        <v>0.11844736210455906</v>
      </c>
      <c r="N1836" s="24">
        <f>(SameDayP2_Raw!O1830-N$7*$B1836)</f>
        <v>0.12923138586951755</v>
      </c>
      <c r="O1836" s="24">
        <f>(SameDayP2_Raw!P1830-O$7*$B1836)</f>
        <v>0.12456038987989901</v>
      </c>
      <c r="P1836" s="24">
        <f>(SameDayP2_Raw!Q1830-P$7*$B1836)</f>
        <v>9.4582611647615472E-2</v>
      </c>
      <c r="Q1836" s="24">
        <f>(SameDayP2_Raw!R1830-Q$7*$B1836)</f>
        <v>0.10397923970844408</v>
      </c>
      <c r="R1836" s="24">
        <f>(SameDayP2_Raw!S1830-R$7*$B1836)</f>
        <v>0.11452155666113402</v>
      </c>
      <c r="S1836" s="24">
        <f>(SameDayP2_Raw!T1830-S$7*$B1836)</f>
        <v>0.12886497910514372</v>
      </c>
      <c r="T1836" s="24">
        <f>(SameDayP2_Raw!U1830-T$7*$B1836)</f>
        <v>0.13091774385351174</v>
      </c>
      <c r="U1836" s="24">
        <f>(SameDayP2_Raw!V1830-U$7*$B1836)</f>
        <v>0.11648267567131634</v>
      </c>
      <c r="V1836" s="24">
        <f>(SameDayP2_Raw!W1830-V$7*$B1836)</f>
        <v>0.1073659368370716</v>
      </c>
      <c r="W1836" s="24">
        <f>(SameDayP2_Raw!X1830-W$7*$B1836)</f>
        <v>0.11814869691580586</v>
      </c>
      <c r="X1836" s="24">
        <f>(SameDayP2_Raw!Y1830-X$7*$B1836)</f>
        <v>0.11109928448042446</v>
      </c>
      <c r="Y1836" s="24">
        <f>(SameDayP2_Raw!Z1830-Y$7*$B1836)</f>
        <v>0.13109829015196195</v>
      </c>
      <c r="Z1836" s="24">
        <f>(SameDayP2_Raw!AA1830-Z$7*$B1836)</f>
        <v>0.12614610920874281</v>
      </c>
      <c r="AA1836" s="24">
        <f>(SameDayP2_Raw!AB1830-AA$7*$B1836)</f>
        <v>0.13385430419306368</v>
      </c>
      <c r="AB1836" s="24">
        <f>(SameDayP2_Raw!AC1830-AB$7*$B1836)</f>
        <v>0.1361893674011585</v>
      </c>
      <c r="AC1836" s="24">
        <f>(SameDayP2_Raw!AD1830-AC$7*$B1836)</f>
        <v>0.11750225422529534</v>
      </c>
      <c r="AD1836" s="24">
        <f>(SameDayP2_Raw!AE1830-AD$7*$B1836)</f>
        <v>0.12651320771078786</v>
      </c>
      <c r="AE1836" s="24">
        <f>(SameDayP2_Raw!AF1830-AE$7*$B1836)</f>
        <v>0.13675964614805369</v>
      </c>
      <c r="AF1836" s="24">
        <f>(SameDayP2_Raw!AG1830-AF$7*$B1836)</f>
        <v>0.11244682972465592</v>
      </c>
      <c r="AG1836" s="24">
        <f>(SameDayP2_Raw!AH1830-AG$7*$B1836)</f>
        <v>0.10759394233424537</v>
      </c>
      <c r="AH1836" s="24">
        <f>(SameDayP2_Raw!AI1830-AH$7*$B1836)</f>
        <v>0.11404233552536454</v>
      </c>
      <c r="AI1836" s="24">
        <f>(SameDayP2_Raw!AJ1830-AI$7*$B1836)</f>
        <v>0.12413044153056604</v>
      </c>
      <c r="AJ1836" s="24">
        <f>(SameDayP2_Raw!AK1830-AJ$7*$B1836)</f>
        <v>9.3466921866638644E-2</v>
      </c>
      <c r="AK1836" s="24">
        <f>(SameDayP2_Raw!AL1830-AK$7*$B1836)</f>
        <v>0.10917586153738183</v>
      </c>
      <c r="AL1836" s="24">
        <f>(SameDayP2_Raw!AM1830-AL$7*$B1836)</f>
        <v>0.11847645966927375</v>
      </c>
      <c r="AM1836" s="24">
        <f>(SameDayP2_Raw!AN1830-AM$7*$B1836)</f>
        <v>0.11546683041553321</v>
      </c>
      <c r="AN1836" s="24">
        <f>(SameDayP2_Raw!AO1830-AN$7*$B1836)</f>
        <v>0.11723697546231961</v>
      </c>
      <c r="AO1836" s="24">
        <f>(SameDayP2_Raw!AP1830-AO$7*$B1836)</f>
        <v>0.1245828491016128</v>
      </c>
      <c r="AR1836" s="24">
        <f>SameDayP2_Raw!D1830-SameDayP2_lambdacor!AR$7*SameDayP2_lambdacor!$B1837</f>
        <v>8.1653676384167054E-2</v>
      </c>
    </row>
    <row r="1837" spans="1:44" x14ac:dyDescent="0.25">
      <c r="A1837" s="25">
        <v>679</v>
      </c>
      <c r="B1837" s="70">
        <v>3.5099999999999346E-4</v>
      </c>
      <c r="C1837" s="24">
        <f>(SameDayP2_Raw!C1831-C$7*$B1837)</f>
        <v>0.11571502095402826</v>
      </c>
      <c r="D1837" s="24">
        <f>(SameDayP2_Raw!E1831-D$7*$B1837)</f>
        <v>0.12897282210544003</v>
      </c>
      <c r="E1837" s="24">
        <f>(SameDayP2_Raw!F1831-E$7*$B1837)</f>
        <v>0.1113174350349153</v>
      </c>
      <c r="F1837" s="24">
        <f>(SameDayP2_Raw!G1831-F$7*$B1837)</f>
        <v>0.1251585264381819</v>
      </c>
      <c r="G1837" s="24">
        <f>(SameDayP2_Raw!H1831-G$7*$B1837)</f>
        <v>0.12924927704142486</v>
      </c>
      <c r="H1837" s="24">
        <f>(SameDayP2_Raw!I1831-H$7*$B1837)</f>
        <v>0.11687731609465273</v>
      </c>
      <c r="I1837" s="24">
        <f>(SameDayP2_Raw!J1831-I$7*$B1837)</f>
        <v>0.10898697471074281</v>
      </c>
      <c r="J1837" s="24">
        <f>(SameDayP2_Raw!K1831-J$7*$B1837)</f>
        <v>0.12072066019064423</v>
      </c>
      <c r="K1837" s="24">
        <f>(SameDayP2_Raw!L1831-K$7*$B1837)</f>
        <v>0.12079844104646549</v>
      </c>
      <c r="L1837" s="24">
        <f>(SameDayP2_Raw!M1831-L$7*$B1837)</f>
        <v>0.12087178346768884</v>
      </c>
      <c r="M1837" s="24">
        <f>(SameDayP2_Raw!N1831-M$7*$B1837)</f>
        <v>0.11768191881490038</v>
      </c>
      <c r="N1837" s="24">
        <f>(SameDayP2_Raw!O1831-N$7*$B1837)</f>
        <v>0.12898209229283858</v>
      </c>
      <c r="O1837" s="24">
        <f>(SameDayP2_Raw!P1831-O$7*$B1837)</f>
        <v>0.12404188559955459</v>
      </c>
      <c r="P1837" s="24">
        <f>(SameDayP2_Raw!Q1831-P$7*$B1837)</f>
        <v>9.3853476215510115E-2</v>
      </c>
      <c r="Q1837" s="24">
        <f>(SameDayP2_Raw!R1831-Q$7*$B1837)</f>
        <v>0.10344360419903688</v>
      </c>
      <c r="R1837" s="24">
        <f>(SameDayP2_Raw!S1831-R$7*$B1837)</f>
        <v>0.11391172351993709</v>
      </c>
      <c r="S1837" s="24">
        <f>(SameDayP2_Raw!T1831-S$7*$B1837)</f>
        <v>0.12856097829428495</v>
      </c>
      <c r="T1837" s="24">
        <f>(SameDayP2_Raw!U1831-T$7*$B1837)</f>
        <v>0.13050453514608198</v>
      </c>
      <c r="U1837" s="24">
        <f>(SameDayP2_Raw!V1831-U$7*$B1837)</f>
        <v>0.11598021308662475</v>
      </c>
      <c r="V1837" s="24">
        <f>(SameDayP2_Raw!W1831-V$7*$B1837)</f>
        <v>0.10669549991264222</v>
      </c>
      <c r="W1837" s="24">
        <f>(SameDayP2_Raw!X1831-W$7*$B1837)</f>
        <v>0.11768936199411995</v>
      </c>
      <c r="X1837" s="24">
        <f>(SameDayP2_Raw!Y1831-X$7*$B1837)</f>
        <v>0.11046373529807732</v>
      </c>
      <c r="Y1837" s="24">
        <f>(SameDayP2_Raw!Z1831-Y$7*$B1837)</f>
        <v>0.13063366367776116</v>
      </c>
      <c r="Z1837" s="24">
        <f>(SameDayP2_Raw!AA1831-Z$7*$B1837)</f>
        <v>0.12567568649360666</v>
      </c>
      <c r="AA1837" s="24">
        <f>(SameDayP2_Raw!AB1831-AA$7*$B1837)</f>
        <v>0.13350421296694942</v>
      </c>
      <c r="AB1837" s="24">
        <f>(SameDayP2_Raw!AC1831-AB$7*$B1837)</f>
        <v>0.13610178729428835</v>
      </c>
      <c r="AC1837" s="24">
        <f>(SameDayP2_Raw!AD1831-AC$7*$B1837)</f>
        <v>0.11713615074005349</v>
      </c>
      <c r="AD1837" s="24">
        <f>(SameDayP2_Raw!AE1831-AD$7*$B1837)</f>
        <v>0.12596971351887262</v>
      </c>
      <c r="AE1837" s="24">
        <f>(SameDayP2_Raw!AF1831-AE$7*$B1837)</f>
        <v>0.13649200070563569</v>
      </c>
      <c r="AF1837" s="24">
        <f>(SameDayP2_Raw!AG1831-AF$7*$B1837)</f>
        <v>0.11180870100101498</v>
      </c>
      <c r="AG1837" s="24">
        <f>(SameDayP2_Raw!AH1831-AG$7*$B1837)</f>
        <v>0.10746541434504334</v>
      </c>
      <c r="AH1837" s="24">
        <f>(SameDayP2_Raw!AI1831-AH$7*$B1837)</f>
        <v>0.11362727628224342</v>
      </c>
      <c r="AI1837" s="24">
        <f>(SameDayP2_Raw!AJ1831-AI$7*$B1837)</f>
        <v>0.1239188058863286</v>
      </c>
      <c r="AJ1837" s="24">
        <f>(SameDayP2_Raw!AK1831-AJ$7*$B1837)</f>
        <v>9.2865726207077837E-2</v>
      </c>
      <c r="AK1837" s="24">
        <f>(SameDayP2_Raw!AL1831-AK$7*$B1837)</f>
        <v>0.10879146826481667</v>
      </c>
      <c r="AL1837" s="24">
        <f>(SameDayP2_Raw!AM1831-AL$7*$B1837)</f>
        <v>0.11829691263098878</v>
      </c>
      <c r="AM1837" s="24">
        <f>(SameDayP2_Raw!AN1831-AM$7*$B1837)</f>
        <v>0.11532957689327267</v>
      </c>
      <c r="AN1837" s="24">
        <f>(SameDayP2_Raw!AO1831-AN$7*$B1837)</f>
        <v>0.11706407527814952</v>
      </c>
      <c r="AO1837" s="24">
        <f>(SameDayP2_Raw!AP1831-AO$7*$B1837)</f>
        <v>0.12443228196236703</v>
      </c>
      <c r="AR1837" s="24">
        <f>SameDayP2_Raw!D1831-SameDayP2_lambdacor!AR$7*SameDayP2_lambdacor!$B1838</f>
        <v>8.1046199070836031E-2</v>
      </c>
    </row>
    <row r="1838" spans="1:44" x14ac:dyDescent="0.25">
      <c r="A1838" s="25">
        <v>678</v>
      </c>
      <c r="B1838" s="70">
        <v>2.9600000000000091E-4</v>
      </c>
      <c r="C1838" s="24">
        <f>(SameDayP2_Raw!C1832-C$7*$B1838)</f>
        <v>0.11422770497604663</v>
      </c>
      <c r="D1838" s="24">
        <f>(SameDayP2_Raw!E1832-D$7*$B1838)</f>
        <v>0.12854027865757905</v>
      </c>
      <c r="E1838" s="24">
        <f>(SameDayP2_Raw!F1832-E$7*$B1838)</f>
        <v>0.11112788775537016</v>
      </c>
      <c r="F1838" s="24">
        <f>(SameDayP2_Raw!G1832-F$7*$B1838)</f>
        <v>0.1248640102450195</v>
      </c>
      <c r="G1838" s="24">
        <f>(SameDayP2_Raw!H1832-G$7*$B1838)</f>
        <v>0.12919580203009048</v>
      </c>
      <c r="H1838" s="24">
        <f>(SameDayP2_Raw!I1832-H$7*$B1838)</f>
        <v>0.11674489576700058</v>
      </c>
      <c r="I1838" s="24">
        <f>(SameDayP2_Raw!J1832-I$7*$B1838)</f>
        <v>0.10858181857743553</v>
      </c>
      <c r="J1838" s="24">
        <f>(SameDayP2_Raw!K1832-J$7*$B1838)</f>
        <v>0.12044614283342077</v>
      </c>
      <c r="K1838" s="24">
        <f>(SameDayP2_Raw!L1832-K$7*$B1838)</f>
        <v>0.12025316335200507</v>
      </c>
      <c r="L1838" s="24">
        <f>(SameDayP2_Raw!M1832-L$7*$B1838)</f>
        <v>0.12018202240722477</v>
      </c>
      <c r="M1838" s="24">
        <f>(SameDayP2_Raw!N1832-M$7*$B1838)</f>
        <v>0.11717868243051428</v>
      </c>
      <c r="N1838" s="24">
        <f>(SameDayP2_Raw!O1832-N$7*$B1838)</f>
        <v>0.12875700605151058</v>
      </c>
      <c r="O1838" s="24">
        <f>(SameDayP2_Raw!P1832-O$7*$B1838)</f>
        <v>0.1237072874090261</v>
      </c>
      <c r="P1838" s="24">
        <f>(SameDayP2_Raw!Q1832-P$7*$B1838)</f>
        <v>9.3589705418407387E-2</v>
      </c>
      <c r="Q1838" s="24">
        <f>(SameDayP2_Raw!R1832-Q$7*$B1838)</f>
        <v>0.1031063534077348</v>
      </c>
      <c r="R1838" s="24">
        <f>(SameDayP2_Raw!S1832-R$7*$B1838)</f>
        <v>0.11347283570285294</v>
      </c>
      <c r="S1838" s="24">
        <f>(SameDayP2_Raw!T1832-S$7*$B1838)</f>
        <v>0.12819731609290125</v>
      </c>
      <c r="T1838" s="24">
        <f>(SameDayP2_Raw!U1832-T$7*$B1838)</f>
        <v>0.13017374490039962</v>
      </c>
      <c r="U1838" s="24">
        <f>(SameDayP2_Raw!V1832-U$7*$B1838)</f>
        <v>0.11577092726564366</v>
      </c>
      <c r="V1838" s="24">
        <f>(SameDayP2_Raw!W1832-V$7*$B1838)</f>
        <v>0.10636829718445041</v>
      </c>
      <c r="W1838" s="24">
        <f>(SameDayP2_Raw!X1832-W$7*$B1838)</f>
        <v>0.11753542599048292</v>
      </c>
      <c r="X1838" s="24">
        <f>(SameDayP2_Raw!Y1832-X$7*$B1838)</f>
        <v>0.1100108770126236</v>
      </c>
      <c r="Y1838" s="24">
        <f>(SameDayP2_Raw!Z1832-Y$7*$B1838)</f>
        <v>0.1304634810182829</v>
      </c>
      <c r="Z1838" s="24">
        <f>(SameDayP2_Raw!AA1832-Z$7*$B1838)</f>
        <v>0.12559120015985065</v>
      </c>
      <c r="AA1838" s="24">
        <f>(SameDayP2_Raw!AB1832-AA$7*$B1838)</f>
        <v>0.13342857613509124</v>
      </c>
      <c r="AB1838" s="24">
        <f>(SameDayP2_Raw!AC1832-AB$7*$B1838)</f>
        <v>0.1359245092832175</v>
      </c>
      <c r="AC1838" s="24">
        <f>(SameDayP2_Raw!AD1832-AC$7*$B1838)</f>
        <v>0.11678641608420463</v>
      </c>
      <c r="AD1838" s="24">
        <f>(SameDayP2_Raw!AE1832-AD$7*$B1838)</f>
        <v>0.12540735929654215</v>
      </c>
      <c r="AE1838" s="24">
        <f>(SameDayP2_Raw!AF1832-AE$7*$B1838)</f>
        <v>0.13629777752213151</v>
      </c>
      <c r="AF1838" s="24">
        <f>(SameDayP2_Raw!AG1832-AF$7*$B1838)</f>
        <v>0.11130037170114084</v>
      </c>
      <c r="AG1838" s="24">
        <f>(SameDayP2_Raw!AH1832-AG$7*$B1838)</f>
        <v>0.10732752839809923</v>
      </c>
      <c r="AH1838" s="24">
        <f>(SameDayP2_Raw!AI1832-AH$7*$B1838)</f>
        <v>0.11334507541807423</v>
      </c>
      <c r="AI1838" s="24">
        <f>(SameDayP2_Raw!AJ1832-AI$7*$B1838)</f>
        <v>0.12362103455285831</v>
      </c>
      <c r="AJ1838" s="24">
        <f>(SameDayP2_Raw!AK1832-AJ$7*$B1838)</f>
        <v>9.2288128645000106E-2</v>
      </c>
      <c r="AK1838" s="24">
        <f>(SameDayP2_Raw!AL1832-AK$7*$B1838)</f>
        <v>0.10841205706035822</v>
      </c>
      <c r="AL1838" s="24">
        <f>(SameDayP2_Raw!AM1832-AL$7*$B1838)</f>
        <v>0.11808705093382531</v>
      </c>
      <c r="AM1838" s="24">
        <f>(SameDayP2_Raw!AN1832-AM$7*$B1838)</f>
        <v>0.11515727990543791</v>
      </c>
      <c r="AN1838" s="24">
        <f>(SameDayP2_Raw!AO1832-AN$7*$B1838)</f>
        <v>0.11682966244282694</v>
      </c>
      <c r="AO1838" s="24">
        <f>(SameDayP2_Raw!AP1832-AO$7*$B1838)</f>
        <v>0.12416412709162575</v>
      </c>
      <c r="AR1838" s="24">
        <f>SameDayP2_Raw!D1832-SameDayP2_lambdacor!AR$7*SameDayP2_lambdacor!$B1839</f>
        <v>8.0468743995140368E-2</v>
      </c>
    </row>
    <row r="1839" spans="1:44" x14ac:dyDescent="0.25">
      <c r="A1839" s="25">
        <v>677</v>
      </c>
      <c r="B1839" s="70">
        <v>2.6499999999999766E-4</v>
      </c>
      <c r="C1839" s="24">
        <f>(SameDayP2_Raw!C1833-C$7*$B1839)</f>
        <v>0.11317457573936607</v>
      </c>
      <c r="D1839" s="24">
        <f>(SameDayP2_Raw!E1833-D$7*$B1839)</f>
        <v>0.12818216133060287</v>
      </c>
      <c r="E1839" s="24">
        <f>(SameDayP2_Raw!F1833-E$7*$B1839)</f>
        <v>0.11097584575599018</v>
      </c>
      <c r="F1839" s="24">
        <f>(SameDayP2_Raw!G1833-F$7*$B1839)</f>
        <v>0.12474257428523707</v>
      </c>
      <c r="G1839" s="24">
        <f>(SameDayP2_Raw!H1833-G$7*$B1839)</f>
        <v>0.12891753474552023</v>
      </c>
      <c r="H1839" s="24">
        <f>(SameDayP2_Raw!I1833-H$7*$B1839)</f>
        <v>0.1165835853150512</v>
      </c>
      <c r="I1839" s="24">
        <f>(SameDayP2_Raw!J1833-I$7*$B1839)</f>
        <v>0.10845294244229869</v>
      </c>
      <c r="J1839" s="24">
        <f>(SameDayP2_Raw!K1833-J$7*$B1839)</f>
        <v>0.11999437383025847</v>
      </c>
      <c r="K1839" s="24">
        <f>(SameDayP2_Raw!L1833-K$7*$B1839)</f>
        <v>0.11989535109149103</v>
      </c>
      <c r="L1839" s="24">
        <f>(SameDayP2_Raw!M1833-L$7*$B1839)</f>
        <v>0.11972758830950866</v>
      </c>
      <c r="M1839" s="24">
        <f>(SameDayP2_Raw!N1833-M$7*$B1839)</f>
        <v>0.11683356407022394</v>
      </c>
      <c r="N1839" s="24">
        <f>(SameDayP2_Raw!O1833-N$7*$B1839)</f>
        <v>0.1285872225900348</v>
      </c>
      <c r="O1839" s="24">
        <f>(SameDayP2_Raw!P1833-O$7*$B1839)</f>
        <v>0.12353329645436457</v>
      </c>
      <c r="P1839" s="24">
        <f>(SameDayP2_Raw!Q1833-P$7*$B1839)</f>
        <v>9.3344532656040397E-2</v>
      </c>
      <c r="Q1839" s="24">
        <f>(SameDayP2_Raw!R1833-Q$7*$B1839)</f>
        <v>0.10286636720354636</v>
      </c>
      <c r="R1839" s="24">
        <f>(SameDayP2_Raw!S1833-R$7*$B1839)</f>
        <v>0.11324666939140549</v>
      </c>
      <c r="S1839" s="24">
        <f>(SameDayP2_Raw!T1833-S$7*$B1839)</f>
        <v>0.12788652666121228</v>
      </c>
      <c r="T1839" s="24">
        <f>(SameDayP2_Raw!U1833-T$7*$B1839)</f>
        <v>0.1300203294655605</v>
      </c>
      <c r="U1839" s="24">
        <f>(SameDayP2_Raw!V1833-U$7*$B1839)</f>
        <v>0.11567209892836341</v>
      </c>
      <c r="V1839" s="24">
        <f>(SameDayP2_Raw!W1833-V$7*$B1839)</f>
        <v>0.10592232366310594</v>
      </c>
      <c r="W1839" s="24">
        <f>(SameDayP2_Raw!X1833-W$7*$B1839)</f>
        <v>0.11744976912661476</v>
      </c>
      <c r="X1839" s="24">
        <f>(SameDayP2_Raw!Y1833-X$7*$B1839)</f>
        <v>0.10960414143900424</v>
      </c>
      <c r="Y1839" s="24">
        <f>(SameDayP2_Raw!Z1833-Y$7*$B1839)</f>
        <v>0.13035281886839517</v>
      </c>
      <c r="Z1839" s="24">
        <f>(SameDayP2_Raw!AA1833-Z$7*$B1839)</f>
        <v>0.12541674924446086</v>
      </c>
      <c r="AA1839" s="24">
        <f>(SameDayP2_Raw!AB1833-AA$7*$B1839)</f>
        <v>0.13300658178986211</v>
      </c>
      <c r="AB1839" s="24">
        <f>(SameDayP2_Raw!AC1833-AB$7*$B1839)</f>
        <v>0.13564605488970485</v>
      </c>
      <c r="AC1839" s="24">
        <f>(SameDayP2_Raw!AD1833-AC$7*$B1839)</f>
        <v>0.11646248320545348</v>
      </c>
      <c r="AD1839" s="24">
        <f>(SameDayP2_Raw!AE1833-AD$7*$B1839)</f>
        <v>0.12496877707122861</v>
      </c>
      <c r="AE1839" s="24">
        <f>(SameDayP2_Raw!AF1833-AE$7*$B1839)</f>
        <v>0.13611807492961098</v>
      </c>
      <c r="AF1839" s="24">
        <f>(SameDayP2_Raw!AG1833-AF$7*$B1839)</f>
        <v>0.11076485331757541</v>
      </c>
      <c r="AG1839" s="24">
        <f>(SameDayP2_Raw!AH1833-AG$7*$B1839)</f>
        <v>0.10709517018073073</v>
      </c>
      <c r="AH1839" s="24">
        <f>(SameDayP2_Raw!AI1833-AH$7*$B1839)</f>
        <v>0.11299772093645158</v>
      </c>
      <c r="AI1839" s="24">
        <f>(SameDayP2_Raw!AJ1833-AI$7*$B1839)</f>
        <v>0.12335775958853869</v>
      </c>
      <c r="AJ1839" s="24">
        <f>(SameDayP2_Raw!AK1833-AJ$7*$B1839)</f>
        <v>9.1881526518192674E-2</v>
      </c>
      <c r="AK1839" s="24">
        <f>(SameDayP2_Raw!AL1833-AK$7*$B1839)</f>
        <v>0.10797196298511801</v>
      </c>
      <c r="AL1839" s="24">
        <f>(SameDayP2_Raw!AM1833-AL$7*$B1839)</f>
        <v>0.11770102967724225</v>
      </c>
      <c r="AM1839" s="24">
        <f>(SameDayP2_Raw!AN1833-AM$7*$B1839)</f>
        <v>0.11476918925047651</v>
      </c>
      <c r="AN1839" s="24">
        <f>(SameDayP2_Raw!AO1833-AN$7*$B1839)</f>
        <v>0.1165900763974633</v>
      </c>
      <c r="AO1839" s="24">
        <f>(SameDayP2_Raw!AP1833-AO$7*$B1839)</f>
        <v>0.12401668414993522</v>
      </c>
      <c r="AR1839" s="24">
        <f>SameDayP2_Raw!D1833-SameDayP2_lambdacor!AR$7*SameDayP2_lambdacor!$B1840</f>
        <v>7.9971850935078664E-2</v>
      </c>
    </row>
    <row r="1840" spans="1:44" x14ac:dyDescent="0.25">
      <c r="A1840" s="25">
        <v>676</v>
      </c>
      <c r="B1840" s="70">
        <v>2.9099999999999591E-4</v>
      </c>
      <c r="C1840" s="24">
        <f>(SameDayP2_Raw!C1834-C$7*$B1840)</f>
        <v>0.11210178795077556</v>
      </c>
      <c r="D1840" s="24">
        <f>(SameDayP2_Raw!E1834-D$7*$B1840)</f>
        <v>0.12798882935322806</v>
      </c>
      <c r="E1840" s="24">
        <f>(SameDayP2_Raw!F1834-E$7*$B1840)</f>
        <v>0.11066836118450242</v>
      </c>
      <c r="F1840" s="24">
        <f>(SameDayP2_Raw!G1834-F$7*$B1840)</f>
        <v>0.12464522915473203</v>
      </c>
      <c r="G1840" s="24">
        <f>(SameDayP2_Raw!H1834-G$7*$B1840)</f>
        <v>0.12891245687451464</v>
      </c>
      <c r="H1840" s="24">
        <f>(SameDayP2_Raw!I1834-H$7*$B1840)</f>
        <v>0.11633099415539586</v>
      </c>
      <c r="I1840" s="24">
        <f>(SameDayP2_Raw!J1834-I$7*$B1840)</f>
        <v>0.10826869636531669</v>
      </c>
      <c r="J1840" s="24">
        <f>(SameDayP2_Raw!K1834-J$7*$B1840)</f>
        <v>0.11975821845549138</v>
      </c>
      <c r="K1840" s="24">
        <f>(SameDayP2_Raw!L1834-K$7*$B1840)</f>
        <v>0.1195656718615996</v>
      </c>
      <c r="L1840" s="24">
        <f>(SameDayP2_Raw!M1834-L$7*$B1840)</f>
        <v>0.11927448601081896</v>
      </c>
      <c r="M1840" s="24">
        <f>(SameDayP2_Raw!N1834-M$7*$B1840)</f>
        <v>0.116535437804661</v>
      </c>
      <c r="N1840" s="24">
        <f>(SameDayP2_Raw!O1834-N$7*$B1840)</f>
        <v>0.12847521799320805</v>
      </c>
      <c r="O1840" s="24">
        <f>(SameDayP2_Raw!P1834-O$7*$B1840)</f>
        <v>0.12337649040988714</v>
      </c>
      <c r="P1840" s="24">
        <f>(SameDayP2_Raw!Q1834-P$7*$B1840)</f>
        <v>9.3206929998670765E-2</v>
      </c>
      <c r="Q1840" s="24">
        <f>(SameDayP2_Raw!R1834-Q$7*$B1840)</f>
        <v>0.10276222188125279</v>
      </c>
      <c r="R1840" s="24">
        <f>(SameDayP2_Raw!S1834-R$7*$B1840)</f>
        <v>0.11294287625584527</v>
      </c>
      <c r="S1840" s="24">
        <f>(SameDayP2_Raw!T1834-S$7*$B1840)</f>
        <v>0.12777748132004821</v>
      </c>
      <c r="T1840" s="24">
        <f>(SameDayP2_Raw!U1834-T$7*$B1840)</f>
        <v>0.12982955666897397</v>
      </c>
      <c r="U1840" s="24">
        <f>(SameDayP2_Raw!V1834-U$7*$B1840)</f>
        <v>0.11548106592737266</v>
      </c>
      <c r="V1840" s="24">
        <f>(SameDayP2_Raw!W1834-V$7*$B1840)</f>
        <v>0.10569019584552389</v>
      </c>
      <c r="W1840" s="24">
        <f>(SameDayP2_Raw!X1834-W$7*$B1840)</f>
        <v>0.11732653204469773</v>
      </c>
      <c r="X1840" s="24">
        <f>(SameDayP2_Raw!Y1834-X$7*$B1840)</f>
        <v>0.10931875086849147</v>
      </c>
      <c r="Y1840" s="24">
        <f>(SameDayP2_Raw!Z1834-Y$7*$B1840)</f>
        <v>0.13022252010378488</v>
      </c>
      <c r="Z1840" s="24">
        <f>(SameDayP2_Raw!AA1834-Z$7*$B1840)</f>
        <v>0.12517694554769099</v>
      </c>
      <c r="AA1840" s="24">
        <f>(SameDayP2_Raw!AB1834-AA$7*$B1840)</f>
        <v>0.13289954855037686</v>
      </c>
      <c r="AB1840" s="24">
        <f>(SameDayP2_Raw!AC1834-AB$7*$B1840)</f>
        <v>0.13540587450039288</v>
      </c>
      <c r="AC1840" s="24">
        <f>(SameDayP2_Raw!AD1834-AC$7*$B1840)</f>
        <v>0.11619486189730929</v>
      </c>
      <c r="AD1840" s="24">
        <f>(SameDayP2_Raw!AE1834-AD$7*$B1840)</f>
        <v>0.12448849677633028</v>
      </c>
      <c r="AE1840" s="24">
        <f>(SameDayP2_Raw!AF1834-AE$7*$B1840)</f>
        <v>0.13584565317817657</v>
      </c>
      <c r="AF1840" s="24">
        <f>(SameDayP2_Raw!AG1834-AF$7*$B1840)</f>
        <v>0.11061901971024318</v>
      </c>
      <c r="AG1840" s="24">
        <f>(SameDayP2_Raw!AH1834-AG$7*$B1840)</f>
        <v>0.1071563650211043</v>
      </c>
      <c r="AH1840" s="24">
        <f>(SameDayP2_Raw!AI1834-AH$7*$B1840)</f>
        <v>0.11284934947587702</v>
      </c>
      <c r="AI1840" s="24">
        <f>(SameDayP2_Raw!AJ1834-AI$7*$B1840)</f>
        <v>0.12321863331345191</v>
      </c>
      <c r="AJ1840" s="24">
        <f>(SameDayP2_Raw!AK1834-AJ$7*$B1840)</f>
        <v>9.1525854443902141E-2</v>
      </c>
      <c r="AK1840" s="24">
        <f>(SameDayP2_Raw!AL1834-AK$7*$B1840)</f>
        <v>0.10785352034177109</v>
      </c>
      <c r="AL1840" s="24">
        <f>(SameDayP2_Raw!AM1834-AL$7*$B1840)</f>
        <v>0.11763523267953772</v>
      </c>
      <c r="AM1840" s="24">
        <f>(SameDayP2_Raw!AN1834-AM$7*$B1840)</f>
        <v>0.11457755886108929</v>
      </c>
      <c r="AN1840" s="24">
        <f>(SameDayP2_Raw!AO1834-AN$7*$B1840)</f>
        <v>0.11625250090325216</v>
      </c>
      <c r="AO1840" s="24">
        <f>(SameDayP2_Raw!AP1834-AO$7*$B1840)</f>
        <v>0.12384245903974017</v>
      </c>
      <c r="AR1840" s="24">
        <f>SameDayP2_Raw!D1834-SameDayP2_lambdacor!AR$7*SameDayP2_lambdacor!$B1841</f>
        <v>7.9480944375805176E-2</v>
      </c>
    </row>
    <row r="1841" spans="1:44" x14ac:dyDescent="0.25">
      <c r="A1841" s="25">
        <v>675</v>
      </c>
      <c r="B1841" s="70">
        <v>3.090000000000035E-4</v>
      </c>
      <c r="C1841" s="24">
        <f>(SameDayP2_Raw!C1835-C$7*$B1841)</f>
        <v>0.11129403828175137</v>
      </c>
      <c r="D1841" s="24">
        <f>(SameDayP2_Raw!E1835-D$7*$B1841)</f>
        <v>0.12758486616889164</v>
      </c>
      <c r="E1841" s="24">
        <f>(SameDayP2_Raw!F1835-E$7*$B1841)</f>
        <v>0.11060349021962629</v>
      </c>
      <c r="F1841" s="24">
        <f>(SameDayP2_Raw!G1835-F$7*$B1841)</f>
        <v>0.12448861857976699</v>
      </c>
      <c r="G1841" s="24">
        <f>(SameDayP2_Raw!H1835-G$7*$B1841)</f>
        <v>0.12875621949458771</v>
      </c>
      <c r="H1841" s="24">
        <f>(SameDayP2_Raw!I1835-H$7*$B1841)</f>
        <v>0.11607866783717291</v>
      </c>
      <c r="I1841" s="24">
        <f>(SameDayP2_Raw!J1835-I$7*$B1841)</f>
        <v>0.10811641398894452</v>
      </c>
      <c r="J1841" s="24">
        <f>(SameDayP2_Raw!K1835-J$7*$B1841)</f>
        <v>0.11953759569603724</v>
      </c>
      <c r="K1841" s="24">
        <f>(SameDayP2_Raw!L1835-K$7*$B1841)</f>
        <v>0.11925923058705935</v>
      </c>
      <c r="L1841" s="24">
        <f>(SameDayP2_Raw!M1835-L$7*$B1841)</f>
        <v>0.11902838055787991</v>
      </c>
      <c r="M1841" s="24">
        <f>(SameDayP2_Raw!N1835-M$7*$B1841)</f>
        <v>0.11641094169773282</v>
      </c>
      <c r="N1841" s="24">
        <f>(SameDayP2_Raw!O1835-N$7*$B1841)</f>
        <v>0.12828841300309721</v>
      </c>
      <c r="O1841" s="24">
        <f>(SameDayP2_Raw!P1835-O$7*$B1841)</f>
        <v>0.12317702908678738</v>
      </c>
      <c r="P1841" s="24">
        <f>(SameDayP2_Raw!Q1835-P$7*$B1841)</f>
        <v>9.3286225699722572E-2</v>
      </c>
      <c r="Q1841" s="24">
        <f>(SameDayP2_Raw!R1835-Q$7*$B1841)</f>
        <v>0.10259387579658802</v>
      </c>
      <c r="R1841" s="24">
        <f>(SameDayP2_Raw!S1835-R$7*$B1841)</f>
        <v>0.11285730068507281</v>
      </c>
      <c r="S1841" s="24">
        <f>(SameDayP2_Raw!T1835-S$7*$B1841)</f>
        <v>0.12773342872231921</v>
      </c>
      <c r="T1841" s="24">
        <f>(SameDayP2_Raw!U1835-T$7*$B1841)</f>
        <v>0.12975881060210637</v>
      </c>
      <c r="U1841" s="24">
        <f>(SameDayP2_Raw!V1835-U$7*$B1841)</f>
        <v>0.11562123006514828</v>
      </c>
      <c r="V1841" s="24">
        <f>(SameDayP2_Raw!W1835-V$7*$B1841)</f>
        <v>0.10560188702565938</v>
      </c>
      <c r="W1841" s="24">
        <f>(SameDayP2_Raw!X1835-W$7*$B1841)</f>
        <v>0.1172921398495244</v>
      </c>
      <c r="X1841" s="24">
        <f>(SameDayP2_Raw!Y1835-X$7*$B1841)</f>
        <v>0.10910811822736721</v>
      </c>
      <c r="Y1841" s="24">
        <f>(SameDayP2_Raw!Z1835-Y$7*$B1841)</f>
        <v>0.13012897083597774</v>
      </c>
      <c r="Z1841" s="24">
        <f>(SameDayP2_Raw!AA1835-Z$7*$B1841)</f>
        <v>0.1251859187114657</v>
      </c>
      <c r="AA1841" s="24">
        <f>(SameDayP2_Raw!AB1835-AA$7*$B1841)</f>
        <v>0.13270718951534866</v>
      </c>
      <c r="AB1841" s="24">
        <f>(SameDayP2_Raw!AC1835-AB$7*$B1841)</f>
        <v>0.13526151763856153</v>
      </c>
      <c r="AC1841" s="24">
        <f>(SameDayP2_Raw!AD1835-AC$7*$B1841)</f>
        <v>0.11611018453013255</v>
      </c>
      <c r="AD1841" s="24">
        <f>(SameDayP2_Raw!AE1835-AD$7*$B1841)</f>
        <v>0.12441380524909298</v>
      </c>
      <c r="AE1841" s="24">
        <f>(SameDayP2_Raw!AF1835-AE$7*$B1841)</f>
        <v>0.1358715899964143</v>
      </c>
      <c r="AF1841" s="24">
        <f>(SameDayP2_Raw!AG1835-AF$7*$B1841)</f>
        <v>0.11040043679747473</v>
      </c>
      <c r="AG1841" s="24">
        <f>(SameDayP2_Raw!AH1835-AG$7*$B1841)</f>
        <v>0.107199610918286</v>
      </c>
      <c r="AH1841" s="24">
        <f>(SameDayP2_Raw!AI1835-AH$7*$B1841)</f>
        <v>0.11263142868778694</v>
      </c>
      <c r="AI1841" s="24">
        <f>(SameDayP2_Raw!AJ1835-AI$7*$B1841)</f>
        <v>0.12295666171531491</v>
      </c>
      <c r="AJ1841" s="24">
        <f>(SameDayP2_Raw!AK1835-AJ$7*$B1841)</f>
        <v>9.148557632785484E-2</v>
      </c>
      <c r="AK1841" s="24">
        <f>(SameDayP2_Raw!AL1835-AK$7*$B1841)</f>
        <v>0.10775136148868476</v>
      </c>
      <c r="AL1841" s="24">
        <f>(SameDayP2_Raw!AM1835-AL$7*$B1841)</f>
        <v>0.11752366363497305</v>
      </c>
      <c r="AM1841" s="24">
        <f>(SameDayP2_Raw!AN1835-AM$7*$B1841)</f>
        <v>0.11447088326074431</v>
      </c>
      <c r="AN1841" s="24">
        <f>(SameDayP2_Raw!AO1835-AN$7*$B1841)</f>
        <v>0.11624160444572137</v>
      </c>
      <c r="AO1841" s="24">
        <f>(SameDayP2_Raw!AP1835-AO$7*$B1841)</f>
        <v>0.12363867828652823</v>
      </c>
      <c r="AR1841" s="24">
        <f>SameDayP2_Raw!D1835-SameDayP2_lambdacor!AR$7*SameDayP2_lambdacor!$B1842</f>
        <v>7.9234587613138993E-2</v>
      </c>
    </row>
    <row r="1842" spans="1:44" x14ac:dyDescent="0.25">
      <c r="A1842" s="25">
        <v>674</v>
      </c>
      <c r="B1842" s="70">
        <v>2.9799999999999597E-4</v>
      </c>
      <c r="C1842" s="24">
        <f>(SameDayP2_Raw!C1836-C$7*$B1842)</f>
        <v>0.11051140974615505</v>
      </c>
      <c r="D1842" s="24">
        <f>(SameDayP2_Raw!E1836-D$7*$B1842)</f>
        <v>0.12753844455931945</v>
      </c>
      <c r="E1842" s="24">
        <f>(SameDayP2_Raw!F1836-E$7*$B1842)</f>
        <v>0.11056200300371727</v>
      </c>
      <c r="F1842" s="24">
        <f>(SameDayP2_Raw!G1836-F$7*$B1842)</f>
        <v>0.12430458428113451</v>
      </c>
      <c r="G1842" s="24">
        <f>(SameDayP2_Raw!H1836-G$7*$B1842)</f>
        <v>0.12858863613232083</v>
      </c>
      <c r="H1842" s="24">
        <f>(SameDayP2_Raw!I1836-H$7*$B1842)</f>
        <v>0.11598321813164249</v>
      </c>
      <c r="I1842" s="24">
        <f>(SameDayP2_Raw!J1836-I$7*$B1842)</f>
        <v>0.10779628320228306</v>
      </c>
      <c r="J1842" s="24">
        <f>(SameDayP2_Raw!K1836-J$7*$B1842)</f>
        <v>0.11945017940459254</v>
      </c>
      <c r="K1842" s="24">
        <f>(SameDayP2_Raw!L1836-K$7*$B1842)</f>
        <v>0.11913772958816728</v>
      </c>
      <c r="L1842" s="24">
        <f>(SameDayP2_Raw!M1836-L$7*$B1842)</f>
        <v>0.11868153194578709</v>
      </c>
      <c r="M1842" s="24">
        <f>(SameDayP2_Raw!N1836-M$7*$B1842)</f>
        <v>0.11616386814085559</v>
      </c>
      <c r="N1842" s="24">
        <f>(SameDayP2_Raw!O1836-N$7*$B1842)</f>
        <v>0.12821038967483159</v>
      </c>
      <c r="O1842" s="24">
        <f>(SameDayP2_Raw!P1836-O$7*$B1842)</f>
        <v>0.12306107272868168</v>
      </c>
      <c r="P1842" s="24">
        <f>(SameDayP2_Raw!Q1836-P$7*$B1842)</f>
        <v>9.3192433746302025E-2</v>
      </c>
      <c r="Q1842" s="24">
        <f>(SameDayP2_Raw!R1836-Q$7*$B1842)</f>
        <v>0.10238460239832761</v>
      </c>
      <c r="R1842" s="24">
        <f>(SameDayP2_Raw!S1836-R$7*$B1842)</f>
        <v>0.11275850816165599</v>
      </c>
      <c r="S1842" s="24">
        <f>(SameDayP2_Raw!T1836-S$7*$B1842)</f>
        <v>0.12740688178204249</v>
      </c>
      <c r="T1842" s="24">
        <f>(SameDayP2_Raw!U1836-T$7*$B1842)</f>
        <v>0.12954420119296989</v>
      </c>
      <c r="U1842" s="24">
        <f>(SameDayP2_Raw!V1836-U$7*$B1842)</f>
        <v>0.11564042748095207</v>
      </c>
      <c r="V1842" s="24">
        <f>(SameDayP2_Raw!W1836-V$7*$B1842)</f>
        <v>0.10548460236002104</v>
      </c>
      <c r="W1842" s="24">
        <f>(SameDayP2_Raw!X1836-W$7*$B1842)</f>
        <v>0.11707694776879699</v>
      </c>
      <c r="X1842" s="24">
        <f>(SameDayP2_Raw!Y1836-X$7*$B1842)</f>
        <v>0.10897078373027647</v>
      </c>
      <c r="Y1842" s="24">
        <f>(SameDayP2_Raw!Z1836-Y$7*$B1842)</f>
        <v>0.12996900754408211</v>
      </c>
      <c r="Z1842" s="24">
        <f>(SameDayP2_Raw!AA1836-Z$7*$B1842)</f>
        <v>0.12500843764471448</v>
      </c>
      <c r="AA1842" s="24">
        <f>(SameDayP2_Raw!AB1836-AA$7*$B1842)</f>
        <v>0.13229608460897699</v>
      </c>
      <c r="AB1842" s="24">
        <f>(SameDayP2_Raw!AC1836-AB$7*$B1842)</f>
        <v>0.13504150517634736</v>
      </c>
      <c r="AC1842" s="24">
        <f>(SameDayP2_Raw!AD1836-AC$7*$B1842)</f>
        <v>0.11607655019896278</v>
      </c>
      <c r="AD1842" s="24">
        <f>(SameDayP2_Raw!AE1836-AD$7*$B1842)</f>
        <v>0.1240536517046269</v>
      </c>
      <c r="AE1842" s="24">
        <f>(SameDayP2_Raw!AF1836-AE$7*$B1842)</f>
        <v>0.13574514747971347</v>
      </c>
      <c r="AF1842" s="24">
        <f>(SameDayP2_Raw!AG1836-AF$7*$B1842)</f>
        <v>0.11028966177749989</v>
      </c>
      <c r="AG1842" s="24">
        <f>(SameDayP2_Raw!AH1836-AG$7*$B1842)</f>
        <v>0.10722118070889719</v>
      </c>
      <c r="AH1842" s="24">
        <f>(SameDayP2_Raw!AI1836-AH$7*$B1842)</f>
        <v>0.11252144117495311</v>
      </c>
      <c r="AI1842" s="24">
        <f>(SameDayP2_Raw!AJ1836-AI$7*$B1842)</f>
        <v>0.12290237200862086</v>
      </c>
      <c r="AJ1842" s="24">
        <f>(SameDayP2_Raw!AK1836-AJ$7*$B1842)</f>
        <v>9.1550468155439296E-2</v>
      </c>
      <c r="AK1842" s="24">
        <f>(SameDayP2_Raw!AL1836-AK$7*$B1842)</f>
        <v>0.10762574958779307</v>
      </c>
      <c r="AL1842" s="24">
        <f>(SameDayP2_Raw!AM1836-AL$7*$B1842)</f>
        <v>0.11732105379554035</v>
      </c>
      <c r="AM1842" s="24">
        <f>(SameDayP2_Raw!AN1836-AM$7*$B1842)</f>
        <v>0.11437745848317736</v>
      </c>
      <c r="AN1842" s="24">
        <f>(SameDayP2_Raw!AO1836-AN$7*$B1842)</f>
        <v>0.11605100015865685</v>
      </c>
      <c r="AO1842" s="24">
        <f>(SameDayP2_Raw!AP1836-AO$7*$B1842)</f>
        <v>0.12343106615237998</v>
      </c>
      <c r="AR1842" s="24">
        <f>SameDayP2_Raw!D1836-SameDayP2_lambdacor!AR$7*SameDayP2_lambdacor!$B1843</f>
        <v>7.8896666366291834E-2</v>
      </c>
    </row>
    <row r="1843" spans="1:44" x14ac:dyDescent="0.25">
      <c r="A1843" s="25">
        <v>673</v>
      </c>
      <c r="B1843" s="70">
        <v>2.6599999999999866E-4</v>
      </c>
      <c r="C1843" s="24">
        <f>(SameDayP2_Raw!C1837-C$7*$B1843)</f>
        <v>0.11000578532442028</v>
      </c>
      <c r="D1843" s="24">
        <f>(SameDayP2_Raw!E1837-D$7*$B1843)</f>
        <v>0.12746127333147306</v>
      </c>
      <c r="E1843" s="24">
        <f>(SameDayP2_Raw!F1837-E$7*$B1843)</f>
        <v>0.11047229173016374</v>
      </c>
      <c r="F1843" s="24">
        <f>(SameDayP2_Raw!G1837-F$7*$B1843)</f>
        <v>0.12401977900329456</v>
      </c>
      <c r="G1843" s="24">
        <f>(SameDayP2_Raw!H1837-G$7*$B1843)</f>
        <v>0.12858780769663536</v>
      </c>
      <c r="H1843" s="24">
        <f>(SameDayP2_Raw!I1837-H$7*$B1843)</f>
        <v>0.11572480289737215</v>
      </c>
      <c r="I1843" s="24">
        <f>(SameDayP2_Raw!J1837-I$7*$B1843)</f>
        <v>0.10767175740472246</v>
      </c>
      <c r="J1843" s="24">
        <f>(SameDayP2_Raw!K1837-J$7*$B1843)</f>
        <v>0.11916180516584435</v>
      </c>
      <c r="K1843" s="24">
        <f>(SameDayP2_Raw!L1837-K$7*$B1843)</f>
        <v>0.11903073730957213</v>
      </c>
      <c r="L1843" s="24">
        <f>(SameDayP2_Raw!M1837-L$7*$B1843)</f>
        <v>0.11846399432878983</v>
      </c>
      <c r="M1843" s="24">
        <f>(SameDayP2_Raw!N1837-M$7*$B1843)</f>
        <v>0.11612461867539459</v>
      </c>
      <c r="N1843" s="24">
        <f>(SameDayP2_Raw!O1837-N$7*$B1843)</f>
        <v>0.12797043520169532</v>
      </c>
      <c r="O1843" s="24">
        <f>(SameDayP2_Raw!P1837-O$7*$B1843)</f>
        <v>0.12300931771419236</v>
      </c>
      <c r="P1843" s="24">
        <f>(SameDayP2_Raw!Q1837-P$7*$B1843)</f>
        <v>9.3304441449987716E-2</v>
      </c>
      <c r="Q1843" s="24">
        <f>(SameDayP2_Raw!R1837-Q$7*$B1843)</f>
        <v>0.10234156404884276</v>
      </c>
      <c r="R1843" s="24">
        <f>(SameDayP2_Raw!S1837-R$7*$B1843)</f>
        <v>0.11284599052080703</v>
      </c>
      <c r="S1843" s="24">
        <f>(SameDayP2_Raw!T1837-S$7*$B1843)</f>
        <v>0.1272731043557829</v>
      </c>
      <c r="T1843" s="24">
        <f>(SameDayP2_Raw!U1837-T$7*$B1843)</f>
        <v>0.12939382531184559</v>
      </c>
      <c r="U1843" s="24">
        <f>(SameDayP2_Raw!V1837-U$7*$B1843)</f>
        <v>0.11575004173601761</v>
      </c>
      <c r="V1843" s="24">
        <f>(SameDayP2_Raw!W1837-V$7*$B1843)</f>
        <v>0.10537823185089125</v>
      </c>
      <c r="W1843" s="24">
        <f>(SameDayP2_Raw!X1837-W$7*$B1843)</f>
        <v>0.1169151531157718</v>
      </c>
      <c r="X1843" s="24">
        <f>(SameDayP2_Raw!Y1837-X$7*$B1843)</f>
        <v>0.10893268414783068</v>
      </c>
      <c r="Y1843" s="24">
        <f>(SameDayP2_Raw!Z1837-Y$7*$B1843)</f>
        <v>0.12982292943129478</v>
      </c>
      <c r="Z1843" s="24">
        <f>(SameDayP2_Raw!AA1837-Z$7*$B1843)</f>
        <v>0.1248018711868928</v>
      </c>
      <c r="AA1843" s="24">
        <f>(SameDayP2_Raw!AB1837-AA$7*$B1843)</f>
        <v>0.13231446592680496</v>
      </c>
      <c r="AB1843" s="24">
        <f>(SameDayP2_Raw!AC1837-AB$7*$B1843)</f>
        <v>0.13484354988626979</v>
      </c>
      <c r="AC1843" s="24">
        <f>(SameDayP2_Raw!AD1837-AC$7*$B1843)</f>
        <v>0.11590632126283255</v>
      </c>
      <c r="AD1843" s="24">
        <f>(SameDayP2_Raw!AE1837-AD$7*$B1843)</f>
        <v>0.12400011017527098</v>
      </c>
      <c r="AE1843" s="24">
        <f>(SameDayP2_Raw!AF1837-AE$7*$B1843)</f>
        <v>0.13548200865840196</v>
      </c>
      <c r="AF1843" s="24">
        <f>(SameDayP2_Raw!AG1837-AF$7*$B1843)</f>
        <v>0.11025811625575493</v>
      </c>
      <c r="AG1843" s="24">
        <f>(SameDayP2_Raw!AH1837-AG$7*$B1843)</f>
        <v>0.10736023673612971</v>
      </c>
      <c r="AH1843" s="24">
        <f>(SameDayP2_Raw!AI1837-AH$7*$B1843)</f>
        <v>0.11233348556489102</v>
      </c>
      <c r="AI1843" s="24">
        <f>(SameDayP2_Raw!AJ1837-AI$7*$B1843)</f>
        <v>0.12280872541641998</v>
      </c>
      <c r="AJ1843" s="24">
        <f>(SameDayP2_Raw!AK1837-AJ$7*$B1843)</f>
        <v>9.1530782558412266E-2</v>
      </c>
      <c r="AK1843" s="24">
        <f>(SameDayP2_Raw!AL1837-AK$7*$B1843)</f>
        <v>0.10753866924883543</v>
      </c>
      <c r="AL1843" s="24">
        <f>(SameDayP2_Raw!AM1837-AL$7*$B1843)</f>
        <v>0.11736621400809977</v>
      </c>
      <c r="AM1843" s="24">
        <f>(SameDayP2_Raw!AN1837-AM$7*$B1843)</f>
        <v>0.11424240763934623</v>
      </c>
      <c r="AN1843" s="24">
        <f>(SameDayP2_Raw!AO1837-AN$7*$B1843)</f>
        <v>0.11602051570537826</v>
      </c>
      <c r="AO1843" s="24">
        <f>(SameDayP2_Raw!AP1837-AO$7*$B1843)</f>
        <v>0.12332549458031233</v>
      </c>
      <c r="AR1843" s="24">
        <f>SameDayP2_Raw!D1837-SameDayP2_lambdacor!AR$7*SameDayP2_lambdacor!$B1844</f>
        <v>7.8507701925256815E-2</v>
      </c>
    </row>
    <row r="1844" spans="1:44" x14ac:dyDescent="0.25">
      <c r="A1844" s="25">
        <v>672</v>
      </c>
      <c r="B1844" s="70">
        <v>3.7800000000000659E-4</v>
      </c>
      <c r="C1844" s="24">
        <f>(SameDayP2_Raw!C1838-C$7*$B1844)</f>
        <v>0.10969064555049196</v>
      </c>
      <c r="D1844" s="24">
        <f>(SameDayP2_Raw!E1838-D$7*$B1844)</f>
        <v>0.12710959192893539</v>
      </c>
      <c r="E1844" s="24">
        <f>(SameDayP2_Raw!F1838-E$7*$B1844)</f>
        <v>0.11020288223760108</v>
      </c>
      <c r="F1844" s="24">
        <f>(SameDayP2_Raw!G1838-F$7*$B1844)</f>
        <v>0.12359233712573438</v>
      </c>
      <c r="G1844" s="24">
        <f>(SameDayP2_Raw!H1838-G$7*$B1844)</f>
        <v>0.12833836342153448</v>
      </c>
      <c r="H1844" s="24">
        <f>(SameDayP2_Raw!I1838-H$7*$B1844)</f>
        <v>0.11536812631731831</v>
      </c>
      <c r="I1844" s="24">
        <f>(SameDayP2_Raw!J1838-I$7*$B1844)</f>
        <v>0.10737838689618456</v>
      </c>
      <c r="J1844" s="24">
        <f>(SameDayP2_Raw!K1838-J$7*$B1844)</f>
        <v>0.11894860135146303</v>
      </c>
      <c r="K1844" s="24">
        <f>(SameDayP2_Raw!L1838-K$7*$B1844)</f>
        <v>0.11870822333465512</v>
      </c>
      <c r="L1844" s="24">
        <f>(SameDayP2_Raw!M1838-L$7*$B1844)</f>
        <v>0.11827725238828028</v>
      </c>
      <c r="M1844" s="24">
        <f>(SameDayP2_Raw!N1838-M$7*$B1844)</f>
        <v>0.1158571161545081</v>
      </c>
      <c r="N1844" s="24">
        <f>(SameDayP2_Raw!O1838-N$7*$B1844)</f>
        <v>0.1277412814076723</v>
      </c>
      <c r="O1844" s="24">
        <f>(SameDayP2_Raw!P1838-O$7*$B1844)</f>
        <v>0.12275029481490494</v>
      </c>
      <c r="P1844" s="24">
        <f>(SameDayP2_Raw!Q1838-P$7*$B1844)</f>
        <v>9.3226162172087804E-2</v>
      </c>
      <c r="Q1844" s="24">
        <f>(SameDayP2_Raw!R1838-Q$7*$B1844)</f>
        <v>0.10202797132203971</v>
      </c>
      <c r="R1844" s="24">
        <f>(SameDayP2_Raw!S1838-R$7*$B1844)</f>
        <v>0.11263337791377841</v>
      </c>
      <c r="S1844" s="24">
        <f>(SameDayP2_Raw!T1838-S$7*$B1844)</f>
        <v>0.12692757284769146</v>
      </c>
      <c r="T1844" s="24">
        <f>(SameDayP2_Raw!U1838-T$7*$B1844)</f>
        <v>0.12902303889578062</v>
      </c>
      <c r="U1844" s="24">
        <f>(SameDayP2_Raw!V1838-U$7*$B1844)</f>
        <v>0.11544740929328819</v>
      </c>
      <c r="V1844" s="24">
        <f>(SameDayP2_Raw!W1838-V$7*$B1844)</f>
        <v>0.10524613538284545</v>
      </c>
      <c r="W1844" s="24">
        <f>(SameDayP2_Raw!X1838-W$7*$B1844)</f>
        <v>0.11650096790135993</v>
      </c>
      <c r="X1844" s="24">
        <f>(SameDayP2_Raw!Y1838-X$7*$B1844)</f>
        <v>0.10872321303639094</v>
      </c>
      <c r="Y1844" s="24">
        <f>(SameDayP2_Raw!Z1838-Y$7*$B1844)</f>
        <v>0.12942853997605047</v>
      </c>
      <c r="Z1844" s="24">
        <f>(SameDayP2_Raw!AA1838-Z$7*$B1844)</f>
        <v>0.12439431733926873</v>
      </c>
      <c r="AA1844" s="24">
        <f>(SameDayP2_Raw!AB1838-AA$7*$B1844)</f>
        <v>0.13214299196440704</v>
      </c>
      <c r="AB1844" s="24">
        <f>(SameDayP2_Raw!AC1838-AB$7*$B1844)</f>
        <v>0.13469034280154127</v>
      </c>
      <c r="AC1844" s="24">
        <f>(SameDayP2_Raw!AD1838-AC$7*$B1844)</f>
        <v>0.11589069458928836</v>
      </c>
      <c r="AD1844" s="24">
        <f>(SameDayP2_Raw!AE1838-AD$7*$B1844)</f>
        <v>0.12378119192801666</v>
      </c>
      <c r="AE1844" s="24">
        <f>(SameDayP2_Raw!AF1838-AE$7*$B1844)</f>
        <v>0.13524175448299225</v>
      </c>
      <c r="AF1844" s="24">
        <f>(SameDayP2_Raw!AG1838-AF$7*$B1844)</f>
        <v>0.11020050403186228</v>
      </c>
      <c r="AG1844" s="24">
        <f>(SameDayP2_Raw!AH1838-AG$7*$B1844)</f>
        <v>0.10722016404081589</v>
      </c>
      <c r="AH1844" s="24">
        <f>(SameDayP2_Raw!AI1838-AH$7*$B1844)</f>
        <v>0.11223158705010829</v>
      </c>
      <c r="AI1844" s="24">
        <f>(SameDayP2_Raw!AJ1838-AI$7*$B1844)</f>
        <v>0.12277863353912311</v>
      </c>
      <c r="AJ1844" s="24">
        <f>(SameDayP2_Raw!AK1838-AJ$7*$B1844)</f>
        <v>9.1517688523006901E-2</v>
      </c>
      <c r="AK1844" s="24">
        <f>(SameDayP2_Raw!AL1838-AK$7*$B1844)</f>
        <v>0.10743158988518718</v>
      </c>
      <c r="AL1844" s="24">
        <f>(SameDayP2_Raw!AM1838-AL$7*$B1844)</f>
        <v>0.11712091056414177</v>
      </c>
      <c r="AM1844" s="24">
        <f>(SameDayP2_Raw!AN1838-AM$7*$B1844)</f>
        <v>0.11392849049275516</v>
      </c>
      <c r="AN1844" s="24">
        <f>(SameDayP2_Raw!AO1838-AN$7*$B1844)</f>
        <v>0.11583521559185332</v>
      </c>
      <c r="AO1844" s="24">
        <f>(SameDayP2_Raw!AP1838-AO$7*$B1844)</f>
        <v>0.1232378198825491</v>
      </c>
      <c r="AR1844" s="24">
        <f>SameDayP2_Raw!D1838-SameDayP2_lambdacor!AR$7*SameDayP2_lambdacor!$B1845</f>
        <v>7.8287905422652307E-2</v>
      </c>
    </row>
    <row r="1845" spans="1:44" x14ac:dyDescent="0.25">
      <c r="A1845" s="25">
        <v>671</v>
      </c>
      <c r="B1845" s="70">
        <v>3.4100000000000428E-4</v>
      </c>
      <c r="C1845" s="24">
        <f>(SameDayP2_Raw!C1839-C$7*$B1845)</f>
        <v>0.10947143080348615</v>
      </c>
      <c r="D1845" s="24">
        <f>(SameDayP2_Raw!E1839-D$7*$B1845)</f>
        <v>0.12696598929673802</v>
      </c>
      <c r="E1845" s="24">
        <f>(SameDayP2_Raw!F1839-E$7*$B1845)</f>
        <v>0.11001016959317982</v>
      </c>
      <c r="F1845" s="24">
        <f>(SameDayP2_Raw!G1839-F$7*$B1845)</f>
        <v>0.12349959065760693</v>
      </c>
      <c r="G1845" s="24">
        <f>(SameDayP2_Raw!H1839-G$7*$B1845)</f>
        <v>0.12815787223027317</v>
      </c>
      <c r="H1845" s="24">
        <f>(SameDayP2_Raw!I1839-H$7*$B1845)</f>
        <v>0.11499655967144323</v>
      </c>
      <c r="I1845" s="24">
        <f>(SameDayP2_Raw!J1839-I$7*$B1845)</f>
        <v>0.10718649628650512</v>
      </c>
      <c r="J1845" s="24">
        <f>(SameDayP2_Raw!K1839-J$7*$B1845)</f>
        <v>0.11877374683478542</v>
      </c>
      <c r="K1845" s="24">
        <f>(SameDayP2_Raw!L1839-K$7*$B1845)</f>
        <v>0.11857198346565451</v>
      </c>
      <c r="L1845" s="24">
        <f>(SameDayP2_Raw!M1839-L$7*$B1845)</f>
        <v>0.11817298247487719</v>
      </c>
      <c r="M1845" s="24">
        <f>(SameDayP2_Raw!N1839-M$7*$B1845)</f>
        <v>0.11572317846319381</v>
      </c>
      <c r="N1845" s="24">
        <f>(SameDayP2_Raw!O1839-N$7*$B1845)</f>
        <v>0.12765225367623348</v>
      </c>
      <c r="O1845" s="24">
        <f>(SameDayP2_Raw!P1839-O$7*$B1845)</f>
        <v>0.12249730840127668</v>
      </c>
      <c r="P1845" s="24">
        <f>(SameDayP2_Raw!Q1839-P$7*$B1845)</f>
        <v>9.3250958986036886E-2</v>
      </c>
      <c r="Q1845" s="24">
        <f>(SameDayP2_Raw!R1839-Q$7*$B1845)</f>
        <v>0.10198171014607285</v>
      </c>
      <c r="R1845" s="24">
        <f>(SameDayP2_Raw!S1839-R$7*$B1845)</f>
        <v>0.11259674882592179</v>
      </c>
      <c r="S1845" s="24">
        <f>(SameDayP2_Raw!T1839-S$7*$B1845)</f>
        <v>0.12671266414857882</v>
      </c>
      <c r="T1845" s="24">
        <f>(SameDayP2_Raw!U1839-T$7*$B1845)</f>
        <v>0.12890909508323065</v>
      </c>
      <c r="U1845" s="24">
        <f>(SameDayP2_Raw!V1839-U$7*$B1845)</f>
        <v>0.11542121041008273</v>
      </c>
      <c r="V1845" s="24">
        <f>(SameDayP2_Raw!W1839-V$7*$B1845)</f>
        <v>0.10521289823478916</v>
      </c>
      <c r="W1845" s="24">
        <f>(SameDayP2_Raw!X1839-W$7*$B1845)</f>
        <v>0.11622961040254956</v>
      </c>
      <c r="X1845" s="24">
        <f>(SameDayP2_Raw!Y1839-X$7*$B1845)</f>
        <v>0.108651521709813</v>
      </c>
      <c r="Y1845" s="24">
        <f>(SameDayP2_Raw!Z1839-Y$7*$B1845)</f>
        <v>0.12939279584876509</v>
      </c>
      <c r="Z1845" s="24">
        <f>(SameDayP2_Raw!AA1839-Z$7*$B1845)</f>
        <v>0.12428707226928738</v>
      </c>
      <c r="AA1845" s="24">
        <f>(SameDayP2_Raw!AB1839-AA$7*$B1845)</f>
        <v>0.13183404779752067</v>
      </c>
      <c r="AB1845" s="24">
        <f>(SameDayP2_Raw!AC1839-AB$7*$B1845)</f>
        <v>0.13435753212863907</v>
      </c>
      <c r="AC1845" s="24">
        <f>(SameDayP2_Raw!AD1839-AC$7*$B1845)</f>
        <v>0.11557453806626278</v>
      </c>
      <c r="AD1845" s="24">
        <f>(SameDayP2_Raw!AE1839-AD$7*$B1845)</f>
        <v>0.12346189837844888</v>
      </c>
      <c r="AE1845" s="24">
        <f>(SameDayP2_Raw!AF1839-AE$7*$B1845)</f>
        <v>0.13499017071772582</v>
      </c>
      <c r="AF1845" s="24">
        <f>(SameDayP2_Raw!AG1839-AF$7*$B1845)</f>
        <v>0.11016868621921967</v>
      </c>
      <c r="AG1845" s="24">
        <f>(SameDayP2_Raw!AH1839-AG$7*$B1845)</f>
        <v>0.10728424369105349</v>
      </c>
      <c r="AH1845" s="24">
        <f>(SameDayP2_Raw!AI1839-AH$7*$B1845)</f>
        <v>0.11190022849784902</v>
      </c>
      <c r="AI1845" s="24">
        <f>(SameDayP2_Raw!AJ1839-AI$7*$B1845)</f>
        <v>0.12233709410751582</v>
      </c>
      <c r="AJ1845" s="24">
        <f>(SameDayP2_Raw!AK1839-AJ$7*$B1845)</f>
        <v>9.1506603034881881E-2</v>
      </c>
      <c r="AK1845" s="24">
        <f>(SameDayP2_Raw!AL1839-AK$7*$B1845)</f>
        <v>0.10719204442764241</v>
      </c>
      <c r="AL1845" s="24">
        <f>(SameDayP2_Raw!AM1839-AL$7*$B1845)</f>
        <v>0.11695182182241361</v>
      </c>
      <c r="AM1845" s="24">
        <f>(SameDayP2_Raw!AN1839-AM$7*$B1845)</f>
        <v>0.11369669500457544</v>
      </c>
      <c r="AN1845" s="24">
        <f>(SameDayP2_Raw!AO1839-AN$7*$B1845)</f>
        <v>0.11559258849899996</v>
      </c>
      <c r="AO1845" s="24">
        <f>(SameDayP2_Raw!AP1839-AO$7*$B1845)</f>
        <v>0.12313002395859587</v>
      </c>
      <c r="AR1845" s="24">
        <f>SameDayP2_Raw!D1839-SameDayP2_lambdacor!AR$7*SameDayP2_lambdacor!$B1846</f>
        <v>7.8233634857683171E-2</v>
      </c>
    </row>
    <row r="1846" spans="1:44" x14ac:dyDescent="0.25">
      <c r="A1846" s="25">
        <v>670</v>
      </c>
      <c r="B1846" s="70">
        <v>3.2800000000000168E-4</v>
      </c>
      <c r="C1846" s="24">
        <f>(SameDayP2_Raw!C1840-C$7*$B1846)</f>
        <v>0.10913401689778139</v>
      </c>
      <c r="D1846" s="24">
        <f>(SameDayP2_Raw!E1840-D$7*$B1846)</f>
        <v>0.12691473888542545</v>
      </c>
      <c r="E1846" s="24">
        <f>(SameDayP2_Raw!F1840-E$7*$B1846)</f>
        <v>0.10999019042892369</v>
      </c>
      <c r="F1846" s="24">
        <f>(SameDayP2_Raw!G1840-F$7*$B1846)</f>
        <v>0.12318109482285945</v>
      </c>
      <c r="G1846" s="24">
        <f>(SameDayP2_Raw!H1840-G$7*$B1846)</f>
        <v>0.12795804586577594</v>
      </c>
      <c r="H1846" s="24">
        <f>(SameDayP2_Raw!I1840-H$7*$B1846)</f>
        <v>0.11466598190127092</v>
      </c>
      <c r="I1846" s="24">
        <f>(SameDayP2_Raw!J1840-I$7*$B1846)</f>
        <v>0.10711556347499612</v>
      </c>
      <c r="J1846" s="24">
        <f>(SameDayP2_Raw!K1840-J$7*$B1846)</f>
        <v>0.11874845297216897</v>
      </c>
      <c r="K1846" s="24">
        <f>(SameDayP2_Raw!L1840-K$7*$B1846)</f>
        <v>0.11846869163060021</v>
      </c>
      <c r="L1846" s="24">
        <f>(SameDayP2_Raw!M1840-L$7*$B1846)</f>
        <v>0.11823181352422203</v>
      </c>
      <c r="M1846" s="24">
        <f>(SameDayP2_Raw!N1840-M$7*$B1846)</f>
        <v>0.11578416449597528</v>
      </c>
      <c r="N1846" s="24">
        <f>(SameDayP2_Raw!O1840-N$7*$B1846)</f>
        <v>0.12736853182464689</v>
      </c>
      <c r="O1846" s="24">
        <f>(SameDayP2_Raw!P1840-O$7*$B1846)</f>
        <v>0.1224667019235154</v>
      </c>
      <c r="P1846" s="24">
        <f>(SameDayP2_Raw!Q1840-P$7*$B1846)</f>
        <v>9.3319723054721693E-2</v>
      </c>
      <c r="Q1846" s="24">
        <f>(SameDayP2_Raw!R1840-Q$7*$B1846)</f>
        <v>0.10186672965721964</v>
      </c>
      <c r="R1846" s="24">
        <f>(SameDayP2_Raw!S1840-R$7*$B1846)</f>
        <v>0.1125850641437019</v>
      </c>
      <c r="S1846" s="24">
        <f>(SameDayP2_Raw!T1840-S$7*$B1846)</f>
        <v>0.12661620821916086</v>
      </c>
      <c r="T1846" s="24">
        <f>(SameDayP2_Raw!U1840-T$7*$B1846)</f>
        <v>0.1286556378815239</v>
      </c>
      <c r="U1846" s="24">
        <f>(SameDayP2_Raw!V1840-U$7*$B1846)</f>
        <v>0.11546223341057811</v>
      </c>
      <c r="V1846" s="24">
        <f>(SameDayP2_Raw!W1840-V$7*$B1846)</f>
        <v>0.10526160139358019</v>
      </c>
      <c r="W1846" s="24">
        <f>(SameDayP2_Raw!X1840-W$7*$B1846)</f>
        <v>0.11601873894350809</v>
      </c>
      <c r="X1846" s="24">
        <f>(SameDayP2_Raw!Y1840-X$7*$B1846)</f>
        <v>0.1085419477950694</v>
      </c>
      <c r="Y1846" s="24">
        <f>(SameDayP2_Raw!Z1840-Y$7*$B1846)</f>
        <v>0.12911218613107023</v>
      </c>
      <c r="Z1846" s="24">
        <f>(SameDayP2_Raw!AA1840-Z$7*$B1846)</f>
        <v>0.12413247981767232</v>
      </c>
      <c r="AA1846" s="24">
        <f>(SameDayP2_Raw!AB1840-AA$7*$B1846)</f>
        <v>0.13149035901726328</v>
      </c>
      <c r="AB1846" s="24">
        <f>(SameDayP2_Raw!AC1840-AB$7*$B1846)</f>
        <v>0.13404242647329506</v>
      </c>
      <c r="AC1846" s="24">
        <f>(SameDayP2_Raw!AD1840-AC$7*$B1846)</f>
        <v>0.11548090852033488</v>
      </c>
      <c r="AD1846" s="24">
        <f>(SameDayP2_Raw!AE1840-AD$7*$B1846)</f>
        <v>0.12344383492589805</v>
      </c>
      <c r="AE1846" s="24">
        <f>(SameDayP2_Raw!AF1840-AE$7*$B1846)</f>
        <v>0.13472093584344302</v>
      </c>
      <c r="AF1846" s="24">
        <f>(SameDayP2_Raw!AG1840-AF$7*$B1846)</f>
        <v>0.11007674782288579</v>
      </c>
      <c r="AG1846" s="24">
        <f>(SameDayP2_Raw!AH1840-AG$7*$B1846)</f>
        <v>0.10725365747086671</v>
      </c>
      <c r="AH1846" s="24">
        <f>(SameDayP2_Raw!AI1840-AH$7*$B1846)</f>
        <v>0.1118930315281363</v>
      </c>
      <c r="AI1846" s="24">
        <f>(SameDayP2_Raw!AJ1840-AI$7*$B1846)</f>
        <v>0.1222091125450592</v>
      </c>
      <c r="AJ1846" s="24">
        <f>(SameDayP2_Raw!AK1840-AJ$7*$B1846)</f>
        <v>9.1656231172027147E-2</v>
      </c>
      <c r="AK1846" s="24">
        <f>(SameDayP2_Raw!AL1840-AK$7*$B1846)</f>
        <v>0.10711395519931587</v>
      </c>
      <c r="AL1846" s="24">
        <f>(SameDayP2_Raw!AM1840-AL$7*$B1846)</f>
        <v>0.11663528062126588</v>
      </c>
      <c r="AM1846" s="24">
        <f>(SameDayP2_Raw!AN1840-AM$7*$B1846)</f>
        <v>0.11357828744926904</v>
      </c>
      <c r="AN1846" s="24">
        <f>(SameDayP2_Raw!AO1840-AN$7*$B1846)</f>
        <v>0.11531985109610553</v>
      </c>
      <c r="AO1846" s="24">
        <f>(SameDayP2_Raw!AP1840-AO$7*$B1846)</f>
        <v>0.1227764606636934</v>
      </c>
      <c r="AR1846" s="24">
        <f>SameDayP2_Raw!D1840-SameDayP2_lambdacor!AR$7*SameDayP2_lambdacor!$B1847</f>
        <v>7.8218030113440529E-2</v>
      </c>
    </row>
    <row r="1847" spans="1:44" x14ac:dyDescent="0.25">
      <c r="A1847" s="25">
        <v>669</v>
      </c>
      <c r="B1847" s="70">
        <v>3.3299999999999975E-4</v>
      </c>
      <c r="C1847" s="24">
        <f>(SameDayP2_Raw!C1841-C$7*$B1847)</f>
        <v>0.10911561942305245</v>
      </c>
      <c r="D1847" s="24">
        <f>(SameDayP2_Raw!E1841-D$7*$B1847)</f>
        <v>0.12686801088977642</v>
      </c>
      <c r="E1847" s="24">
        <f>(SameDayP2_Raw!F1841-E$7*$B1847)</f>
        <v>0.10986492079979143</v>
      </c>
      <c r="F1847" s="24">
        <f>(SameDayP2_Raw!G1841-F$7*$B1847)</f>
        <v>0.12297774841314695</v>
      </c>
      <c r="G1847" s="24">
        <f>(SameDayP2_Raw!H1841-G$7*$B1847)</f>
        <v>0.1278072605213518</v>
      </c>
      <c r="H1847" s="24">
        <f>(SameDayP2_Raw!I1841-H$7*$B1847)</f>
        <v>0.11439933251287565</v>
      </c>
      <c r="I1847" s="24">
        <f>(SameDayP2_Raw!J1841-I$7*$B1847)</f>
        <v>0.10689592448711498</v>
      </c>
      <c r="J1847" s="24">
        <f>(SameDayP2_Raw!K1841-J$7*$B1847)</f>
        <v>0.11846091755009837</v>
      </c>
      <c r="K1847" s="24">
        <f>(SameDayP2_Raw!L1841-K$7*$B1847)</f>
        <v>0.11834429332100571</v>
      </c>
      <c r="L1847" s="24">
        <f>(SameDayP2_Raw!M1841-L$7*$B1847)</f>
        <v>0.11808173252062787</v>
      </c>
      <c r="M1847" s="24">
        <f>(SameDayP2_Raw!N1841-M$7*$B1847)</f>
        <v>0.11555534852182857</v>
      </c>
      <c r="N1847" s="24">
        <f>(SameDayP2_Raw!O1841-N$7*$B1847)</f>
        <v>0.12702543978294942</v>
      </c>
      <c r="O1847" s="24">
        <f>(SameDayP2_Raw!P1841-O$7*$B1847)</f>
        <v>0.12232493092265435</v>
      </c>
      <c r="P1847" s="24">
        <f>(SameDayP2_Raw!Q1841-P$7*$B1847)</f>
        <v>9.32549122944583E-2</v>
      </c>
      <c r="Q1847" s="24">
        <f>(SameDayP2_Raw!R1841-Q$7*$B1847)</f>
        <v>0.10160461488370165</v>
      </c>
      <c r="R1847" s="24">
        <f>(SameDayP2_Raw!S1841-R$7*$B1847)</f>
        <v>0.11251819489070955</v>
      </c>
      <c r="S1847" s="24">
        <f>(SameDayP2_Raw!T1841-S$7*$B1847)</f>
        <v>0.12622936859201395</v>
      </c>
      <c r="T1847" s="24">
        <f>(SameDayP2_Raw!U1841-T$7*$B1847)</f>
        <v>0.12848902921294961</v>
      </c>
      <c r="U1847" s="24">
        <f>(SameDayP2_Raw!V1841-U$7*$B1847)</f>
        <v>0.11536787584884911</v>
      </c>
      <c r="V1847" s="24">
        <f>(SameDayP2_Raw!W1841-V$7*$B1847)</f>
        <v>0.10527700333250672</v>
      </c>
      <c r="W1847" s="24">
        <f>(SameDayP2_Raw!X1841-W$7*$B1847)</f>
        <v>0.11580654088929328</v>
      </c>
      <c r="X1847" s="24">
        <f>(SameDayP2_Raw!Y1841-X$7*$B1847)</f>
        <v>0.10835354943920156</v>
      </c>
      <c r="Y1847" s="24">
        <f>(SameDayP2_Raw!Z1841-Y$7*$B1847)</f>
        <v>0.12886911264556827</v>
      </c>
      <c r="Z1847" s="24">
        <f>(SameDayP2_Raw!AA1841-Z$7*$B1847)</f>
        <v>0.12375598202983197</v>
      </c>
      <c r="AA1847" s="24">
        <f>(SameDayP2_Raw!AB1841-AA$7*$B1847)</f>
        <v>0.13122354550197765</v>
      </c>
      <c r="AB1847" s="24">
        <f>(SameDayP2_Raw!AC1841-AB$7*$B1847)</f>
        <v>0.13376685915611969</v>
      </c>
      <c r="AC1847" s="24">
        <f>(SameDayP2_Raw!AD1841-AC$7*$B1847)</f>
        <v>0.11532809010723023</v>
      </c>
      <c r="AD1847" s="24">
        <f>(SameDayP2_Raw!AE1841-AD$7*$B1847)</f>
        <v>0.12317240004610992</v>
      </c>
      <c r="AE1847" s="24">
        <f>(SameDayP2_Raw!AF1841-AE$7*$B1847)</f>
        <v>0.13442356168739794</v>
      </c>
      <c r="AF1847" s="24">
        <f>(SameDayP2_Raw!AG1841-AF$7*$B1847)</f>
        <v>0.11003649621378345</v>
      </c>
      <c r="AG1847" s="24">
        <f>(SameDayP2_Raw!AH1841-AG$7*$B1847)</f>
        <v>0.10716599514786163</v>
      </c>
      <c r="AH1847" s="24">
        <f>(SameDayP2_Raw!AI1841-AH$7*$B1847)</f>
        <v>0.1116961515703335</v>
      </c>
      <c r="AI1847" s="24">
        <f>(SameDayP2_Raw!AJ1841-AI$7*$B1847)</f>
        <v>0.12205533548446559</v>
      </c>
      <c r="AJ1847" s="24">
        <f>(SameDayP2_Raw!AK1841-AJ$7*$B1847)</f>
        <v>9.1851113863125125E-2</v>
      </c>
      <c r="AK1847" s="24">
        <f>(SameDayP2_Raw!AL1841-AK$7*$B1847)</f>
        <v>0.106993326717903</v>
      </c>
      <c r="AL1847" s="24">
        <f>(SameDayP2_Raw!AM1841-AL$7*$B1847)</f>
        <v>0.11646886457555346</v>
      </c>
      <c r="AM1847" s="24">
        <f>(SameDayP2_Raw!AN1841-AM$7*$B1847)</f>
        <v>0.11333459269361765</v>
      </c>
      <c r="AN1847" s="24">
        <f>(SameDayP2_Raw!AO1841-AN$7*$B1847)</f>
        <v>0.11516497063568031</v>
      </c>
      <c r="AO1847" s="24">
        <f>(SameDayP2_Raw!AP1841-AO$7*$B1847)</f>
        <v>0.12259104221557898</v>
      </c>
      <c r="AR1847" s="24">
        <f>SameDayP2_Raw!D1841-SameDayP2_lambdacor!AR$7*SameDayP2_lambdacor!$B1848</f>
        <v>7.8333093237080056E-2</v>
      </c>
    </row>
    <row r="1848" spans="1:44" x14ac:dyDescent="0.25">
      <c r="A1848" s="25">
        <v>668</v>
      </c>
      <c r="B1848" s="70">
        <v>2.5799999999999413E-4</v>
      </c>
      <c r="C1848" s="24">
        <f>(SameDayP2_Raw!C1842-C$7*$B1848)</f>
        <v>0.10930922164398658</v>
      </c>
      <c r="D1848" s="24">
        <f>(SameDayP2_Raw!E1842-D$7*$B1848)</f>
        <v>0.12655714212451147</v>
      </c>
      <c r="E1848" s="24">
        <f>(SameDayP2_Raw!F1842-E$7*$B1848)</f>
        <v>0.10955550543677535</v>
      </c>
      <c r="F1848" s="24">
        <f>(SameDayP2_Raw!G1842-F$7*$B1848)</f>
        <v>0.12255362775883458</v>
      </c>
      <c r="G1848" s="24">
        <f>(SameDayP2_Raw!H1842-G$7*$B1848)</f>
        <v>0.12739495258771402</v>
      </c>
      <c r="H1848" s="24">
        <f>(SameDayP2_Raw!I1842-H$7*$B1848)</f>
        <v>0.11410906643880457</v>
      </c>
      <c r="I1848" s="24">
        <f>(SameDayP2_Raw!J1842-I$7*$B1848)</f>
        <v>0.10668418370533232</v>
      </c>
      <c r="J1848" s="24">
        <f>(SameDayP2_Raw!K1842-J$7*$B1848)</f>
        <v>0.1182676592811573</v>
      </c>
      <c r="K1848" s="24">
        <f>(SameDayP2_Raw!L1842-K$7*$B1848)</f>
        <v>0.11801083436492335</v>
      </c>
      <c r="L1848" s="24">
        <f>(SameDayP2_Raw!M1842-L$7*$B1848)</f>
        <v>0.11805301027454052</v>
      </c>
      <c r="M1848" s="24">
        <f>(SameDayP2_Raw!N1842-M$7*$B1848)</f>
        <v>0.11540639213402934</v>
      </c>
      <c r="N1848" s="24">
        <f>(SameDayP2_Raw!O1842-N$7*$B1848)</f>
        <v>0.12683227300841127</v>
      </c>
      <c r="O1848" s="24">
        <f>(SameDayP2_Raw!P1842-O$7*$B1848)</f>
        <v>0.12201412043557004</v>
      </c>
      <c r="P1848" s="24">
        <f>(SameDayP2_Raw!Q1842-P$7*$B1848)</f>
        <v>9.3350103108409146E-2</v>
      </c>
      <c r="Q1848" s="24">
        <f>(SameDayP2_Raw!R1842-Q$7*$B1848)</f>
        <v>0.10134527328647154</v>
      </c>
      <c r="R1848" s="24">
        <f>(SameDayP2_Raw!S1842-R$7*$B1848)</f>
        <v>0.11242446408559478</v>
      </c>
      <c r="S1848" s="24">
        <f>(SameDayP2_Raw!T1842-S$7*$B1848)</f>
        <v>0.12590012019921801</v>
      </c>
      <c r="T1848" s="24">
        <f>(SameDayP2_Raw!U1842-T$7*$B1848)</f>
        <v>0.12800402174156456</v>
      </c>
      <c r="U1848" s="24">
        <f>(SameDayP2_Raw!V1842-U$7*$B1848)</f>
        <v>0.115203240274784</v>
      </c>
      <c r="V1848" s="24">
        <f>(SameDayP2_Raw!W1842-V$7*$B1848)</f>
        <v>0.10508602794860882</v>
      </c>
      <c r="W1848" s="24">
        <f>(SameDayP2_Raw!X1842-W$7*$B1848)</f>
        <v>0.11524343340251551</v>
      </c>
      <c r="X1848" s="24">
        <f>(SameDayP2_Raw!Y1842-X$7*$B1848)</f>
        <v>0.10842186367721923</v>
      </c>
      <c r="Y1848" s="24">
        <f>(SameDayP2_Raw!Z1842-Y$7*$B1848)</f>
        <v>0.12854581372809792</v>
      </c>
      <c r="Z1848" s="24">
        <f>(SameDayP2_Raw!AA1842-Z$7*$B1848)</f>
        <v>0.12345820584743739</v>
      </c>
      <c r="AA1848" s="24">
        <f>(SameDayP2_Raw!AB1842-AA$7*$B1848)</f>
        <v>0.13099904933126194</v>
      </c>
      <c r="AB1848" s="24">
        <f>(SameDayP2_Raw!AC1842-AB$7*$B1848)</f>
        <v>0.13341304751375041</v>
      </c>
      <c r="AC1848" s="24">
        <f>(SameDayP2_Raw!AD1842-AC$7*$B1848)</f>
        <v>0.11512997310379999</v>
      </c>
      <c r="AD1848" s="24">
        <f>(SameDayP2_Raw!AE1842-AD$7*$B1848)</f>
        <v>0.12296739404293201</v>
      </c>
      <c r="AE1848" s="24">
        <f>(SameDayP2_Raw!AF1842-AE$7*$B1848)</f>
        <v>0.13413174752807411</v>
      </c>
      <c r="AF1848" s="24">
        <f>(SameDayP2_Raw!AG1842-AF$7*$B1848)</f>
        <v>0.1099851549503187</v>
      </c>
      <c r="AG1848" s="24">
        <f>(SameDayP2_Raw!AH1842-AG$7*$B1848)</f>
        <v>0.10712239149293783</v>
      </c>
      <c r="AH1848" s="24">
        <f>(SameDayP2_Raw!AI1842-AH$7*$B1848)</f>
        <v>0.11147725933737551</v>
      </c>
      <c r="AI1848" s="24">
        <f>(SameDayP2_Raw!AJ1842-AI$7*$B1848)</f>
        <v>0.12176332689336973</v>
      </c>
      <c r="AJ1848" s="24">
        <f>(SameDayP2_Raw!AK1842-AJ$7*$B1848)</f>
        <v>9.2044637636655505E-2</v>
      </c>
      <c r="AK1848" s="24">
        <f>(SameDayP2_Raw!AL1842-AK$7*$B1848)</f>
        <v>0.10679143983909603</v>
      </c>
      <c r="AL1848" s="24">
        <f>(SameDayP2_Raw!AM1842-AL$7*$B1848)</f>
        <v>0.11635434756123962</v>
      </c>
      <c r="AM1848" s="24">
        <f>(SameDayP2_Raw!AN1842-AM$7*$B1848)</f>
        <v>0.11305684482838844</v>
      </c>
      <c r="AN1848" s="24">
        <f>(SameDayP2_Raw!AO1842-AN$7*$B1848)</f>
        <v>0.11495185004205863</v>
      </c>
      <c r="AO1848" s="24">
        <f>(SameDayP2_Raw!AP1842-AO$7*$B1848)</f>
        <v>0.12225882553729542</v>
      </c>
      <c r="AR1848" s="24">
        <f>SameDayP2_Raw!D1842-SameDayP2_lambdacor!AR$7*SameDayP2_lambdacor!$B1849</f>
        <v>7.8108363585380244E-2</v>
      </c>
    </row>
    <row r="1849" spans="1:44" x14ac:dyDescent="0.25">
      <c r="A1849" s="25">
        <v>667</v>
      </c>
      <c r="B1849" s="70">
        <v>3.2599999999999275E-4</v>
      </c>
      <c r="C1849" s="24">
        <f>(SameDayP2_Raw!C1843-C$7*$B1849)</f>
        <v>0.10932442912767297</v>
      </c>
      <c r="D1849" s="24">
        <f>(SameDayP2_Raw!E1843-D$7*$B1849)</f>
        <v>0.12639085798368502</v>
      </c>
      <c r="E1849" s="24">
        <f>(SameDayP2_Raw!F1843-E$7*$B1849)</f>
        <v>0.1093852684805766</v>
      </c>
      <c r="F1849" s="24">
        <f>(SameDayP2_Raw!G1843-F$7*$B1849)</f>
        <v>0.12220341388674447</v>
      </c>
      <c r="G1849" s="24">
        <f>(SameDayP2_Raw!H1843-G$7*$B1849)</f>
        <v>0.1271521644635456</v>
      </c>
      <c r="H1849" s="24">
        <f>(SameDayP2_Raw!I1843-H$7*$B1849)</f>
        <v>0.11362162383662902</v>
      </c>
      <c r="I1849" s="24">
        <f>(SameDayP2_Raw!J1843-I$7*$B1849)</f>
        <v>0.10649771495014858</v>
      </c>
      <c r="J1849" s="24">
        <f>(SameDayP2_Raw!K1843-J$7*$B1849)</f>
        <v>0.11807854110099721</v>
      </c>
      <c r="K1849" s="24">
        <f>(SameDayP2_Raw!L1843-K$7*$B1849)</f>
        <v>0.11790301359443803</v>
      </c>
      <c r="L1849" s="24">
        <f>(SameDayP2_Raw!M1843-L$7*$B1849)</f>
        <v>0.11808581508565971</v>
      </c>
      <c r="M1849" s="24">
        <f>(SameDayP2_Raw!N1843-M$7*$B1849)</f>
        <v>0.11532824168563396</v>
      </c>
      <c r="N1849" s="24">
        <f>(SameDayP2_Raw!O1843-N$7*$B1849)</f>
        <v>0.12640609280132584</v>
      </c>
      <c r="O1849" s="24">
        <f>(SameDayP2_Raw!P1843-O$7*$B1849)</f>
        <v>0.12170474210385983</v>
      </c>
      <c r="P1849" s="24">
        <f>(SameDayP2_Raw!Q1843-P$7*$B1849)</f>
        <v>9.3231164716827061E-2</v>
      </c>
      <c r="Q1849" s="24">
        <f>(SameDayP2_Raw!R1843-Q$7*$B1849)</f>
        <v>0.10117990366662684</v>
      </c>
      <c r="R1849" s="24">
        <f>(SameDayP2_Raw!S1843-R$7*$B1849)</f>
        <v>0.11231437278489884</v>
      </c>
      <c r="S1849" s="24">
        <f>(SameDayP2_Raw!T1843-S$7*$B1849)</f>
        <v>0.12567843563001962</v>
      </c>
      <c r="T1849" s="24">
        <f>(SameDayP2_Raw!U1843-T$7*$B1849)</f>
        <v>0.12771324318895366</v>
      </c>
      <c r="U1849" s="24">
        <f>(SameDayP2_Raw!V1843-U$7*$B1849)</f>
        <v>0.11508611609526971</v>
      </c>
      <c r="V1849" s="24">
        <f>(SameDayP2_Raw!W1843-V$7*$B1849)</f>
        <v>0.10502293331800959</v>
      </c>
      <c r="W1849" s="24">
        <f>(SameDayP2_Raw!X1843-W$7*$B1849)</f>
        <v>0.11500763466519401</v>
      </c>
      <c r="X1849" s="24">
        <f>(SameDayP2_Raw!Y1843-X$7*$B1849)</f>
        <v>0.10822848657741653</v>
      </c>
      <c r="Y1849" s="24">
        <f>(SameDayP2_Raw!Z1843-Y$7*$B1849)</f>
        <v>0.12823976120527103</v>
      </c>
      <c r="Z1849" s="24">
        <f>(SameDayP2_Raw!AA1843-Z$7*$B1849)</f>
        <v>0.12313212073280848</v>
      </c>
      <c r="AA1849" s="24">
        <f>(SameDayP2_Raw!AB1843-AA$7*$B1849)</f>
        <v>0.13047669594337752</v>
      </c>
      <c r="AB1849" s="24">
        <f>(SameDayP2_Raw!AC1843-AB$7*$B1849)</f>
        <v>0.13293879288016522</v>
      </c>
      <c r="AC1849" s="24">
        <f>(SameDayP2_Raw!AD1843-AC$7*$B1849)</f>
        <v>0.11474297760557674</v>
      </c>
      <c r="AD1849" s="24">
        <f>(SameDayP2_Raw!AE1843-AD$7*$B1849)</f>
        <v>0.1226623923178133</v>
      </c>
      <c r="AE1849" s="24">
        <f>(SameDayP2_Raw!AF1843-AE$7*$B1849)</f>
        <v>0.13361454518586102</v>
      </c>
      <c r="AF1849" s="24">
        <f>(SameDayP2_Raw!AG1843-AF$7*$B1849)</f>
        <v>0.10981494324652673</v>
      </c>
      <c r="AG1849" s="24">
        <f>(SameDayP2_Raw!AH1843-AG$7*$B1849)</f>
        <v>0.10691150996006873</v>
      </c>
      <c r="AH1849" s="24">
        <f>(SameDayP2_Raw!AI1843-AH$7*$B1849)</f>
        <v>0.11116478437125742</v>
      </c>
      <c r="AI1849" s="24">
        <f>(SameDayP2_Raw!AJ1843-AI$7*$B1849)</f>
        <v>0.12125075368929664</v>
      </c>
      <c r="AJ1849" s="24">
        <f>(SameDayP2_Raw!AK1843-AJ$7*$B1849)</f>
        <v>9.1931903511587962E-2</v>
      </c>
      <c r="AK1849" s="24">
        <f>(SameDayP2_Raw!AL1843-AK$7*$B1849)</f>
        <v>0.10653097257188102</v>
      </c>
      <c r="AL1849" s="24">
        <f>(SameDayP2_Raw!AM1843-AL$7*$B1849)</f>
        <v>0.11601179665955083</v>
      </c>
      <c r="AM1849" s="24">
        <f>(SameDayP2_Raw!AN1843-AM$7*$B1849)</f>
        <v>0.11263160067152959</v>
      </c>
      <c r="AN1849" s="24">
        <f>(SameDayP2_Raw!AO1843-AN$7*$B1849)</f>
        <v>0.11450262878027562</v>
      </c>
      <c r="AO1849" s="24">
        <f>(SameDayP2_Raw!AP1843-AO$7*$B1849)</f>
        <v>0.12206303610293917</v>
      </c>
      <c r="AR1849" s="24">
        <f>SameDayP2_Raw!D1843-SameDayP2_lambdacor!AR$7*SameDayP2_lambdacor!$B1850</f>
        <v>7.8371990096230124E-2</v>
      </c>
    </row>
    <row r="1850" spans="1:44" x14ac:dyDescent="0.25">
      <c r="A1850" s="25">
        <v>666</v>
      </c>
      <c r="B1850" s="70">
        <v>2.9200000000000038E-4</v>
      </c>
      <c r="C1850" s="24">
        <f>(SameDayP2_Raw!C1844-C$7*$B1850)</f>
        <v>0.10940060343582977</v>
      </c>
      <c r="D1850" s="24">
        <f>(SameDayP2_Raw!E1844-D$7*$B1850)</f>
        <v>0.12615635945409825</v>
      </c>
      <c r="E1850" s="24">
        <f>(SameDayP2_Raw!F1844-E$7*$B1850)</f>
        <v>0.10895216555867597</v>
      </c>
      <c r="F1850" s="24">
        <f>(SameDayP2_Raw!G1844-F$7*$B1850)</f>
        <v>0.12174658117278953</v>
      </c>
      <c r="G1850" s="24">
        <f>(SameDayP2_Raw!H1844-G$7*$B1850)</f>
        <v>0.12661574672562981</v>
      </c>
      <c r="H1850" s="24">
        <f>(SameDayP2_Raw!I1844-H$7*$B1850)</f>
        <v>0.11327958793771679</v>
      </c>
      <c r="I1850" s="24">
        <f>(SameDayP2_Raw!J1844-I$7*$B1850)</f>
        <v>0.10605471982774045</v>
      </c>
      <c r="J1850" s="24">
        <f>(SameDayP2_Raw!K1844-J$7*$B1850)</f>
        <v>0.11773784839107726</v>
      </c>
      <c r="K1850" s="24">
        <f>(SameDayP2_Raw!L1844-K$7*$B1850)</f>
        <v>0.11756783227968069</v>
      </c>
      <c r="L1850" s="24">
        <f>(SameDayP2_Raw!M1844-L$7*$B1850)</f>
        <v>0.11779496683010011</v>
      </c>
      <c r="M1850" s="24">
        <f>(SameDayP2_Raw!N1844-M$7*$B1850)</f>
        <v>0.11506545290983165</v>
      </c>
      <c r="N1850" s="24">
        <f>(SameDayP2_Raw!O1844-N$7*$B1850)</f>
        <v>0.12586271800486856</v>
      </c>
      <c r="O1850" s="24">
        <f>(SameDayP2_Raw!P1844-O$7*$B1850)</f>
        <v>0.12125804276971494</v>
      </c>
      <c r="P1850" s="24">
        <f>(SameDayP2_Raw!Q1844-P$7*$B1850)</f>
        <v>9.3065950482618093E-2</v>
      </c>
      <c r="Q1850" s="24">
        <f>(SameDayP2_Raw!R1844-Q$7*$B1850)</f>
        <v>0.10091672882654919</v>
      </c>
      <c r="R1850" s="24">
        <f>(SameDayP2_Raw!S1844-R$7*$B1850)</f>
        <v>0.11199755998524681</v>
      </c>
      <c r="S1850" s="24">
        <f>(SameDayP2_Raw!T1844-S$7*$B1850)</f>
        <v>0.12518084861461884</v>
      </c>
      <c r="T1850" s="24">
        <f>(SameDayP2_Raw!U1844-T$7*$B1850)</f>
        <v>0.1271881919152591</v>
      </c>
      <c r="U1850" s="24">
        <f>(SameDayP2_Raw!V1844-U$7*$B1850)</f>
        <v>0.11486334793502685</v>
      </c>
      <c r="V1850" s="24">
        <f>(SameDayP2_Raw!W1844-V$7*$B1850)</f>
        <v>0.10471136273330919</v>
      </c>
      <c r="W1850" s="24">
        <f>(SameDayP2_Raw!X1844-W$7*$B1850)</f>
        <v>0.11444060963385477</v>
      </c>
      <c r="X1850" s="24">
        <f>(SameDayP2_Raw!Y1844-X$7*$B1850)</f>
        <v>0.10804790177731788</v>
      </c>
      <c r="Y1850" s="24">
        <f>(SameDayP2_Raw!Z1844-Y$7*$B1850)</f>
        <v>0.12772974536668447</v>
      </c>
      <c r="Z1850" s="24">
        <f>(SameDayP2_Raw!AA1844-Z$7*$B1850)</f>
        <v>0.12275966769012292</v>
      </c>
      <c r="AA1850" s="24">
        <f>(SameDayP2_Raw!AB1844-AA$7*$B1850)</f>
        <v>0.13008853218731975</v>
      </c>
      <c r="AB1850" s="24">
        <f>(SameDayP2_Raw!AC1844-AB$7*$B1850)</f>
        <v>0.13247004469695783</v>
      </c>
      <c r="AC1850" s="24">
        <f>(SameDayP2_Raw!AD1844-AC$7*$B1850)</f>
        <v>0.11441340735468836</v>
      </c>
      <c r="AD1850" s="24">
        <f>(SameDayP2_Raw!AE1844-AD$7*$B1850)</f>
        <v>0.12243816948037266</v>
      </c>
      <c r="AE1850" s="24">
        <f>(SameDayP2_Raw!AF1844-AE$7*$B1850)</f>
        <v>0.13316261430696755</v>
      </c>
      <c r="AF1850" s="24">
        <f>(SameDayP2_Raw!AG1844-AF$7*$B1850)</f>
        <v>0.10969773234842271</v>
      </c>
      <c r="AG1850" s="24">
        <f>(SameDayP2_Raw!AH1844-AG$7*$B1850)</f>
        <v>0.10664640727650329</v>
      </c>
      <c r="AH1850" s="24">
        <f>(SameDayP2_Raw!AI1844-AH$7*$B1850)</f>
        <v>0.11095620040431646</v>
      </c>
      <c r="AI1850" s="24">
        <f>(SameDayP2_Raw!AJ1844-AI$7*$B1850)</f>
        <v>0.1209323695413332</v>
      </c>
      <c r="AJ1850" s="24">
        <f>(SameDayP2_Raw!AK1844-AJ$7*$B1850)</f>
        <v>9.1993653614121734E-2</v>
      </c>
      <c r="AK1850" s="24">
        <f>(SameDayP2_Raw!AL1844-AK$7*$B1850)</f>
        <v>0.10642783170548852</v>
      </c>
      <c r="AL1850" s="24">
        <f>(SameDayP2_Raw!AM1844-AL$7*$B1850)</f>
        <v>0.11562516141039524</v>
      </c>
      <c r="AM1850" s="24">
        <f>(SameDayP2_Raw!AN1844-AM$7*$B1850)</f>
        <v>0.11224591134995902</v>
      </c>
      <c r="AN1850" s="24">
        <f>(SameDayP2_Raw!AO1844-AN$7*$B1850)</f>
        <v>0.11404774641116712</v>
      </c>
      <c r="AO1850" s="24">
        <f>(SameDayP2_Raw!AP1844-AO$7*$B1850)</f>
        <v>0.12146691667011729</v>
      </c>
      <c r="AR1850" s="24">
        <f>SameDayP2_Raw!D1844-SameDayP2_lambdacor!AR$7*SameDayP2_lambdacor!$B1851</f>
        <v>7.8065095969499454E-2</v>
      </c>
    </row>
    <row r="1851" spans="1:44" x14ac:dyDescent="0.25">
      <c r="A1851" s="25">
        <v>665</v>
      </c>
      <c r="B1851" s="70">
        <v>3.7299999999999465E-4</v>
      </c>
      <c r="C1851" s="24">
        <f>(SameDayP2_Raw!C1845-C$7*$B1851)</f>
        <v>0.10938457762522091</v>
      </c>
      <c r="D1851" s="24">
        <f>(SameDayP2_Raw!E1845-D$7*$B1851)</f>
        <v>0.12583050402458443</v>
      </c>
      <c r="E1851" s="24">
        <f>(SameDayP2_Raw!F1845-E$7*$B1851)</f>
        <v>0.10870457346673336</v>
      </c>
      <c r="F1851" s="24">
        <f>(SameDayP2_Raw!G1845-F$7*$B1851)</f>
        <v>0.12126061603544688</v>
      </c>
      <c r="G1851" s="24">
        <f>(SameDayP2_Raw!H1845-G$7*$B1851)</f>
        <v>0.12632837606595865</v>
      </c>
      <c r="H1851" s="24">
        <f>(SameDayP2_Raw!I1845-H$7*$B1851)</f>
        <v>0.11275689210571357</v>
      </c>
      <c r="I1851" s="24">
        <f>(SameDayP2_Raw!J1845-I$7*$B1851)</f>
        <v>0.10583550168406572</v>
      </c>
      <c r="J1851" s="24">
        <f>(SameDayP2_Raw!K1845-J$7*$B1851)</f>
        <v>0.11747136247353361</v>
      </c>
      <c r="K1851" s="24">
        <f>(SameDayP2_Raw!L1845-K$7*$B1851)</f>
        <v>0.11748472964424965</v>
      </c>
      <c r="L1851" s="24">
        <f>(SameDayP2_Raw!M1845-L$7*$B1851)</f>
        <v>0.11776896279187446</v>
      </c>
      <c r="M1851" s="24">
        <f>(SameDayP2_Raw!N1845-M$7*$B1851)</f>
        <v>0.11471143412865482</v>
      </c>
      <c r="N1851" s="24">
        <f>(SameDayP2_Raw!O1845-N$7*$B1851)</f>
        <v>0.12545825244936976</v>
      </c>
      <c r="O1851" s="24">
        <f>(SameDayP2_Raw!P1845-O$7*$B1851)</f>
        <v>0.12098551441576599</v>
      </c>
      <c r="P1851" s="24">
        <f>(SameDayP2_Raw!Q1845-P$7*$B1851)</f>
        <v>9.2766347752351194E-2</v>
      </c>
      <c r="Q1851" s="24">
        <f>(SameDayP2_Raw!R1845-Q$7*$B1851)</f>
        <v>0.10044012179555771</v>
      </c>
      <c r="R1851" s="24">
        <f>(SameDayP2_Raw!S1845-R$7*$B1851)</f>
        <v>0.11170718166677075</v>
      </c>
      <c r="S1851" s="24">
        <f>(SameDayP2_Raw!T1845-S$7*$B1851)</f>
        <v>0.12482784077483842</v>
      </c>
      <c r="T1851" s="24">
        <f>(SameDayP2_Raw!U1845-T$7*$B1851)</f>
        <v>0.12684173116435493</v>
      </c>
      <c r="U1851" s="24">
        <f>(SameDayP2_Raw!V1845-U$7*$B1851)</f>
        <v>0.11463044175501719</v>
      </c>
      <c r="V1851" s="24">
        <f>(SameDayP2_Raw!W1845-V$7*$B1851)</f>
        <v>0.10469632564391894</v>
      </c>
      <c r="W1851" s="24">
        <f>(SameDayP2_Raw!X1845-W$7*$B1851)</f>
        <v>0.11396516075557475</v>
      </c>
      <c r="X1851" s="24">
        <f>(SameDayP2_Raw!Y1845-X$7*$B1851)</f>
        <v>0.1079171748922588</v>
      </c>
      <c r="Y1851" s="24">
        <f>(SameDayP2_Raw!Z1845-Y$7*$B1851)</f>
        <v>0.12734594456155243</v>
      </c>
      <c r="Z1851" s="24">
        <f>(SameDayP2_Raw!AA1845-Z$7*$B1851)</f>
        <v>0.12221278492710909</v>
      </c>
      <c r="AA1851" s="24">
        <f>(SameDayP2_Raw!AB1845-AA$7*$B1851)</f>
        <v>0.12957620077969267</v>
      </c>
      <c r="AB1851" s="24">
        <f>(SameDayP2_Raw!AC1845-AB$7*$B1851)</f>
        <v>0.13212545071871667</v>
      </c>
      <c r="AC1851" s="24">
        <f>(SameDayP2_Raw!AD1845-AC$7*$B1851)</f>
        <v>0.11424705140239301</v>
      </c>
      <c r="AD1851" s="24">
        <f>(SameDayP2_Raw!AE1845-AD$7*$B1851)</f>
        <v>0.12221452380780479</v>
      </c>
      <c r="AE1851" s="24">
        <f>(SameDayP2_Raw!AF1845-AE$7*$B1851)</f>
        <v>0.13269406483903734</v>
      </c>
      <c r="AF1851" s="24">
        <f>(SameDayP2_Raw!AG1845-AF$7*$B1851)</f>
        <v>0.10952349564096463</v>
      </c>
      <c r="AG1851" s="24">
        <f>(SameDayP2_Raw!AH1845-AG$7*$B1851)</f>
        <v>0.10629576936382097</v>
      </c>
      <c r="AH1851" s="24">
        <f>(SameDayP2_Raw!AI1845-AH$7*$B1851)</f>
        <v>0.11065657740791109</v>
      </c>
      <c r="AI1851" s="24">
        <f>(SameDayP2_Raw!AJ1845-AI$7*$B1851)</f>
        <v>0.12073635949971673</v>
      </c>
      <c r="AJ1851" s="24">
        <f>(SameDayP2_Raw!AK1845-AJ$7*$B1851)</f>
        <v>9.200815493190892E-2</v>
      </c>
      <c r="AK1851" s="24">
        <f>(SameDayP2_Raw!AL1845-AK$7*$B1851)</f>
        <v>0.10607628816660006</v>
      </c>
      <c r="AL1851" s="24">
        <f>(SameDayP2_Raw!AM1845-AL$7*$B1851)</f>
        <v>0.11531561250985418</v>
      </c>
      <c r="AM1851" s="24">
        <f>(SameDayP2_Raw!AN1845-AM$7*$B1851)</f>
        <v>0.11207942144840656</v>
      </c>
      <c r="AN1851" s="24">
        <f>(SameDayP2_Raw!AO1845-AN$7*$B1851)</f>
        <v>0.11368486395227854</v>
      </c>
      <c r="AO1851" s="24">
        <f>(SameDayP2_Raw!AP1845-AO$7*$B1851)</f>
        <v>0.12100627743066353</v>
      </c>
      <c r="AR1851" s="24">
        <f>SameDayP2_Raw!D1845-SameDayP2_lambdacor!AR$7*SameDayP2_lambdacor!$B1852</f>
        <v>7.8261541415016941E-2</v>
      </c>
    </row>
    <row r="1852" spans="1:44" x14ac:dyDescent="0.25">
      <c r="A1852" s="25">
        <v>664</v>
      </c>
      <c r="B1852" s="70">
        <v>3.1700000000000803E-4</v>
      </c>
      <c r="C1852" s="24">
        <f>(SameDayP2_Raw!C1846-C$7*$B1852)</f>
        <v>0.10951570536218506</v>
      </c>
      <c r="D1852" s="24">
        <f>(SameDayP2_Raw!E1846-D$7*$B1852)</f>
        <v>0.12557124567585323</v>
      </c>
      <c r="E1852" s="24">
        <f>(SameDayP2_Raw!F1846-E$7*$B1852)</f>
        <v>0.10828942161301466</v>
      </c>
      <c r="F1852" s="24">
        <f>(SameDayP2_Raw!G1846-F$7*$B1852)</f>
        <v>0.12073995932422697</v>
      </c>
      <c r="G1852" s="24">
        <f>(SameDayP2_Raw!H1846-G$7*$B1852)</f>
        <v>0.12574435430350905</v>
      </c>
      <c r="H1852" s="24">
        <f>(SameDayP2_Raw!I1846-H$7*$B1852)</f>
        <v>0.11225219469574048</v>
      </c>
      <c r="I1852" s="24">
        <f>(SameDayP2_Raw!J1846-I$7*$B1852)</f>
        <v>0.10557015488833467</v>
      </c>
      <c r="J1852" s="24">
        <f>(SameDayP2_Raw!K1846-J$7*$B1852)</f>
        <v>0.11715594488072428</v>
      </c>
      <c r="K1852" s="24">
        <f>(SameDayP2_Raw!L1846-K$7*$B1852)</f>
        <v>0.11727277963170814</v>
      </c>
      <c r="L1852" s="24">
        <f>(SameDayP2_Raw!M1846-L$7*$B1852)</f>
        <v>0.11763945341212924</v>
      </c>
      <c r="M1852" s="24">
        <f>(SameDayP2_Raw!N1846-M$7*$B1852)</f>
        <v>0.11448749043909806</v>
      </c>
      <c r="N1852" s="24">
        <f>(SameDayP2_Raw!O1846-N$7*$B1852)</f>
        <v>0.12514585889638127</v>
      </c>
      <c r="O1852" s="24">
        <f>(SameDayP2_Raw!P1846-O$7*$B1852)</f>
        <v>0.1205943382654097</v>
      </c>
      <c r="P1852" s="24">
        <f>(SameDayP2_Raw!Q1846-P$7*$B1852)</f>
        <v>9.271404641130114E-2</v>
      </c>
      <c r="Q1852" s="24">
        <f>(SameDayP2_Raw!R1846-Q$7*$B1852)</f>
        <v>0.10006595255895923</v>
      </c>
      <c r="R1852" s="24">
        <f>(SameDayP2_Raw!S1846-R$7*$B1852)</f>
        <v>0.11151752482028507</v>
      </c>
      <c r="S1852" s="24">
        <f>(SameDayP2_Raw!T1846-S$7*$B1852)</f>
        <v>0.12441897697888413</v>
      </c>
      <c r="T1852" s="24">
        <f>(SameDayP2_Raw!U1846-T$7*$B1852)</f>
        <v>0.12639673817238742</v>
      </c>
      <c r="U1852" s="24">
        <f>(SameDayP2_Raw!V1846-U$7*$B1852)</f>
        <v>0.11446003812638189</v>
      </c>
      <c r="V1852" s="24">
        <f>(SameDayP2_Raw!W1846-V$7*$B1852)</f>
        <v>0.10440355022794182</v>
      </c>
      <c r="W1852" s="24">
        <f>(SameDayP2_Raw!X1846-W$7*$B1852)</f>
        <v>0.11354000826278068</v>
      </c>
      <c r="X1852" s="24">
        <f>(SameDayP2_Raw!Y1846-X$7*$B1852)</f>
        <v>0.10770999559797866</v>
      </c>
      <c r="Y1852" s="24">
        <f>(SameDayP2_Raw!Z1846-Y$7*$B1852)</f>
        <v>0.12700307643917461</v>
      </c>
      <c r="Z1852" s="24">
        <f>(SameDayP2_Raw!AA1846-Z$7*$B1852)</f>
        <v>0.12189118795092112</v>
      </c>
      <c r="AA1852" s="24">
        <f>(SameDayP2_Raw!AB1846-AA$7*$B1852)</f>
        <v>0.12931589551089162</v>
      </c>
      <c r="AB1852" s="24">
        <f>(SameDayP2_Raw!AC1846-AB$7*$B1852)</f>
        <v>0.1317032304110809</v>
      </c>
      <c r="AC1852" s="24">
        <f>(SameDayP2_Raw!AD1846-AC$7*$B1852)</f>
        <v>0.11385141948916511</v>
      </c>
      <c r="AD1852" s="24">
        <f>(SameDayP2_Raw!AE1846-AD$7*$B1852)</f>
        <v>0.12192184538143196</v>
      </c>
      <c r="AE1852" s="24">
        <f>(SameDayP2_Raw!AF1846-AE$7*$B1852)</f>
        <v>0.13223754682674219</v>
      </c>
      <c r="AF1852" s="24">
        <f>(SameDayP2_Raw!AG1846-AF$7*$B1852)</f>
        <v>0.10940255250291095</v>
      </c>
      <c r="AG1852" s="24">
        <f>(SameDayP2_Raw!AH1846-AG$7*$B1852)</f>
        <v>0.10592242536147788</v>
      </c>
      <c r="AH1852" s="24">
        <f>(SameDayP2_Raw!AI1846-AH$7*$B1852)</f>
        <v>0.11040599051530245</v>
      </c>
      <c r="AI1852" s="24">
        <f>(SameDayP2_Raw!AJ1846-AI$7*$B1852)</f>
        <v>0.12022913833836514</v>
      </c>
      <c r="AJ1852" s="24">
        <f>(SameDayP2_Raw!AK1846-AJ$7*$B1852)</f>
        <v>9.188271118961161E-2</v>
      </c>
      <c r="AK1852" s="24">
        <f>(SameDayP2_Raw!AL1846-AK$7*$B1852)</f>
        <v>0.10590881379842418</v>
      </c>
      <c r="AL1852" s="24">
        <f>(SameDayP2_Raw!AM1846-AL$7*$B1852)</f>
        <v>0.11499300258183318</v>
      </c>
      <c r="AM1852" s="24">
        <f>(SameDayP2_Raw!AN1846-AM$7*$B1852)</f>
        <v>0.11177883617170209</v>
      </c>
      <c r="AN1852" s="24">
        <f>(SameDayP2_Raw!AO1846-AN$7*$B1852)</f>
        <v>0.11317568220904102</v>
      </c>
      <c r="AO1852" s="24">
        <f>(SameDayP2_Raw!AP1846-AO$7*$B1852)</f>
        <v>0.12060015932954514</v>
      </c>
      <c r="AR1852" s="24">
        <f>SameDayP2_Raw!D1846-SameDayP2_lambdacor!AR$7*SameDayP2_lambdacor!$B1853</f>
        <v>7.8344036051199301E-2</v>
      </c>
    </row>
    <row r="1853" spans="1:44" x14ac:dyDescent="0.25">
      <c r="A1853" s="25">
        <v>663</v>
      </c>
      <c r="B1853" s="70">
        <v>3.0499999999999603E-4</v>
      </c>
      <c r="C1853" s="24">
        <f>(SameDayP2_Raw!C1847-C$7*$B1853)</f>
        <v>0.10957587784153452</v>
      </c>
      <c r="D1853" s="24">
        <f>(SameDayP2_Raw!E1847-D$7*$B1853)</f>
        <v>0.12529474976541086</v>
      </c>
      <c r="E1853" s="24">
        <f>(SameDayP2_Raw!F1847-E$7*$B1853)</f>
        <v>0.10797168832293209</v>
      </c>
      <c r="F1853" s="24">
        <f>(SameDayP2_Raw!G1847-F$7*$B1853)</f>
        <v>0.120434480207537</v>
      </c>
      <c r="G1853" s="24">
        <f>(SameDayP2_Raw!H1847-G$7*$B1853)</f>
        <v>0.12556228109012704</v>
      </c>
      <c r="H1853" s="24">
        <f>(SameDayP2_Raw!I1847-H$7*$B1853)</f>
        <v>0.11200423030788911</v>
      </c>
      <c r="I1853" s="24">
        <f>(SameDayP2_Raw!J1847-I$7*$B1853)</f>
        <v>0.10528330503924944</v>
      </c>
      <c r="J1853" s="24">
        <f>(SameDayP2_Raw!K1847-J$7*$B1853)</f>
        <v>0.11696142255369371</v>
      </c>
      <c r="K1853" s="24">
        <f>(SameDayP2_Raw!L1847-K$7*$B1853)</f>
        <v>0.11698009031473496</v>
      </c>
      <c r="L1853" s="24">
        <f>(SameDayP2_Raw!M1847-L$7*$B1853)</f>
        <v>0.11763132088075524</v>
      </c>
      <c r="M1853" s="24">
        <f>(SameDayP2_Raw!N1847-M$7*$B1853)</f>
        <v>0.11427395227705019</v>
      </c>
      <c r="N1853" s="24">
        <f>(SameDayP2_Raw!O1847-N$7*$B1853)</f>
        <v>0.12466607655645516</v>
      </c>
      <c r="O1853" s="24">
        <f>(SameDayP2_Raw!P1847-O$7*$B1853)</f>
        <v>0.12012745384747622</v>
      </c>
      <c r="P1853" s="24">
        <f>(SameDayP2_Raw!Q1847-P$7*$B1853)</f>
        <v>9.2441820133933289E-2</v>
      </c>
      <c r="Q1853" s="24">
        <f>(SameDayP2_Raw!R1847-Q$7*$B1853)</f>
        <v>9.9879111975402404E-2</v>
      </c>
      <c r="R1853" s="24">
        <f>(SameDayP2_Raw!S1847-R$7*$B1853)</f>
        <v>0.1111122095674667</v>
      </c>
      <c r="S1853" s="24">
        <f>(SameDayP2_Raw!T1847-S$7*$B1853)</f>
        <v>0.12385000414403677</v>
      </c>
      <c r="T1853" s="24">
        <f>(SameDayP2_Raw!U1847-T$7*$B1853)</f>
        <v>0.12601206161696582</v>
      </c>
      <c r="U1853" s="24">
        <f>(SameDayP2_Raw!V1847-U$7*$B1853)</f>
        <v>0.11404360523453148</v>
      </c>
      <c r="V1853" s="24">
        <f>(SameDayP2_Raw!W1847-V$7*$B1853)</f>
        <v>0.10407297587451816</v>
      </c>
      <c r="W1853" s="24">
        <f>(SameDayP2_Raw!X1847-W$7*$B1853)</f>
        <v>0.11314136019289625</v>
      </c>
      <c r="X1853" s="24">
        <f>(SameDayP2_Raw!Y1847-X$7*$B1853)</f>
        <v>0.10757733629206148</v>
      </c>
      <c r="Y1853" s="24">
        <f>(SameDayP2_Raw!Z1847-Y$7*$B1853)</f>
        <v>0.12654010218437933</v>
      </c>
      <c r="Z1853" s="24">
        <f>(SameDayP2_Raw!AA1847-Z$7*$B1853)</f>
        <v>0.12147248334173799</v>
      </c>
      <c r="AA1853" s="24">
        <f>(SameDayP2_Raw!AB1847-AA$7*$B1853)</f>
        <v>0.12858937936757714</v>
      </c>
      <c r="AB1853" s="24">
        <f>(SameDayP2_Raw!AC1847-AB$7*$B1853)</f>
        <v>0.13094655565230184</v>
      </c>
      <c r="AC1853" s="24">
        <f>(SameDayP2_Raw!AD1847-AC$7*$B1853)</f>
        <v>0.11340207850061627</v>
      </c>
      <c r="AD1853" s="24">
        <f>(SameDayP2_Raw!AE1847-AD$7*$B1853)</f>
        <v>0.12133986773292349</v>
      </c>
      <c r="AE1853" s="24">
        <f>(SameDayP2_Raw!AF1847-AE$7*$B1853)</f>
        <v>0.13152242918125037</v>
      </c>
      <c r="AF1853" s="24">
        <f>(SameDayP2_Raw!AG1847-AF$7*$B1853)</f>
        <v>0.10893595344475661</v>
      </c>
      <c r="AG1853" s="24">
        <f>(SameDayP2_Raw!AH1847-AG$7*$B1853)</f>
        <v>0.10512867339669008</v>
      </c>
      <c r="AH1853" s="24">
        <f>(SameDayP2_Raw!AI1847-AH$7*$B1853)</f>
        <v>0.10999688567402918</v>
      </c>
      <c r="AI1853" s="24">
        <f>(SameDayP2_Raw!AJ1847-AI$7*$B1853)</f>
        <v>0.11967770960378982</v>
      </c>
      <c r="AJ1853" s="24">
        <f>(SameDayP2_Raw!AK1847-AJ$7*$B1853)</f>
        <v>9.1517660246976468E-2</v>
      </c>
      <c r="AK1853" s="24">
        <f>(SameDayP2_Raw!AL1847-AK$7*$B1853)</f>
        <v>0.10542372403381506</v>
      </c>
      <c r="AL1853" s="24">
        <f>(SameDayP2_Raw!AM1847-AL$7*$B1853)</f>
        <v>0.11447998071154296</v>
      </c>
      <c r="AM1853" s="24">
        <f>(SameDayP2_Raw!AN1847-AM$7*$B1853)</f>
        <v>0.11112765670526542</v>
      </c>
      <c r="AN1853" s="24">
        <f>(SameDayP2_Raw!AO1847-AN$7*$B1853)</f>
        <v>0.11259155421406156</v>
      </c>
      <c r="AO1853" s="24">
        <f>(SameDayP2_Raw!AP1847-AO$7*$B1853)</f>
        <v>0.11991633506501978</v>
      </c>
      <c r="AR1853" s="24">
        <f>SameDayP2_Raw!D1847-SameDayP2_lambdacor!AR$7*SameDayP2_lambdacor!$B1854</f>
        <v>7.829297415380379E-2</v>
      </c>
    </row>
    <row r="1854" spans="1:44" x14ac:dyDescent="0.25">
      <c r="A1854" s="25">
        <v>662</v>
      </c>
      <c r="B1854" s="70">
        <v>3.4199999999999834E-4</v>
      </c>
      <c r="C1854" s="24">
        <f>(SameDayP2_Raw!C1848-C$7*$B1854)</f>
        <v>0.10970583458854034</v>
      </c>
      <c r="D1854" s="24">
        <f>(SameDayP2_Raw!E1848-D$7*$B1854)</f>
        <v>0.12459190689760823</v>
      </c>
      <c r="E1854" s="24">
        <f>(SameDayP2_Raw!F1848-E$7*$B1854)</f>
        <v>0.10734103726735336</v>
      </c>
      <c r="F1854" s="24">
        <f>(SameDayP2_Raw!G1848-F$7*$B1854)</f>
        <v>0.11979494637566444</v>
      </c>
      <c r="G1854" s="24">
        <f>(SameDayP2_Raw!H1848-G$7*$B1854)</f>
        <v>0.12474148138138834</v>
      </c>
      <c r="H1854" s="24">
        <f>(SameDayP2_Raw!I1848-H$7*$B1854)</f>
        <v>0.11143528045376419</v>
      </c>
      <c r="I1854" s="24">
        <f>(SameDayP2_Raw!J1848-I$7*$B1854)</f>
        <v>0.10475804004892889</v>
      </c>
      <c r="J1854" s="24">
        <f>(SameDayP2_Raw!K1848-J$7*$B1854)</f>
        <v>0.1164351699703713</v>
      </c>
      <c r="K1854" s="24">
        <f>(SameDayP2_Raw!L1848-K$7*$B1854)</f>
        <v>0.1165443117837356</v>
      </c>
      <c r="L1854" s="24">
        <f>(SameDayP2_Raw!M1848-L$7*$B1854)</f>
        <v>0.11716479439415835</v>
      </c>
      <c r="M1854" s="24">
        <f>(SameDayP2_Raw!N1848-M$7*$B1854)</f>
        <v>0.11368612236836446</v>
      </c>
      <c r="N1854" s="24">
        <f>(SameDayP2_Raw!O1848-N$7*$B1854)</f>
        <v>0.12414840348789399</v>
      </c>
      <c r="O1854" s="24">
        <f>(SameDayP2_Raw!P1848-O$7*$B1854)</f>
        <v>0.11958220736110448</v>
      </c>
      <c r="P1854" s="24">
        <f>(SameDayP2_Raw!Q1848-P$7*$B1854)</f>
        <v>9.1824821369984211E-2</v>
      </c>
      <c r="Q1854" s="24">
        <f>(SameDayP2_Raw!R1848-Q$7*$B1854)</f>
        <v>9.9239807911369257E-2</v>
      </c>
      <c r="R1854" s="24">
        <f>(SameDayP2_Raw!S1848-R$7*$B1854)</f>
        <v>0.11058567165532332</v>
      </c>
      <c r="S1854" s="24">
        <f>(SameDayP2_Raw!T1848-S$7*$B1854)</f>
        <v>0.12337422924314943</v>
      </c>
      <c r="T1854" s="24">
        <f>(SameDayP2_Raw!U1848-T$7*$B1854)</f>
        <v>0.12544645292951578</v>
      </c>
      <c r="U1854" s="24">
        <f>(SameDayP2_Raw!V1848-U$7*$B1854)</f>
        <v>0.11344085591773694</v>
      </c>
      <c r="V1854" s="24">
        <f>(SameDayP2_Raw!W1848-V$7*$B1854)</f>
        <v>0.10355887862257447</v>
      </c>
      <c r="W1854" s="24">
        <f>(SameDayP2_Raw!X1848-W$7*$B1854)</f>
        <v>0.11254275059170661</v>
      </c>
      <c r="X1854" s="24">
        <f>(SameDayP2_Raw!Y1848-X$7*$B1854)</f>
        <v>0.10719127881863943</v>
      </c>
      <c r="Y1854" s="24">
        <f>(SameDayP2_Raw!Z1848-Y$7*$B1854)</f>
        <v>0.1261199603116647</v>
      </c>
      <c r="Z1854" s="24">
        <f>(SameDayP2_Raw!AA1848-Z$7*$B1854)</f>
        <v>0.12090808091171933</v>
      </c>
      <c r="AA1854" s="24">
        <f>(SameDayP2_Raw!AB1848-AA$7*$B1854)</f>
        <v>0.12818686773446353</v>
      </c>
      <c r="AB1854" s="24">
        <f>(SameDayP2_Raw!AC1848-AB$7*$B1854)</f>
        <v>0.13051115192520402</v>
      </c>
      <c r="AC1854" s="24">
        <f>(SameDayP2_Raw!AD1848-AC$7*$B1854)</f>
        <v>0.11303132862364185</v>
      </c>
      <c r="AD1854" s="24">
        <f>(SameDayP2_Raw!AE1848-AD$7*$B1854)</f>
        <v>0.12092776758249127</v>
      </c>
      <c r="AE1854" s="24">
        <f>(SameDayP2_Raw!AF1848-AE$7*$B1854)</f>
        <v>0.1311219530465168</v>
      </c>
      <c r="AF1854" s="24">
        <f>(SameDayP2_Raw!AG1848-AF$7*$B1854)</f>
        <v>0.1087191750573992</v>
      </c>
      <c r="AG1854" s="24">
        <f>(SameDayP2_Raw!AH1848-AG$7*$B1854)</f>
        <v>0.10453274894645248</v>
      </c>
      <c r="AH1854" s="24">
        <f>(SameDayP2_Raw!AI1848-AH$7*$B1854)</f>
        <v>0.10969566012628847</v>
      </c>
      <c r="AI1854" s="24">
        <f>(SameDayP2_Raw!AJ1848-AI$7*$B1854)</f>
        <v>0.1191394083353971</v>
      </c>
      <c r="AJ1854" s="24">
        <f>(SameDayP2_Raw!AK1848-AJ$7*$B1854)</f>
        <v>9.1284262375101469E-2</v>
      </c>
      <c r="AK1854" s="24">
        <f>(SameDayP2_Raw!AL1848-AK$7*$B1854)</f>
        <v>0.10503012659135984</v>
      </c>
      <c r="AL1854" s="24">
        <f>(SameDayP2_Raw!AM1848-AL$7*$B1854)</f>
        <v>0.11405867055327112</v>
      </c>
      <c r="AM1854" s="24">
        <f>(SameDayP2_Raw!AN1848-AM$7*$B1854)</f>
        <v>0.11086500179344516</v>
      </c>
      <c r="AN1854" s="24">
        <f>(SameDayP2_Raw!AO1848-AN$7*$B1854)</f>
        <v>0.11216523090691491</v>
      </c>
      <c r="AO1854" s="24">
        <f>(SameDayP2_Raw!AP1848-AO$7*$B1854)</f>
        <v>0.119314627088973</v>
      </c>
      <c r="AR1854" s="24">
        <f>SameDayP2_Raw!D1848-SameDayP2_lambdacor!AR$7*SameDayP2_lambdacor!$B1855</f>
        <v>7.8209300899561157E-2</v>
      </c>
    </row>
    <row r="1855" spans="1:44" x14ac:dyDescent="0.25">
      <c r="A1855" s="25">
        <v>661</v>
      </c>
      <c r="B1855" s="70">
        <v>3.4699999999999987E-4</v>
      </c>
      <c r="C1855" s="24">
        <f>(SameDayP2_Raw!C1849-C$7*$B1855)</f>
        <v>0.10946928421381141</v>
      </c>
      <c r="D1855" s="24">
        <f>(SameDayP2_Raw!E1849-D$7*$B1855)</f>
        <v>0.12413620900195922</v>
      </c>
      <c r="E1855" s="24">
        <f>(SameDayP2_Raw!F1849-E$7*$B1855)</f>
        <v>0.10683019263822111</v>
      </c>
      <c r="F1855" s="24">
        <f>(SameDayP2_Raw!G1849-F$7*$B1855)</f>
        <v>0.11933375766595192</v>
      </c>
      <c r="G1855" s="24">
        <f>(SameDayP2_Raw!H1849-G$7*$B1855)</f>
        <v>0.12428695823696419</v>
      </c>
      <c r="H1855" s="24">
        <f>(SameDayP2_Raw!I1849-H$7*$B1855)</f>
        <v>0.11090157236536892</v>
      </c>
      <c r="I1855" s="24">
        <f>(SameDayP2_Raw!J1849-I$7*$B1855)</f>
        <v>0.10439455266104772</v>
      </c>
      <c r="J1855" s="24">
        <f>(SameDayP2_Raw!K1849-J$7*$B1855)</f>
        <v>0.11600637894830071</v>
      </c>
      <c r="K1855" s="24">
        <f>(SameDayP2_Raw!L1849-K$7*$B1855)</f>
        <v>0.11611405217414109</v>
      </c>
      <c r="L1855" s="24">
        <f>(SameDayP2_Raw!M1849-L$7*$B1855)</f>
        <v>0.11666833589056418</v>
      </c>
      <c r="M1855" s="24">
        <f>(SameDayP2_Raw!N1849-M$7*$B1855)</f>
        <v>0.11315619869421775</v>
      </c>
      <c r="N1855" s="24">
        <f>(SameDayP2_Raw!O1849-N$7*$B1855)</f>
        <v>0.12372148494619653</v>
      </c>
      <c r="O1855" s="24">
        <f>(SameDayP2_Raw!P1849-O$7*$B1855)</f>
        <v>0.11902274936024343</v>
      </c>
      <c r="P1855" s="24">
        <f>(SameDayP2_Raw!Q1849-P$7*$B1855)</f>
        <v>9.1422737729720815E-2</v>
      </c>
      <c r="Q1855" s="24">
        <f>(SameDayP2_Raw!R1849-Q$7*$B1855)</f>
        <v>9.879355202785127E-2</v>
      </c>
      <c r="R1855" s="24">
        <f>(SameDayP2_Raw!S1849-R$7*$B1855)</f>
        <v>0.11010603270233096</v>
      </c>
      <c r="S1855" s="24">
        <f>(SameDayP2_Raw!T1849-S$7*$B1855)</f>
        <v>0.1230406761160025</v>
      </c>
      <c r="T1855" s="24">
        <f>(SameDayP2_Raw!U1849-T$7*$B1855)</f>
        <v>0.12493451736094145</v>
      </c>
      <c r="U1855" s="24">
        <f>(SameDayP2_Raw!V1849-U$7*$B1855)</f>
        <v>0.11299386975600795</v>
      </c>
      <c r="V1855" s="24">
        <f>(SameDayP2_Raw!W1849-V$7*$B1855)</f>
        <v>0.10318431716150099</v>
      </c>
      <c r="W1855" s="24">
        <f>(SameDayP2_Raw!X1849-W$7*$B1855)</f>
        <v>0.1121275913374918</v>
      </c>
      <c r="X1855" s="24">
        <f>(SameDayP2_Raw!Y1849-X$7*$B1855)</f>
        <v>0.10680237786277159</v>
      </c>
      <c r="Y1855" s="24">
        <f>(SameDayP2_Raw!Z1849-Y$7*$B1855)</f>
        <v>0.12557305212616274</v>
      </c>
      <c r="Z1855" s="24">
        <f>(SameDayP2_Raw!AA1849-Z$7*$B1855)</f>
        <v>0.12054214812387896</v>
      </c>
      <c r="AA1855" s="24">
        <f>(SameDayP2_Raw!AB1849-AA$7*$B1855)</f>
        <v>0.12780005511917791</v>
      </c>
      <c r="AB1855" s="24">
        <f>(SameDayP2_Raw!AC1849-AB$7*$B1855)</f>
        <v>0.13026404590802865</v>
      </c>
      <c r="AC1855" s="24">
        <f>(SameDayP2_Raw!AD1849-AC$7*$B1855)</f>
        <v>0.11246989061053721</v>
      </c>
      <c r="AD1855" s="24">
        <f>(SameDayP2_Raw!AE1849-AD$7*$B1855)</f>
        <v>0.12046367560270312</v>
      </c>
      <c r="AE1855" s="24">
        <f>(SameDayP2_Raw!AF1849-AE$7*$B1855)</f>
        <v>0.13072515829047171</v>
      </c>
      <c r="AF1855" s="24">
        <f>(SameDayP2_Raw!AG1849-AF$7*$B1855)</f>
        <v>0.10832718904829686</v>
      </c>
      <c r="AG1855" s="24">
        <f>(SameDayP2_Raw!AH1849-AG$7*$B1855)</f>
        <v>0.1039250808234474</v>
      </c>
      <c r="AH1855" s="24">
        <f>(SameDayP2_Raw!AI1849-AH$7*$B1855)</f>
        <v>0.10922692336848566</v>
      </c>
      <c r="AI1855" s="24">
        <f>(SameDayP2_Raw!AJ1849-AI$7*$B1855)</f>
        <v>0.11879770517480348</v>
      </c>
      <c r="AJ1855" s="24">
        <f>(SameDayP2_Raw!AK1849-AJ$7*$B1855)</f>
        <v>9.0831942936199464E-2</v>
      </c>
      <c r="AK1855" s="24">
        <f>(SameDayP2_Raw!AL1849-AK$7*$B1855)</f>
        <v>0.10457224010994697</v>
      </c>
      <c r="AL1855" s="24">
        <f>(SameDayP2_Raw!AM1849-AL$7*$B1855)</f>
        <v>0.11375816640755872</v>
      </c>
      <c r="AM1855" s="24">
        <f>(SameDayP2_Raw!AN1849-AM$7*$B1855)</f>
        <v>0.11045140403779377</v>
      </c>
      <c r="AN1855" s="24">
        <f>(SameDayP2_Raw!AO1849-AN$7*$B1855)</f>
        <v>0.1116068643464897</v>
      </c>
      <c r="AO1855" s="24">
        <f>(SameDayP2_Raw!AP1849-AO$7*$B1855)</f>
        <v>0.11878718974085857</v>
      </c>
      <c r="AR1855" s="24">
        <f>SameDayP2_Raw!D1849-SameDayP2_lambdacor!AR$7*SameDayP2_lambdacor!$B1856</f>
        <v>7.8195939958108127E-2</v>
      </c>
    </row>
    <row r="1856" spans="1:44" x14ac:dyDescent="0.25">
      <c r="A1856" s="25">
        <v>660</v>
      </c>
      <c r="B1856" s="70">
        <v>3.1100000000000203E-4</v>
      </c>
      <c r="C1856" s="24">
        <f>(SameDayP2_Raw!C1850-C$7*$B1856)</f>
        <v>0.10976343795185979</v>
      </c>
      <c r="D1856" s="24">
        <f>(SameDayP2_Raw!E1850-D$7*$B1856)</f>
        <v>0.12343446887063204</v>
      </c>
      <c r="E1856" s="24">
        <f>(SameDayP2_Raw!F1850-E$7*$B1856)</f>
        <v>0.10616683516797339</v>
      </c>
      <c r="F1856" s="24">
        <f>(SameDayP2_Raw!G1850-F$7*$B1856)</f>
        <v>0.11885241911588199</v>
      </c>
      <c r="G1856" s="24">
        <f>(SameDayP2_Raw!H1850-G$7*$B1856)</f>
        <v>0.12382460989681805</v>
      </c>
      <c r="H1856" s="24">
        <f>(SameDayP2_Raw!I1850-H$7*$B1856)</f>
        <v>0.11038265700181481</v>
      </c>
      <c r="I1856" s="24">
        <f>(SameDayP2_Raw!J1850-I$7*$B1856)</f>
        <v>0.10384891671379205</v>
      </c>
      <c r="J1856" s="24">
        <f>(SameDayP2_Raw!K1850-J$7*$B1856)</f>
        <v>0.115343858067209</v>
      </c>
      <c r="K1856" s="24">
        <f>(SameDayP2_Raw!L1850-K$7*$B1856)</f>
        <v>0.11547687642322155</v>
      </c>
      <c r="L1856" s="24">
        <f>(SameDayP2_Raw!M1850-L$7*$B1856)</f>
        <v>0.11603447349644225</v>
      </c>
      <c r="M1856" s="24">
        <f>(SameDayP2_Raw!N1850-M$7*$B1856)</f>
        <v>0.11249832100807412</v>
      </c>
      <c r="N1856" s="24">
        <f>(SameDayP2_Raw!O1850-N$7*$B1856)</f>
        <v>0.12321743142641821</v>
      </c>
      <c r="O1856" s="24">
        <f>(SameDayP2_Raw!P1850-O$7*$B1856)</f>
        <v>0.11833390230644297</v>
      </c>
      <c r="P1856" s="24">
        <f>(SameDayP2_Raw!Q1850-P$7*$B1856)</f>
        <v>9.0864020337617216E-2</v>
      </c>
      <c r="Q1856" s="24">
        <f>(SameDayP2_Raw!R1850-Q$7*$B1856)</f>
        <v>9.8207683427180822E-2</v>
      </c>
      <c r="R1856" s="24">
        <f>(SameDayP2_Raw!S1850-R$7*$B1856)</f>
        <v>0.10939569824387588</v>
      </c>
      <c r="S1856" s="24">
        <f>(SameDayP2_Raw!T1850-S$7*$B1856)</f>
        <v>0.12240794521146045</v>
      </c>
      <c r="T1856" s="24">
        <f>(SameDayP2_Raw!U1850-T$7*$B1856)</f>
        <v>0.12427112319467665</v>
      </c>
      <c r="U1856" s="24">
        <f>(SameDayP2_Raw!V1850-U$7*$B1856)</f>
        <v>0.11241356598045668</v>
      </c>
      <c r="V1856" s="24">
        <f>(SameDayP2_Raw!W1850-V$7*$B1856)</f>
        <v>0.10260238380123</v>
      </c>
      <c r="W1856" s="24">
        <f>(SameDayP2_Raw!X1850-W$7*$B1856)</f>
        <v>0.11155656452783846</v>
      </c>
      <c r="X1856" s="24">
        <f>(SameDayP2_Raw!Y1850-X$7*$B1856)</f>
        <v>0.10610527374502007</v>
      </c>
      <c r="Y1856" s="24">
        <f>(SameDayP2_Raw!Z1850-Y$7*$B1856)</f>
        <v>0.12509867326177695</v>
      </c>
      <c r="Z1856" s="24">
        <f>(SameDayP2_Raw!AA1850-Z$7*$B1856)</f>
        <v>0.11994985879632956</v>
      </c>
      <c r="AA1856" s="24">
        <f>(SameDayP2_Raw!AB1850-AA$7*$B1856)</f>
        <v>0.12727940838923438</v>
      </c>
      <c r="AB1856" s="24">
        <f>(SameDayP2_Raw!AC1850-AB$7*$B1856)</f>
        <v>0.12966228113169137</v>
      </c>
      <c r="AC1856" s="24">
        <f>(SameDayP2_Raw!AD1850-AC$7*$B1856)</f>
        <v>0.11198853394489068</v>
      </c>
      <c r="AD1856" s="24">
        <f>(SameDayP2_Raw!AE1850-AD$7*$B1856)</f>
        <v>0.11968014925717772</v>
      </c>
      <c r="AE1856" s="24">
        <f>(SameDayP2_Raw!AF1850-AE$7*$B1856)</f>
        <v>0.13004686955399627</v>
      </c>
      <c r="AF1856" s="24">
        <f>(SameDayP2_Raw!AG1850-AF$7*$B1856)</f>
        <v>0.10772747997383379</v>
      </c>
      <c r="AG1856" s="24">
        <f>(SameDayP2_Raw!AH1850-AG$7*$B1856)</f>
        <v>0.10322422892908398</v>
      </c>
      <c r="AH1856" s="24">
        <f>(SameDayP2_Raw!AI1850-AH$7*$B1856)</f>
        <v>0.10866581754466582</v>
      </c>
      <c r="AI1856" s="24">
        <f>(SameDayP2_Raw!AJ1850-AI$7*$B1856)</f>
        <v>0.11814651287107748</v>
      </c>
      <c r="AJ1856" s="24">
        <f>(SameDayP2_Raw!AK1850-AJ$7*$B1856)</f>
        <v>9.026584836829403E-2</v>
      </c>
      <c r="AK1856" s="24">
        <f>(SameDayP2_Raw!AL1850-AK$7*$B1856)</f>
        <v>0.10379056291611961</v>
      </c>
      <c r="AL1856" s="24">
        <f>(SameDayP2_Raw!AM1850-AL$7*$B1856)</f>
        <v>0.11318430099668807</v>
      </c>
      <c r="AM1856" s="24">
        <f>(SameDayP2_Raw!AN1850-AM$7*$B1856)</f>
        <v>0.11001373093848374</v>
      </c>
      <c r="AN1856" s="24">
        <f>(SameDayP2_Raw!AO1850-AN$7*$B1856)</f>
        <v>0.11097926476155129</v>
      </c>
      <c r="AO1856" s="24">
        <f>(SameDayP2_Raw!AP1850-AO$7*$B1856)</f>
        <v>0.11821885194728246</v>
      </c>
      <c r="AR1856" s="24">
        <f>SameDayP2_Raw!D1850-SameDayP2_lambdacor!AR$7*SameDayP2_lambdacor!$B1857</f>
        <v>7.8142956257258214E-2</v>
      </c>
    </row>
    <row r="1857" spans="1:44" x14ac:dyDescent="0.25">
      <c r="A1857" s="25">
        <v>659</v>
      </c>
      <c r="B1857" s="70">
        <v>3.4499999999999787E-4</v>
      </c>
      <c r="C1857" s="24">
        <f>(SameDayP2_Raw!C1851-C$7*$B1857)</f>
        <v>0.10984482854370299</v>
      </c>
      <c r="D1857" s="24">
        <f>(SameDayP2_Raw!E1851-D$7*$B1857)</f>
        <v>0.12278316040021883</v>
      </c>
      <c r="E1857" s="24">
        <f>(SameDayP2_Raw!F1851-E$7*$B1857)</f>
        <v>0.10555722938987401</v>
      </c>
      <c r="F1857" s="24">
        <f>(SameDayP2_Raw!G1851-F$7*$B1857)</f>
        <v>0.11824078632983694</v>
      </c>
      <c r="G1857" s="24">
        <f>(SameDayP2_Raw!H1851-G$7*$B1857)</f>
        <v>0.12331492883473386</v>
      </c>
      <c r="H1857" s="24">
        <f>(SameDayP2_Raw!I1851-H$7*$B1857)</f>
        <v>0.11001337850072704</v>
      </c>
      <c r="I1857" s="24">
        <f>(SameDayP2_Raw!J1851-I$7*$B1857)</f>
        <v>0.10326652563620019</v>
      </c>
      <c r="J1857" s="24">
        <f>(SameDayP2_Raw!K1851-J$7*$B1857)</f>
        <v>0.11463915227712895</v>
      </c>
      <c r="K1857" s="24">
        <f>(SameDayP2_Raw!L1851-K$7*$B1857)</f>
        <v>0.11475412743797889</v>
      </c>
      <c r="L1857" s="24">
        <f>(SameDayP2_Raw!M1851-L$7*$B1857)</f>
        <v>0.11543051445200185</v>
      </c>
      <c r="M1857" s="24">
        <f>(SameDayP2_Raw!N1851-M$7*$B1857)</f>
        <v>0.11175163058387644</v>
      </c>
      <c r="N1857" s="24">
        <f>(SameDayP2_Raw!O1851-N$7*$B1857)</f>
        <v>0.12257703562287552</v>
      </c>
      <c r="O1857" s="24">
        <f>(SameDayP2_Raw!P1851-O$7*$B1857)</f>
        <v>0.11788831264058784</v>
      </c>
      <c r="P1857" s="24">
        <f>(SameDayP2_Raw!Q1851-P$7*$B1857)</f>
        <v>9.021991526182617E-2</v>
      </c>
      <c r="Q1857" s="24">
        <f>(SameDayP2_Raw!R1851-Q$7*$B1857)</f>
        <v>9.7692876117258465E-2</v>
      </c>
      <c r="R1857" s="24">
        <f>(SameDayP2_Raw!S1851-R$7*$B1857)</f>
        <v>0.10880389784352791</v>
      </c>
      <c r="S1857" s="24">
        <f>(SameDayP2_Raw!T1851-S$7*$B1857)</f>
        <v>0.12197756992686128</v>
      </c>
      <c r="T1857" s="24">
        <f>(SameDayP2_Raw!U1851-T$7*$B1857)</f>
        <v>0.1238364651683712</v>
      </c>
      <c r="U1857" s="24">
        <f>(SameDayP2_Raw!V1851-U$7*$B1857)</f>
        <v>0.11200685694069953</v>
      </c>
      <c r="V1857" s="24">
        <f>(SameDayP2_Raw!W1851-V$7*$B1857)</f>
        <v>0.10193353238593039</v>
      </c>
      <c r="W1857" s="24">
        <f>(SameDayP2_Raw!X1851-W$7*$B1857)</f>
        <v>0.11101155315917771</v>
      </c>
      <c r="X1857" s="24">
        <f>(SameDayP2_Raw!Y1851-X$7*$B1857)</f>
        <v>0.10555583584511874</v>
      </c>
      <c r="Y1857" s="24">
        <f>(SameDayP2_Raw!Z1851-Y$7*$B1857)</f>
        <v>0.12468638910036352</v>
      </c>
      <c r="Z1857" s="24">
        <f>(SameDayP2_Raw!AA1851-Z$7*$B1857)</f>
        <v>0.11950183153901511</v>
      </c>
      <c r="AA1857" s="24">
        <f>(SameDayP2_Raw!AB1851-AA$7*$B1857)</f>
        <v>0.12674517534529217</v>
      </c>
      <c r="AB1857" s="24">
        <f>(SameDayP2_Raw!AC1851-AB$7*$B1857)</f>
        <v>0.1290668330148988</v>
      </c>
      <c r="AC1857" s="24">
        <f>(SameDayP2_Raw!AD1851-AC$7*$B1857)</f>
        <v>0.11133085759577906</v>
      </c>
      <c r="AD1857" s="24">
        <f>(SameDayP2_Raw!AE1851-AD$7*$B1857)</f>
        <v>0.11909285479461838</v>
      </c>
      <c r="AE1857" s="24">
        <f>(SameDayP2_Raw!AF1851-AE$7*$B1857)</f>
        <v>0.12952483073288976</v>
      </c>
      <c r="AF1857" s="24">
        <f>(SameDayP2_Raw!AG1851-AF$7*$B1857)</f>
        <v>0.10687300857193779</v>
      </c>
      <c r="AG1857" s="24">
        <f>(SameDayP2_Raw!AH1851-AG$7*$B1857)</f>
        <v>0.10246879581264944</v>
      </c>
      <c r="AH1857" s="24">
        <f>(SameDayP2_Raw!AI1851-AH$7*$B1857)</f>
        <v>0.10814472891160677</v>
      </c>
      <c r="AI1857" s="24">
        <f>(SameDayP2_Raw!AJ1851-AI$7*$B1857)</f>
        <v>0.11752475301904093</v>
      </c>
      <c r="AJ1857" s="24">
        <f>(SameDayP2_Raw!AK1851-AJ$7*$B1857)</f>
        <v>8.9586400435760272E-2</v>
      </c>
      <c r="AK1857" s="24">
        <f>(SameDayP2_Raw!AL1851-AK$7*$B1857)</f>
        <v>0.10307209098251212</v>
      </c>
      <c r="AL1857" s="24">
        <f>(SameDayP2_Raw!AM1851-AL$7*$B1857)</f>
        <v>0.11267248564584369</v>
      </c>
      <c r="AM1857" s="24">
        <f>(SameDayP2_Raw!AN1851-AM$7*$B1857)</f>
        <v>0.10949927096005432</v>
      </c>
      <c r="AN1857" s="24">
        <f>(SameDayP2_Raw!AO1851-AN$7*$B1857)</f>
        <v>0.11043112753065978</v>
      </c>
      <c r="AO1857" s="24">
        <f>(SameDayP2_Raw!AP1851-AO$7*$B1857)</f>
        <v>0.11755844578010434</v>
      </c>
      <c r="AR1857" s="24">
        <f>SameDayP2_Raw!D1851-SameDayP2_lambdacor!AR$7*SameDayP2_lambdacor!$B1858</f>
        <v>7.8069319679259605E-2</v>
      </c>
    </row>
    <row r="1858" spans="1:44" x14ac:dyDescent="0.25">
      <c r="A1858" s="25">
        <v>658</v>
      </c>
      <c r="B1858" s="70">
        <v>3.1199999999999609E-4</v>
      </c>
      <c r="C1858" s="24">
        <f>(SameDayP2_Raw!C1852-C$7*$B1858)</f>
        <v>0.10966778103691401</v>
      </c>
      <c r="D1858" s="24">
        <f>(SameDayP2_Raw!E1852-D$7*$B1858)</f>
        <v>0.12203802187150224</v>
      </c>
      <c r="E1858" s="24">
        <f>(SameDayP2_Raw!F1852-E$7*$B1858)</f>
        <v>0.10493471864214693</v>
      </c>
      <c r="F1858" s="24">
        <f>(SameDayP2_Raw!G1852-F$7*$B1858)</f>
        <v>0.11782342733393948</v>
      </c>
      <c r="G1858" s="24">
        <f>(SameDayP2_Raw!H1852-G$7*$B1858)</f>
        <v>0.12285502704793323</v>
      </c>
      <c r="H1858" s="24">
        <f>(SameDayP2_Raw!I1852-H$7*$B1858)</f>
        <v>0.10961146368413575</v>
      </c>
      <c r="I1858" s="24">
        <f>(SameDayP2_Raw!J1852-I$7*$B1858)</f>
        <v>0.10298731757621583</v>
      </c>
      <c r="J1858" s="24">
        <f>(SameDayP2_Raw!K1852-J$7*$B1858)</f>
        <v>0.11400290650279488</v>
      </c>
      <c r="K1858" s="24">
        <f>(SameDayP2_Raw!L1852-K$7*$B1858)</f>
        <v>0.11411061504130264</v>
      </c>
      <c r="L1858" s="24">
        <f>(SameDayP2_Raw!M1852-L$7*$B1858)</f>
        <v>0.1148147783157234</v>
      </c>
      <c r="M1858" s="24">
        <f>(SameDayP2_Raw!N1852-M$7*$B1858)</f>
        <v>0.11101122211324478</v>
      </c>
      <c r="N1858" s="24">
        <f>(SameDayP2_Raw!O1852-N$7*$B1858)</f>
        <v>0.12223026073807873</v>
      </c>
      <c r="O1858" s="24">
        <f>(SameDayP2_Raw!P1852-O$7*$B1858)</f>
        <v>0.11735238336627075</v>
      </c>
      <c r="P1858" s="24">
        <f>(SameDayP2_Raw!Q1852-P$7*$B1858)</f>
        <v>8.9738409341564546E-2</v>
      </c>
      <c r="Q1858" s="24">
        <f>(SameDayP2_Raw!R1852-Q$7*$B1858)</f>
        <v>9.7227724282477224E-2</v>
      </c>
      <c r="R1858" s="24">
        <f>(SameDayP2_Raw!S1852-R$7*$B1858)</f>
        <v>0.10809173327327741</v>
      </c>
      <c r="S1858" s="24">
        <f>(SameDayP2_Raw!T1852-S$7*$B1858)</f>
        <v>0.12164854370603105</v>
      </c>
      <c r="T1858" s="24">
        <f>(SameDayP2_Raw!U1852-T$7*$B1858)</f>
        <v>0.12334203604096176</v>
      </c>
      <c r="U1858" s="24">
        <f>(SameDayP2_Raw!V1852-U$7*$B1858)</f>
        <v>0.11143484508811088</v>
      </c>
      <c r="V1858" s="24">
        <f>(SameDayP2_Raw!W1852-V$7*$B1858)</f>
        <v>0.1012770017890153</v>
      </c>
      <c r="W1858" s="24">
        <f>(SameDayP2_Raw!X1852-W$7*$B1858)</f>
        <v>0.1105629182169955</v>
      </c>
      <c r="X1858" s="24">
        <f>(SameDayP2_Raw!Y1852-X$7*$B1858)</f>
        <v>0.1050913281538465</v>
      </c>
      <c r="Y1858" s="24">
        <f>(SameDayP2_Raw!Z1852-Y$7*$B1858)</f>
        <v>0.12429804462467657</v>
      </c>
      <c r="Z1858" s="24">
        <f>(SameDayP2_Raw!AA1852-Z$7*$B1858)</f>
        <v>0.11910300683876149</v>
      </c>
      <c r="AA1858" s="24">
        <f>(SameDayP2_Raw!AB1852-AA$7*$B1858)</f>
        <v>0.12638058362617727</v>
      </c>
      <c r="AB1858" s="24">
        <f>(SameDayP2_Raw!AC1852-AB$7*$B1858)</f>
        <v>0.1288101701282563</v>
      </c>
      <c r="AC1858" s="24">
        <f>(SameDayP2_Raw!AD1852-AC$7*$B1858)</f>
        <v>0.11078539340226976</v>
      </c>
      <c r="AD1858" s="24">
        <f>(SameDayP2_Raw!AE1852-AD$7*$B1858)</f>
        <v>0.11846899576122009</v>
      </c>
      <c r="AE1858" s="24">
        <f>(SameDayP2_Raw!AF1852-AE$7*$B1858)</f>
        <v>0.12921622378278724</v>
      </c>
      <c r="AF1858" s="24">
        <f>(SameDayP2_Raw!AG1852-AF$7*$B1858)</f>
        <v>0.10631595181201332</v>
      </c>
      <c r="AG1858" s="24">
        <f>(SameDayP2_Raw!AH1852-AG$7*$B1858)</f>
        <v>0.10175373488448296</v>
      </c>
      <c r="AH1858" s="24">
        <f>(SameDayP2_Raw!AI1852-AH$7*$B1858)</f>
        <v>0.10765176257310526</v>
      </c>
      <c r="AI1858" s="24">
        <f>(SameDayP2_Raw!AJ1852-AI$7*$B1858)</f>
        <v>0.11700053819895875</v>
      </c>
      <c r="AJ1858" s="24">
        <f>(SameDayP2_Raw!AK1852-AJ$7*$B1858)</f>
        <v>8.9130014378513631E-2</v>
      </c>
      <c r="AK1858" s="24">
        <f>(SameDayP2_Raw!AL1852-AK$7*$B1858)</f>
        <v>0.10244259117983703</v>
      </c>
      <c r="AL1858" s="24">
        <f>(SameDayP2_Raw!AM1852-AL$7*$B1858)</f>
        <v>0.11222316712754558</v>
      </c>
      <c r="AM1858" s="24">
        <f>(SameDayP2_Raw!AN1852-AM$7*$B1858)</f>
        <v>0.10919552732735346</v>
      </c>
      <c r="AN1858" s="24">
        <f>(SameDayP2_Raw!AO1852-AN$7*$B1858)</f>
        <v>0.11008398706946623</v>
      </c>
      <c r="AO1858" s="24">
        <f>(SameDayP2_Raw!AP1852-AO$7*$B1858)</f>
        <v>0.11708159607765957</v>
      </c>
      <c r="AR1858" s="24">
        <f>SameDayP2_Raw!D1852-SameDayP2_lambdacor!AR$7*SameDayP2_lambdacor!$B1859</f>
        <v>7.8002677463502229E-2</v>
      </c>
    </row>
    <row r="1859" spans="1:44" x14ac:dyDescent="0.25">
      <c r="A1859" s="25">
        <v>657</v>
      </c>
      <c r="B1859" s="70">
        <v>3.0700000000000497E-4</v>
      </c>
      <c r="C1859" s="24">
        <f>(SameDayP2_Raw!C1853-C$7*$B1859)</f>
        <v>0.10962959871164295</v>
      </c>
      <c r="D1859" s="24">
        <f>(SameDayP2_Raw!E1853-D$7*$B1859)</f>
        <v>0.12140537616715126</v>
      </c>
      <c r="E1859" s="24">
        <f>(SameDayP2_Raw!F1853-E$7*$B1859)</f>
        <v>0.10443106237127919</v>
      </c>
      <c r="F1859" s="24">
        <f>(SameDayP2_Raw!G1853-F$7*$B1859)</f>
        <v>0.11750326624365198</v>
      </c>
      <c r="G1859" s="24">
        <f>(SameDayP2_Raw!H1853-G$7*$B1859)</f>
        <v>0.12261806179235736</v>
      </c>
      <c r="H1859" s="24">
        <f>(SameDayP2_Raw!I1853-H$7*$B1859)</f>
        <v>0.109327865372531</v>
      </c>
      <c r="I1859" s="24">
        <f>(SameDayP2_Raw!J1853-I$7*$B1859)</f>
        <v>0.10248308786409698</v>
      </c>
      <c r="J1859" s="24">
        <f>(SameDayP2_Raw!K1853-J$7*$B1859)</f>
        <v>0.11355530062486546</v>
      </c>
      <c r="K1859" s="24">
        <f>(SameDayP2_Raw!L1853-K$7*$B1859)</f>
        <v>0.11342804845089716</v>
      </c>
      <c r="L1859" s="24">
        <f>(SameDayP2_Raw!M1853-L$7*$B1859)</f>
        <v>0.1141418757193176</v>
      </c>
      <c r="M1859" s="24">
        <f>(SameDayP2_Raw!N1853-M$7*$B1859)</f>
        <v>0.11041252448739149</v>
      </c>
      <c r="N1859" s="24">
        <f>(SameDayP2_Raw!O1853-N$7*$B1859)</f>
        <v>0.12195920897977618</v>
      </c>
      <c r="O1859" s="24">
        <f>(SameDayP2_Raw!P1853-O$7*$B1859)</f>
        <v>0.11692204666713178</v>
      </c>
      <c r="P1859" s="24">
        <f>(SameDayP2_Raw!Q1853-P$7*$B1859)</f>
        <v>8.9333684511827924E-2</v>
      </c>
      <c r="Q1859" s="24">
        <f>(SameDayP2_Raw!R1853-Q$7*$B1859)</f>
        <v>9.6682292985995219E-2</v>
      </c>
      <c r="R1859" s="24">
        <f>(SameDayP2_Raw!S1853-R$7*$B1859)</f>
        <v>0.10760671572626977</v>
      </c>
      <c r="S1859" s="24">
        <f>(SameDayP2_Raw!T1853-S$7*$B1859)</f>
        <v>0.121361210033178</v>
      </c>
      <c r="T1859" s="24">
        <f>(SameDayP2_Raw!U1853-T$7*$B1859)</f>
        <v>0.12294181940953609</v>
      </c>
      <c r="U1859" s="24">
        <f>(SameDayP2_Raw!V1853-U$7*$B1859)</f>
        <v>0.11099485454983987</v>
      </c>
      <c r="V1859" s="24">
        <f>(SameDayP2_Raw!W1853-V$7*$B1859)</f>
        <v>0.10078533635008877</v>
      </c>
      <c r="W1859" s="24">
        <f>(SameDayP2_Raw!X1853-W$7*$B1859)</f>
        <v>0.11030064837121033</v>
      </c>
      <c r="X1859" s="24">
        <f>(SameDayP2_Raw!Y1853-X$7*$B1859)</f>
        <v>0.10446600390971435</v>
      </c>
      <c r="Y1859" s="24">
        <f>(SameDayP2_Raw!Z1853-Y$7*$B1859)</f>
        <v>0.12416560881017856</v>
      </c>
      <c r="Z1859" s="24">
        <f>(SameDayP2_Raw!AA1853-Z$7*$B1859)</f>
        <v>0.11885306732660184</v>
      </c>
      <c r="AA1859" s="24">
        <f>(SameDayP2_Raw!AB1853-AA$7*$B1859)</f>
        <v>0.12595760754146287</v>
      </c>
      <c r="AB1859" s="24">
        <f>(SameDayP2_Raw!AC1853-AB$7*$B1859)</f>
        <v>0.12844267774543167</v>
      </c>
      <c r="AC1859" s="24">
        <f>(SameDayP2_Raw!AD1853-AC$7*$B1859)</f>
        <v>0.1103455256153744</v>
      </c>
      <c r="AD1859" s="24">
        <f>(SameDayP2_Raw!AE1853-AD$7*$B1859)</f>
        <v>0.11786734174100824</v>
      </c>
      <c r="AE1859" s="24">
        <f>(SameDayP2_Raw!AF1853-AE$7*$B1859)</f>
        <v>0.12874259703883234</v>
      </c>
      <c r="AF1859" s="24">
        <f>(SameDayP2_Raw!AG1853-AF$7*$B1859)</f>
        <v>0.10562183692111567</v>
      </c>
      <c r="AG1859" s="24">
        <f>(SameDayP2_Raw!AH1853-AG$7*$B1859)</f>
        <v>0.10123600030748804</v>
      </c>
      <c r="AH1859" s="24">
        <f>(SameDayP2_Raw!AI1853-AH$7*$B1859)</f>
        <v>0.10722090883090805</v>
      </c>
      <c r="AI1859" s="24">
        <f>(SameDayP2_Raw!AJ1853-AI$7*$B1859)</f>
        <v>0.11636561175955236</v>
      </c>
      <c r="AJ1859" s="24">
        <f>(SameDayP2_Raw!AK1853-AJ$7*$B1859)</f>
        <v>8.854678507741566E-2</v>
      </c>
      <c r="AK1859" s="24">
        <f>(SameDayP2_Raw!AL1853-AK$7*$B1859)</f>
        <v>0.10173814986124992</v>
      </c>
      <c r="AL1859" s="24">
        <f>(SameDayP2_Raw!AM1853-AL$7*$B1859)</f>
        <v>0.11180770777325801</v>
      </c>
      <c r="AM1859" s="24">
        <f>(SameDayP2_Raw!AN1853-AM$7*$B1859)</f>
        <v>0.10879679568300486</v>
      </c>
      <c r="AN1859" s="24">
        <f>(SameDayP2_Raw!AO1853-AN$7*$B1859)</f>
        <v>0.10975153242989145</v>
      </c>
      <c r="AO1859" s="24">
        <f>(SameDayP2_Raw!AP1853-AO$7*$B1859)</f>
        <v>0.116719396925774</v>
      </c>
      <c r="AR1859" s="24">
        <f>SameDayP2_Raw!D1853-SameDayP2_lambdacor!AR$7*SameDayP2_lambdacor!$B1860</f>
        <v>7.7765049625016971E-2</v>
      </c>
    </row>
    <row r="1860" spans="1:44" x14ac:dyDescent="0.25">
      <c r="A1860" s="25">
        <v>656</v>
      </c>
      <c r="B1860" s="70">
        <v>3.1699999999999762E-4</v>
      </c>
      <c r="C1860" s="24">
        <f>(SameDayP2_Raw!C1854-C$7*$B1860)</f>
        <v>0.10928840306218507</v>
      </c>
      <c r="D1860" s="24">
        <f>(SameDayP2_Raw!E1854-D$7*$B1860)</f>
        <v>0.12077766137585325</v>
      </c>
      <c r="E1860" s="24">
        <f>(SameDayP2_Raw!F1854-E$7*$B1860)</f>
        <v>0.10391741341301466</v>
      </c>
      <c r="F1860" s="24">
        <f>(SameDayP2_Raw!G1854-F$7*$B1860)</f>
        <v>0.11709275862422698</v>
      </c>
      <c r="G1860" s="24">
        <f>(SameDayP2_Raw!H1854-G$7*$B1860)</f>
        <v>0.12216522950350908</v>
      </c>
      <c r="H1860" s="24">
        <f>(SameDayP2_Raw!I1854-H$7*$B1860)</f>
        <v>0.1089286918957405</v>
      </c>
      <c r="I1860" s="24">
        <f>(SameDayP2_Raw!J1854-I$7*$B1860)</f>
        <v>0.10206300268833467</v>
      </c>
      <c r="J1860" s="24">
        <f>(SameDayP2_Raw!K1854-J$7*$B1860)</f>
        <v>0.11295910738072429</v>
      </c>
      <c r="K1860" s="24">
        <f>(SameDayP2_Raw!L1854-K$7*$B1860)</f>
        <v>0.11275403973170814</v>
      </c>
      <c r="L1860" s="24">
        <f>(SameDayP2_Raw!M1854-L$7*$B1860)</f>
        <v>0.11344903081212923</v>
      </c>
      <c r="M1860" s="24">
        <f>(SameDayP2_Raw!N1854-M$7*$B1860)</f>
        <v>0.10971133303909807</v>
      </c>
      <c r="N1860" s="24">
        <f>(SameDayP2_Raw!O1854-N$7*$B1860)</f>
        <v>0.12163232159638128</v>
      </c>
      <c r="O1860" s="24">
        <f>(SameDayP2_Raw!P1854-O$7*$B1860)</f>
        <v>0.11636010626540971</v>
      </c>
      <c r="P1860" s="24">
        <f>(SameDayP2_Raw!Q1854-P$7*$B1860)</f>
        <v>8.8747603171301162E-2</v>
      </c>
      <c r="Q1860" s="24">
        <f>(SameDayP2_Raw!R1854-Q$7*$B1860)</f>
        <v>9.6157467368959221E-2</v>
      </c>
      <c r="R1860" s="24">
        <f>(SameDayP2_Raw!S1854-R$7*$B1860)</f>
        <v>0.10697441412028506</v>
      </c>
      <c r="S1860" s="24">
        <f>(SameDayP2_Raw!T1854-S$7*$B1860)</f>
        <v>0.12102634017888413</v>
      </c>
      <c r="T1860" s="24">
        <f>(SameDayP2_Raw!U1854-T$7*$B1860)</f>
        <v>0.12252634037238744</v>
      </c>
      <c r="U1860" s="24">
        <f>(SameDayP2_Raw!V1854-U$7*$B1860)</f>
        <v>0.1105372478263819</v>
      </c>
      <c r="V1860" s="24">
        <f>(SameDayP2_Raw!W1854-V$7*$B1860)</f>
        <v>0.10016108532794184</v>
      </c>
      <c r="W1860" s="24">
        <f>(SameDayP2_Raw!X1854-W$7*$B1860)</f>
        <v>0.10991626946278069</v>
      </c>
      <c r="X1860" s="24">
        <f>(SameDayP2_Raw!Y1854-X$7*$B1860)</f>
        <v>0.10382014439797867</v>
      </c>
      <c r="Y1860" s="24">
        <f>(SameDayP2_Raw!Z1854-Y$7*$B1860)</f>
        <v>0.12380318623917459</v>
      </c>
      <c r="Z1860" s="24">
        <f>(SameDayP2_Raw!AA1854-Z$7*$B1860)</f>
        <v>0.11857751985092112</v>
      </c>
      <c r="AA1860" s="24">
        <f>(SameDayP2_Raw!AB1854-AA$7*$B1860)</f>
        <v>0.12574386361089163</v>
      </c>
      <c r="AB1860" s="24">
        <f>(SameDayP2_Raw!AC1854-AB$7*$B1860)</f>
        <v>0.12813148171108091</v>
      </c>
      <c r="AC1860" s="24">
        <f>(SameDayP2_Raw!AD1854-AC$7*$B1860)</f>
        <v>0.10995443798916511</v>
      </c>
      <c r="AD1860" s="24">
        <f>(SameDayP2_Raw!AE1854-AD$7*$B1860)</f>
        <v>0.11722652668143196</v>
      </c>
      <c r="AE1860" s="24">
        <f>(SameDayP2_Raw!AF1854-AE$7*$B1860)</f>
        <v>0.12854839182674219</v>
      </c>
      <c r="AF1860" s="24">
        <f>(SameDayP2_Raw!AG1854-AF$7*$B1860)</f>
        <v>0.10486424740291095</v>
      </c>
      <c r="AG1860" s="24">
        <f>(SameDayP2_Raw!AH1854-AG$7*$B1860)</f>
        <v>0.10071593726147787</v>
      </c>
      <c r="AH1860" s="24">
        <f>(SameDayP2_Raw!AI1854-AH$7*$B1860)</f>
        <v>0.10669884981530245</v>
      </c>
      <c r="AI1860" s="24">
        <f>(SameDayP2_Raw!AJ1854-AI$7*$B1860)</f>
        <v>0.11611027863836514</v>
      </c>
      <c r="AJ1860" s="24">
        <f>(SameDayP2_Raw!AK1854-AJ$7*$B1860)</f>
        <v>8.8131895209611608E-2</v>
      </c>
      <c r="AK1860" s="24">
        <f>(SameDayP2_Raw!AL1854-AK$7*$B1860)</f>
        <v>0.10127179599842417</v>
      </c>
      <c r="AL1860" s="24">
        <f>(SameDayP2_Raw!AM1854-AL$7*$B1860)</f>
        <v>0.11166247388183319</v>
      </c>
      <c r="AM1860" s="24">
        <f>(SameDayP2_Raw!AN1854-AM$7*$B1860)</f>
        <v>0.10864951777170209</v>
      </c>
      <c r="AN1860" s="24">
        <f>(SameDayP2_Raw!AO1854-AN$7*$B1860)</f>
        <v>0.10954740590904101</v>
      </c>
      <c r="AO1860" s="24">
        <f>(SameDayP2_Raw!AP1854-AO$7*$B1860)</f>
        <v>0.11653773022954514</v>
      </c>
      <c r="AR1860" s="24">
        <f>SameDayP2_Raw!D1854-SameDayP2_lambdacor!AR$7*SameDayP2_lambdacor!$B1861</f>
        <v>7.7541243362775708E-2</v>
      </c>
    </row>
    <row r="1861" spans="1:44" x14ac:dyDescent="0.25">
      <c r="A1861" s="25">
        <v>655</v>
      </c>
      <c r="B1861" s="70">
        <v>2.8900000000000431E-4</v>
      </c>
      <c r="C1861" s="24">
        <f>(SameDayP2_Raw!C1855-C$7*$B1861)</f>
        <v>0.10861034688066713</v>
      </c>
      <c r="D1861" s="24">
        <f>(SameDayP2_Raw!E1855-D$7*$B1861)</f>
        <v>0.12028488345148766</v>
      </c>
      <c r="E1861" s="24">
        <f>(SameDayP2_Raw!F1855-E$7*$B1861)</f>
        <v>0.10350093813615532</v>
      </c>
      <c r="F1861" s="24">
        <f>(SameDayP2_Raw!G1855-F$7*$B1861)</f>
        <v>0.11689639341861703</v>
      </c>
      <c r="G1861" s="24">
        <f>(SameDayP2_Raw!H1855-G$7*$B1861)</f>
        <v>0.1220871098722843</v>
      </c>
      <c r="H1861" s="24">
        <f>(SameDayP2_Raw!I1855-H$7*$B1861)</f>
        <v>0.10875202249075396</v>
      </c>
      <c r="I1861" s="24">
        <f>(SameDayP2_Raw!J1855-I$7*$B1861)</f>
        <v>0.10162330574046914</v>
      </c>
      <c r="J1861" s="24">
        <f>(SameDayP2_Raw!K1855-J$7*$B1861)</f>
        <v>0.11244695578431961</v>
      </c>
      <c r="K1861" s="24">
        <f>(SameDayP2_Raw!L1855-K$7*$B1861)</f>
        <v>0.11234988132543738</v>
      </c>
      <c r="L1861" s="24">
        <f>(SameDayP2_Raw!M1855-L$7*$B1861)</f>
        <v>0.11306770097225662</v>
      </c>
      <c r="M1861" s="24">
        <f>(SameDayP2_Raw!N1855-M$7*$B1861)</f>
        <v>0.10922536069431968</v>
      </c>
      <c r="N1861" s="24">
        <f>(SameDayP2_Raw!O1855-N$7*$B1861)</f>
        <v>0.12136285366988703</v>
      </c>
      <c r="O1861" s="24">
        <f>(SameDayP2_Raw!P1855-O$7*$B1861)</f>
        <v>0.11616548679023156</v>
      </c>
      <c r="P1861" s="24">
        <f>(SameDayP2_Raw!Q1855-P$7*$B1861)</f>
        <v>8.8486263750776117E-2</v>
      </c>
      <c r="Q1861" s="24">
        <f>(SameDayP2_Raw!R1855-Q$7*$B1861)</f>
        <v>9.5762720160659995E-2</v>
      </c>
      <c r="R1861" s="24">
        <f>(SameDayP2_Raw!S1855-R$7*$B1861)</f>
        <v>0.10669129839704222</v>
      </c>
      <c r="S1861" s="24">
        <f>(SameDayP2_Raw!T1855-S$7*$B1861)</f>
        <v>0.12067538893090698</v>
      </c>
      <c r="T1861" s="24">
        <f>(SameDayP2_Raw!U1855-T$7*$B1861)</f>
        <v>0.12226808847640369</v>
      </c>
      <c r="U1861" s="24">
        <f>(SameDayP2_Raw!V1855-U$7*$B1861)</f>
        <v>0.11012863121206425</v>
      </c>
      <c r="V1861" s="24">
        <f>(SameDayP2_Raw!W1855-V$7*$B1861)</f>
        <v>9.9714491309953274E-2</v>
      </c>
      <c r="W1861" s="24">
        <f>(SameDayP2_Raw!X1855-W$7*$B1861)</f>
        <v>0.10966409336638365</v>
      </c>
      <c r="X1861" s="24">
        <f>(SameDayP2_Raw!Y1855-X$7*$B1861)</f>
        <v>0.10328338545083858</v>
      </c>
      <c r="Y1861" s="24">
        <f>(SameDayP2_Raw!Z1855-Y$7*$B1861)</f>
        <v>0.12363047067798567</v>
      </c>
      <c r="Z1861" s="24">
        <f>(SameDayP2_Raw!AA1855-Z$7*$B1861)</f>
        <v>0.11828433196282716</v>
      </c>
      <c r="AA1861" s="24">
        <f>(SameDayP2_Raw!AB1855-AA$7*$B1861)</f>
        <v>0.12552577177649113</v>
      </c>
      <c r="AB1861" s="24">
        <f>(SameDayP2_Raw!AC1855-AB$7*$B1861)</f>
        <v>0.12783671640726305</v>
      </c>
      <c r="AC1861" s="24">
        <f>(SameDayP2_Raw!AD1855-AC$7*$B1861)</f>
        <v>0.10951942168255116</v>
      </c>
      <c r="AD1861" s="24">
        <f>(SameDayP2_Raw!AE1855-AD$7*$B1861)</f>
        <v>0.11653100516824554</v>
      </c>
      <c r="AE1861" s="24">
        <f>(SameDayP2_Raw!AF1855-AE$7*$B1861)</f>
        <v>0.12815102702059461</v>
      </c>
      <c r="AF1861" s="24">
        <f>(SameDayP2_Raw!AG1855-AF$7*$B1861)</f>
        <v>0.10416873303388412</v>
      </c>
      <c r="AG1861" s="24">
        <f>(SameDayP2_Raw!AH1855-AG$7*$B1861)</f>
        <v>0.10033050611030633</v>
      </c>
      <c r="AH1861" s="24">
        <f>(SameDayP2_Raw!AI1855-AH$7*$B1861)</f>
        <v>0.10620361271899814</v>
      </c>
      <c r="AI1861" s="24">
        <f>(SameDayP2_Raw!AJ1855-AI$7*$B1861)</f>
        <v>0.11573881845768935</v>
      </c>
      <c r="AJ1861" s="24">
        <f>(SameDayP2_Raw!AK1855-AJ$7*$B1861)</f>
        <v>8.7551164263462947E-2</v>
      </c>
      <c r="AK1861" s="24">
        <f>(SameDayP2_Raw!AL1855-AK$7*$B1861)</f>
        <v>0.10061738531433624</v>
      </c>
      <c r="AL1861" s="24">
        <f>(SameDayP2_Raw!AM1855-AL$7*$B1861)</f>
        <v>0.11117382391782268</v>
      </c>
      <c r="AM1861" s="24">
        <f>(SameDayP2_Raw!AN1855-AM$7*$B1861)</f>
        <v>0.10835265728334985</v>
      </c>
      <c r="AN1861" s="24">
        <f>(SameDayP2_Raw!AO1855-AN$7*$B1861)</f>
        <v>0.10926867148742225</v>
      </c>
      <c r="AO1861" s="24">
        <f>(SameDayP2_Raw!AP1855-AO$7*$B1861)</f>
        <v>0.11615029907898596</v>
      </c>
      <c r="AR1861" s="24">
        <f>SameDayP2_Raw!D1855-SameDayP2_lambdacor!AR$7*SameDayP2_lambdacor!$B1862</f>
        <v>7.7228041339746256E-2</v>
      </c>
    </row>
    <row r="1862" spans="1:44" x14ac:dyDescent="0.25">
      <c r="A1862" s="25">
        <v>654</v>
      </c>
      <c r="B1862" s="70">
        <v>2.6899999999999819E-4</v>
      </c>
      <c r="C1862" s="24">
        <f>(SameDayP2_Raw!C1856-C$7*$B1862)</f>
        <v>0.10780908177958291</v>
      </c>
      <c r="D1862" s="24">
        <f>(SameDayP2_Raw!E1856-D$7*$B1862)</f>
        <v>0.11975817143408367</v>
      </c>
      <c r="E1862" s="24">
        <f>(SameDayP2_Raw!F1856-E$7*$B1862)</f>
        <v>0.10298621925268436</v>
      </c>
      <c r="F1862" s="24">
        <f>(SameDayP2_Raw!G1856-F$7*$B1862)</f>
        <v>0.11637348045746705</v>
      </c>
      <c r="G1862" s="24">
        <f>(SameDayP2_Raw!H1856-G$7*$B1862)</f>
        <v>0.12165174454998089</v>
      </c>
      <c r="H1862" s="24">
        <f>(SameDayP2_Raw!I1856-H$7*$B1862)</f>
        <v>0.108369362944335</v>
      </c>
      <c r="I1862" s="24">
        <f>(SameDayP2_Raw!J1856-I$7*$B1862)</f>
        <v>0.10118898739199376</v>
      </c>
      <c r="J1862" s="24">
        <f>(SameDayP2_Raw!K1856-J$7*$B1862)</f>
        <v>0.111847149872602</v>
      </c>
      <c r="K1862" s="24">
        <f>(SameDayP2_Raw!L1856-K$7*$B1862)</f>
        <v>0.11166502276381543</v>
      </c>
      <c r="L1862" s="24">
        <f>(SameDayP2_Raw!M1856-L$7*$B1862)</f>
        <v>0.11250128638663333</v>
      </c>
      <c r="M1862" s="24">
        <f>(SameDayP2_Raw!N1856-M$7*$B1862)</f>
        <v>0.10872231719090655</v>
      </c>
      <c r="N1862" s="24">
        <f>(SameDayP2_Raw!O1856-N$7*$B1862)</f>
        <v>0.12092739073667685</v>
      </c>
      <c r="O1862" s="24">
        <f>(SameDayP2_Raw!P1856-O$7*$B1862)</f>
        <v>0.11560776409367574</v>
      </c>
      <c r="P1862" s="24">
        <f>(SameDayP2_Raw!Q1856-P$7*$B1862)</f>
        <v>8.8096874141829679E-2</v>
      </c>
      <c r="Q1862" s="24">
        <f>(SameDayP2_Raw!R1856-Q$7*$B1862)</f>
        <v>9.5392730324731972E-2</v>
      </c>
      <c r="R1862" s="24">
        <f>(SameDayP2_Raw!S1856-R$7*$B1862)</f>
        <v>0.10607533780901161</v>
      </c>
      <c r="S1862" s="24">
        <f>(SameDayP2_Raw!T1856-S$7*$B1862)</f>
        <v>0.12030186103949474</v>
      </c>
      <c r="T1862" s="24">
        <f>(SameDayP2_Raw!U1856-T$7*$B1862)</f>
        <v>0.12182539965070102</v>
      </c>
      <c r="U1862" s="24">
        <f>(SameDayP2_Raw!V1856-U$7*$B1862)</f>
        <v>0.10969798665898021</v>
      </c>
      <c r="V1862" s="24">
        <f>(SameDayP2_Raw!W1856-V$7*$B1862)</f>
        <v>9.9070046804247164E-2</v>
      </c>
      <c r="W1862" s="24">
        <f>(SameDayP2_Raw!X1856-W$7*$B1862)</f>
        <v>0.10921189478324292</v>
      </c>
      <c r="X1862" s="24">
        <f>(SameDayP2_Raw!Y1856-X$7*$B1862)</f>
        <v>0.10272497627430997</v>
      </c>
      <c r="Y1862" s="24">
        <f>(SameDayP2_Raw!Z1856-Y$7*$B1862)</f>
        <v>0.12319390451999358</v>
      </c>
      <c r="Z1862" s="24">
        <f>(SameDayP2_Raw!AA1856-Z$7*$B1862)</f>
        <v>0.11784689871418859</v>
      </c>
      <c r="AA1862" s="24">
        <f>(SameDayP2_Raw!AB1856-AA$7*$B1862)</f>
        <v>0.12520231553763361</v>
      </c>
      <c r="AB1862" s="24">
        <f>(SameDayP2_Raw!AC1856-AB$7*$B1862)</f>
        <v>0.12754867737596459</v>
      </c>
      <c r="AC1862" s="24">
        <f>(SameDayP2_Raw!AD1856-AC$7*$B1862)</f>
        <v>0.10906127643496975</v>
      </c>
      <c r="AD1862" s="24">
        <f>(SameDayP2_Raw!AE1856-AD$7*$B1862)</f>
        <v>0.1162901388873981</v>
      </c>
      <c r="AE1862" s="24">
        <f>(SameDayP2_Raw!AF1856-AE$7*$B1862)</f>
        <v>0.12786568144477489</v>
      </c>
      <c r="AF1862" s="24">
        <f>(SameDayP2_Raw!AG1856-AF$7*$B1862)</f>
        <v>0.10365271247029352</v>
      </c>
      <c r="AG1862" s="24">
        <f>(SameDayP2_Raw!AH1856-AG$7*$B1862)</f>
        <v>9.9930129572326665E-2</v>
      </c>
      <c r="AH1862" s="24">
        <f>(SameDayP2_Raw!AI1856-AH$7*$B1862)</f>
        <v>0.10586420255020934</v>
      </c>
      <c r="AI1862" s="24">
        <f>(SameDayP2_Raw!AJ1856-AI$7*$B1862)</f>
        <v>0.11528253350006379</v>
      </c>
      <c r="AJ1862" s="24">
        <f>(SameDayP2_Raw!AK1856-AJ$7*$B1862)</f>
        <v>8.7108355049071037E-2</v>
      </c>
      <c r="AK1862" s="24">
        <f>(SameDayP2_Raw!AL1856-AK$7*$B1862)</f>
        <v>0.1001289768399877</v>
      </c>
      <c r="AL1862" s="24">
        <f>(SameDayP2_Raw!AM1856-AL$7*$B1862)</f>
        <v>0.11091762040067231</v>
      </c>
      <c r="AM1862" s="24">
        <f>(SameDayP2_Raw!AN1856-AM$7*$B1862)</f>
        <v>0.1082580842059554</v>
      </c>
      <c r="AN1862" s="24">
        <f>(SameDayP2_Raw!AO1856-AN$7*$B1862)</f>
        <v>0.10901660922912314</v>
      </c>
      <c r="AO1862" s="24">
        <f>(SameDayP2_Raw!AP1856-AO$7*$B1862)</f>
        <v>0.11607752757144367</v>
      </c>
      <c r="AR1862" s="24">
        <f>SameDayP2_Raw!D1856-SameDayP2_lambdacor!AR$7*SameDayP2_lambdacor!$B1863</f>
        <v>7.6601459788896334E-2</v>
      </c>
    </row>
    <row r="1863" spans="1:44" x14ac:dyDescent="0.25">
      <c r="A1863" s="25">
        <v>653</v>
      </c>
      <c r="B1863" s="70">
        <v>3.0300000000000097E-4</v>
      </c>
      <c r="C1863" s="24">
        <f>(SameDayP2_Raw!C1857-C$7*$B1863)</f>
        <v>0.10702932677142611</v>
      </c>
      <c r="D1863" s="24">
        <f>(SameDayP2_Raw!E1857-D$7*$B1863)</f>
        <v>0.11948990476367044</v>
      </c>
      <c r="E1863" s="24">
        <f>(SameDayP2_Raw!F1857-E$7*$B1863)</f>
        <v>0.102727043974585</v>
      </c>
      <c r="F1863" s="24">
        <f>(SameDayP2_Raw!G1857-F$7*$B1863)</f>
        <v>0.116200113171422</v>
      </c>
      <c r="G1863" s="24">
        <f>(SameDayP2_Raw!H1857-G$7*$B1863)</f>
        <v>0.12140324358789668</v>
      </c>
      <c r="H1863" s="24">
        <f>(SameDayP2_Raw!I1857-H$7*$B1863)</f>
        <v>0.10830950704324721</v>
      </c>
      <c r="I1863" s="24">
        <f>(SameDayP2_Raw!J1857-I$7*$B1863)</f>
        <v>0.10103127931440191</v>
      </c>
      <c r="J1863" s="24">
        <f>(SameDayP2_Raw!K1857-J$7*$B1863)</f>
        <v>0.11158606658252196</v>
      </c>
      <c r="K1863" s="24">
        <f>(SameDayP2_Raw!L1857-K$7*$B1863)</f>
        <v>0.11128513457857277</v>
      </c>
      <c r="L1863" s="24">
        <f>(SameDayP2_Raw!M1857-L$7*$B1863)</f>
        <v>0.11210678554219293</v>
      </c>
      <c r="M1863" s="24">
        <f>(SameDayP2_Raw!N1857-M$7*$B1863)</f>
        <v>0.10841325896670888</v>
      </c>
      <c r="N1863" s="24">
        <f>(SameDayP2_Raw!O1857-N$7*$B1863)</f>
        <v>0.12074814863313416</v>
      </c>
      <c r="O1863" s="24">
        <f>(SameDayP2_Raw!P1857-O$7*$B1863)</f>
        <v>0.11537129732782064</v>
      </c>
      <c r="P1863" s="24">
        <f>(SameDayP2_Raw!Q1857-P$7*$B1863)</f>
        <v>8.7823427996038636E-2</v>
      </c>
      <c r="Q1863" s="24">
        <f>(SameDayP2_Raw!R1857-Q$7*$B1863)</f>
        <v>9.5056498524809616E-2</v>
      </c>
      <c r="R1863" s="24">
        <f>(SameDayP2_Raw!S1857-R$7*$B1863)</f>
        <v>0.10587902920866364</v>
      </c>
      <c r="S1863" s="24">
        <f>(SameDayP2_Raw!T1857-S$7*$B1863)</f>
        <v>0.12025976535489555</v>
      </c>
      <c r="T1863" s="24">
        <f>(SameDayP2_Raw!U1857-T$7*$B1863)</f>
        <v>0.12165203342439557</v>
      </c>
      <c r="U1863" s="24">
        <f>(SameDayP2_Raw!V1857-U$7*$B1863)</f>
        <v>0.10948400921922308</v>
      </c>
      <c r="V1863" s="24">
        <f>(SameDayP2_Raw!W1857-V$7*$B1863)</f>
        <v>9.8959482358947554E-2</v>
      </c>
      <c r="W1863" s="24">
        <f>(SameDayP2_Raw!X1857-W$7*$B1863)</f>
        <v>0.10912473651458217</v>
      </c>
      <c r="X1863" s="24">
        <f>(SameDayP2_Raw!Y1857-X$7*$B1863)</f>
        <v>0.10244142727440862</v>
      </c>
      <c r="Y1863" s="24">
        <f>(SameDayP2_Raw!Z1857-Y$7*$B1863)</f>
        <v>0.12308944115858013</v>
      </c>
      <c r="Z1863" s="24">
        <f>(SameDayP2_Raw!AA1857-Z$7*$B1863)</f>
        <v>0.11783497635687414</v>
      </c>
      <c r="AA1863" s="24">
        <f>(SameDayP2_Raw!AB1857-AA$7*$B1863)</f>
        <v>0.12503581339369135</v>
      </c>
      <c r="AB1863" s="24">
        <f>(SameDayP2_Raw!AC1857-AB$7*$B1863)</f>
        <v>0.12736430765917198</v>
      </c>
      <c r="AC1863" s="24">
        <f>(SameDayP2_Raw!AD1857-AC$7*$B1863)</f>
        <v>0.10880216878585813</v>
      </c>
      <c r="AD1863" s="24">
        <f>(SameDayP2_Raw!AE1857-AD$7*$B1863)</f>
        <v>0.11586232422483875</v>
      </c>
      <c r="AE1863" s="24">
        <f>(SameDayP2_Raw!AF1857-AE$7*$B1863)</f>
        <v>0.12763417052366838</v>
      </c>
      <c r="AF1863" s="24">
        <f>(SameDayP2_Raw!AG1857-AF$7*$B1863)</f>
        <v>0.10316863926839755</v>
      </c>
      <c r="AG1863" s="24">
        <f>(SameDayP2_Raw!AH1857-AG$7*$B1863)</f>
        <v>9.9805172005892104E-2</v>
      </c>
      <c r="AH1863" s="24">
        <f>(SameDayP2_Raw!AI1857-AH$7*$B1863)</f>
        <v>0.1056580499171503</v>
      </c>
      <c r="AI1863" s="24">
        <f>(SameDayP2_Raw!AJ1857-AI$7*$B1863)</f>
        <v>0.11500854434802725</v>
      </c>
      <c r="AJ1863" s="24">
        <f>(SameDayP2_Raw!AK1857-AJ$7*$B1863)</f>
        <v>8.6954620076537273E-2</v>
      </c>
      <c r="AK1863" s="24">
        <f>(SameDayP2_Raw!AL1857-AK$7*$B1863)</f>
        <v>9.9737346976380203E-2</v>
      </c>
      <c r="AL1863" s="24">
        <f>(SameDayP2_Raw!AM1857-AL$7*$B1863)</f>
        <v>0.11081949104982793</v>
      </c>
      <c r="AM1863" s="24">
        <f>(SameDayP2_Raw!AN1857-AM$7*$B1863)</f>
        <v>0.10810540212752597</v>
      </c>
      <c r="AN1863" s="24">
        <f>(SameDayP2_Raw!AO1857-AN$7*$B1863)</f>
        <v>0.10892958099823163</v>
      </c>
      <c r="AO1863" s="24">
        <f>(SameDayP2_Raw!AP1857-AO$7*$B1863)</f>
        <v>0.11580405250426555</v>
      </c>
      <c r="AR1863" s="24">
        <f>SameDayP2_Raw!D1857-SameDayP2_lambdacor!AR$7*SameDayP2_lambdacor!$B1864</f>
        <v>7.6200104915441921E-2</v>
      </c>
    </row>
    <row r="1864" spans="1:44" x14ac:dyDescent="0.25">
      <c r="A1864" s="25">
        <v>652</v>
      </c>
      <c r="B1864" s="70">
        <v>3.0000000000000144E-4</v>
      </c>
      <c r="C1864" s="24">
        <f>(SameDayP2_Raw!C1858-C$7*$B1864)</f>
        <v>0.10584545601626347</v>
      </c>
      <c r="D1864" s="24">
        <f>(SameDayP2_Raw!E1858-D$7*$B1864)</f>
        <v>0.11936252846105985</v>
      </c>
      <c r="E1864" s="24">
        <f>(SameDayP2_Raw!F1858-E$7*$B1864)</f>
        <v>0.10255172165206436</v>
      </c>
      <c r="F1864" s="24">
        <f>(SameDayP2_Raw!G1858-F$7*$B1864)</f>
        <v>0.11598233881724951</v>
      </c>
      <c r="G1864" s="24">
        <f>(SameDayP2_Raw!H1858-G$7*$B1864)</f>
        <v>0.12113117543455118</v>
      </c>
      <c r="H1864" s="24">
        <f>(SameDayP2_Raw!I1858-H$7*$B1864)</f>
        <v>0.10827472359628437</v>
      </c>
      <c r="I1864" s="24">
        <f>(SameDayP2_Raw!J1858-I$7*$B1864)</f>
        <v>0.1009406256271306</v>
      </c>
      <c r="J1864" s="24">
        <f>(SameDayP2_Raw!K1858-J$7*$B1864)</f>
        <v>0.11137981527576429</v>
      </c>
      <c r="K1864" s="24">
        <f>(SameDayP2_Raw!L1858-K$7*$B1864)</f>
        <v>0.11114426252432946</v>
      </c>
      <c r="L1864" s="24">
        <f>(SameDayP2_Raw!M1858-L$7*$B1864)</f>
        <v>0.11174138758434944</v>
      </c>
      <c r="M1864" s="24">
        <f>(SameDayP2_Raw!N1858-M$7*$B1864)</f>
        <v>0.1082160055511969</v>
      </c>
      <c r="N1864" s="24">
        <f>(SameDayP2_Raw!O1858-N$7*$B1864)</f>
        <v>0.12063660169815263</v>
      </c>
      <c r="O1864" s="24">
        <f>(SameDayP2_Raw!P1858-O$7*$B1864)</f>
        <v>0.11531314334833727</v>
      </c>
      <c r="P1864" s="24">
        <f>(SameDayP2_Raw!Q1858-P$7*$B1864)</f>
        <v>8.7800918694196678E-2</v>
      </c>
      <c r="Q1864" s="24">
        <f>(SameDayP2_Raw!R1858-Q$7*$B1864)</f>
        <v>9.4919301078920409E-2</v>
      </c>
      <c r="R1864" s="24">
        <f>(SameDayP2_Raw!S1858-R$7*$B1864)</f>
        <v>0.10568367962045905</v>
      </c>
      <c r="S1864" s="24">
        <f>(SameDayP2_Raw!T1858-S$7*$B1864)</f>
        <v>0.12030377917118372</v>
      </c>
      <c r="T1864" s="24">
        <f>(SameDayP2_Raw!U1858-T$7*$B1864)</f>
        <v>0.12155678448554016</v>
      </c>
      <c r="U1864" s="24">
        <f>(SameDayP2_Raw!V1858-U$7*$B1864)</f>
        <v>0.10922214429626045</v>
      </c>
      <c r="V1864" s="24">
        <f>(SameDayP2_Raw!W1858-V$7*$B1864)</f>
        <v>9.8853164575591637E-2</v>
      </c>
      <c r="W1864" s="24">
        <f>(SameDayP2_Raw!X1858-W$7*$B1864)</f>
        <v>0.10905959484711106</v>
      </c>
      <c r="X1864" s="24">
        <f>(SameDayP2_Raw!Y1858-X$7*$B1864)</f>
        <v>0.10224538334792933</v>
      </c>
      <c r="Y1864" s="24">
        <f>(SameDayP2_Raw!Z1858-Y$7*$B1864)</f>
        <v>0.12291008826988131</v>
      </c>
      <c r="Z1864" s="24">
        <f>(SameDayP2_Raw!AA1858-Z$7*$B1864)</f>
        <v>0.11764677172957835</v>
      </c>
      <c r="AA1864" s="24">
        <f>(SameDayP2_Raw!AB1858-AA$7*$B1864)</f>
        <v>0.12495154478286276</v>
      </c>
      <c r="AB1864" s="24">
        <f>(SameDayP2_Raw!AC1858-AB$7*$B1864)</f>
        <v>0.1272389233694772</v>
      </c>
      <c r="AC1864" s="24">
        <f>(SameDayP2_Raw!AD1858-AC$7*$B1864)</f>
        <v>0.10878110881372093</v>
      </c>
      <c r="AD1864" s="24">
        <f>(SameDayP2_Raw!AE1858-AD$7*$B1864)</f>
        <v>0.11569414091271163</v>
      </c>
      <c r="AE1864" s="24">
        <f>(SameDayP2_Raw!AF1858-AE$7*$B1864)</f>
        <v>0.12749292343729543</v>
      </c>
      <c r="AF1864" s="24">
        <f>(SameDayP2_Raw!AG1858-AF$7*$B1864)</f>
        <v>0.10296717765385895</v>
      </c>
      <c r="AG1864" s="24">
        <f>(SameDayP2_Raw!AH1858-AG$7*$B1864)</f>
        <v>9.9702012049695157E-2</v>
      </c>
      <c r="AH1864" s="24">
        <f>(SameDayP2_Raw!AI1858-AH$7*$B1864)</f>
        <v>0.10535204313183198</v>
      </c>
      <c r="AI1864" s="24">
        <f>(SameDayP2_Raw!AJ1858-AI$7*$B1864)</f>
        <v>0.11481602406438342</v>
      </c>
      <c r="AJ1864" s="24">
        <f>(SameDayP2_Raw!AK1858-AJ$7*$B1864)</f>
        <v>8.6820130925878494E-2</v>
      </c>
      <c r="AK1864" s="24">
        <f>(SameDayP2_Raw!AL1858-AK$7*$B1864)</f>
        <v>9.9624352125227938E-2</v>
      </c>
      <c r="AL1864" s="24">
        <f>(SameDayP2_Raw!AM1858-AL$7*$B1864)</f>
        <v>0.11059157465725537</v>
      </c>
      <c r="AM1864" s="24">
        <f>(SameDayP2_Raw!AN1858-AM$7*$B1864)</f>
        <v>0.10803875886091679</v>
      </c>
      <c r="AN1864" s="24">
        <f>(SameDayP2_Raw!AO1858-AN$7*$B1864)</f>
        <v>0.10883682447448677</v>
      </c>
      <c r="AO1864" s="24">
        <f>(SameDayP2_Raw!AP1858-AO$7*$B1864)</f>
        <v>0.11567433541313421</v>
      </c>
      <c r="AR1864" s="24">
        <f>SameDayP2_Raw!D1858-SameDayP2_lambdacor!AR$7*SameDayP2_lambdacor!$B1865</f>
        <v>7.5827630656291847E-2</v>
      </c>
    </row>
    <row r="1865" spans="1:44" x14ac:dyDescent="0.25">
      <c r="A1865" s="25">
        <v>651</v>
      </c>
      <c r="B1865" s="70">
        <v>2.6599999999999519E-4</v>
      </c>
      <c r="C1865" s="24">
        <f>(SameDayP2_Raw!C1859-C$7*$B1865)</f>
        <v>0.10500079812442027</v>
      </c>
      <c r="D1865" s="24">
        <f>(SameDayP2_Raw!E1859-D$7*$B1865)</f>
        <v>0.11934787423147307</v>
      </c>
      <c r="E1865" s="24">
        <f>(SameDayP2_Raw!F1859-E$7*$B1865)</f>
        <v>0.10238873213016372</v>
      </c>
      <c r="F1865" s="24">
        <f>(SameDayP2_Raw!G1859-F$7*$B1865)</f>
        <v>0.11581841830329456</v>
      </c>
      <c r="G1865" s="24">
        <f>(SameDayP2_Raw!H1859-G$7*$B1865)</f>
        <v>0.12109298549663537</v>
      </c>
      <c r="H1865" s="24">
        <f>(SameDayP2_Raw!I1859-H$7*$B1865)</f>
        <v>0.10808983539737214</v>
      </c>
      <c r="I1865" s="24">
        <f>(SameDayP2_Raw!J1859-I$7*$B1865)</f>
        <v>0.10077255700472246</v>
      </c>
      <c r="J1865" s="24">
        <f>(SameDayP2_Raw!K1859-J$7*$B1865)</f>
        <v>0.11117424636584436</v>
      </c>
      <c r="K1865" s="24">
        <f>(SameDayP2_Raw!L1859-K$7*$B1865)</f>
        <v>0.11104531680957214</v>
      </c>
      <c r="L1865" s="24">
        <f>(SameDayP2_Raw!M1859-L$7*$B1865)</f>
        <v>0.11161930242878983</v>
      </c>
      <c r="M1865" s="24">
        <f>(SameDayP2_Raw!N1859-M$7*$B1865)</f>
        <v>0.10818771637539459</v>
      </c>
      <c r="N1865" s="24">
        <f>(SameDayP2_Raw!O1859-N$7*$B1865)</f>
        <v>0.12053768380169533</v>
      </c>
      <c r="O1865" s="24">
        <f>(SameDayP2_Raw!P1859-O$7*$B1865)</f>
        <v>0.11517997191419237</v>
      </c>
      <c r="P1865" s="24">
        <f>(SameDayP2_Raw!Q1859-P$7*$B1865)</f>
        <v>8.7799751329987713E-2</v>
      </c>
      <c r="Q1865" s="24">
        <f>(SameDayP2_Raw!R1859-Q$7*$B1865)</f>
        <v>9.4878548398842757E-2</v>
      </c>
      <c r="R1865" s="24">
        <f>(SameDayP2_Raw!S1859-R$7*$B1865)</f>
        <v>0.10571789342080702</v>
      </c>
      <c r="S1865" s="24">
        <f>(SameDayP2_Raw!T1859-S$7*$B1865)</f>
        <v>0.12022314155578288</v>
      </c>
      <c r="T1865" s="24">
        <f>(SameDayP2_Raw!U1859-T$7*$B1865)</f>
        <v>0.12156505321184562</v>
      </c>
      <c r="U1865" s="24">
        <f>(SameDayP2_Raw!V1859-U$7*$B1865)</f>
        <v>0.10912394983601761</v>
      </c>
      <c r="V1865" s="24">
        <f>(SameDayP2_Raw!W1859-V$7*$B1865)</f>
        <v>9.8741917790891254E-2</v>
      </c>
      <c r="W1865" s="24">
        <f>(SameDayP2_Raw!X1859-W$7*$B1865)</f>
        <v>0.10901325361577181</v>
      </c>
      <c r="X1865" s="24">
        <f>(SameDayP2_Raw!Y1859-X$7*$B1865)</f>
        <v>0.10217842734783067</v>
      </c>
      <c r="Y1865" s="24">
        <f>(SameDayP2_Raw!Z1859-Y$7*$B1865)</f>
        <v>0.12272896343129477</v>
      </c>
      <c r="Z1865" s="24">
        <f>(SameDayP2_Raw!AA1859-Z$7*$B1865)</f>
        <v>0.11752775018689281</v>
      </c>
      <c r="AA1865" s="24">
        <f>(SameDayP2_Raw!AB1859-AA$7*$B1865)</f>
        <v>0.12484975162680496</v>
      </c>
      <c r="AB1865" s="24">
        <f>(SameDayP2_Raw!AC1859-AB$7*$B1865)</f>
        <v>0.12702567048626981</v>
      </c>
      <c r="AC1865" s="24">
        <f>(SameDayP2_Raw!AD1859-AC$7*$B1865)</f>
        <v>0.10863657366283255</v>
      </c>
      <c r="AD1865" s="24">
        <f>(SameDayP2_Raw!AE1859-AD$7*$B1865)</f>
        <v>0.11573001037527098</v>
      </c>
      <c r="AE1865" s="24">
        <f>(SameDayP2_Raw!AF1859-AE$7*$B1865)</f>
        <v>0.12734348615840196</v>
      </c>
      <c r="AF1865" s="24">
        <f>(SameDayP2_Raw!AG1859-AF$7*$B1865)</f>
        <v>0.10271464925575494</v>
      </c>
      <c r="AG1865" s="24">
        <f>(SameDayP2_Raw!AH1859-AG$7*$B1865)</f>
        <v>9.9708438326129717E-2</v>
      </c>
      <c r="AH1865" s="24">
        <f>(SameDayP2_Raw!AI1859-AH$7*$B1865)</f>
        <v>0.10526377866489102</v>
      </c>
      <c r="AI1865" s="24">
        <f>(SameDayP2_Raw!AJ1859-AI$7*$B1865)</f>
        <v>0.11463597491641997</v>
      </c>
      <c r="AJ1865" s="24">
        <f>(SameDayP2_Raw!AK1859-AJ$7*$B1865)</f>
        <v>8.6917591668412258E-2</v>
      </c>
      <c r="AK1865" s="24">
        <f>(SameDayP2_Raw!AL1859-AK$7*$B1865)</f>
        <v>9.9557354008835433E-2</v>
      </c>
      <c r="AL1865" s="24">
        <f>(SameDayP2_Raw!AM1859-AL$7*$B1865)</f>
        <v>0.11050036990809978</v>
      </c>
      <c r="AM1865" s="24">
        <f>(SameDayP2_Raw!AN1859-AM$7*$B1865)</f>
        <v>0.10801530923934624</v>
      </c>
      <c r="AN1865" s="24">
        <f>(SameDayP2_Raw!AO1859-AN$7*$B1865)</f>
        <v>0.10883435620537826</v>
      </c>
      <c r="AO1865" s="24">
        <f>(SameDayP2_Raw!AP1859-AO$7*$B1865)</f>
        <v>0.11552946038031234</v>
      </c>
      <c r="AR1865" s="24">
        <f>SameDayP2_Raw!D1859-SameDayP2_lambdacor!AR$7*SameDayP2_lambdacor!$B1866</f>
        <v>7.5250730198834645E-2</v>
      </c>
    </row>
    <row r="1866" spans="1:44" x14ac:dyDescent="0.25">
      <c r="A1866" s="25">
        <v>650</v>
      </c>
      <c r="B1866" s="70">
        <v>3.2899999999999228E-4</v>
      </c>
      <c r="C1866" s="24">
        <f>(SameDayP2_Raw!C1860-C$7*$B1866)</f>
        <v>0.10396353108283561</v>
      </c>
      <c r="D1866" s="24">
        <f>(SameDayP2_Raw!E1860-D$7*$B1866)</f>
        <v>0.11942560938629565</v>
      </c>
      <c r="E1866" s="24">
        <f>(SameDayP2_Raw!F1860-E$7*$B1866)</f>
        <v>0.10222372100309725</v>
      </c>
      <c r="F1866" s="24">
        <f>(SameDayP2_Raw!G1860-F$7*$B1866)</f>
        <v>0.11581117464091696</v>
      </c>
      <c r="G1866" s="24">
        <f>(SameDayP2_Raw!H1860-G$7*$B1866)</f>
        <v>0.12106730781689112</v>
      </c>
      <c r="H1866" s="24">
        <f>(SameDayP2_Raw!I1860-H$7*$B1866)</f>
        <v>0.10798238778359187</v>
      </c>
      <c r="I1866" s="24">
        <f>(SameDayP2_Raw!J1860-I$7*$B1866)</f>
        <v>0.10062241303741989</v>
      </c>
      <c r="J1866" s="24">
        <f>(SameDayP2_Raw!K1860-J$7*$B1866)</f>
        <v>0.11116808720775485</v>
      </c>
      <c r="K1866" s="24">
        <f>(SameDayP2_Raw!L1860-K$7*$B1866)</f>
        <v>0.11092524324868132</v>
      </c>
      <c r="L1866" s="24">
        <f>(SameDayP2_Raw!M1860-L$7*$B1866)</f>
        <v>0.11169364074350321</v>
      </c>
      <c r="M1866" s="24">
        <f>(SameDayP2_Raw!N1860-M$7*$B1866)</f>
        <v>0.10819293160114594</v>
      </c>
      <c r="N1866" s="24">
        <f>(SameDayP2_Raw!O1860-N$7*$B1866)</f>
        <v>0.12040207653630737</v>
      </c>
      <c r="O1866" s="24">
        <f>(SameDayP2_Raw!P1860-O$7*$B1866)</f>
        <v>0.1151259113833432</v>
      </c>
      <c r="P1866" s="24">
        <f>(SameDayP2_Raw!Q1860-P$7*$B1866)</f>
        <v>8.7884092748669027E-2</v>
      </c>
      <c r="Q1866" s="24">
        <f>(SameDayP2_Raw!R1860-Q$7*$B1866)</f>
        <v>9.4815262542516043E-2</v>
      </c>
      <c r="R1866" s="24">
        <f>(SameDayP2_Raw!S1860-R$7*$B1866)</f>
        <v>0.10585621227310342</v>
      </c>
      <c r="S1866" s="24">
        <f>(SameDayP2_Raw!T1860-S$7*$B1866)</f>
        <v>0.12002584821373147</v>
      </c>
      <c r="T1866" s="24">
        <f>(SameDayP2_Raw!U1860-T$7*$B1866)</f>
        <v>0.12149563012780905</v>
      </c>
      <c r="U1866" s="24">
        <f>(SameDayP2_Raw!V1860-U$7*$B1866)</f>
        <v>0.10898420171823231</v>
      </c>
      <c r="V1866" s="24">
        <f>(SameDayP2_Raw!W1860-V$7*$B1866)</f>
        <v>9.8761761381365498E-2</v>
      </c>
      <c r="W1866" s="24">
        <f>(SameDayP2_Raw!X1860-W$7*$B1866)</f>
        <v>0.10902959553266513</v>
      </c>
      <c r="X1866" s="24">
        <f>(SameDayP2_Raw!Y1860-X$7*$B1866)</f>
        <v>0.10228591520389584</v>
      </c>
      <c r="Y1866" s="24">
        <f>(SameDayP2_Raw!Z1860-Y$7*$B1866)</f>
        <v>0.12257358229396985</v>
      </c>
      <c r="Z1866" s="24">
        <f>(SameDayP2_Raw!AA1860-Z$7*$B1866)</f>
        <v>0.11742005406010426</v>
      </c>
      <c r="AA1866" s="24">
        <f>(SameDayP2_Raw!AB1860-AA$7*$B1866)</f>
        <v>0.12445319465420615</v>
      </c>
      <c r="AB1866" s="24">
        <f>(SameDayP2_Raw!AC1860-AB$7*$B1866)</f>
        <v>0.12682085876986002</v>
      </c>
      <c r="AC1866" s="24">
        <f>(SameDayP2_Raw!AD1860-AC$7*$B1866)</f>
        <v>0.10863830437771395</v>
      </c>
      <c r="AD1866" s="24">
        <f>(SameDayP2_Raw!AE1860-AD$7*$B1866)</f>
        <v>0.11567398002994042</v>
      </c>
      <c r="AE1866" s="24">
        <f>(SameDayP2_Raw!AF1860-AE$7*$B1866)</f>
        <v>0.12726204507223401</v>
      </c>
      <c r="AF1866" s="24">
        <f>(SameDayP2_Raw!AG1860-AF$7*$B1866)</f>
        <v>0.10249990896106533</v>
      </c>
      <c r="AG1866" s="24">
        <f>(SameDayP2_Raw!AH1860-AG$7*$B1866)</f>
        <v>9.9597981986265696E-2</v>
      </c>
      <c r="AH1866" s="24">
        <f>(SameDayP2_Raw!AI1860-AH$7*$B1866)</f>
        <v>0.10506469995657575</v>
      </c>
      <c r="AI1866" s="24">
        <f>(SameDayP2_Raw!AJ1860-AI$7*$B1866)</f>
        <v>0.11450559877294048</v>
      </c>
      <c r="AJ1866" s="24">
        <f>(SameDayP2_Raw!AK1860-AJ$7*$B1866)</f>
        <v>8.6918138322246735E-2</v>
      </c>
      <c r="AK1866" s="24">
        <f>(SameDayP2_Raw!AL1860-AK$7*$B1866)</f>
        <v>9.9455811173033287E-2</v>
      </c>
      <c r="AL1866" s="24">
        <f>(SameDayP2_Raw!AM1860-AL$7*$B1866)</f>
        <v>0.11038059875212339</v>
      </c>
      <c r="AM1866" s="24">
        <f>(SameDayP2_Raw!AN1860-AM$7*$B1866)</f>
        <v>0.10792743603813876</v>
      </c>
      <c r="AN1866" s="24">
        <f>(SameDayP2_Raw!AO1860-AN$7*$B1866)</f>
        <v>0.10872354560402048</v>
      </c>
      <c r="AO1866" s="24">
        <f>(SameDayP2_Raw!AP1860-AO$7*$B1866)</f>
        <v>0.11560997899407051</v>
      </c>
      <c r="AR1866" s="24">
        <f>SameDayP2_Raw!D1860-SameDayP2_lambdacor!AR$7*SameDayP2_lambdacor!$B1867</f>
        <v>7.4899512081562536E-2</v>
      </c>
    </row>
    <row r="1867" spans="1:44" x14ac:dyDescent="0.25">
      <c r="A1867" s="25">
        <v>649</v>
      </c>
      <c r="B1867" s="70">
        <v>3.1400000000000156E-4</v>
      </c>
      <c r="C1867" s="24">
        <f>(SameDayP2_Raw!C1861-C$7*$B1867)</f>
        <v>0.10329348380702243</v>
      </c>
      <c r="D1867" s="24">
        <f>(SameDayP2_Raw!E1861-D$7*$B1867)</f>
        <v>0.11970037327324264</v>
      </c>
      <c r="E1867" s="24">
        <f>(SameDayP2_Raw!F1861-E$7*$B1867)</f>
        <v>0.10229630599049402</v>
      </c>
      <c r="F1867" s="24">
        <f>(SameDayP2_Raw!G1861-F$7*$B1867)</f>
        <v>0.11560791617005449</v>
      </c>
      <c r="G1867" s="24">
        <f>(SameDayP2_Raw!H1861-G$7*$B1867)</f>
        <v>0.12091849875016357</v>
      </c>
      <c r="H1867" s="24">
        <f>(SameDayP2_Raw!I1861-H$7*$B1867)</f>
        <v>0.10807064904877764</v>
      </c>
      <c r="I1867" s="24">
        <f>(SameDayP2_Raw!J1861-I$7*$B1867)</f>
        <v>0.10068805510106336</v>
      </c>
      <c r="J1867" s="24">
        <f>(SameDayP2_Raw!K1861-J$7*$B1867)</f>
        <v>0.11121913157396664</v>
      </c>
      <c r="K1867" s="24">
        <f>(SameDayP2_Raw!L1861-K$7*$B1867)</f>
        <v>0.11111700917746485</v>
      </c>
      <c r="L1867" s="24">
        <f>(SameDayP2_Raw!M1861-L$7*$B1867)</f>
        <v>0.11162148625428575</v>
      </c>
      <c r="M1867" s="24">
        <f>(SameDayP2_Raw!N1861-M$7*$B1867)</f>
        <v>0.10845266242358609</v>
      </c>
      <c r="N1867" s="24">
        <f>(SameDayP2_Raw!O1861-N$7*$B1867)</f>
        <v>0.12032368986139974</v>
      </c>
      <c r="O1867" s="24">
        <f>(SameDayP2_Raw!P1861-O$7*$B1867)</f>
        <v>0.11497154688592633</v>
      </c>
      <c r="P1867" s="24">
        <f>(SameDayP2_Raw!Q1861-P$7*$B1867)</f>
        <v>8.8200409079459183E-2</v>
      </c>
      <c r="Q1867" s="24">
        <f>(SameDayP2_Raw!R1861-Q$7*$B1867)</f>
        <v>9.5010001003070027E-2</v>
      </c>
      <c r="R1867" s="24">
        <f>(SameDayP2_Raw!S1861-R$7*$B1867)</f>
        <v>0.10611600013208047</v>
      </c>
      <c r="S1867" s="24">
        <f>(SameDayP2_Raw!T1861-S$7*$B1867)</f>
        <v>0.12008569279517228</v>
      </c>
      <c r="T1867" s="24">
        <f>(SameDayP2_Raw!U1861-T$7*$B1867)</f>
        <v>0.12146877433353204</v>
      </c>
      <c r="U1867" s="24">
        <f>(SameDayP2_Raw!V1861-U$7*$B1867)</f>
        <v>0.1089939352034193</v>
      </c>
      <c r="V1867" s="24">
        <f>(SameDayP2_Raw!W1861-V$7*$B1867)</f>
        <v>9.9003669384585921E-2</v>
      </c>
      <c r="W1867" s="24">
        <f>(SameDayP2_Raw!X1861-W$7*$B1867)</f>
        <v>0.10904089949530958</v>
      </c>
      <c r="X1867" s="24">
        <f>(SameDayP2_Raw!Y1861-X$7*$B1867)</f>
        <v>0.10231868427149937</v>
      </c>
      <c r="Y1867" s="24">
        <f>(SameDayP2_Raw!Z1861-Y$7*$B1867)</f>
        <v>0.12247557965047579</v>
      </c>
      <c r="Z1867" s="24">
        <f>(SameDayP2_Raw!AA1861-Z$7*$B1867)</f>
        <v>0.11739574302362533</v>
      </c>
      <c r="AA1867" s="24">
        <f>(SameDayP2_Raw!AB1861-AA$7*$B1867)</f>
        <v>0.124573240800063</v>
      </c>
      <c r="AB1867" s="24">
        <f>(SameDayP2_Raw!AC1861-AB$7*$B1867)</f>
        <v>0.12678116242138615</v>
      </c>
      <c r="AC1867" s="24">
        <f>(SameDayP2_Raw!AD1861-AC$7*$B1867)</f>
        <v>0.1085392402170279</v>
      </c>
      <c r="AD1867" s="24">
        <f>(SameDayP2_Raw!AE1861-AD$7*$B1867)</f>
        <v>0.11577360996930484</v>
      </c>
      <c r="AE1867" s="24">
        <f>(SameDayP2_Raw!AF1861-AE$7*$B1867)</f>
        <v>0.12710940264036921</v>
      </c>
      <c r="AF1867" s="24">
        <f>(SameDayP2_Raw!AG1861-AF$7*$B1867)</f>
        <v>0.10265054788837237</v>
      </c>
      <c r="AG1867" s="24">
        <f>(SameDayP2_Raw!AH1861-AG$7*$B1867)</f>
        <v>9.9801103615280926E-2</v>
      </c>
      <c r="AH1867" s="24">
        <f>(SameDayP2_Raw!AI1861-AH$7*$B1867)</f>
        <v>0.10518470912998415</v>
      </c>
      <c r="AI1867" s="24">
        <f>(SameDayP2_Raw!AJ1861-AI$7*$B1867)</f>
        <v>0.11442395425472132</v>
      </c>
      <c r="AJ1867" s="24">
        <f>(SameDayP2_Raw!AK1861-AJ$7*$B1867)</f>
        <v>8.713684909895282E-2</v>
      </c>
      <c r="AK1867" s="24">
        <f>(SameDayP2_Raw!AL1861-AK$7*$B1867)</f>
        <v>9.9429312737271902E-2</v>
      </c>
      <c r="AL1867" s="24">
        <f>(SameDayP2_Raw!AM1861-AL$7*$B1867)</f>
        <v>0.11023350908926062</v>
      </c>
      <c r="AM1867" s="24">
        <f>(SameDayP2_Raw!AN1861-AM$7*$B1867)</f>
        <v>0.10792637410509291</v>
      </c>
      <c r="AN1867" s="24">
        <f>(SameDayP2_Raw!AO1861-AN$7*$B1867)</f>
        <v>0.10855656378529614</v>
      </c>
      <c r="AO1867" s="24">
        <f>(SameDayP2_Raw!AP1861-AO$7*$B1867)</f>
        <v>0.1155978221384138</v>
      </c>
      <c r="AR1867" s="24">
        <f>SameDayP2_Raw!D1861-SameDayP2_lambdacor!AR$7*SameDayP2_lambdacor!$B1868</f>
        <v>7.4655295680349384E-2</v>
      </c>
    </row>
    <row r="1868" spans="1:44" x14ac:dyDescent="0.25">
      <c r="A1868" s="25">
        <v>648</v>
      </c>
      <c r="B1868" s="70">
        <v>3.3899999999999881E-4</v>
      </c>
      <c r="C1868" s="24">
        <f>(SameDayP2_Raw!C1862-C$7*$B1868)</f>
        <v>0.10268963443337772</v>
      </c>
      <c r="D1868" s="24">
        <f>(SameDayP2_Raw!E1862-D$7*$B1868)</f>
        <v>0.11980913209499763</v>
      </c>
      <c r="E1868" s="24">
        <f>(SameDayP2_Raw!F1862-E$7*$B1868)</f>
        <v>0.10218761694483272</v>
      </c>
      <c r="F1868" s="24">
        <f>(SameDayP2_Raw!G1862-F$7*$B1868)</f>
        <v>0.11565950772149193</v>
      </c>
      <c r="G1868" s="24">
        <f>(SameDayP2_Raw!H1862-G$7*$B1868)</f>
        <v>0.12083261352804282</v>
      </c>
      <c r="H1868" s="24">
        <f>(SameDayP2_Raw!I1862-H$7*$B1868)</f>
        <v>0.10811889620680135</v>
      </c>
      <c r="I1868" s="24">
        <f>(SameDayP2_Raw!J1862-I$7*$B1868)</f>
        <v>0.10081035486165758</v>
      </c>
      <c r="J1868" s="24">
        <f>(SameDayP2_Raw!K1862-J$7*$B1868)</f>
        <v>0.11139789506361367</v>
      </c>
      <c r="K1868" s="24">
        <f>(SameDayP2_Raw!L1862-K$7*$B1868)</f>
        <v>0.11124380832949229</v>
      </c>
      <c r="L1868" s="24">
        <f>(SameDayP2_Raw!M1862-L$7*$B1868)</f>
        <v>0.11181030893631486</v>
      </c>
      <c r="M1868" s="24">
        <f>(SameDayP2_Raw!N1862-M$7*$B1868)</f>
        <v>0.10868993515285251</v>
      </c>
      <c r="N1868" s="24">
        <f>(SameDayP2_Raw!O1862-N$7*$B1868)</f>
        <v>0.12028019185291246</v>
      </c>
      <c r="O1868" s="24">
        <f>(SameDayP2_Raw!P1862-O$7*$B1868)</f>
        <v>0.1151009640816211</v>
      </c>
      <c r="P1868" s="24">
        <f>(SameDayP2_Raw!Q1862-P$7*$B1868)</f>
        <v>8.8431028648142229E-2</v>
      </c>
      <c r="Q1868" s="24">
        <f>(SameDayP2_Raw!R1862-Q$7*$B1868)</f>
        <v>9.5074170945480055E-2</v>
      </c>
      <c r="R1868" s="24">
        <f>(SameDayP2_Raw!S1862-R$7*$B1868)</f>
        <v>0.10647967626711873</v>
      </c>
      <c r="S1868" s="24">
        <f>(SameDayP2_Raw!T1862-S$7*$B1868)</f>
        <v>0.1199989332594376</v>
      </c>
      <c r="T1868" s="24">
        <f>(SameDayP2_Raw!U1862-T$7*$B1868)</f>
        <v>0.12156270289066039</v>
      </c>
      <c r="U1868" s="24">
        <f>(SameDayP2_Raw!V1862-U$7*$B1868)</f>
        <v>0.10900426669477434</v>
      </c>
      <c r="V1868" s="24">
        <f>(SameDayP2_Raw!W1862-V$7*$B1868)</f>
        <v>9.9239071199218556E-2</v>
      </c>
      <c r="W1868" s="24">
        <f>(SameDayP2_Raw!X1862-W$7*$B1868)</f>
        <v>0.1090629185242355</v>
      </c>
      <c r="X1868" s="24">
        <f>(SameDayP2_Raw!Y1862-X$7*$B1868)</f>
        <v>0.10266309489216013</v>
      </c>
      <c r="Y1868" s="24">
        <f>(SameDayP2_Raw!Z1862-Y$7*$B1868)</f>
        <v>0.12230835992296589</v>
      </c>
      <c r="Z1868" s="24">
        <f>(SameDayP2_Raw!AA1862-Z$7*$B1868)</f>
        <v>0.11740143988442353</v>
      </c>
      <c r="AA1868" s="24">
        <f>(SameDayP2_Raw!AB1862-AA$7*$B1868)</f>
        <v>0.12445521952363491</v>
      </c>
      <c r="AB1868" s="24">
        <f>(SameDayP2_Raw!AC1862-AB$7*$B1868)</f>
        <v>0.12660030653550924</v>
      </c>
      <c r="AC1868" s="24">
        <f>(SameDayP2_Raw!AD1862-AC$7*$B1868)</f>
        <v>0.10861572245150464</v>
      </c>
      <c r="AD1868" s="24">
        <f>(SameDayP2_Raw!AE1862-AD$7*$B1868)</f>
        <v>0.11600330507036415</v>
      </c>
      <c r="AE1868" s="24">
        <f>(SameDayP2_Raw!AF1862-AE$7*$B1868)</f>
        <v>0.12702958856014387</v>
      </c>
      <c r="AF1868" s="24">
        <f>(SameDayP2_Raw!AG1862-AF$7*$B1868)</f>
        <v>0.10288590164286061</v>
      </c>
      <c r="AG1868" s="24">
        <f>(SameDayP2_Raw!AH1862-AG$7*$B1868)</f>
        <v>9.9920713710255529E-2</v>
      </c>
      <c r="AH1868" s="24">
        <f>(SameDayP2_Raw!AI1862-AH$7*$B1868)</f>
        <v>0.10516346054097014</v>
      </c>
      <c r="AI1868" s="24">
        <f>(SameDayP2_Raw!AJ1862-AI$7*$B1868)</f>
        <v>0.11433299685175326</v>
      </c>
      <c r="AJ1868" s="24">
        <f>(SameDayP2_Raw!AK1862-AJ$7*$B1868)</f>
        <v>8.7521094614442699E-2</v>
      </c>
      <c r="AK1868" s="24">
        <f>(SameDayP2_Raw!AL1862-AK$7*$B1868)</f>
        <v>9.9566460040207555E-2</v>
      </c>
      <c r="AL1868" s="24">
        <f>(SameDayP2_Raw!AM1862-AL$7*$B1868)</f>
        <v>0.11020357316069858</v>
      </c>
      <c r="AM1868" s="24">
        <f>(SameDayP2_Raw!AN1862-AM$7*$B1868)</f>
        <v>0.10788623202683599</v>
      </c>
      <c r="AN1868" s="24">
        <f>(SameDayP2_Raw!AO1862-AN$7*$B1868)</f>
        <v>0.10861293138317005</v>
      </c>
      <c r="AO1868" s="24">
        <f>(SameDayP2_Raw!AP1862-AO$7*$B1868)</f>
        <v>0.11550336949784165</v>
      </c>
      <c r="AR1868" s="24">
        <f>SameDayP2_Raw!D1862-SameDayP2_lambdacor!AR$7*SameDayP2_lambdacor!$B1869</f>
        <v>7.4548890828958034E-2</v>
      </c>
    </row>
    <row r="1869" spans="1:44" x14ac:dyDescent="0.25">
      <c r="A1869" s="25">
        <v>647</v>
      </c>
      <c r="B1869" s="70">
        <v>2.7700000000000272E-4</v>
      </c>
      <c r="C1869" s="24">
        <f>(SameDayP2_Raw!C1863-C$7*$B1869)</f>
        <v>0.10224697886001659</v>
      </c>
      <c r="D1869" s="24">
        <f>(SameDayP2_Raw!E1863-D$7*$B1869)</f>
        <v>0.12000919224104525</v>
      </c>
      <c r="E1869" s="24">
        <f>(SameDayP2_Raw!F1863-E$7*$B1869)</f>
        <v>0.10219799964607275</v>
      </c>
      <c r="F1869" s="24">
        <f>(SameDayP2_Raw!G1863-F$7*$B1869)</f>
        <v>0.11561363650192705</v>
      </c>
      <c r="G1869" s="24">
        <f>(SameDayP2_Raw!H1863-G$7*$B1869)</f>
        <v>0.12067958005890225</v>
      </c>
      <c r="H1869" s="24">
        <f>(SameDayP2_Raw!I1863-H$7*$B1869)</f>
        <v>0.10803119950290256</v>
      </c>
      <c r="I1869" s="24">
        <f>(SameDayP2_Raw!J1863-I$7*$B1869)</f>
        <v>0.10074841139138392</v>
      </c>
      <c r="J1869" s="24">
        <f>(SameDayP2_Raw!K1863-J$7*$B1869)</f>
        <v>0.11140359625728904</v>
      </c>
      <c r="K1869" s="24">
        <f>(SameDayP2_Raw!L1863-K$7*$B1869)</f>
        <v>0.1114231103084642</v>
      </c>
      <c r="L1869" s="24">
        <f>(SameDayP2_Raw!M1863-L$7*$B1869)</f>
        <v>0.11178789594088265</v>
      </c>
      <c r="M1869" s="24">
        <f>(SameDayP2_Raw!N1863-M$7*$B1869)</f>
        <v>0.1089994321322718</v>
      </c>
      <c r="N1869" s="24">
        <f>(SameDayP2_Raw!O1863-N$7*$B1869)</f>
        <v>0.12036575502996093</v>
      </c>
      <c r="O1869" s="24">
        <f>(SameDayP2_Raw!P1863-O$7*$B1869)</f>
        <v>0.11507529427229807</v>
      </c>
      <c r="P1869" s="24">
        <f>(SameDayP2_Raw!Q1863-P$7*$B1869)</f>
        <v>8.873541419340826E-2</v>
      </c>
      <c r="Q1869" s="24">
        <f>(SameDayP2_Raw!R1863-Q$7*$B1869)</f>
        <v>9.5219227747103174E-2</v>
      </c>
      <c r="R1869" s="24">
        <f>(SameDayP2_Raw!S1863-R$7*$B1869)</f>
        <v>0.10675212864422386</v>
      </c>
      <c r="S1869" s="24">
        <f>(SameDayP2_Raw!T1863-S$7*$B1869)</f>
        <v>0.11994425419605963</v>
      </c>
      <c r="T1869" s="24">
        <f>(SameDayP2_Raw!U1863-T$7*$B1869)</f>
        <v>0.12156963072098209</v>
      </c>
      <c r="U1869" s="24">
        <f>(SameDayP2_Raw!V1863-U$7*$B1869)</f>
        <v>0.10903754822021382</v>
      </c>
      <c r="V1869" s="24">
        <f>(SameDayP2_Raw!W1863-V$7*$B1869)</f>
        <v>9.9565115166529605E-2</v>
      </c>
      <c r="W1869" s="24">
        <f>(SameDayP2_Raw!X1863-W$7*$B1869)</f>
        <v>0.10908938809649921</v>
      </c>
      <c r="X1869" s="24">
        <f>(SameDayP2_Raw!Y1863-X$7*$B1869)</f>
        <v>0.10288785464492142</v>
      </c>
      <c r="Y1869" s="24">
        <f>(SameDayP2_Raw!Z1863-Y$7*$B1869)</f>
        <v>0.12220248982319042</v>
      </c>
      <c r="Z1869" s="24">
        <f>(SameDayP2_Raw!AA1863-Z$7*$B1869)</f>
        <v>0.11721755355364401</v>
      </c>
      <c r="AA1869" s="24">
        <f>(SameDayP2_Raw!AB1863-AA$7*$B1869)</f>
        <v>0.1243642386331766</v>
      </c>
      <c r="AB1869" s="24">
        <f>(SameDayP2_Raw!AC1863-AB$7*$B1869)</f>
        <v>0.12655836694848396</v>
      </c>
      <c r="AC1869" s="24">
        <f>(SameDayP2_Raw!AD1863-AC$7*$B1869)</f>
        <v>0.10885337309400231</v>
      </c>
      <c r="AD1869" s="24">
        <f>(SameDayP2_Raw!AE1863-AD$7*$B1869)</f>
        <v>0.11615981941973708</v>
      </c>
      <c r="AE1869" s="24">
        <f>(SameDayP2_Raw!AF1863-AE$7*$B1869)</f>
        <v>0.12691882417510278</v>
      </c>
      <c r="AF1869" s="24">
        <f>(SameDayP2_Raw!AG1863-AF$7*$B1869)</f>
        <v>0.10316093127572977</v>
      </c>
      <c r="AG1869" s="24">
        <f>(SameDayP2_Raw!AH1863-AG$7*$B1869)</f>
        <v>9.9990271055518526E-2</v>
      </c>
      <c r="AH1869" s="24">
        <f>(SameDayP2_Raw!AI1863-AH$7*$B1869)</f>
        <v>0.10521887607772486</v>
      </c>
      <c r="AI1869" s="24">
        <f>(SameDayP2_Raw!AJ1863-AI$7*$B1869)</f>
        <v>0.11449970112311401</v>
      </c>
      <c r="AJ1869" s="24">
        <f>(SameDayP2_Raw!AK1863-AJ$7*$B1869)</f>
        <v>8.7825142170827805E-2</v>
      </c>
      <c r="AK1869" s="24">
        <f>(SameDayP2_Raw!AL1863-AK$7*$B1869)</f>
        <v>9.973767551972712E-2</v>
      </c>
      <c r="AL1869" s="24">
        <f>(SameDayP2_Raw!AM1863-AL$7*$B1869)</f>
        <v>0.11015157714753247</v>
      </c>
      <c r="AM1869" s="24">
        <f>(SameDayP2_Raw!AN1863-AM$7*$B1869)</f>
        <v>0.10803419101691318</v>
      </c>
      <c r="AN1869" s="24">
        <f>(SameDayP2_Raw!AO1863-AN$7*$B1869)</f>
        <v>0.10858882589244279</v>
      </c>
      <c r="AO1869" s="24">
        <f>(SameDayP2_Raw!AP1863-AO$7*$B1869)</f>
        <v>0.11564820941446059</v>
      </c>
      <c r="AR1869" s="24">
        <f>SameDayP2_Raw!D1863-SameDayP2_lambdacor!AR$7*SameDayP2_lambdacor!$B1870</f>
        <v>7.4423586267141753E-2</v>
      </c>
    </row>
    <row r="1870" spans="1:44" x14ac:dyDescent="0.25">
      <c r="A1870" s="25">
        <v>646</v>
      </c>
      <c r="B1870" s="70">
        <v>2.3199999999999588E-4</v>
      </c>
      <c r="C1870" s="24">
        <f>(SameDayP2_Raw!C1864-C$7*$B1870)</f>
        <v>0.10199689503257708</v>
      </c>
      <c r="D1870" s="24">
        <f>(SameDayP2_Raw!E1864-D$7*$B1870)</f>
        <v>0.12023485200188629</v>
      </c>
      <c r="E1870" s="24">
        <f>(SameDayP2_Raw!F1864-E$7*$B1870)</f>
        <v>0.1022632562082631</v>
      </c>
      <c r="F1870" s="24">
        <f>(SameDayP2_Raw!G1864-F$7*$B1870)</f>
        <v>0.11548720988933962</v>
      </c>
      <c r="G1870" s="24">
        <f>(SameDayP2_Raw!H1864-G$7*$B1870)</f>
        <v>0.12047282325871958</v>
      </c>
      <c r="H1870" s="24">
        <f>(SameDayP2_Raw!I1864-H$7*$B1870)</f>
        <v>0.10808095959845992</v>
      </c>
      <c r="I1870" s="24">
        <f>(SameDayP2_Raw!J1864-I$7*$B1870)</f>
        <v>0.10081679268231433</v>
      </c>
      <c r="J1870" s="24">
        <f>(SameDayP2_Raw!K1864-J$7*$B1870)</f>
        <v>0.11161754105592439</v>
      </c>
      <c r="K1870" s="24">
        <f>(SameDayP2_Raw!L1864-K$7*$B1870)</f>
        <v>0.1115982893948148</v>
      </c>
      <c r="L1870" s="24">
        <f>(SameDayP2_Raw!M1864-L$7*$B1870)</f>
        <v>0.11207695437323023</v>
      </c>
      <c r="M1870" s="24">
        <f>(SameDayP2_Raw!N1864-M$7*$B1870)</f>
        <v>0.10929330119959227</v>
      </c>
      <c r="N1870" s="24">
        <f>(SameDayP2_Raw!O1864-N$7*$B1870)</f>
        <v>0.12014957170523803</v>
      </c>
      <c r="O1870" s="24">
        <f>(SameDayP2_Raw!P1864-O$7*$B1870)</f>
        <v>0.11509176478004748</v>
      </c>
      <c r="P1870" s="24">
        <f>(SameDayP2_Raw!Q1864-P$7*$B1870)</f>
        <v>8.9151303935778775E-2</v>
      </c>
      <c r="Q1870" s="24">
        <f>(SameDayP2_Raw!R1864-Q$7*$B1870)</f>
        <v>9.5334376908765117E-2</v>
      </c>
      <c r="R1870" s="24">
        <f>(SameDayP2_Raw!S1864-R$7*$B1870)</f>
        <v>0.107034009421155</v>
      </c>
      <c r="S1870" s="24">
        <f>(SameDayP2_Raw!T1864-S$7*$B1870)</f>
        <v>0.11994136054038207</v>
      </c>
      <c r="T1870" s="24">
        <f>(SameDayP2_Raw!U1864-T$7*$B1870)</f>
        <v>0.12144476973815106</v>
      </c>
      <c r="U1870" s="24">
        <f>(SameDayP2_Raw!V1864-U$7*$B1870)</f>
        <v>0.10897822817577477</v>
      </c>
      <c r="V1870" s="24">
        <f>(SameDayP2_Raw!W1864-V$7*$B1870)</f>
        <v>9.9836711386190866E-2</v>
      </c>
      <c r="W1870" s="24">
        <f>(SameDayP2_Raw!X1864-W$7*$B1870)</f>
        <v>0.10918969218443254</v>
      </c>
      <c r="X1870" s="24">
        <f>(SameDayP2_Raw!Y1864-X$7*$B1870)</f>
        <v>0.10306732864773202</v>
      </c>
      <c r="Y1870" s="24">
        <f>(SameDayP2_Raw!Z1864-Y$7*$B1870)</f>
        <v>0.12199745679270822</v>
      </c>
      <c r="Z1870" s="24">
        <f>(SameDayP2_Raw!AA1864-Z$7*$B1870)</f>
        <v>0.11705615224420726</v>
      </c>
      <c r="AA1870" s="24">
        <f>(SameDayP2_Raw!AB1864-AA$7*$B1870)</f>
        <v>0.1241556818707472</v>
      </c>
      <c r="AB1870" s="24">
        <f>(SameDayP2_Raw!AC1864-AB$7*$B1870)</f>
        <v>0.12636842270306237</v>
      </c>
      <c r="AC1870" s="24">
        <f>(SameDayP2_Raw!AD1864-AC$7*$B1870)</f>
        <v>0.10895276761194418</v>
      </c>
      <c r="AD1870" s="24">
        <f>(SameDayP2_Raw!AE1864-AD$7*$B1870)</f>
        <v>0.11635889393783033</v>
      </c>
      <c r="AE1870" s="24">
        <f>(SameDayP2_Raw!AF1864-AE$7*$B1870)</f>
        <v>0.12675367477950847</v>
      </c>
      <c r="AF1870" s="24">
        <f>(SameDayP2_Raw!AG1864-AF$7*$B1870)</f>
        <v>0.10342244855765093</v>
      </c>
      <c r="AG1870" s="24">
        <f>(SameDayP2_Raw!AH1864-AG$7*$B1870)</f>
        <v>0.10008756495256425</v>
      </c>
      <c r="AH1870" s="24">
        <f>(SameDayP2_Raw!AI1864-AH$7*$B1870)</f>
        <v>0.10523283149795007</v>
      </c>
      <c r="AI1870" s="24">
        <f>(SameDayP2_Raw!AJ1864-AI$7*$B1870)</f>
        <v>0.1143487490684565</v>
      </c>
      <c r="AJ1870" s="24">
        <f>(SameDayP2_Raw!AK1864-AJ$7*$B1870)</f>
        <v>8.8266943660946035E-2</v>
      </c>
      <c r="AK1870" s="24">
        <f>(SameDayP2_Raw!AL1864-AK$7*$B1870)</f>
        <v>9.9815923902442927E-2</v>
      </c>
      <c r="AL1870" s="24">
        <f>(SameDayP2_Raw!AM1864-AL$7*$B1870)</f>
        <v>0.11001900055894415</v>
      </c>
      <c r="AM1870" s="24">
        <f>(SameDayP2_Raw!AN1864-AM$7*$B1870)</f>
        <v>0.10792789641777567</v>
      </c>
      <c r="AN1870" s="24">
        <f>(SameDayP2_Raw!AO1864-AN$7*$B1870)</f>
        <v>0.10849656723626977</v>
      </c>
      <c r="AO1870" s="24">
        <f>(SameDayP2_Raw!AP1864-AO$7*$B1870)</f>
        <v>0.11552473824749045</v>
      </c>
      <c r="AR1870" s="24">
        <f>SameDayP2_Raw!D1864-SameDayP2_lambdacor!AR$7*SameDayP2_lambdacor!$B1871</f>
        <v>7.4301373906168422E-2</v>
      </c>
    </row>
    <row r="1871" spans="1:44" x14ac:dyDescent="0.25">
      <c r="A1871" s="25">
        <v>645</v>
      </c>
      <c r="B1871" s="70">
        <v>3.1800000000000903E-4</v>
      </c>
      <c r="C1871" s="24">
        <f>(SameDayP2_Raw!C1865-C$7*$B1871)</f>
        <v>0.10193895024723927</v>
      </c>
      <c r="D1871" s="24">
        <f>(SameDayP2_Raw!E1865-D$7*$B1871)</f>
        <v>0.12051651147672345</v>
      </c>
      <c r="E1871" s="24">
        <f>(SameDayP2_Raw!F1865-E$7*$B1871)</f>
        <v>0.10226050948718821</v>
      </c>
      <c r="F1871" s="24">
        <f>(SameDayP2_Raw!G1865-F$7*$B1871)</f>
        <v>0.11538194924228447</v>
      </c>
      <c r="G1871" s="24">
        <f>(SameDayP2_Raw!H1865-G$7*$B1871)</f>
        <v>0.12035000565462424</v>
      </c>
      <c r="H1871" s="24">
        <f>(SameDayP2_Raw!I1865-H$7*$B1871)</f>
        <v>0.10805367467806143</v>
      </c>
      <c r="I1871" s="24">
        <f>(SameDayP2_Raw!J1865-I$7*$B1871)</f>
        <v>0.10088928375075844</v>
      </c>
      <c r="J1871" s="24">
        <f>(SameDayP2_Raw!K1865-J$7*$B1871)</f>
        <v>0.11164905331631016</v>
      </c>
      <c r="K1871" s="24">
        <f>(SameDayP2_Raw!L1865-K$7*$B1871)</f>
        <v>0.11172353134978923</v>
      </c>
      <c r="L1871" s="24">
        <f>(SameDayP2_Raw!M1865-L$7*$B1871)</f>
        <v>0.11219579323141039</v>
      </c>
      <c r="M1871" s="24">
        <f>(SameDayP2_Raw!N1865-M$7*$B1871)</f>
        <v>0.10959398614426871</v>
      </c>
      <c r="N1871" s="24">
        <f>(SameDayP2_Raw!O1865-N$7*$B1871)</f>
        <v>0.12005534800804178</v>
      </c>
      <c r="O1871" s="24">
        <f>(SameDayP2_Raw!P1865-O$7*$B1871)</f>
        <v>0.11501955132523749</v>
      </c>
      <c r="P1871" s="24">
        <f>(SameDayP2_Raw!Q1865-P$7*$B1871)</f>
        <v>8.9433772205248452E-2</v>
      </c>
      <c r="Q1871" s="24">
        <f>(SameDayP2_Raw!R1865-Q$7*$B1871)</f>
        <v>9.5538429254255638E-2</v>
      </c>
      <c r="R1871" s="24">
        <f>(SameDayP2_Raw!S1865-R$7*$B1871)</f>
        <v>0.1074353725496866</v>
      </c>
      <c r="S1871" s="24">
        <f>(SameDayP2_Raw!T1865-S$7*$B1871)</f>
        <v>0.11958554587345473</v>
      </c>
      <c r="T1871" s="24">
        <f>(SameDayP2_Raw!U1865-T$7*$B1871)</f>
        <v>0.12138029231867258</v>
      </c>
      <c r="U1871" s="24">
        <f>(SameDayP2_Raw!V1865-U$7*$B1871)</f>
        <v>0.10894223733403609</v>
      </c>
      <c r="V1871" s="24">
        <f>(SameDayP2_Raw!W1865-V$7*$B1871)</f>
        <v>0.10023709791572713</v>
      </c>
      <c r="W1871" s="24">
        <f>(SameDayP2_Raw!X1865-W$7*$B1871)</f>
        <v>0.10915853835193773</v>
      </c>
      <c r="X1871" s="24">
        <f>(SameDayP2_Raw!Y1865-X$7*$B1871)</f>
        <v>0.10341945600680509</v>
      </c>
      <c r="Y1871" s="24">
        <f>(SameDayP2_Raw!Z1865-Y$7*$B1871)</f>
        <v>0.12183517080207419</v>
      </c>
      <c r="Z1871" s="24">
        <f>(SameDayP2_Raw!AA1865-Z$7*$B1871)</f>
        <v>0.11686707119335304</v>
      </c>
      <c r="AA1871" s="24">
        <f>(SameDayP2_Raw!AB1865-AA$7*$B1871)</f>
        <v>0.12426661304783451</v>
      </c>
      <c r="AB1871" s="24">
        <f>(SameDayP2_Raw!AC1865-AB$7*$B1871)</f>
        <v>0.12629426980764585</v>
      </c>
      <c r="AC1871" s="24">
        <f>(SameDayP2_Raw!AD1865-AC$7*$B1871)</f>
        <v>0.10915160224654417</v>
      </c>
      <c r="AD1871" s="24">
        <f>(SameDayP2_Raw!AE1865-AD$7*$B1871)</f>
        <v>0.11662503928547434</v>
      </c>
      <c r="AE1871" s="24">
        <f>(SameDayP2_Raw!AF1865-AE$7*$B1871)</f>
        <v>0.12677812365553318</v>
      </c>
      <c r="AF1871" s="24">
        <f>(SameDayP2_Raw!AG1865-AF$7*$B1871)</f>
        <v>0.10397457284109049</v>
      </c>
      <c r="AG1871" s="24">
        <f>(SameDayP2_Raw!AH1865-AG$7*$B1871)</f>
        <v>0.10033038931687686</v>
      </c>
      <c r="AH1871" s="24">
        <f>(SameDayP2_Raw!AI1865-AH$7*$B1871)</f>
        <v>0.10550335084374191</v>
      </c>
      <c r="AI1871" s="24">
        <f>(SameDayP2_Raw!AJ1865-AI$7*$B1871)</f>
        <v>0.11452240246624643</v>
      </c>
      <c r="AJ1871" s="24">
        <f>(SameDayP2_Raw!AK1865-AJ$7*$B1871)</f>
        <v>8.8869457549831193E-2</v>
      </c>
      <c r="AK1871" s="24">
        <f>(SameDayP2_Raw!AL1865-AK$7*$B1871)</f>
        <v>0.10013337926214159</v>
      </c>
      <c r="AL1871" s="24">
        <f>(SameDayP2_Raw!AM1865-AL$7*$B1871)</f>
        <v>0.1100748207126907</v>
      </c>
      <c r="AM1871" s="24">
        <f>(SameDayP2_Raw!AN1865-AM$7*$B1871)</f>
        <v>0.10805948076057181</v>
      </c>
      <c r="AN1871" s="24">
        <f>(SameDayP2_Raw!AO1865-AN$7*$B1871)</f>
        <v>0.10848836451695597</v>
      </c>
      <c r="AO1871" s="24">
        <f>(SameDayP2_Raw!AP1865-AO$7*$B1871)</f>
        <v>0.11549431455992225</v>
      </c>
      <c r="AR1871" s="24">
        <f>SameDayP2_Raw!D1865-SameDayP2_lambdacor!AR$7*SameDayP2_lambdacor!$B1872</f>
        <v>7.4344411077018349E-2</v>
      </c>
    </row>
    <row r="1872" spans="1:44" x14ac:dyDescent="0.25">
      <c r="A1872" s="25">
        <v>644</v>
      </c>
      <c r="B1872" s="70">
        <v>2.8399999999999931E-4</v>
      </c>
      <c r="C1872" s="24">
        <f>(SameDayP2_Raw!C1866-C$7*$B1872)</f>
        <v>0.10188412105539608</v>
      </c>
      <c r="D1872" s="24">
        <f>(SameDayP2_Raw!E1866-D$7*$B1872)</f>
        <v>0.12063969304713666</v>
      </c>
      <c r="E1872" s="24">
        <f>(SameDayP2_Raw!F1866-E$7*$B1872)</f>
        <v>0.1023360353652876</v>
      </c>
      <c r="F1872" s="24">
        <f>(SameDayP2_Raw!G1866-F$7*$B1872)</f>
        <v>0.11538909402832953</v>
      </c>
      <c r="G1872" s="24">
        <f>(SameDayP2_Raw!H1866-G$7*$B1872)</f>
        <v>0.12011778031670844</v>
      </c>
      <c r="H1872" s="24">
        <f>(SameDayP2_Raw!I1866-H$7*$B1872)</f>
        <v>0.10790593507914921</v>
      </c>
      <c r="I1872" s="24">
        <f>(SameDayP2_Raw!J1866-I$7*$B1872)</f>
        <v>0.1009987343283503</v>
      </c>
      <c r="J1872" s="24">
        <f>(SameDayP2_Raw!K1866-J$7*$B1872)</f>
        <v>0.11188555720639021</v>
      </c>
      <c r="K1872" s="24">
        <f>(SameDayP2_Raw!L1866-K$7*$B1872)</f>
        <v>0.11183838753503189</v>
      </c>
      <c r="L1872" s="24">
        <f>(SameDayP2_Raw!M1866-L$7*$B1872)</f>
        <v>0.1122134660758508</v>
      </c>
      <c r="M1872" s="24">
        <f>(SameDayP2_Raw!N1866-M$7*$B1872)</f>
        <v>0.1097974993684664</v>
      </c>
      <c r="N1872" s="24">
        <f>(SameDayP2_Raw!O1866-N$7*$B1872)</f>
        <v>0.11999091151158449</v>
      </c>
      <c r="O1872" s="24">
        <f>(SameDayP2_Raw!P1866-O$7*$B1872)</f>
        <v>0.1150526395910926</v>
      </c>
      <c r="P1872" s="24">
        <f>(SameDayP2_Raw!Q1866-P$7*$B1872)</f>
        <v>8.9680746441039516E-2</v>
      </c>
      <c r="Q1872" s="24">
        <f>(SameDayP2_Raw!R1866-Q$7*$B1872)</f>
        <v>9.563052041417798E-2</v>
      </c>
      <c r="R1872" s="24">
        <f>(SameDayP2_Raw!S1866-R$7*$B1872)</f>
        <v>0.10772174375003457</v>
      </c>
      <c r="S1872" s="24">
        <f>(SameDayP2_Raw!T1866-S$7*$B1872)</f>
        <v>0.11968370725805391</v>
      </c>
      <c r="T1872" s="24">
        <f>(SameDayP2_Raw!U1866-T$7*$B1872)</f>
        <v>0.12129356614497804</v>
      </c>
      <c r="U1872" s="24">
        <f>(SameDayP2_Raw!V1866-U$7*$B1872)</f>
        <v>0.10895470637379324</v>
      </c>
      <c r="V1872" s="24">
        <f>(SameDayP2_Raw!W1866-V$7*$B1872)</f>
        <v>0.10049829823102675</v>
      </c>
      <c r="W1872" s="24">
        <f>(SameDayP2_Raw!X1866-W$7*$B1872)</f>
        <v>0.10915478462059847</v>
      </c>
      <c r="X1872" s="24">
        <f>(SameDayP2_Raw!Y1866-X$7*$B1872)</f>
        <v>0.10365316820670643</v>
      </c>
      <c r="Y1872" s="24">
        <f>(SameDayP2_Raw!Z1866-Y$7*$B1872)</f>
        <v>0.12151437746348764</v>
      </c>
      <c r="Z1872" s="24">
        <f>(SameDayP2_Raw!AA1866-Z$7*$B1872)</f>
        <v>0.11686424885066751</v>
      </c>
      <c r="AA1872" s="24">
        <f>(SameDayP2_Raw!AB1866-AA$7*$B1872)</f>
        <v>0.12410765149177673</v>
      </c>
      <c r="AB1872" s="24">
        <f>(SameDayP2_Raw!AC1866-AB$7*$B1872)</f>
        <v>0.12624223272443844</v>
      </c>
      <c r="AC1872" s="24">
        <f>(SameDayP2_Raw!AD1866-AC$7*$B1872)</f>
        <v>0.10930884549565581</v>
      </c>
      <c r="AD1872" s="24">
        <f>(SameDayP2_Raw!AE1866-AD$7*$B1872)</f>
        <v>0.11692841444803369</v>
      </c>
      <c r="AE1872" s="24">
        <f>(SameDayP2_Raw!AF1866-AE$7*$B1872)</f>
        <v>0.12658851277663968</v>
      </c>
      <c r="AF1872" s="24">
        <f>(SameDayP2_Raw!AG1866-AF$7*$B1872)</f>
        <v>0.10429503884298648</v>
      </c>
      <c r="AG1872" s="24">
        <f>(SameDayP2_Raw!AH1866-AG$7*$B1872)</f>
        <v>0.10041004733331142</v>
      </c>
      <c r="AH1872" s="24">
        <f>(SameDayP2_Raw!AI1866-AH$7*$B1872)</f>
        <v>0.10566558227680094</v>
      </c>
      <c r="AI1872" s="24">
        <f>(SameDayP2_Raw!AJ1866-AI$7*$B1872)</f>
        <v>0.11442275991828298</v>
      </c>
      <c r="AJ1872" s="24">
        <f>(SameDayP2_Raw!AK1866-AJ$7*$B1872)</f>
        <v>8.9502227602364967E-2</v>
      </c>
      <c r="AK1872" s="24">
        <f>(SameDayP2_Raw!AL1866-AK$7*$B1872)</f>
        <v>0.10025835289574911</v>
      </c>
      <c r="AL1872" s="24">
        <f>(SameDayP2_Raw!AM1866-AL$7*$B1872)</f>
        <v>0.1100089776635351</v>
      </c>
      <c r="AM1872" s="24">
        <f>(SameDayP2_Raw!AN1866-AM$7*$B1872)</f>
        <v>0.10799473253900124</v>
      </c>
      <c r="AN1872" s="24">
        <f>(SameDayP2_Raw!AO1866-AN$7*$B1872)</f>
        <v>0.10839768144784746</v>
      </c>
      <c r="AO1872" s="24">
        <f>(SameDayP2_Raw!AP1866-AO$7*$B1872)</f>
        <v>0.11525811032710039</v>
      </c>
      <c r="AR1872" s="24">
        <f>SameDayP2_Raw!D1866-SameDayP2_lambdacor!AR$7*SameDayP2_lambdacor!$B1873</f>
        <v>7.4396131367683166E-2</v>
      </c>
    </row>
    <row r="1873" spans="1:44" x14ac:dyDescent="0.25">
      <c r="A1873" s="25">
        <v>643</v>
      </c>
      <c r="B1873" s="70">
        <v>3.2800000000000168E-4</v>
      </c>
      <c r="C1873" s="24">
        <f>(SameDayP2_Raw!C1867-C$7*$B1873)</f>
        <v>0.10193987779778138</v>
      </c>
      <c r="D1873" s="24">
        <f>(SameDayP2_Raw!E1867-D$7*$B1873)</f>
        <v>0.12083558668542543</v>
      </c>
      <c r="E1873" s="24">
        <f>(SameDayP2_Raw!F1867-E$7*$B1873)</f>
        <v>0.10224029012892369</v>
      </c>
      <c r="F1873" s="24">
        <f>(SameDayP2_Raw!G1867-F$7*$B1873)</f>
        <v>0.11518252402285946</v>
      </c>
      <c r="G1873" s="24">
        <f>(SameDayP2_Raw!H1867-G$7*$B1873)</f>
        <v>0.11981180456577595</v>
      </c>
      <c r="H1873" s="24">
        <f>(SameDayP2_Raw!I1867-H$7*$B1873)</f>
        <v>0.10768866220127092</v>
      </c>
      <c r="I1873" s="24">
        <f>(SameDayP2_Raw!J1867-I$7*$B1873)</f>
        <v>0.10088424057499612</v>
      </c>
      <c r="J1873" s="24">
        <f>(SameDayP2_Raw!K1867-J$7*$B1873)</f>
        <v>0.11187479317216897</v>
      </c>
      <c r="K1873" s="24">
        <f>(SameDayP2_Raw!L1867-K$7*$B1873)</f>
        <v>0.11202077293060021</v>
      </c>
      <c r="L1873" s="24">
        <f>(SameDayP2_Raw!M1867-L$7*$B1873)</f>
        <v>0.11239355352422203</v>
      </c>
      <c r="M1873" s="24">
        <f>(SameDayP2_Raw!N1867-M$7*$B1873)</f>
        <v>0.11003739019597528</v>
      </c>
      <c r="N1873" s="24">
        <f>(SameDayP2_Raw!O1867-N$7*$B1873)</f>
        <v>0.11975321142464687</v>
      </c>
      <c r="O1873" s="24">
        <f>(SameDayP2_Raw!P1867-O$7*$B1873)</f>
        <v>0.1149757839235154</v>
      </c>
      <c r="P1873" s="24">
        <f>(SameDayP2_Raw!Q1867-P$7*$B1873)</f>
        <v>8.9821988394721691E-2</v>
      </c>
      <c r="Q1873" s="24">
        <f>(SameDayP2_Raw!R1867-Q$7*$B1873)</f>
        <v>9.5616035227219648E-2</v>
      </c>
      <c r="R1873" s="24">
        <f>(SameDayP2_Raw!S1867-R$7*$B1873)</f>
        <v>0.1079489031437019</v>
      </c>
      <c r="S1873" s="24">
        <f>(SameDayP2_Raw!T1867-S$7*$B1873)</f>
        <v>0.11944261781916087</v>
      </c>
      <c r="T1873" s="24">
        <f>(SameDayP2_Raw!U1867-T$7*$B1873)</f>
        <v>0.12118303328152391</v>
      </c>
      <c r="U1873" s="24">
        <f>(SameDayP2_Raw!V1867-U$7*$B1873)</f>
        <v>0.10887069731057811</v>
      </c>
      <c r="V1873" s="24">
        <f>(SameDayP2_Raw!W1867-V$7*$B1873)</f>
        <v>0.1008309124935802</v>
      </c>
      <c r="W1873" s="24">
        <f>(SameDayP2_Raw!X1867-W$7*$B1873)</f>
        <v>0.10906449364350809</v>
      </c>
      <c r="X1873" s="24">
        <f>(SameDayP2_Raw!Y1867-X$7*$B1873)</f>
        <v>0.10385717169506939</v>
      </c>
      <c r="Y1873" s="24">
        <f>(SameDayP2_Raw!Z1867-Y$7*$B1873)</f>
        <v>0.12139698323107025</v>
      </c>
      <c r="Z1873" s="24">
        <f>(SameDayP2_Raw!AA1867-Z$7*$B1873)</f>
        <v>0.11664684431767233</v>
      </c>
      <c r="AA1873" s="24">
        <f>(SameDayP2_Raw!AB1867-AA$7*$B1873)</f>
        <v>0.12393950851726328</v>
      </c>
      <c r="AB1873" s="24">
        <f>(SameDayP2_Raw!AC1867-AB$7*$B1873)</f>
        <v>0.12597253867329508</v>
      </c>
      <c r="AC1873" s="24">
        <f>(SameDayP2_Raw!AD1867-AC$7*$B1873)</f>
        <v>0.10927157982033488</v>
      </c>
      <c r="AD1873" s="24">
        <f>(SameDayP2_Raw!AE1867-AD$7*$B1873)</f>
        <v>0.11704004602589806</v>
      </c>
      <c r="AE1873" s="24">
        <f>(SameDayP2_Raw!AF1867-AE$7*$B1873)</f>
        <v>0.12640440414344303</v>
      </c>
      <c r="AF1873" s="24">
        <f>(SameDayP2_Raw!AG1867-AF$7*$B1873)</f>
        <v>0.10445906962288579</v>
      </c>
      <c r="AG1873" s="24">
        <f>(SameDayP2_Raw!AH1867-AG$7*$B1873)</f>
        <v>0.10033650867086671</v>
      </c>
      <c r="AH1873" s="24">
        <f>(SameDayP2_Raw!AI1867-AH$7*$B1873)</f>
        <v>0.1055698951281363</v>
      </c>
      <c r="AI1873" s="24">
        <f>(SameDayP2_Raw!AJ1867-AI$7*$B1873)</f>
        <v>0.1142369391450592</v>
      </c>
      <c r="AJ1873" s="24">
        <f>(SameDayP2_Raw!AK1867-AJ$7*$B1873)</f>
        <v>8.9659304212027155E-2</v>
      </c>
      <c r="AK1873" s="24">
        <f>(SameDayP2_Raw!AL1867-AK$7*$B1873)</f>
        <v>0.10027298859931587</v>
      </c>
      <c r="AL1873" s="24">
        <f>(SameDayP2_Raw!AM1867-AL$7*$B1873)</f>
        <v>0.10982447392126587</v>
      </c>
      <c r="AM1873" s="24">
        <f>(SameDayP2_Raw!AN1867-AM$7*$B1873)</f>
        <v>0.10778496184926904</v>
      </c>
      <c r="AN1873" s="24">
        <f>(SameDayP2_Raw!AO1867-AN$7*$B1873)</f>
        <v>0.10807496609610553</v>
      </c>
      <c r="AO1873" s="24">
        <f>(SameDayP2_Raw!AP1867-AO$7*$B1873)</f>
        <v>0.1150864556636934</v>
      </c>
      <c r="AR1873" s="24">
        <f>SameDayP2_Raw!D1867-SameDayP2_lambdacor!AR$7*SameDayP2_lambdacor!$B1874</f>
        <v>7.4567959813502227E-2</v>
      </c>
    </row>
    <row r="1874" spans="1:44" x14ac:dyDescent="0.25">
      <c r="A1874" s="25">
        <v>642</v>
      </c>
      <c r="B1874" s="70">
        <v>3.070000000000015E-4</v>
      </c>
      <c r="C1874" s="24">
        <f>(SameDayP2_Raw!C1868-C$7*$B1874)</f>
        <v>0.10224734001164294</v>
      </c>
      <c r="D1874" s="24">
        <f>(SameDayP2_Raw!E1868-D$7*$B1874)</f>
        <v>0.12084329696715125</v>
      </c>
      <c r="E1874" s="24">
        <f>(SameDayP2_Raw!F1868-E$7*$B1874)</f>
        <v>0.10212375917127919</v>
      </c>
      <c r="F1874" s="24">
        <f>(SameDayP2_Raw!G1868-F$7*$B1874)</f>
        <v>0.11503130514365199</v>
      </c>
      <c r="G1874" s="24">
        <f>(SameDayP2_Raw!H1868-G$7*$B1874)</f>
        <v>0.11968323339235737</v>
      </c>
      <c r="H1874" s="24">
        <f>(SameDayP2_Raw!I1868-H$7*$B1874)</f>
        <v>0.107572396772531</v>
      </c>
      <c r="I1874" s="24">
        <f>(SameDayP2_Raw!J1868-I$7*$B1874)</f>
        <v>0.10079283426409698</v>
      </c>
      <c r="J1874" s="24">
        <f>(SameDayP2_Raw!K1868-J$7*$B1874)</f>
        <v>0.11192113502486546</v>
      </c>
      <c r="K1874" s="24">
        <f>(SameDayP2_Raw!L1868-K$7*$B1874)</f>
        <v>0.11212817545089715</v>
      </c>
      <c r="L1874" s="24">
        <f>(SameDayP2_Raw!M1868-L$7*$B1874)</f>
        <v>0.11233493101931759</v>
      </c>
      <c r="M1874" s="24">
        <f>(SameDayP2_Raw!N1868-M$7*$B1874)</f>
        <v>0.1100705055873915</v>
      </c>
      <c r="N1874" s="24">
        <f>(SameDayP2_Raw!O1868-N$7*$B1874)</f>
        <v>0.11954419267977617</v>
      </c>
      <c r="O1874" s="24">
        <f>(SameDayP2_Raw!P1868-O$7*$B1874)</f>
        <v>0.1147754971671318</v>
      </c>
      <c r="P1874" s="24">
        <f>(SameDayP2_Raw!Q1868-P$7*$B1874)</f>
        <v>9.0031662351827926E-2</v>
      </c>
      <c r="Q1874" s="24">
        <f>(SameDayP2_Raw!R1868-Q$7*$B1874)</f>
        <v>9.5721741785995212E-2</v>
      </c>
      <c r="R1874" s="24">
        <f>(SameDayP2_Raw!S1868-R$7*$B1874)</f>
        <v>0.10808119102626977</v>
      </c>
      <c r="S1874" s="24">
        <f>(SameDayP2_Raw!T1868-S$7*$B1874)</f>
        <v>0.11920059383317799</v>
      </c>
      <c r="T1874" s="24">
        <f>(SameDayP2_Raw!U1868-T$7*$B1874)</f>
        <v>0.12099880480953609</v>
      </c>
      <c r="U1874" s="24">
        <f>(SameDayP2_Raw!V1868-U$7*$B1874)</f>
        <v>0.10883719624983988</v>
      </c>
      <c r="V1874" s="24">
        <f>(SameDayP2_Raw!W1868-V$7*$B1874)</f>
        <v>0.10100631315008878</v>
      </c>
      <c r="W1874" s="24">
        <f>(SameDayP2_Raw!X1868-W$7*$B1874)</f>
        <v>0.10892653777121032</v>
      </c>
      <c r="X1874" s="24">
        <f>(SameDayP2_Raw!Y1868-X$7*$B1874)</f>
        <v>0.10392105350971435</v>
      </c>
      <c r="Y1874" s="24">
        <f>(SameDayP2_Raw!Z1868-Y$7*$B1874)</f>
        <v>0.12109725861017856</v>
      </c>
      <c r="Z1874" s="24">
        <f>(SameDayP2_Raw!AA1868-Z$7*$B1874)</f>
        <v>0.11640661702660184</v>
      </c>
      <c r="AA1874" s="24">
        <f>(SameDayP2_Raw!AB1868-AA$7*$B1874)</f>
        <v>0.12374200604146288</v>
      </c>
      <c r="AB1874" s="24">
        <f>(SameDayP2_Raw!AC1868-AB$7*$B1874)</f>
        <v>0.12570025314543168</v>
      </c>
      <c r="AC1874" s="24">
        <f>(SameDayP2_Raw!AD1868-AC$7*$B1874)</f>
        <v>0.10936597541537441</v>
      </c>
      <c r="AD1874" s="24">
        <f>(SameDayP2_Raw!AE1868-AD$7*$B1874)</f>
        <v>0.11698102064100824</v>
      </c>
      <c r="AE1874" s="24">
        <f>(SameDayP2_Raw!AF1868-AE$7*$B1874)</f>
        <v>0.12606397923883234</v>
      </c>
      <c r="AF1874" s="24">
        <f>(SameDayP2_Raw!AG1868-AF$7*$B1874)</f>
        <v>0.10480962682111566</v>
      </c>
      <c r="AG1874" s="24">
        <f>(SameDayP2_Raw!AH1868-AG$7*$B1874)</f>
        <v>0.10025975080748804</v>
      </c>
      <c r="AH1874" s="24">
        <f>(SameDayP2_Raw!AI1868-AH$7*$B1874)</f>
        <v>0.10561377383090806</v>
      </c>
      <c r="AI1874" s="24">
        <f>(SameDayP2_Raw!AJ1868-AI$7*$B1874)</f>
        <v>0.11430329105955236</v>
      </c>
      <c r="AJ1874" s="24">
        <f>(SameDayP2_Raw!AK1868-AJ$7*$B1874)</f>
        <v>8.9931222157415655E-2</v>
      </c>
      <c r="AK1874" s="24">
        <f>(SameDayP2_Raw!AL1868-AK$7*$B1874)</f>
        <v>0.10030058266124992</v>
      </c>
      <c r="AL1874" s="24">
        <f>(SameDayP2_Raw!AM1868-AL$7*$B1874)</f>
        <v>0.109745923473258</v>
      </c>
      <c r="AM1874" s="24">
        <f>(SameDayP2_Raw!AN1868-AM$7*$B1874)</f>
        <v>0.10770690988300487</v>
      </c>
      <c r="AN1874" s="24">
        <f>(SameDayP2_Raw!AO1868-AN$7*$B1874)</f>
        <v>0.10794700922989146</v>
      </c>
      <c r="AO1874" s="24">
        <f>(SameDayP2_Raw!AP1868-AO$7*$B1874)</f>
        <v>0.114892149425774</v>
      </c>
      <c r="AR1874" s="24">
        <f>SameDayP2_Raw!D1868-SameDayP2_lambdacor!AR$7*SameDayP2_lambdacor!$B1875</f>
        <v>7.4567051825016953E-2</v>
      </c>
    </row>
    <row r="1875" spans="1:44" x14ac:dyDescent="0.25">
      <c r="A1875" s="25">
        <v>641</v>
      </c>
      <c r="B1875" s="70">
        <v>3.1700000000000109E-4</v>
      </c>
      <c r="C1875" s="24">
        <f>(SameDayP2_Raw!C1869-C$7*$B1875)</f>
        <v>0.10254731886218507</v>
      </c>
      <c r="D1875" s="24">
        <f>(SameDayP2_Raw!E1869-D$7*$B1875)</f>
        <v>0.12085667477585324</v>
      </c>
      <c r="E1875" s="24">
        <f>(SameDayP2_Raw!F1869-E$7*$B1875)</f>
        <v>0.10223284461301467</v>
      </c>
      <c r="F1875" s="24">
        <f>(SameDayP2_Raw!G1869-F$7*$B1875)</f>
        <v>0.11495324982422697</v>
      </c>
      <c r="G1875" s="24">
        <f>(SameDayP2_Raw!H1869-G$7*$B1875)</f>
        <v>0.11930611390350908</v>
      </c>
      <c r="H1875" s="24">
        <f>(SameDayP2_Raw!I1869-H$7*$B1875)</f>
        <v>0.10745782059574048</v>
      </c>
      <c r="I1875" s="24">
        <f>(SameDayP2_Raw!J1869-I$7*$B1875)</f>
        <v>0.10069819788833467</v>
      </c>
      <c r="J1875" s="24">
        <f>(SameDayP2_Raw!K1869-J$7*$B1875)</f>
        <v>0.11191673388072429</v>
      </c>
      <c r="K1875" s="24">
        <f>(SameDayP2_Raw!L1869-K$7*$B1875)</f>
        <v>0.11209428333170814</v>
      </c>
      <c r="L1875" s="24">
        <f>(SameDayP2_Raw!M1869-L$7*$B1875)</f>
        <v>0.11250785861212924</v>
      </c>
      <c r="M1875" s="24">
        <f>(SameDayP2_Raw!N1869-M$7*$B1875)</f>
        <v>0.11010143793909806</v>
      </c>
      <c r="N1875" s="24">
        <f>(SameDayP2_Raw!O1869-N$7*$B1875)</f>
        <v>0.11931239699638128</v>
      </c>
      <c r="O1875" s="24">
        <f>(SameDayP2_Raw!P1869-O$7*$B1875)</f>
        <v>0.1147905296654097</v>
      </c>
      <c r="P1875" s="24">
        <f>(SameDayP2_Raw!Q1869-P$7*$B1875)</f>
        <v>9.0083976561301141E-2</v>
      </c>
      <c r="Q1875" s="24">
        <f>(SameDayP2_Raw!R1869-Q$7*$B1875)</f>
        <v>9.5840474968959227E-2</v>
      </c>
      <c r="R1875" s="24">
        <f>(SameDayP2_Raw!S1869-R$7*$B1875)</f>
        <v>0.10823297362028507</v>
      </c>
      <c r="S1875" s="24">
        <f>(SameDayP2_Raw!T1869-S$7*$B1875)</f>
        <v>0.11910806157888412</v>
      </c>
      <c r="T1875" s="24">
        <f>(SameDayP2_Raw!U1869-T$7*$B1875)</f>
        <v>0.12082384547238745</v>
      </c>
      <c r="U1875" s="24">
        <f>(SameDayP2_Raw!V1869-U$7*$B1875)</f>
        <v>0.10867165972638189</v>
      </c>
      <c r="V1875" s="24">
        <f>(SameDayP2_Raw!W1869-V$7*$B1875)</f>
        <v>0.10099204852794183</v>
      </c>
      <c r="W1875" s="24">
        <f>(SameDayP2_Raw!X1869-W$7*$B1875)</f>
        <v>0.10866374486278069</v>
      </c>
      <c r="X1875" s="24">
        <f>(SameDayP2_Raw!Y1869-X$7*$B1875)</f>
        <v>0.10408228559797865</v>
      </c>
      <c r="Y1875" s="24">
        <f>(SameDayP2_Raw!Z1869-Y$7*$B1875)</f>
        <v>0.12094147033917459</v>
      </c>
      <c r="Z1875" s="24">
        <f>(SameDayP2_Raw!AA1869-Z$7*$B1875)</f>
        <v>0.11617924505092113</v>
      </c>
      <c r="AA1875" s="24">
        <f>(SameDayP2_Raw!AB1869-AA$7*$B1875)</f>
        <v>0.12358261411089164</v>
      </c>
      <c r="AB1875" s="24">
        <f>(SameDayP2_Raw!AC1869-AB$7*$B1875)</f>
        <v>0.1255565610110809</v>
      </c>
      <c r="AC1875" s="24">
        <f>(SameDayP2_Raw!AD1869-AC$7*$B1875)</f>
        <v>0.1091704580891651</v>
      </c>
      <c r="AD1875" s="24">
        <f>(SameDayP2_Raw!AE1869-AD$7*$B1875)</f>
        <v>0.11699889658143196</v>
      </c>
      <c r="AE1875" s="24">
        <f>(SameDayP2_Raw!AF1869-AE$7*$B1875)</f>
        <v>0.12582022762674219</v>
      </c>
      <c r="AF1875" s="24">
        <f>(SameDayP2_Raw!AG1869-AF$7*$B1875)</f>
        <v>0.10496491220291096</v>
      </c>
      <c r="AG1875" s="24">
        <f>(SameDayP2_Raw!AH1869-AG$7*$B1875)</f>
        <v>0.10002981326147788</v>
      </c>
      <c r="AH1875" s="24">
        <f>(SameDayP2_Raw!AI1869-AH$7*$B1875)</f>
        <v>0.10558229091530245</v>
      </c>
      <c r="AI1875" s="24">
        <f>(SameDayP2_Raw!AJ1869-AI$7*$B1875)</f>
        <v>0.11409316053836514</v>
      </c>
      <c r="AJ1875" s="24">
        <f>(SameDayP2_Raw!AK1869-AJ$7*$B1875)</f>
        <v>9.0212395329611603E-2</v>
      </c>
      <c r="AK1875" s="24">
        <f>(SameDayP2_Raw!AL1869-AK$7*$B1875)</f>
        <v>0.10023481669842417</v>
      </c>
      <c r="AL1875" s="24">
        <f>(SameDayP2_Raw!AM1869-AL$7*$B1875)</f>
        <v>0.10937653888183319</v>
      </c>
      <c r="AM1875" s="24">
        <f>(SameDayP2_Raw!AN1869-AM$7*$B1875)</f>
        <v>0.10746480837170209</v>
      </c>
      <c r="AN1875" s="24">
        <f>(SameDayP2_Raw!AO1869-AN$7*$B1875)</f>
        <v>0.10769253170904101</v>
      </c>
      <c r="AO1875" s="24">
        <f>(SameDayP2_Raw!AP1869-AO$7*$B1875)</f>
        <v>0.11466691182954514</v>
      </c>
      <c r="AR1875" s="24">
        <f>SameDayP2_Raw!D1869-SameDayP2_lambdacor!AR$7*SameDayP2_lambdacor!$B1876</f>
        <v>7.4598914274228753E-2</v>
      </c>
    </row>
    <row r="1876" spans="1:44" x14ac:dyDescent="0.25">
      <c r="A1876" s="25">
        <v>640</v>
      </c>
      <c r="B1876" s="70">
        <v>3.2500000000000215E-4</v>
      </c>
      <c r="C1876" s="24">
        <f>(SameDayP2_Raw!C1870-C$7*$B1876)</f>
        <v>0.10299170274261875</v>
      </c>
      <c r="D1876" s="24">
        <f>(SameDayP2_Raw!E1870-D$7*$B1876)</f>
        <v>0.12055856538281483</v>
      </c>
      <c r="E1876" s="24">
        <f>(SameDayP2_Raw!F1870-E$7*$B1876)</f>
        <v>0.10191371360640306</v>
      </c>
      <c r="F1876" s="24">
        <f>(SameDayP2_Raw!G1870-F$7*$B1876)</f>
        <v>0.11475425586868697</v>
      </c>
      <c r="G1876" s="24">
        <f>(SameDayP2_Raw!H1870-G$7*$B1876)</f>
        <v>0.11910571781243044</v>
      </c>
      <c r="H1876" s="24">
        <f>(SameDayP2_Raw!I1870-H$7*$B1876)</f>
        <v>0.10726601645430807</v>
      </c>
      <c r="I1876" s="24">
        <f>(SameDayP2_Raw!J1870-I$7*$B1876)</f>
        <v>0.10053616178772481</v>
      </c>
      <c r="J1876" s="24">
        <f>(SameDayP2_Raw!K1870-J$7*$B1876)</f>
        <v>0.11176858826541132</v>
      </c>
      <c r="K1876" s="24">
        <f>(SameDayP2_Raw!L1870-K$7*$B1876)</f>
        <v>0.11192870217635693</v>
      </c>
      <c r="L1876" s="24">
        <f>(SameDayP2_Raw!M1870-L$7*$B1876)</f>
        <v>0.11225174746637855</v>
      </c>
      <c r="M1876" s="24">
        <f>(SameDayP2_Raw!N1870-M$7*$B1876)</f>
        <v>0.10993969138046332</v>
      </c>
      <c r="N1876" s="24">
        <f>(SameDayP2_Raw!O1870-N$7*$B1876)</f>
        <v>0.11907172488966533</v>
      </c>
      <c r="O1876" s="24">
        <f>(SameDayP2_Raw!P1870-O$7*$B1876)</f>
        <v>0.11440380064403202</v>
      </c>
      <c r="P1876" s="24">
        <f>(SameDayP2_Raw!Q1870-P$7*$B1876)</f>
        <v>8.9938059882879728E-2</v>
      </c>
      <c r="Q1876" s="24">
        <f>(SameDayP2_Raw!R1870-Q$7*$B1876)</f>
        <v>9.553342818133044E-2</v>
      </c>
      <c r="R1876" s="24">
        <f>(SameDayP2_Raw!S1870-R$7*$B1876)</f>
        <v>0.1080872725554973</v>
      </c>
      <c r="S1876" s="24">
        <f>(SameDayP2_Raw!T1870-S$7*$B1876)</f>
        <v>0.11862778093544901</v>
      </c>
      <c r="T1876" s="24">
        <f>(SameDayP2_Raw!U1870-T$7*$B1876)</f>
        <v>0.12044859154266851</v>
      </c>
      <c r="U1876" s="24">
        <f>(SameDayP2_Raw!V1870-U$7*$B1876)</f>
        <v>0.1084821054876155</v>
      </c>
      <c r="V1876" s="24">
        <f>(SameDayP2_Raw!W1870-V$7*$B1876)</f>
        <v>0.10092103673022428</v>
      </c>
      <c r="W1876" s="24">
        <f>(SameDayP2_Raw!X1870-W$7*$B1876)</f>
        <v>0.10846657587603697</v>
      </c>
      <c r="X1876" s="24">
        <f>(SameDayP2_Raw!Y1870-X$7*$B1876)</f>
        <v>0.1039795283685901</v>
      </c>
      <c r="Y1876" s="24">
        <f>(SameDayP2_Raw!Z1870-Y$7*$B1876)</f>
        <v>0.12048092444237142</v>
      </c>
      <c r="Z1876" s="24">
        <f>(SameDayP2_Raw!AA1870-Z$7*$B1876)</f>
        <v>0.11581492439037654</v>
      </c>
      <c r="AA1876" s="24">
        <f>(SameDayP2_Raw!AB1870-AA$7*$B1876)</f>
        <v>0.12309798530643465</v>
      </c>
      <c r="AB1876" s="24">
        <f>(SameDayP2_Raw!AC1870-AB$7*$B1876)</f>
        <v>0.12523276458360033</v>
      </c>
      <c r="AC1876" s="24">
        <f>(SameDayP2_Raw!AD1870-AC$7*$B1876)</f>
        <v>0.10896266654819765</v>
      </c>
      <c r="AD1876" s="24">
        <f>(SameDayP2_Raw!AE1870-AD$7*$B1876)</f>
        <v>0.11662167971377094</v>
      </c>
      <c r="AE1876" s="24">
        <f>(SameDayP2_Raw!AF1870-AE$7*$B1876)</f>
        <v>0.12546886555707004</v>
      </c>
      <c r="AF1876" s="24">
        <f>(SameDayP2_Raw!AG1870-AF$7*$B1876)</f>
        <v>0.1050475782083472</v>
      </c>
      <c r="AG1876" s="24">
        <f>(SameDayP2_Raw!AH1870-AG$7*$B1876)</f>
        <v>9.9818172524669763E-2</v>
      </c>
      <c r="AH1876" s="24">
        <f>(SameDayP2_Raw!AI1870-AH$7*$B1876)</f>
        <v>0.10540063634281797</v>
      </c>
      <c r="AI1876" s="24">
        <f>(SameDayP2_Raw!AJ1870-AI$7*$B1876)</f>
        <v>0.11386003196141538</v>
      </c>
      <c r="AJ1876" s="24">
        <f>(SameDayP2_Raw!AK1870-AJ$7*$B1876)</f>
        <v>9.0179229361368352E-2</v>
      </c>
      <c r="AK1876" s="24">
        <f>(SameDayP2_Raw!AL1870-AK$7*$B1876)</f>
        <v>9.9986030128163594E-2</v>
      </c>
      <c r="AL1876" s="24">
        <f>(SameDayP2_Raw!AM1870-AL$7*$B1876)</f>
        <v>0.10907933832869332</v>
      </c>
      <c r="AM1876" s="24">
        <f>(SameDayP2_Raw!AN1870-AM$7*$B1876)</f>
        <v>0.10726843758265986</v>
      </c>
      <c r="AN1876" s="24">
        <f>(SameDayP2_Raw!AO1870-AN$7*$B1876)</f>
        <v>0.10736878827236065</v>
      </c>
      <c r="AO1876" s="24">
        <f>(SameDayP2_Raw!AP1870-AO$7*$B1876)</f>
        <v>0.11433907797256206</v>
      </c>
      <c r="AR1876" s="24">
        <f>SameDayP2_Raw!D1870-SameDayP2_lambdacor!AR$7*SameDayP2_lambdacor!$B1877</f>
        <v>7.4602909055441938E-2</v>
      </c>
    </row>
    <row r="1877" spans="1:44" x14ac:dyDescent="0.25">
      <c r="A1877" s="25">
        <v>639</v>
      </c>
      <c r="B1877" s="70">
        <v>2.9999999999999797E-4</v>
      </c>
      <c r="C1877" s="24">
        <f>(SameDayP2_Raw!C1871-C$7*$B1877)</f>
        <v>0.10319757181626348</v>
      </c>
      <c r="D1877" s="24">
        <f>(SameDayP2_Raw!E1871-D$7*$B1877)</f>
        <v>0.12043332586105986</v>
      </c>
      <c r="E1877" s="24">
        <f>(SameDayP2_Raw!F1871-E$7*$B1877)</f>
        <v>0.10184118965206436</v>
      </c>
      <c r="F1877" s="24">
        <f>(SameDayP2_Raw!G1871-F$7*$B1877)</f>
        <v>0.1143978089172495</v>
      </c>
      <c r="G1877" s="24">
        <f>(SameDayP2_Raw!H1871-G$7*$B1877)</f>
        <v>0.11864154163455118</v>
      </c>
      <c r="H1877" s="24">
        <f>(SameDayP2_Raw!I1871-H$7*$B1877)</f>
        <v>0.10694878849628438</v>
      </c>
      <c r="I1877" s="24">
        <f>(SameDayP2_Raw!J1871-I$7*$B1877)</f>
        <v>0.1002279552271306</v>
      </c>
      <c r="J1877" s="24">
        <f>(SameDayP2_Raw!K1871-J$7*$B1877)</f>
        <v>0.11162307667576429</v>
      </c>
      <c r="K1877" s="24">
        <f>(SameDayP2_Raw!L1871-K$7*$B1877)</f>
        <v>0.11173719462432946</v>
      </c>
      <c r="L1877" s="24">
        <f>(SameDayP2_Raw!M1871-L$7*$B1877)</f>
        <v>0.11193371688434943</v>
      </c>
      <c r="M1877" s="24">
        <f>(SameDayP2_Raw!N1871-M$7*$B1877)</f>
        <v>0.10983658875119691</v>
      </c>
      <c r="N1877" s="24">
        <f>(SameDayP2_Raw!O1871-N$7*$B1877)</f>
        <v>0.11893088059815263</v>
      </c>
      <c r="O1877" s="24">
        <f>(SameDayP2_Raw!P1871-O$7*$B1877)</f>
        <v>0.11418042414833726</v>
      </c>
      <c r="P1877" s="24">
        <f>(SameDayP2_Raw!Q1871-P$7*$B1877)</f>
        <v>8.9755764774196681E-2</v>
      </c>
      <c r="Q1877" s="24">
        <f>(SameDayP2_Raw!R1871-Q$7*$B1877)</f>
        <v>9.5396711938920409E-2</v>
      </c>
      <c r="R1877" s="24">
        <f>(SameDayP2_Raw!S1871-R$7*$B1877)</f>
        <v>0.10785104612045905</v>
      </c>
      <c r="S1877" s="24">
        <f>(SameDayP2_Raw!T1871-S$7*$B1877)</f>
        <v>0.11833508247118371</v>
      </c>
      <c r="T1877" s="24">
        <f>(SameDayP2_Raw!U1871-T$7*$B1877)</f>
        <v>0.12011646798554017</v>
      </c>
      <c r="U1877" s="24">
        <f>(SameDayP2_Raw!V1871-U$7*$B1877)</f>
        <v>0.10830074589626047</v>
      </c>
      <c r="V1877" s="24">
        <f>(SameDayP2_Raw!W1871-V$7*$B1877)</f>
        <v>0.10092412793559163</v>
      </c>
      <c r="W1877" s="24">
        <f>(SameDayP2_Raw!X1871-W$7*$B1877)</f>
        <v>0.10818117884711106</v>
      </c>
      <c r="X1877" s="24">
        <f>(SameDayP2_Raw!Y1871-X$7*$B1877)</f>
        <v>0.10381891614792933</v>
      </c>
      <c r="Y1877" s="24">
        <f>(SameDayP2_Raw!Z1871-Y$7*$B1877)</f>
        <v>0.12020005126988131</v>
      </c>
      <c r="Z1877" s="24">
        <f>(SameDayP2_Raw!AA1871-Z$7*$B1877)</f>
        <v>0.11562380492957836</v>
      </c>
      <c r="AA1877" s="24">
        <f>(SameDayP2_Raw!AB1871-AA$7*$B1877)</f>
        <v>0.12287175998286276</v>
      </c>
      <c r="AB1877" s="24">
        <f>(SameDayP2_Raw!AC1871-AB$7*$B1877)</f>
        <v>0.12504019736947719</v>
      </c>
      <c r="AC1877" s="24">
        <f>(SameDayP2_Raw!AD1871-AC$7*$B1877)</f>
        <v>0.10871400141372092</v>
      </c>
      <c r="AD1877" s="24">
        <f>(SameDayP2_Raw!AE1871-AD$7*$B1877)</f>
        <v>0.11636025261271163</v>
      </c>
      <c r="AE1877" s="24">
        <f>(SameDayP2_Raw!AF1871-AE$7*$B1877)</f>
        <v>0.12527138383729544</v>
      </c>
      <c r="AF1877" s="24">
        <f>(SameDayP2_Raw!AG1871-AF$7*$B1877)</f>
        <v>0.10487866135385895</v>
      </c>
      <c r="AG1877" s="24">
        <f>(SameDayP2_Raw!AH1871-AG$7*$B1877)</f>
        <v>9.9462647249695155E-2</v>
      </c>
      <c r="AH1877" s="24">
        <f>(SameDayP2_Raw!AI1871-AH$7*$B1877)</f>
        <v>0.10529021823183198</v>
      </c>
      <c r="AI1877" s="24">
        <f>(SameDayP2_Raw!AJ1871-AI$7*$B1877)</f>
        <v>0.11369807196438342</v>
      </c>
      <c r="AJ1877" s="24">
        <f>(SameDayP2_Raw!AK1871-AJ$7*$B1877)</f>
        <v>9.0197970855878495E-2</v>
      </c>
      <c r="AK1877" s="24">
        <f>(SameDayP2_Raw!AL1871-AK$7*$B1877)</f>
        <v>9.9788808795227932E-2</v>
      </c>
      <c r="AL1877" s="24">
        <f>(SameDayP2_Raw!AM1871-AL$7*$B1877)</f>
        <v>0.10889430265725537</v>
      </c>
      <c r="AM1877" s="24">
        <f>(SameDayP2_Raw!AN1871-AM$7*$B1877)</f>
        <v>0.10701485536091679</v>
      </c>
      <c r="AN1877" s="24">
        <f>(SameDayP2_Raw!AO1871-AN$7*$B1877)</f>
        <v>0.10707806267448676</v>
      </c>
      <c r="AO1877" s="24">
        <f>(SameDayP2_Raw!AP1871-AO$7*$B1877)</f>
        <v>0.11416343961313422</v>
      </c>
      <c r="AR1877" s="24">
        <f>SameDayP2_Raw!D1871-SameDayP2_lambdacor!AR$7*SameDayP2_lambdacor!$B1878</f>
        <v>7.4843939708046425E-2</v>
      </c>
    </row>
    <row r="1878" spans="1:44" x14ac:dyDescent="0.25">
      <c r="A1878" s="25">
        <v>638</v>
      </c>
      <c r="B1878" s="70">
        <v>3.3700000000000028E-4</v>
      </c>
      <c r="C1878" s="24">
        <f>(SameDayP2_Raw!C1872-C$7*$B1878)</f>
        <v>0.10345586486326928</v>
      </c>
      <c r="D1878" s="24">
        <f>(SameDayP2_Raw!E1872-D$7*$B1878)</f>
        <v>0.12004914429325723</v>
      </c>
      <c r="E1878" s="24">
        <f>(SameDayP2_Raw!F1872-E$7*$B1878)</f>
        <v>0.10150392749648562</v>
      </c>
      <c r="F1878" s="24">
        <f>(SameDayP2_Raw!G1872-F$7*$B1878)</f>
        <v>0.11442592908537695</v>
      </c>
      <c r="G1878" s="24">
        <f>(SameDayP2_Raw!H1872-G$7*$B1878)</f>
        <v>0.11845395182581249</v>
      </c>
      <c r="H1878" s="24">
        <f>(SameDayP2_Raw!I1872-H$7*$B1878)</f>
        <v>0.10675143624215944</v>
      </c>
      <c r="I1878" s="24">
        <f>(SameDayP2_Raw!J1872-I$7*$B1878)</f>
        <v>0.10001080903681005</v>
      </c>
      <c r="J1878" s="24">
        <f>(SameDayP2_Raw!K1872-J$7*$B1878)</f>
        <v>0.11144306759244189</v>
      </c>
      <c r="K1878" s="24">
        <f>(SameDayP2_Raw!L1872-K$7*$B1878)</f>
        <v>0.11137389539333011</v>
      </c>
      <c r="L1878" s="24">
        <f>(SameDayP2_Raw!M1872-L$7*$B1878)</f>
        <v>0.11170472979775253</v>
      </c>
      <c r="M1878" s="24">
        <f>(SameDayP2_Raw!N1872-M$7*$B1878)</f>
        <v>0.1095111684425112</v>
      </c>
      <c r="N1878" s="24">
        <f>(SameDayP2_Raw!O1872-N$7*$B1878)</f>
        <v>0.11858144912959145</v>
      </c>
      <c r="O1878" s="24">
        <f>(SameDayP2_Raw!P1872-O$7*$B1878)</f>
        <v>0.11389479316196552</v>
      </c>
      <c r="P1878" s="24">
        <f>(SameDayP2_Raw!Q1872-P$7*$B1878)</f>
        <v>8.9558226250247605E-2</v>
      </c>
      <c r="Q1878" s="24">
        <f>(SameDayP2_Raw!R1872-Q$7*$B1878)</f>
        <v>9.5222316654887257E-2</v>
      </c>
      <c r="R1878" s="24">
        <f>(SameDayP2_Raw!S1872-R$7*$B1878)</f>
        <v>0.10769875080831566</v>
      </c>
      <c r="S1878" s="24">
        <f>(SameDayP2_Raw!T1872-S$7*$B1878)</f>
        <v>0.11811448987029637</v>
      </c>
      <c r="T1878" s="24">
        <f>(SameDayP2_Raw!U1872-T$7*$B1878)</f>
        <v>0.11994620949809012</v>
      </c>
      <c r="U1878" s="24">
        <f>(SameDayP2_Raw!V1872-U$7*$B1878)</f>
        <v>0.10810388927946593</v>
      </c>
      <c r="V1878" s="24">
        <f>(SameDayP2_Raw!W1872-V$7*$B1878)</f>
        <v>0.10073447358364793</v>
      </c>
      <c r="W1878" s="24">
        <f>(SameDayP2_Raw!X1872-W$7*$B1878)</f>
        <v>0.10789059864592142</v>
      </c>
      <c r="X1878" s="24">
        <f>(SameDayP2_Raw!Y1872-X$7*$B1878)</f>
        <v>0.10360090657450728</v>
      </c>
      <c r="Y1878" s="24">
        <f>(SameDayP2_Raw!Z1872-Y$7*$B1878)</f>
        <v>0.11997334129716668</v>
      </c>
      <c r="Z1878" s="24">
        <f>(SameDayP2_Raw!AA1872-Z$7*$B1878)</f>
        <v>0.11532202059955968</v>
      </c>
      <c r="AA1878" s="24">
        <f>(SameDayP2_Raw!AB1872-AA$7*$B1878)</f>
        <v>0.12260995244974915</v>
      </c>
      <c r="AB1878" s="24">
        <f>(SameDayP2_Raw!AC1872-AB$7*$B1878)</f>
        <v>0.1247394927423794</v>
      </c>
      <c r="AC1878" s="24">
        <f>(SameDayP2_Raw!AD1872-AC$7*$B1878)</f>
        <v>0.1084930455367465</v>
      </c>
      <c r="AD1878" s="24">
        <f>(SameDayP2_Raw!AE1872-AD$7*$B1878)</f>
        <v>0.1161810725622794</v>
      </c>
      <c r="AE1878" s="24">
        <f>(SameDayP2_Raw!AF1872-AE$7*$B1878)</f>
        <v>0.12498473770256188</v>
      </c>
      <c r="AF1878" s="24">
        <f>(SameDayP2_Raw!AG1872-AF$7*$B1878)</f>
        <v>0.10480436046650156</v>
      </c>
      <c r="AG1878" s="24">
        <f>(SameDayP2_Raw!AH1872-AG$7*$B1878)</f>
        <v>9.9190815619457556E-2</v>
      </c>
      <c r="AH1878" s="24">
        <f>(SameDayP2_Raw!AI1872-AH$7*$B1878)</f>
        <v>0.10506595718409127</v>
      </c>
      <c r="AI1878" s="24">
        <f>(SameDayP2_Raw!AJ1872-AI$7*$B1878)</f>
        <v>0.1132883676959907</v>
      </c>
      <c r="AJ1878" s="24">
        <f>(SameDayP2_Raw!AK1872-AJ$7*$B1878)</f>
        <v>9.0018686554003496E-2</v>
      </c>
      <c r="AK1878" s="24">
        <f>(SameDayP2_Raw!AL1872-AK$7*$B1878)</f>
        <v>9.9520321512772708E-2</v>
      </c>
      <c r="AL1878" s="24">
        <f>(SameDayP2_Raw!AM1872-AL$7*$B1878)</f>
        <v>0.10860616419898353</v>
      </c>
      <c r="AM1878" s="24">
        <f>(SameDayP2_Raw!AN1872-AM$7*$B1878)</f>
        <v>0.10663545734909653</v>
      </c>
      <c r="AN1878" s="24">
        <f>(SameDayP2_Raw!AO1872-AN$7*$B1878)</f>
        <v>0.10690687706734014</v>
      </c>
      <c r="AO1878" s="24">
        <f>(SameDayP2_Raw!AP1872-AO$7*$B1878)</f>
        <v>0.11376078883708743</v>
      </c>
      <c r="AR1878" s="24">
        <f>SameDayP2_Raw!D1872-SameDayP2_lambdacor!AR$7*SameDayP2_lambdacor!$B1879</f>
        <v>7.4887729030774342E-2</v>
      </c>
    </row>
    <row r="1879" spans="1:44" x14ac:dyDescent="0.25">
      <c r="A1879" s="25">
        <v>637</v>
      </c>
      <c r="B1879" s="70">
        <v>3.2199999999999568E-4</v>
      </c>
      <c r="C1879" s="24">
        <f>(SameDayP2_Raw!C1873-C$7*$B1879)</f>
        <v>0.10364606158745612</v>
      </c>
      <c r="D1879" s="24">
        <f>(SameDayP2_Raw!E1873-D$7*$B1879)</f>
        <v>0.11972136478020425</v>
      </c>
      <c r="E1879" s="24">
        <f>(SameDayP2_Raw!F1873-E$7*$B1879)</f>
        <v>0.10126007148388241</v>
      </c>
      <c r="F1879" s="24">
        <f>(SameDayP2_Raw!G1873-F$7*$B1879)</f>
        <v>0.11401748151451448</v>
      </c>
      <c r="G1879" s="24">
        <f>(SameDayP2_Raw!H1873-G$7*$B1879)</f>
        <v>0.11803056655908492</v>
      </c>
      <c r="H1879" s="24">
        <f>(SameDayP2_Raw!I1873-H$7*$B1879)</f>
        <v>0.10648113830734524</v>
      </c>
      <c r="I1879" s="24">
        <f>(SameDayP2_Raw!J1873-I$7*$B1879)</f>
        <v>9.9639288260453512E-2</v>
      </c>
      <c r="J1879" s="24">
        <f>(SameDayP2_Raw!K1873-J$7*$B1879)</f>
        <v>0.11102639425865368</v>
      </c>
      <c r="K1879" s="24">
        <f>(SameDayP2_Raw!L1873-K$7*$B1879)</f>
        <v>0.11100388002211363</v>
      </c>
      <c r="L1879" s="24">
        <f>(SameDayP2_Raw!M1873-L$7*$B1879)</f>
        <v>0.11143161080853506</v>
      </c>
      <c r="M1879" s="24">
        <f>(SameDayP2_Raw!N1873-M$7*$B1879)</f>
        <v>0.10903989296495135</v>
      </c>
      <c r="N1879" s="24">
        <f>(SameDayP2_Raw!O1873-N$7*$B1879)</f>
        <v>0.11828886575468382</v>
      </c>
      <c r="O1879" s="24">
        <f>(SameDayP2_Raw!P1873-O$7*$B1879)</f>
        <v>0.11355798626454867</v>
      </c>
      <c r="P1879" s="24">
        <f>(SameDayP2_Raw!Q1873-P$7*$B1879)</f>
        <v>8.9157223031037763E-2</v>
      </c>
      <c r="Q1879" s="24">
        <f>(SameDayP2_Raw!R1873-Q$7*$B1879)</f>
        <v>9.5019894465441235E-2</v>
      </c>
      <c r="R1879" s="24">
        <f>(SameDayP2_Raw!S1873-R$7*$B1879)</f>
        <v>0.10739341206729271</v>
      </c>
      <c r="S1879" s="24">
        <f>(SameDayP2_Raw!T1873-S$7*$B1879)</f>
        <v>0.11775088065173718</v>
      </c>
      <c r="T1879" s="24">
        <f>(SameDayP2_Raw!U1873-T$7*$B1879)</f>
        <v>0.11946221590381312</v>
      </c>
      <c r="U1879" s="24">
        <f>(SameDayP2_Raw!V1873-U$7*$B1879)</f>
        <v>0.1078275874646529</v>
      </c>
      <c r="V1879" s="24">
        <f>(SameDayP2_Raw!W1873-V$7*$B1879)</f>
        <v>0.10045738906686835</v>
      </c>
      <c r="W1879" s="24">
        <f>(SameDayP2_Raw!X1873-W$7*$B1879)</f>
        <v>0.10754715070856588</v>
      </c>
      <c r="X1879" s="24">
        <f>(SameDayP2_Raw!Y1873-X$7*$B1879)</f>
        <v>0.10328016054211081</v>
      </c>
      <c r="Y1879" s="24">
        <f>(SameDayP2_Raw!Z1873-Y$7*$B1879)</f>
        <v>0.11962397845367262</v>
      </c>
      <c r="Z1879" s="24">
        <f>(SameDayP2_Raw!AA1873-Z$7*$B1879)</f>
        <v>0.11496270916308077</v>
      </c>
      <c r="AA1879" s="24">
        <f>(SameDayP2_Raw!AB1873-AA$7*$B1879)</f>
        <v>0.12235390829560601</v>
      </c>
      <c r="AB1879" s="24">
        <f>(SameDayP2_Raw!AC1873-AB$7*$B1879)</f>
        <v>0.12458005809390553</v>
      </c>
      <c r="AC1879" s="24">
        <f>(SameDayP2_Raw!AD1873-AC$7*$B1879)</f>
        <v>0.10816360197606045</v>
      </c>
      <c r="AD1879" s="24">
        <f>(SameDayP2_Raw!AE1873-AD$7*$B1879)</f>
        <v>0.11586353710164382</v>
      </c>
      <c r="AE1879" s="24">
        <f>(SameDayP2_Raw!AF1873-AE$7*$B1879)</f>
        <v>0.1247704416706971</v>
      </c>
      <c r="AF1879" s="24">
        <f>(SameDayP2_Raw!AG1873-AF$7*$B1879)</f>
        <v>0.10462448419380861</v>
      </c>
      <c r="AG1879" s="24">
        <f>(SameDayP2_Raw!AH1873-AG$7*$B1879)</f>
        <v>9.8948161558472802E-2</v>
      </c>
      <c r="AH1879" s="24">
        <f>(SameDayP2_Raw!AI1873-AH$7*$B1879)</f>
        <v>0.10481816095749966</v>
      </c>
      <c r="AI1879" s="24">
        <f>(SameDayP2_Raw!AJ1873-AI$7*$B1879)</f>
        <v>0.11309949437777153</v>
      </c>
      <c r="AJ1879" s="24">
        <f>(SameDayP2_Raw!AK1873-AJ$7*$B1879)</f>
        <v>8.9874844630709577E-2</v>
      </c>
      <c r="AK1879" s="24">
        <f>(SameDayP2_Raw!AL1873-AK$7*$B1879)</f>
        <v>9.9215692907011307E-2</v>
      </c>
      <c r="AL1879" s="24">
        <f>(SameDayP2_Raw!AM1873-AL$7*$B1879)</f>
        <v>0.10842697733612076</v>
      </c>
      <c r="AM1879" s="24">
        <f>(SameDayP2_Raw!AN1873-AM$7*$B1879)</f>
        <v>0.10660115081605069</v>
      </c>
      <c r="AN1879" s="24">
        <f>(SameDayP2_Raw!AO1873-AN$7*$B1879)</f>
        <v>0.10662036564861579</v>
      </c>
      <c r="AO1879" s="24">
        <f>(SameDayP2_Raw!AP1873-AO$7*$B1879)</f>
        <v>0.11348902388143071</v>
      </c>
      <c r="AR1879" s="24">
        <f>SameDayP2_Raw!D1873-SameDayP2_lambdacor!AR$7*SameDayP2_lambdacor!$B1880</f>
        <v>7.492544664847138E-2</v>
      </c>
    </row>
    <row r="1880" spans="1:44" x14ac:dyDescent="0.25">
      <c r="A1880" s="25">
        <v>636</v>
      </c>
      <c r="B1880" s="70">
        <v>3.1999999999999715E-4</v>
      </c>
      <c r="C1880" s="24">
        <f>(SameDayP2_Raw!C1874-C$7*$B1880)</f>
        <v>0.1037287086173477</v>
      </c>
      <c r="D1880" s="24">
        <f>(SameDayP2_Raw!E1874-D$7*$B1880)</f>
        <v>0.11913790897846384</v>
      </c>
      <c r="E1880" s="24">
        <f>(SameDayP2_Raw!F1874-E$7*$B1880)</f>
        <v>0.10089603433553532</v>
      </c>
      <c r="F1880" s="24">
        <f>(SameDayP2_Raw!G1874-F$7*$B1880)</f>
        <v>0.11379436557839948</v>
      </c>
      <c r="G1880" s="24">
        <f>(SameDayP2_Raw!H1874-G$7*$B1880)</f>
        <v>0.11774025785685459</v>
      </c>
      <c r="H1880" s="24">
        <f>(SameDayP2_Raw!I1874-H$7*$B1880)</f>
        <v>0.10628539394270332</v>
      </c>
      <c r="I1880" s="24">
        <f>(SameDayP2_Raw!J1874-I$7*$B1880)</f>
        <v>9.9331711725605967E-2</v>
      </c>
      <c r="J1880" s="24">
        <f>(SameDayP2_Raw!K1874-J$7*$B1880)</f>
        <v>0.11066842328748193</v>
      </c>
      <c r="K1880" s="24">
        <f>(SameDayP2_Raw!L1874-K$7*$B1880)</f>
        <v>0.11056889268595144</v>
      </c>
      <c r="L1880" s="24">
        <f>(SameDayP2_Raw!M1874-L$7*$B1880)</f>
        <v>0.11083643916997273</v>
      </c>
      <c r="M1880" s="24">
        <f>(SameDayP2_Raw!N1874-M$7*$B1880)</f>
        <v>0.10864368645461003</v>
      </c>
      <c r="N1880" s="24">
        <f>(SameDayP2_Raw!O1874-N$7*$B1880)</f>
        <v>0.11790711753136279</v>
      </c>
      <c r="O1880" s="24">
        <f>(SameDayP2_Raw!P1874-O$7*$B1880)</f>
        <v>0.11321443604489309</v>
      </c>
      <c r="P1880" s="24">
        <f>(SameDayP2_Raw!Q1874-P$7*$B1880)</f>
        <v>8.8849729383143117E-2</v>
      </c>
      <c r="Q1880" s="24">
        <f>(SameDayP2_Raw!R1874-Q$7*$B1880)</f>
        <v>9.4617963804848437E-2</v>
      </c>
      <c r="R1880" s="24">
        <f>(SameDayP2_Raw!S1874-R$7*$B1880)</f>
        <v>0.10694401850848965</v>
      </c>
      <c r="S1880" s="24">
        <f>(SameDayP2_Raw!T1874-S$7*$B1880)</f>
        <v>0.11732964196259596</v>
      </c>
      <c r="T1880" s="24">
        <f>(SameDayP2_Raw!U1874-T$7*$B1880)</f>
        <v>0.11916524261124284</v>
      </c>
      <c r="U1880" s="24">
        <f>(SameDayP2_Raw!V1874-U$7*$B1880)</f>
        <v>0.10744663464934449</v>
      </c>
      <c r="V1880" s="24">
        <f>(SameDayP2_Raw!W1874-V$7*$B1880)</f>
        <v>9.9921174591297748E-2</v>
      </c>
      <c r="W1880" s="24">
        <f>(SameDayP2_Raw!X1874-W$7*$B1880)</f>
        <v>0.1070969113302518</v>
      </c>
      <c r="X1880" s="24">
        <f>(SameDayP2_Raw!Y1874-X$7*$B1880)</f>
        <v>0.10273855522445795</v>
      </c>
      <c r="Y1880" s="24">
        <f>(SameDayP2_Raw!Z1874-Y$7*$B1880)</f>
        <v>0.1193310820278734</v>
      </c>
      <c r="Z1880" s="24">
        <f>(SameDayP2_Raw!AA1874-Z$7*$B1880)</f>
        <v>0.11461285277821691</v>
      </c>
      <c r="AA1880" s="24">
        <f>(SameDayP2_Raw!AB1874-AA$7*$B1880)</f>
        <v>0.12195482122172027</v>
      </c>
      <c r="AB1880" s="24">
        <f>(SameDayP2_Raw!AC1874-AB$7*$B1880)</f>
        <v>0.12417756130077569</v>
      </c>
      <c r="AC1880" s="24">
        <f>(SameDayP2_Raw!AD1874-AC$7*$B1880)</f>
        <v>0.10781587276130231</v>
      </c>
      <c r="AD1880" s="24">
        <f>(SameDayP2_Raw!AE1874-AD$7*$B1880)</f>
        <v>0.11528720149355907</v>
      </c>
      <c r="AE1880" s="24">
        <f>(SameDayP2_Raw!AF1874-AE$7*$B1880)</f>
        <v>0.12430561301311514</v>
      </c>
      <c r="AF1880" s="24">
        <f>(SameDayP2_Raw!AG1874-AF$7*$B1880)</f>
        <v>0.10419792501744955</v>
      </c>
      <c r="AG1880" s="24">
        <f>(SameDayP2_Raw!AH1874-AG$7*$B1880)</f>
        <v>9.8655903117674831E-2</v>
      </c>
      <c r="AH1880" s="24">
        <f>(SameDayP2_Raw!AI1874-AH$7*$B1880)</f>
        <v>0.10454019700062078</v>
      </c>
      <c r="AI1880" s="24">
        <f>(SameDayP2_Raw!AJ1874-AI$7*$B1880)</f>
        <v>0.11274132442200897</v>
      </c>
      <c r="AJ1880" s="24">
        <f>(SameDayP2_Raw!AK1874-AJ$7*$B1880)</f>
        <v>8.9474332080270391E-2</v>
      </c>
      <c r="AK1880" s="24">
        <f>(SameDayP2_Raw!AL1874-AK$7*$B1880)</f>
        <v>9.8835902479576465E-2</v>
      </c>
      <c r="AL1880" s="24">
        <f>(SameDayP2_Raw!AM1874-AL$7*$B1880)</f>
        <v>0.10802444777440574</v>
      </c>
      <c r="AM1880" s="24">
        <f>(SameDayP2_Raw!AN1874-AM$7*$B1880)</f>
        <v>0.10615661093831126</v>
      </c>
      <c r="AN1880" s="24">
        <f>(SameDayP2_Raw!AO1874-AN$7*$B1880)</f>
        <v>0.10629348093278589</v>
      </c>
      <c r="AO1880" s="24">
        <f>(SameDayP2_Raw!AP1874-AO$7*$B1880)</f>
        <v>0.11314723432067648</v>
      </c>
      <c r="AR1880" s="24">
        <f>SameDayP2_Raw!D1874-SameDayP2_lambdacor!AR$7*SameDayP2_lambdacor!$B1881</f>
        <v>7.4817723738896322E-2</v>
      </c>
    </row>
    <row r="1881" spans="1:44" x14ac:dyDescent="0.25">
      <c r="A1881" s="25">
        <v>635</v>
      </c>
      <c r="B1881" s="70">
        <v>3.0300000000000444E-4</v>
      </c>
      <c r="C1881" s="24">
        <f>(SameDayP2_Raw!C1875-C$7*$B1881)</f>
        <v>0.10390458307142611</v>
      </c>
      <c r="D1881" s="24">
        <f>(SameDayP2_Raw!E1875-D$7*$B1881)</f>
        <v>0.11874620276367044</v>
      </c>
      <c r="E1881" s="24">
        <f>(SameDayP2_Raw!F1875-E$7*$B1881)</f>
        <v>0.100633803374585</v>
      </c>
      <c r="F1881" s="24">
        <f>(SameDayP2_Raw!G1875-F$7*$B1881)</f>
        <v>0.113473506171422</v>
      </c>
      <c r="G1881" s="24">
        <f>(SameDayP2_Raw!H1875-G$7*$B1881)</f>
        <v>0.11743804458789669</v>
      </c>
      <c r="H1881" s="24">
        <f>(SameDayP2_Raw!I1875-H$7*$B1881)</f>
        <v>0.10596098714324721</v>
      </c>
      <c r="I1881" s="24">
        <f>(SameDayP2_Raw!J1875-I$7*$B1881)</f>
        <v>9.9056711584401907E-2</v>
      </c>
      <c r="J1881" s="24">
        <f>(SameDayP2_Raw!K1875-J$7*$B1881)</f>
        <v>0.11031557128252195</v>
      </c>
      <c r="K1881" s="24">
        <f>(SameDayP2_Raw!L1875-K$7*$B1881)</f>
        <v>0.11018233687857276</v>
      </c>
      <c r="L1881" s="24">
        <f>(SameDayP2_Raw!M1875-L$7*$B1881)</f>
        <v>0.11049609664219293</v>
      </c>
      <c r="M1881" s="24">
        <f>(SameDayP2_Raw!N1875-M$7*$B1881)</f>
        <v>0.10816813486670887</v>
      </c>
      <c r="N1881" s="24">
        <f>(SameDayP2_Raw!O1875-N$7*$B1881)</f>
        <v>0.11769055693313416</v>
      </c>
      <c r="O1881" s="24">
        <f>(SameDayP2_Raw!P1875-O$7*$B1881)</f>
        <v>0.11272841992782064</v>
      </c>
      <c r="P1881" s="24">
        <f>(SameDayP2_Raw!Q1875-P$7*$B1881)</f>
        <v>8.8590316256038637E-2</v>
      </c>
      <c r="Q1881" s="24">
        <f>(SameDayP2_Raw!R1875-Q$7*$B1881)</f>
        <v>9.4377221644809606E-2</v>
      </c>
      <c r="R1881" s="24">
        <f>(SameDayP2_Raw!S1875-R$7*$B1881)</f>
        <v>0.10655525880866364</v>
      </c>
      <c r="S1881" s="24">
        <f>(SameDayP2_Raw!T1875-S$7*$B1881)</f>
        <v>0.11702745755489555</v>
      </c>
      <c r="T1881" s="24">
        <f>(SameDayP2_Raw!U1875-T$7*$B1881)</f>
        <v>0.11888426942439557</v>
      </c>
      <c r="U1881" s="24">
        <f>(SameDayP2_Raw!V1875-U$7*$B1881)</f>
        <v>0.10711399441922308</v>
      </c>
      <c r="V1881" s="24">
        <f>(SameDayP2_Raw!W1875-V$7*$B1881)</f>
        <v>9.9467529998947563E-2</v>
      </c>
      <c r="W1881" s="24">
        <f>(SameDayP2_Raw!X1875-W$7*$B1881)</f>
        <v>0.10678283281458217</v>
      </c>
      <c r="X1881" s="24">
        <f>(SameDayP2_Raw!Y1875-X$7*$B1881)</f>
        <v>0.10239708137440863</v>
      </c>
      <c r="Y1881" s="24">
        <f>(SameDayP2_Raw!Z1875-Y$7*$B1881)</f>
        <v>0.11913231855858013</v>
      </c>
      <c r="Z1881" s="24">
        <f>(SameDayP2_Raw!AA1875-Z$7*$B1881)</f>
        <v>0.11433245095687412</v>
      </c>
      <c r="AA1881" s="24">
        <f>(SameDayP2_Raw!AB1875-AA$7*$B1881)</f>
        <v>0.12172373229369138</v>
      </c>
      <c r="AB1881" s="24">
        <f>(SameDayP2_Raw!AC1875-AB$7*$B1881)</f>
        <v>0.12397141005917199</v>
      </c>
      <c r="AC1881" s="24">
        <f>(SameDayP2_Raw!AD1875-AC$7*$B1881)</f>
        <v>0.10747655408585813</v>
      </c>
      <c r="AD1881" s="24">
        <f>(SameDayP2_Raw!AE1875-AD$7*$B1881)</f>
        <v>0.11498928752483875</v>
      </c>
      <c r="AE1881" s="24">
        <f>(SameDayP2_Raw!AF1875-AE$7*$B1881)</f>
        <v>0.1240819125236684</v>
      </c>
      <c r="AF1881" s="24">
        <f>(SameDayP2_Raw!AG1875-AF$7*$B1881)</f>
        <v>0.10387500646839755</v>
      </c>
      <c r="AG1881" s="24">
        <f>(SameDayP2_Raw!AH1875-AG$7*$B1881)</f>
        <v>9.8230000065892109E-2</v>
      </c>
      <c r="AH1881" s="24">
        <f>(SameDayP2_Raw!AI1875-AH$7*$B1881)</f>
        <v>0.1040464148171503</v>
      </c>
      <c r="AI1881" s="24">
        <f>(SameDayP2_Raw!AJ1875-AI$7*$B1881)</f>
        <v>0.11235222614802726</v>
      </c>
      <c r="AJ1881" s="24">
        <f>(SameDayP2_Raw!AK1875-AJ$7*$B1881)</f>
        <v>8.9049842546537278E-2</v>
      </c>
      <c r="AK1881" s="24">
        <f>(SameDayP2_Raw!AL1875-AK$7*$B1881)</f>
        <v>9.8437570836380203E-2</v>
      </c>
      <c r="AL1881" s="24">
        <f>(SameDayP2_Raw!AM1875-AL$7*$B1881)</f>
        <v>0.10779874994982792</v>
      </c>
      <c r="AM1881" s="24">
        <f>(SameDayP2_Raw!AN1875-AM$7*$B1881)</f>
        <v>0.10580226372752596</v>
      </c>
      <c r="AN1881" s="24">
        <f>(SameDayP2_Raw!AO1875-AN$7*$B1881)</f>
        <v>0.10598728719823163</v>
      </c>
      <c r="AO1881" s="24">
        <f>(SameDayP2_Raw!AP1875-AO$7*$B1881)</f>
        <v>0.11258878420426555</v>
      </c>
      <c r="AR1881" s="24">
        <f>SameDayP2_Raw!D1875-SameDayP2_lambdacor!AR$7*SameDayP2_lambdacor!$B1882</f>
        <v>7.4704116184530309E-2</v>
      </c>
    </row>
    <row r="1882" spans="1:44" x14ac:dyDescent="0.25">
      <c r="A1882" s="25">
        <v>634</v>
      </c>
      <c r="B1882" s="70">
        <v>3.6000000000000246E-4</v>
      </c>
      <c r="C1882" s="24">
        <f>(SameDayP2_Raw!C1876-C$7*$B1882)</f>
        <v>0.10364842081951617</v>
      </c>
      <c r="D1882" s="24">
        <f>(SameDayP2_Raw!E1876-D$7*$B1882)</f>
        <v>0.11837572341327182</v>
      </c>
      <c r="E1882" s="24">
        <f>(SameDayP2_Raw!F1876-E$7*$B1882)</f>
        <v>0.10037119910247723</v>
      </c>
      <c r="F1882" s="24">
        <f>(SameDayP2_Raw!G1876-F$7*$B1882)</f>
        <v>0.1133300856006994</v>
      </c>
      <c r="G1882" s="24">
        <f>(SameDayP2_Raw!H1876-G$7*$B1882)</f>
        <v>0.11712573010146141</v>
      </c>
      <c r="H1882" s="24">
        <f>(SameDayP2_Raw!I1876-H$7*$B1882)</f>
        <v>0.10584768263554124</v>
      </c>
      <c r="I1882" s="24">
        <f>(SameDayP2_Raw!J1876-I$7*$B1882)</f>
        <v>9.8709904582556726E-2</v>
      </c>
      <c r="J1882" s="24">
        <f>(SameDayP2_Raw!K1876-J$7*$B1882)</f>
        <v>0.10990822691091717</v>
      </c>
      <c r="K1882" s="24">
        <f>(SameDayP2_Raw!L1876-K$7*$B1882)</f>
        <v>0.10979712670919536</v>
      </c>
      <c r="L1882" s="24">
        <f>(SameDayP2_Raw!M1876-L$7*$B1882)</f>
        <v>0.11004150504121932</v>
      </c>
      <c r="M1882" s="24">
        <f>(SameDayP2_Raw!N1876-M$7*$B1882)</f>
        <v>0.10771108026143629</v>
      </c>
      <c r="N1882" s="24">
        <f>(SameDayP2_Raw!O1876-N$7*$B1882)</f>
        <v>0.11743010659778315</v>
      </c>
      <c r="O1882" s="24">
        <f>(SameDayP2_Raw!P1876-O$7*$B1882)</f>
        <v>0.11240594033800472</v>
      </c>
      <c r="P1882" s="24">
        <f>(SameDayP2_Raw!Q1876-P$7*$B1882)</f>
        <v>8.8152764641036011E-2</v>
      </c>
      <c r="Q1882" s="24">
        <f>(SameDayP2_Raw!R1876-Q$7*$B1882)</f>
        <v>9.4015818246704491E-2</v>
      </c>
      <c r="R1882" s="24">
        <f>(SameDayP2_Raw!S1876-R$7*$B1882)</f>
        <v>0.10618421318455086</v>
      </c>
      <c r="S1882" s="24">
        <f>(SameDayP2_Raw!T1876-S$7*$B1882)</f>
        <v>0.11676310814542046</v>
      </c>
      <c r="T1882" s="24">
        <f>(SameDayP2_Raw!U1876-T$7*$B1882)</f>
        <v>0.11852980786264819</v>
      </c>
      <c r="U1882" s="24">
        <f>(SameDayP2_Raw!V1876-U$7*$B1882)</f>
        <v>0.10686874735551256</v>
      </c>
      <c r="V1882" s="24">
        <f>(SameDayP2_Raw!W1876-V$7*$B1882)</f>
        <v>9.9056152892709956E-2</v>
      </c>
      <c r="W1882" s="24">
        <f>(SameDayP2_Raw!X1876-W$7*$B1882)</f>
        <v>0.10647732949653327</v>
      </c>
      <c r="X1882" s="24">
        <f>(SameDayP2_Raw!Y1876-X$7*$B1882)</f>
        <v>0.10202557787751521</v>
      </c>
      <c r="Y1882" s="24">
        <f>(SameDayP2_Raw!Z1876-Y$7*$B1882)</f>
        <v>0.11887485194385758</v>
      </c>
      <c r="Z1882" s="24">
        <f>(SameDayP2_Raw!AA1876-Z$7*$B1882)</f>
        <v>0.11411518067549402</v>
      </c>
      <c r="AA1882" s="24">
        <f>(SameDayP2_Raw!AB1876-AA$7*$B1882)</f>
        <v>0.12141509459943531</v>
      </c>
      <c r="AB1882" s="24">
        <f>(SameDayP2_Raw!AC1876-AB$7*$B1882)</f>
        <v>0.12381715366337265</v>
      </c>
      <c r="AC1882" s="24">
        <f>(SameDayP2_Raw!AD1876-AC$7*$B1882)</f>
        <v>0.10702669565646511</v>
      </c>
      <c r="AD1882" s="24">
        <f>(SameDayP2_Raw!AE1876-AD$7*$B1882)</f>
        <v>0.11443211345525395</v>
      </c>
      <c r="AE1882" s="24">
        <f>(SameDayP2_Raw!AF1876-AE$7*$B1882)</f>
        <v>0.12379428616475453</v>
      </c>
      <c r="AF1882" s="24">
        <f>(SameDayP2_Raw!AG1876-AF$7*$B1882)</f>
        <v>0.10341567524463074</v>
      </c>
      <c r="AG1882" s="24">
        <f>(SameDayP2_Raw!AH1876-AG$7*$B1882)</f>
        <v>9.7785289893634178E-2</v>
      </c>
      <c r="AH1882" s="24">
        <f>(SameDayP2_Raw!AI1876-AH$7*$B1882)</f>
        <v>0.10381014233819838</v>
      </c>
      <c r="AI1882" s="24">
        <f>(SameDayP2_Raw!AJ1876-AI$7*$B1882)</f>
        <v>0.11203672343726011</v>
      </c>
      <c r="AJ1882" s="24">
        <f>(SameDayP2_Raw!AK1876-AJ$7*$B1882)</f>
        <v>8.8612483899054184E-2</v>
      </c>
      <c r="AK1882" s="24">
        <f>(SameDayP2_Raw!AL1876-AK$7*$B1882)</f>
        <v>9.8074290418273508E-2</v>
      </c>
      <c r="AL1882" s="24">
        <f>(SameDayP2_Raw!AM1876-AL$7*$B1882)</f>
        <v>0.10747798580870645</v>
      </c>
      <c r="AM1882" s="24">
        <f>(SameDayP2_Raw!AN1876-AM$7*$B1882)</f>
        <v>0.10557267739310017</v>
      </c>
      <c r="AN1882" s="24">
        <f>(SameDayP2_Raw!AO1876-AN$7*$B1882)</f>
        <v>0.10572840244938413</v>
      </c>
      <c r="AO1882" s="24">
        <f>(SameDayP2_Raw!AP1876-AO$7*$B1882)</f>
        <v>0.11246052513576106</v>
      </c>
      <c r="AR1882" s="24">
        <f>SameDayP2_Raw!D1876-SameDayP2_lambdacor!AR$7*SameDayP2_lambdacor!$B1883</f>
        <v>7.4720923379321305E-2</v>
      </c>
    </row>
    <row r="1883" spans="1:44" x14ac:dyDescent="0.25">
      <c r="A1883" s="25">
        <v>633</v>
      </c>
      <c r="B1883" s="70">
        <v>2.8599999999999784E-4</v>
      </c>
      <c r="C1883" s="24">
        <f>(SameDayP2_Raw!C1877-C$7*$B1883)</f>
        <v>0.10336590962550452</v>
      </c>
      <c r="D1883" s="24">
        <f>(SameDayP2_Raw!E1877-D$7*$B1883)</f>
        <v>0.11781570024887707</v>
      </c>
      <c r="E1883" s="24">
        <f>(SameDayP2_Raw!F1877-E$7*$B1883)</f>
        <v>9.9821510933634686E-2</v>
      </c>
      <c r="F1883" s="24">
        <f>(SameDayP2_Raw!G1877-F$7*$B1883)</f>
        <v>0.11297589656444454</v>
      </c>
      <c r="G1883" s="24">
        <f>(SameDayP2_Raw!H1877-G$7*$B1883)</f>
        <v>0.11683454461893879</v>
      </c>
      <c r="H1883" s="24">
        <f>(SameDayP2_Raw!I1877-H$7*$B1883)</f>
        <v>0.1054952726437911</v>
      </c>
      <c r="I1883" s="24">
        <f>(SameDayP2_Raw!J1877-I$7*$B1883)</f>
        <v>9.8193547703197839E-2</v>
      </c>
      <c r="J1883" s="24">
        <f>(SameDayP2_Raw!K1877-J$7*$B1883)</f>
        <v>0.10944444197756197</v>
      </c>
      <c r="K1883" s="24">
        <f>(SameDayP2_Raw!L1877-K$7*$B1883)</f>
        <v>0.1092734283711941</v>
      </c>
      <c r="L1883" s="24">
        <f>(SameDayP2_Raw!M1877-L$7*$B1883)</f>
        <v>0.10959897971441313</v>
      </c>
      <c r="M1883" s="24">
        <f>(SameDayP2_Raw!N1877-M$7*$B1883)</f>
        <v>0.10722781607880773</v>
      </c>
      <c r="N1883" s="24">
        <f>(SameDayP2_Raw!O1877-N$7*$B1883)</f>
        <v>0.1171114959349055</v>
      </c>
      <c r="O1883" s="24">
        <f>(SameDayP2_Raw!P1877-O$7*$B1883)</f>
        <v>0.11204488891074819</v>
      </c>
      <c r="P1883" s="24">
        <f>(SameDayP2_Raw!Q1877-P$7*$B1883)</f>
        <v>8.7900393688934153E-2</v>
      </c>
      <c r="Q1883" s="24">
        <f>(SameDayP2_Raw!R1877-Q$7*$B1883)</f>
        <v>9.3798454084770777E-2</v>
      </c>
      <c r="R1883" s="24">
        <f>(SameDayP2_Raw!S1877-R$7*$B1883)</f>
        <v>0.10571656590883763</v>
      </c>
      <c r="S1883" s="24">
        <f>(SameDayP2_Raw!T1877-S$7*$B1883)</f>
        <v>0.11633980254719513</v>
      </c>
      <c r="T1883" s="24">
        <f>(SameDayP2_Raw!U1877-T$7*$B1883)</f>
        <v>0.11815219333754828</v>
      </c>
      <c r="U1883" s="24">
        <f>(SameDayP2_Raw!V1877-U$7*$B1883)</f>
        <v>0.10656493718910165</v>
      </c>
      <c r="V1883" s="24">
        <f>(SameDayP2_Raw!W1877-V$7*$B1883)</f>
        <v>9.8704604366597365E-2</v>
      </c>
      <c r="W1883" s="24">
        <f>(SameDayP2_Raw!X1877-W$7*$B1883)</f>
        <v>0.10617328649891254</v>
      </c>
      <c r="X1883" s="24">
        <f>(SameDayP2_Raw!Y1877-X$7*$B1883)</f>
        <v>0.1015776081243593</v>
      </c>
      <c r="Y1883" s="24">
        <f>(SameDayP2_Raw!Z1877-Y$7*$B1883)</f>
        <v>0.11848012018928686</v>
      </c>
      <c r="Z1883" s="24">
        <f>(SameDayP2_Raw!AA1877-Z$7*$B1883)</f>
        <v>0.11373921413553137</v>
      </c>
      <c r="AA1883" s="24">
        <f>(SameDayP2_Raw!AB1877-AA$7*$B1883)</f>
        <v>0.12114751756566249</v>
      </c>
      <c r="AB1883" s="24">
        <f>(SameDayP2_Raw!AC1877-AB$7*$B1883)</f>
        <v>0.12348504991756827</v>
      </c>
      <c r="AC1883" s="24">
        <f>(SameDayP2_Raw!AD1877-AC$7*$B1883)</f>
        <v>0.10669892521041395</v>
      </c>
      <c r="AD1883" s="24">
        <f>(SameDayP2_Raw!AE1877-AD$7*$B1883)</f>
        <v>0.11392911205611841</v>
      </c>
      <c r="AE1883" s="24">
        <f>(SameDayP2_Raw!AF1877-AE$7*$B1883)</f>
        <v>0.12358487263422166</v>
      </c>
      <c r="AF1883" s="24">
        <f>(SameDayP2_Raw!AG1877-AF$7*$B1883)</f>
        <v>0.10300558781934555</v>
      </c>
      <c r="AG1883" s="24">
        <f>(SameDayP2_Raw!AH1877-AG$7*$B1883)</f>
        <v>9.7400476704109382E-2</v>
      </c>
      <c r="AH1883" s="24">
        <f>(SameDayP2_Raw!AI1877-AH$7*$B1883)</f>
        <v>0.10333452423367982</v>
      </c>
      <c r="AI1883" s="24">
        <f>(SameDayP2_Raw!AJ1877-AI$7*$B1883)</f>
        <v>0.11171759387404553</v>
      </c>
      <c r="AJ1883" s="24">
        <f>(SameDayP2_Raw!AK1877-AJ$7*$B1883)</f>
        <v>8.8173907432804149E-2</v>
      </c>
      <c r="AK1883" s="24">
        <f>(SameDayP2_Raw!AL1877-AK$7*$B1883)</f>
        <v>9.7766465993183962E-2</v>
      </c>
      <c r="AL1883" s="24">
        <f>(SameDayP2_Raw!AM1877-AL$7*$B1883)</f>
        <v>0.10712567452525013</v>
      </c>
      <c r="AM1883" s="24">
        <f>(SameDayP2_Raw!AN1877-AM$7*$B1883)</f>
        <v>0.10524054451674068</v>
      </c>
      <c r="AN1883" s="24">
        <f>(SameDayP2_Raw!AO1877-AN$7*$B1883)</f>
        <v>0.10547188846367739</v>
      </c>
      <c r="AO1883" s="24">
        <f>(SameDayP2_Raw!AP1877-AO$7*$B1883)</f>
        <v>0.11213935848785461</v>
      </c>
      <c r="AR1883" s="24">
        <f>SameDayP2_Raw!D1877-SameDayP2_lambdacor!AR$7*SameDayP2_lambdacor!$B1884</f>
        <v>7.4440044474290451E-2</v>
      </c>
    </row>
    <row r="1884" spans="1:44" x14ac:dyDescent="0.25">
      <c r="A1884" s="25">
        <v>632</v>
      </c>
      <c r="B1884" s="70">
        <v>2.9900000000000044E-4</v>
      </c>
      <c r="C1884" s="24">
        <f>(SameDayP2_Raw!C1878-C$7*$B1884)</f>
        <v>0.10314283873120925</v>
      </c>
      <c r="D1884" s="24">
        <f>(SameDayP2_Raw!E1878-D$7*$B1884)</f>
        <v>0.11750269916018964</v>
      </c>
      <c r="E1884" s="24">
        <f>(SameDayP2_Raw!F1878-E$7*$B1884)</f>
        <v>9.9561340857890798E-2</v>
      </c>
      <c r="F1884" s="24">
        <f>(SameDayP2_Raw!G1878-F$7*$B1884)</f>
        <v>0.11281880689919201</v>
      </c>
      <c r="G1884" s="24">
        <f>(SameDayP2_Raw!H1878-G$7*$B1884)</f>
        <v>0.11665039788343601</v>
      </c>
      <c r="H1884" s="24">
        <f>(SameDayP2_Raw!I1878-H$7*$B1884)</f>
        <v>0.10534941561396342</v>
      </c>
      <c r="I1884" s="24">
        <f>(SameDayP2_Raw!J1878-I$7*$B1884)</f>
        <v>9.8034853684706838E-2</v>
      </c>
      <c r="J1884" s="24">
        <f>(SameDayP2_Raw!K1878-J$7*$B1884)</f>
        <v>0.10928335204017843</v>
      </c>
      <c r="K1884" s="24">
        <f>(SameDayP2_Raw!L1878-K$7*$B1884)</f>
        <v>0.10901000270624837</v>
      </c>
      <c r="L1884" s="24">
        <f>(SameDayP2_Raw!M1878-L$7*$B1884)</f>
        <v>0.10920608696506827</v>
      </c>
      <c r="M1884" s="24">
        <f>(SameDayP2_Raw!N1878-M$7*$B1884)</f>
        <v>0.10683977924602624</v>
      </c>
      <c r="N1884" s="24">
        <f>(SameDayP2_Raw!O1878-N$7*$B1884)</f>
        <v>0.11696679438649212</v>
      </c>
      <c r="O1884" s="24">
        <f>(SameDayP2_Raw!P1878-O$7*$B1884)</f>
        <v>0.11167592808850947</v>
      </c>
      <c r="P1884" s="24">
        <f>(SameDayP2_Raw!Q1878-P$7*$B1884)</f>
        <v>8.7649984460249339E-2</v>
      </c>
      <c r="Q1884" s="24">
        <f>(SameDayP2_Raw!R1878-Q$7*$B1884)</f>
        <v>9.3462816063623999E-2</v>
      </c>
      <c r="R1884" s="24">
        <f>(SameDayP2_Raw!S1878-R$7*$B1884)</f>
        <v>0.10545469509105751</v>
      </c>
      <c r="S1884" s="24">
        <f>(SameDayP2_Raw!T1878-S$7*$B1884)</f>
        <v>0.1160317886766131</v>
      </c>
      <c r="T1884" s="24">
        <f>(SameDayP2_Raw!U1878-T$7*$B1884)</f>
        <v>0.11787566833925503</v>
      </c>
      <c r="U1884" s="24">
        <f>(SameDayP2_Raw!V1878-U$7*$B1884)</f>
        <v>0.10617793908860626</v>
      </c>
      <c r="V1884" s="24">
        <f>(SameDayP2_Raw!W1878-V$7*$B1884)</f>
        <v>9.8402842217806333E-2</v>
      </c>
      <c r="W1884" s="24">
        <f>(SameDayP2_Raw!X1878-W$7*$B1884)</f>
        <v>0.10596887755795402</v>
      </c>
      <c r="X1884" s="24">
        <f>(SameDayP2_Raw!Y1878-X$7*$B1884)</f>
        <v>0.10122219123910291</v>
      </c>
      <c r="Y1884" s="24">
        <f>(SameDayP2_Raw!Z1878-Y$7*$B1884)</f>
        <v>0.11823781090698172</v>
      </c>
      <c r="Z1884" s="24">
        <f>(SameDayP2_Raw!AA1878-Z$7*$B1884)</f>
        <v>0.11356174158714642</v>
      </c>
      <c r="AA1884" s="24">
        <f>(SameDayP2_Raw!AB1878-AA$7*$B1884)</f>
        <v>0.12096570194591987</v>
      </c>
      <c r="AB1884" s="24">
        <f>(SameDayP2_Raw!AC1878-AB$7*$B1884)</f>
        <v>0.12321731897291228</v>
      </c>
      <c r="AC1884" s="24">
        <f>(SameDayP2_Raw!AD1878-AC$7*$B1884)</f>
        <v>0.10631790055634185</v>
      </c>
      <c r="AD1884" s="24">
        <f>(SameDayP2_Raw!AE1878-AD$7*$B1884)</f>
        <v>0.11362022910866926</v>
      </c>
      <c r="AE1884" s="24">
        <f>(SameDayP2_Raw!AF1878-AE$7*$B1884)</f>
        <v>0.12321960100850446</v>
      </c>
      <c r="AF1884" s="24">
        <f>(SameDayP2_Raw!AG1878-AF$7*$B1884)</f>
        <v>0.10246235681567942</v>
      </c>
      <c r="AG1884" s="24">
        <f>(SameDayP2_Raw!AH1878-AG$7*$B1884)</f>
        <v>9.7134626674296176E-2</v>
      </c>
      <c r="AH1884" s="24">
        <f>(SameDayP2_Raw!AI1878-AH$7*$B1884)</f>
        <v>0.10299882320339253</v>
      </c>
      <c r="AI1884" s="24">
        <f>(SameDayP2_Raw!AJ1878-AI$7*$B1884)</f>
        <v>0.11139602973650213</v>
      </c>
      <c r="AJ1884" s="24">
        <f>(SameDayP2_Raw!AK1878-AJ$7*$B1884)</f>
        <v>8.7855642855658889E-2</v>
      </c>
      <c r="AK1884" s="24">
        <f>(SameDayP2_Raw!AL1878-AK$7*$B1884)</f>
        <v>9.7383535591510501E-2</v>
      </c>
      <c r="AL1884" s="24">
        <f>(SameDayP2_Raw!AM1878-AL$7*$B1884)</f>
        <v>0.10692302952639786</v>
      </c>
      <c r="AM1884" s="24">
        <f>(SameDayP2_Raw!AN1878-AM$7*$B1884)</f>
        <v>0.10484121877204708</v>
      </c>
      <c r="AN1884" s="24">
        <f>(SameDayP2_Raw!AO1878-AN$7*$B1884)</f>
        <v>0.10524393196657181</v>
      </c>
      <c r="AO1884" s="24">
        <f>(SameDayP2_Raw!AP1878-AO$7*$B1884)</f>
        <v>0.11195592858275709</v>
      </c>
      <c r="AR1884" s="24">
        <f>SameDayP2_Raw!D1878-SameDayP2_lambdacor!AR$7*SameDayP2_lambdacor!$B1885</f>
        <v>7.4131002290836037E-2</v>
      </c>
    </row>
    <row r="1885" spans="1:44" x14ac:dyDescent="0.25">
      <c r="A1885" s="25">
        <v>631</v>
      </c>
      <c r="B1885" s="70">
        <v>2.9600000000000091E-4</v>
      </c>
      <c r="C1885" s="24">
        <f>(SameDayP2_Raw!C1879-C$7*$B1885)</f>
        <v>0.10267058777604662</v>
      </c>
      <c r="D1885" s="24">
        <f>(SameDayP2_Raw!E1879-D$7*$B1885)</f>
        <v>0.11720274505757906</v>
      </c>
      <c r="E1885" s="24">
        <f>(SameDayP2_Raw!F1879-E$7*$B1885)</f>
        <v>9.9270199285370161E-2</v>
      </c>
      <c r="F1885" s="24">
        <f>(SameDayP2_Raw!G1879-F$7*$B1885)</f>
        <v>0.11265470654501951</v>
      </c>
      <c r="G1885" s="24">
        <f>(SameDayP2_Raw!H1879-G$7*$B1885)</f>
        <v>0.11642657973009049</v>
      </c>
      <c r="H1885" s="24">
        <f>(SameDayP2_Raw!I1879-H$7*$B1885)</f>
        <v>0.10522146266700058</v>
      </c>
      <c r="I1885" s="24">
        <f>(SameDayP2_Raw!J1879-I$7*$B1885)</f>
        <v>9.769446396743553E-2</v>
      </c>
      <c r="J1885" s="24">
        <f>(SameDayP2_Raw!K1879-J$7*$B1885)</f>
        <v>0.10889836123342077</v>
      </c>
      <c r="K1885" s="24">
        <f>(SameDayP2_Raw!L1879-K$7*$B1885)</f>
        <v>0.10877939585200506</v>
      </c>
      <c r="L1885" s="24">
        <f>(SameDayP2_Raw!M1879-L$7*$B1885)</f>
        <v>0.10877580190722477</v>
      </c>
      <c r="M1885" s="24">
        <f>(SameDayP2_Raw!N1879-M$7*$B1885)</f>
        <v>0.10659132543051428</v>
      </c>
      <c r="N1885" s="24">
        <f>(SameDayP2_Raw!O1879-N$7*$B1885)</f>
        <v>0.11680017275151058</v>
      </c>
      <c r="O1885" s="24">
        <f>(SameDayP2_Raw!P1879-O$7*$B1885)</f>
        <v>0.1113510434090261</v>
      </c>
      <c r="P1885" s="24">
        <f>(SameDayP2_Raw!Q1879-P$7*$B1885)</f>
        <v>8.7355961098407375E-2</v>
      </c>
      <c r="Q1885" s="24">
        <f>(SameDayP2_Raw!R1879-Q$7*$B1885)</f>
        <v>9.3284849047734805E-2</v>
      </c>
      <c r="R1885" s="24">
        <f>(SameDayP2_Raw!S1879-R$7*$B1885)</f>
        <v>0.10514887570285293</v>
      </c>
      <c r="S1885" s="24">
        <f>(SameDayP2_Raw!T1879-S$7*$B1885)</f>
        <v>0.11586969719290126</v>
      </c>
      <c r="T1885" s="24">
        <f>(SameDayP2_Raw!U1879-T$7*$B1885)</f>
        <v>0.11764823860039963</v>
      </c>
      <c r="U1885" s="24">
        <f>(SameDayP2_Raw!V1879-U$7*$B1885)</f>
        <v>0.10603126006564366</v>
      </c>
      <c r="V1885" s="24">
        <f>(SameDayP2_Raw!W1879-V$7*$B1885)</f>
        <v>9.7968654184450416E-2</v>
      </c>
      <c r="W1885" s="24">
        <f>(SameDayP2_Raw!X1879-W$7*$B1885)</f>
        <v>0.10572836419048291</v>
      </c>
      <c r="X1885" s="24">
        <f>(SameDayP2_Raw!Y1879-X$7*$B1885)</f>
        <v>0.10090877841262361</v>
      </c>
      <c r="Y1885" s="24">
        <f>(SameDayP2_Raw!Z1879-Y$7*$B1885)</f>
        <v>0.1180278734182829</v>
      </c>
      <c r="Z1885" s="24">
        <f>(SameDayP2_Raw!AA1879-Z$7*$B1885)</f>
        <v>0.11341128905985064</v>
      </c>
      <c r="AA1885" s="24">
        <f>(SameDayP2_Raw!AB1879-AA$7*$B1885)</f>
        <v>0.12068224213509125</v>
      </c>
      <c r="AB1885" s="24">
        <f>(SameDayP2_Raw!AC1879-AB$7*$B1885)</f>
        <v>0.12299711868321751</v>
      </c>
      <c r="AC1885" s="24">
        <f>(SameDayP2_Raw!AD1879-AC$7*$B1885)</f>
        <v>0.10593334158420463</v>
      </c>
      <c r="AD1885" s="24">
        <f>(SameDayP2_Raw!AE1879-AD$7*$B1885)</f>
        <v>0.11323504029654215</v>
      </c>
      <c r="AE1885" s="24">
        <f>(SameDayP2_Raw!AF1879-AE$7*$B1885)</f>
        <v>0.12294460862213151</v>
      </c>
      <c r="AF1885" s="24">
        <f>(SameDayP2_Raw!AG1879-AF$7*$B1885)</f>
        <v>0.10214945690114083</v>
      </c>
      <c r="AG1885" s="24">
        <f>(SameDayP2_Raw!AH1879-AG$7*$B1885)</f>
        <v>9.670388703809922E-2</v>
      </c>
      <c r="AH1885" s="24">
        <f>(SameDayP2_Raw!AI1879-AH$7*$B1885)</f>
        <v>0.10269485041807423</v>
      </c>
      <c r="AI1885" s="24">
        <f>(SameDayP2_Raw!AJ1879-AI$7*$B1885)</f>
        <v>0.11096483015285831</v>
      </c>
      <c r="AJ1885" s="24">
        <f>(SameDayP2_Raw!AK1879-AJ$7*$B1885)</f>
        <v>8.7457693725000105E-2</v>
      </c>
      <c r="AK1885" s="24">
        <f>(SameDayP2_Raw!AL1879-AK$7*$B1885)</f>
        <v>9.702752516035823E-2</v>
      </c>
      <c r="AL1885" s="24">
        <f>(SameDayP2_Raw!AM1879-AL$7*$B1885)</f>
        <v>0.1066305315338253</v>
      </c>
      <c r="AM1885" s="24">
        <f>(SameDayP2_Raw!AN1879-AM$7*$B1885)</f>
        <v>0.10454689320543792</v>
      </c>
      <c r="AN1885" s="24">
        <f>(SameDayP2_Raw!AO1879-AN$7*$B1885)</f>
        <v>0.10494796824282694</v>
      </c>
      <c r="AO1885" s="24">
        <f>(SameDayP2_Raw!AP1879-AO$7*$B1885)</f>
        <v>0.11162834639162575</v>
      </c>
      <c r="AR1885" s="24">
        <f>SameDayP2_Raw!D1879-SameDayP2_lambdacor!AR$7*SameDayP2_lambdacor!$B1886</f>
        <v>7.3900443869561155E-2</v>
      </c>
    </row>
    <row r="1886" spans="1:44" x14ac:dyDescent="0.25">
      <c r="A1886" s="25">
        <v>630</v>
      </c>
      <c r="B1886" s="70">
        <v>3.4700000000000334E-4</v>
      </c>
      <c r="C1886" s="24">
        <f>(SameDayP2_Raw!C1880-C$7*$B1886)</f>
        <v>0.10237001341381141</v>
      </c>
      <c r="D1886" s="24">
        <f>(SameDayP2_Raw!E1880-D$7*$B1886)</f>
        <v>0.11690017540195922</v>
      </c>
      <c r="E1886" s="24">
        <f>(SameDayP2_Raw!F1880-E$7*$B1886)</f>
        <v>9.8854480248221105E-2</v>
      </c>
      <c r="F1886" s="24">
        <f>(SameDayP2_Raw!G1880-F$7*$B1886)</f>
        <v>0.11235096176595193</v>
      </c>
      <c r="G1886" s="24">
        <f>(SameDayP2_Raw!H1880-G$7*$B1886)</f>
        <v>0.11623437073696419</v>
      </c>
      <c r="H1886" s="24">
        <f>(SameDayP2_Raw!I1880-H$7*$B1886)</f>
        <v>0.10492114036536893</v>
      </c>
      <c r="I1886" s="24">
        <f>(SameDayP2_Raw!J1880-I$7*$B1886)</f>
        <v>9.7439480391047717E-2</v>
      </c>
      <c r="J1886" s="24">
        <f>(SameDayP2_Raw!K1880-J$7*$B1886)</f>
        <v>0.10861024724830071</v>
      </c>
      <c r="K1886" s="24">
        <f>(SameDayP2_Raw!L1880-K$7*$B1886)</f>
        <v>0.10836061297414108</v>
      </c>
      <c r="L1886" s="24">
        <f>(SameDayP2_Raw!M1880-L$7*$B1886)</f>
        <v>0.10844201579056417</v>
      </c>
      <c r="M1886" s="24">
        <f>(SameDayP2_Raw!N1880-M$7*$B1886)</f>
        <v>0.10626490339421775</v>
      </c>
      <c r="N1886" s="24">
        <f>(SameDayP2_Raw!O1880-N$7*$B1886)</f>
        <v>0.11658526664619653</v>
      </c>
      <c r="O1886" s="24">
        <f>(SameDayP2_Raw!P1880-O$7*$B1886)</f>
        <v>0.11114614456024344</v>
      </c>
      <c r="P1886" s="24">
        <f>(SameDayP2_Raw!Q1880-P$7*$B1886)</f>
        <v>8.7154277749720802E-2</v>
      </c>
      <c r="Q1886" s="24">
        <f>(SameDayP2_Raw!R1880-Q$7*$B1886)</f>
        <v>9.3053289457851268E-2</v>
      </c>
      <c r="R1886" s="24">
        <f>(SameDayP2_Raw!S1880-R$7*$B1886)</f>
        <v>0.10483746640233096</v>
      </c>
      <c r="S1886" s="24">
        <f>(SameDayP2_Raw!T1880-S$7*$B1886)</f>
        <v>0.1157000661160025</v>
      </c>
      <c r="T1886" s="24">
        <f>(SameDayP2_Raw!U1880-T$7*$B1886)</f>
        <v>0.11735957166094145</v>
      </c>
      <c r="U1886" s="24">
        <f>(SameDayP2_Raw!V1880-U$7*$B1886)</f>
        <v>0.10568034255600794</v>
      </c>
      <c r="V1886" s="24">
        <f>(SameDayP2_Raw!W1880-V$7*$B1886)</f>
        <v>9.7711381431501002E-2</v>
      </c>
      <c r="W1886" s="24">
        <f>(SameDayP2_Raw!X1880-W$7*$B1886)</f>
        <v>0.10537100253749179</v>
      </c>
      <c r="X1886" s="24">
        <f>(SameDayP2_Raw!Y1880-X$7*$B1886)</f>
        <v>0.1005389876627716</v>
      </c>
      <c r="Y1886" s="24">
        <f>(SameDayP2_Raw!Z1880-Y$7*$B1886)</f>
        <v>0.11784356652616272</v>
      </c>
      <c r="Z1886" s="24">
        <f>(SameDayP2_Raw!AA1880-Z$7*$B1886)</f>
        <v>0.11314824402387896</v>
      </c>
      <c r="AA1886" s="24">
        <f>(SameDayP2_Raw!AB1880-AA$7*$B1886)</f>
        <v>0.12043631841917792</v>
      </c>
      <c r="AB1886" s="24">
        <f>(SameDayP2_Raw!AC1880-AB$7*$B1886)</f>
        <v>0.12285615710802864</v>
      </c>
      <c r="AC1886" s="24">
        <f>(SameDayP2_Raw!AD1880-AC$7*$B1886)</f>
        <v>0.10550303891053721</v>
      </c>
      <c r="AD1886" s="24">
        <f>(SameDayP2_Raw!AE1880-AD$7*$B1886)</f>
        <v>0.11280567830270312</v>
      </c>
      <c r="AE1886" s="24">
        <f>(SameDayP2_Raw!AF1880-AE$7*$B1886)</f>
        <v>0.12284238439047174</v>
      </c>
      <c r="AF1886" s="24">
        <f>(SameDayP2_Raw!AG1880-AF$7*$B1886)</f>
        <v>0.10180042834829685</v>
      </c>
      <c r="AG1886" s="24">
        <f>(SameDayP2_Raw!AH1880-AG$7*$B1886)</f>
        <v>9.6437768853447403E-2</v>
      </c>
      <c r="AH1886" s="24">
        <f>(SameDayP2_Raw!AI1880-AH$7*$B1886)</f>
        <v>0.10235581916848566</v>
      </c>
      <c r="AI1886" s="24">
        <f>(SameDayP2_Raw!AJ1880-AI$7*$B1886)</f>
        <v>0.11078543277480349</v>
      </c>
      <c r="AJ1886" s="24">
        <f>(SameDayP2_Raw!AK1880-AJ$7*$B1886)</f>
        <v>8.7107203976199463E-2</v>
      </c>
      <c r="AK1886" s="24">
        <f>(SameDayP2_Raw!AL1880-AK$7*$B1886)</f>
        <v>9.672798576994697E-2</v>
      </c>
      <c r="AL1886" s="24">
        <f>(SameDayP2_Raw!AM1880-AL$7*$B1886)</f>
        <v>0.10636330120755871</v>
      </c>
      <c r="AM1886" s="24">
        <f>(SameDayP2_Raw!AN1880-AM$7*$B1886)</f>
        <v>0.10421621423779376</v>
      </c>
      <c r="AN1886" s="24">
        <f>(SameDayP2_Raw!AO1880-AN$7*$B1886)</f>
        <v>0.10475317954648969</v>
      </c>
      <c r="AO1886" s="24">
        <f>(SameDayP2_Raw!AP1880-AO$7*$B1886)</f>
        <v>0.11138083584085856</v>
      </c>
      <c r="AR1886" s="24">
        <f>SameDayP2_Raw!D1880-SameDayP2_lambdacor!AR$7*SameDayP2_lambdacor!$B1887</f>
        <v>7.3709727345078663E-2</v>
      </c>
    </row>
    <row r="1887" spans="1:44" x14ac:dyDescent="0.25">
      <c r="A1887" s="25">
        <v>629</v>
      </c>
      <c r="B1887" s="70">
        <v>2.9099999999999938E-4</v>
      </c>
      <c r="C1887" s="24">
        <f>(SameDayP2_Raw!C1881-C$7*$B1887)</f>
        <v>0.10186355025077556</v>
      </c>
      <c r="D1887" s="24">
        <f>(SameDayP2_Raw!E1881-D$7*$B1887)</f>
        <v>0.11652634955322805</v>
      </c>
      <c r="E1887" s="24">
        <f>(SameDayP2_Raw!F1881-E$7*$B1887)</f>
        <v>9.8624810614502414E-2</v>
      </c>
      <c r="F1887" s="24">
        <f>(SameDayP2_Raw!G1881-F$7*$B1887)</f>
        <v>0.11222184045473202</v>
      </c>
      <c r="G1887" s="24">
        <f>(SameDayP2_Raw!H1881-G$7*$B1887)</f>
        <v>0.11584066657451464</v>
      </c>
      <c r="H1887" s="24">
        <f>(SameDayP2_Raw!I1881-H$7*$B1887)</f>
        <v>0.10485710755539585</v>
      </c>
      <c r="I1887" s="24">
        <f>(SameDayP2_Raw!J1881-I$7*$B1887)</f>
        <v>9.7205977395316695E-2</v>
      </c>
      <c r="J1887" s="24">
        <f>(SameDayP2_Raw!K1881-J$7*$B1887)</f>
        <v>0.10830401615549137</v>
      </c>
      <c r="K1887" s="24">
        <f>(SameDayP2_Raw!L1881-K$7*$B1887)</f>
        <v>0.1081244634615996</v>
      </c>
      <c r="L1887" s="24">
        <f>(SameDayP2_Raw!M1881-L$7*$B1887)</f>
        <v>0.10821218431081894</v>
      </c>
      <c r="M1887" s="24">
        <f>(SameDayP2_Raw!N1881-M$7*$B1887)</f>
        <v>0.10589653760466099</v>
      </c>
      <c r="N1887" s="24">
        <f>(SameDayP2_Raw!O1881-N$7*$B1887)</f>
        <v>0.11646202099320804</v>
      </c>
      <c r="O1887" s="24">
        <f>(SameDayP2_Raw!P1881-O$7*$B1887)</f>
        <v>0.11089836980988714</v>
      </c>
      <c r="P1887" s="24">
        <f>(SameDayP2_Raw!Q1881-P$7*$B1887)</f>
        <v>8.6984443498670766E-2</v>
      </c>
      <c r="Q1887" s="24">
        <f>(SameDayP2_Raw!R1881-Q$7*$B1887)</f>
        <v>9.2863522071252799E-2</v>
      </c>
      <c r="R1887" s="24">
        <f>(SameDayP2_Raw!S1881-R$7*$B1887)</f>
        <v>0.10460092315584528</v>
      </c>
      <c r="S1887" s="24">
        <f>(SameDayP2_Raw!T1881-S$7*$B1887)</f>
        <v>0.11558769072004821</v>
      </c>
      <c r="T1887" s="24">
        <f>(SameDayP2_Raw!U1881-T$7*$B1887)</f>
        <v>0.11714019716897396</v>
      </c>
      <c r="U1887" s="24">
        <f>(SameDayP2_Raw!V1881-U$7*$B1887)</f>
        <v>0.10546448292737265</v>
      </c>
      <c r="V1887" s="24">
        <f>(SameDayP2_Raw!W1881-V$7*$B1887)</f>
        <v>9.7512051165523889E-2</v>
      </c>
      <c r="W1887" s="24">
        <f>(SameDayP2_Raw!X1881-W$7*$B1887)</f>
        <v>0.10523952214469773</v>
      </c>
      <c r="X1887" s="24">
        <f>(SameDayP2_Raw!Y1881-X$7*$B1887)</f>
        <v>0.10029669386849145</v>
      </c>
      <c r="Y1887" s="24">
        <f>(SameDayP2_Raw!Z1881-Y$7*$B1887)</f>
        <v>0.11763271520378489</v>
      </c>
      <c r="Z1887" s="24">
        <f>(SameDayP2_Raw!AA1881-Z$7*$B1887)</f>
        <v>0.11278356774769101</v>
      </c>
      <c r="AA1887" s="24">
        <f>(SameDayP2_Raw!AB1881-AA$7*$B1887)</f>
        <v>0.12035514755037686</v>
      </c>
      <c r="AB1887" s="24">
        <f>(SameDayP2_Raw!AC1881-AB$7*$B1887)</f>
        <v>0.1227575081003929</v>
      </c>
      <c r="AC1887" s="24">
        <f>(SameDayP2_Raw!AD1881-AC$7*$B1887)</f>
        <v>0.10538111159730928</v>
      </c>
      <c r="AD1887" s="24">
        <f>(SameDayP2_Raw!AE1881-AD$7*$B1887)</f>
        <v>0.11262428907633028</v>
      </c>
      <c r="AE1887" s="24">
        <f>(SameDayP2_Raw!AF1881-AE$7*$B1887)</f>
        <v>0.12271041367817659</v>
      </c>
      <c r="AF1887" s="24">
        <f>(SameDayP2_Raw!AG1881-AF$7*$B1887)</f>
        <v>0.10158039251024317</v>
      </c>
      <c r="AG1887" s="24">
        <f>(SameDayP2_Raw!AH1881-AG$7*$B1887)</f>
        <v>9.6348359051104296E-2</v>
      </c>
      <c r="AH1887" s="24">
        <f>(SameDayP2_Raw!AI1881-AH$7*$B1887)</f>
        <v>0.10215427197587702</v>
      </c>
      <c r="AI1887" s="24">
        <f>(SameDayP2_Raw!AJ1881-AI$7*$B1887)</f>
        <v>0.11055711661345191</v>
      </c>
      <c r="AJ1887" s="24">
        <f>(SameDayP2_Raw!AK1881-AJ$7*$B1887)</f>
        <v>8.6742879723902142E-2</v>
      </c>
      <c r="AK1887" s="24">
        <f>(SameDayP2_Raw!AL1881-AK$7*$B1887)</f>
        <v>9.6537995791771095E-2</v>
      </c>
      <c r="AL1887" s="24">
        <f>(SameDayP2_Raw!AM1881-AL$7*$B1887)</f>
        <v>0.10617533077953772</v>
      </c>
      <c r="AM1887" s="24">
        <f>(SameDayP2_Raw!AN1881-AM$7*$B1887)</f>
        <v>0.10398362296108929</v>
      </c>
      <c r="AN1887" s="24">
        <f>(SameDayP2_Raw!AO1881-AN$7*$B1887)</f>
        <v>0.10454203600325215</v>
      </c>
      <c r="AO1887" s="24">
        <f>(SameDayP2_Raw!AP1881-AO$7*$B1887)</f>
        <v>0.11127120613974018</v>
      </c>
      <c r="AR1887" s="24">
        <f>SameDayP2_Raw!D1881-SameDayP2_lambdacor!AR$7*SameDayP2_lambdacor!$B1888</f>
        <v>7.3181181682590621E-2</v>
      </c>
    </row>
    <row r="1888" spans="1:44" x14ac:dyDescent="0.25">
      <c r="A1888" s="25">
        <v>628</v>
      </c>
      <c r="B1888" s="70">
        <v>3.6699999999999905E-4</v>
      </c>
      <c r="C1888" s="24">
        <f>(SameDayP2_Raw!C1882-C$7*$B1888)</f>
        <v>0.10135379871489564</v>
      </c>
      <c r="D1888" s="24">
        <f>(SameDayP2_Raw!E1882-D$7*$B1888)</f>
        <v>0.11623670181936321</v>
      </c>
      <c r="E1888" s="24">
        <f>(SameDayP2_Raw!F1882-E$7*$B1888)</f>
        <v>9.8336526351692072E-2</v>
      </c>
      <c r="F1888" s="24">
        <f>(SameDayP2_Raw!G1882-F$7*$B1888)</f>
        <v>0.11196825672710189</v>
      </c>
      <c r="G1888" s="24">
        <f>(SameDayP2_Raw!H1882-G$7*$B1888)</f>
        <v>0.1158411122592676</v>
      </c>
      <c r="H1888" s="24">
        <f>(SameDayP2_Raw!I1882-H$7*$B1888)</f>
        <v>0.1045524014117879</v>
      </c>
      <c r="I1888" s="24">
        <f>(SameDayP2_Raw!J1882-I$7*$B1888)</f>
        <v>9.6916510949523096E-2</v>
      </c>
      <c r="J1888" s="24">
        <f>(SameDayP2_Raw!K1882-J$7*$B1888)</f>
        <v>0.10808865876001833</v>
      </c>
      <c r="K1888" s="24">
        <f>(SameDayP2_Raw!L1882-K$7*$B1888)</f>
        <v>0.10793335313576306</v>
      </c>
      <c r="L1888" s="24">
        <f>(SameDayP2_Raw!M1882-L$7*$B1888)</f>
        <v>0.10797285927618748</v>
      </c>
      <c r="M1888" s="24">
        <f>(SameDayP2_Raw!N1882-M$7*$B1888)</f>
        <v>0.10572993199763088</v>
      </c>
      <c r="N1888" s="24">
        <f>(SameDayP2_Raw!O1882-N$7*$B1888)</f>
        <v>0.11615882407940671</v>
      </c>
      <c r="O1888" s="24">
        <f>(SameDayP2_Raw!P1882-O$7*$B1888)</f>
        <v>0.11069524495679925</v>
      </c>
      <c r="P1888" s="24">
        <f>(SameDayP2_Raw!Q1882-P$7*$B1888)</f>
        <v>8.6870626608667262E-2</v>
      </c>
      <c r="Q1888" s="24">
        <f>(SameDayP2_Raw!R1882-Q$7*$B1888)</f>
        <v>9.2627661603779304E-2</v>
      </c>
      <c r="R1888" s="24">
        <f>(SameDayP2_Raw!S1882-R$7*$B1888)</f>
        <v>0.10444930479036157</v>
      </c>
      <c r="S1888" s="24">
        <f>(SameDayP2_Raw!T1882-S$7*$B1888)</f>
        <v>0.11506952390741475</v>
      </c>
      <c r="T1888" s="24">
        <f>(SameDayP2_Raw!U1882-T$7*$B1888)</f>
        <v>0.11690743838664414</v>
      </c>
      <c r="U1888" s="24">
        <f>(SameDayP2_Raw!V1882-U$7*$B1888)</f>
        <v>0.10529594580909196</v>
      </c>
      <c r="V1888" s="24">
        <f>(SameDayP2_Raw!W1882-V$7*$B1888)</f>
        <v>9.7131293207207106E-2</v>
      </c>
      <c r="W1888" s="24">
        <f>(SameDayP2_Raw!X1882-W$7*$B1888)</f>
        <v>0.10512507432063252</v>
      </c>
      <c r="X1888" s="24">
        <f>(SameDayP2_Raw!Y1882-X$7*$B1888)</f>
        <v>0.10011728783930023</v>
      </c>
      <c r="Y1888" s="24">
        <f>(SameDayP2_Raw!Z1882-Y$7*$B1888)</f>
        <v>0.1173951452841548</v>
      </c>
      <c r="Z1888" s="24">
        <f>(SameDayP2_Raw!AA1882-Z$7*$B1888)</f>
        <v>0.11266512827251753</v>
      </c>
      <c r="AA1888" s="24">
        <f>(SameDayP2_Raw!AB1882-AA$7*$B1888)</f>
        <v>0.12016612735803543</v>
      </c>
      <c r="AB1888" s="24">
        <f>(SameDayP2_Raw!AC1882-AB$7*$B1888)</f>
        <v>0.12264067103932712</v>
      </c>
      <c r="AC1888" s="24">
        <f>(SameDayP2_Raw!AD1882-AC$7*$B1888)</f>
        <v>0.10508836355811858</v>
      </c>
      <c r="AD1888" s="24">
        <f>(SameDayP2_Raw!AE1882-AD$7*$B1888)</f>
        <v>0.11226748948355057</v>
      </c>
      <c r="AE1888" s="24">
        <f>(SameDayP2_Raw!AF1882-AE$7*$B1888)</f>
        <v>0.12250498816629142</v>
      </c>
      <c r="AF1888" s="24">
        <f>(SameDayP2_Raw!AG1882-AF$7*$B1888)</f>
        <v>0.10130239511188745</v>
      </c>
      <c r="AG1888" s="24">
        <f>(SameDayP2_Raw!AH1882-AG$7*$B1888)</f>
        <v>9.6055141571427069E-2</v>
      </c>
      <c r="AH1888" s="24">
        <f>(SameDayP2_Raw!AI1882-AH$7*$B1888)</f>
        <v>0.10191835723727447</v>
      </c>
      <c r="AI1888" s="24">
        <f>(SameDayP2_Raw!AJ1882-AI$7*$B1888)</f>
        <v>0.11029167183242905</v>
      </c>
      <c r="AJ1888" s="24">
        <f>(SameDayP2_Raw!AK1882-AJ$7*$B1888)</f>
        <v>8.6448169190591354E-2</v>
      </c>
      <c r="AK1888" s="24">
        <f>(SameDayP2_Raw!AL1882-AK$7*$B1888)</f>
        <v>9.6188661184295504E-2</v>
      </c>
      <c r="AL1888" s="24">
        <f>(SameDayP2_Raw!AM1882-AL$7*$B1888)</f>
        <v>0.10581815752470908</v>
      </c>
      <c r="AM1888" s="24">
        <f>(SameDayP2_Raw!AN1882-AM$7*$B1888)</f>
        <v>0.10365781101518821</v>
      </c>
      <c r="AN1888" s="24">
        <f>(SameDayP2_Raw!AO1882-AN$7*$B1888)</f>
        <v>0.10441721220478881</v>
      </c>
      <c r="AO1888" s="24">
        <f>(SameDayP2_Raw!AP1882-AO$7*$B1888)</f>
        <v>0.11106937344840084</v>
      </c>
      <c r="AR1888" s="24">
        <f>SameDayP2_Raw!D1882-SameDayP2_lambdacor!AR$7*SameDayP2_lambdacor!$B1889</f>
        <v>7.3072464898471384E-2</v>
      </c>
    </row>
    <row r="1889" spans="1:44" x14ac:dyDescent="0.25">
      <c r="A1889" s="25">
        <v>627</v>
      </c>
      <c r="B1889" s="70">
        <v>3.2000000000000062E-4</v>
      </c>
      <c r="C1889" s="24">
        <f>(SameDayP2_Raw!C1883-C$7*$B1889)</f>
        <v>0.1010341242173477</v>
      </c>
      <c r="D1889" s="24">
        <f>(SameDayP2_Raw!E1883-D$7*$B1889)</f>
        <v>0.11604289317846384</v>
      </c>
      <c r="E1889" s="24">
        <f>(SameDayP2_Raw!F1883-E$7*$B1889)</f>
        <v>9.8248522675535299E-2</v>
      </c>
      <c r="F1889" s="24">
        <f>(SameDayP2_Raw!G1883-F$7*$B1889)</f>
        <v>0.11188646557839947</v>
      </c>
      <c r="G1889" s="24">
        <f>(SameDayP2_Raw!H1883-G$7*$B1889)</f>
        <v>0.11562122335685458</v>
      </c>
      <c r="H1889" s="24">
        <f>(SameDayP2_Raw!I1883-H$7*$B1889)</f>
        <v>0.10459688374270333</v>
      </c>
      <c r="I1889" s="24">
        <f>(SameDayP2_Raw!J1883-I$7*$B1889)</f>
        <v>9.682988871560598E-2</v>
      </c>
      <c r="J1889" s="24">
        <f>(SameDayP2_Raw!K1883-J$7*$B1889)</f>
        <v>0.10805219658748193</v>
      </c>
      <c r="K1889" s="24">
        <f>(SameDayP2_Raw!L1883-K$7*$B1889)</f>
        <v>0.10775817608595144</v>
      </c>
      <c r="L1889" s="24">
        <f>(SameDayP2_Raw!M1883-L$7*$B1889)</f>
        <v>0.10771167306997272</v>
      </c>
      <c r="M1889" s="24">
        <f>(SameDayP2_Raw!N1883-M$7*$B1889)</f>
        <v>0.10550714105461002</v>
      </c>
      <c r="N1889" s="24">
        <f>(SameDayP2_Raw!O1883-N$7*$B1889)</f>
        <v>0.1161118479313628</v>
      </c>
      <c r="O1889" s="24">
        <f>(SameDayP2_Raw!P1883-O$7*$B1889)</f>
        <v>0.11050768484489307</v>
      </c>
      <c r="P1889" s="24">
        <f>(SameDayP2_Raw!Q1883-P$7*$B1889)</f>
        <v>8.6846856853143126E-2</v>
      </c>
      <c r="Q1889" s="24">
        <f>(SameDayP2_Raw!R1883-Q$7*$B1889)</f>
        <v>9.273666240484843E-2</v>
      </c>
      <c r="R1889" s="24">
        <f>(SameDayP2_Raw!S1883-R$7*$B1889)</f>
        <v>0.10432286700848965</v>
      </c>
      <c r="S1889" s="24">
        <f>(SameDayP2_Raw!T1883-S$7*$B1889)</f>
        <v>0.11500492666259596</v>
      </c>
      <c r="T1889" s="24">
        <f>(SameDayP2_Raw!U1883-T$7*$B1889)</f>
        <v>0.11677266011124283</v>
      </c>
      <c r="U1889" s="24">
        <f>(SameDayP2_Raw!V1883-U$7*$B1889)</f>
        <v>0.10510469364934449</v>
      </c>
      <c r="V1889" s="24">
        <f>(SameDayP2_Raw!W1883-V$7*$B1889)</f>
        <v>9.7061969571297757E-2</v>
      </c>
      <c r="W1889" s="24">
        <f>(SameDayP2_Raw!X1883-W$7*$B1889)</f>
        <v>0.1051038810302518</v>
      </c>
      <c r="X1889" s="24">
        <f>(SameDayP2_Raw!Y1883-X$7*$B1889)</f>
        <v>9.9974121624457957E-2</v>
      </c>
      <c r="Y1889" s="24">
        <f>(SameDayP2_Raw!Z1883-Y$7*$B1889)</f>
        <v>0.1173209228278734</v>
      </c>
      <c r="Z1889" s="24">
        <f>(SameDayP2_Raw!AA1883-Z$7*$B1889)</f>
        <v>0.11256731077821691</v>
      </c>
      <c r="AA1889" s="24">
        <f>(SameDayP2_Raw!AB1883-AA$7*$B1889)</f>
        <v>0.11985149252172027</v>
      </c>
      <c r="AB1889" s="24">
        <f>(SameDayP2_Raw!AC1883-AB$7*$B1889)</f>
        <v>0.12233315520077569</v>
      </c>
      <c r="AC1889" s="24">
        <f>(SameDayP2_Raw!AD1883-AC$7*$B1889)</f>
        <v>0.1048956475613023</v>
      </c>
      <c r="AD1889" s="24">
        <f>(SameDayP2_Raw!AE1883-AD$7*$B1889)</f>
        <v>0.11211012489355908</v>
      </c>
      <c r="AE1889" s="24">
        <f>(SameDayP2_Raw!AF1883-AE$7*$B1889)</f>
        <v>0.12229937281311515</v>
      </c>
      <c r="AF1889" s="24">
        <f>(SameDayP2_Raw!AG1883-AF$7*$B1889)</f>
        <v>0.10109749251744955</v>
      </c>
      <c r="AG1889" s="24">
        <f>(SameDayP2_Raw!AH1883-AG$7*$B1889)</f>
        <v>9.5852175127674827E-2</v>
      </c>
      <c r="AH1889" s="24">
        <f>(SameDayP2_Raw!AI1883-AH$7*$B1889)</f>
        <v>0.10154343200062077</v>
      </c>
      <c r="AI1889" s="24">
        <f>(SameDayP2_Raw!AJ1883-AI$7*$B1889)</f>
        <v>0.11001897912200898</v>
      </c>
      <c r="AJ1889" s="24">
        <f>(SameDayP2_Raw!AK1883-AJ$7*$B1889)</f>
        <v>8.6317029340270385E-2</v>
      </c>
      <c r="AK1889" s="24">
        <f>(SameDayP2_Raw!AL1883-AK$7*$B1889)</f>
        <v>9.6053535309576457E-2</v>
      </c>
      <c r="AL1889" s="24">
        <f>(SameDayP2_Raw!AM1883-AL$7*$B1889)</f>
        <v>0.10567636747440574</v>
      </c>
      <c r="AM1889" s="24">
        <f>(SameDayP2_Raw!AN1883-AM$7*$B1889)</f>
        <v>0.10341133273831125</v>
      </c>
      <c r="AN1889" s="24">
        <f>(SameDayP2_Raw!AO1883-AN$7*$B1889)</f>
        <v>0.10411111653278589</v>
      </c>
      <c r="AO1889" s="24">
        <f>(SameDayP2_Raw!AP1883-AO$7*$B1889)</f>
        <v>0.11073776862067648</v>
      </c>
      <c r="AR1889" s="24">
        <f>SameDayP2_Raw!D1883-SameDayP2_lambdacor!AR$7*SameDayP2_lambdacor!$B1890</f>
        <v>7.283061087222735E-2</v>
      </c>
    </row>
    <row r="1890" spans="1:44" x14ac:dyDescent="0.25">
      <c r="A1890" s="25">
        <v>626</v>
      </c>
      <c r="B1890" s="70">
        <v>3.5800000000000393E-4</v>
      </c>
      <c r="C1890" s="24">
        <f>(SameDayP2_Raw!C1884-C$7*$B1890)</f>
        <v>0.10060384314940773</v>
      </c>
      <c r="D1890" s="24">
        <f>(SameDayP2_Raw!E1884-D$7*$B1890)</f>
        <v>0.11574560061153141</v>
      </c>
      <c r="E1890" s="24">
        <f>(SameDayP2_Raw!F1884-E$7*$B1890)</f>
        <v>9.7986333554130126E-2</v>
      </c>
      <c r="F1890" s="24">
        <f>(SameDayP2_Raw!G1884-F$7*$B1890)</f>
        <v>0.11160345736458441</v>
      </c>
      <c r="G1890" s="24">
        <f>(SameDayP2_Raw!H1884-G$7*$B1890)</f>
        <v>0.11544085159923106</v>
      </c>
      <c r="H1890" s="24">
        <f>(SameDayP2_Raw!I1884-H$7*$B1890)</f>
        <v>0.10433613587089936</v>
      </c>
      <c r="I1890" s="24">
        <f>(SameDayP2_Raw!J1884-I$7*$B1890)</f>
        <v>9.6496208767709188E-2</v>
      </c>
      <c r="J1890" s="24">
        <f>(SameDayP2_Raw!K1884-J$7*$B1890)</f>
        <v>0.10773890043974539</v>
      </c>
      <c r="K1890" s="24">
        <f>(SameDayP2_Raw!L1884-K$7*$B1890)</f>
        <v>0.10754745357303316</v>
      </c>
      <c r="L1890" s="24">
        <f>(SameDayP2_Raw!M1884-L$7*$B1890)</f>
        <v>0.10747254050265698</v>
      </c>
      <c r="M1890" s="24">
        <f>(SameDayP2_Raw!N1884-M$7*$B1890)</f>
        <v>0.10533245315109496</v>
      </c>
      <c r="N1890" s="24">
        <f>(SameDayP2_Raw!O1884-N$7*$B1890)</f>
        <v>0.11595825647446212</v>
      </c>
      <c r="O1890" s="24">
        <f>(SameDayP2_Raw!P1884-O$7*$B1890)</f>
        <v>0.11016038361834914</v>
      </c>
      <c r="P1890" s="24">
        <f>(SameDayP2_Raw!Q1884-P$7*$B1890)</f>
        <v>8.6596404673141364E-2</v>
      </c>
      <c r="Q1890" s="24">
        <f>(SameDayP2_Raw!R1884-Q$7*$B1890)</f>
        <v>9.2522280676111679E-2</v>
      </c>
      <c r="R1890" s="24">
        <f>(SameDayP2_Raw!S1884-R$7*$B1890)</f>
        <v>0.1040686239257478</v>
      </c>
      <c r="S1890" s="24">
        <f>(SameDayP2_Raw!T1884-S$7*$B1890)</f>
        <v>0.11475590155627924</v>
      </c>
      <c r="T1890" s="24">
        <f>(SameDayP2_Raw!U1884-T$7*$B1890)</f>
        <v>0.11655933747007793</v>
      </c>
      <c r="U1890" s="24">
        <f>(SameDayP2_Raw!V1884-U$7*$B1890)</f>
        <v>0.10473155114020416</v>
      </c>
      <c r="V1890" s="24">
        <f>(SameDayP2_Raw!W1884-V$7*$B1890)</f>
        <v>9.6806282537139354E-2</v>
      </c>
      <c r="W1890" s="24">
        <f>(SameDayP2_Raw!X1884-W$7*$B1890)</f>
        <v>0.1045895229182192</v>
      </c>
      <c r="X1890" s="24">
        <f>(SameDayP2_Raw!Y1884-X$7*$B1890)</f>
        <v>9.9793420919862333E-2</v>
      </c>
      <c r="Y1890" s="24">
        <f>(SameDayP2_Raw!Z1884-Y$7*$B1890)</f>
        <v>0.11704165981805836</v>
      </c>
      <c r="Z1890" s="24">
        <f>(SameDayP2_Raw!AA1884-Z$7*$B1890)</f>
        <v>0.11226614829063017</v>
      </c>
      <c r="AA1890" s="24">
        <f>(SameDayP2_Raw!AB1884-AA$7*$B1890)</f>
        <v>0.11962930552554955</v>
      </c>
      <c r="AB1890" s="24">
        <f>(SameDayP2_Raw!AC1884-AB$7*$B1890)</f>
        <v>0.1222331661702428</v>
      </c>
      <c r="AC1890" s="24">
        <f>(SameDayP2_Raw!AD1884-AC$7*$B1890)</f>
        <v>0.10463863244170696</v>
      </c>
      <c r="AD1890" s="24">
        <f>(SameDayP2_Raw!AE1884-AD$7*$B1890)</f>
        <v>0.11174180974716923</v>
      </c>
      <c r="AE1890" s="24">
        <f>(SameDayP2_Raw!AF1884-AE$7*$B1890)</f>
        <v>0.12199187710717256</v>
      </c>
      <c r="AF1890" s="24">
        <f>(SameDayP2_Raw!AG1884-AF$7*$B1890)</f>
        <v>0.10090147826827169</v>
      </c>
      <c r="AG1890" s="24">
        <f>(SameDayP2_Raw!AH1884-AG$7*$B1890)</f>
        <v>9.5601060822836217E-2</v>
      </c>
      <c r="AH1890" s="24">
        <f>(SameDayP2_Raw!AI1884-AH$7*$B1890)</f>
        <v>0.10132241068131949</v>
      </c>
      <c r="AI1890" s="24">
        <f>(SameDayP2_Raw!AJ1884-AI$7*$B1890)</f>
        <v>0.10975385248149755</v>
      </c>
      <c r="AJ1890" s="24">
        <f>(SameDayP2_Raw!AK1884-AJ$7*$B1890)</f>
        <v>8.5958751868614999E-2</v>
      </c>
      <c r="AK1890" s="24">
        <f>(SameDayP2_Raw!AL1884-AK$7*$B1890)</f>
        <v>9.5764084360838664E-2</v>
      </c>
      <c r="AL1890" s="24">
        <f>(SameDayP2_Raw!AM1884-AL$7*$B1890)</f>
        <v>0.10542082384699142</v>
      </c>
      <c r="AM1890" s="24">
        <f>(SameDayP2_Raw!AN1884-AM$7*$B1890)</f>
        <v>0.10308716271536071</v>
      </c>
      <c r="AN1890" s="24">
        <f>(SameDayP2_Raw!AO1884-AN$7*$B1890)</f>
        <v>0.10379147703355421</v>
      </c>
      <c r="AO1890" s="24">
        <f>(SameDayP2_Raw!AP1884-AO$7*$B1890)</f>
        <v>0.11045666007500682</v>
      </c>
      <c r="AR1890" s="24">
        <f>SameDayP2_Raw!D1884-SameDayP2_lambdacor!AR$7*SameDayP2_lambdacor!$B1891</f>
        <v>7.2799163444715403E-2</v>
      </c>
    </row>
    <row r="1891" spans="1:44" x14ac:dyDescent="0.25">
      <c r="A1891" s="25">
        <v>625</v>
      </c>
      <c r="B1891" s="70">
        <v>2.8200000000000078E-4</v>
      </c>
      <c r="C1891" s="24">
        <f>(SameDayP2_Raw!C1885-C$7*$B1891)</f>
        <v>0.10030830608528765</v>
      </c>
      <c r="D1891" s="24">
        <f>(SameDayP2_Raw!E1885-D$7*$B1891)</f>
        <v>0.11563986084539626</v>
      </c>
      <c r="E1891" s="24">
        <f>(SameDayP2_Raw!F1885-E$7*$B1891)</f>
        <v>9.7783773556940498E-2</v>
      </c>
      <c r="F1891" s="24">
        <f>(SameDayP2_Raw!G1885-F$7*$B1891)</f>
        <v>0.11157040239221454</v>
      </c>
      <c r="G1891" s="24">
        <f>(SameDayP2_Raw!H1885-G$7*$B1891)</f>
        <v>0.1154401823144781</v>
      </c>
      <c r="H1891" s="24">
        <f>(SameDayP2_Raw!I1885-H$7*$B1891)</f>
        <v>0.10423447991450731</v>
      </c>
      <c r="I1891" s="24">
        <f>(SameDayP2_Raw!J1885-I$7*$B1891)</f>
        <v>9.6312056713502764E-2</v>
      </c>
      <c r="J1891" s="24">
        <f>(SameDayP2_Raw!K1885-J$7*$B1891)</f>
        <v>0.10761132253521843</v>
      </c>
      <c r="K1891" s="24">
        <f>(SameDayP2_Raw!L1885-K$7*$B1891)</f>
        <v>0.1073336768988697</v>
      </c>
      <c r="L1891" s="24">
        <f>(SameDayP2_Raw!M1885-L$7*$B1891)</f>
        <v>0.10745309943728847</v>
      </c>
      <c r="M1891" s="24">
        <f>(SameDayP2_Raw!N1885-M$7*$B1891)</f>
        <v>0.10515249505812509</v>
      </c>
      <c r="N1891" s="24">
        <f>(SameDayP2_Raw!O1885-N$7*$B1891)</f>
        <v>0.11589694868826346</v>
      </c>
      <c r="O1891" s="24">
        <f>(SameDayP2_Raw!P1885-O$7*$B1891)</f>
        <v>0.11022497237143702</v>
      </c>
      <c r="P1891" s="24">
        <f>(SameDayP2_Raw!Q1885-P$7*$B1891)</f>
        <v>8.6522496743144869E-2</v>
      </c>
      <c r="Q1891" s="24">
        <f>(SameDayP2_Raw!R1885-Q$7*$B1891)</f>
        <v>9.2371321903585171E-2</v>
      </c>
      <c r="R1891" s="24">
        <f>(SameDayP2_Raw!S1885-R$7*$B1891)</f>
        <v>0.10407523899123151</v>
      </c>
      <c r="S1891" s="24">
        <f>(SameDayP2_Raw!T1885-S$7*$B1891)</f>
        <v>0.11472810476891268</v>
      </c>
      <c r="T1891" s="24">
        <f>(SameDayP2_Raw!U1885-T$7*$B1891)</f>
        <v>0.11638057835240775</v>
      </c>
      <c r="U1891" s="24">
        <f>(SameDayP2_Raw!V1885-U$7*$B1891)</f>
        <v>0.10460409165848483</v>
      </c>
      <c r="V1891" s="24">
        <f>(SameDayP2_Raw!W1885-V$7*$B1891)</f>
        <v>9.6752179905456134E-2</v>
      </c>
      <c r="W1891" s="24">
        <f>(SameDayP2_Raw!X1885-W$7*$B1891)</f>
        <v>0.1046750402422844</v>
      </c>
      <c r="X1891" s="24">
        <f>(SameDayP2_Raw!Y1885-X$7*$B1891)</f>
        <v>9.968279816905358E-2</v>
      </c>
      <c r="Y1891" s="24">
        <f>(SameDayP2_Raw!Z1885-Y$7*$B1891)</f>
        <v>0.11699314243768845</v>
      </c>
      <c r="Z1891" s="24">
        <f>(SameDayP2_Raw!AA1885-Z$7*$B1891)</f>
        <v>0.11220464136580366</v>
      </c>
      <c r="AA1891" s="24">
        <f>(SameDayP2_Raw!AB1885-AA$7*$B1891)</f>
        <v>0.11969514521789097</v>
      </c>
      <c r="AB1891" s="24">
        <f>(SameDayP2_Raw!AC1885-AB$7*$B1891)</f>
        <v>0.12219840623130858</v>
      </c>
      <c r="AC1891" s="24">
        <f>(SameDayP2_Raw!AD1885-AC$7*$B1891)</f>
        <v>0.10453375778089766</v>
      </c>
      <c r="AD1891" s="24">
        <f>(SameDayP2_Raw!AE1885-AD$7*$B1891)</f>
        <v>0.11167495453994894</v>
      </c>
      <c r="AE1891" s="24">
        <f>(SameDayP2_Raw!AF1885-AE$7*$B1891)</f>
        <v>0.12198782211905772</v>
      </c>
      <c r="AF1891" s="24">
        <f>(SameDayP2_Raw!AG1885-AF$7*$B1891)</f>
        <v>0.10068758836662742</v>
      </c>
      <c r="AG1891" s="24">
        <f>(SameDayP2_Raw!AH1885-AG$7*$B1891)</f>
        <v>9.5370927172513442E-2</v>
      </c>
      <c r="AH1891" s="24">
        <f>(SameDayP2_Raw!AI1885-AH$7*$B1891)</f>
        <v>0.10121535291992206</v>
      </c>
      <c r="AI1891" s="24">
        <f>(SameDayP2_Raw!AJ1885-AI$7*$B1891)</f>
        <v>0.10960660216252041</v>
      </c>
      <c r="AJ1891" s="24">
        <f>(SameDayP2_Raw!AK1885-AJ$7*$B1891)</f>
        <v>8.5759541061925779E-2</v>
      </c>
      <c r="AK1891" s="24">
        <f>(SameDayP2_Raw!AL1885-AK$7*$B1891)</f>
        <v>9.5476848808314266E-2</v>
      </c>
      <c r="AL1891" s="24">
        <f>(SameDayP2_Raw!AM1885-AL$7*$B1891)</f>
        <v>0.10526789310182005</v>
      </c>
      <c r="AM1891" s="24">
        <f>(SameDayP2_Raw!AN1885-AM$7*$B1891)</f>
        <v>0.10278586676126179</v>
      </c>
      <c r="AN1891" s="24">
        <f>(SameDayP2_Raw!AO1885-AN$7*$B1891)</f>
        <v>0.10378854573201755</v>
      </c>
      <c r="AO1891" s="24">
        <f>(SameDayP2_Raw!AP1885-AO$7*$B1891)</f>
        <v>0.11035051546634615</v>
      </c>
      <c r="AR1891" s="24">
        <f>SameDayP2_Raw!D1885-SameDayP2_lambdacor!AR$7*SameDayP2_lambdacor!$B1892</f>
        <v>7.2622225950349381E-2</v>
      </c>
    </row>
    <row r="1892" spans="1:44" x14ac:dyDescent="0.25">
      <c r="A1892" s="25">
        <v>624</v>
      </c>
      <c r="B1892" s="70">
        <v>3.3899999999999534E-4</v>
      </c>
      <c r="C1892" s="24">
        <f>(SameDayP2_Raw!C1886-C$7*$B1892)</f>
        <v>0.10009940283337772</v>
      </c>
      <c r="D1892" s="24">
        <f>(SameDayP2_Raw!E1886-D$7*$B1892)</f>
        <v>0.11538822579499763</v>
      </c>
      <c r="E1892" s="24">
        <f>(SameDayP2_Raw!F1886-E$7*$B1892)</f>
        <v>9.7484586974832727E-2</v>
      </c>
      <c r="F1892" s="24">
        <f>(SameDayP2_Raw!G1886-F$7*$B1892)</f>
        <v>0.11139650152149194</v>
      </c>
      <c r="G1892" s="24">
        <f>(SameDayP2_Raw!H1886-G$7*$B1892)</f>
        <v>0.11523506682804283</v>
      </c>
      <c r="H1892" s="24">
        <f>(SameDayP2_Raw!I1886-H$7*$B1892)</f>
        <v>0.10410906080680134</v>
      </c>
      <c r="I1892" s="24">
        <f>(SameDayP2_Raw!J1886-I$7*$B1892)</f>
        <v>9.5985634501657577E-2</v>
      </c>
      <c r="J1892" s="24">
        <f>(SameDayP2_Raw!K1886-J$7*$B1892)</f>
        <v>0.10736224346361367</v>
      </c>
      <c r="K1892" s="24">
        <f>(SameDayP2_Raw!L1886-K$7*$B1892)</f>
        <v>0.1070832402294923</v>
      </c>
      <c r="L1892" s="24">
        <f>(SameDayP2_Raw!M1886-L$7*$B1892)</f>
        <v>0.10697097793631485</v>
      </c>
      <c r="M1892" s="24">
        <f>(SameDayP2_Raw!N1886-M$7*$B1892)</f>
        <v>0.10491585845285251</v>
      </c>
      <c r="N1892" s="24">
        <f>(SameDayP2_Raw!O1886-N$7*$B1892)</f>
        <v>0.11566296275291248</v>
      </c>
      <c r="O1892" s="24">
        <f>(SameDayP2_Raw!P1886-O$7*$B1892)</f>
        <v>0.1098489678816211</v>
      </c>
      <c r="P1892" s="24">
        <f>(SameDayP2_Raw!Q1886-P$7*$B1892)</f>
        <v>8.6343033238142242E-2</v>
      </c>
      <c r="Q1892" s="24">
        <f>(SameDayP2_Raw!R1886-Q$7*$B1892)</f>
        <v>9.2304849745480047E-2</v>
      </c>
      <c r="R1892" s="24">
        <f>(SameDayP2_Raw!S1886-R$7*$B1892)</f>
        <v>0.10391253396711872</v>
      </c>
      <c r="S1892" s="24">
        <f>(SameDayP2_Raw!T1886-S$7*$B1892)</f>
        <v>0.1145420832594376</v>
      </c>
      <c r="T1892" s="24">
        <f>(SameDayP2_Raw!U1886-T$7*$B1892)</f>
        <v>0.11613413529066038</v>
      </c>
      <c r="U1892" s="24">
        <f>(SameDayP2_Raw!V1886-U$7*$B1892)</f>
        <v>0.10436011119477433</v>
      </c>
      <c r="V1892" s="24">
        <f>(SameDayP2_Raw!W1886-V$7*$B1892)</f>
        <v>9.645794081921856E-2</v>
      </c>
      <c r="W1892" s="24">
        <f>(SameDayP2_Raw!X1886-W$7*$B1892)</f>
        <v>0.1046101907242355</v>
      </c>
      <c r="X1892" s="24">
        <f>(SameDayP2_Raw!Y1886-X$7*$B1892)</f>
        <v>9.9469247032160132E-2</v>
      </c>
      <c r="Y1892" s="24">
        <f>(SameDayP2_Raw!Z1886-Y$7*$B1892)</f>
        <v>0.1167059554229659</v>
      </c>
      <c r="Z1892" s="24">
        <f>(SameDayP2_Raw!AA1886-Z$7*$B1892)</f>
        <v>0.11195433528442353</v>
      </c>
      <c r="AA1892" s="24">
        <f>(SameDayP2_Raw!AB1886-AA$7*$B1892)</f>
        <v>0.1193350539236349</v>
      </c>
      <c r="AB1892" s="24">
        <f>(SameDayP2_Raw!AC1886-AB$7*$B1892)</f>
        <v>0.12198483573550925</v>
      </c>
      <c r="AC1892" s="24">
        <f>(SameDayP2_Raw!AD1886-AC$7*$B1892)</f>
        <v>0.10431993375150464</v>
      </c>
      <c r="AD1892" s="24">
        <f>(SameDayP2_Raw!AE1886-AD$7*$B1892)</f>
        <v>0.11138644847036415</v>
      </c>
      <c r="AE1892" s="24">
        <f>(SameDayP2_Raw!AF1886-AE$7*$B1892)</f>
        <v>0.12177780846014385</v>
      </c>
      <c r="AF1892" s="24">
        <f>(SameDayP2_Raw!AG1886-AF$7*$B1892)</f>
        <v>0.10055066614286061</v>
      </c>
      <c r="AG1892" s="24">
        <f>(SameDayP2_Raw!AH1886-AG$7*$B1892)</f>
        <v>9.5061877180255522E-2</v>
      </c>
      <c r="AH1892" s="24">
        <f>(SameDayP2_Raw!AI1886-AH$7*$B1892)</f>
        <v>0.10070933214097014</v>
      </c>
      <c r="AI1892" s="24">
        <f>(SameDayP2_Raw!AJ1886-AI$7*$B1892)</f>
        <v>0.10906139065175326</v>
      </c>
      <c r="AJ1892" s="24">
        <f>(SameDayP2_Raw!AK1886-AJ$7*$B1892)</f>
        <v>8.539076500444269E-2</v>
      </c>
      <c r="AK1892" s="24">
        <f>(SameDayP2_Raw!AL1886-AK$7*$B1892)</f>
        <v>9.5128313090207556E-2</v>
      </c>
      <c r="AL1892" s="24">
        <f>(SameDayP2_Raw!AM1886-AL$7*$B1892)</f>
        <v>0.10496395236069858</v>
      </c>
      <c r="AM1892" s="24">
        <f>(SameDayP2_Raw!AN1886-AM$7*$B1892)</f>
        <v>0.10247047952683598</v>
      </c>
      <c r="AN1892" s="24">
        <f>(SameDayP2_Raw!AO1886-AN$7*$B1892)</f>
        <v>0.10340104908317005</v>
      </c>
      <c r="AO1892" s="24">
        <f>(SameDayP2_Raw!AP1886-AO$7*$B1892)</f>
        <v>0.11023998879784165</v>
      </c>
      <c r="AR1892" s="24">
        <f>SameDayP2_Raw!D1886-SameDayP2_lambdacor!AR$7*SameDayP2_lambdacor!$B1893</f>
        <v>7.2387096226168443E-2</v>
      </c>
    </row>
    <row r="1893" spans="1:44" x14ac:dyDescent="0.25">
      <c r="A1893" s="25">
        <v>623</v>
      </c>
      <c r="B1893" s="70">
        <v>3.1799999999999862E-4</v>
      </c>
      <c r="C1893" s="24">
        <f>(SameDayP2_Raw!C1887-C$7*$B1893)</f>
        <v>9.9785941117239263E-2</v>
      </c>
      <c r="D1893" s="24">
        <f>(SameDayP2_Raw!E1887-D$7*$B1893)</f>
        <v>0.11496663357672345</v>
      </c>
      <c r="E1893" s="24">
        <f>(SameDayP2_Raw!F1887-E$7*$B1893)</f>
        <v>9.729789385718822E-2</v>
      </c>
      <c r="F1893" s="24">
        <f>(SameDayP2_Raw!G1887-F$7*$B1893)</f>
        <v>0.11123494864228449</v>
      </c>
      <c r="G1893" s="24">
        <f>(SameDayP2_Raw!H1887-G$7*$B1893)</f>
        <v>0.11504211525462424</v>
      </c>
      <c r="H1893" s="24">
        <f>(SameDayP2_Raw!I1887-H$7*$B1893)</f>
        <v>0.10401243507806145</v>
      </c>
      <c r="I1893" s="24">
        <f>(SameDayP2_Raw!J1887-I$7*$B1893)</f>
        <v>9.5769565130758433E-2</v>
      </c>
      <c r="J1893" s="24">
        <f>(SameDayP2_Raw!K1887-J$7*$B1893)</f>
        <v>0.10715797751631016</v>
      </c>
      <c r="K1893" s="24">
        <f>(SameDayP2_Raw!L1887-K$7*$B1893)</f>
        <v>0.10689144984978924</v>
      </c>
      <c r="L1893" s="24">
        <f>(SameDayP2_Raw!M1887-L$7*$B1893)</f>
        <v>0.1070276905314104</v>
      </c>
      <c r="M1893" s="24">
        <f>(SameDayP2_Raw!N1887-M$7*$B1893)</f>
        <v>0.10477775204426872</v>
      </c>
      <c r="N1893" s="24">
        <f>(SameDayP2_Raw!O1887-N$7*$B1893)</f>
        <v>0.11550789360804178</v>
      </c>
      <c r="O1893" s="24">
        <f>(SameDayP2_Raw!P1887-O$7*$B1893)</f>
        <v>0.10960442462523749</v>
      </c>
      <c r="P1893" s="24">
        <f>(SameDayP2_Raw!Q1887-P$7*$B1893)</f>
        <v>8.6338212435248474E-2</v>
      </c>
      <c r="Q1893" s="24">
        <f>(SameDayP2_Raw!R1887-Q$7*$B1893)</f>
        <v>9.2130742304255636E-2</v>
      </c>
      <c r="R1893" s="24">
        <f>(SameDayP2_Raw!S1887-R$7*$B1893)</f>
        <v>0.1037549198496866</v>
      </c>
      <c r="S1893" s="24">
        <f>(SameDayP2_Raw!T1887-S$7*$B1893)</f>
        <v>0.11424369567345473</v>
      </c>
      <c r="T1893" s="24">
        <f>(SameDayP2_Raw!U1887-T$7*$B1893)</f>
        <v>0.11592140831867256</v>
      </c>
      <c r="U1893" s="24">
        <f>(SameDayP2_Raw!V1887-U$7*$B1893)</f>
        <v>0.10410081273403608</v>
      </c>
      <c r="V1893" s="24">
        <f>(SameDayP2_Raw!W1887-V$7*$B1893)</f>
        <v>9.639443117572713E-2</v>
      </c>
      <c r="W1893" s="24">
        <f>(SameDayP2_Raw!X1887-W$7*$B1893)</f>
        <v>0.10441324865193773</v>
      </c>
      <c r="X1893" s="24">
        <f>(SameDayP2_Raw!Y1887-X$7*$B1893)</f>
        <v>9.9344062936805089E-2</v>
      </c>
      <c r="Y1893" s="24">
        <f>(SameDayP2_Raw!Z1887-Y$7*$B1893)</f>
        <v>0.11650448900207419</v>
      </c>
      <c r="Z1893" s="24">
        <f>(SameDayP2_Raw!AA1887-Z$7*$B1893)</f>
        <v>0.11172175979335305</v>
      </c>
      <c r="AA1893" s="24">
        <f>(SameDayP2_Raw!AB1887-AA$7*$B1893)</f>
        <v>0.11935985434783451</v>
      </c>
      <c r="AB1893" s="24">
        <f>(SameDayP2_Raw!AC1887-AB$7*$B1893)</f>
        <v>0.12197490000764584</v>
      </c>
      <c r="AC1893" s="24">
        <f>(SameDayP2_Raw!AD1887-AC$7*$B1893)</f>
        <v>0.10420872324654418</v>
      </c>
      <c r="AD1893" s="24">
        <f>(SameDayP2_Raw!AE1887-AD$7*$B1893)</f>
        <v>0.11136592778547433</v>
      </c>
      <c r="AE1893" s="24">
        <f>(SameDayP2_Raw!AF1887-AE$7*$B1893)</f>
        <v>0.12173204655553316</v>
      </c>
      <c r="AF1893" s="24">
        <f>(SameDayP2_Raw!AG1887-AF$7*$B1893)</f>
        <v>0.10052194404109048</v>
      </c>
      <c r="AG1893" s="24">
        <f>(SameDayP2_Raw!AH1887-AG$7*$B1893)</f>
        <v>9.4905815326876863E-2</v>
      </c>
      <c r="AH1893" s="24">
        <f>(SameDayP2_Raw!AI1887-AH$7*$B1893)</f>
        <v>0.10063149814374189</v>
      </c>
      <c r="AI1893" s="24">
        <f>(SameDayP2_Raw!AJ1887-AI$7*$B1893)</f>
        <v>0.10905870546624642</v>
      </c>
      <c r="AJ1893" s="24">
        <f>(SameDayP2_Raw!AK1887-AJ$7*$B1893)</f>
        <v>8.5274641819831201E-2</v>
      </c>
      <c r="AK1893" s="24">
        <f>(SameDayP2_Raw!AL1887-AK$7*$B1893)</f>
        <v>9.5048730582141597E-2</v>
      </c>
      <c r="AL1893" s="24">
        <f>(SameDayP2_Raw!AM1887-AL$7*$B1893)</f>
        <v>0.1048476871126907</v>
      </c>
      <c r="AM1893" s="24">
        <f>(SameDayP2_Raw!AN1887-AM$7*$B1893)</f>
        <v>0.10211317236057181</v>
      </c>
      <c r="AN1893" s="24">
        <f>(SameDayP2_Raw!AO1887-AN$7*$B1893)</f>
        <v>0.10335332751695596</v>
      </c>
      <c r="AO1893" s="24">
        <f>(SameDayP2_Raw!AP1887-AO$7*$B1893)</f>
        <v>0.10982780525992225</v>
      </c>
      <c r="AR1893" s="24">
        <f>SameDayP2_Raw!D1887-SameDayP2_lambdacor!AR$7*SameDayP2_lambdacor!$B1894</f>
        <v>7.2220545946168432E-2</v>
      </c>
    </row>
    <row r="1894" spans="1:44" x14ac:dyDescent="0.25">
      <c r="A1894" s="25">
        <v>622</v>
      </c>
      <c r="B1894" s="70">
        <v>3.1799999999999862E-4</v>
      </c>
      <c r="C1894" s="24">
        <f>(SameDayP2_Raw!C1888-C$7*$B1894)</f>
        <v>9.9687727557239272E-2</v>
      </c>
      <c r="D1894" s="24">
        <f>(SameDayP2_Raw!E1888-D$7*$B1894)</f>
        <v>0.11481347947672345</v>
      </c>
      <c r="E1894" s="24">
        <f>(SameDayP2_Raw!F1888-E$7*$B1894)</f>
        <v>9.7221450897188227E-2</v>
      </c>
      <c r="F1894" s="24">
        <f>(SameDayP2_Raw!G1888-F$7*$B1894)</f>
        <v>0.11119671224228449</v>
      </c>
      <c r="G1894" s="24">
        <f>(SameDayP2_Raw!H1888-G$7*$B1894)</f>
        <v>0.11489840095462424</v>
      </c>
      <c r="H1894" s="24">
        <f>(SameDayP2_Raw!I1888-H$7*$B1894)</f>
        <v>0.10385623367806145</v>
      </c>
      <c r="I1894" s="24">
        <f>(SameDayP2_Raw!J1888-I$7*$B1894)</f>
        <v>9.5731894990758432E-2</v>
      </c>
      <c r="J1894" s="24">
        <f>(SameDayP2_Raw!K1888-J$7*$B1894)</f>
        <v>0.10710751471631015</v>
      </c>
      <c r="K1894" s="24">
        <f>(SameDayP2_Raw!L1888-K$7*$B1894)</f>
        <v>0.10672742534978924</v>
      </c>
      <c r="L1894" s="24">
        <f>(SameDayP2_Raw!M1888-L$7*$B1894)</f>
        <v>0.1066349853314104</v>
      </c>
      <c r="M1894" s="24">
        <f>(SameDayP2_Raw!N1888-M$7*$B1894)</f>
        <v>0.10455924884426872</v>
      </c>
      <c r="N1894" s="24">
        <f>(SameDayP2_Raw!O1888-N$7*$B1894)</f>
        <v>0.11543213610804179</v>
      </c>
      <c r="O1894" s="24">
        <f>(SameDayP2_Raw!P1888-O$7*$B1894)</f>
        <v>0.10941623792523748</v>
      </c>
      <c r="P1894" s="24">
        <f>(SameDayP2_Raw!Q1888-P$7*$B1894)</f>
        <v>8.6260510325248466E-2</v>
      </c>
      <c r="Q1894" s="24">
        <f>(SameDayP2_Raw!R1888-Q$7*$B1894)</f>
        <v>9.2032349934255631E-2</v>
      </c>
      <c r="R1894" s="24">
        <f>(SameDayP2_Raw!S1888-R$7*$B1894)</f>
        <v>0.10363220874968659</v>
      </c>
      <c r="S1894" s="24">
        <f>(SameDayP2_Raw!T1888-S$7*$B1894)</f>
        <v>0.11419601187345474</v>
      </c>
      <c r="T1894" s="24">
        <f>(SameDayP2_Raw!U1888-T$7*$B1894)</f>
        <v>0.11578442941867256</v>
      </c>
      <c r="U1894" s="24">
        <f>(SameDayP2_Raw!V1888-U$7*$B1894)</f>
        <v>0.10385865403403609</v>
      </c>
      <c r="V1894" s="24">
        <f>(SameDayP2_Raw!W1888-V$7*$B1894)</f>
        <v>9.6178409035727136E-2</v>
      </c>
      <c r="W1894" s="24">
        <f>(SameDayP2_Raw!X1888-W$7*$B1894)</f>
        <v>0.10428506145193772</v>
      </c>
      <c r="X1894" s="24">
        <f>(SameDayP2_Raw!Y1888-X$7*$B1894)</f>
        <v>9.9209803476805095E-2</v>
      </c>
      <c r="Y1894" s="24">
        <f>(SameDayP2_Raw!Z1888-Y$7*$B1894)</f>
        <v>0.1164485352020742</v>
      </c>
      <c r="Z1894" s="24">
        <f>(SameDayP2_Raw!AA1888-Z$7*$B1894)</f>
        <v>0.11155640159335306</v>
      </c>
      <c r="AA1894" s="24">
        <f>(SameDayP2_Raw!AB1888-AA$7*$B1894)</f>
        <v>0.11921358454783451</v>
      </c>
      <c r="AB1894" s="24">
        <f>(SameDayP2_Raw!AC1888-AB$7*$B1894)</f>
        <v>0.12197497460764585</v>
      </c>
      <c r="AC1894" s="24">
        <f>(SameDayP2_Raw!AD1888-AC$7*$B1894)</f>
        <v>0.10397817984654417</v>
      </c>
      <c r="AD1894" s="24">
        <f>(SameDayP2_Raw!AE1888-AD$7*$B1894)</f>
        <v>0.11117932798547434</v>
      </c>
      <c r="AE1894" s="24">
        <f>(SameDayP2_Raw!AF1888-AE$7*$B1894)</f>
        <v>0.12149351615553317</v>
      </c>
      <c r="AF1894" s="24">
        <f>(SameDayP2_Raw!AG1888-AF$7*$B1894)</f>
        <v>0.10031293284109048</v>
      </c>
      <c r="AG1894" s="24">
        <f>(SameDayP2_Raw!AH1888-AG$7*$B1894)</f>
        <v>9.4736754196876855E-2</v>
      </c>
      <c r="AH1894" s="24">
        <f>(SameDayP2_Raw!AI1888-AH$7*$B1894)</f>
        <v>0.1003488901437419</v>
      </c>
      <c r="AI1894" s="24">
        <f>(SameDayP2_Raw!AJ1888-AI$7*$B1894)</f>
        <v>0.10886175686624643</v>
      </c>
      <c r="AJ1894" s="24">
        <f>(SameDayP2_Raw!AK1888-AJ$7*$B1894)</f>
        <v>8.4985231469831196E-2</v>
      </c>
      <c r="AK1894" s="24">
        <f>(SameDayP2_Raw!AL1888-AK$7*$B1894)</f>
        <v>9.4747555762141597E-2</v>
      </c>
      <c r="AL1894" s="24">
        <f>(SameDayP2_Raw!AM1888-AL$7*$B1894)</f>
        <v>0.10459160321269069</v>
      </c>
      <c r="AM1894" s="24">
        <f>(SameDayP2_Raw!AN1888-AM$7*$B1894)</f>
        <v>0.10197794436057181</v>
      </c>
      <c r="AN1894" s="24">
        <f>(SameDayP2_Raw!AO1888-AN$7*$B1894)</f>
        <v>0.10309988111695596</v>
      </c>
      <c r="AO1894" s="24">
        <f>(SameDayP2_Raw!AP1888-AO$7*$B1894)</f>
        <v>0.10979507485992225</v>
      </c>
      <c r="AR1894" s="24">
        <f>SameDayP2_Raw!D1888-SameDayP2_lambdacor!AR$7*SameDayP2_lambdacor!$B1895</f>
        <v>7.2215193113502232E-2</v>
      </c>
    </row>
    <row r="1895" spans="1:44" x14ac:dyDescent="0.25">
      <c r="A1895" s="25">
        <v>621</v>
      </c>
      <c r="B1895" s="70">
        <v>3.0700000000000497E-4</v>
      </c>
      <c r="C1895" s="24">
        <f>(SameDayP2_Raw!C1889-C$7*$B1895)</f>
        <v>9.9550401171642947E-2</v>
      </c>
      <c r="D1895" s="24">
        <f>(SameDayP2_Raw!E1889-D$7*$B1895)</f>
        <v>0.11471836836715125</v>
      </c>
      <c r="E1895" s="24">
        <f>(SameDayP2_Raw!F1889-E$7*$B1895)</f>
        <v>9.7089811631279194E-2</v>
      </c>
      <c r="F1895" s="24">
        <f>(SameDayP2_Raw!G1889-F$7*$B1895)</f>
        <v>0.11104442494365199</v>
      </c>
      <c r="G1895" s="24">
        <f>(SameDayP2_Raw!H1889-G$7*$B1895)</f>
        <v>0.11472426849235737</v>
      </c>
      <c r="H1895" s="24">
        <f>(SameDayP2_Raw!I1889-H$7*$B1895)</f>
        <v>0.10375402637253101</v>
      </c>
      <c r="I1895" s="24">
        <f>(SameDayP2_Raw!J1889-I$7*$B1895)</f>
        <v>9.5464462174096973E-2</v>
      </c>
      <c r="J1895" s="24">
        <f>(SameDayP2_Raw!K1889-J$7*$B1895)</f>
        <v>0.10698189182486546</v>
      </c>
      <c r="K1895" s="24">
        <f>(SameDayP2_Raw!L1889-K$7*$B1895)</f>
        <v>0.10671519455089715</v>
      </c>
      <c r="L1895" s="24">
        <f>(SameDayP2_Raw!M1889-L$7*$B1895)</f>
        <v>0.1064620556193176</v>
      </c>
      <c r="M1895" s="24">
        <f>(SameDayP2_Raw!N1889-M$7*$B1895)</f>
        <v>0.1045355511873915</v>
      </c>
      <c r="N1895" s="24">
        <f>(SameDayP2_Raw!O1889-N$7*$B1895)</f>
        <v>0.11533337037977617</v>
      </c>
      <c r="O1895" s="24">
        <f>(SameDayP2_Raw!P1889-O$7*$B1895)</f>
        <v>0.10935728596713179</v>
      </c>
      <c r="P1895" s="24">
        <f>(SameDayP2_Raw!Q1889-P$7*$B1895)</f>
        <v>8.6260096501827921E-2</v>
      </c>
      <c r="Q1895" s="24">
        <f>(SameDayP2_Raw!R1889-Q$7*$B1895)</f>
        <v>9.2046839765995217E-2</v>
      </c>
      <c r="R1895" s="24">
        <f>(SameDayP2_Raw!S1889-R$7*$B1895)</f>
        <v>0.10364589022626977</v>
      </c>
      <c r="S1895" s="24">
        <f>(SameDayP2_Raw!T1889-S$7*$B1895)</f>
        <v>0.11403993433317799</v>
      </c>
      <c r="T1895" s="24">
        <f>(SameDayP2_Raw!U1889-T$7*$B1895)</f>
        <v>0.11560950180953609</v>
      </c>
      <c r="U1895" s="24">
        <f>(SameDayP2_Raw!V1889-U$7*$B1895)</f>
        <v>0.10370632404983987</v>
      </c>
      <c r="V1895" s="24">
        <f>(SameDayP2_Raw!W1889-V$7*$B1895)</f>
        <v>9.6160418250088767E-2</v>
      </c>
      <c r="W1895" s="24">
        <f>(SameDayP2_Raw!X1889-W$7*$B1895)</f>
        <v>0.10418822927121033</v>
      </c>
      <c r="X1895" s="24">
        <f>(SameDayP2_Raw!Y1889-X$7*$B1895)</f>
        <v>9.9186209559714342E-2</v>
      </c>
      <c r="Y1895" s="24">
        <f>(SameDayP2_Raw!Z1889-Y$7*$B1895)</f>
        <v>0.11612282631017855</v>
      </c>
      <c r="Z1895" s="24">
        <f>(SameDayP2_Raw!AA1889-Z$7*$B1895)</f>
        <v>0.11143494892660184</v>
      </c>
      <c r="AA1895" s="24">
        <f>(SameDayP2_Raw!AB1889-AA$7*$B1895)</f>
        <v>0.11904106964146287</v>
      </c>
      <c r="AB1895" s="24">
        <f>(SameDayP2_Raw!AC1889-AB$7*$B1895)</f>
        <v>0.12178418324543168</v>
      </c>
      <c r="AC1895" s="24">
        <f>(SameDayP2_Raw!AD1889-AC$7*$B1895)</f>
        <v>0.10385212861537441</v>
      </c>
      <c r="AD1895" s="24">
        <f>(SameDayP2_Raw!AE1889-AD$7*$B1895)</f>
        <v>0.11093459144100824</v>
      </c>
      <c r="AE1895" s="24">
        <f>(SameDayP2_Raw!AF1889-AE$7*$B1895)</f>
        <v>0.12131634263883234</v>
      </c>
      <c r="AF1895" s="24">
        <f>(SameDayP2_Raw!AG1889-AF$7*$B1895)</f>
        <v>0.10005173822111567</v>
      </c>
      <c r="AG1895" s="24">
        <f>(SameDayP2_Raw!AH1889-AG$7*$B1895)</f>
        <v>9.4405643317488033E-2</v>
      </c>
      <c r="AH1895" s="24">
        <f>(SameDayP2_Raw!AI1889-AH$7*$B1895)</f>
        <v>0.10013565253090806</v>
      </c>
      <c r="AI1895" s="24">
        <f>(SameDayP2_Raw!AJ1889-AI$7*$B1895)</f>
        <v>0.10843808225955236</v>
      </c>
      <c r="AJ1895" s="24">
        <f>(SameDayP2_Raw!AK1889-AJ$7*$B1895)</f>
        <v>8.4685849507415659E-2</v>
      </c>
      <c r="AK1895" s="24">
        <f>(SameDayP2_Raw!AL1889-AK$7*$B1895)</f>
        <v>9.4437355731249922E-2</v>
      </c>
      <c r="AL1895" s="24">
        <f>(SameDayP2_Raw!AM1889-AL$7*$B1895)</f>
        <v>0.10437469567325799</v>
      </c>
      <c r="AM1895" s="24">
        <f>(SameDayP2_Raw!AN1889-AM$7*$B1895)</f>
        <v>0.10145972468300486</v>
      </c>
      <c r="AN1895" s="24">
        <f>(SameDayP2_Raw!AO1889-AN$7*$B1895)</f>
        <v>0.10277832542989146</v>
      </c>
      <c r="AO1895" s="24">
        <f>(SameDayP2_Raw!AP1889-AO$7*$B1895)</f>
        <v>0.10950982762577401</v>
      </c>
      <c r="AR1895" s="24">
        <f>SameDayP2_Raw!D1889-SameDayP2_lambdacor!AR$7*SameDayP2_lambdacor!$B1896</f>
        <v>7.2079899005016962E-2</v>
      </c>
    </row>
    <row r="1896" spans="1:44" x14ac:dyDescent="0.25">
      <c r="A1896" s="25">
        <v>620</v>
      </c>
      <c r="B1896" s="70">
        <v>3.1700000000000109E-4</v>
      </c>
      <c r="C1896" s="24">
        <f>(SameDayP2_Raw!C1890-C$7*$B1896)</f>
        <v>9.9316568332185065E-2</v>
      </c>
      <c r="D1896" s="24">
        <f>(SameDayP2_Raw!E1890-D$7*$B1896)</f>
        <v>0.11436307657585323</v>
      </c>
      <c r="E1896" s="24">
        <f>(SameDayP2_Raw!F1890-E$7*$B1896)</f>
        <v>9.6951120583014666E-2</v>
      </c>
      <c r="F1896" s="24">
        <f>(SameDayP2_Raw!G1890-F$7*$B1896)</f>
        <v>0.11094602212422698</v>
      </c>
      <c r="G1896" s="24">
        <f>(SameDayP2_Raw!H1890-G$7*$B1896)</f>
        <v>0.11454448510350908</v>
      </c>
      <c r="H1896" s="24">
        <f>(SameDayP2_Raw!I1890-H$7*$B1896)</f>
        <v>0.10346715549574048</v>
      </c>
      <c r="I1896" s="24">
        <f>(SameDayP2_Raw!J1890-I$7*$B1896)</f>
        <v>9.5233852658334672E-2</v>
      </c>
      <c r="J1896" s="24">
        <f>(SameDayP2_Raw!K1890-J$7*$B1896)</f>
        <v>0.10682140098072429</v>
      </c>
      <c r="K1896" s="24">
        <f>(SameDayP2_Raw!L1890-K$7*$B1896)</f>
        <v>0.10651550473170814</v>
      </c>
      <c r="L1896" s="24">
        <f>(SameDayP2_Raw!M1890-L$7*$B1896)</f>
        <v>0.10643711061212924</v>
      </c>
      <c r="M1896" s="24">
        <f>(SameDayP2_Raw!N1890-M$7*$B1896)</f>
        <v>0.10429833723909807</v>
      </c>
      <c r="N1896" s="24">
        <f>(SameDayP2_Raw!O1890-N$7*$B1896)</f>
        <v>0.11510084459638127</v>
      </c>
      <c r="O1896" s="24">
        <f>(SameDayP2_Raw!P1890-O$7*$B1896)</f>
        <v>0.1090720749654097</v>
      </c>
      <c r="P1896" s="24">
        <f>(SameDayP2_Raw!Q1890-P$7*$B1896)</f>
        <v>8.599646138130114E-2</v>
      </c>
      <c r="Q1896" s="24">
        <f>(SameDayP2_Raw!R1890-Q$7*$B1896)</f>
        <v>9.1856276998959221E-2</v>
      </c>
      <c r="R1896" s="24">
        <f>(SameDayP2_Raw!S1890-R$7*$B1896)</f>
        <v>0.10345084832028506</v>
      </c>
      <c r="S1896" s="24">
        <f>(SameDayP2_Raw!T1890-S$7*$B1896)</f>
        <v>0.11385828567888413</v>
      </c>
      <c r="T1896" s="24">
        <f>(SameDayP2_Raw!U1890-T$7*$B1896)</f>
        <v>0.11546362207238745</v>
      </c>
      <c r="U1896" s="24">
        <f>(SameDayP2_Raw!V1890-U$7*$B1896)</f>
        <v>0.10352970112638189</v>
      </c>
      <c r="V1896" s="24">
        <f>(SameDayP2_Raw!W1890-V$7*$B1896)</f>
        <v>9.6050294487941834E-2</v>
      </c>
      <c r="W1896" s="24">
        <f>(SameDayP2_Raw!X1890-W$7*$B1896)</f>
        <v>0.10403339526278069</v>
      </c>
      <c r="X1896" s="24">
        <f>(SameDayP2_Raw!Y1890-X$7*$B1896)</f>
        <v>9.9030009637978658E-2</v>
      </c>
      <c r="Y1896" s="24">
        <f>(SameDayP2_Raw!Z1890-Y$7*$B1896)</f>
        <v>0.11616952253917459</v>
      </c>
      <c r="Z1896" s="24">
        <f>(SameDayP2_Raw!AA1890-Z$7*$B1896)</f>
        <v>0.11116934045092113</v>
      </c>
      <c r="AA1896" s="24">
        <f>(SameDayP2_Raw!AB1890-AA$7*$B1896)</f>
        <v>0.11875267091089163</v>
      </c>
      <c r="AB1896" s="24">
        <f>(SameDayP2_Raw!AC1890-AB$7*$B1896)</f>
        <v>0.12166697801108092</v>
      </c>
      <c r="AC1896" s="24">
        <f>(SameDayP2_Raw!AD1890-AC$7*$B1896)</f>
        <v>0.1036273378891651</v>
      </c>
      <c r="AD1896" s="24">
        <f>(SameDayP2_Raw!AE1890-AD$7*$B1896)</f>
        <v>0.11082299108143195</v>
      </c>
      <c r="AE1896" s="24">
        <f>(SameDayP2_Raw!AF1890-AE$7*$B1896)</f>
        <v>0.12116792862674218</v>
      </c>
      <c r="AF1896" s="24">
        <f>(SameDayP2_Raw!AG1890-AF$7*$B1896)</f>
        <v>9.9918410442910957E-2</v>
      </c>
      <c r="AG1896" s="24">
        <f>(SameDayP2_Raw!AH1890-AG$7*$B1896)</f>
        <v>9.4170222241477877E-2</v>
      </c>
      <c r="AH1896" s="24">
        <f>(SameDayP2_Raw!AI1890-AH$7*$B1896)</f>
        <v>9.9737936285302448E-2</v>
      </c>
      <c r="AI1896" s="24">
        <f>(SameDayP2_Raw!AJ1890-AI$7*$B1896)</f>
        <v>0.10819978853836514</v>
      </c>
      <c r="AJ1896" s="24">
        <f>(SameDayP2_Raw!AK1890-AJ$7*$B1896)</f>
        <v>8.449189914961161E-2</v>
      </c>
      <c r="AK1896" s="24">
        <f>(SameDayP2_Raw!AL1890-AK$7*$B1896)</f>
        <v>9.419245543842418E-2</v>
      </c>
      <c r="AL1896" s="24">
        <f>(SameDayP2_Raw!AM1890-AL$7*$B1896)</f>
        <v>0.10418776078183319</v>
      </c>
      <c r="AM1896" s="24">
        <f>(SameDayP2_Raw!AN1890-AM$7*$B1896)</f>
        <v>0.10114077797170209</v>
      </c>
      <c r="AN1896" s="24">
        <f>(SameDayP2_Raw!AO1890-AN$7*$B1896)</f>
        <v>0.10262034780904102</v>
      </c>
      <c r="AO1896" s="24">
        <f>(SameDayP2_Raw!AP1890-AO$7*$B1896)</f>
        <v>0.10908748492954513</v>
      </c>
      <c r="AR1896" s="24">
        <f>SameDayP2_Raw!D1890-SameDayP2_lambdacor!AR$7*SameDayP2_lambdacor!$B1897</f>
        <v>7.1943280860836026E-2</v>
      </c>
    </row>
    <row r="1897" spans="1:44" x14ac:dyDescent="0.25">
      <c r="A1897" s="25">
        <v>619</v>
      </c>
      <c r="B1897" s="70">
        <v>2.9599999999999744E-4</v>
      </c>
      <c r="C1897" s="24">
        <f>(SameDayP2_Raw!C1891-C$7*$B1897)</f>
        <v>9.9208817106046621E-2</v>
      </c>
      <c r="D1897" s="24">
        <f>(SameDayP2_Raw!E1891-D$7*$B1897)</f>
        <v>0.11425963905757906</v>
      </c>
      <c r="E1897" s="24">
        <f>(SameDayP2_Raw!F1891-E$7*$B1897)</f>
        <v>9.6827958565370173E-2</v>
      </c>
      <c r="F1897" s="24">
        <f>(SameDayP2_Raw!G1891-F$7*$B1897)</f>
        <v>0.11089972224501951</v>
      </c>
      <c r="G1897" s="24">
        <f>(SameDayP2_Raw!H1891-G$7*$B1897)</f>
        <v>0.11437390753009048</v>
      </c>
      <c r="H1897" s="24">
        <f>(SameDayP2_Raw!I1891-H$7*$B1897)</f>
        <v>0.10344711436700058</v>
      </c>
      <c r="I1897" s="24">
        <f>(SameDayP2_Raw!J1891-I$7*$B1897)</f>
        <v>9.5026262037435527E-2</v>
      </c>
      <c r="J1897" s="24">
        <f>(SameDayP2_Raw!K1891-J$7*$B1897)</f>
        <v>0.10664333133342077</v>
      </c>
      <c r="K1897" s="24">
        <f>(SameDayP2_Raw!L1891-K$7*$B1897)</f>
        <v>0.10630710695200507</v>
      </c>
      <c r="L1897" s="24">
        <f>(SameDayP2_Raw!M1891-L$7*$B1897)</f>
        <v>0.10617724050722477</v>
      </c>
      <c r="M1897" s="24">
        <f>(SameDayP2_Raw!N1891-M$7*$B1897)</f>
        <v>0.10422116913051428</v>
      </c>
      <c r="N1897" s="24">
        <f>(SameDayP2_Raw!O1891-N$7*$B1897)</f>
        <v>0.11498384785151058</v>
      </c>
      <c r="O1897" s="24">
        <f>(SameDayP2_Raw!P1891-O$7*$B1897)</f>
        <v>0.1088858847090261</v>
      </c>
      <c r="P1897" s="24">
        <f>(SameDayP2_Raw!Q1891-P$7*$B1897)</f>
        <v>8.5976955488407378E-2</v>
      </c>
      <c r="Q1897" s="24">
        <f>(SameDayP2_Raw!R1891-Q$7*$B1897)</f>
        <v>9.1817166617734813E-2</v>
      </c>
      <c r="R1897" s="24">
        <f>(SameDayP2_Raw!S1891-R$7*$B1897)</f>
        <v>0.10347578080285294</v>
      </c>
      <c r="S1897" s="24">
        <f>(SameDayP2_Raw!T1891-S$7*$B1897)</f>
        <v>0.11366685109290127</v>
      </c>
      <c r="T1897" s="24">
        <f>(SameDayP2_Raw!U1891-T$7*$B1897)</f>
        <v>0.11529225330039963</v>
      </c>
      <c r="U1897" s="24">
        <f>(SameDayP2_Raw!V1891-U$7*$B1897)</f>
        <v>0.10310049966564366</v>
      </c>
      <c r="V1897" s="24">
        <f>(SameDayP2_Raw!W1891-V$7*$B1897)</f>
        <v>9.5877030334450414E-2</v>
      </c>
      <c r="W1897" s="24">
        <f>(SameDayP2_Raw!X1891-W$7*$B1897)</f>
        <v>0.10392057019048291</v>
      </c>
      <c r="X1897" s="24">
        <f>(SameDayP2_Raw!Y1891-X$7*$B1897)</f>
        <v>9.8953105312623607E-2</v>
      </c>
      <c r="Y1897" s="24">
        <f>(SameDayP2_Raw!Z1891-Y$7*$B1897)</f>
        <v>0.1159325093182829</v>
      </c>
      <c r="Z1897" s="24">
        <f>(SameDayP2_Raw!AA1891-Z$7*$B1897)</f>
        <v>0.11110730135985063</v>
      </c>
      <c r="AA1897" s="24">
        <f>(SameDayP2_Raw!AB1891-AA$7*$B1897)</f>
        <v>0.11880963553509125</v>
      </c>
      <c r="AB1897" s="24">
        <f>(SameDayP2_Raw!AC1891-AB$7*$B1897)</f>
        <v>0.12160985038321752</v>
      </c>
      <c r="AC1897" s="24">
        <f>(SameDayP2_Raw!AD1891-AC$7*$B1897)</f>
        <v>0.10359701088420463</v>
      </c>
      <c r="AD1897" s="24">
        <f>(SameDayP2_Raw!AE1891-AD$7*$B1897)</f>
        <v>0.11072091629654215</v>
      </c>
      <c r="AE1897" s="24">
        <f>(SameDayP2_Raw!AF1891-AE$7*$B1897)</f>
        <v>0.1210320892221315</v>
      </c>
      <c r="AF1897" s="24">
        <f>(SameDayP2_Raw!AG1891-AF$7*$B1897)</f>
        <v>9.9737212211140833E-2</v>
      </c>
      <c r="AG1897" s="24">
        <f>(SameDayP2_Raw!AH1891-AG$7*$B1897)</f>
        <v>9.4002142608099221E-2</v>
      </c>
      <c r="AH1897" s="24">
        <f>(SameDayP2_Raw!AI1891-AH$7*$B1897)</f>
        <v>9.9657606348074232E-2</v>
      </c>
      <c r="AI1897" s="24">
        <f>(SameDayP2_Raw!AJ1891-AI$7*$B1897)</f>
        <v>0.10809354025285831</v>
      </c>
      <c r="AJ1897" s="24">
        <f>(SameDayP2_Raw!AK1891-AJ$7*$B1897)</f>
        <v>8.4326564885000108E-2</v>
      </c>
      <c r="AK1897" s="24">
        <f>(SameDayP2_Raw!AL1891-AK$7*$B1897)</f>
        <v>9.404746428035822E-2</v>
      </c>
      <c r="AL1897" s="24">
        <f>(SameDayP2_Raw!AM1891-AL$7*$B1897)</f>
        <v>0.1040336093338253</v>
      </c>
      <c r="AM1897" s="24">
        <f>(SameDayP2_Raw!AN1891-AM$7*$B1897)</f>
        <v>0.10095374640543792</v>
      </c>
      <c r="AN1897" s="24">
        <f>(SameDayP2_Raw!AO1891-AN$7*$B1897)</f>
        <v>0.10248440394282694</v>
      </c>
      <c r="AO1897" s="24">
        <f>(SameDayP2_Raw!AP1891-AO$7*$B1897)</f>
        <v>0.10893915619162574</v>
      </c>
      <c r="AR1897" s="24">
        <f>SameDayP2_Raw!D1891-SameDayP2_lambdacor!AR$7*SameDayP2_lambdacor!$B1898</f>
        <v>7.1785850792652303E-2</v>
      </c>
    </row>
    <row r="1898" spans="1:44" x14ac:dyDescent="0.25">
      <c r="A1898" s="25">
        <v>618</v>
      </c>
      <c r="B1898" s="70">
        <v>3.4100000000000081E-4</v>
      </c>
      <c r="C1898" s="24">
        <f>(SameDayP2_Raw!C1892-C$7*$B1898)</f>
        <v>9.8992837403486147E-2</v>
      </c>
      <c r="D1898" s="24">
        <f>(SameDayP2_Raw!E1892-D$7*$B1898)</f>
        <v>0.11413148499673803</v>
      </c>
      <c r="E1898" s="24">
        <f>(SameDayP2_Raw!F1892-E$7*$B1898)</f>
        <v>9.6821174173179814E-2</v>
      </c>
      <c r="F1898" s="24">
        <f>(SameDayP2_Raw!G1892-F$7*$B1898)</f>
        <v>0.11073629905760694</v>
      </c>
      <c r="G1898" s="24">
        <f>(SameDayP2_Raw!H1892-G$7*$B1898)</f>
        <v>0.11408895573027317</v>
      </c>
      <c r="H1898" s="24">
        <f>(SameDayP2_Raw!I1892-H$7*$B1898)</f>
        <v>0.10338299697144325</v>
      </c>
      <c r="I1898" s="24">
        <f>(SameDayP2_Raw!J1892-I$7*$B1898)</f>
        <v>9.4928458386505113E-2</v>
      </c>
      <c r="J1898" s="24">
        <f>(SameDayP2_Raw!K1892-J$7*$B1898)</f>
        <v>0.10654644253478543</v>
      </c>
      <c r="K1898" s="24">
        <f>(SameDayP2_Raw!L1892-K$7*$B1898)</f>
        <v>0.1062794940656545</v>
      </c>
      <c r="L1898" s="24">
        <f>(SameDayP2_Raw!M1892-L$7*$B1898)</f>
        <v>0.10597808817487718</v>
      </c>
      <c r="M1898" s="24">
        <f>(SameDayP2_Raw!N1892-M$7*$B1898)</f>
        <v>0.10404710536319381</v>
      </c>
      <c r="N1898" s="24">
        <f>(SameDayP2_Raw!O1892-N$7*$B1898)</f>
        <v>0.11479349777623349</v>
      </c>
      <c r="O1898" s="24">
        <f>(SameDayP2_Raw!P1892-O$7*$B1898)</f>
        <v>0.10876627580127668</v>
      </c>
      <c r="P1898" s="24">
        <f>(SameDayP2_Raw!Q1892-P$7*$B1898)</f>
        <v>8.6027829716036883E-2</v>
      </c>
      <c r="Q1898" s="24">
        <f>(SameDayP2_Raw!R1892-Q$7*$B1898)</f>
        <v>9.1898846896072861E-2</v>
      </c>
      <c r="R1898" s="24">
        <f>(SameDayP2_Raw!S1892-R$7*$B1898)</f>
        <v>0.10342007732592179</v>
      </c>
      <c r="S1898" s="24">
        <f>(SameDayP2_Raw!T1892-S$7*$B1898)</f>
        <v>0.11355187654857882</v>
      </c>
      <c r="T1898" s="24">
        <f>(SameDayP2_Raw!U1892-T$7*$B1898)</f>
        <v>0.11519256128323065</v>
      </c>
      <c r="U1898" s="24">
        <f>(SameDayP2_Raw!V1892-U$7*$B1898)</f>
        <v>0.10297151381008272</v>
      </c>
      <c r="V1898" s="24">
        <f>(SameDayP2_Raw!W1892-V$7*$B1898)</f>
        <v>9.5893868444789157E-2</v>
      </c>
      <c r="W1898" s="24">
        <f>(SameDayP2_Raw!X1892-W$7*$B1898)</f>
        <v>0.10387066930254957</v>
      </c>
      <c r="X1898" s="24">
        <f>(SameDayP2_Raw!Y1892-X$7*$B1898)</f>
        <v>9.8999383909812999E-2</v>
      </c>
      <c r="Y1898" s="24">
        <f>(SameDayP2_Raw!Z1892-Y$7*$B1898)</f>
        <v>0.1157698413487651</v>
      </c>
      <c r="Z1898" s="24">
        <f>(SameDayP2_Raw!AA1892-Z$7*$B1898)</f>
        <v>0.11078579316928738</v>
      </c>
      <c r="AA1898" s="24">
        <f>(SameDayP2_Raw!AB1892-AA$7*$B1898)</f>
        <v>0.11866030369752066</v>
      </c>
      <c r="AB1898" s="24">
        <f>(SameDayP2_Raw!AC1892-AB$7*$B1898)</f>
        <v>0.1215446122286391</v>
      </c>
      <c r="AC1898" s="24">
        <f>(SameDayP2_Raw!AD1892-AC$7*$B1898)</f>
        <v>0.10353734286626277</v>
      </c>
      <c r="AD1898" s="24">
        <f>(SameDayP2_Raw!AE1892-AD$7*$B1898)</f>
        <v>0.11063748217844889</v>
      </c>
      <c r="AE1898" s="24">
        <f>(SameDayP2_Raw!AF1892-AE$7*$B1898)</f>
        <v>0.12086606031772583</v>
      </c>
      <c r="AF1898" s="24">
        <f>(SameDayP2_Raw!AG1892-AF$7*$B1898)</f>
        <v>9.9780408789219677E-2</v>
      </c>
      <c r="AG1898" s="24">
        <f>(SameDayP2_Raw!AH1892-AG$7*$B1898)</f>
        <v>9.3926559671053497E-2</v>
      </c>
      <c r="AH1898" s="24">
        <f>(SameDayP2_Raw!AI1892-AH$7*$B1898)</f>
        <v>9.9413770677849025E-2</v>
      </c>
      <c r="AI1898" s="24">
        <f>(SameDayP2_Raw!AJ1892-AI$7*$B1898)</f>
        <v>0.10781378910751582</v>
      </c>
      <c r="AJ1898" s="24">
        <f>(SameDayP2_Raw!AK1892-AJ$7*$B1898)</f>
        <v>8.4074782994881886E-2</v>
      </c>
      <c r="AK1898" s="24">
        <f>(SameDayP2_Raw!AL1892-AK$7*$B1898)</f>
        <v>9.3815607277642404E-2</v>
      </c>
      <c r="AL1898" s="24">
        <f>(SameDayP2_Raw!AM1892-AL$7*$B1898)</f>
        <v>0.10383628912241361</v>
      </c>
      <c r="AM1898" s="24">
        <f>(SameDayP2_Raw!AN1892-AM$7*$B1898)</f>
        <v>0.10063032870457543</v>
      </c>
      <c r="AN1898" s="24">
        <f>(SameDayP2_Raw!AO1892-AN$7*$B1898)</f>
        <v>0.10208446979899996</v>
      </c>
      <c r="AO1898" s="24">
        <f>(SameDayP2_Raw!AP1892-AO$7*$B1898)</f>
        <v>0.10871329945859588</v>
      </c>
      <c r="AR1898" s="24">
        <f>SameDayP2_Raw!D1892-SameDayP2_lambdacor!AR$7*SameDayP2_lambdacor!$B1899</f>
        <v>7.1770985734290457E-2</v>
      </c>
    </row>
    <row r="1899" spans="1:44" x14ac:dyDescent="0.25">
      <c r="A1899" s="25">
        <v>617</v>
      </c>
      <c r="B1899" s="70">
        <v>2.9900000000000044E-4</v>
      </c>
      <c r="C1899" s="24">
        <f>(SameDayP2_Raw!C1893-C$7*$B1899)</f>
        <v>9.8863702091209246E-2</v>
      </c>
      <c r="D1899" s="24">
        <f>(SameDayP2_Raw!E1893-D$7*$B1899)</f>
        <v>0.11391438786018965</v>
      </c>
      <c r="E1899" s="24">
        <f>(SameDayP2_Raw!F1893-E$7*$B1899)</f>
        <v>9.6594944347890802E-2</v>
      </c>
      <c r="F1899" s="24">
        <f>(SameDayP2_Raw!G1893-F$7*$B1899)</f>
        <v>0.110568724099192</v>
      </c>
      <c r="G1899" s="24">
        <f>(SameDayP2_Raw!H1893-G$7*$B1899)</f>
        <v>0.113990778983436</v>
      </c>
      <c r="H1899" s="24">
        <f>(SameDayP2_Raw!I1893-H$7*$B1899)</f>
        <v>0.10329204211396342</v>
      </c>
      <c r="I1899" s="24">
        <f>(SameDayP2_Raw!J1893-I$7*$B1899)</f>
        <v>9.4791988474706837E-2</v>
      </c>
      <c r="J1899" s="24">
        <f>(SameDayP2_Raw!K1893-J$7*$B1899)</f>
        <v>0.10646683144017843</v>
      </c>
      <c r="K1899" s="24">
        <f>(SameDayP2_Raw!L1893-K$7*$B1899)</f>
        <v>0.10618197840624836</v>
      </c>
      <c r="L1899" s="24">
        <f>(SameDayP2_Raw!M1893-L$7*$B1899)</f>
        <v>0.10586038136506827</v>
      </c>
      <c r="M1899" s="24">
        <f>(SameDayP2_Raw!N1893-M$7*$B1899)</f>
        <v>0.10398868794602624</v>
      </c>
      <c r="N1899" s="24">
        <f>(SameDayP2_Raw!O1893-N$7*$B1899)</f>
        <v>0.11464456768649212</v>
      </c>
      <c r="O1899" s="24">
        <f>(SameDayP2_Raw!P1893-O$7*$B1899)</f>
        <v>0.10845332848850947</v>
      </c>
      <c r="P1899" s="24">
        <f>(SameDayP2_Raw!Q1893-P$7*$B1899)</f>
        <v>8.5932573480249339E-2</v>
      </c>
      <c r="Q1899" s="24">
        <f>(SameDayP2_Raw!R1893-Q$7*$B1899)</f>
        <v>9.1768635993624004E-2</v>
      </c>
      <c r="R1899" s="24">
        <f>(SameDayP2_Raw!S1893-R$7*$B1899)</f>
        <v>0.10329656729105752</v>
      </c>
      <c r="S1899" s="24">
        <f>(SameDayP2_Raw!T1893-S$7*$B1899)</f>
        <v>0.1134745408766131</v>
      </c>
      <c r="T1899" s="24">
        <f>(SameDayP2_Raw!U1893-T$7*$B1899)</f>
        <v>0.11506727633925502</v>
      </c>
      <c r="U1899" s="24">
        <f>(SameDayP2_Raw!V1893-U$7*$B1899)</f>
        <v>0.10274187288860627</v>
      </c>
      <c r="V1899" s="24">
        <f>(SameDayP2_Raw!W1893-V$7*$B1899)</f>
        <v>9.5761760407806332E-2</v>
      </c>
      <c r="W1899" s="24">
        <f>(SameDayP2_Raw!X1893-W$7*$B1899)</f>
        <v>0.10369539255795403</v>
      </c>
      <c r="X1899" s="24">
        <f>(SameDayP2_Raw!Y1893-X$7*$B1899)</f>
        <v>9.8862540239102903E-2</v>
      </c>
      <c r="Y1899" s="24">
        <f>(SameDayP2_Raw!Z1893-Y$7*$B1899)</f>
        <v>0.11560972290698172</v>
      </c>
      <c r="Z1899" s="24">
        <f>(SameDayP2_Raw!AA1893-Z$7*$B1899)</f>
        <v>0.11070872058714643</v>
      </c>
      <c r="AA1899" s="24">
        <f>(SameDayP2_Raw!AB1893-AA$7*$B1899)</f>
        <v>0.11846636744591987</v>
      </c>
      <c r="AB1899" s="24">
        <f>(SameDayP2_Raw!AC1893-AB$7*$B1899)</f>
        <v>0.12135480797291229</v>
      </c>
      <c r="AC1899" s="24">
        <f>(SameDayP2_Raw!AD1893-AC$7*$B1899)</f>
        <v>0.10348676185634186</v>
      </c>
      <c r="AD1899" s="24">
        <f>(SameDayP2_Raw!AE1893-AD$7*$B1899)</f>
        <v>0.11052833500866925</v>
      </c>
      <c r="AE1899" s="24">
        <f>(SameDayP2_Raw!AF1893-AE$7*$B1899)</f>
        <v>0.12063279670850445</v>
      </c>
      <c r="AF1899" s="24">
        <f>(SameDayP2_Raw!AG1893-AF$7*$B1899)</f>
        <v>9.9545476855679424E-2</v>
      </c>
      <c r="AG1899" s="24">
        <f>(SameDayP2_Raw!AH1893-AG$7*$B1899)</f>
        <v>9.3690163664296167E-2</v>
      </c>
      <c r="AH1899" s="24">
        <f>(SameDayP2_Raw!AI1893-AH$7*$B1899)</f>
        <v>9.925878070339253E-2</v>
      </c>
      <c r="AI1899" s="24">
        <f>(SameDayP2_Raw!AJ1893-AI$7*$B1899)</f>
        <v>0.10759478073650214</v>
      </c>
      <c r="AJ1899" s="24">
        <f>(SameDayP2_Raw!AK1893-AJ$7*$B1899)</f>
        <v>8.3898937525658884E-2</v>
      </c>
      <c r="AK1899" s="24">
        <f>(SameDayP2_Raw!AL1893-AK$7*$B1899)</f>
        <v>9.3576981811510501E-2</v>
      </c>
      <c r="AL1899" s="24">
        <f>(SameDayP2_Raw!AM1893-AL$7*$B1899)</f>
        <v>0.10356492612639787</v>
      </c>
      <c r="AM1899" s="24">
        <f>(SameDayP2_Raw!AN1893-AM$7*$B1899)</f>
        <v>0.10019858317204708</v>
      </c>
      <c r="AN1899" s="24">
        <f>(SameDayP2_Raw!AO1893-AN$7*$B1899)</f>
        <v>0.1019298466665718</v>
      </c>
      <c r="AO1899" s="24">
        <f>(SameDayP2_Raw!AP1893-AO$7*$B1899)</f>
        <v>0.1085385036827571</v>
      </c>
      <c r="AR1899" s="24">
        <f>SameDayP2_Raw!D1893-SameDayP2_lambdacor!AR$7*SameDayP2_lambdacor!$B1900</f>
        <v>7.171874181774486E-2</v>
      </c>
    </row>
    <row r="1900" spans="1:44" x14ac:dyDescent="0.25">
      <c r="A1900" s="25">
        <v>616</v>
      </c>
      <c r="B1900" s="70">
        <v>3.0199999999999997E-4</v>
      </c>
      <c r="C1900" s="24">
        <f>(SameDayP2_Raw!C1894-C$7*$B1900)</f>
        <v>9.8842009326371882E-2</v>
      </c>
      <c r="D1900" s="24">
        <f>(SameDayP2_Raw!E1894-D$7*$B1900)</f>
        <v>0.11384085186280024</v>
      </c>
      <c r="E1900" s="24">
        <f>(SameDayP2_Raw!F1894-E$7*$B1900)</f>
        <v>9.6646423100411452E-2</v>
      </c>
      <c r="F1900" s="24">
        <f>(SameDayP2_Raw!G1894-F$7*$B1900)</f>
        <v>0.11046063995336451</v>
      </c>
      <c r="G1900" s="24">
        <f>(SameDayP2_Raw!H1894-G$7*$B1900)</f>
        <v>0.11373597183678151</v>
      </c>
      <c r="H1900" s="24">
        <f>(SameDayP2_Raw!I1894-H$7*$B1900)</f>
        <v>0.10328836566092628</v>
      </c>
      <c r="I1900" s="24">
        <f>(SameDayP2_Raw!J1894-I$7*$B1900)</f>
        <v>9.4573577191978134E-2</v>
      </c>
      <c r="J1900" s="24">
        <f>(SameDayP2_Raw!K1894-J$7*$B1900)</f>
        <v>0.10637544694693607</v>
      </c>
      <c r="K1900" s="24">
        <f>(SameDayP2_Raw!L1894-K$7*$B1900)</f>
        <v>0.10606851736049167</v>
      </c>
      <c r="L1900" s="24">
        <f>(SameDayP2_Raw!M1894-L$7*$B1900)</f>
        <v>0.10597479162291176</v>
      </c>
      <c r="M1900" s="24">
        <f>(SameDayP2_Raw!N1894-M$7*$B1900)</f>
        <v>0.10388908786153822</v>
      </c>
      <c r="N1900" s="24">
        <f>(SameDayP2_Raw!O1894-N$7*$B1900)</f>
        <v>0.11451354602147364</v>
      </c>
      <c r="O1900" s="24">
        <f>(SameDayP2_Raw!P1894-O$7*$B1900)</f>
        <v>0.10836331276799285</v>
      </c>
      <c r="P1900" s="24">
        <f>(SameDayP2_Raw!Q1894-P$7*$B1900)</f>
        <v>8.5888221282091309E-2</v>
      </c>
      <c r="Q1900" s="24">
        <f>(SameDayP2_Raw!R1894-Q$7*$B1900)</f>
        <v>9.1827773709513213E-2</v>
      </c>
      <c r="R1900" s="24">
        <f>(SameDayP2_Raw!S1894-R$7*$B1900)</f>
        <v>0.10344451627926211</v>
      </c>
      <c r="S1900" s="24">
        <f>(SameDayP2_Raw!T1894-S$7*$B1900)</f>
        <v>0.11316095756032495</v>
      </c>
      <c r="T1900" s="24">
        <f>(SameDayP2_Raw!U1894-T$7*$B1900)</f>
        <v>0.11504356937811043</v>
      </c>
      <c r="U1900" s="24">
        <f>(SameDayP2_Raw!V1894-U$7*$B1900)</f>
        <v>0.10249548151156887</v>
      </c>
      <c r="V1900" s="24">
        <f>(SameDayP2_Raw!W1894-V$7*$B1900)</f>
        <v>9.5727366521162247E-2</v>
      </c>
      <c r="W1900" s="24">
        <f>(SameDayP2_Raw!X1894-W$7*$B1900)</f>
        <v>0.10370167452542513</v>
      </c>
      <c r="X1900" s="24">
        <f>(SameDayP2_Raw!Y1894-X$7*$B1900)</f>
        <v>9.8740891335582184E-2</v>
      </c>
      <c r="Y1900" s="24">
        <f>(SameDayP2_Raw!Z1894-Y$7*$B1900)</f>
        <v>0.11542401969568053</v>
      </c>
      <c r="Z1900" s="24">
        <f>(SameDayP2_Raw!AA1894-Z$7*$B1900)</f>
        <v>0.11056237171444221</v>
      </c>
      <c r="AA1900" s="24">
        <f>(SameDayP2_Raw!AB1894-AA$7*$B1900)</f>
        <v>0.11799358585674849</v>
      </c>
      <c r="AB1900" s="24">
        <f>(SameDayP2_Raw!AC1894-AB$7*$B1900)</f>
        <v>0.12108259946260706</v>
      </c>
      <c r="AC1900" s="24">
        <f>(SameDayP2_Raw!AD1894-AC$7*$B1900)</f>
        <v>0.10332789782847905</v>
      </c>
      <c r="AD1900" s="24">
        <f>(SameDayP2_Raw!AE1894-AD$7*$B1900)</f>
        <v>0.11027667062079638</v>
      </c>
      <c r="AE1900" s="24">
        <f>(SameDayP2_Raw!AF1894-AE$7*$B1900)</f>
        <v>0.12027186719487741</v>
      </c>
      <c r="AF1900" s="24">
        <f>(SameDayP2_Raw!AG1894-AF$7*$B1900)</f>
        <v>9.942861239021801E-2</v>
      </c>
      <c r="AG1900" s="24">
        <f>(SameDayP2_Raw!AH1894-AG$7*$B1900)</f>
        <v>9.3458211410493125E-2</v>
      </c>
      <c r="AH1900" s="24">
        <f>(SameDayP2_Raw!AI1894-AH$7*$B1900)</f>
        <v>9.8934036188710855E-2</v>
      </c>
      <c r="AI1900" s="24">
        <f>(SameDayP2_Raw!AJ1894-AI$7*$B1900)</f>
        <v>0.10723123432014597</v>
      </c>
      <c r="AJ1900" s="24">
        <f>(SameDayP2_Raw!AK1894-AJ$7*$B1900)</f>
        <v>8.3563570696317688E-2</v>
      </c>
      <c r="AK1900" s="24">
        <f>(SameDayP2_Raw!AL1894-AK$7*$B1900)</f>
        <v>9.3358843062662789E-2</v>
      </c>
      <c r="AL1900" s="24">
        <f>(SameDayP2_Raw!AM1894-AL$7*$B1900)</f>
        <v>0.10323199251897042</v>
      </c>
      <c r="AM1900" s="24">
        <f>(SameDayP2_Raw!AN1894-AM$7*$B1900)</f>
        <v>9.9765307368656242E-2</v>
      </c>
      <c r="AN1900" s="24">
        <f>(SameDayP2_Raw!AO1894-AN$7*$B1900)</f>
        <v>0.10160642129031668</v>
      </c>
      <c r="AO1900" s="24">
        <f>(SameDayP2_Raw!AP1894-AO$7*$B1900)</f>
        <v>0.10817331597388843</v>
      </c>
      <c r="AR1900" s="24">
        <f>SameDayP2_Raw!D1894-SameDayP2_lambdacor!AR$7*SameDayP2_lambdacor!$B1901</f>
        <v>7.1506663079197896E-2</v>
      </c>
    </row>
    <row r="1901" spans="1:44" x14ac:dyDescent="0.25">
      <c r="A1901" s="25">
        <v>615</v>
      </c>
      <c r="B1901" s="70">
        <v>3.3799999999999781E-4</v>
      </c>
      <c r="C1901" s="24">
        <f>(SameDayP2_Raw!C1895-C$7*$B1901)</f>
        <v>9.8565900908323512E-2</v>
      </c>
      <c r="D1901" s="24">
        <f>(SameDayP2_Raw!E1895-D$7*$B1901)</f>
        <v>0.11359751559412744</v>
      </c>
      <c r="E1901" s="24">
        <f>(SameDayP2_Raw!F1895-E$7*$B1901)</f>
        <v>9.6519773140659168E-2</v>
      </c>
      <c r="F1901" s="24">
        <f>(SameDayP2_Raw!G1895-F$7*$B1901)</f>
        <v>0.11027588160343445</v>
      </c>
      <c r="G1901" s="24">
        <f>(SameDayP2_Raw!H1895-G$7*$B1901)</f>
        <v>0.11344027567692765</v>
      </c>
      <c r="H1901" s="24">
        <f>(SameDayP2_Raw!I1895-H$7*$B1901)</f>
        <v>0.10306462212448039</v>
      </c>
      <c r="I1901" s="24">
        <f>(SameDayP2_Raw!J1895-I$7*$B1901)</f>
        <v>9.435669833923381E-2</v>
      </c>
      <c r="J1901" s="24">
        <f>(SameDayP2_Raw!K1895-J$7*$B1901)</f>
        <v>0.10612939192802778</v>
      </c>
      <c r="K1901" s="24">
        <f>(SameDayP2_Raw!L1895-K$7*$B1901)</f>
        <v>0.1059007399114112</v>
      </c>
      <c r="L1901" s="24">
        <f>(SameDayP2_Raw!M1895-L$7*$B1901)</f>
        <v>0.1056961442170337</v>
      </c>
      <c r="M1901" s="24">
        <f>(SameDayP2_Raw!N1895-M$7*$B1901)</f>
        <v>0.10378673064768185</v>
      </c>
      <c r="N1901" s="24">
        <f>(SameDayP2_Raw!O1895-N$7*$B1901)</f>
        <v>0.11413661304125196</v>
      </c>
      <c r="O1901" s="24">
        <f>(SameDayP2_Raw!P1895-O$7*$B1901)</f>
        <v>0.10803850842179331</v>
      </c>
      <c r="P1901" s="24">
        <f>(SameDayP2_Raw!Q1895-P$7*$B1901)</f>
        <v>8.5845177624194913E-2</v>
      </c>
      <c r="Q1901" s="24">
        <f>(SameDayP2_Raw!R1895-Q$7*$B1901)</f>
        <v>9.1546491580183659E-2</v>
      </c>
      <c r="R1901" s="24">
        <f>(SameDayP2_Raw!S1895-R$7*$B1901)</f>
        <v>0.10336498493771719</v>
      </c>
      <c r="S1901" s="24">
        <f>(SameDayP2_Raw!T1895-S$7*$B1901)</f>
        <v>0.11299533636486697</v>
      </c>
      <c r="T1901" s="24">
        <f>(SameDayP2_Raw!U1895-T$7*$B1901)</f>
        <v>0.11466163214437525</v>
      </c>
      <c r="U1901" s="24">
        <f>(SameDayP2_Raw!V1895-U$7*$B1901)</f>
        <v>0.10220053578712013</v>
      </c>
      <c r="V1901" s="24">
        <f>(SameDayP2_Raw!W1895-V$7*$B1901)</f>
        <v>9.5661412331433243E-2</v>
      </c>
      <c r="W1901" s="24">
        <f>(SameDayP2_Raw!X1895-W$7*$B1901)</f>
        <v>0.10352952833507846</v>
      </c>
      <c r="X1901" s="24">
        <f>(SameDayP2_Raw!Y1895-X$7*$B1901)</f>
        <v>9.8786688013333721E-2</v>
      </c>
      <c r="Y1901" s="24">
        <f>(SameDayP2_Raw!Z1895-Y$7*$B1901)</f>
        <v>0.11516850246006628</v>
      </c>
      <c r="Z1901" s="24">
        <f>(SameDayP2_Raw!AA1895-Z$7*$B1901)</f>
        <v>0.11025027234199161</v>
      </c>
      <c r="AA1901" s="24">
        <f>(SameDayP2_Raw!AB1895-AA$7*$B1901)</f>
        <v>0.11805175268669203</v>
      </c>
      <c r="AB1901" s="24">
        <f>(SameDayP2_Raw!AC1895-AB$7*$B1901)</f>
        <v>0.12115020233894433</v>
      </c>
      <c r="AC1901" s="24">
        <f>(SameDayP2_Raw!AD1895-AC$7*$B1901)</f>
        <v>0.10339233489412558</v>
      </c>
      <c r="AD1901" s="24">
        <f>(SameDayP2_Raw!AE1895-AD$7*$B1901)</f>
        <v>0.11039743806632177</v>
      </c>
      <c r="AE1901" s="24">
        <f>(SameDayP2_Raw!AF1895-AE$7*$B1901)</f>
        <v>0.12029296273135287</v>
      </c>
      <c r="AF1901" s="24">
        <f>(SameDayP2_Raw!AG1895-AF$7*$B1901)</f>
        <v>9.950410612468108E-2</v>
      </c>
      <c r="AG1901" s="24">
        <f>(SameDayP2_Raw!AH1895-AG$7*$B1901)</f>
        <v>9.3406733444856546E-2</v>
      </c>
      <c r="AH1901" s="24">
        <f>(SameDayP2_Raw!AI1895-AH$7*$B1901)</f>
        <v>9.8910897252530702E-2</v>
      </c>
      <c r="AI1901" s="24">
        <f>(SameDayP2_Raw!AJ1895-AI$7*$B1901)</f>
        <v>0.10713279392387198</v>
      </c>
      <c r="AJ1901" s="24">
        <f>(SameDayP2_Raw!AK1895-AJ$7*$B1901)</f>
        <v>8.3666626584223108E-2</v>
      </c>
      <c r="AK1901" s="24">
        <f>(SameDayP2_Raw!AL1895-AK$7*$B1901)</f>
        <v>9.328146090649013E-2</v>
      </c>
      <c r="AL1901" s="24">
        <f>(SameDayP2_Raw!AM1895-AL$7*$B1901)</f>
        <v>0.10322969702984106</v>
      </c>
      <c r="AM1901" s="24">
        <f>(SameDayP2_Raw!AN1895-AM$7*$B1901)</f>
        <v>9.9607984557966267E-2</v>
      </c>
      <c r="AN1901" s="24">
        <f>(SameDayP2_Raw!AO1895-AN$7*$B1901)</f>
        <v>0.10163212577525509</v>
      </c>
      <c r="AO1901" s="24">
        <f>(SameDayP2_Raw!AP1895-AO$7*$B1901)</f>
        <v>0.10793106046746455</v>
      </c>
      <c r="AR1901" s="24">
        <f>SameDayP2_Raw!D1895-SameDayP2_lambdacor!AR$7*SameDayP2_lambdacor!$B1902</f>
        <v>7.1199222574468618E-2</v>
      </c>
    </row>
    <row r="1902" spans="1:44" x14ac:dyDescent="0.25">
      <c r="A1902" s="25">
        <v>614</v>
      </c>
      <c r="B1902" s="70">
        <v>3.8599999999999724E-4</v>
      </c>
      <c r="C1902" s="24">
        <f>(SameDayP2_Raw!C1896-C$7*$B1902)</f>
        <v>9.8301264770925656E-2</v>
      </c>
      <c r="D1902" s="24">
        <f>(SameDayP2_Raw!E1896-D$7*$B1902)</f>
        <v>0.11360317523589701</v>
      </c>
      <c r="E1902" s="24">
        <f>(SameDayP2_Raw!F1896-E$7*$B1902)</f>
        <v>9.6469398080989463E-2</v>
      </c>
      <c r="F1902" s="24">
        <f>(SameDayP2_Raw!G1896-F$7*$B1902)</f>
        <v>0.11019757507019437</v>
      </c>
      <c r="G1902" s="24">
        <f>(SameDayP2_Raw!H1896-G$7*$B1902)</f>
        <v>0.11328579383045585</v>
      </c>
      <c r="H1902" s="24">
        <f>(SameDayP2_Raw!I1896-H$7*$B1902)</f>
        <v>0.10294380247588589</v>
      </c>
      <c r="I1902" s="24">
        <f>(SameDayP2_Raw!J1896-I$7*$B1902)</f>
        <v>9.4224468045574702E-2</v>
      </c>
      <c r="J1902" s="24">
        <f>(SameDayP2_Raw!K1896-J$7*$B1902)</f>
        <v>0.10619272483615007</v>
      </c>
      <c r="K1902" s="24">
        <f>(SameDayP2_Raw!L1896-K$7*$B1902)</f>
        <v>0.10587111927930391</v>
      </c>
      <c r="L1902" s="24">
        <f>(SameDayP2_Raw!M1896-L$7*$B1902)</f>
        <v>0.10565397474252959</v>
      </c>
      <c r="M1902" s="24">
        <f>(SameDayP2_Raw!N1896-M$7*$B1902)</f>
        <v>0.10367674119587335</v>
      </c>
      <c r="N1902" s="24">
        <f>(SameDayP2_Raw!O1896-N$7*$B1902)</f>
        <v>0.11389834510095638</v>
      </c>
      <c r="O1902" s="24">
        <f>(SameDayP2_Raw!P1896-O$7*$B1902)</f>
        <v>0.10776350489352728</v>
      </c>
      <c r="P1902" s="24">
        <f>(SameDayP2_Raw!Q1896-P$7*$B1902)</f>
        <v>8.583046549366638E-2</v>
      </c>
      <c r="Q1902" s="24">
        <f>(SameDayP2_Raw!R1896-Q$7*$B1902)</f>
        <v>9.1608512224410923E-2</v>
      </c>
      <c r="R1902" s="24">
        <f>(SameDayP2_Raw!S1896-R$7*$B1902)</f>
        <v>0.10349411824899064</v>
      </c>
      <c r="S1902" s="24">
        <f>(SameDayP2_Raw!T1896-S$7*$B1902)</f>
        <v>0.11276085130425638</v>
      </c>
      <c r="T1902" s="24">
        <f>(SameDayP2_Raw!U1896-T$7*$B1902)</f>
        <v>0.11461618856606168</v>
      </c>
      <c r="U1902" s="24">
        <f>(SameDayP2_Raw!V1896-U$7*$B1902)</f>
        <v>0.10199903275452181</v>
      </c>
      <c r="V1902" s="24">
        <f>(SameDayP2_Raw!W1896-V$7*$B1902)</f>
        <v>9.5531322995127912E-2</v>
      </c>
      <c r="W1902" s="24">
        <f>(SameDayP2_Raw!X1896-W$7*$B1902)</f>
        <v>0.10347940511461623</v>
      </c>
      <c r="X1902" s="24">
        <f>(SameDayP2_Raw!Y1896-X$7*$B1902)</f>
        <v>9.8732529507002412E-2</v>
      </c>
      <c r="Y1902" s="24">
        <f>(SameDayP2_Raw!Z1896-Y$7*$B1902)</f>
        <v>0.1147919680792473</v>
      </c>
      <c r="Z1902" s="24">
        <f>(SameDayP2_Raw!AA1896-Z$7*$B1902)</f>
        <v>0.10997984827872415</v>
      </c>
      <c r="AA1902" s="24">
        <f>(SameDayP2_Raw!AB1896-AA$7*$B1902)</f>
        <v>0.11777640415995007</v>
      </c>
      <c r="AB1902" s="24">
        <f>(SameDayP2_Raw!AC1896-AB$7*$B1902)</f>
        <v>0.12091616227406068</v>
      </c>
      <c r="AC1902" s="24">
        <f>(SameDayP2_Raw!AD1896-AC$7*$B1902)</f>
        <v>0.10332443864832092</v>
      </c>
      <c r="AD1902" s="24">
        <f>(SameDayP2_Raw!AE1896-AD$7*$B1902)</f>
        <v>0.11015388486035563</v>
      </c>
      <c r="AE1902" s="24">
        <f>(SameDayP2_Raw!AF1896-AE$7*$B1902)</f>
        <v>0.12009728691332013</v>
      </c>
      <c r="AF1902" s="24">
        <f>(SameDayP2_Raw!AG1896-AF$7*$B1902)</f>
        <v>9.928790116729852E-2</v>
      </c>
      <c r="AG1902" s="24">
        <f>(SameDayP2_Raw!AH1896-AG$7*$B1902)</f>
        <v>9.3179232384007771E-2</v>
      </c>
      <c r="AH1902" s="24">
        <f>(SameDayP2_Raw!AI1896-AH$7*$B1902)</f>
        <v>9.8657647997623818E-2</v>
      </c>
      <c r="AI1902" s="24">
        <f>(SameDayP2_Raw!AJ1896-AI$7*$B1902)</f>
        <v>0.10696657936217333</v>
      </c>
      <c r="AJ1902" s="24">
        <f>(SameDayP2_Raw!AK1896-AJ$7*$B1902)</f>
        <v>8.3467340204763651E-2</v>
      </c>
      <c r="AK1902" s="24">
        <f>(SameDayP2_Raw!AL1896-AK$7*$B1902)</f>
        <v>9.3154224294926605E-2</v>
      </c>
      <c r="AL1902" s="24">
        <f>(SameDayP2_Raw!AM1896-AL$7*$B1902)</f>
        <v>0.10291045861100191</v>
      </c>
      <c r="AM1902" s="24">
        <f>(SameDayP2_Raw!AN1896-AM$7*$B1902)</f>
        <v>9.9241492883712951E-2</v>
      </c>
      <c r="AN1902" s="24">
        <f>(SameDayP2_Raw!AO1896-AN$7*$B1902)</f>
        <v>0.10113268605517298</v>
      </c>
      <c r="AO1902" s="24">
        <f>(SameDayP2_Raw!AP1896-AO$7*$B1902)</f>
        <v>0.10772936852556601</v>
      </c>
      <c r="AR1902" s="24">
        <f>SameDayP2_Raw!D1896-SameDayP2_lambdacor!AR$7*SameDayP2_lambdacor!$B1903</f>
        <v>7.1266076835743472E-2</v>
      </c>
    </row>
    <row r="1903" spans="1:44" x14ac:dyDescent="0.25">
      <c r="A1903" s="25">
        <v>613</v>
      </c>
      <c r="B1903" s="70">
        <v>3.3500000000000175E-4</v>
      </c>
      <c r="C1903" s="24">
        <f>(SameDayP2_Raw!C1897-C$7*$B1903)</f>
        <v>9.8315111033160874E-2</v>
      </c>
      <c r="D1903" s="24">
        <f>(SameDayP2_Raw!E1897-D$7*$B1903)</f>
        <v>0.11337205979151684</v>
      </c>
      <c r="E1903" s="24">
        <f>(SameDayP2_Raw!F1897-E$7*$B1903)</f>
        <v>9.6375586818138528E-2</v>
      </c>
      <c r="F1903" s="24">
        <f>(SameDayP2_Raw!G1897-F$7*$B1903)</f>
        <v>0.10999480714926195</v>
      </c>
      <c r="G1903" s="24">
        <f>(SameDayP2_Raw!H1897-G$7*$B1903)</f>
        <v>0.11294024962358214</v>
      </c>
      <c r="H1903" s="24">
        <f>(SameDayP2_Raw!I1897-H$7*$B1903)</f>
        <v>0.10280084507751755</v>
      </c>
      <c r="I1903" s="24">
        <f>(SameDayP2_Raw!J1897-I$7*$B1903)</f>
        <v>9.4072933031962513E-2</v>
      </c>
      <c r="J1903" s="24">
        <f>(SameDayP2_Raw!K1897-J$7*$B1903)</f>
        <v>0.10605934462127015</v>
      </c>
      <c r="K1903" s="24">
        <f>(SameDayP2_Raw!L1897-K$7*$B1903)</f>
        <v>0.10577725755716791</v>
      </c>
      <c r="L1903" s="24">
        <f>(SameDayP2_Raw!M1897-L$7*$B1903)</f>
        <v>0.1055642772591902</v>
      </c>
      <c r="M1903" s="24">
        <f>(SameDayP2_Raw!N1897-M$7*$B1903)</f>
        <v>0.10361293163216988</v>
      </c>
      <c r="N1903" s="24">
        <f>(SameDayP2_Raw!O1897-N$7*$B1903)</f>
        <v>0.11365899670627043</v>
      </c>
      <c r="O1903" s="24">
        <f>(SameDayP2_Raw!P1897-O$7*$B1903)</f>
        <v>0.10757549734230994</v>
      </c>
      <c r="P1903" s="24">
        <f>(SameDayP2_Raw!Q1897-P$7*$B1903)</f>
        <v>8.5715372502352949E-2</v>
      </c>
      <c r="Q1903" s="24">
        <f>(SameDayP2_Raw!R1897-Q$7*$B1903)</f>
        <v>9.1530671544294451E-2</v>
      </c>
      <c r="R1903" s="24">
        <f>(SameDayP2_Raw!S1897-R$7*$B1903)</f>
        <v>0.1034035463495126</v>
      </c>
      <c r="S1903" s="24">
        <f>(SameDayP2_Raw!T1897-S$7*$B1903)</f>
        <v>0.11256221508115515</v>
      </c>
      <c r="T1903" s="24">
        <f>(SameDayP2_Raw!U1897-T$7*$B1903)</f>
        <v>0.11440682890551986</v>
      </c>
      <c r="U1903" s="24">
        <f>(SameDayP2_Raw!V1897-U$7*$B1903)</f>
        <v>0.10181005146415752</v>
      </c>
      <c r="V1903" s="24">
        <f>(SameDayP2_Raw!W1897-V$7*$B1903)</f>
        <v>9.5587467318077324E-2</v>
      </c>
      <c r="W1903" s="24">
        <f>(SameDayP2_Raw!X1897-W$7*$B1903)</f>
        <v>0.10321105956760736</v>
      </c>
      <c r="X1903" s="24">
        <f>(SameDayP2_Raw!Y1897-X$7*$B1903)</f>
        <v>9.8605604926854412E-2</v>
      </c>
      <c r="Y1903" s="24">
        <f>(SameDayP2_Raw!Z1897-Y$7*$B1903)</f>
        <v>0.11465627997136747</v>
      </c>
      <c r="Z1903" s="24">
        <f>(SameDayP2_Raw!AA1897-Z$7*$B1903)</f>
        <v>0.10989844551469583</v>
      </c>
      <c r="AA1903" s="24">
        <f>(SameDayP2_Raw!AB1897-AA$7*$B1903)</f>
        <v>0.11744232247586341</v>
      </c>
      <c r="AB1903" s="24">
        <f>(SameDayP2_Raw!AC1897-AB$7*$B1903)</f>
        <v>0.12068190514924955</v>
      </c>
      <c r="AC1903" s="24">
        <f>(SameDayP2_Raw!AD1897-AC$7*$B1903)</f>
        <v>0.10314447172198836</v>
      </c>
      <c r="AD1903" s="24">
        <f>(SameDayP2_Raw!AE1897-AD$7*$B1903)</f>
        <v>0.10997271645419465</v>
      </c>
      <c r="AE1903" s="24">
        <f>(SameDayP2_Raw!AF1897-AE$7*$B1903)</f>
        <v>0.11970905424497991</v>
      </c>
      <c r="AF1903" s="24">
        <f>(SameDayP2_Raw!AG1897-AF$7*$B1903)</f>
        <v>9.9215867620142506E-2</v>
      </c>
      <c r="AG1903" s="24">
        <f>(SameDayP2_Raw!AH1897-AG$7*$B1903)</f>
        <v>9.295023714865959E-2</v>
      </c>
      <c r="AH1903" s="24">
        <f>(SameDayP2_Raw!AI1897-AH$7*$B1903)</f>
        <v>9.8400036807212377E-2</v>
      </c>
      <c r="AI1903" s="24">
        <f>(SameDayP2_Raw!AJ1897-AI$7*$B1903)</f>
        <v>0.10663488924022815</v>
      </c>
      <c r="AJ1903" s="24">
        <f>(SameDayP2_Raw!AK1897-AJ$7*$B1903)</f>
        <v>8.3271493773564312E-2</v>
      </c>
      <c r="AK1903" s="24">
        <f>(SameDayP2_Raw!AL1897-AK$7*$B1903)</f>
        <v>9.2852881815337851E-2</v>
      </c>
      <c r="AL1903" s="24">
        <f>(SameDayP2_Raw!AM1897-AL$7*$B1903)</f>
        <v>0.10264763233726851</v>
      </c>
      <c r="AM1903" s="24">
        <f>(SameDayP2_Raw!AN1897-AM$7*$B1903)</f>
        <v>9.8852661771357098E-2</v>
      </c>
      <c r="AN1903" s="24">
        <f>(SameDayP2_Raw!AO1897-AN$7*$B1903)</f>
        <v>0.10089880545151021</v>
      </c>
      <c r="AO1903" s="24">
        <f>(SameDayP2_Raw!AP1897-AO$7*$B1903)</f>
        <v>0.1075430243763332</v>
      </c>
      <c r="AR1903" s="24">
        <f>SameDayP2_Raw!D1897-SameDayP2_lambdacor!AR$7*SameDayP2_lambdacor!$B1904</f>
        <v>7.1163523119684546E-2</v>
      </c>
    </row>
    <row r="1904" spans="1:44" x14ac:dyDescent="0.25">
      <c r="A1904" s="25">
        <v>612</v>
      </c>
      <c r="B1904" s="70">
        <v>2.9500000000000338E-4</v>
      </c>
      <c r="C1904" s="24">
        <f>(SameDayP2_Raw!C1898-C$7*$B1904)</f>
        <v>9.8051345950992408E-2</v>
      </c>
      <c r="D1904" s="24">
        <f>(SameDayP2_Raw!E1898-D$7*$B1904)</f>
        <v>0.11343273595670884</v>
      </c>
      <c r="E1904" s="24">
        <f>(SameDayP2_Raw!F1898-E$7*$B1904)</f>
        <v>9.6258927031196609E-2</v>
      </c>
      <c r="F1904" s="24">
        <f>(SameDayP2_Raw!G1898-F$7*$B1904)</f>
        <v>0.10978708942696201</v>
      </c>
      <c r="G1904" s="24">
        <f>(SameDayP2_Raw!H1898-G$7*$B1904)</f>
        <v>0.11281347437897532</v>
      </c>
      <c r="H1904" s="24">
        <f>(SameDayP2_Raw!I1898-H$7*$B1904)</f>
        <v>0.10277957078467964</v>
      </c>
      <c r="I1904" s="24">
        <f>(SameDayP2_Raw!J1898-I$7*$B1904)</f>
        <v>9.3861795065011758E-2</v>
      </c>
      <c r="J1904" s="24">
        <f>(SameDayP2_Raw!K1898-J$7*$B1904)</f>
        <v>0.10598395099783491</v>
      </c>
      <c r="K1904" s="24">
        <f>(SameDayP2_Raw!L1898-K$7*$B1904)</f>
        <v>0.10568072543392397</v>
      </c>
      <c r="L1904" s="24">
        <f>(SameDayP2_Raw!M1898-L$7*$B1904)</f>
        <v>0.10554130888794361</v>
      </c>
      <c r="M1904" s="24">
        <f>(SameDayP2_Raw!N1898-M$7*$B1904)</f>
        <v>0.10353535832534362</v>
      </c>
      <c r="N1904" s="24">
        <f>(SameDayP2_Raw!O1898-N$7*$B1904)</f>
        <v>0.11355483253985008</v>
      </c>
      <c r="O1904" s="24">
        <f>(SameDayP2_Raw!P1898-O$7*$B1904)</f>
        <v>0.1074719003491983</v>
      </c>
      <c r="P1904" s="24">
        <f>(SameDayP2_Raw!Q1898-P$7*$B1904)</f>
        <v>8.5760366734460053E-2</v>
      </c>
      <c r="Q1904" s="24">
        <f>(SameDayP2_Raw!R1898-Q$7*$B1904)</f>
        <v>9.1567228632438394E-2</v>
      </c>
      <c r="R1904" s="24">
        <f>(SameDayP2_Raw!S1898-R$7*$B1904)</f>
        <v>0.1034414500734514</v>
      </c>
      <c r="S1904" s="24">
        <f>(SameDayP2_Raw!T1898-S$7*$B1904)</f>
        <v>0.11252978179833065</v>
      </c>
      <c r="T1904" s="24">
        <f>(SameDayP2_Raw!U1898-T$7*$B1904)</f>
        <v>0.11431952015411451</v>
      </c>
      <c r="U1904" s="24">
        <f>(SameDayP2_Raw!V1898-U$7*$B1904)</f>
        <v>0.10159506285798946</v>
      </c>
      <c r="V1904" s="24">
        <f>(SameDayP2_Raw!W1898-V$7*$B1904)</f>
        <v>9.5634497216665101E-2</v>
      </c>
      <c r="W1904" s="24">
        <f>(SameDayP2_Raw!X1898-W$7*$B1904)</f>
        <v>0.10314690150132587</v>
      </c>
      <c r="X1904" s="24">
        <f>(SameDayP2_Raw!Y1898-X$7*$B1904)</f>
        <v>9.8535734813797182E-2</v>
      </c>
      <c r="Y1904" s="24">
        <f>(SameDayP2_Raw!Z1898-Y$7*$B1904)</f>
        <v>0.11444440905538329</v>
      </c>
      <c r="Z1904" s="24">
        <f>(SameDayP2_Raw!AA1898-Z$7*$B1904)</f>
        <v>0.10959282581741871</v>
      </c>
      <c r="AA1904" s="24">
        <f>(SameDayP2_Raw!AB1898-AA$7*$B1904)</f>
        <v>0.11733183689814837</v>
      </c>
      <c r="AB1904" s="24">
        <f>(SameDayP2_Raw!AC1898-AB$7*$B1904)</f>
        <v>0.12041527938665259</v>
      </c>
      <c r="AC1904" s="24">
        <f>(SameDayP2_Raw!AD1898-AC$7*$B1904)</f>
        <v>0.10308285222682557</v>
      </c>
      <c r="AD1904" s="24">
        <f>(SameDayP2_Raw!AE1898-AD$7*$B1904)</f>
        <v>0.10981695429249977</v>
      </c>
      <c r="AE1904" s="24">
        <f>(SameDayP2_Raw!AF1898-AE$7*$B1904)</f>
        <v>0.11954532869334052</v>
      </c>
      <c r="AF1904" s="24">
        <f>(SameDayP2_Raw!AG1898-AF$7*$B1904)</f>
        <v>9.9023097122961298E-2</v>
      </c>
      <c r="AG1904" s="24">
        <f>(SameDayP2_Raw!AH1898-AG$7*$B1904)</f>
        <v>9.2846455992700236E-2</v>
      </c>
      <c r="AH1904" s="24">
        <f>(SameDayP2_Raw!AI1898-AH$7*$B1904)</f>
        <v>9.8304515029634776E-2</v>
      </c>
      <c r="AI1904" s="24">
        <f>(SameDayP2_Raw!AJ1898-AI$7*$B1904)</f>
        <v>0.10646751902497703</v>
      </c>
      <c r="AJ1904" s="24">
        <f>(SameDayP2_Raw!AK1898-AJ$7*$B1904)</f>
        <v>8.3204522774780507E-2</v>
      </c>
      <c r="AK1904" s="24">
        <f>(SameDayP2_Raw!AL1898-AK$7*$B1904)</f>
        <v>9.2787196306640798E-2</v>
      </c>
      <c r="AL1904" s="24">
        <f>(SameDayP2_Raw!AM1898-AL$7*$B1904)</f>
        <v>0.10259294420296779</v>
      </c>
      <c r="AM1904" s="24">
        <f>(SameDayP2_Raw!AN1898-AM$7*$B1904)</f>
        <v>9.8532474816568183E-2</v>
      </c>
      <c r="AN1904" s="24">
        <f>(SameDayP2_Raw!AO1898-AN$7*$B1904)</f>
        <v>0.10073684153491198</v>
      </c>
      <c r="AO1904" s="24">
        <f>(SameDayP2_Raw!AP1898-AO$7*$B1904)</f>
        <v>0.10724326166124865</v>
      </c>
      <c r="AR1904" s="24">
        <f>SameDayP2_Raw!D1898-SameDayP2_lambdacor!AR$7*SameDayP2_lambdacor!$B1905</f>
        <v>7.1253960433988892E-2</v>
      </c>
    </row>
    <row r="1905" spans="1:44" x14ac:dyDescent="0.25">
      <c r="A1905" s="25">
        <v>611</v>
      </c>
      <c r="B1905" s="70">
        <v>2.6399999999999666E-4</v>
      </c>
      <c r="C1905" s="24">
        <f>(SameDayP2_Raw!C1899-C$7*$B1905)</f>
        <v>9.8075637744311855E-2</v>
      </c>
      <c r="D1905" s="24">
        <f>(SameDayP2_Raw!E1899-D$7*$B1905)</f>
        <v>0.11329306962973267</v>
      </c>
      <c r="E1905" s="24">
        <f>(SameDayP2_Raw!F1899-E$7*$B1905)</f>
        <v>9.6011845441816637E-2</v>
      </c>
      <c r="F1905" s="24">
        <f>(SameDayP2_Raw!G1899-F$7*$B1905)</f>
        <v>0.10963049416717956</v>
      </c>
      <c r="G1905" s="24">
        <f>(SameDayP2_Raw!H1899-G$7*$B1905)</f>
        <v>0.11237301539440503</v>
      </c>
      <c r="H1905" s="24">
        <f>(SameDayP2_Raw!I1899-H$7*$B1905)</f>
        <v>0.10240343773273025</v>
      </c>
      <c r="I1905" s="24">
        <f>(SameDayP2_Raw!J1899-I$7*$B1905)</f>
        <v>9.363359528987493E-2</v>
      </c>
      <c r="J1905" s="24">
        <f>(SameDayP2_Raw!K1899-J$7*$B1905)</f>
        <v>0.10566587519467259</v>
      </c>
      <c r="K1905" s="24">
        <f>(SameDayP2_Raw!L1899-K$7*$B1905)</f>
        <v>0.10544175737340994</v>
      </c>
      <c r="L1905" s="24">
        <f>(SameDayP2_Raw!M1899-L$7*$B1905)</f>
        <v>0.1055031387902275</v>
      </c>
      <c r="M1905" s="24">
        <f>(SameDayP2_Raw!N1899-M$7*$B1905)</f>
        <v>0.10326508096505328</v>
      </c>
      <c r="N1905" s="24">
        <f>(SameDayP2_Raw!O1899-N$7*$B1905)</f>
        <v>0.11317715557837431</v>
      </c>
      <c r="O1905" s="24">
        <f>(SameDayP2_Raw!P1899-O$7*$B1905)</f>
        <v>0.10719256559453678</v>
      </c>
      <c r="P1905" s="24">
        <f>(SameDayP2_Raw!Q1899-P$7*$B1905)</f>
        <v>8.5682295592093075E-2</v>
      </c>
      <c r="Q1905" s="24">
        <f>(SameDayP2_Raw!R1899-Q$7*$B1905)</f>
        <v>9.1342143588249949E-2</v>
      </c>
      <c r="R1905" s="24">
        <f>(SameDayP2_Raw!S1899-R$7*$B1905)</f>
        <v>0.10335601776200395</v>
      </c>
      <c r="S1905" s="24">
        <f>(SameDayP2_Raw!T1899-S$7*$B1905)</f>
        <v>0.11210382876664167</v>
      </c>
      <c r="T1905" s="24">
        <f>(SameDayP2_Raw!U1899-T$7*$B1905)</f>
        <v>0.11409617351927534</v>
      </c>
      <c r="U1905" s="24">
        <f>(SameDayP2_Raw!V1899-U$7*$B1905)</f>
        <v>0.10137832912070922</v>
      </c>
      <c r="V1905" s="24">
        <f>(SameDayP2_Raw!W1899-V$7*$B1905)</f>
        <v>9.550463688532064E-2</v>
      </c>
      <c r="W1905" s="24">
        <f>(SameDayP2_Raw!X1899-W$7*$B1905)</f>
        <v>0.10293961403745773</v>
      </c>
      <c r="X1905" s="24">
        <f>(SameDayP2_Raw!Y1899-X$7*$B1905)</f>
        <v>9.852840996017781E-2</v>
      </c>
      <c r="Y1905" s="24">
        <f>(SameDayP2_Raw!Z1899-Y$7*$B1905)</f>
        <v>0.11407597910549556</v>
      </c>
      <c r="Z1905" s="24">
        <f>(SameDayP2_Raw!AA1899-Z$7*$B1905)</f>
        <v>0.10927061500202895</v>
      </c>
      <c r="AA1905" s="24">
        <f>(SameDayP2_Raw!AB1899-AA$7*$B1905)</f>
        <v>0.11692227005291922</v>
      </c>
      <c r="AB1905" s="24">
        <f>(SameDayP2_Raw!AC1899-AB$7*$B1905)</f>
        <v>0.12003329919313996</v>
      </c>
      <c r="AC1905" s="24">
        <f>(SameDayP2_Raw!AD1899-AC$7*$B1905)</f>
        <v>0.10270496214807441</v>
      </c>
      <c r="AD1905" s="24">
        <f>(SameDayP2_Raw!AE1899-AD$7*$B1905)</f>
        <v>0.10942686806718624</v>
      </c>
      <c r="AE1905" s="24">
        <f>(SameDayP2_Raw!AF1899-AE$7*$B1905)</f>
        <v>0.11906852680081999</v>
      </c>
      <c r="AF1905" s="24">
        <f>(SameDayP2_Raw!AG1899-AF$7*$B1905)</f>
        <v>9.8946556789395873E-2</v>
      </c>
      <c r="AG1905" s="24">
        <f>(SameDayP2_Raw!AH1899-AG$7*$B1905)</f>
        <v>9.249424033533174E-2</v>
      </c>
      <c r="AH1905" s="24">
        <f>(SameDayP2_Raw!AI1899-AH$7*$B1905)</f>
        <v>9.7963426478012136E-2</v>
      </c>
      <c r="AI1905" s="24">
        <f>(SameDayP2_Raw!AJ1899-AI$7*$B1905)</f>
        <v>0.10612628866065742</v>
      </c>
      <c r="AJ1905" s="24">
        <f>(SameDayP2_Raw!AK1899-AJ$7*$B1905)</f>
        <v>8.2843175467973068E-2</v>
      </c>
      <c r="AK1905" s="24">
        <f>(SameDayP2_Raw!AL1899-AK$7*$B1905)</f>
        <v>9.2386381721400582E-2</v>
      </c>
      <c r="AL1905" s="24">
        <f>(SameDayP2_Raw!AM1899-AL$7*$B1905)</f>
        <v>0.10209502264638473</v>
      </c>
      <c r="AM1905" s="24">
        <f>(SameDayP2_Raw!AN1899-AM$7*$B1905)</f>
        <v>9.8116727621606795E-2</v>
      </c>
      <c r="AN1905" s="24">
        <f>(SameDayP2_Raw!AO1899-AN$7*$B1905)</f>
        <v>0.10031046938954835</v>
      </c>
      <c r="AO1905" s="24">
        <f>(SameDayP2_Raw!AP1899-AO$7*$B1905)</f>
        <v>0.1067666893195581</v>
      </c>
      <c r="AR1905" s="24">
        <f>SameDayP2_Raw!D1899-SameDayP2_lambdacor!AR$7*SameDayP2_lambdacor!$B1906</f>
        <v>7.10484759219875E-2</v>
      </c>
    </row>
    <row r="1906" spans="1:44" x14ac:dyDescent="0.25">
      <c r="A1906" s="25">
        <v>610</v>
      </c>
      <c r="B1906" s="70">
        <v>2.9700000000000538E-4</v>
      </c>
      <c r="C1906" s="24">
        <f>(SameDayP2_Raw!C1900-C$7*$B1906)</f>
        <v>9.7918183941100828E-2</v>
      </c>
      <c r="D1906" s="24">
        <f>(SameDayP2_Raw!E1900-D$7*$B1906)</f>
        <v>0.11292695415844925</v>
      </c>
      <c r="E1906" s="24">
        <f>(SameDayP2_Raw!F1900-E$7*$B1906)</f>
        <v>9.5729684279543703E-2</v>
      </c>
      <c r="F1906" s="24">
        <f>(SameDayP2_Raw!G1900-F$7*$B1906)</f>
        <v>0.10916390886307702</v>
      </c>
      <c r="G1906" s="24">
        <f>(SameDayP2_Raw!H1900-G$7*$B1906)</f>
        <v>0.11209513098120566</v>
      </c>
      <c r="H1906" s="24">
        <f>(SameDayP2_Raw!I1900-H$7*$B1906)</f>
        <v>0.10220331584932153</v>
      </c>
      <c r="I1906" s="24">
        <f>(SameDayP2_Raw!J1900-I$7*$B1906)</f>
        <v>9.3407676389859293E-2</v>
      </c>
      <c r="J1906" s="24">
        <f>(SameDayP2_Raw!K1900-J$7*$B1906)</f>
        <v>0.10543413576900666</v>
      </c>
      <c r="K1906" s="24">
        <f>(SameDayP2_Raw!L1900-K$7*$B1906)</f>
        <v>0.10513782407008618</v>
      </c>
      <c r="L1906" s="24">
        <f>(SameDayP2_Raw!M1900-L$7*$B1906)</f>
        <v>0.10516978262650593</v>
      </c>
      <c r="M1906" s="24">
        <f>(SameDayP2_Raw!N1900-M$7*$B1906)</f>
        <v>0.10287445403568493</v>
      </c>
      <c r="N1906" s="24">
        <f>(SameDayP2_Raw!O1900-N$7*$B1906)</f>
        <v>0.1127813235631711</v>
      </c>
      <c r="O1906" s="24">
        <f>(SameDayP2_Raw!P1900-O$7*$B1906)</f>
        <v>0.10679975016885389</v>
      </c>
      <c r="P1906" s="24">
        <f>(SameDayP2_Raw!Q1900-P$7*$B1906)</f>
        <v>8.5414995812354691E-2</v>
      </c>
      <c r="Q1906" s="24">
        <f>(SameDayP2_Raw!R1900-Q$7*$B1906)</f>
        <v>9.1041286333031199E-2</v>
      </c>
      <c r="R1906" s="24">
        <f>(SameDayP2_Raw!S1900-R$7*$B1906)</f>
        <v>0.10318373883225446</v>
      </c>
      <c r="S1906" s="24">
        <f>(SameDayP2_Raw!T1900-S$7*$B1906)</f>
        <v>0.11175071708747186</v>
      </c>
      <c r="T1906" s="24">
        <f>(SameDayP2_Raw!U1900-T$7*$B1906)</f>
        <v>0.11383231974668476</v>
      </c>
      <c r="U1906" s="24">
        <f>(SameDayP2_Raw!V1900-U$7*$B1906)</f>
        <v>0.10099574277329786</v>
      </c>
      <c r="V1906" s="24">
        <f>(SameDayP2_Raw!W1900-V$7*$B1906)</f>
        <v>9.5307718392235716E-2</v>
      </c>
      <c r="W1906" s="24">
        <f>(SameDayP2_Raw!X1900-W$7*$B1906)</f>
        <v>0.10259897177963995</v>
      </c>
      <c r="X1906" s="24">
        <f>(SameDayP2_Raw!Y1900-X$7*$B1906)</f>
        <v>9.8232153761450045E-2</v>
      </c>
      <c r="Y1906" s="24">
        <f>(SameDayP2_Raw!Z1900-Y$7*$B1906)</f>
        <v>0.1138085309811825</v>
      </c>
      <c r="Z1906" s="24">
        <f>(SameDayP2_Raw!AA1900-Z$7*$B1906)</f>
        <v>0.10893981170228256</v>
      </c>
      <c r="AA1906" s="24">
        <f>(SameDayP2_Raw!AB1900-AA$7*$B1906)</f>
        <v>0.11678142187203412</v>
      </c>
      <c r="AB1906" s="24">
        <f>(SameDayP2_Raw!AC1900-AB$7*$B1906)</f>
        <v>0.11989005217978244</v>
      </c>
      <c r="AC1906" s="24">
        <f>(SameDayP2_Raw!AD1900-AC$7*$B1906)</f>
        <v>0.1026838916415837</v>
      </c>
      <c r="AD1906" s="24">
        <f>(SameDayP2_Raw!AE1900-AD$7*$B1906)</f>
        <v>0.10940162510058452</v>
      </c>
      <c r="AE1906" s="24">
        <f>(SameDayP2_Raw!AF1900-AE$7*$B1906)</f>
        <v>0.11888145395092249</v>
      </c>
      <c r="AF1906" s="24">
        <f>(SameDayP2_Raw!AG1900-AF$7*$B1906)</f>
        <v>9.8801090759320365E-2</v>
      </c>
      <c r="AG1906" s="24">
        <f>(SameDayP2_Raw!AH1900-AG$7*$B1906)</f>
        <v>9.2307602163498204E-2</v>
      </c>
      <c r="AH1906" s="24">
        <f>(SameDayP2_Raw!AI1900-AH$7*$B1906)</f>
        <v>9.7657385056513654E-2</v>
      </c>
      <c r="AI1906" s="24">
        <f>(SameDayP2_Raw!AJ1900-AI$7*$B1906)</f>
        <v>0.10601014838073958</v>
      </c>
      <c r="AJ1906" s="24">
        <f>(SameDayP2_Raw!AK1900-AJ$7*$B1906)</f>
        <v>8.2722916385219697E-2</v>
      </c>
      <c r="AK1906" s="24">
        <f>(SameDayP2_Raw!AL1900-AK$7*$B1906)</f>
        <v>9.2245603234075643E-2</v>
      </c>
      <c r="AL1906" s="24">
        <f>(SameDayP2_Raw!AM1900-AL$7*$B1906)</f>
        <v>0.10198250776468282</v>
      </c>
      <c r="AM1906" s="24">
        <f>(SameDayP2_Raw!AN1900-AM$7*$B1906)</f>
        <v>9.7921811354307636E-2</v>
      </c>
      <c r="AN1906" s="24">
        <f>(SameDayP2_Raw!AO1900-AN$7*$B1906)</f>
        <v>0.10005808405074189</v>
      </c>
      <c r="AO1906" s="24">
        <f>(SameDayP2_Raw!AP1900-AO$7*$B1906)</f>
        <v>0.10643214092200286</v>
      </c>
      <c r="AR1906" s="24">
        <f>SameDayP2_Raw!D1900-SameDayP2_lambdacor!AR$7*SameDayP2_lambdacor!$B1907</f>
        <v>7.0875945688108122E-2</v>
      </c>
    </row>
    <row r="1907" spans="1:44" x14ac:dyDescent="0.25">
      <c r="A1907" s="25">
        <v>609</v>
      </c>
      <c r="B1907" s="70">
        <v>3.1099999999999856E-4</v>
      </c>
      <c r="C1907" s="24">
        <f>(SameDayP2_Raw!C1901-C$7*$B1907)</f>
        <v>9.7686262881859789E-2</v>
      </c>
      <c r="D1907" s="24">
        <f>(SameDayP2_Raw!E1901-D$7*$B1907)</f>
        <v>0.11281479877063205</v>
      </c>
      <c r="E1907" s="24">
        <f>(SameDayP2_Raw!F1901-E$7*$B1907)</f>
        <v>9.5639112667973383E-2</v>
      </c>
      <c r="F1907" s="24">
        <f>(SameDayP2_Raw!G1901-F$7*$B1907)</f>
        <v>0.10903084021588198</v>
      </c>
      <c r="G1907" s="24">
        <f>(SameDayP2_Raw!H1901-G$7*$B1907)</f>
        <v>0.11177813869681805</v>
      </c>
      <c r="H1907" s="24">
        <f>(SameDayP2_Raw!I1901-H$7*$B1907)</f>
        <v>0.1020173612018148</v>
      </c>
      <c r="I1907" s="24">
        <f>(SameDayP2_Raw!J1901-I$7*$B1907)</f>
        <v>9.3108182123792058E-2</v>
      </c>
      <c r="J1907" s="24">
        <f>(SameDayP2_Raw!K1901-J$7*$B1907)</f>
        <v>0.10525744086720899</v>
      </c>
      <c r="K1907" s="24">
        <f>(SameDayP2_Raw!L1901-K$7*$B1907)</f>
        <v>0.10494798412322155</v>
      </c>
      <c r="L1907" s="24">
        <f>(SameDayP2_Raw!M1901-L$7*$B1907)</f>
        <v>0.10498976999644224</v>
      </c>
      <c r="M1907" s="24">
        <f>(SameDayP2_Raw!N1901-M$7*$B1907)</f>
        <v>0.10267345640807413</v>
      </c>
      <c r="N1907" s="24">
        <f>(SameDayP2_Raw!O1901-N$7*$B1907)</f>
        <v>0.11248707552641822</v>
      </c>
      <c r="O1907" s="24">
        <f>(SameDayP2_Raw!P1901-O$7*$B1907)</f>
        <v>0.10651629050644297</v>
      </c>
      <c r="P1907" s="24">
        <f>(SameDayP2_Raw!Q1901-P$7*$B1907)</f>
        <v>8.5258970907617221E-2</v>
      </c>
      <c r="Q1907" s="24">
        <f>(SameDayP2_Raw!R1901-Q$7*$B1907)</f>
        <v>9.0897881557180815E-2</v>
      </c>
      <c r="R1907" s="24">
        <f>(SameDayP2_Raw!S1901-R$7*$B1907)</f>
        <v>0.10290752404387588</v>
      </c>
      <c r="S1907" s="24">
        <f>(SameDayP2_Raw!T1901-S$7*$B1907)</f>
        <v>0.11146880901146045</v>
      </c>
      <c r="T1907" s="24">
        <f>(SameDayP2_Raw!U1901-T$7*$B1907)</f>
        <v>0.11355142159467664</v>
      </c>
      <c r="U1907" s="24">
        <f>(SameDayP2_Raw!V1901-U$7*$B1907)</f>
        <v>0.10087623018045669</v>
      </c>
      <c r="V1907" s="24">
        <f>(SameDayP2_Raw!W1901-V$7*$B1907)</f>
        <v>9.5146222691229992E-2</v>
      </c>
      <c r="W1907" s="24">
        <f>(SameDayP2_Raw!X1901-W$7*$B1907)</f>
        <v>0.10235724322783847</v>
      </c>
      <c r="X1907" s="24">
        <f>(SameDayP2_Raw!Y1901-X$7*$B1907)</f>
        <v>9.8143099075020071E-2</v>
      </c>
      <c r="Y1907" s="24">
        <f>(SameDayP2_Raw!Z1901-Y$7*$B1907)</f>
        <v>0.11362563596177697</v>
      </c>
      <c r="Z1907" s="24">
        <f>(SameDayP2_Raw!AA1901-Z$7*$B1907)</f>
        <v>0.10867397129632957</v>
      </c>
      <c r="AA1907" s="24">
        <f>(SameDayP2_Raw!AB1901-AA$7*$B1907)</f>
        <v>0.11641459928923438</v>
      </c>
      <c r="AB1907" s="24">
        <f>(SameDayP2_Raw!AC1901-AB$7*$B1907)</f>
        <v>0.11974116993169137</v>
      </c>
      <c r="AC1907" s="24">
        <f>(SameDayP2_Raw!AD1901-AC$7*$B1907)</f>
        <v>0.10259710694489069</v>
      </c>
      <c r="AD1907" s="24">
        <f>(SameDayP2_Raw!AE1901-AD$7*$B1907)</f>
        <v>0.10910418415717772</v>
      </c>
      <c r="AE1907" s="24">
        <f>(SameDayP2_Raw!AF1901-AE$7*$B1907)</f>
        <v>0.11857159705399627</v>
      </c>
      <c r="AF1907" s="24">
        <f>(SameDayP2_Raw!AG1901-AF$7*$B1907)</f>
        <v>9.8779056983833782E-2</v>
      </c>
      <c r="AG1907" s="24">
        <f>(SameDayP2_Raw!AH1901-AG$7*$B1907)</f>
        <v>9.2087324589083974E-2</v>
      </c>
      <c r="AH1907" s="24">
        <f>(SameDayP2_Raw!AI1901-AH$7*$B1907)</f>
        <v>9.7482421584665829E-2</v>
      </c>
      <c r="AI1907" s="24">
        <f>(SameDayP2_Raw!AJ1901-AI$7*$B1907)</f>
        <v>0.10576089127107748</v>
      </c>
      <c r="AJ1907" s="24">
        <f>(SameDayP2_Raw!AK1901-AJ$7*$B1907)</f>
        <v>8.2629427938294031E-2</v>
      </c>
      <c r="AK1907" s="24">
        <f>(SameDayP2_Raw!AL1901-AK$7*$B1907)</f>
        <v>9.2191007286119619E-2</v>
      </c>
      <c r="AL1907" s="24">
        <f>(SameDayP2_Raw!AM1901-AL$7*$B1907)</f>
        <v>0.10171331999668808</v>
      </c>
      <c r="AM1907" s="24">
        <f>(SameDayP2_Raw!AN1901-AM$7*$B1907)</f>
        <v>9.7595885468483745E-2</v>
      </c>
      <c r="AN1907" s="24">
        <f>(SameDayP2_Raw!AO1901-AN$7*$B1907)</f>
        <v>9.9777868151551277E-2</v>
      </c>
      <c r="AO1907" s="24">
        <f>(SameDayP2_Raw!AP1901-AO$7*$B1907)</f>
        <v>0.10612564314728247</v>
      </c>
      <c r="AR1907" s="24">
        <f>SameDayP2_Raw!D1901-SameDayP2_lambdacor!AR$7*SameDayP2_lambdacor!$B1908</f>
        <v>7.0959356120897737E-2</v>
      </c>
    </row>
    <row r="1908" spans="1:44" x14ac:dyDescent="0.25">
      <c r="A1908" s="25">
        <v>608</v>
      </c>
      <c r="B1908" s="70">
        <v>2.6999999999999919E-4</v>
      </c>
      <c r="C1908" s="24">
        <f>(SameDayP2_Raw!C1902-C$7*$B1908)</f>
        <v>9.7649225314637114E-2</v>
      </c>
      <c r="D1908" s="24">
        <f>(SameDayP2_Raw!E1902-D$7*$B1908)</f>
        <v>0.11254204613495387</v>
      </c>
      <c r="E1908" s="24">
        <f>(SameDayP2_Raw!F1902-E$7*$B1908)</f>
        <v>9.5402475286857927E-2</v>
      </c>
      <c r="F1908" s="24">
        <f>(SameDayP2_Raw!G1902-F$7*$B1908)</f>
        <v>0.10884016157552456</v>
      </c>
      <c r="G1908" s="24">
        <f>(SameDayP2_Raw!H1902-G$7*$B1908)</f>
        <v>0.11164182080109605</v>
      </c>
      <c r="H1908" s="24">
        <f>(SameDayP2_Raw!I1902-H$7*$B1908)</f>
        <v>0.10169182612665593</v>
      </c>
      <c r="I1908" s="24">
        <f>(SameDayP2_Raw!J1902-I$7*$B1908)</f>
        <v>9.2927709914417539E-2</v>
      </c>
      <c r="J1908" s="24">
        <f>(SameDayP2_Raw!K1902-J$7*$B1908)</f>
        <v>0.10517914500818788</v>
      </c>
      <c r="K1908" s="24">
        <f>(SameDayP2_Raw!L1902-K$7*$B1908)</f>
        <v>0.10478101048189653</v>
      </c>
      <c r="L1908" s="24">
        <f>(SameDayP2_Raw!M1902-L$7*$B1908)</f>
        <v>0.1047732558059145</v>
      </c>
      <c r="M1908" s="24">
        <f>(SameDayP2_Raw!N1902-M$7*$B1908)</f>
        <v>0.10250909889607721</v>
      </c>
      <c r="N1908" s="24">
        <f>(SameDayP2_Raw!O1902-N$7*$B1908)</f>
        <v>0.11225617554833738</v>
      </c>
      <c r="O1908" s="24">
        <f>(SameDayP2_Raw!P1902-O$7*$B1908)</f>
        <v>0.10641537755350353</v>
      </c>
      <c r="P1908" s="24">
        <f>(SameDayP2_Raw!Q1902-P$7*$B1908)</f>
        <v>8.4999921475777007E-2</v>
      </c>
      <c r="Q1908" s="24">
        <f>(SameDayP2_Raw!R1902-Q$7*$B1908)</f>
        <v>9.0775688300028357E-2</v>
      </c>
      <c r="R1908" s="24">
        <f>(SameDayP2_Raw!S1902-R$7*$B1908)</f>
        <v>0.10276636203841315</v>
      </c>
      <c r="S1908" s="24">
        <f>(SameDayP2_Raw!T1902-S$7*$B1908)</f>
        <v>0.11138942333406535</v>
      </c>
      <c r="T1908" s="24">
        <f>(SameDayP2_Raw!U1902-T$7*$B1908)</f>
        <v>0.11335534889698615</v>
      </c>
      <c r="U1908" s="24">
        <f>(SameDayP2_Raw!V1902-U$7*$B1908)</f>
        <v>0.10062700396663442</v>
      </c>
      <c r="V1908" s="24">
        <f>(SameDayP2_Raw!W1902-V$7*$B1908)</f>
        <v>9.4985364672032474E-2</v>
      </c>
      <c r="W1908" s="24">
        <f>(SameDayP2_Raw!X1902-W$7*$B1908)</f>
        <v>0.10203589827239996</v>
      </c>
      <c r="X1908" s="24">
        <f>(SameDayP2_Raw!Y1902-X$7*$B1908)</f>
        <v>9.7932044043136393E-2</v>
      </c>
      <c r="Y1908" s="24">
        <f>(SameDayP2_Raw!Z1902-Y$7*$B1908)</f>
        <v>0.11344058378289318</v>
      </c>
      <c r="Z1908" s="24">
        <f>(SameDayP2_Raw!AA1902-Z$7*$B1908)</f>
        <v>0.10854754195662052</v>
      </c>
      <c r="AA1908" s="24">
        <f>(SameDayP2_Raw!AB1902-AA$7*$B1908)</f>
        <v>0.11617879657457648</v>
      </c>
      <c r="AB1908" s="24">
        <f>(SameDayP2_Raw!AC1902-AB$7*$B1908)</f>
        <v>0.11937839007252948</v>
      </c>
      <c r="AC1908" s="24">
        <f>(SameDayP2_Raw!AD1902-AC$7*$B1908)</f>
        <v>0.10223710489234883</v>
      </c>
      <c r="AD1908" s="24">
        <f>(SameDayP2_Raw!AE1902-AD$7*$B1908)</f>
        <v>0.10870273379144048</v>
      </c>
      <c r="AE1908" s="24">
        <f>(SameDayP2_Raw!AF1902-AE$7*$B1908)</f>
        <v>0.1184079711735659</v>
      </c>
      <c r="AF1908" s="24">
        <f>(SameDayP2_Raw!AG1902-AF$7*$B1908)</f>
        <v>9.8592456268473058E-2</v>
      </c>
      <c r="AG1908" s="24">
        <f>(SameDayP2_Raw!AH1902-AG$7*$B1908)</f>
        <v>9.1673229497725647E-2</v>
      </c>
      <c r="AH1908" s="24">
        <f>(SameDayP2_Raw!AI1902-AH$7*$B1908)</f>
        <v>9.7176518928648786E-2</v>
      </c>
      <c r="AI1908" s="24">
        <f>(SameDayP2_Raw!AJ1902-AI$7*$B1908)</f>
        <v>0.10550692382794508</v>
      </c>
      <c r="AJ1908" s="24">
        <f>(SameDayP2_Raw!AK1902-AJ$7*$B1908)</f>
        <v>8.2315411019290644E-2</v>
      </c>
      <c r="AK1908" s="24">
        <f>(SameDayP2_Raw!AL1902-AK$7*$B1908)</f>
        <v>9.1847994003705136E-2</v>
      </c>
      <c r="AL1908" s="24">
        <f>(SameDayP2_Raw!AM1902-AL$7*$B1908)</f>
        <v>0.10146707153152984</v>
      </c>
      <c r="AM1908" s="24">
        <f>(SameDayP2_Raw!AN1902-AM$7*$B1908)</f>
        <v>9.7117496094825118E-2</v>
      </c>
      <c r="AN1908" s="24">
        <f>(SameDayP2_Raw!AO1902-AN$7*$B1908)</f>
        <v>9.9585283307038086E-2</v>
      </c>
      <c r="AO1908" s="24">
        <f>(SameDayP2_Raw!AP1902-AO$7*$B1908)</f>
        <v>0.10577666860182078</v>
      </c>
      <c r="AR1908" s="24">
        <f>SameDayP2_Raw!D1902-SameDayP2_lambdacor!AR$7*SameDayP2_lambdacor!$B1909</f>
        <v>7.0914253790411053E-2</v>
      </c>
    </row>
    <row r="1909" spans="1:44" x14ac:dyDescent="0.25">
      <c r="A1909" s="25">
        <v>607</v>
      </c>
      <c r="B1909" s="70">
        <v>3.1300000000000403E-4</v>
      </c>
      <c r="C1909" s="24">
        <f>(SameDayP2_Raw!C1903-C$7*$B1909)</f>
        <v>9.7521160231968204E-2</v>
      </c>
      <c r="D1909" s="24">
        <f>(SameDayP2_Raw!E1903-D$7*$B1909)</f>
        <v>0.11232902177237244</v>
      </c>
      <c r="E1909" s="24">
        <f>(SameDayP2_Raw!F1903-E$7*$B1909)</f>
        <v>9.5137146496320477E-2</v>
      </c>
      <c r="F1909" s="24">
        <f>(SameDayP2_Raw!G1903-F$7*$B1909)</f>
        <v>0.10849531575199699</v>
      </c>
      <c r="G1909" s="24">
        <f>(SameDayP2_Raw!H1903-G$7*$B1909)</f>
        <v>0.11139525019904839</v>
      </c>
      <c r="H1909" s="24">
        <f>(SameDayP2_Raw!I1903-H$7*$B1909)</f>
        <v>0.1014254525664567</v>
      </c>
      <c r="I1909" s="24">
        <f>(SameDayP2_Raw!J1903-I$7*$B1909)</f>
        <v>9.2697731298639605E-2</v>
      </c>
      <c r="J1909" s="24">
        <f>(SameDayP2_Raw!K1903-J$7*$B1909)</f>
        <v>0.10483111903838076</v>
      </c>
      <c r="K1909" s="24">
        <f>(SameDayP2_Raw!L1903-K$7*$B1909)</f>
        <v>0.10435449335938375</v>
      </c>
      <c r="L1909" s="24">
        <f>(SameDayP2_Raw!M1903-L$7*$B1909)</f>
        <v>0.10453692063500457</v>
      </c>
      <c r="M1909" s="24">
        <f>(SameDayP2_Raw!N1903-M$7*$B1909)</f>
        <v>0.10225363061841543</v>
      </c>
      <c r="N1909" s="24">
        <f>(SameDayP2_Raw!O1903-N$7*$B1909)</f>
        <v>0.11200676924973924</v>
      </c>
      <c r="O1909" s="24">
        <f>(SameDayP2_Raw!P1903-O$7*$B1909)</f>
        <v>0.10614285642609854</v>
      </c>
      <c r="P1909" s="24">
        <f>(SameDayP2_Raw!Q1903-P$7*$B1909)</f>
        <v>8.4650780745511855E-2</v>
      </c>
      <c r="Q1909" s="24">
        <f>(SameDayP2_Raw!R1903-Q$7*$B1909)</f>
        <v>9.0457576227773617E-2</v>
      </c>
      <c r="R1909" s="24">
        <f>(SameDayP2_Raw!S1903-R$7*$B1909)</f>
        <v>0.10231069960267894</v>
      </c>
      <c r="S1909" s="24">
        <f>(SameDayP2_Raw!T1903-S$7*$B1909)</f>
        <v>0.11105060580060168</v>
      </c>
      <c r="T1909" s="24">
        <f>(SameDayP2_Raw!U1903-T$7*$B1909)</f>
        <v>0.11307612718724691</v>
      </c>
      <c r="U1909" s="24">
        <f>(SameDayP2_Raw!V1903-U$7*$B1909)</f>
        <v>0.10051932959576508</v>
      </c>
      <c r="V1909" s="24">
        <f>(SameDayP2_Raw!W1903-V$7*$B1909)</f>
        <v>9.4615223446800609E-2</v>
      </c>
      <c r="W1909" s="24">
        <f>(SameDayP2_Raw!X1903-W$7*$B1909)</f>
        <v>0.10173180500615253</v>
      </c>
      <c r="X1909" s="24">
        <f>(SameDayP2_Raw!Y1903-X$7*$B1909)</f>
        <v>9.7548490892672937E-2</v>
      </c>
      <c r="Y1909" s="24">
        <f>(SameDayP2_Raw!Z1903-Y$7*$B1909)</f>
        <v>0.11318948558757617</v>
      </c>
      <c r="Z1909" s="24">
        <f>(SameDayP2_Raw!AA1903-Z$7*$B1909)</f>
        <v>0.10833938748119341</v>
      </c>
      <c r="AA1909" s="24">
        <f>(SameDayP2_Raw!AB1903-AA$7*$B1909)</f>
        <v>0.11596493106312014</v>
      </c>
      <c r="AB1909" s="24">
        <f>(SameDayP2_Raw!AC1903-AB$7*$B1909)</f>
        <v>0.11915618902482122</v>
      </c>
      <c r="AC1909" s="24">
        <f>(SameDayP2_Raw!AD1903-AC$7*$B1909)</f>
        <v>0.10197713975964882</v>
      </c>
      <c r="AD1909" s="24">
        <f>(SameDayP2_Raw!AE1903-AD$7*$B1909)</f>
        <v>0.10857118796526247</v>
      </c>
      <c r="AE1909" s="24">
        <f>(SameDayP2_Raw!AF1903-AE$7*$B1909)</f>
        <v>0.11806732861157825</v>
      </c>
      <c r="AF1909" s="24">
        <f>(SameDayP2_Raw!AG1903-AF$7*$B1909)</f>
        <v>9.8222467400192831E-2</v>
      </c>
      <c r="AG1909" s="24">
        <f>(SameDayP2_Raw!AH1903-AG$7*$B1909)</f>
        <v>9.1388320529881939E-2</v>
      </c>
      <c r="AH1909" s="24">
        <f>(SameDayP2_Raw!AI1903-AH$7*$B1909)</f>
        <v>9.6856183051544698E-2</v>
      </c>
      <c r="AI1909" s="24">
        <f>(SameDayP2_Raw!AJ1903-AI$7*$B1909)</f>
        <v>0.10517265862684004</v>
      </c>
      <c r="AJ1909" s="24">
        <f>(SameDayP2_Raw!AK1903-AJ$7*$B1909)</f>
        <v>8.2049235468733231E-2</v>
      </c>
      <c r="AK1909" s="24">
        <f>(SameDayP2_Raw!AL1903-AK$7*$B1909)</f>
        <v>9.1629729773554477E-2</v>
      </c>
      <c r="AL1909" s="24">
        <f>(SameDayP2_Raw!AM1903-AL$7*$B1909)</f>
        <v>0.10122103485840311</v>
      </c>
      <c r="AM1909" s="24">
        <f>(SameDayP2_Raw!AN1903-AM$7*$B1909)</f>
        <v>9.7003721806223187E-2</v>
      </c>
      <c r="AN1909" s="24">
        <f>(SameDayP2_Raw!AO1903-AN$7*$B1909)</f>
        <v>9.9274661317381191E-2</v>
      </c>
      <c r="AO1909" s="24">
        <f>(SameDayP2_Raw!AP1903-AO$7*$B1909)</f>
        <v>0.10567337220803669</v>
      </c>
      <c r="AR1909" s="24">
        <f>SameDayP2_Raw!D1903-SameDayP2_lambdacor!AR$7*SameDayP2_lambdacor!$B1910</f>
        <v>7.0730834497319914E-2</v>
      </c>
    </row>
    <row r="1910" spans="1:44" x14ac:dyDescent="0.25">
      <c r="A1910" s="25">
        <v>606</v>
      </c>
      <c r="B1910" s="70">
        <v>3.1899999999999962E-4</v>
      </c>
      <c r="C1910" s="24">
        <f>(SameDayP2_Raw!C1904-C$7*$B1910)</f>
        <v>9.7511987772293487E-2</v>
      </c>
      <c r="D1910" s="24">
        <f>(SameDayP2_Raw!E1904-D$7*$B1910)</f>
        <v>0.11188964107759364</v>
      </c>
      <c r="E1910" s="24">
        <f>(SameDayP2_Raw!F1904-E$7*$B1910)</f>
        <v>9.474040100136176E-2</v>
      </c>
      <c r="F1910" s="24">
        <f>(SameDayP2_Raw!G1904-F$7*$B1910)</f>
        <v>0.10841746736034198</v>
      </c>
      <c r="G1910" s="24">
        <f>(SameDayP2_Raw!H1904-G$7*$B1910)</f>
        <v>0.11115882630573941</v>
      </c>
      <c r="H1910" s="24">
        <f>(SameDayP2_Raw!I1904-H$7*$B1910)</f>
        <v>0.10112994836038239</v>
      </c>
      <c r="I1910" s="24">
        <f>(SameDayP2_Raw!J1904-I$7*$B1910)</f>
        <v>9.2452999613182207E-2</v>
      </c>
      <c r="J1910" s="24">
        <f>(SameDayP2_Raw!K1904-J$7*$B1910)</f>
        <v>0.10459283595189604</v>
      </c>
      <c r="K1910" s="24">
        <f>(SameDayP2_Raw!L1904-K$7*$B1910)</f>
        <v>0.10406748986787034</v>
      </c>
      <c r="L1910" s="24">
        <f>(SameDayP2_Raw!M1904-L$7*$B1910)</f>
        <v>0.10422880765069156</v>
      </c>
      <c r="M1910" s="24">
        <f>(SameDayP2_Raw!N1904-M$7*$B1910)</f>
        <v>0.10184376534943937</v>
      </c>
      <c r="N1910" s="24">
        <f>(SameDayP2_Raw!O1904-N$7*$B1910)</f>
        <v>0.11169869631970229</v>
      </c>
      <c r="O1910" s="24">
        <f>(SameDayP2_Raw!P1904-O$7*$B1910)</f>
        <v>0.10581711398506528</v>
      </c>
      <c r="P1910" s="24">
        <f>(SameDayP2_Raw!Q1904-P$7*$B1910)</f>
        <v>8.4392367019195794E-2</v>
      </c>
      <c r="Q1910" s="24">
        <f>(SameDayP2_Raw!R1904-Q$7*$B1910)</f>
        <v>9.0129539519552035E-2</v>
      </c>
      <c r="R1910" s="24">
        <f>(SameDayP2_Raw!S1904-R$7*$B1910)</f>
        <v>0.10197441577908813</v>
      </c>
      <c r="S1910" s="24">
        <f>(SameDayP2_Raw!T1904-S$7*$B1910)</f>
        <v>0.11072866706802535</v>
      </c>
      <c r="T1910" s="24">
        <f>(SameDayP2_Raw!U1904-T$7*$B1910)</f>
        <v>0.11267840926495772</v>
      </c>
      <c r="U1910" s="24">
        <f>(SameDayP2_Raw!V1904-U$7*$B1910)</f>
        <v>0.1002496844416903</v>
      </c>
      <c r="V1910" s="24">
        <f>(SameDayP2_Raw!W1904-V$7*$B1910)</f>
        <v>9.4241617533512442E-2</v>
      </c>
      <c r="W1910" s="24">
        <f>(SameDayP2_Raw!X1904-W$7*$B1910)</f>
        <v>0.10149697254109476</v>
      </c>
      <c r="X1910" s="24">
        <f>(SameDayP2_Raw!Y1904-X$7*$B1910)</f>
        <v>9.7230135935631526E-2</v>
      </c>
      <c r="Y1910" s="24">
        <f>(SameDayP2_Raw!Z1904-Y$7*$B1910)</f>
        <v>0.1130371187649738</v>
      </c>
      <c r="Z1910" s="24">
        <f>(SameDayP2_Raw!AA1904-Z$7*$B1910)</f>
        <v>0.10815046903578497</v>
      </c>
      <c r="AA1910" s="24">
        <f>(SameDayP2_Raw!AB1904-AA$7*$B1910)</f>
        <v>0.11566052768477739</v>
      </c>
      <c r="AB1910" s="24">
        <f>(SameDayP2_Raw!AC1904-AB$7*$B1910)</f>
        <v>0.11882701180421076</v>
      </c>
      <c r="AC1910" s="24">
        <f>(SameDayP2_Raw!AD1904-AC$7*$B1910)</f>
        <v>0.10161514790392324</v>
      </c>
      <c r="AD1910" s="24">
        <f>(SameDayP2_Raw!AE1904-AD$7*$B1910)</f>
        <v>0.10805382968951671</v>
      </c>
      <c r="AE1910" s="24">
        <f>(SameDayP2_Raw!AF1904-AE$7*$B1910)</f>
        <v>0.11771760388432416</v>
      </c>
      <c r="AF1910" s="24">
        <f>(SameDayP2_Raw!AG1904-AF$7*$B1910)</f>
        <v>9.7804649519270009E-2</v>
      </c>
      <c r="AG1910" s="24">
        <f>(SameDayP2_Raw!AH1904-AG$7*$B1910)</f>
        <v>9.1141317322275844E-2</v>
      </c>
      <c r="AH1910" s="24">
        <f>(SameDayP2_Raw!AI1904-AH$7*$B1910)</f>
        <v>9.6568166382181339E-2</v>
      </c>
      <c r="AI1910" s="24">
        <f>(SameDayP2_Raw!AJ1904-AI$7*$B1910)</f>
        <v>0.1047435591941277</v>
      </c>
      <c r="AJ1910" s="24">
        <f>(SameDayP2_Raw!AK1904-AJ$7*$B1910)</f>
        <v>8.1774164910050795E-2</v>
      </c>
      <c r="AK1910" s="24">
        <f>(SameDayP2_Raw!AL1904-AK$7*$B1910)</f>
        <v>9.1183885725859032E-2</v>
      </c>
      <c r="AL1910" s="24">
        <f>(SameDayP2_Raw!AM1904-AL$7*$B1910)</f>
        <v>0.10074617824354822</v>
      </c>
      <c r="AM1910" s="24">
        <f>(SameDayP2_Raw!AN1904-AM$7*$B1910)</f>
        <v>9.6620414879441535E-2</v>
      </c>
      <c r="AN1910" s="24">
        <f>(SameDayP2_Raw!AO1904-AN$7*$B1910)</f>
        <v>9.8851529184870932E-2</v>
      </c>
      <c r="AO1910" s="24">
        <f>(SameDayP2_Raw!AP1904-AO$7*$B1910)</f>
        <v>0.10521359449029938</v>
      </c>
      <c r="AR1910" s="24">
        <f>SameDayP2_Raw!D1904-SameDayP2_lambdacor!AR$7*SameDayP2_lambdacor!$B1911</f>
        <v>7.0646264473803788E-2</v>
      </c>
    </row>
    <row r="1911" spans="1:44" x14ac:dyDescent="0.25">
      <c r="A1911" s="25">
        <v>605</v>
      </c>
      <c r="B1911" s="70">
        <v>3.4200000000000528E-4</v>
      </c>
      <c r="C1911" s="24">
        <f>(SameDayP2_Raw!C1905-C$7*$B1911)</f>
        <v>9.7356847468540342E-2</v>
      </c>
      <c r="D1911" s="24">
        <f>(SameDayP2_Raw!E1905-D$7*$B1911)</f>
        <v>0.11161028349760822</v>
      </c>
      <c r="E1911" s="24">
        <f>(SameDayP2_Raw!F1905-E$7*$B1911)</f>
        <v>9.4406881477353363E-2</v>
      </c>
      <c r="F1911" s="24">
        <f>(SameDayP2_Raw!G1905-F$7*$B1911)</f>
        <v>0.10837195457566443</v>
      </c>
      <c r="G1911" s="24">
        <f>(SameDayP2_Raw!H1905-G$7*$B1911)</f>
        <v>0.11094799798138834</v>
      </c>
      <c r="H1911" s="24">
        <f>(SameDayP2_Raw!I1905-H$7*$B1911)</f>
        <v>0.10106669485376418</v>
      </c>
      <c r="I1911" s="24">
        <f>(SameDayP2_Raw!J1905-I$7*$B1911)</f>
        <v>9.2398025978928877E-2</v>
      </c>
      <c r="J1911" s="24">
        <f>(SameDayP2_Raw!K1905-J$7*$B1911)</f>
        <v>0.10421287997037131</v>
      </c>
      <c r="K1911" s="24">
        <f>(SameDayP2_Raw!L1905-K$7*$B1911)</f>
        <v>0.1038149053837356</v>
      </c>
      <c r="L1911" s="24">
        <f>(SameDayP2_Raw!M1905-L$7*$B1911)</f>
        <v>0.10393173629415835</v>
      </c>
      <c r="M1911" s="24">
        <f>(SameDayP2_Raw!N1905-M$7*$B1911)</f>
        <v>0.10150450506836446</v>
      </c>
      <c r="N1911" s="24">
        <f>(SameDayP2_Raw!O1905-N$7*$B1911)</f>
        <v>0.11154912148789399</v>
      </c>
      <c r="O1911" s="24">
        <f>(SameDayP2_Raw!P1905-O$7*$B1911)</f>
        <v>0.10568095886110447</v>
      </c>
      <c r="P1911" s="24">
        <f>(SameDayP2_Raw!Q1905-P$7*$B1911)</f>
        <v>8.3991921679984191E-2</v>
      </c>
      <c r="Q1911" s="24">
        <f>(SameDayP2_Raw!R1905-Q$7*$B1911)</f>
        <v>9.000445564136926E-2</v>
      </c>
      <c r="R1911" s="24">
        <f>(SameDayP2_Raw!S1905-R$7*$B1911)</f>
        <v>0.10142609925532332</v>
      </c>
      <c r="S1911" s="24">
        <f>(SameDayP2_Raw!T1905-S$7*$B1911)</f>
        <v>0.11064696114314942</v>
      </c>
      <c r="T1911" s="24">
        <f>(SameDayP2_Raw!U1905-T$7*$B1911)</f>
        <v>0.11241096172951578</v>
      </c>
      <c r="U1911" s="24">
        <f>(SameDayP2_Raw!V1905-U$7*$B1911)</f>
        <v>9.9939845017736936E-2</v>
      </c>
      <c r="V1911" s="24">
        <f>(SameDayP2_Raw!W1905-V$7*$B1911)</f>
        <v>9.3885268242574454E-2</v>
      </c>
      <c r="W1911" s="24">
        <f>(SameDayP2_Raw!X1905-W$7*$B1911)</f>
        <v>0.10124203029170661</v>
      </c>
      <c r="X1911" s="24">
        <f>(SameDayP2_Raw!Y1905-X$7*$B1911)</f>
        <v>9.6844784188639441E-2</v>
      </c>
      <c r="Y1911" s="24">
        <f>(SameDayP2_Raw!Z1905-Y$7*$B1911)</f>
        <v>0.11284406871166469</v>
      </c>
      <c r="Z1911" s="24">
        <f>(SameDayP2_Raw!AA1905-Z$7*$B1911)</f>
        <v>0.10790456771171933</v>
      </c>
      <c r="AA1911" s="24">
        <f>(SameDayP2_Raw!AB1905-AA$7*$B1911)</f>
        <v>0.11561091353446352</v>
      </c>
      <c r="AB1911" s="24">
        <f>(SameDayP2_Raw!AC1905-AB$7*$B1911)</f>
        <v>0.11873781152520402</v>
      </c>
      <c r="AC1911" s="24">
        <f>(SameDayP2_Raw!AD1905-AC$7*$B1911)</f>
        <v>0.10131517892364185</v>
      </c>
      <c r="AD1911" s="24">
        <f>(SameDayP2_Raw!AE1905-AD$7*$B1911)</f>
        <v>0.10785842108249126</v>
      </c>
      <c r="AE1911" s="24">
        <f>(SameDayP2_Raw!AF1905-AE$7*$B1911)</f>
        <v>0.11750029494651681</v>
      </c>
      <c r="AF1911" s="24">
        <f>(SameDayP2_Raw!AG1905-AF$7*$B1911)</f>
        <v>9.7574276267399201E-2</v>
      </c>
      <c r="AG1911" s="24">
        <f>(SameDayP2_Raw!AH1905-AG$7*$B1911)</f>
        <v>9.097764692645248E-2</v>
      </c>
      <c r="AH1911" s="24">
        <f>(SameDayP2_Raw!AI1905-AH$7*$B1911)</f>
        <v>9.6360953716288458E-2</v>
      </c>
      <c r="AI1911" s="24">
        <f>(SameDayP2_Raw!AJ1905-AI$7*$B1911)</f>
        <v>0.1045366130353971</v>
      </c>
      <c r="AJ1911" s="24">
        <f>(SameDayP2_Raw!AK1905-AJ$7*$B1911)</f>
        <v>8.1444459395101476E-2</v>
      </c>
      <c r="AK1911" s="24">
        <f>(SameDayP2_Raw!AL1905-AK$7*$B1911)</f>
        <v>9.1091990201359829E-2</v>
      </c>
      <c r="AL1911" s="24">
        <f>(SameDayP2_Raw!AM1905-AL$7*$B1911)</f>
        <v>0.10063900515327114</v>
      </c>
      <c r="AM1911" s="24">
        <f>(SameDayP2_Raw!AN1905-AM$7*$B1911)</f>
        <v>9.6326095273445156E-2</v>
      </c>
      <c r="AN1911" s="24">
        <f>(SameDayP2_Raw!AO1905-AN$7*$B1911)</f>
        <v>9.8831031166914912E-2</v>
      </c>
      <c r="AO1911" s="24">
        <f>(SameDayP2_Raw!AP1905-AO$7*$B1911)</f>
        <v>0.105021328988973</v>
      </c>
      <c r="AR1911" s="24">
        <f>SameDayP2_Raw!D1905-SameDayP2_lambdacor!AR$7*SameDayP2_lambdacor!$B1912</f>
        <v>7.0471800157319922E-2</v>
      </c>
    </row>
    <row r="1912" spans="1:44" x14ac:dyDescent="0.25">
      <c r="A1912" s="25">
        <v>604</v>
      </c>
      <c r="B1912" s="70">
        <v>3.1899999999999615E-4</v>
      </c>
      <c r="C1912" s="24">
        <f>(SameDayP2_Raw!C1906-C$7*$B1912)</f>
        <v>9.7119394332293482E-2</v>
      </c>
      <c r="D1912" s="24">
        <f>(SameDayP2_Raw!E1906-D$7*$B1912)</f>
        <v>0.11128785027759365</v>
      </c>
      <c r="E1912" s="24">
        <f>(SameDayP2_Raw!F1906-E$7*$B1912)</f>
        <v>9.4396251241361764E-2</v>
      </c>
      <c r="F1912" s="24">
        <f>(SameDayP2_Raw!G1906-F$7*$B1912)</f>
        <v>0.10816913946034197</v>
      </c>
      <c r="G1912" s="24">
        <f>(SameDayP2_Raw!H1906-G$7*$B1912)</f>
        <v>0.11091651850573941</v>
      </c>
      <c r="H1912" s="24">
        <f>(SameDayP2_Raw!I1906-H$7*$B1912)</f>
        <v>0.10081943806038239</v>
      </c>
      <c r="I1912" s="24">
        <f>(SameDayP2_Raw!J1906-I$7*$B1912)</f>
        <v>9.2155967313182208E-2</v>
      </c>
      <c r="J1912" s="24">
        <f>(SameDayP2_Raw!K1906-J$7*$B1912)</f>
        <v>0.10397494435189604</v>
      </c>
      <c r="K1912" s="24">
        <f>(SameDayP2_Raw!L1906-K$7*$B1912)</f>
        <v>0.10348925776787034</v>
      </c>
      <c r="L1912" s="24">
        <f>(SameDayP2_Raw!M1906-L$7*$B1912)</f>
        <v>0.10368337295069156</v>
      </c>
      <c r="M1912" s="24">
        <f>(SameDayP2_Raw!N1906-M$7*$B1912)</f>
        <v>0.10102976704943938</v>
      </c>
      <c r="N1912" s="24">
        <f>(SameDayP2_Raw!O1906-N$7*$B1912)</f>
        <v>0.11145770721970229</v>
      </c>
      <c r="O1912" s="24">
        <f>(SameDayP2_Raw!P1906-O$7*$B1912)</f>
        <v>0.1056042433850653</v>
      </c>
      <c r="P1912" s="24">
        <f>(SameDayP2_Raw!Q1906-P$7*$B1912)</f>
        <v>8.3687348379195808E-2</v>
      </c>
      <c r="Q1912" s="24">
        <f>(SameDayP2_Raw!R1906-Q$7*$B1912)</f>
        <v>8.9772530049552032E-2</v>
      </c>
      <c r="R1912" s="24">
        <f>(SameDayP2_Raw!S1906-R$7*$B1912)</f>
        <v>0.10103483047908812</v>
      </c>
      <c r="S1912" s="24">
        <f>(SameDayP2_Raw!T1906-S$7*$B1912)</f>
        <v>0.11048623266802535</v>
      </c>
      <c r="T1912" s="24">
        <f>(SameDayP2_Raw!U1906-T$7*$B1912)</f>
        <v>0.11200787196495771</v>
      </c>
      <c r="U1912" s="24">
        <f>(SameDayP2_Raw!V1906-U$7*$B1912)</f>
        <v>9.9703810221690295E-2</v>
      </c>
      <c r="V1912" s="24">
        <f>(SameDayP2_Raw!W1906-V$7*$B1912)</f>
        <v>9.3411511093512437E-2</v>
      </c>
      <c r="W1912" s="24">
        <f>(SameDayP2_Raw!X1906-W$7*$B1912)</f>
        <v>0.10106029404109476</v>
      </c>
      <c r="X1912" s="24">
        <f>(SameDayP2_Raw!Y1906-X$7*$B1912)</f>
        <v>9.6424333295631534E-2</v>
      </c>
      <c r="Y1912" s="24">
        <f>(SameDayP2_Raw!Z1906-Y$7*$B1912)</f>
        <v>0.1128099133649738</v>
      </c>
      <c r="Z1912" s="24">
        <f>(SameDayP2_Raw!AA1906-Z$7*$B1912)</f>
        <v>0.10773120253578498</v>
      </c>
      <c r="AA1912" s="24">
        <f>(SameDayP2_Raw!AB1906-AA$7*$B1912)</f>
        <v>0.11537409008477739</v>
      </c>
      <c r="AB1912" s="24">
        <f>(SameDayP2_Raw!AC1906-AB$7*$B1912)</f>
        <v>0.11868433320421076</v>
      </c>
      <c r="AC1912" s="24">
        <f>(SameDayP2_Raw!AD1906-AC$7*$B1912)</f>
        <v>0.10106224030392325</v>
      </c>
      <c r="AD1912" s="24">
        <f>(SameDayP2_Raw!AE1906-AD$7*$B1912)</f>
        <v>0.1076207274895167</v>
      </c>
      <c r="AE1912" s="24">
        <f>(SameDayP2_Raw!AF1906-AE$7*$B1912)</f>
        <v>0.11741317308432415</v>
      </c>
      <c r="AF1912" s="24">
        <f>(SameDayP2_Raw!AG1906-AF$7*$B1912)</f>
        <v>9.7208863839270021E-2</v>
      </c>
      <c r="AG1912" s="24">
        <f>(SameDayP2_Raw!AH1906-AG$7*$B1912)</f>
        <v>9.0649415092275837E-2</v>
      </c>
      <c r="AH1912" s="24">
        <f>(SameDayP2_Raw!AI1906-AH$7*$B1912)</f>
        <v>9.6144243242181349E-2</v>
      </c>
      <c r="AI1912" s="24">
        <f>(SameDayP2_Raw!AJ1906-AI$7*$B1912)</f>
        <v>0.1043297837941277</v>
      </c>
      <c r="AJ1912" s="24">
        <f>(SameDayP2_Raw!AK1906-AJ$7*$B1912)</f>
        <v>8.10683192600508E-2</v>
      </c>
      <c r="AK1912" s="24">
        <f>(SameDayP2_Raw!AL1906-AK$7*$B1912)</f>
        <v>9.0905003035859036E-2</v>
      </c>
      <c r="AL1912" s="24">
        <f>(SameDayP2_Raw!AM1906-AL$7*$B1912)</f>
        <v>0.10040047874354821</v>
      </c>
      <c r="AM1912" s="24">
        <f>(SameDayP2_Raw!AN1906-AM$7*$B1912)</f>
        <v>9.608868184944154E-2</v>
      </c>
      <c r="AN1912" s="24">
        <f>(SameDayP2_Raw!AO1906-AN$7*$B1912)</f>
        <v>9.8511730554870933E-2</v>
      </c>
      <c r="AO1912" s="24">
        <f>(SameDayP2_Raw!AP1906-AO$7*$B1912)</f>
        <v>0.10482982249029937</v>
      </c>
      <c r="AR1912" s="24">
        <f>SameDayP2_Raw!D1906-SameDayP2_lambdacor!AR$7*SameDayP2_lambdacor!$B1913</f>
        <v>7.0317226358409674E-2</v>
      </c>
    </row>
    <row r="1913" spans="1:44" x14ac:dyDescent="0.25">
      <c r="A1913" s="25">
        <v>603</v>
      </c>
      <c r="B1913" s="70">
        <v>3.4600000000000234E-4</v>
      </c>
      <c r="C1913" s="24">
        <f>(SameDayP2_Raw!C1907-C$7*$B1913)</f>
        <v>9.6943165868757203E-2</v>
      </c>
      <c r="D1913" s="24">
        <f>(SameDayP2_Raw!E1907-D$7*$B1913)</f>
        <v>0.11098930150108903</v>
      </c>
      <c r="E1913" s="24">
        <f>(SameDayP2_Raw!F1907-E$7*$B1913)</f>
        <v>9.4053734994047553E-2</v>
      </c>
      <c r="F1913" s="24">
        <f>(SameDayP2_Raw!G1907-F$7*$B1913)</f>
        <v>0.10801933524789444</v>
      </c>
      <c r="G1913" s="24">
        <f>(SameDayP2_Raw!H1907-G$7*$B1913)</f>
        <v>0.11069385238584903</v>
      </c>
      <c r="H1913" s="24">
        <f>(SameDayP2_Raw!I1907-H$7*$B1913)</f>
        <v>0.10062418798304798</v>
      </c>
      <c r="I1913" s="24">
        <f>(SameDayP2_Raw!J1907-I$7*$B1913)</f>
        <v>9.2031363878623956E-2</v>
      </c>
      <c r="J1913" s="24">
        <f>(SameDayP2_Raw!K1907-J$7*$B1913)</f>
        <v>0.10391630301271483</v>
      </c>
      <c r="K1913" s="24">
        <f>(SameDayP2_Raw!L1907-K$7*$B1913)</f>
        <v>0.10310879175606</v>
      </c>
      <c r="L1913" s="24">
        <f>(SameDayP2_Raw!M1907-L$7*$B1913)</f>
        <v>0.10349014167128301</v>
      </c>
      <c r="M1913" s="24">
        <f>(SameDayP2_Raw!N1907-M$7*$B1913)</f>
        <v>0.10087615938904709</v>
      </c>
      <c r="N1913" s="24">
        <f>(SameDayP2_Raw!O1907-N$7*$B1913)</f>
        <v>0.11126541663453603</v>
      </c>
      <c r="O1913" s="24">
        <f>(SameDayP2_Raw!P1907-O$7*$B1913)</f>
        <v>0.10551052720041564</v>
      </c>
      <c r="P1913" s="24">
        <f>(SameDayP2_Raw!Q1907-P$7*$B1913)</f>
        <v>8.3365023845773489E-2</v>
      </c>
      <c r="Q1913" s="24">
        <f>(SameDayP2_Raw!R1907-Q$7*$B1913)</f>
        <v>8.9454598612554864E-2</v>
      </c>
      <c r="R1913" s="24">
        <f>(SameDayP2_Raw!S1907-R$7*$B1913)</f>
        <v>0.10060422687292943</v>
      </c>
      <c r="S1913" s="24">
        <f>(SameDayP2_Raw!T1907-S$7*$B1913)</f>
        <v>0.11029284562143188</v>
      </c>
      <c r="T1913" s="24">
        <f>(SameDayP2_Raw!U1907-T$7*$B1913)</f>
        <v>0.11186442551465632</v>
      </c>
      <c r="U1913" s="24">
        <f>(SameDayP2_Raw!V1907-U$7*$B1913)</f>
        <v>9.9487633738353731E-2</v>
      </c>
      <c r="V1913" s="24">
        <f>(SameDayP2_Raw!W1907-V$7*$B1913)</f>
        <v>9.3036378713715687E-2</v>
      </c>
      <c r="W1913" s="24">
        <f>(SameDayP2_Raw!X1907-W$7*$B1913)</f>
        <v>0.10082257164833476</v>
      </c>
      <c r="X1913" s="24">
        <f>(SameDayP2_Raw!Y1907-X$7*$B1913)</f>
        <v>9.6247434493945155E-2</v>
      </c>
      <c r="Y1913" s="24">
        <f>(SameDayP2_Raw!Z1907-Y$7*$B1913)</f>
        <v>0.11280899726326313</v>
      </c>
      <c r="Z1913" s="24">
        <f>(SameDayP2_Raw!AA1907-Z$7*$B1913)</f>
        <v>0.10775819998144703</v>
      </c>
      <c r="AA1913" s="24">
        <f>(SameDayP2_Raw!AB1907-AA$7*$B1913)</f>
        <v>0.11546386968223504</v>
      </c>
      <c r="AB1913" s="24">
        <f>(SameDayP2_Raw!AC1907-AB$7*$B1913)</f>
        <v>0.11877856171146371</v>
      </c>
      <c r="AC1913" s="24">
        <f>(SameDayP2_Raw!AD1907-AC$7*$B1913)</f>
        <v>0.10107523185315813</v>
      </c>
      <c r="AD1913" s="24">
        <f>(SameDayP2_Raw!AE1907-AD$7*$B1913)</f>
        <v>0.10748758999866076</v>
      </c>
      <c r="AE1913" s="24">
        <f>(SameDayP2_Raw!AF1907-AE$7*$B1913)</f>
        <v>0.11743614916168074</v>
      </c>
      <c r="AF1913" s="24">
        <f>(SameDayP2_Raw!AG1907-AF$7*$B1913)</f>
        <v>9.7055869510117326E-2</v>
      </c>
      <c r="AG1913" s="24">
        <f>(SameDayP2_Raw!AH1907-AG$7*$B1913)</f>
        <v>9.0695281298048408E-2</v>
      </c>
      <c r="AH1913" s="24">
        <f>(SameDayP2_Raw!AI1907-AH$7*$B1913)</f>
        <v>9.5987786710046222E-2</v>
      </c>
      <c r="AI1913" s="24">
        <f>(SameDayP2_Raw!AJ1907-AI$7*$B1913)</f>
        <v>0.1041890025469222</v>
      </c>
      <c r="AJ1913" s="24">
        <f>(SameDayP2_Raw!AK1907-AJ$7*$B1913)</f>
        <v>8.0835149195979852E-2</v>
      </c>
      <c r="AK1913" s="24">
        <f>(SameDayP2_Raw!AL1907-AK$7*$B1913)</f>
        <v>9.0933763826229544E-2</v>
      </c>
      <c r="AL1913" s="24">
        <f>(SameDayP2_Raw!AM1907-AL$7*$B1913)</f>
        <v>0.10044844317670121</v>
      </c>
      <c r="AM1913" s="24">
        <f>(SameDayP2_Raw!AN1907-AM$7*$B1913)</f>
        <v>9.597119637892404E-2</v>
      </c>
      <c r="AN1913" s="24">
        <f>(SameDayP2_Raw!AO1907-AN$7*$B1913)</f>
        <v>9.8600863688574736E-2</v>
      </c>
      <c r="AO1913" s="24">
        <f>(SameDayP2_Raw!AP1907-AO$7*$B1913)</f>
        <v>0.10482268491048145</v>
      </c>
      <c r="AR1913" s="24">
        <f>SameDayP2_Raw!D1907-SameDayP2_lambdacor!AR$7*SameDayP2_lambdacor!$B1914</f>
        <v>7.0213756914167036E-2</v>
      </c>
    </row>
    <row r="1914" spans="1:44" x14ac:dyDescent="0.25">
      <c r="A1914" s="25">
        <v>602</v>
      </c>
      <c r="B1914" s="70">
        <v>3.510000000000004E-4</v>
      </c>
      <c r="C1914" s="24">
        <f>(SameDayP2_Raw!C1908-C$7*$B1914)</f>
        <v>9.6698404934028259E-2</v>
      </c>
      <c r="D1914" s="24">
        <f>(SameDayP2_Raw!E1908-D$7*$B1914)</f>
        <v>0.11067547770544003</v>
      </c>
      <c r="E1914" s="24">
        <f>(SameDayP2_Raw!F1908-E$7*$B1914)</f>
        <v>9.3925596934915298E-2</v>
      </c>
      <c r="F1914" s="24">
        <f>(SameDayP2_Raw!G1908-F$7*$B1914)</f>
        <v>0.10813049273818193</v>
      </c>
      <c r="G1914" s="24">
        <f>(SameDayP2_Raw!H1908-G$7*$B1914)</f>
        <v>0.11069859794142488</v>
      </c>
      <c r="H1914" s="24">
        <f>(SameDayP2_Raw!I1908-H$7*$B1914)</f>
        <v>0.10068043929465273</v>
      </c>
      <c r="I1914" s="24">
        <f>(SameDayP2_Raw!J1908-I$7*$B1914)</f>
        <v>9.1859319220742808E-2</v>
      </c>
      <c r="J1914" s="24">
        <f>(SameDayP2_Raw!K1908-J$7*$B1914)</f>
        <v>0.10354836829064423</v>
      </c>
      <c r="K1914" s="24">
        <f>(SameDayP2_Raw!L1908-K$7*$B1914)</f>
        <v>0.10301024694646549</v>
      </c>
      <c r="L1914" s="24">
        <f>(SameDayP2_Raw!M1908-L$7*$B1914)</f>
        <v>0.10315638896768885</v>
      </c>
      <c r="M1914" s="24">
        <f>(SameDayP2_Raw!N1908-M$7*$B1914)</f>
        <v>0.10067078301490039</v>
      </c>
      <c r="N1914" s="24">
        <f>(SameDayP2_Raw!O1908-N$7*$B1914)</f>
        <v>0.11128948909283858</v>
      </c>
      <c r="O1914" s="24">
        <f>(SameDayP2_Raw!P1908-O$7*$B1914)</f>
        <v>0.10544075119955459</v>
      </c>
      <c r="P1914" s="24">
        <f>(SameDayP2_Raw!Q1908-P$7*$B1914)</f>
        <v>8.3143519925510098E-2</v>
      </c>
      <c r="Q1914" s="24">
        <f>(SameDayP2_Raw!R1908-Q$7*$B1914)</f>
        <v>8.9538645249036874E-2</v>
      </c>
      <c r="R1914" s="24">
        <f>(SameDayP2_Raw!S1908-R$7*$B1914)</f>
        <v>0.10039017141993709</v>
      </c>
      <c r="S1914" s="24">
        <f>(SameDayP2_Raw!T1908-S$7*$B1914)</f>
        <v>0.11032551089428494</v>
      </c>
      <c r="T1914" s="24">
        <f>(SameDayP2_Raw!U1908-T$7*$B1914)</f>
        <v>0.111776092646082</v>
      </c>
      <c r="U1914" s="24">
        <f>(SameDayP2_Raw!V1908-U$7*$B1914)</f>
        <v>9.9516821646624745E-2</v>
      </c>
      <c r="V1914" s="24">
        <f>(SameDayP2_Raw!W1908-V$7*$B1914)</f>
        <v>9.2859600412642213E-2</v>
      </c>
      <c r="W1914" s="24">
        <f>(SameDayP2_Raw!X1908-W$7*$B1914)</f>
        <v>0.10076402699411995</v>
      </c>
      <c r="X1914" s="24">
        <f>(SameDayP2_Raw!Y1908-X$7*$B1914)</f>
        <v>9.5953744528077325E-2</v>
      </c>
      <c r="Y1914" s="24">
        <f>(SameDayP2_Raw!Z1908-Y$7*$B1914)</f>
        <v>0.11273380027776114</v>
      </c>
      <c r="Z1914" s="24">
        <f>(SameDayP2_Raw!AA1908-Z$7*$B1914)</f>
        <v>0.10773087369360668</v>
      </c>
      <c r="AA1914" s="24">
        <f>(SameDayP2_Raw!AB1908-AA$7*$B1914)</f>
        <v>0.11550084606694942</v>
      </c>
      <c r="AB1914" s="24">
        <f>(SameDayP2_Raw!AC1908-AB$7*$B1914)</f>
        <v>0.11876147739428834</v>
      </c>
      <c r="AC1914" s="24">
        <f>(SameDayP2_Raw!AD1908-AC$7*$B1914)</f>
        <v>0.10097058134005348</v>
      </c>
      <c r="AD1914" s="24">
        <f>(SameDayP2_Raw!AE1908-AD$7*$B1914)</f>
        <v>0.10743116401887261</v>
      </c>
      <c r="AE1914" s="24">
        <f>(SameDayP2_Raw!AF1908-AE$7*$B1914)</f>
        <v>0.11743614990563567</v>
      </c>
      <c r="AF1914" s="24">
        <f>(SameDayP2_Raw!AG1908-AF$7*$B1914)</f>
        <v>9.6758096081014974E-2</v>
      </c>
      <c r="AG1914" s="24">
        <f>(SameDayP2_Raw!AH1908-AG$7*$B1914)</f>
        <v>9.0536883145043337E-2</v>
      </c>
      <c r="AH1914" s="24">
        <f>(SameDayP2_Raw!AI1908-AH$7*$B1914)</f>
        <v>9.5816447302243424E-2</v>
      </c>
      <c r="AI1914" s="24">
        <f>(SameDayP2_Raw!AJ1908-AI$7*$B1914)</f>
        <v>0.10404403948632861</v>
      </c>
      <c r="AJ1914" s="24">
        <f>(SameDayP2_Raw!AK1908-AJ$7*$B1914)</f>
        <v>8.0729132747077839E-2</v>
      </c>
      <c r="AK1914" s="24">
        <f>(SameDayP2_Raw!AL1908-AK$7*$B1914)</f>
        <v>9.0741103134816675E-2</v>
      </c>
      <c r="AL1914" s="24">
        <f>(SameDayP2_Raw!AM1908-AL$7*$B1914)</f>
        <v>0.10029372453098878</v>
      </c>
      <c r="AM1914" s="24">
        <f>(SameDayP2_Raw!AN1908-AM$7*$B1914)</f>
        <v>9.5966426853272654E-2</v>
      </c>
      <c r="AN1914" s="24">
        <f>(SameDayP2_Raw!AO1908-AN$7*$B1914)</f>
        <v>9.8441751358149518E-2</v>
      </c>
      <c r="AO1914" s="24">
        <f>(SameDayP2_Raw!AP1908-AO$7*$B1914)</f>
        <v>0.10468762496236701</v>
      </c>
      <c r="AR1914" s="24">
        <f>SameDayP2_Raw!D1908-SameDayP2_lambdacor!AR$7*SameDayP2_lambdacor!$B1915</f>
        <v>7.0095779963138982E-2</v>
      </c>
    </row>
    <row r="1915" spans="1:44" x14ac:dyDescent="0.25">
      <c r="A1915" s="25">
        <v>601</v>
      </c>
      <c r="B1915" s="70">
        <v>2.9799999999999597E-4</v>
      </c>
      <c r="C1915" s="24">
        <f>(SameDayP2_Raw!C1909-C$7*$B1915)</f>
        <v>9.6335726436155053E-2</v>
      </c>
      <c r="D1915" s="24">
        <f>(SameDayP2_Raw!E1909-D$7*$B1915)</f>
        <v>0.11051506745931945</v>
      </c>
      <c r="E1915" s="24">
        <f>(SameDayP2_Raw!F1909-E$7*$B1915)</f>
        <v>9.3740313103717263E-2</v>
      </c>
      <c r="F1915" s="24">
        <f>(SameDayP2_Raw!G1909-F$7*$B1915)</f>
        <v>0.10787050338113451</v>
      </c>
      <c r="G1915" s="24">
        <f>(SameDayP2_Raw!H1909-G$7*$B1915)</f>
        <v>0.11070402403232084</v>
      </c>
      <c r="H1915" s="24">
        <f>(SameDayP2_Raw!I1909-H$7*$B1915)</f>
        <v>0.10062672223164248</v>
      </c>
      <c r="I1915" s="24">
        <f>(SameDayP2_Raw!J1909-I$7*$B1915)</f>
        <v>9.1765748072283063E-2</v>
      </c>
      <c r="J1915" s="24">
        <f>(SameDayP2_Raw!K1909-J$7*$B1915)</f>
        <v>0.10336807880459255</v>
      </c>
      <c r="K1915" s="24">
        <f>(SameDayP2_Raw!L1909-K$7*$B1915)</f>
        <v>0.10267694578816727</v>
      </c>
      <c r="L1915" s="24">
        <f>(SameDayP2_Raw!M1909-L$7*$B1915)</f>
        <v>0.1029907657457871</v>
      </c>
      <c r="M1915" s="24">
        <f>(SameDayP2_Raw!N1909-M$7*$B1915)</f>
        <v>0.10037014974085559</v>
      </c>
      <c r="N1915" s="24">
        <f>(SameDayP2_Raw!O1909-N$7*$B1915)</f>
        <v>0.11116945897483162</v>
      </c>
      <c r="O1915" s="24">
        <f>(SameDayP2_Raw!P1909-O$7*$B1915)</f>
        <v>0.10527442082868169</v>
      </c>
      <c r="P1915" s="24">
        <f>(SameDayP2_Raw!Q1909-P$7*$B1915)</f>
        <v>8.2841282516302031E-2</v>
      </c>
      <c r="Q1915" s="24">
        <f>(SameDayP2_Raw!R1909-Q$7*$B1915)</f>
        <v>8.9322155078327609E-2</v>
      </c>
      <c r="R1915" s="24">
        <f>(SameDayP2_Raw!S1909-R$7*$B1915)</f>
        <v>9.9973922861655989E-2</v>
      </c>
      <c r="S1915" s="24">
        <f>(SameDayP2_Raw!T1909-S$7*$B1915)</f>
        <v>0.11007592238204249</v>
      </c>
      <c r="T1915" s="24">
        <f>(SameDayP2_Raw!U1909-T$7*$B1915)</f>
        <v>0.1114749040929699</v>
      </c>
      <c r="U1915" s="24">
        <f>(SameDayP2_Raw!V1909-U$7*$B1915)</f>
        <v>9.9173400080952073E-2</v>
      </c>
      <c r="V1915" s="24">
        <f>(SameDayP2_Raw!W1909-V$7*$B1915)</f>
        <v>9.2409854140021036E-2</v>
      </c>
      <c r="W1915" s="24">
        <f>(SameDayP2_Raw!X1909-W$7*$B1915)</f>
        <v>0.10060799076879699</v>
      </c>
      <c r="X1915" s="24">
        <f>(SameDayP2_Raw!Y1909-X$7*$B1915)</f>
        <v>9.5646545400276464E-2</v>
      </c>
      <c r="Y1915" s="24">
        <f>(SameDayP2_Raw!Z1909-Y$7*$B1915)</f>
        <v>0.11284845244408212</v>
      </c>
      <c r="Z1915" s="24">
        <f>(SameDayP2_Raw!AA1909-Z$7*$B1915)</f>
        <v>0.1077016478447145</v>
      </c>
      <c r="AA1915" s="24">
        <f>(SameDayP2_Raw!AB1909-AA$7*$B1915)</f>
        <v>0.115572429408977</v>
      </c>
      <c r="AB1915" s="24">
        <f>(SameDayP2_Raw!AC1909-AB$7*$B1915)</f>
        <v>0.11877499527634736</v>
      </c>
      <c r="AC1915" s="24">
        <f>(SameDayP2_Raw!AD1909-AC$7*$B1915)</f>
        <v>0.10065226139896279</v>
      </c>
      <c r="AD1915" s="24">
        <f>(SameDayP2_Raw!AE1909-AD$7*$B1915)</f>
        <v>0.10731096030462689</v>
      </c>
      <c r="AE1915" s="24">
        <f>(SameDayP2_Raw!AF1909-AE$7*$B1915)</f>
        <v>0.11734407597971347</v>
      </c>
      <c r="AF1915" s="24">
        <f>(SameDayP2_Raw!AG1909-AF$7*$B1915)</f>
        <v>9.6443517737499887E-2</v>
      </c>
      <c r="AG1915" s="24">
        <f>(SameDayP2_Raw!AH1909-AG$7*$B1915)</f>
        <v>9.031897239889719E-2</v>
      </c>
      <c r="AH1915" s="24">
        <f>(SameDayP2_Raw!AI1909-AH$7*$B1915)</f>
        <v>9.5746071544953099E-2</v>
      </c>
      <c r="AI1915" s="24">
        <f>(SameDayP2_Raw!AJ1909-AI$7*$B1915)</f>
        <v>0.10382326050862085</v>
      </c>
      <c r="AJ1915" s="24">
        <f>(SameDayP2_Raw!AK1909-AJ$7*$B1915)</f>
        <v>8.0309367425439301E-2</v>
      </c>
      <c r="AK1915" s="24">
        <f>(SameDayP2_Raw!AL1909-AK$7*$B1915)</f>
        <v>9.0615746287793078E-2</v>
      </c>
      <c r="AL1915" s="24">
        <f>(SameDayP2_Raw!AM1909-AL$7*$B1915)</f>
        <v>0.10016198669554034</v>
      </c>
      <c r="AM1915" s="24">
        <f>(SameDayP2_Raw!AN1909-AM$7*$B1915)</f>
        <v>9.5718611863177358E-2</v>
      </c>
      <c r="AN1915" s="24">
        <f>(SameDayP2_Raw!AO1909-AN$7*$B1915)</f>
        <v>9.8349456308656852E-2</v>
      </c>
      <c r="AO1915" s="24">
        <f>(SameDayP2_Raw!AP1909-AO$7*$B1915)</f>
        <v>0.10456264955237998</v>
      </c>
      <c r="AR1915" s="24">
        <f>SameDayP2_Raw!D1909-SameDayP2_lambdacor!AR$7*SameDayP2_lambdacor!$B1916</f>
        <v>6.9858580863563932E-2</v>
      </c>
    </row>
    <row r="1916" spans="1:44" x14ac:dyDescent="0.25">
      <c r="A1916" s="25">
        <v>600</v>
      </c>
      <c r="B1916" s="70">
        <v>2.8099999999999631E-4</v>
      </c>
      <c r="C1916" s="24">
        <f>(SameDayP2_Raw!C1910-C$7*$B1916)</f>
        <v>9.5969817030233454E-2</v>
      </c>
      <c r="D1916" s="24">
        <f>(SameDayP2_Raw!E1910-D$7*$B1916)</f>
        <v>0.11040892704452607</v>
      </c>
      <c r="E1916" s="24">
        <f>(SameDayP2_Raw!F1910-E$7*$B1916)</f>
        <v>9.3775412452766937E-2</v>
      </c>
      <c r="F1916" s="24">
        <f>(SameDayP2_Raw!G1910-F$7*$B1916)</f>
        <v>0.10817161847415704</v>
      </c>
      <c r="G1916" s="24">
        <f>(SameDayP2_Raw!H1910-G$7*$B1916)</f>
        <v>0.11068241446336292</v>
      </c>
      <c r="H1916" s="24">
        <f>(SameDayP2_Raw!I1910-H$7*$B1916)</f>
        <v>0.10073053013218637</v>
      </c>
      <c r="I1916" s="24">
        <f>(SameDayP2_Raw!J1910-I$7*$B1916)</f>
        <v>9.1854448021078991E-2</v>
      </c>
      <c r="J1916" s="24">
        <f>(SameDayP2_Raw!K1910-J$7*$B1916)</f>
        <v>0.10344501359963257</v>
      </c>
      <c r="K1916" s="24">
        <f>(SameDayP2_Raw!L1910-K$7*$B1916)</f>
        <v>0.10268603078078861</v>
      </c>
      <c r="L1916" s="24">
        <f>(SameDayP2_Raw!M1910-L$7*$B1916)</f>
        <v>0.1029242097180073</v>
      </c>
      <c r="M1916" s="24">
        <f>(SameDayP2_Raw!N1910-M$7*$B1916)</f>
        <v>0.10032585265295443</v>
      </c>
      <c r="N1916" s="24">
        <f>(SameDayP2_Raw!O1910-N$7*$B1916)</f>
        <v>0.11135739787660295</v>
      </c>
      <c r="O1916" s="24">
        <f>(SameDayP2_Raw!P1910-O$7*$B1916)</f>
        <v>0.10536165241160923</v>
      </c>
      <c r="P1916" s="24">
        <f>(SameDayP2_Raw!Q1910-P$7*$B1916)</f>
        <v>8.2675411439197544E-2</v>
      </c>
      <c r="Q1916" s="24">
        <f>(SameDayP2_Raw!R1910-Q$7*$B1916)</f>
        <v>8.9298463228288785E-2</v>
      </c>
      <c r="R1916" s="24">
        <f>(SameDayP2_Raw!S1910-R$7*$B1916)</f>
        <v>9.9861073001829975E-2</v>
      </c>
      <c r="S1916" s="24">
        <f>(SameDayP2_Raw!T1910-S$7*$B1916)</f>
        <v>0.11031909067434208</v>
      </c>
      <c r="T1916" s="24">
        <f>(SameDayP2_Raw!U1910-T$7*$B1916)</f>
        <v>0.11155770550612261</v>
      </c>
      <c r="U1916" s="24">
        <f>(SameDayP2_Raw!V1910-U$7*$B1916)</f>
        <v>9.9096866110830642E-2</v>
      </c>
      <c r="V1916" s="24">
        <f>(SameDayP2_Raw!W1910-V$7*$B1916)</f>
        <v>9.2315811827670832E-2</v>
      </c>
      <c r="W1916" s="24">
        <f>(SameDayP2_Raw!X1910-W$7*$B1916)</f>
        <v>0.10062211775312736</v>
      </c>
      <c r="X1916" s="24">
        <f>(SameDayP2_Raw!Y1910-X$7*$B1916)</f>
        <v>9.5553138640227145E-2</v>
      </c>
      <c r="Y1916" s="24">
        <f>(SameDayP2_Raw!Z1910-Y$7*$B1916)</f>
        <v>0.11293653637478884</v>
      </c>
      <c r="Z1916" s="24">
        <f>(SameDayP2_Raw!AA1910-Z$7*$B1916)</f>
        <v>0.10775533002337172</v>
      </c>
      <c r="AA1916" s="24">
        <f>(SameDayP2_Raw!AB1910-AA$7*$B1916)</f>
        <v>0.11556064838094811</v>
      </c>
      <c r="AB1916" s="24">
        <f>(SameDayP2_Raw!AC1910-AB$7*$B1916)</f>
        <v>0.11889125303474365</v>
      </c>
      <c r="AC1916" s="24">
        <f>(SameDayP2_Raw!AD1910-AC$7*$B1916)</f>
        <v>0.10054231632351861</v>
      </c>
      <c r="AD1916" s="24">
        <f>(SameDayP2_Raw!AE1910-AD$7*$B1916)</f>
        <v>0.10721473353590656</v>
      </c>
      <c r="AE1916" s="24">
        <f>(SameDayP2_Raw!AF1910-AE$7*$B1916)</f>
        <v>0.11745656059026673</v>
      </c>
      <c r="AF1916" s="24">
        <f>(SameDayP2_Raw!AG1910-AF$7*$B1916)</f>
        <v>9.6204097858447885E-2</v>
      </c>
      <c r="AG1916" s="24">
        <f>(SameDayP2_Raw!AH1910-AG$7*$B1916)</f>
        <v>9.0360161147114468E-2</v>
      </c>
      <c r="AH1916" s="24">
        <f>(SameDayP2_Raw!AI1910-AH$7*$B1916)</f>
        <v>9.5663769981482627E-2</v>
      </c>
      <c r="AI1916" s="24">
        <f>(SameDayP2_Raw!AJ1910-AI$7*$B1916)</f>
        <v>0.10391912043463913</v>
      </c>
      <c r="AJ1916" s="24">
        <f>(SameDayP2_Raw!AK1910-AJ$7*$B1916)</f>
        <v>8.0215430351706182E-2</v>
      </c>
      <c r="AK1916" s="24">
        <f>(SameDayP2_Raw!AL1910-AK$7*$B1916)</f>
        <v>9.0682271274596826E-2</v>
      </c>
      <c r="AL1916" s="24">
        <f>(SameDayP2_Raw!AM1910-AL$7*$B1916)</f>
        <v>0.10013510757096254</v>
      </c>
      <c r="AM1916" s="24">
        <f>(SameDayP2_Raw!AN1910-AM$7*$B1916)</f>
        <v>9.5722019192392066E-2</v>
      </c>
      <c r="AN1916" s="24">
        <f>(SameDayP2_Raw!AO1910-AN$7*$B1916)</f>
        <v>9.8436653154102605E-2</v>
      </c>
      <c r="AO1916" s="24">
        <f>(SameDayP2_Raw!AP1910-AO$7*$B1916)</f>
        <v>0.10464357853596903</v>
      </c>
      <c r="AR1916" s="24">
        <f>SameDayP2_Raw!D1910-SameDayP2_lambdacor!AR$7*SameDayP2_lambdacor!$B1917</f>
        <v>6.9486075042227355E-2</v>
      </c>
    </row>
    <row r="1917" spans="1:44" x14ac:dyDescent="0.25">
      <c r="A1917" s="25">
        <v>599</v>
      </c>
      <c r="B1917" s="70">
        <v>3.5800000000000393E-4</v>
      </c>
      <c r="C1917" s="24">
        <f>(SameDayP2_Raw!C1911-C$7*$B1917)</f>
        <v>9.5632785949407745E-2</v>
      </c>
      <c r="D1917" s="24">
        <f>(SameDayP2_Raw!E1911-D$7*$B1917)</f>
        <v>0.11037004401153142</v>
      </c>
      <c r="E1917" s="24">
        <f>(SameDayP2_Raw!F1911-E$7*$B1917)</f>
        <v>9.3849853154130122E-2</v>
      </c>
      <c r="F1917" s="24">
        <f>(SameDayP2_Raw!G1911-F$7*$B1917)</f>
        <v>0.1083693242645844</v>
      </c>
      <c r="G1917" s="24">
        <f>(SameDayP2_Raw!H1911-G$7*$B1917)</f>
        <v>0.11094924669923106</v>
      </c>
      <c r="H1917" s="24">
        <f>(SameDayP2_Raw!I1911-H$7*$B1917)</f>
        <v>0.10089103217089936</v>
      </c>
      <c r="I1917" s="24">
        <f>(SameDayP2_Raw!J1911-I$7*$B1917)</f>
        <v>9.1937116547709183E-2</v>
      </c>
      <c r="J1917" s="24">
        <f>(SameDayP2_Raw!K1911-J$7*$B1917)</f>
        <v>0.1036169040397454</v>
      </c>
      <c r="K1917" s="24">
        <f>(SameDayP2_Raw!L1911-K$7*$B1917)</f>
        <v>0.10267650977303316</v>
      </c>
      <c r="L1917" s="24">
        <f>(SameDayP2_Raw!M1911-L$7*$B1917)</f>
        <v>0.10302720380265698</v>
      </c>
      <c r="M1917" s="24">
        <f>(SameDayP2_Raw!N1911-M$7*$B1917)</f>
        <v>0.10039111635109496</v>
      </c>
      <c r="N1917" s="24">
        <f>(SameDayP2_Raw!O1911-N$7*$B1917)</f>
        <v>0.11165520337446212</v>
      </c>
      <c r="O1917" s="24">
        <f>(SameDayP2_Raw!P1911-O$7*$B1917)</f>
        <v>0.10553566671834913</v>
      </c>
      <c r="P1917" s="24">
        <f>(SameDayP2_Raw!Q1911-P$7*$B1917)</f>
        <v>8.2683136233141358E-2</v>
      </c>
      <c r="Q1917" s="24">
        <f>(SameDayP2_Raw!R1911-Q$7*$B1917)</f>
        <v>8.9415306616111689E-2</v>
      </c>
      <c r="R1917" s="24">
        <f>(SameDayP2_Raw!S1911-R$7*$B1917)</f>
        <v>9.9850596925747798E-2</v>
      </c>
      <c r="S1917" s="24">
        <f>(SameDayP2_Raw!T1911-S$7*$B1917)</f>
        <v>0.11053341915627923</v>
      </c>
      <c r="T1917" s="24">
        <f>(SameDayP2_Raw!U1911-T$7*$B1917)</f>
        <v>0.11158985977007793</v>
      </c>
      <c r="U1917" s="24">
        <f>(SameDayP2_Raw!V1911-U$7*$B1917)</f>
        <v>9.9249697080204161E-2</v>
      </c>
      <c r="V1917" s="24">
        <f>(SameDayP2_Raw!W1911-V$7*$B1917)</f>
        <v>9.2179710397139361E-2</v>
      </c>
      <c r="W1917" s="24">
        <f>(SameDayP2_Raw!X1911-W$7*$B1917)</f>
        <v>0.10076270361821919</v>
      </c>
      <c r="X1917" s="24">
        <f>(SameDayP2_Raw!Y1911-X$7*$B1917)</f>
        <v>9.5573508929862341E-2</v>
      </c>
      <c r="Y1917" s="24">
        <f>(SameDayP2_Raw!Z1911-Y$7*$B1917)</f>
        <v>0.11334587381805837</v>
      </c>
      <c r="Z1917" s="24">
        <f>(SameDayP2_Raw!AA1911-Z$7*$B1917)</f>
        <v>0.10798461999063017</v>
      </c>
      <c r="AA1917" s="24">
        <f>(SameDayP2_Raw!AB1911-AA$7*$B1917)</f>
        <v>0.11591297832554955</v>
      </c>
      <c r="AB1917" s="24">
        <f>(SameDayP2_Raw!AC1911-AB$7*$B1917)</f>
        <v>0.1193003866702428</v>
      </c>
      <c r="AC1917" s="24">
        <f>(SameDayP2_Raw!AD1911-AC$7*$B1917)</f>
        <v>0.10075089704170696</v>
      </c>
      <c r="AD1917" s="24">
        <f>(SameDayP2_Raw!AE1911-AD$7*$B1917)</f>
        <v>0.10746679324716922</v>
      </c>
      <c r="AE1917" s="24">
        <f>(SameDayP2_Raw!AF1911-AE$7*$B1917)</f>
        <v>0.11768600030717255</v>
      </c>
      <c r="AF1917" s="24">
        <f>(SameDayP2_Raw!AG1911-AF$7*$B1917)</f>
        <v>9.6238040628271682E-2</v>
      </c>
      <c r="AG1917" s="24">
        <f>(SameDayP2_Raw!AH1911-AG$7*$B1917)</f>
        <v>9.0556242892836217E-2</v>
      </c>
      <c r="AH1917" s="24">
        <f>(SameDayP2_Raw!AI1911-AH$7*$B1917)</f>
        <v>9.5679601751319496E-2</v>
      </c>
      <c r="AI1917" s="24">
        <f>(SameDayP2_Raw!AJ1911-AI$7*$B1917)</f>
        <v>0.10386570338149755</v>
      </c>
      <c r="AJ1917" s="24">
        <f>(SameDayP2_Raw!AK1911-AJ$7*$B1917)</f>
        <v>8.0144639138614998E-2</v>
      </c>
      <c r="AK1917" s="24">
        <f>(SameDayP2_Raw!AL1911-AK$7*$B1917)</f>
        <v>9.0741305260838664E-2</v>
      </c>
      <c r="AL1917" s="24">
        <f>(SameDayP2_Raw!AM1911-AL$7*$B1917)</f>
        <v>0.10032348684699141</v>
      </c>
      <c r="AM1917" s="24">
        <f>(SameDayP2_Raw!AN1911-AM$7*$B1917)</f>
        <v>9.5702810295360721E-2</v>
      </c>
      <c r="AN1917" s="24">
        <f>(SameDayP2_Raw!AO1911-AN$7*$B1917)</f>
        <v>9.8577359573554207E-2</v>
      </c>
      <c r="AO1917" s="24">
        <f>(SameDayP2_Raw!AP1911-AO$7*$B1917)</f>
        <v>0.10471378237500682</v>
      </c>
      <c r="AR1917" s="24">
        <f>SameDayP2_Raw!D1911-SameDayP2_lambdacor!AR$7*SameDayP2_lambdacor!$B1918</f>
        <v>6.9660266054290459E-2</v>
      </c>
    </row>
    <row r="1918" spans="1:44" x14ac:dyDescent="0.25">
      <c r="A1918" s="25">
        <v>598</v>
      </c>
      <c r="B1918" s="70">
        <v>2.9900000000000044E-4</v>
      </c>
      <c r="C1918" s="24">
        <f>(SameDayP2_Raw!C1912-C$7*$B1918)</f>
        <v>9.5144983201209246E-2</v>
      </c>
      <c r="D1918" s="24">
        <f>(SameDayP2_Raw!E1912-D$7*$B1918)</f>
        <v>0.11059419306018965</v>
      </c>
      <c r="E1918" s="24">
        <f>(SameDayP2_Raw!F1912-E$7*$B1918)</f>
        <v>9.3978039677890798E-2</v>
      </c>
      <c r="F1918" s="24">
        <f>(SameDayP2_Raw!G1912-F$7*$B1918)</f>
        <v>0.108717612499192</v>
      </c>
      <c r="G1918" s="24">
        <f>(SameDayP2_Raw!H1912-G$7*$B1918)</f>
        <v>0.111322100283436</v>
      </c>
      <c r="H1918" s="24">
        <f>(SameDayP2_Raw!I1912-H$7*$B1918)</f>
        <v>0.10123197891396343</v>
      </c>
      <c r="I1918" s="24">
        <f>(SameDayP2_Raw!J1912-I$7*$B1918)</f>
        <v>9.2149587914706829E-2</v>
      </c>
      <c r="J1918" s="24">
        <f>(SameDayP2_Raw!K1912-J$7*$B1918)</f>
        <v>0.10367334794017843</v>
      </c>
      <c r="K1918" s="24">
        <f>(SameDayP2_Raw!L1912-K$7*$B1918)</f>
        <v>0.10291994280624837</v>
      </c>
      <c r="L1918" s="24">
        <f>(SameDayP2_Raw!M1912-L$7*$B1918)</f>
        <v>0.10323553436506827</v>
      </c>
      <c r="M1918" s="24">
        <f>(SameDayP2_Raw!N1912-M$7*$B1918)</f>
        <v>0.10050838764602624</v>
      </c>
      <c r="N1918" s="24">
        <f>(SameDayP2_Raw!O1912-N$7*$B1918)</f>
        <v>0.11182336058649212</v>
      </c>
      <c r="O1918" s="24">
        <f>(SameDayP2_Raw!P1912-O$7*$B1918)</f>
        <v>0.10587668678850948</v>
      </c>
      <c r="P1918" s="24">
        <f>(SameDayP2_Raw!Q1912-P$7*$B1918)</f>
        <v>8.277685027024935E-2</v>
      </c>
      <c r="Q1918" s="24">
        <f>(SameDayP2_Raw!R1912-Q$7*$B1918)</f>
        <v>8.9598199913623999E-2</v>
      </c>
      <c r="R1918" s="24">
        <f>(SameDayP2_Raw!S1912-R$7*$B1918)</f>
        <v>9.9834163311057517E-2</v>
      </c>
      <c r="S1918" s="24">
        <f>(SameDayP2_Raw!T1912-S$7*$B1918)</f>
        <v>0.11077781067661309</v>
      </c>
      <c r="T1918" s="24">
        <f>(SameDayP2_Raw!U1912-T$7*$B1918)</f>
        <v>0.11192172313925502</v>
      </c>
      <c r="U1918" s="24">
        <f>(SameDayP2_Raw!V1912-U$7*$B1918)</f>
        <v>9.9215036208606264E-2</v>
      </c>
      <c r="V1918" s="24">
        <f>(SameDayP2_Raw!W1912-V$7*$B1918)</f>
        <v>9.2336743407806329E-2</v>
      </c>
      <c r="W1918" s="24">
        <f>(SameDayP2_Raw!X1912-W$7*$B1918)</f>
        <v>0.10109227145795402</v>
      </c>
      <c r="X1918" s="24">
        <f>(SameDayP2_Raw!Y1912-X$7*$B1918)</f>
        <v>9.5640588809102908E-2</v>
      </c>
      <c r="Y1918" s="24">
        <f>(SameDayP2_Raw!Z1912-Y$7*$B1918)</f>
        <v>0.11368613950698173</v>
      </c>
      <c r="Z1918" s="24">
        <f>(SameDayP2_Raw!AA1912-Z$7*$B1918)</f>
        <v>0.10821013108714642</v>
      </c>
      <c r="AA1918" s="24">
        <f>(SameDayP2_Raw!AB1912-AA$7*$B1918)</f>
        <v>0.11613593014591987</v>
      </c>
      <c r="AB1918" s="24">
        <f>(SameDayP2_Raw!AC1912-AB$7*$B1918)</f>
        <v>0.11953920577291229</v>
      </c>
      <c r="AC1918" s="24">
        <f>(SameDayP2_Raw!AD1912-AC$7*$B1918)</f>
        <v>0.10080396425634186</v>
      </c>
      <c r="AD1918" s="24">
        <f>(SameDayP2_Raw!AE1912-AD$7*$B1918)</f>
        <v>0.10760695490866926</v>
      </c>
      <c r="AE1918" s="24">
        <f>(SameDayP2_Raw!AF1912-AE$7*$B1918)</f>
        <v>0.11797861680850445</v>
      </c>
      <c r="AF1918" s="24">
        <f>(SameDayP2_Raw!AG1912-AF$7*$B1918)</f>
        <v>9.6171719855679419E-2</v>
      </c>
      <c r="AG1918" s="24">
        <f>(SameDayP2_Raw!AH1912-AG$7*$B1918)</f>
        <v>9.0696848204296174E-2</v>
      </c>
      <c r="AH1918" s="24">
        <f>(SameDayP2_Raw!AI1912-AH$7*$B1918)</f>
        <v>9.5836006333392537E-2</v>
      </c>
      <c r="AI1918" s="24">
        <f>(SameDayP2_Raw!AJ1912-AI$7*$B1918)</f>
        <v>0.10395629713650213</v>
      </c>
      <c r="AJ1918" s="24">
        <f>(SameDayP2_Raw!AK1912-AJ$7*$B1918)</f>
        <v>8.0106815515658888E-2</v>
      </c>
      <c r="AK1918" s="24">
        <f>(SameDayP2_Raw!AL1912-AK$7*$B1918)</f>
        <v>9.0932830361510494E-2</v>
      </c>
      <c r="AL1918" s="24">
        <f>(SameDayP2_Raw!AM1912-AL$7*$B1918)</f>
        <v>0.10037644272639785</v>
      </c>
      <c r="AM1918" s="24">
        <f>(SameDayP2_Raw!AN1912-AM$7*$B1918)</f>
        <v>9.584039584204708E-2</v>
      </c>
      <c r="AN1918" s="24">
        <f>(SameDayP2_Raw!AO1912-AN$7*$B1918)</f>
        <v>9.8649728566571809E-2</v>
      </c>
      <c r="AO1918" s="24">
        <f>(SameDayP2_Raw!AP1912-AO$7*$B1918)</f>
        <v>0.10482855418275709</v>
      </c>
      <c r="AR1918" s="24">
        <f>SameDayP2_Raw!D1912-SameDayP2_lambdacor!AR$7*SameDayP2_lambdacor!$B1919</f>
        <v>6.9587116175866867E-2</v>
      </c>
    </row>
    <row r="1919" spans="1:44" x14ac:dyDescent="0.25">
      <c r="A1919" s="25">
        <v>597</v>
      </c>
      <c r="B1919" s="70">
        <v>2.8300000000000525E-4</v>
      </c>
      <c r="C1919" s="24">
        <f>(SameDayP2_Raw!C1913-C$7*$B1919)</f>
        <v>9.5059462610341872E-2</v>
      </c>
      <c r="D1919" s="24">
        <f>(SameDayP2_Raw!E1913-D$7*$B1919)</f>
        <v>0.11065856704626646</v>
      </c>
      <c r="E1919" s="24">
        <f>(SameDayP2_Raw!F1913-E$7*$B1919)</f>
        <v>9.4260543901114033E-2</v>
      </c>
      <c r="F1919" s="24">
        <f>(SameDayP2_Raw!G1913-F$7*$B1919)</f>
        <v>0.10905330611027203</v>
      </c>
      <c r="G1919" s="24">
        <f>(SameDayP2_Raw!H1913-G$7*$B1919)</f>
        <v>0.11161332406559328</v>
      </c>
      <c r="H1919" s="24">
        <f>(SameDayP2_Raw!I1913-H$7*$B1919)</f>
        <v>0.10158454819682826</v>
      </c>
      <c r="I1919" s="24">
        <f>(SameDayP2_Raw!J1913-I$7*$B1919)</f>
        <v>9.2456061705926532E-2</v>
      </c>
      <c r="J1919" s="24">
        <f>(SameDayP2_Raw!K1913-J$7*$B1919)</f>
        <v>0.10396250157080432</v>
      </c>
      <c r="K1919" s="24">
        <f>(SameDayP2_Raw!L1913-K$7*$B1919)</f>
        <v>0.10313299871695079</v>
      </c>
      <c r="L1919" s="24">
        <f>(SameDayP2_Raw!M1913-L$7*$B1919)</f>
        <v>0.10342767955656963</v>
      </c>
      <c r="M1919" s="24">
        <f>(SameDayP2_Raw!N1913-M$7*$B1919)</f>
        <v>0.10074590106329574</v>
      </c>
      <c r="N1919" s="24">
        <f>(SameDayP2_Raw!O1913-N$7*$B1919)</f>
        <v>0.11215181889992397</v>
      </c>
      <c r="O1919" s="24">
        <f>(SameDayP2_Raw!P1913-O$7*$B1919)</f>
        <v>0.10614647813126482</v>
      </c>
      <c r="P1919" s="24">
        <f>(SameDayP2_Raw!Q1913-P$7*$B1919)</f>
        <v>8.3015233147092179E-2</v>
      </c>
      <c r="Q1919" s="24">
        <f>(SameDayP2_Raw!R1913-Q$7*$B1919)</f>
        <v>8.9881130068881585E-2</v>
      </c>
      <c r="R1919" s="24">
        <f>(SameDayP2_Raw!S1913-R$7*$B1919)</f>
        <v>0.10002186082063304</v>
      </c>
      <c r="S1919" s="24">
        <f>(SameDayP2_Raw!T1913-S$7*$B1919)</f>
        <v>0.1111356422634833</v>
      </c>
      <c r="T1919" s="24">
        <f>(SameDayP2_Raw!U1913-T$7*$B1919)</f>
        <v>0.11222567289869288</v>
      </c>
      <c r="U1919" s="24">
        <f>(SameDayP2_Raw!V1913-U$7*$B1919)</f>
        <v>9.9496847646139044E-2</v>
      </c>
      <c r="V1919" s="24">
        <f>(SameDayP2_Raw!W1913-V$7*$B1919)</f>
        <v>9.2472307453241448E-2</v>
      </c>
      <c r="W1919" s="24">
        <f>(SameDayP2_Raw!X1913-W$7*$B1919)</f>
        <v>0.10143911193144144</v>
      </c>
      <c r="X1919" s="24">
        <f>(SameDayP2_Raw!Y1913-X$7*$B1919)</f>
        <v>9.5680551317880003E-2</v>
      </c>
      <c r="Y1919" s="24">
        <f>(SameDayP2_Raw!Z1913-Y$7*$B1919)</f>
        <v>0.11404778220058805</v>
      </c>
      <c r="Z1919" s="24">
        <f>(SameDayP2_Raw!AA1913-Z$7*$B1919)</f>
        <v>0.10861929140823558</v>
      </c>
      <c r="AA1919" s="24">
        <f>(SameDayP2_Raw!AB1913-AA$7*$B1919)</f>
        <v>0.11660940365483387</v>
      </c>
      <c r="AB1919" s="24">
        <f>(SameDayP2_Raw!AC1913-AB$7*$B1919)</f>
        <v>0.1199935604278735</v>
      </c>
      <c r="AC1919" s="24">
        <f>(SameDayP2_Raw!AD1913-AC$7*$B1919)</f>
        <v>0.10103670273827674</v>
      </c>
      <c r="AD1919" s="24">
        <f>(SameDayP2_Raw!AE1913-AD$7*$B1919)</f>
        <v>0.10794865634399131</v>
      </c>
      <c r="AE1919" s="24">
        <f>(SameDayP2_Raw!AF1913-AE$7*$B1919)</f>
        <v>0.1183849047478487</v>
      </c>
      <c r="AF1919" s="24">
        <f>(SameDayP2_Raw!AG1913-AF$7*$B1919)</f>
        <v>9.6388028924806954E-2</v>
      </c>
      <c r="AG1919" s="24">
        <f>(SameDayP2_Raw!AH1913-AG$7*$B1919)</f>
        <v>9.0891531067912437E-2</v>
      </c>
      <c r="AH1919" s="24">
        <f>(SameDayP2_Raw!AI1913-AH$7*$B1919)</f>
        <v>9.6025545478361507E-2</v>
      </c>
      <c r="AI1919" s="24">
        <f>(SameDayP2_Raw!AJ1913-AI$7*$B1919)</f>
        <v>0.1042484640904017</v>
      </c>
      <c r="AJ1919" s="24">
        <f>(SameDayP2_Raw!AK1913-AJ$7*$B1919)</f>
        <v>8.0257480572145379E-2</v>
      </c>
      <c r="AK1919" s="24">
        <f>(SameDayP2_Raw!AL1913-AK$7*$B1919)</f>
        <v>9.1241508932031687E-2</v>
      </c>
      <c r="AL1919" s="24">
        <f>(SameDayP2_Raw!AM1913-AL$7*$B1919)</f>
        <v>0.10073312553267756</v>
      </c>
      <c r="AM1919" s="24">
        <f>(SameDayP2_Raw!AN1913-AM$7*$B1919)</f>
        <v>9.5949933480131519E-2</v>
      </c>
      <c r="AN1919" s="24">
        <f>(SameDayP2_Raw!AO1913-AN$7*$B1919)</f>
        <v>9.8982570029932521E-2</v>
      </c>
      <c r="AO1919" s="24">
        <f>(SameDayP2_Raw!AP1913-AO$7*$B1919)</f>
        <v>0.10522267659672327</v>
      </c>
      <c r="AR1919" s="24">
        <f>SameDayP2_Raw!D1913-SameDayP2_lambdacor!AR$7*SameDayP2_lambdacor!$B1920</f>
        <v>6.9320042621439149E-2</v>
      </c>
    </row>
    <row r="1920" spans="1:44" x14ac:dyDescent="0.25">
      <c r="A1920" s="25">
        <v>596</v>
      </c>
      <c r="B1920" s="70">
        <v>3.6599999999999805E-4</v>
      </c>
      <c r="C1920" s="24">
        <f>(SameDayP2_Raw!C1914-C$7*$B1920)</f>
        <v>9.475383491984142E-2</v>
      </c>
      <c r="D1920" s="24">
        <f>(SameDayP2_Raw!E1914-D$7*$B1920)</f>
        <v>0.11096391811849303</v>
      </c>
      <c r="E1920" s="24">
        <f>(SameDayP2_Raw!F1914-E$7*$B1920)</f>
        <v>9.4322085577518505E-2</v>
      </c>
      <c r="F1920" s="24">
        <f>(SameDayP2_Raw!G1914-F$7*$B1920)</f>
        <v>0.1093855944090444</v>
      </c>
      <c r="G1920" s="24">
        <f>(SameDayP2_Raw!H1914-G$7*$B1920)</f>
        <v>0.11194557780815244</v>
      </c>
      <c r="H1920" s="24">
        <f>(SameDayP2_Raw!I1914-H$7*$B1920)</f>
        <v>0.10196800222946693</v>
      </c>
      <c r="I1920" s="24">
        <f>(SameDayP2_Raw!J1914-I$7*$B1920)</f>
        <v>9.2607600937099327E-2</v>
      </c>
      <c r="J1920" s="24">
        <f>(SameDayP2_Raw!K1914-J$7*$B1920)</f>
        <v>0.10415801902443245</v>
      </c>
      <c r="K1920" s="24">
        <f>(SameDayP2_Raw!L1914-K$7*$B1920)</f>
        <v>0.10335694201768195</v>
      </c>
      <c r="L1920" s="24">
        <f>(SameDayP2_Raw!M1914-L$7*$B1920)</f>
        <v>0.10356133845690631</v>
      </c>
      <c r="M1920" s="24">
        <f>(SameDayP2_Raw!N1914-M$7*$B1920)</f>
        <v>0.10101332729246022</v>
      </c>
      <c r="N1920" s="24">
        <f>(SameDayP2_Raw!O1914-N$7*$B1920)</f>
        <v>0.1124481130677462</v>
      </c>
      <c r="O1920" s="24">
        <f>(SameDayP2_Raw!P1914-O$7*$B1920)</f>
        <v>0.10642914859697146</v>
      </c>
      <c r="P1920" s="24">
        <f>(SameDayP2_Raw!Q1914-P$7*$B1920)</f>
        <v>8.298734638471994E-2</v>
      </c>
      <c r="Q1920" s="24">
        <f>(SameDayP2_Raw!R1914-Q$7*$B1920)</f>
        <v>9.0199091878482893E-2</v>
      </c>
      <c r="R1920" s="24">
        <f>(SameDayP2_Raw!S1914-R$7*$B1920)</f>
        <v>0.10026857696096005</v>
      </c>
      <c r="S1920" s="24">
        <f>(SameDayP2_Raw!T1914-S$7*$B1920)</f>
        <v>0.11146170061284412</v>
      </c>
      <c r="T1920" s="24">
        <f>(SameDayP2_Raw!U1914-T$7*$B1920)</f>
        <v>0.112400932040359</v>
      </c>
      <c r="U1920" s="24">
        <f>(SameDayP2_Raw!V1914-U$7*$B1920)</f>
        <v>9.9421488511437769E-2</v>
      </c>
      <c r="V1920" s="24">
        <f>(SameDayP2_Raw!W1914-V$7*$B1920)</f>
        <v>9.2529775569421796E-2</v>
      </c>
      <c r="W1920" s="24">
        <f>(SameDayP2_Raw!X1914-W$7*$B1920)</f>
        <v>0.1018313137314755</v>
      </c>
      <c r="X1920" s="24">
        <f>(SameDayP2_Raw!Y1914-X$7*$B1920)</f>
        <v>9.5969970430473783E-2</v>
      </c>
      <c r="Y1920" s="24">
        <f>(SameDayP2_Raw!Z1914-Y$7*$B1920)</f>
        <v>0.11449825932125521</v>
      </c>
      <c r="Z1920" s="24">
        <f>(SameDayP2_Raw!AA1914-Z$7*$B1920)</f>
        <v>0.10889638273008559</v>
      </c>
      <c r="AA1920" s="24">
        <f>(SameDayP2_Raw!AB1914-AA$7*$B1920)</f>
        <v>0.11712663482109256</v>
      </c>
      <c r="AB1920" s="24">
        <f>(SameDayP2_Raw!AC1914-AB$7*$B1920)</f>
        <v>0.1204980137427622</v>
      </c>
      <c r="AC1920" s="24">
        <f>(SameDayP2_Raw!AD1914-AC$7*$B1920)</f>
        <v>0.10125453170073953</v>
      </c>
      <c r="AD1920" s="24">
        <f>(SameDayP2_Raw!AE1914-AD$7*$B1920)</f>
        <v>0.10841493787950819</v>
      </c>
      <c r="AE1920" s="24">
        <f>(SameDayP2_Raw!AF1914-AE$7*$B1920)</f>
        <v>0.11876314543750044</v>
      </c>
      <c r="AF1920" s="24">
        <f>(SameDayP2_Raw!AG1914-AF$7*$B1920)</f>
        <v>9.6443350643707917E-2</v>
      </c>
      <c r="AG1920" s="24">
        <f>(SameDayP2_Raw!AH1914-AG$7*$B1920)</f>
        <v>9.1225432096028083E-2</v>
      </c>
      <c r="AH1920" s="24">
        <f>(SameDayP2_Raw!AI1914-AH$7*$B1920)</f>
        <v>9.6184182958835018E-2</v>
      </c>
      <c r="AI1920" s="24">
        <f>(SameDayP2_Raw!AJ1914-AI$7*$B1920)</f>
        <v>0.10455956110454777</v>
      </c>
      <c r="AJ1920" s="24">
        <f>(SameDayP2_Raw!AK1914-AJ$7*$B1920)</f>
        <v>8.0459474890371765E-2</v>
      </c>
      <c r="AK1920" s="24">
        <f>(SameDayP2_Raw!AL1914-AK$7*$B1920)</f>
        <v>9.1583097420578061E-2</v>
      </c>
      <c r="AL1920" s="24">
        <f>(SameDayP2_Raw!AM1914-AL$7*$B1920)</f>
        <v>0.10095266169385156</v>
      </c>
      <c r="AM1920" s="24">
        <f>(SameDayP2_Raw!AN1914-AM$7*$B1920)</f>
        <v>9.6198561146318487E-2</v>
      </c>
      <c r="AN1920" s="24">
        <f>(SameDayP2_Raw!AO1914-AN$7*$B1920)</f>
        <v>9.9263981896873854E-2</v>
      </c>
      <c r="AO1920" s="24">
        <f>(SameDayP2_Raw!AP1914-AO$7*$B1920)</f>
        <v>0.10538365581802372</v>
      </c>
      <c r="AR1920" s="24">
        <f>SameDayP2_Raw!D1914-SameDayP2_lambdacor!AR$7*SameDayP2_lambdacor!$B1921</f>
        <v>6.9219433662227367E-2</v>
      </c>
    </row>
    <row r="1921" spans="1:44" x14ac:dyDescent="0.25">
      <c r="A1921" s="25">
        <v>595</v>
      </c>
      <c r="B1921" s="70">
        <v>3.5799999999999699E-4</v>
      </c>
      <c r="C1921" s="24">
        <f>(SameDayP2_Raw!C1915-C$7*$B1921)</f>
        <v>9.4569200669407744E-2</v>
      </c>
      <c r="D1921" s="24">
        <f>(SameDayP2_Raw!E1915-D$7*$B1921)</f>
        <v>0.11132259321153141</v>
      </c>
      <c r="E1921" s="24">
        <f>(SameDayP2_Raw!F1915-E$7*$B1921)</f>
        <v>9.4828300654130129E-2</v>
      </c>
      <c r="F1921" s="24">
        <f>(SameDayP2_Raw!G1915-F$7*$B1921)</f>
        <v>0.11007368176458442</v>
      </c>
      <c r="G1921" s="24">
        <f>(SameDayP2_Raw!H1915-G$7*$B1921)</f>
        <v>0.11249154669923106</v>
      </c>
      <c r="H1921" s="24">
        <f>(SameDayP2_Raw!I1915-H$7*$B1921)</f>
        <v>0.10250759207089936</v>
      </c>
      <c r="I1921" s="24">
        <f>(SameDayP2_Raw!J1915-I$7*$B1921)</f>
        <v>9.3066639467709183E-2</v>
      </c>
      <c r="J1921" s="24">
        <f>(SameDayP2_Raw!K1915-J$7*$B1921)</f>
        <v>0.1045466843397454</v>
      </c>
      <c r="K1921" s="24">
        <f>(SameDayP2_Raw!L1915-K$7*$B1921)</f>
        <v>0.10385172717303316</v>
      </c>
      <c r="L1921" s="24">
        <f>(SameDayP2_Raw!M1915-L$7*$B1921)</f>
        <v>0.10396693800265699</v>
      </c>
      <c r="M1921" s="24">
        <f>(SameDayP2_Raw!N1915-M$7*$B1921)</f>
        <v>0.10144246025109498</v>
      </c>
      <c r="N1921" s="24">
        <f>(SameDayP2_Raw!O1915-N$7*$B1921)</f>
        <v>0.11310152507446214</v>
      </c>
      <c r="O1921" s="24">
        <f>(SameDayP2_Raw!P1915-O$7*$B1921)</f>
        <v>0.10694347621834913</v>
      </c>
      <c r="P1921" s="24">
        <f>(SameDayP2_Raw!Q1915-P$7*$B1921)</f>
        <v>8.338945127314136E-2</v>
      </c>
      <c r="Q1921" s="24">
        <f>(SameDayP2_Raw!R1915-Q$7*$B1921)</f>
        <v>9.0718502566111678E-2</v>
      </c>
      <c r="R1921" s="24">
        <f>(SameDayP2_Raw!S1915-R$7*$B1921)</f>
        <v>0.10060749392574779</v>
      </c>
      <c r="S1921" s="24">
        <f>(SameDayP2_Raw!T1915-S$7*$B1921)</f>
        <v>0.11201864025627924</v>
      </c>
      <c r="T1921" s="24">
        <f>(SameDayP2_Raw!U1915-T$7*$B1921)</f>
        <v>0.11293845957007793</v>
      </c>
      <c r="U1921" s="24">
        <f>(SameDayP2_Raw!V1915-U$7*$B1921)</f>
        <v>9.9754228050204161E-2</v>
      </c>
      <c r="V1921" s="24">
        <f>(SameDayP2_Raw!W1915-V$7*$B1921)</f>
        <v>9.2910366487139351E-2</v>
      </c>
      <c r="W1921" s="24">
        <f>(SameDayP2_Raw!X1915-W$7*$B1921)</f>
        <v>0.1022958245182192</v>
      </c>
      <c r="X1921" s="24">
        <f>(SameDayP2_Raw!Y1915-X$7*$B1921)</f>
        <v>9.6296885799862342E-2</v>
      </c>
      <c r="Y1921" s="24">
        <f>(SameDayP2_Raw!Z1915-Y$7*$B1921)</f>
        <v>0.11502940701805836</v>
      </c>
      <c r="Z1921" s="24">
        <f>(SameDayP2_Raw!AA1915-Z$7*$B1921)</f>
        <v>0.10950324949063017</v>
      </c>
      <c r="AA1921" s="24">
        <f>(SameDayP2_Raw!AB1915-AA$7*$B1921)</f>
        <v>0.11760642822554955</v>
      </c>
      <c r="AB1921" s="24">
        <f>(SameDayP2_Raw!AC1915-AB$7*$B1921)</f>
        <v>0.1210648108702428</v>
      </c>
      <c r="AC1921" s="24">
        <f>(SameDayP2_Raw!AD1915-AC$7*$B1921)</f>
        <v>0.10151308404170696</v>
      </c>
      <c r="AD1921" s="24">
        <f>(SameDayP2_Raw!AE1915-AD$7*$B1921)</f>
        <v>0.10868574554716923</v>
      </c>
      <c r="AE1921" s="24">
        <f>(SameDayP2_Raw!AF1915-AE$7*$B1921)</f>
        <v>0.11926407800717255</v>
      </c>
      <c r="AF1921" s="24">
        <f>(SameDayP2_Raw!AG1915-AF$7*$B1921)</f>
        <v>9.6658335328271686E-2</v>
      </c>
      <c r="AG1921" s="24">
        <f>(SameDayP2_Raw!AH1915-AG$7*$B1921)</f>
        <v>9.1577985712836221E-2</v>
      </c>
      <c r="AH1921" s="24">
        <f>(SameDayP2_Raw!AI1915-AH$7*$B1921)</f>
        <v>9.6514685171319489E-2</v>
      </c>
      <c r="AI1921" s="24">
        <f>(SameDayP2_Raw!AJ1915-AI$7*$B1921)</f>
        <v>0.10461798848149755</v>
      </c>
      <c r="AJ1921" s="24">
        <f>(SameDayP2_Raw!AK1915-AJ$7*$B1921)</f>
        <v>8.0635721808615002E-2</v>
      </c>
      <c r="AK1921" s="24">
        <f>(SameDayP2_Raw!AL1915-AK$7*$B1921)</f>
        <v>9.1905413770838662E-2</v>
      </c>
      <c r="AL1921" s="24">
        <f>(SameDayP2_Raw!AM1915-AL$7*$B1921)</f>
        <v>0.1013032456469914</v>
      </c>
      <c r="AM1921" s="24">
        <f>(SameDayP2_Raw!AN1915-AM$7*$B1921)</f>
        <v>9.6427096135360713E-2</v>
      </c>
      <c r="AN1921" s="24">
        <f>(SameDayP2_Raw!AO1915-AN$7*$B1921)</f>
        <v>9.9485816323554216E-2</v>
      </c>
      <c r="AO1921" s="24">
        <f>(SameDayP2_Raw!AP1915-AO$7*$B1921)</f>
        <v>0.10583630167500682</v>
      </c>
      <c r="AR1921" s="24">
        <f>SameDayP2_Raw!D1915-SameDayP2_lambdacor!AR$7*SameDayP2_lambdacor!$B1922</f>
        <v>6.9339936329259624E-2</v>
      </c>
    </row>
    <row r="1922" spans="1:44" x14ac:dyDescent="0.25">
      <c r="A1922" s="25">
        <v>594</v>
      </c>
      <c r="B1922" s="70">
        <v>3.1199999999998915E-4</v>
      </c>
      <c r="C1922" s="24">
        <f>(SameDayP2_Raw!C1916-C$7*$B1922)</f>
        <v>9.4546455216914002E-2</v>
      </c>
      <c r="D1922" s="24">
        <f>(SameDayP2_Raw!E1916-D$7*$B1922)</f>
        <v>0.11172894407150225</v>
      </c>
      <c r="E1922" s="24">
        <f>(SameDayP2_Raw!F1916-E$7*$B1922)</f>
        <v>9.5068294782146928E-2</v>
      </c>
      <c r="F1922" s="24">
        <f>(SameDayP2_Raw!G1916-F$7*$B1922)</f>
        <v>0.11052831803393949</v>
      </c>
      <c r="G1922" s="24">
        <f>(SameDayP2_Raw!H1916-G$7*$B1922)</f>
        <v>0.11290225834793323</v>
      </c>
      <c r="H1922" s="24">
        <f>(SameDayP2_Raw!I1916-H$7*$B1922)</f>
        <v>0.10300764158413575</v>
      </c>
      <c r="I1922" s="24">
        <f>(SameDayP2_Raw!J1916-I$7*$B1922)</f>
        <v>9.3276864106215829E-2</v>
      </c>
      <c r="J1922" s="24">
        <f>(SameDayP2_Raw!K1916-J$7*$B1922)</f>
        <v>0.10496828780279488</v>
      </c>
      <c r="K1922" s="24">
        <f>(SameDayP2_Raw!L1916-K$7*$B1922)</f>
        <v>0.10401821504130265</v>
      </c>
      <c r="L1922" s="24">
        <f>(SameDayP2_Raw!M1916-L$7*$B1922)</f>
        <v>0.10440341151572342</v>
      </c>
      <c r="M1922" s="24">
        <f>(SameDayP2_Raw!N1916-M$7*$B1922)</f>
        <v>0.10169257231324477</v>
      </c>
      <c r="N1922" s="24">
        <f>(SameDayP2_Raw!O1916-N$7*$B1922)</f>
        <v>0.11353298193807873</v>
      </c>
      <c r="O1922" s="24">
        <f>(SameDayP2_Raw!P1916-O$7*$B1922)</f>
        <v>0.10733755136627075</v>
      </c>
      <c r="P1922" s="24">
        <f>(SameDayP2_Raw!Q1916-P$7*$B1922)</f>
        <v>8.3838324371564549E-2</v>
      </c>
      <c r="Q1922" s="24">
        <f>(SameDayP2_Raw!R1916-Q$7*$B1922)</f>
        <v>9.1038534432477225E-2</v>
      </c>
      <c r="R1922" s="24">
        <f>(SameDayP2_Raw!S1916-R$7*$B1922)</f>
        <v>0.10093453427327741</v>
      </c>
      <c r="S1922" s="24">
        <f>(SameDayP2_Raw!T1916-S$7*$B1922)</f>
        <v>0.11244916280603105</v>
      </c>
      <c r="T1922" s="24">
        <f>(SameDayP2_Raw!U1916-T$7*$B1922)</f>
        <v>0.11337829264096178</v>
      </c>
      <c r="U1922" s="24">
        <f>(SameDayP2_Raw!V1916-U$7*$B1922)</f>
        <v>9.9992228588110882E-2</v>
      </c>
      <c r="V1922" s="24">
        <f>(SameDayP2_Raw!W1916-V$7*$B1922)</f>
        <v>9.322799802901531E-2</v>
      </c>
      <c r="W1922" s="24">
        <f>(SameDayP2_Raw!X1916-W$7*$B1922)</f>
        <v>0.1027122191169955</v>
      </c>
      <c r="X1922" s="24">
        <f>(SameDayP2_Raw!Y1916-X$7*$B1922)</f>
        <v>9.6574286353846503E-2</v>
      </c>
      <c r="Y1922" s="24">
        <f>(SameDayP2_Raw!Z1916-Y$7*$B1922)</f>
        <v>0.11543200272467657</v>
      </c>
      <c r="Z1922" s="24">
        <f>(SameDayP2_Raw!AA1916-Z$7*$B1922)</f>
        <v>0.10987314563876148</v>
      </c>
      <c r="AA1922" s="24">
        <f>(SameDayP2_Raw!AB1916-AA$7*$B1922)</f>
        <v>0.11800527422617726</v>
      </c>
      <c r="AB1922" s="24">
        <f>(SameDayP2_Raw!AC1916-AB$7*$B1922)</f>
        <v>0.1216251133282563</v>
      </c>
      <c r="AC1922" s="24">
        <f>(SameDayP2_Raw!AD1916-AC$7*$B1922)</f>
        <v>0.10192408260226976</v>
      </c>
      <c r="AD1922" s="24">
        <f>(SameDayP2_Raw!AE1916-AD$7*$B1922)</f>
        <v>0.10927200646122009</v>
      </c>
      <c r="AE1922" s="24">
        <f>(SameDayP2_Raw!AF1916-AE$7*$B1922)</f>
        <v>0.11976747948278725</v>
      </c>
      <c r="AF1922" s="24">
        <f>(SameDayP2_Raw!AG1916-AF$7*$B1922)</f>
        <v>9.688027581201332E-2</v>
      </c>
      <c r="AG1922" s="24">
        <f>(SameDayP2_Raw!AH1916-AG$7*$B1922)</f>
        <v>9.1939845054482952E-2</v>
      </c>
      <c r="AH1922" s="24">
        <f>(SameDayP2_Raw!AI1916-AH$7*$B1922)</f>
        <v>9.6813462593105248E-2</v>
      </c>
      <c r="AI1922" s="24">
        <f>(SameDayP2_Raw!AJ1916-AI$7*$B1922)</f>
        <v>0.10492538969895876</v>
      </c>
      <c r="AJ1922" s="24">
        <f>(SameDayP2_Raw!AK1916-AJ$7*$B1922)</f>
        <v>8.0737233358513627E-2</v>
      </c>
      <c r="AK1922" s="24">
        <f>(SameDayP2_Raw!AL1916-AK$7*$B1922)</f>
        <v>9.2201909749837038E-2</v>
      </c>
      <c r="AL1922" s="24">
        <f>(SameDayP2_Raw!AM1916-AL$7*$B1922)</f>
        <v>0.10151609422754558</v>
      </c>
      <c r="AM1922" s="24">
        <f>(SameDayP2_Raw!AN1916-AM$7*$B1922)</f>
        <v>9.654653503735347E-2</v>
      </c>
      <c r="AN1922" s="24">
        <f>(SameDayP2_Raw!AO1916-AN$7*$B1922)</f>
        <v>9.9798922459466227E-2</v>
      </c>
      <c r="AO1922" s="24">
        <f>(SameDayP2_Raw!AP1916-AO$7*$B1922)</f>
        <v>0.10630579907765957</v>
      </c>
      <c r="AR1922" s="24">
        <f>SameDayP2_Raw!D1916-SameDayP2_lambdacor!AR$7*SameDayP2_lambdacor!$B1923</f>
        <v>6.9434358275503621E-2</v>
      </c>
    </row>
    <row r="1923" spans="1:44" x14ac:dyDescent="0.25">
      <c r="A1923" s="25">
        <v>593</v>
      </c>
      <c r="B1923" s="70">
        <v>2.7399999999999625E-4</v>
      </c>
      <c r="C1923" s="24">
        <f>(SameDayP2_Raw!C1917-C$7*$B1923)</f>
        <v>9.4562916144853973E-2</v>
      </c>
      <c r="D1923" s="24">
        <f>(SameDayP2_Raw!E1917-D$7*$B1923)</f>
        <v>0.11224997013843467</v>
      </c>
      <c r="E1923" s="24">
        <f>(SameDayP2_Raw!F1917-E$7*$B1923)</f>
        <v>9.5526881213552114E-2</v>
      </c>
      <c r="F1923" s="24">
        <f>(SameDayP2_Raw!G1917-F$7*$B1923)</f>
        <v>0.11133268054775455</v>
      </c>
      <c r="G1923" s="24">
        <f>(SameDayP2_Raw!H1917-G$7*$B1923)</f>
        <v>0.11344908690555675</v>
      </c>
      <c r="H1923" s="24">
        <f>(SameDayP2_Raw!I1917-H$7*$B1923)</f>
        <v>0.10389592195593973</v>
      </c>
      <c r="I1923" s="24">
        <f>(SameDayP2_Raw!J1917-I$7*$B1923)</f>
        <v>9.3947168734112615E-2</v>
      </c>
      <c r="J1923" s="24">
        <f>(SameDayP2_Raw!K1917-J$7*$B1923)</f>
        <v>0.1055672316505314</v>
      </c>
      <c r="K1923" s="24">
        <f>(SameDayP2_Raw!L1917-K$7*$B1923)</f>
        <v>0.10472859585422091</v>
      </c>
      <c r="L1923" s="24">
        <f>(SameDayP2_Raw!M1917-L$7*$B1923)</f>
        <v>0.10497790218303915</v>
      </c>
      <c r="M1923" s="24">
        <f>(SameDayP2_Raw!N1917-M$7*$B1923)</f>
        <v>0.10234539381675985</v>
      </c>
      <c r="N1923" s="24">
        <f>(SameDayP2_Raw!O1917-N$7*$B1923)</f>
        <v>0.11408757119497939</v>
      </c>
      <c r="O1923" s="24">
        <f>(SameDayP2_Raw!P1917-O$7*$B1923)</f>
        <v>0.1079514119928147</v>
      </c>
      <c r="P1923" s="24">
        <f>(SameDayP2_Raw!Q1917-P$7*$B1923)</f>
        <v>8.4256630681566302E-2</v>
      </c>
      <c r="Q1923" s="24">
        <f>(SameDayP2_Raw!R1917-Q$7*$B1923)</f>
        <v>9.173398525121397E-2</v>
      </c>
      <c r="R1923" s="24">
        <f>(SameDayP2_Raw!S1917-R$7*$B1923)</f>
        <v>0.10165446845601926</v>
      </c>
      <c r="S1923" s="24">
        <f>(SameDayP2_Raw!T1917-S$7*$B1923)</f>
        <v>0.11307837611234779</v>
      </c>
      <c r="T1923" s="24">
        <f>(SameDayP2_Raw!U1917-T$7*$B1923)</f>
        <v>0.11396557488212669</v>
      </c>
      <c r="U1923" s="24">
        <f>(SameDayP2_Raw!V1917-U$7*$B1923)</f>
        <v>0.10029419569725122</v>
      </c>
      <c r="V1923" s="24">
        <f>(SameDayP2_Raw!W1917-V$7*$B1923)</f>
        <v>9.3705235533173697E-2</v>
      </c>
      <c r="W1923" s="24">
        <f>(SameDayP2_Raw!X1917-W$7*$B1923)</f>
        <v>0.10347270702902811</v>
      </c>
      <c r="X1923" s="24">
        <f>(SameDayP2_Raw!Y1917-X$7*$B1923)</f>
        <v>9.7189452718442121E-2</v>
      </c>
      <c r="Y1923" s="24">
        <f>(SameDayP2_Raw!Z1917-Y$7*$B1923)</f>
        <v>0.11615615483449161</v>
      </c>
      <c r="Z1923" s="24">
        <f>(SameDayP2_Raw!AA1917-Z$7*$B1923)</f>
        <v>0.11055977882634822</v>
      </c>
      <c r="AA1923" s="24">
        <f>(SameDayP2_Raw!AB1917-AA$7*$B1923)</f>
        <v>0.11874306372234797</v>
      </c>
      <c r="AB1923" s="24">
        <f>(SameDayP2_Raw!AC1917-AB$7*$B1923)</f>
        <v>0.12235054875878919</v>
      </c>
      <c r="AC1923" s="24">
        <f>(SameDayP2_Raw!AD1917-AC$7*$B1923)</f>
        <v>0.10250612932186511</v>
      </c>
      <c r="AD1923" s="24">
        <f>(SameDayP2_Raw!AE1917-AD$7*$B1923)</f>
        <v>0.11007542810760995</v>
      </c>
      <c r="AE1923" s="24">
        <f>(SameDayP2_Raw!AF1917-AE$7*$B1923)</f>
        <v>0.12043258808872984</v>
      </c>
      <c r="AF1923" s="24">
        <f>(SameDayP2_Raw!AG1917-AF$7*$B1923)</f>
        <v>9.7426571701191178E-2</v>
      </c>
      <c r="AG1923" s="24">
        <f>(SameDayP2_Raw!AH1917-AG$7*$B1923)</f>
        <v>9.2551530209321581E-2</v>
      </c>
      <c r="AH1923" s="24">
        <f>(SameDayP2_Raw!AI1917-AH$7*$B1923)</f>
        <v>9.7313239852406544E-2</v>
      </c>
      <c r="AI1923" s="24">
        <f>(SameDayP2_Raw!AJ1917-AI$7*$B1923)</f>
        <v>0.1056165777394702</v>
      </c>
      <c r="AJ1923" s="24">
        <f>(SameDayP2_Raw!AK1917-AJ$7*$B1923)</f>
        <v>8.1411743280169022E-2</v>
      </c>
      <c r="AK1923" s="24">
        <f>(SameDayP2_Raw!AL1917-AK$7*$B1923)</f>
        <v>9.2830123698574837E-2</v>
      </c>
      <c r="AL1923" s="24">
        <f>(SameDayP2_Raw!AM1917-AL$7*$B1923)</f>
        <v>0.10191819825495992</v>
      </c>
      <c r="AM1923" s="24">
        <f>(SameDayP2_Raw!AN1917-AM$7*$B1923)</f>
        <v>9.6954002610304013E-2</v>
      </c>
      <c r="AN1923" s="24">
        <f>(SameDayP2_Raw!AO1917-AN$7*$B1923)</f>
        <v>0.10043378106869791</v>
      </c>
      <c r="AO1923" s="24">
        <f>(SameDayP2_Raw!AP1917-AO$7*$B1923)</f>
        <v>0.10692847212332923</v>
      </c>
      <c r="AR1923" s="24">
        <f>SameDayP2_Raw!D1917-SameDayP2_lambdacor!AR$7*SameDayP2_lambdacor!$B1924</f>
        <v>6.9502038074290451E-2</v>
      </c>
    </row>
    <row r="1924" spans="1:44" x14ac:dyDescent="0.25">
      <c r="A1924" s="25">
        <v>592</v>
      </c>
      <c r="B1924" s="70">
        <v>2.9899999999999697E-4</v>
      </c>
      <c r="C1924" s="24">
        <f>(SameDayP2_Raw!C1918-C$7*$B1924)</f>
        <v>9.4599727361209252E-2</v>
      </c>
      <c r="D1924" s="24">
        <f>(SameDayP2_Raw!E1918-D$7*$B1924)</f>
        <v>0.11300541696018965</v>
      </c>
      <c r="E1924" s="24">
        <f>(SameDayP2_Raw!F1918-E$7*$B1924)</f>
        <v>9.618544553789081E-2</v>
      </c>
      <c r="F1924" s="24">
        <f>(SameDayP2_Raw!G1918-F$7*$B1924)</f>
        <v>0.11221749289919201</v>
      </c>
      <c r="G1924" s="24">
        <f>(SameDayP2_Raw!H1918-G$7*$B1924)</f>
        <v>0.11426168958343601</v>
      </c>
      <c r="H1924" s="24">
        <f>(SameDayP2_Raw!I1918-H$7*$B1924)</f>
        <v>0.10465917151396342</v>
      </c>
      <c r="I1924" s="24">
        <f>(SameDayP2_Raw!J1918-I$7*$B1924)</f>
        <v>9.4622972054706836E-2</v>
      </c>
      <c r="J1924" s="24">
        <f>(SameDayP2_Raw!K1918-J$7*$B1924)</f>
        <v>0.10629167574017842</v>
      </c>
      <c r="K1924" s="24">
        <f>(SameDayP2_Raw!L1918-K$7*$B1924)</f>
        <v>0.10539138980624838</v>
      </c>
      <c r="L1924" s="24">
        <f>(SameDayP2_Raw!M1918-L$7*$B1924)</f>
        <v>0.10567930986506828</v>
      </c>
      <c r="M1924" s="24">
        <f>(SameDayP2_Raw!N1918-M$7*$B1924)</f>
        <v>0.10312611934602624</v>
      </c>
      <c r="N1924" s="24">
        <f>(SameDayP2_Raw!O1918-N$7*$B1924)</f>
        <v>0.11491562718649212</v>
      </c>
      <c r="O1924" s="24">
        <f>(SameDayP2_Raw!P1918-O$7*$B1924)</f>
        <v>0.10870724428850947</v>
      </c>
      <c r="P1924" s="24">
        <f>(SameDayP2_Raw!Q1918-P$7*$B1924)</f>
        <v>8.5125206210249355E-2</v>
      </c>
      <c r="Q1924" s="24">
        <f>(SameDayP2_Raw!R1918-Q$7*$B1924)</f>
        <v>9.2518648693624E-2</v>
      </c>
      <c r="R1924" s="24">
        <f>(SameDayP2_Raw!S1918-R$7*$B1924)</f>
        <v>0.10244071169105752</v>
      </c>
      <c r="S1924" s="24">
        <f>(SameDayP2_Raw!T1918-S$7*$B1924)</f>
        <v>0.1137536991766131</v>
      </c>
      <c r="T1924" s="24">
        <f>(SameDayP2_Raw!U1918-T$7*$B1924)</f>
        <v>0.11466980273925503</v>
      </c>
      <c r="U1924" s="24">
        <f>(SameDayP2_Raw!V1918-U$7*$B1924)</f>
        <v>0.10074828378860626</v>
      </c>
      <c r="V1924" s="24">
        <f>(SameDayP2_Raw!W1918-V$7*$B1924)</f>
        <v>9.4407490717806325E-2</v>
      </c>
      <c r="W1924" s="24">
        <f>(SameDayP2_Raw!X1918-W$7*$B1924)</f>
        <v>0.10433587425795403</v>
      </c>
      <c r="X1924" s="24">
        <f>(SameDayP2_Raw!Y1918-X$7*$B1924)</f>
        <v>9.7850378859102902E-2</v>
      </c>
      <c r="Y1924" s="24">
        <f>(SameDayP2_Raw!Z1918-Y$7*$B1924)</f>
        <v>0.11691401410698173</v>
      </c>
      <c r="Z1924" s="24">
        <f>(SameDayP2_Raw!AA1918-Z$7*$B1924)</f>
        <v>0.11123785328714642</v>
      </c>
      <c r="AA1924" s="24">
        <f>(SameDayP2_Raw!AB1918-AA$7*$B1924)</f>
        <v>0.11951580404591987</v>
      </c>
      <c r="AB1924" s="24">
        <f>(SameDayP2_Raw!AC1918-AB$7*$B1924)</f>
        <v>0.12319380497291228</v>
      </c>
      <c r="AC1924" s="24">
        <f>(SameDayP2_Raw!AD1918-AC$7*$B1924)</f>
        <v>0.10304836975634185</v>
      </c>
      <c r="AD1924" s="24">
        <f>(SameDayP2_Raw!AE1918-AD$7*$B1924)</f>
        <v>0.11079610150866925</v>
      </c>
      <c r="AE1924" s="24">
        <f>(SameDayP2_Raw!AF1918-AE$7*$B1924)</f>
        <v>0.12122031970850446</v>
      </c>
      <c r="AF1924" s="24">
        <f>(SameDayP2_Raw!AG1918-AF$7*$B1924)</f>
        <v>9.7974596445679421E-2</v>
      </c>
      <c r="AG1924" s="24">
        <f>(SameDayP2_Raw!AH1918-AG$7*$B1924)</f>
        <v>9.3135475384296174E-2</v>
      </c>
      <c r="AH1924" s="24">
        <f>(SameDayP2_Raw!AI1918-AH$7*$B1924)</f>
        <v>9.7911969053392542E-2</v>
      </c>
      <c r="AI1924" s="24">
        <f>(SameDayP2_Raw!AJ1918-AI$7*$B1924)</f>
        <v>0.10611297203650213</v>
      </c>
      <c r="AJ1924" s="24">
        <f>(SameDayP2_Raw!AK1918-AJ$7*$B1924)</f>
        <v>8.183058184565889E-2</v>
      </c>
      <c r="AK1924" s="24">
        <f>(SameDayP2_Raw!AL1918-AK$7*$B1924)</f>
        <v>9.3510969671510499E-2</v>
      </c>
      <c r="AL1924" s="24">
        <f>(SameDayP2_Raw!AM1918-AL$7*$B1924)</f>
        <v>0.10254668512639786</v>
      </c>
      <c r="AM1924" s="24">
        <f>(SameDayP2_Raw!AN1918-AM$7*$B1924)</f>
        <v>9.7427444012047087E-2</v>
      </c>
      <c r="AN1924" s="24">
        <f>(SameDayP2_Raw!AO1918-AN$7*$B1924)</f>
        <v>0.1010891603665718</v>
      </c>
      <c r="AO1924" s="24">
        <f>(SameDayP2_Raw!AP1918-AO$7*$B1924)</f>
        <v>0.1075604063827571</v>
      </c>
      <c r="AR1924" s="24">
        <f>SameDayP2_Raw!D1918-SameDayP2_lambdacor!AR$7*SameDayP2_lambdacor!$B1925</f>
        <v>6.9824220746593391E-2</v>
      </c>
    </row>
    <row r="1925" spans="1:44" x14ac:dyDescent="0.25">
      <c r="A1925" s="25">
        <v>591</v>
      </c>
      <c r="B1925" s="70">
        <v>3.0099999999999897E-4</v>
      </c>
      <c r="C1925" s="24">
        <f>(SameDayP2_Raw!C1919-C$7*$B1925)</f>
        <v>9.4832105741317674E-2</v>
      </c>
      <c r="D1925" s="24">
        <f>(SameDayP2_Raw!E1919-D$7*$B1925)</f>
        <v>0.11374837476193005</v>
      </c>
      <c r="E1925" s="24">
        <f>(SameDayP2_Raw!F1919-E$7*$B1925)</f>
        <v>9.6782089826237899E-2</v>
      </c>
      <c r="F1925" s="24">
        <f>(SameDayP2_Raw!G1919-F$7*$B1925)</f>
        <v>0.112997688835307</v>
      </c>
      <c r="G1925" s="24">
        <f>(SameDayP2_Raw!H1919-G$7*$B1925)</f>
        <v>0.11472135738566634</v>
      </c>
      <c r="H1925" s="24">
        <f>(SameDayP2_Raw!I1919-H$7*$B1925)</f>
        <v>0.10546482787860532</v>
      </c>
      <c r="I1925" s="24">
        <f>(SameDayP2_Raw!J1919-I$7*$B1925)</f>
        <v>9.4942044829554373E-2</v>
      </c>
      <c r="J1925" s="24">
        <f>(SameDayP2_Raw!K1919-J$7*$B1925)</f>
        <v>0.10692842511135019</v>
      </c>
      <c r="K1925" s="24">
        <f>(SameDayP2_Raw!L1919-K$7*$B1925)</f>
        <v>0.10611910304241057</v>
      </c>
      <c r="L1925" s="24">
        <f>(SameDayP2_Raw!M1919-L$7*$B1925)</f>
        <v>0.1064374779036306</v>
      </c>
      <c r="M1925" s="24">
        <f>(SameDayP2_Raw!N1919-M$7*$B1925)</f>
        <v>0.10368626095636757</v>
      </c>
      <c r="N1925" s="24">
        <f>(SameDayP2_Raw!O1919-N$7*$B1925)</f>
        <v>0.11563908890981313</v>
      </c>
      <c r="O1925" s="24">
        <f>(SameDayP2_Raw!P1919-O$7*$B1925)</f>
        <v>0.10925213900816505</v>
      </c>
      <c r="P1925" s="24">
        <f>(SameDayP2_Raw!Q1919-P$7*$B1925)</f>
        <v>8.5746630078143996E-2</v>
      </c>
      <c r="Q1925" s="24">
        <f>(SameDayP2_Raw!R1919-Q$7*$B1925)</f>
        <v>9.3140602444216805E-2</v>
      </c>
      <c r="R1925" s="24">
        <f>(SameDayP2_Raw!S1919-R$7*$B1925)</f>
        <v>0.10324494654986058</v>
      </c>
      <c r="S1925" s="24">
        <f>(SameDayP2_Raw!T1919-S$7*$B1925)</f>
        <v>0.11460508976575431</v>
      </c>
      <c r="T1925" s="24">
        <f>(SameDayP2_Raw!U1919-T$7*$B1925)</f>
        <v>0.11548113423182529</v>
      </c>
      <c r="U1925" s="24">
        <f>(SameDayP2_Raw!V1919-U$7*$B1925)</f>
        <v>0.10107852780391467</v>
      </c>
      <c r="V1925" s="24">
        <f>(SameDayP2_Raw!W1919-V$7*$B1925)</f>
        <v>9.496700315337693E-2</v>
      </c>
      <c r="W1925" s="24">
        <f>(SameDayP2_Raw!X1919-W$7*$B1925)</f>
        <v>0.1050267077362681</v>
      </c>
      <c r="X1925" s="24">
        <f>(SameDayP2_Raw!Y1919-X$7*$B1925)</f>
        <v>9.8408539406755771E-2</v>
      </c>
      <c r="Y1925" s="24">
        <f>(SameDayP2_Raw!Z1919-Y$7*$B1925)</f>
        <v>0.11748145693278092</v>
      </c>
      <c r="Z1925" s="24">
        <f>(SameDayP2_Raw!AA1919-Z$7*$B1925)</f>
        <v>0.11179362137201028</v>
      </c>
      <c r="AA1925" s="24">
        <f>(SameDayP2_Raw!AB1919-AA$7*$B1925)</f>
        <v>0.12035573451980562</v>
      </c>
      <c r="AB1925" s="24">
        <f>(SameDayP2_Raw!AC1919-AB$7*$B1925)</f>
        <v>0.12415290476604214</v>
      </c>
      <c r="AC1925" s="24">
        <f>(SameDayP2_Raw!AD1919-AC$7*$B1925)</f>
        <v>0.10386203587109999</v>
      </c>
      <c r="AD1925" s="24">
        <f>(SameDayP2_Raw!AE1919-AD$7*$B1925)</f>
        <v>0.111678030016754</v>
      </c>
      <c r="AE1925" s="24">
        <f>(SameDayP2_Raw!AF1919-AE$7*$B1925)</f>
        <v>0.12214509506608644</v>
      </c>
      <c r="AF1925" s="24">
        <f>(SameDayP2_Raw!AG1919-AF$7*$B1925)</f>
        <v>9.8650735232038489E-2</v>
      </c>
      <c r="AG1925" s="24">
        <f>(SameDayP2_Raw!AH1919-AG$7*$B1925)</f>
        <v>9.3879253915094135E-2</v>
      </c>
      <c r="AH1925" s="24">
        <f>(SameDayP2_Raw!AI1919-AH$7*$B1925)</f>
        <v>9.859810558027142E-2</v>
      </c>
      <c r="AI1925" s="24">
        <f>(SameDayP2_Raw!AJ1919-AI$7*$B1925)</f>
        <v>0.10676083539226469</v>
      </c>
      <c r="AJ1925" s="24">
        <f>(SameDayP2_Raw!AK1919-AJ$7*$B1925)</f>
        <v>8.2416770316098079E-2</v>
      </c>
      <c r="AK1925" s="24">
        <f>(SameDayP2_Raw!AL1919-AK$7*$B1925)</f>
        <v>9.4279427078945363E-2</v>
      </c>
      <c r="AL1925" s="24">
        <f>(SameDayP2_Raw!AM1919-AL$7*$B1925)</f>
        <v>0.10323368528811289</v>
      </c>
      <c r="AM1925" s="24">
        <f>(SameDayP2_Raw!AN1919-AM$7*$B1925)</f>
        <v>9.7896570849786521E-2</v>
      </c>
      <c r="AN1925" s="24">
        <f>(SameDayP2_Raw!AO1919-AN$7*$B1925)</f>
        <v>0.10174728298240171</v>
      </c>
      <c r="AO1925" s="24">
        <f>(SameDayP2_Raw!AP1919-AO$7*$B1925)</f>
        <v>0.10816934404351132</v>
      </c>
      <c r="AR1925" s="24">
        <f>SameDayP2_Raw!D1919-SameDayP2_lambdacor!AR$7*SameDayP2_lambdacor!$B1926</f>
        <v>7.0008753703625637E-2</v>
      </c>
    </row>
    <row r="1926" spans="1:44" x14ac:dyDescent="0.25">
      <c r="A1926" s="25">
        <v>590</v>
      </c>
      <c r="B1926" s="70">
        <v>2.5499999999999807E-4</v>
      </c>
      <c r="C1926" s="24">
        <f>(SameDayP2_Raw!C1920-C$7*$B1926)</f>
        <v>9.5197021448823957E-2</v>
      </c>
      <c r="D1926" s="24">
        <f>(SameDayP2_Raw!E1920-D$7*$B1926)</f>
        <v>0.11466349602190087</v>
      </c>
      <c r="E1926" s="24">
        <f>(SameDayP2_Raw!F1920-E$7*$B1926)</f>
        <v>9.7530623334254704E-2</v>
      </c>
      <c r="F1926" s="24">
        <f>(SameDayP2_Raw!G1920-F$7*$B1926)</f>
        <v>0.11392280680466207</v>
      </c>
      <c r="G1926" s="24">
        <f>(SameDayP2_Raw!H1920-G$7*$B1926)</f>
        <v>0.11573217613436851</v>
      </c>
      <c r="H1926" s="24">
        <f>(SameDayP2_Raw!I1920-H$7*$B1926)</f>
        <v>0.10639063339184172</v>
      </c>
      <c r="I1926" s="24">
        <f>(SameDayP2_Raw!J1920-I$7*$B1926)</f>
        <v>9.5783482658061012E-2</v>
      </c>
      <c r="J1926" s="24">
        <f>(SameDayP2_Raw!K1920-J$7*$B1926)</f>
        <v>0.10770375237439966</v>
      </c>
      <c r="K1926" s="24">
        <f>(SameDayP2_Raw!L1920-K$7*$B1926)</f>
        <v>0.10692336811068005</v>
      </c>
      <c r="L1926" s="24">
        <f>(SameDayP2_Raw!M1920-L$7*$B1926)</f>
        <v>0.10732813131669702</v>
      </c>
      <c r="M1926" s="24">
        <f>(SameDayP2_Raw!N1920-M$7*$B1926)</f>
        <v>0.10458692041851736</v>
      </c>
      <c r="N1926" s="24">
        <f>(SameDayP2_Raw!O1920-N$7*$B1926)</f>
        <v>0.11644522807342973</v>
      </c>
      <c r="O1926" s="24">
        <f>(SameDayP2_Raw!P1920-O$7*$B1926)</f>
        <v>0.11015862785608667</v>
      </c>
      <c r="P1926" s="24">
        <f>(SameDayP2_Raw!Q1920-P$7*$B1926)</f>
        <v>8.6511191726567183E-2</v>
      </c>
      <c r="Q1926" s="24">
        <f>(SameDayP2_Raw!R1920-Q$7*$B1926)</f>
        <v>9.4068907160582346E-2</v>
      </c>
      <c r="R1926" s="24">
        <f>(SameDayP2_Raw!S1920-R$7*$B1926)</f>
        <v>0.10425073479739019</v>
      </c>
      <c r="S1926" s="24">
        <f>(SameDayP2_Raw!T1920-S$7*$B1926)</f>
        <v>0.11530796831550616</v>
      </c>
      <c r="T1926" s="24">
        <f>(SameDayP2_Raw!U1920-T$7*$B1926)</f>
        <v>0.11640368300270915</v>
      </c>
      <c r="U1926" s="24">
        <f>(SameDayP2_Raw!V1920-U$7*$B1926)</f>
        <v>0.10167589215182139</v>
      </c>
      <c r="V1926" s="24">
        <f>(SameDayP2_Raw!W1920-V$7*$B1926)</f>
        <v>9.6084745085252887E-2</v>
      </c>
      <c r="W1926" s="24">
        <f>(SameDayP2_Raw!X1920-W$7*$B1926)</f>
        <v>0.1058347943350444</v>
      </c>
      <c r="X1926" s="24">
        <f>(SameDayP2_Raw!Y1920-X$7*$B1926)</f>
        <v>9.9344504230739927E-2</v>
      </c>
      <c r="Y1926" s="24">
        <f>(SameDayP2_Raw!Z1920-Y$7*$B1926)</f>
        <v>0.11832389773939912</v>
      </c>
      <c r="Z1926" s="24">
        <f>(SameDayP2_Raw!AA1920-Z$7*$B1926)</f>
        <v>0.1125984825201416</v>
      </c>
      <c r="AA1926" s="24">
        <f>(SameDayP2_Raw!AB1920-AA$7*$B1926)</f>
        <v>0.12115935562043334</v>
      </c>
      <c r="AB1926" s="24">
        <f>(SameDayP2_Raw!AC1920-AB$7*$B1926)</f>
        <v>0.12505715582405563</v>
      </c>
      <c r="AC1926" s="24">
        <f>(SameDayP2_Raw!AD1920-AC$7*$B1926)</f>
        <v>0.10450471773166278</v>
      </c>
      <c r="AD1926" s="24">
        <f>(SameDayP2_Raw!AE1920-AD$7*$B1926)</f>
        <v>0.11253901623080488</v>
      </c>
      <c r="AE1926" s="24">
        <f>(SameDayP2_Raw!AF1920-AE$7*$B1926)</f>
        <v>0.12281158974170113</v>
      </c>
      <c r="AF1926" s="24">
        <f>(SameDayP2_Raw!AG1920-AF$7*$B1926)</f>
        <v>9.9416113615780108E-2</v>
      </c>
      <c r="AG1926" s="24">
        <f>(SameDayP2_Raw!AH1920-AG$7*$B1926)</f>
        <v>9.4566904786740874E-2</v>
      </c>
      <c r="AH1926" s="24">
        <f>(SameDayP2_Raw!AI1920-AH$7*$B1926)</f>
        <v>9.9137633612057185E-2</v>
      </c>
      <c r="AI1926" s="24">
        <f>(SameDayP2_Raw!AJ1920-AI$7*$B1926)</f>
        <v>0.10744420780972591</v>
      </c>
      <c r="AJ1926" s="24">
        <f>(SameDayP2_Raw!AK1920-AJ$7*$B1926)</f>
        <v>8.3089756295996714E-2</v>
      </c>
      <c r="AK1926" s="24">
        <f>(SameDayP2_Raw!AL1920-AK$7*$B1926)</f>
        <v>9.516395268794374E-2</v>
      </c>
      <c r="AL1926" s="24">
        <f>(SameDayP2_Raw!AM1920-AL$7*$B1926)</f>
        <v>0.10361628056866708</v>
      </c>
      <c r="AM1926" s="24">
        <f>(SameDayP2_Raw!AN1920-AM$7*$B1926)</f>
        <v>9.8488898111779286E-2</v>
      </c>
      <c r="AN1926" s="24">
        <f>(SameDayP2_Raw!AO1920-AN$7*$B1926)</f>
        <v>0.10240862181831376</v>
      </c>
      <c r="AO1926" s="24">
        <f>(SameDayP2_Raw!AP1920-AO$7*$B1926)</f>
        <v>0.10880778324616408</v>
      </c>
      <c r="AR1926" s="24">
        <f>SameDayP2_Raw!D1920-SameDayP2_lambdacor!AR$7*SameDayP2_lambdacor!$B1927</f>
        <v>7.0071289000047832E-2</v>
      </c>
    </row>
    <row r="1927" spans="1:44" x14ac:dyDescent="0.25">
      <c r="A1927" s="25">
        <v>589</v>
      </c>
      <c r="B1927" s="70">
        <v>3.0399999999999156E-4</v>
      </c>
      <c r="C1927" s="24">
        <f>(SameDayP2_Raw!C1921-C$7*$B1927)</f>
        <v>9.5417307466480306E-2</v>
      </c>
      <c r="D1927" s="24">
        <f>(SameDayP2_Raw!E1921-D$7*$B1927)</f>
        <v>0.11557431216454066</v>
      </c>
      <c r="E1927" s="24">
        <f>(SameDayP2_Raw!F1921-E$7*$B1927)</f>
        <v>9.8385606468758546E-2</v>
      </c>
      <c r="F1927" s="24">
        <f>(SameDayP2_Raw!G1921-F$7*$B1927)</f>
        <v>0.11495343028947951</v>
      </c>
      <c r="G1927" s="24">
        <f>(SameDayP2_Raw!H1921-G$7*$B1927)</f>
        <v>0.11644181093901185</v>
      </c>
      <c r="H1927" s="24">
        <f>(SameDayP2_Raw!I1921-H$7*$B1927)</f>
        <v>0.10741840402556817</v>
      </c>
      <c r="I1927" s="24">
        <f>(SameDayP2_Raw!J1921-I$7*$B1927)</f>
        <v>9.6454485376825674E-2</v>
      </c>
      <c r="J1927" s="24">
        <f>(SameDayP2_Raw!K1921-J$7*$B1927)</f>
        <v>0.10859803011810783</v>
      </c>
      <c r="K1927" s="24">
        <f>(SameDayP2_Raw!L1921-K$7*$B1927)</f>
        <v>0.10774644039665386</v>
      </c>
      <c r="L1927" s="24">
        <f>(SameDayP2_Raw!M1921-L$7*$B1927)</f>
        <v>0.10827493176147408</v>
      </c>
      <c r="M1927" s="24">
        <f>(SameDayP2_Raw!N1921-M$7*$B1927)</f>
        <v>0.10562155597187953</v>
      </c>
      <c r="N1927" s="24">
        <f>(SameDayP2_Raw!O1921-N$7*$B1927)</f>
        <v>0.11733736364479466</v>
      </c>
      <c r="O1927" s="24">
        <f>(SameDayP2_Raw!P1921-O$7*$B1927)</f>
        <v>0.11093802868764843</v>
      </c>
      <c r="P1927" s="24">
        <f>(SameDayP2_Raw!Q1921-P$7*$B1927)</f>
        <v>8.7444290669985963E-2</v>
      </c>
      <c r="Q1927" s="24">
        <f>(SameDayP2_Raw!R1921-Q$7*$B1927)</f>
        <v>9.4945299430106017E-2</v>
      </c>
      <c r="R1927" s="24">
        <f>(SameDayP2_Raw!S1921-R$7*$B1927)</f>
        <v>0.10535296453806517</v>
      </c>
      <c r="S1927" s="24">
        <f>(SameDayP2_Raw!T1921-S$7*$B1927)</f>
        <v>0.11609476294946616</v>
      </c>
      <c r="T1927" s="24">
        <f>(SameDayP2_Raw!U1921-T$7*$B1927)</f>
        <v>0.11747798747068069</v>
      </c>
      <c r="U1927" s="24">
        <f>(SameDayP2_Raw!V1921-U$7*$B1927)</f>
        <v>0.10223796422687727</v>
      </c>
      <c r="V1927" s="24">
        <f>(SameDayP2_Raw!W1921-V$7*$B1927)</f>
        <v>9.6913457886732862E-2</v>
      </c>
      <c r="W1927" s="24">
        <f>(SameDayP2_Raw!X1921-W$7*$B1927)</f>
        <v>0.1067049895037392</v>
      </c>
      <c r="X1927" s="24">
        <f>(SameDayP2_Raw!Y1921-X$7*$B1927)</f>
        <v>0.10018739208323506</v>
      </c>
      <c r="Y1927" s="24">
        <f>(SameDayP2_Raw!Z1921-Y$7*$B1927)</f>
        <v>0.11917388872147974</v>
      </c>
      <c r="Z1927" s="24">
        <f>(SameDayP2_Raw!AA1921-Z$7*$B1927)</f>
        <v>0.11330764939930607</v>
      </c>
      <c r="AA1927" s="24">
        <f>(SameDayP2_Raw!AB1921-AA$7*$B1927)</f>
        <v>0.12204304763063425</v>
      </c>
      <c r="AB1927" s="24">
        <f>(SameDayP2_Raw!AC1921-AB$7*$B1927)</f>
        <v>0.12608907815573689</v>
      </c>
      <c r="AC1927" s="24">
        <f>(SameDayP2_Raw!AD1921-AC$7*$B1927)</f>
        <v>0.1054524340432372</v>
      </c>
      <c r="AD1927" s="24">
        <f>(SameDayP2_Raw!AE1921-AD$7*$B1927)</f>
        <v>0.11356844482888112</v>
      </c>
      <c r="AE1927" s="24">
        <f>(SameDayP2_Raw!AF1921-AE$7*$B1927)</f>
        <v>0.12393711515245938</v>
      </c>
      <c r="AF1927" s="24">
        <f>(SameDayP2_Raw!AG1921-AF$7*$B1927)</f>
        <v>0.10029740080657708</v>
      </c>
      <c r="AG1927" s="24">
        <f>(SameDayP2_Raw!AH1921-AG$7*$B1927)</f>
        <v>9.5325530031291086E-2</v>
      </c>
      <c r="AH1927" s="24">
        <f>(SameDayP2_Raw!AI1921-AH$7*$B1927)</f>
        <v>9.9919723315589751E-2</v>
      </c>
      <c r="AI1927" s="24">
        <f>(SameDayP2_Raw!AJ1921-AI$7*$B1927)</f>
        <v>0.10834152547590853</v>
      </c>
      <c r="AJ1927" s="24">
        <f>(SameDayP2_Raw!AK1921-AJ$7*$B1927)</f>
        <v>8.3846274676756871E-2</v>
      </c>
      <c r="AK1927" s="24">
        <f>(SameDayP2_Raw!AL1921-AK$7*$B1927)</f>
        <v>9.6022087420097629E-2</v>
      </c>
      <c r="AL1927" s="24">
        <f>(SameDayP2_Raw!AM1921-AL$7*$B1927)</f>
        <v>0.10433185918068544</v>
      </c>
      <c r="AM1927" s="24">
        <f>(SameDayP2_Raw!AN1921-AM$7*$B1927)</f>
        <v>9.8977662816395695E-2</v>
      </c>
      <c r="AN1927" s="24">
        <f>(SameDayP2_Raw!AO1921-AN$7*$B1927)</f>
        <v>0.10315652000614658</v>
      </c>
      <c r="AO1927" s="24">
        <f>(SameDayP2_Raw!AP1921-AO$7*$B1927)</f>
        <v>0.10973594283464266</v>
      </c>
      <c r="AR1927" s="24">
        <f>SameDayP2_Raw!D1921-SameDayP2_lambdacor!AR$7*SameDayP2_lambdacor!$B1928</f>
        <v>7.0385147119622862E-2</v>
      </c>
    </row>
    <row r="1928" spans="1:44" x14ac:dyDescent="0.25">
      <c r="A1928" s="25">
        <v>588</v>
      </c>
      <c r="B1928" s="70">
        <v>3.2099999999999815E-4</v>
      </c>
      <c r="C1928" s="24">
        <f>(SameDayP2_Raw!C1922-C$7*$B1928)</f>
        <v>9.5883509132401915E-2</v>
      </c>
      <c r="D1928" s="24">
        <f>(SameDayP2_Raw!E1922-D$7*$B1928)</f>
        <v>0.11672018107933403</v>
      </c>
      <c r="E1928" s="24">
        <f>(SameDayP2_Raw!F1922-E$7*$B1928)</f>
        <v>9.9170316859708854E-2</v>
      </c>
      <c r="F1928" s="24">
        <f>(SameDayP2_Raw!G1922-F$7*$B1928)</f>
        <v>0.11609012829645697</v>
      </c>
      <c r="G1928" s="24">
        <f>(SameDayP2_Raw!H1922-G$7*$B1928)</f>
        <v>0.11748715260796976</v>
      </c>
      <c r="H1928" s="24">
        <f>(SameDayP2_Raw!I1922-H$7*$B1928)</f>
        <v>0.10855342652502428</v>
      </c>
      <c r="I1928" s="24">
        <f>(SameDayP2_Raw!J1922-I$7*$B1928)</f>
        <v>9.7169025078029742E-2</v>
      </c>
      <c r="J1928" s="24">
        <f>(SameDayP2_Raw!K1922-J$7*$B1928)</f>
        <v>0.10956963052306781</v>
      </c>
      <c r="K1928" s="24">
        <f>(SameDayP2_Raw!L1922-K$7*$B1928)</f>
        <v>0.10880768350403253</v>
      </c>
      <c r="L1928" s="24">
        <f>(SameDayP2_Raw!M1922-L$7*$B1928)</f>
        <v>0.10945206388925389</v>
      </c>
      <c r="M1928" s="24">
        <f>(SameDayP2_Raw!N1922-M$7*$B1928)</f>
        <v>0.10668848255978068</v>
      </c>
      <c r="N1928" s="24">
        <f>(SameDayP2_Raw!O1922-N$7*$B1928)</f>
        <v>0.11832836734302331</v>
      </c>
      <c r="O1928" s="24">
        <f>(SameDayP2_Raw!P1922-O$7*$B1928)</f>
        <v>0.11190104590472086</v>
      </c>
      <c r="P1928" s="24">
        <f>(SameDayP2_Raw!Q1922-P$7*$B1928)</f>
        <v>8.846129372709044E-2</v>
      </c>
      <c r="Q1928" s="24">
        <f>(SameDayP2_Raw!R1922-Q$7*$B1928)</f>
        <v>9.6006872060144827E-2</v>
      </c>
      <c r="R1928" s="24">
        <f>(SameDayP2_Raw!S1922-R$7*$B1928)</f>
        <v>0.10663920623789119</v>
      </c>
      <c r="S1928" s="24">
        <f>(SameDayP2_Raw!T1922-S$7*$B1928)</f>
        <v>0.11714641615716657</v>
      </c>
      <c r="T1928" s="24">
        <f>(SameDayP2_Raw!U1922-T$7*$B1928)</f>
        <v>0.11851897955752798</v>
      </c>
      <c r="U1928" s="24">
        <f>(SameDayP2_Raw!V1922-U$7*$B1928)</f>
        <v>0.1029788962569987</v>
      </c>
      <c r="V1928" s="24">
        <f>(SameDayP2_Raw!W1922-V$7*$B1928)</f>
        <v>9.8077761199083055E-2</v>
      </c>
      <c r="W1928" s="24">
        <f>(SameDayP2_Raw!X1922-W$7*$B1928)</f>
        <v>0.10764743511940883</v>
      </c>
      <c r="X1928" s="24">
        <f>(SameDayP2_Raw!Y1922-X$7*$B1928)</f>
        <v>0.10124357773328439</v>
      </c>
      <c r="Y1928" s="24">
        <f>(SameDayP2_Raw!Z1922-Y$7*$B1928)</f>
        <v>0.12007575599077301</v>
      </c>
      <c r="Z1928" s="24">
        <f>(SameDayP2_Raw!AA1922-Z$7*$B1928)</f>
        <v>0.11420544362064883</v>
      </c>
      <c r="AA1928" s="24">
        <f>(SameDayP2_Raw!AB1922-AA$7*$B1928)</f>
        <v>0.12288241685866315</v>
      </c>
      <c r="AB1928" s="24">
        <f>(SameDayP2_Raw!AC1922-AB$7*$B1928)</f>
        <v>0.12708378399734063</v>
      </c>
      <c r="AC1928" s="24">
        <f>(SameDayP2_Raw!AD1922-AC$7*$B1928)</f>
        <v>0.10634942131868139</v>
      </c>
      <c r="AD1928" s="24">
        <f>(SameDayP2_Raw!AE1922-AD$7*$B1928)</f>
        <v>0.11461945609760145</v>
      </c>
      <c r="AE1928" s="24">
        <f>(SameDayP2_Raw!AF1922-AE$7*$B1928)</f>
        <v>0.12493132484190612</v>
      </c>
      <c r="AF1928" s="24">
        <f>(SameDayP2_Raw!AG1922-AF$7*$B1928)</f>
        <v>0.10122003895562907</v>
      </c>
      <c r="AG1928" s="24">
        <f>(SameDayP2_Raw!AH1922-AG$7*$B1928)</f>
        <v>9.6171899153073809E-2</v>
      </c>
      <c r="AH1928" s="24">
        <f>(SameDayP2_Raw!AI1922-AH$7*$B1928)</f>
        <v>0.10077993252906023</v>
      </c>
      <c r="AI1928" s="24">
        <f>(SameDayP2_Raw!AJ1922-AI$7*$B1928)</f>
        <v>0.10902500374989026</v>
      </c>
      <c r="AJ1928" s="24">
        <f>(SameDayP2_Raw!AK1922-AJ$7*$B1928)</f>
        <v>8.4675792670489997E-2</v>
      </c>
      <c r="AK1928" s="24">
        <f>(SameDayP2_Raw!AL1922-AK$7*$B1928)</f>
        <v>9.6878674473293888E-2</v>
      </c>
      <c r="AL1928" s="24">
        <f>(SameDayP2_Raw!AM1922-AL$7*$B1928)</f>
        <v>0.10522163480526325</v>
      </c>
      <c r="AM1928" s="24">
        <f>(SameDayP2_Raw!AN1922-AM$7*$B1928)</f>
        <v>9.963059948718099E-2</v>
      </c>
      <c r="AN1928" s="24">
        <f>(SameDayP2_Raw!AO1922-AN$7*$B1928)</f>
        <v>0.10395951854070083</v>
      </c>
      <c r="AO1928" s="24">
        <f>(SameDayP2_Raw!AP1922-AO$7*$B1928)</f>
        <v>0.11058805755105361</v>
      </c>
      <c r="AR1928" s="24">
        <f>SameDayP2_Raw!D1922-SameDayP2_lambdacor!AR$7*SameDayP2_lambdacor!$B1929</f>
        <v>7.0937719351199302E-2</v>
      </c>
    </row>
    <row r="1929" spans="1:44" x14ac:dyDescent="0.25">
      <c r="A1929" s="25">
        <v>587</v>
      </c>
      <c r="B1929" s="70">
        <v>3.0499999999999256E-4</v>
      </c>
      <c r="C1929" s="24">
        <f>(SameDayP2_Raw!C1923-C$7*$B1929)</f>
        <v>9.6597629551534531E-2</v>
      </c>
      <c r="D1929" s="24">
        <f>(SameDayP2_Raw!E1923-D$7*$B1929)</f>
        <v>0.11789792516541085</v>
      </c>
      <c r="E1929" s="24">
        <f>(SameDayP2_Raw!F1923-E$7*$B1929)</f>
        <v>0.10033550622293209</v>
      </c>
      <c r="F1929" s="24">
        <f>(SameDayP2_Raw!G1923-F$7*$B1929)</f>
        <v>0.11703070480753701</v>
      </c>
      <c r="G1929" s="24">
        <f>(SameDayP2_Raw!H1923-G$7*$B1929)</f>
        <v>0.11839439789012703</v>
      </c>
      <c r="H1929" s="24">
        <f>(SameDayP2_Raw!I1923-H$7*$B1929)</f>
        <v>0.10958410290788911</v>
      </c>
      <c r="I1929" s="24">
        <f>(SameDayP2_Raw!J1923-I$7*$B1929)</f>
        <v>9.8004430489249436E-2</v>
      </c>
      <c r="J1929" s="24">
        <f>(SameDayP2_Raw!K1923-J$7*$B1929)</f>
        <v>0.11051591775369371</v>
      </c>
      <c r="K1929" s="24">
        <f>(SameDayP2_Raw!L1923-K$7*$B1929)</f>
        <v>0.10991065901473496</v>
      </c>
      <c r="L1929" s="24">
        <f>(SameDayP2_Raw!M1923-L$7*$B1929)</f>
        <v>0.11060237608075525</v>
      </c>
      <c r="M1929" s="24">
        <f>(SameDayP2_Raw!N1923-M$7*$B1929)</f>
        <v>0.10780807017705019</v>
      </c>
      <c r="N1929" s="24">
        <f>(SameDayP2_Raw!O1923-N$7*$B1929)</f>
        <v>0.11932256485645516</v>
      </c>
      <c r="O1929" s="24">
        <f>(SameDayP2_Raw!P1923-O$7*$B1929)</f>
        <v>0.11292191544747622</v>
      </c>
      <c r="P1929" s="24">
        <f>(SameDayP2_Raw!Q1923-P$7*$B1929)</f>
        <v>8.9635141713933289E-2</v>
      </c>
      <c r="Q1929" s="24">
        <f>(SameDayP2_Raw!R1923-Q$7*$B1929)</f>
        <v>9.7099218395402406E-2</v>
      </c>
      <c r="R1929" s="24">
        <f>(SameDayP2_Raw!S1923-R$7*$B1929)</f>
        <v>0.1080134162674667</v>
      </c>
      <c r="S1929" s="24">
        <f>(SameDayP2_Raw!T1923-S$7*$B1929)</f>
        <v>0.11803295594403677</v>
      </c>
      <c r="T1929" s="24">
        <f>(SameDayP2_Raw!U1923-T$7*$B1929)</f>
        <v>0.11963266581696584</v>
      </c>
      <c r="U1929" s="24">
        <f>(SameDayP2_Raw!V1923-U$7*$B1929)</f>
        <v>0.10372953553453149</v>
      </c>
      <c r="V1929" s="24">
        <f>(SameDayP2_Raw!W1923-V$7*$B1929)</f>
        <v>9.9198701784518159E-2</v>
      </c>
      <c r="W1929" s="24">
        <f>(SameDayP2_Raw!X1923-W$7*$B1929)</f>
        <v>0.10877972329289624</v>
      </c>
      <c r="X1929" s="24">
        <f>(SameDayP2_Raw!Y1923-X$7*$B1929)</f>
        <v>0.10240787009206148</v>
      </c>
      <c r="Y1929" s="24">
        <f>(SameDayP2_Raw!Z1923-Y$7*$B1929)</f>
        <v>0.12092687948437934</v>
      </c>
      <c r="Z1929" s="24">
        <f>(SameDayP2_Raw!AA1923-Z$7*$B1929)</f>
        <v>0.115114888041738</v>
      </c>
      <c r="AA1929" s="24">
        <f>(SameDayP2_Raw!AB1923-AA$7*$B1929)</f>
        <v>0.12385458016757714</v>
      </c>
      <c r="AB1929" s="24">
        <f>(SameDayP2_Raw!AC1923-AB$7*$B1929)</f>
        <v>0.12810667745230184</v>
      </c>
      <c r="AC1929" s="24">
        <f>(SameDayP2_Raw!AD1923-AC$7*$B1929)</f>
        <v>0.10729907690061627</v>
      </c>
      <c r="AD1929" s="24">
        <f>(SameDayP2_Raw!AE1923-AD$7*$B1929)</f>
        <v>0.11564360083292349</v>
      </c>
      <c r="AE1929" s="24">
        <f>(SameDayP2_Raw!AF1923-AE$7*$B1929)</f>
        <v>0.12582295858125037</v>
      </c>
      <c r="AF1929" s="24">
        <f>(SameDayP2_Raw!AG1923-AF$7*$B1929)</f>
        <v>0.1020724041447566</v>
      </c>
      <c r="AG1929" s="24">
        <f>(SameDayP2_Raw!AH1923-AG$7*$B1929)</f>
        <v>9.6951288676690076E-2</v>
      </c>
      <c r="AH1929" s="24">
        <f>(SameDayP2_Raw!AI1923-AH$7*$B1929)</f>
        <v>0.10149549757402918</v>
      </c>
      <c r="AI1929" s="24">
        <f>(SameDayP2_Raw!AJ1923-AI$7*$B1929)</f>
        <v>0.10993017460378982</v>
      </c>
      <c r="AJ1929" s="24">
        <f>(SameDayP2_Raw!AK1923-AJ$7*$B1929)</f>
        <v>8.5565227496976468E-2</v>
      </c>
      <c r="AK1929" s="24">
        <f>(SameDayP2_Raw!AL1923-AK$7*$B1929)</f>
        <v>9.7963651393815063E-2</v>
      </c>
      <c r="AL1929" s="24">
        <f>(SameDayP2_Raw!AM1923-AL$7*$B1929)</f>
        <v>0.10595603221154296</v>
      </c>
      <c r="AM1929" s="24">
        <f>(SameDayP2_Raw!AN1923-AM$7*$B1929)</f>
        <v>0.10030734980526541</v>
      </c>
      <c r="AN1929" s="24">
        <f>(SameDayP2_Raw!AO1923-AN$7*$B1929)</f>
        <v>0.10469947461406155</v>
      </c>
      <c r="AO1929" s="24">
        <f>(SameDayP2_Raw!AP1923-AO$7*$B1929)</f>
        <v>0.11149210516501978</v>
      </c>
      <c r="AR1929" s="24">
        <f>SameDayP2_Raw!D1923-SameDayP2_lambdacor!AR$7*SameDayP2_lambdacor!$B1930</f>
        <v>7.1417886464653704E-2</v>
      </c>
    </row>
    <row r="1930" spans="1:44" x14ac:dyDescent="0.25">
      <c r="A1930" s="25">
        <v>586</v>
      </c>
      <c r="B1930" s="70">
        <v>3.080000000000025E-4</v>
      </c>
      <c r="C1930" s="24">
        <f>(SameDayP2_Raw!C1924-C$7*$B1930)</f>
        <v>9.7213952356697164E-2</v>
      </c>
      <c r="D1930" s="24">
        <f>(SameDayP2_Raw!E1924-D$7*$B1930)</f>
        <v>0.11894664776802145</v>
      </c>
      <c r="E1930" s="24">
        <f>(SameDayP2_Raw!F1924-E$7*$B1930)</f>
        <v>0.10129740124545274</v>
      </c>
      <c r="F1930" s="24">
        <f>(SameDayP2_Raw!G1924-F$7*$B1930)</f>
        <v>0.1181095427617095</v>
      </c>
      <c r="G1930" s="24">
        <f>(SameDayP2_Raw!H1924-G$7*$B1930)</f>
        <v>0.11921445624347254</v>
      </c>
      <c r="H1930" s="24">
        <f>(SameDayP2_Raw!I1924-H$7*$B1930)</f>
        <v>0.11060372645485196</v>
      </c>
      <c r="I1930" s="24">
        <f>(SameDayP2_Raw!J1924-I$7*$B1930)</f>
        <v>9.8668674596520747E-2</v>
      </c>
      <c r="J1930" s="24">
        <f>(SameDayP2_Raw!K1924-J$7*$B1930)</f>
        <v>0.11154919106045134</v>
      </c>
      <c r="K1930" s="24">
        <f>(SameDayP2_Raw!L1924-K$7*$B1930)</f>
        <v>0.11088511696897826</v>
      </c>
      <c r="L1930" s="24">
        <f>(SameDayP2_Raw!M1924-L$7*$B1930)</f>
        <v>0.11172401543859875</v>
      </c>
      <c r="M1930" s="24">
        <f>(SameDayP2_Raw!N1924-M$7*$B1930)</f>
        <v>0.10888832909256216</v>
      </c>
      <c r="N1930" s="24">
        <f>(SameDayP2_Raw!O1924-N$7*$B1930)</f>
        <v>0.1203362801914367</v>
      </c>
      <c r="O1930" s="24">
        <f>(SameDayP2_Raw!P1924-O$7*$B1930)</f>
        <v>0.1138573678269596</v>
      </c>
      <c r="P1930" s="24">
        <f>(SameDayP2_Raw!Q1924-P$7*$B1930)</f>
        <v>9.0711960335775249E-2</v>
      </c>
      <c r="Q1930" s="24">
        <f>(SameDayP2_Raw!R1924-Q$7*$B1930)</f>
        <v>9.8071625921291622E-2</v>
      </c>
      <c r="R1930" s="24">
        <f>(SameDayP2_Raw!S1924-R$7*$B1930)</f>
        <v>0.1092229909556713</v>
      </c>
      <c r="S1930" s="24">
        <f>(SameDayP2_Raw!T1924-S$7*$B1930)</f>
        <v>0.11894689302774862</v>
      </c>
      <c r="T1930" s="24">
        <f>(SameDayP2_Raw!U1924-T$7*$B1930)</f>
        <v>0.12072831925582124</v>
      </c>
      <c r="U1930" s="24">
        <f>(SameDayP2_Raw!V1924-U$7*$B1930)</f>
        <v>0.10442592575749408</v>
      </c>
      <c r="V1930" s="24">
        <f>(SameDayP2_Raw!W1924-V$7*$B1930)</f>
        <v>0.10038302913787409</v>
      </c>
      <c r="W1930" s="24">
        <f>(SameDayP2_Raw!X1924-W$7*$B1930)</f>
        <v>0.10956803316036735</v>
      </c>
      <c r="X1930" s="24">
        <f>(SameDayP2_Raw!Y1924-X$7*$B1930)</f>
        <v>0.10334723601854079</v>
      </c>
      <c r="Y1930" s="24">
        <f>(SameDayP2_Raw!Z1924-Y$7*$B1930)</f>
        <v>0.12189196317307814</v>
      </c>
      <c r="Z1930" s="24">
        <f>(SameDayP2_Raw!AA1924-Z$7*$B1930)</f>
        <v>0.11587049156903377</v>
      </c>
      <c r="AA1930" s="24">
        <f>(SameDayP2_Raw!AB1924-AA$7*$B1930)</f>
        <v>0.12472493707840576</v>
      </c>
      <c r="AB1930" s="24">
        <f>(SameDayP2_Raw!AC1924-AB$7*$B1930)</f>
        <v>0.12908473604199661</v>
      </c>
      <c r="AC1930" s="24">
        <f>(SameDayP2_Raw!AD1924-AC$7*$B1930)</f>
        <v>0.10824596107275349</v>
      </c>
      <c r="AD1930" s="24">
        <f>(SameDayP2_Raw!AE1924-AD$7*$B1930)</f>
        <v>0.11669522184505061</v>
      </c>
      <c r="AE1930" s="24">
        <f>(SameDayP2_Raw!AF1924-AE$7*$B1930)</f>
        <v>0.12687684216762332</v>
      </c>
      <c r="AF1930" s="24">
        <f>(SameDayP2_Raw!AG1924-AF$7*$B1930)</f>
        <v>0.1032035416592952</v>
      </c>
      <c r="AG1930" s="24">
        <f>(SameDayP2_Raw!AH1924-AG$7*$B1930)</f>
        <v>9.7656433202887027E-2</v>
      </c>
      <c r="AH1930" s="24">
        <f>(SameDayP2_Raw!AI1924-AH$7*$B1930)</f>
        <v>0.1021806941593475</v>
      </c>
      <c r="AI1930" s="24">
        <f>(SameDayP2_Raw!AJ1924-AI$7*$B1930)</f>
        <v>0.11085936358743363</v>
      </c>
      <c r="AJ1930" s="24">
        <f>(SameDayP2_Raw!AK1924-AJ$7*$B1930)</f>
        <v>8.6367363167635255E-2</v>
      </c>
      <c r="AK1930" s="24">
        <f>(SameDayP2_Raw!AL1924-AK$7*$B1930)</f>
        <v>9.9140440134967339E-2</v>
      </c>
      <c r="AL1930" s="24">
        <f>(SameDayP2_Raw!AM1924-AL$7*$B1930)</f>
        <v>0.10682054100411552</v>
      </c>
      <c r="AM1930" s="24">
        <f>(SameDayP2_Raw!AN1924-AM$7*$B1930)</f>
        <v>0.10086127597187458</v>
      </c>
      <c r="AN1930" s="24">
        <f>(SameDayP2_Raw!AO1924-AN$7*$B1930)</f>
        <v>0.10547910763780641</v>
      </c>
      <c r="AO1930" s="24">
        <f>(SameDayP2_Raw!AP1924-AO$7*$B1930)</f>
        <v>0.11223195025615111</v>
      </c>
      <c r="AR1930" s="24">
        <f>SameDayP2_Raw!D1924-SameDayP2_lambdacor!AR$7*SameDayP2_lambdacor!$B1931</f>
        <v>7.1838722276956646E-2</v>
      </c>
    </row>
    <row r="1931" spans="1:44" x14ac:dyDescent="0.25">
      <c r="A1931" s="25">
        <v>585</v>
      </c>
      <c r="B1931" s="70">
        <v>3.0999999999999756E-4</v>
      </c>
      <c r="C1931" s="24">
        <f>(SameDayP2_Raw!C1925-C$7*$B1931)</f>
        <v>9.7972811106805585E-2</v>
      </c>
      <c r="D1931" s="24">
        <f>(SameDayP2_Raw!E1925-D$7*$B1931)</f>
        <v>0.12029921206976184</v>
      </c>
      <c r="E1931" s="24">
        <f>(SameDayP2_Raw!F1925-E$7*$B1931)</f>
        <v>0.10220867609379984</v>
      </c>
      <c r="F1931" s="24">
        <f>(SameDayP2_Raw!G1925-F$7*$B1931)</f>
        <v>0.1192204177978245</v>
      </c>
      <c r="G1931" s="24">
        <f>(SameDayP2_Raw!H1925-G$7*$B1931)</f>
        <v>0.12010628004570288</v>
      </c>
      <c r="H1931" s="24">
        <f>(SameDayP2_Raw!I1925-H$7*$B1931)</f>
        <v>0.11149887921949385</v>
      </c>
      <c r="I1931" s="24">
        <f>(SameDayP2_Raw!J1925-I$7*$B1931)</f>
        <v>9.9523101391368288E-2</v>
      </c>
      <c r="J1931" s="24">
        <f>(SameDayP2_Raw!K1925-J$7*$B1931)</f>
        <v>0.11257746103162312</v>
      </c>
      <c r="K1931" s="24">
        <f>(SameDayP2_Raw!L1925-K$7*$B1931)</f>
        <v>0.11202603190514045</v>
      </c>
      <c r="L1931" s="24">
        <f>(SameDayP2_Raw!M1925-L$7*$B1931)</f>
        <v>0.11286554567716107</v>
      </c>
      <c r="M1931" s="24">
        <f>(SameDayP2_Raw!N1925-M$7*$B1931)</f>
        <v>0.11021744520290347</v>
      </c>
      <c r="N1931" s="24">
        <f>(SameDayP2_Raw!O1925-N$7*$B1931)</f>
        <v>0.12125035011475771</v>
      </c>
      <c r="O1931" s="24">
        <f>(SameDayP2_Raw!P1925-O$7*$B1931)</f>
        <v>0.11489797194661518</v>
      </c>
      <c r="P1931" s="24">
        <f>(SameDayP2_Raw!Q1925-P$7*$B1931)</f>
        <v>9.1924200333669895E-2</v>
      </c>
      <c r="Q1931" s="24">
        <f>(SameDayP2_Raw!R1925-Q$7*$B1931)</f>
        <v>9.9086418991884417E-2</v>
      </c>
      <c r="R1931" s="24">
        <f>(SameDayP2_Raw!S1925-R$7*$B1931)</f>
        <v>0.11062972451447435</v>
      </c>
      <c r="S1931" s="24">
        <f>(SameDayP2_Raw!T1925-S$7*$B1931)</f>
        <v>0.11979496061688982</v>
      </c>
      <c r="T1931" s="24">
        <f>(SameDayP2_Raw!U1925-T$7*$B1931)</f>
        <v>0.1217310635483915</v>
      </c>
      <c r="U1931" s="24">
        <f>(SameDayP2_Raw!V1925-U$7*$B1931)</f>
        <v>0.10528045977280248</v>
      </c>
      <c r="V1931" s="24">
        <f>(SameDayP2_Raw!W1925-V$7*$B1931)</f>
        <v>0.10177741641344469</v>
      </c>
      <c r="W1931" s="24">
        <f>(SameDayP2_Raw!X1925-W$7*$B1931)</f>
        <v>0.11044859573868143</v>
      </c>
      <c r="X1931" s="24">
        <f>(SameDayP2_Raw!Y1925-X$7*$B1931)</f>
        <v>0.10448693673619365</v>
      </c>
      <c r="Y1931" s="24">
        <f>(SameDayP2_Raw!Z1925-Y$7*$B1931)</f>
        <v>0.12276416459887736</v>
      </c>
      <c r="Z1931" s="24">
        <f>(SameDayP2_Raw!AA1925-Z$7*$B1931)</f>
        <v>0.11674587465389763</v>
      </c>
      <c r="AA1931" s="24">
        <f>(SameDayP2_Raw!AB1925-AA$7*$B1931)</f>
        <v>0.12572295395229152</v>
      </c>
      <c r="AB1931" s="24">
        <f>(SameDayP2_Raw!AC1925-AB$7*$B1931)</f>
        <v>0.13027360423512646</v>
      </c>
      <c r="AC1931" s="24">
        <f>(SameDayP2_Raw!AD1925-AC$7*$B1931)</f>
        <v>0.1094359187875116</v>
      </c>
      <c r="AD1931" s="24">
        <f>(SameDayP2_Raw!AE1925-AD$7*$B1931)</f>
        <v>0.11790770285313536</v>
      </c>
      <c r="AE1931" s="24">
        <f>(SameDayP2_Raw!AF1925-AE$7*$B1931)</f>
        <v>0.1279261316252053</v>
      </c>
      <c r="AF1931" s="24">
        <f>(SameDayP2_Raw!AG1925-AF$7*$B1931)</f>
        <v>0.10436831193565425</v>
      </c>
      <c r="AG1931" s="24">
        <f>(SameDayP2_Raw!AH1925-AG$7*$B1931)</f>
        <v>9.8557679743684984E-2</v>
      </c>
      <c r="AH1931" s="24">
        <f>(SameDayP2_Raw!AI1925-AH$7*$B1931)</f>
        <v>0.10331548971622638</v>
      </c>
      <c r="AI1931" s="24">
        <f>(SameDayP2_Raw!AJ1925-AI$7*$B1931)</f>
        <v>0.1118109126431962</v>
      </c>
      <c r="AJ1931" s="24">
        <f>(SameDayP2_Raw!AK1925-AJ$7*$B1931)</f>
        <v>8.7600113018074438E-2</v>
      </c>
      <c r="AK1931" s="24">
        <f>(SameDayP2_Raw!AL1925-AK$7*$B1931)</f>
        <v>0.10016239615240219</v>
      </c>
      <c r="AL1931" s="24">
        <f>(SameDayP2_Raw!AM1925-AL$7*$B1931)</f>
        <v>0.10771778166583056</v>
      </c>
      <c r="AM1931" s="24">
        <f>(SameDayP2_Raw!AN1925-AM$7*$B1931)</f>
        <v>0.10169532474961404</v>
      </c>
      <c r="AN1931" s="24">
        <f>(SameDayP2_Raw!AO1925-AN$7*$B1931)</f>
        <v>0.10638049175363631</v>
      </c>
      <c r="AO1931" s="24">
        <f>(SameDayP2_Raw!AP1925-AO$7*$B1931)</f>
        <v>0.11320952031690534</v>
      </c>
      <c r="AR1931" s="24">
        <f>SameDayP2_Raw!D1925-SameDayP2_lambdacor!AR$7*SameDayP2_lambdacor!$B1932</f>
        <v>7.2425646183988876E-2</v>
      </c>
    </row>
    <row r="1932" spans="1:44" x14ac:dyDescent="0.25">
      <c r="A1932" s="25">
        <v>584</v>
      </c>
      <c r="B1932" s="70">
        <v>2.640000000000036E-4</v>
      </c>
      <c r="C1932" s="24">
        <f>(SameDayP2_Raw!C1926-C$7*$B1932)</f>
        <v>9.8767379444311854E-2</v>
      </c>
      <c r="D1932" s="24">
        <f>(SameDayP2_Raw!E1926-D$7*$B1932)</f>
        <v>0.12158491762973267</v>
      </c>
      <c r="E1932" s="24">
        <f>(SameDayP2_Raw!F1926-E$7*$B1932)</f>
        <v>0.10319546428181663</v>
      </c>
      <c r="F1932" s="24">
        <f>(SameDayP2_Raw!G1926-F$7*$B1932)</f>
        <v>0.12008388966717956</v>
      </c>
      <c r="G1932" s="24">
        <f>(SameDayP2_Raw!H1926-G$7*$B1932)</f>
        <v>0.12100089209440502</v>
      </c>
      <c r="H1932" s="24">
        <f>(SameDayP2_Raw!I1926-H$7*$B1932)</f>
        <v>0.11242874523273025</v>
      </c>
      <c r="I1932" s="24">
        <f>(SameDayP2_Raw!J1926-I$7*$B1932)</f>
        <v>0.10015817307987493</v>
      </c>
      <c r="J1932" s="24">
        <f>(SameDayP2_Raw!K1926-J$7*$B1932)</f>
        <v>0.11360686049467258</v>
      </c>
      <c r="K1932" s="24">
        <f>(SameDayP2_Raw!L1926-K$7*$B1932)</f>
        <v>0.11304524627340994</v>
      </c>
      <c r="L1932" s="24">
        <f>(SameDayP2_Raw!M1926-L$7*$B1932)</f>
        <v>0.1141789971902275</v>
      </c>
      <c r="M1932" s="24">
        <f>(SameDayP2_Raw!N1926-M$7*$B1932)</f>
        <v>0.11127102786505327</v>
      </c>
      <c r="N1932" s="24">
        <f>(SameDayP2_Raw!O1926-N$7*$B1932)</f>
        <v>0.1221396898783743</v>
      </c>
      <c r="O1932" s="24">
        <f>(SameDayP2_Raw!P1926-O$7*$B1932)</f>
        <v>0.11585708419453679</v>
      </c>
      <c r="P1932" s="24">
        <f>(SameDayP2_Raw!Q1926-P$7*$B1932)</f>
        <v>9.3033127812093067E-2</v>
      </c>
      <c r="Q1932" s="24">
        <f>(SameDayP2_Raw!R1926-Q$7*$B1932)</f>
        <v>0.10013281545824995</v>
      </c>
      <c r="R1932" s="24">
        <f>(SameDayP2_Raw!S1926-R$7*$B1932)</f>
        <v>0.11206364546200397</v>
      </c>
      <c r="S1932" s="24">
        <f>(SameDayP2_Raw!T1926-S$7*$B1932)</f>
        <v>0.12048801186664167</v>
      </c>
      <c r="T1932" s="24">
        <f>(SameDayP2_Raw!U1926-T$7*$B1932)</f>
        <v>0.12277643511927534</v>
      </c>
      <c r="U1932" s="24">
        <f>(SameDayP2_Raw!V1926-U$7*$B1932)</f>
        <v>0.1060411185207092</v>
      </c>
      <c r="V1932" s="24">
        <f>(SameDayP2_Raw!W1926-V$7*$B1932)</f>
        <v>0.10288771517532064</v>
      </c>
      <c r="W1932" s="24">
        <f>(SameDayP2_Raw!X1926-W$7*$B1932)</f>
        <v>0.11116912303745773</v>
      </c>
      <c r="X1932" s="24">
        <f>(SameDayP2_Raw!Y1926-X$7*$B1932)</f>
        <v>0.10564843813017781</v>
      </c>
      <c r="Y1932" s="24">
        <f>(SameDayP2_Raw!Z1926-Y$7*$B1932)</f>
        <v>0.12360189660549556</v>
      </c>
      <c r="Z1932" s="24">
        <f>(SameDayP2_Raw!AA1926-Z$7*$B1932)</f>
        <v>0.11742978300202896</v>
      </c>
      <c r="AA1932" s="24">
        <f>(SameDayP2_Raw!AB1926-AA$7*$B1932)</f>
        <v>0.12638936525291922</v>
      </c>
      <c r="AB1932" s="24">
        <f>(SameDayP2_Raw!AC1926-AB$7*$B1932)</f>
        <v>0.13131636159313995</v>
      </c>
      <c r="AC1932" s="24">
        <f>(SameDayP2_Raw!AD1926-AC$7*$B1932)</f>
        <v>0.1104306256480744</v>
      </c>
      <c r="AD1932" s="24">
        <f>(SameDayP2_Raw!AE1926-AD$7*$B1932)</f>
        <v>0.11890622676718623</v>
      </c>
      <c r="AE1932" s="24">
        <f>(SameDayP2_Raw!AF1926-AE$7*$B1932)</f>
        <v>0.12878878520081999</v>
      </c>
      <c r="AF1932" s="24">
        <f>(SameDayP2_Raw!AG1926-AF$7*$B1932)</f>
        <v>0.10540614307939587</v>
      </c>
      <c r="AG1932" s="24">
        <f>(SameDayP2_Raw!AH1926-AG$7*$B1932)</f>
        <v>9.9209701945331741E-2</v>
      </c>
      <c r="AH1932" s="24">
        <f>(SameDayP2_Raw!AI1926-AH$7*$B1932)</f>
        <v>0.10404125250801213</v>
      </c>
      <c r="AI1932" s="24">
        <f>(SameDayP2_Raw!AJ1926-AI$7*$B1932)</f>
        <v>0.1127264227606574</v>
      </c>
      <c r="AJ1932" s="24">
        <f>(SameDayP2_Raw!AK1926-AJ$7*$B1932)</f>
        <v>8.8448262157973065E-2</v>
      </c>
      <c r="AK1932" s="24">
        <f>(SameDayP2_Raw!AL1926-AK$7*$B1932)</f>
        <v>0.10132619922140058</v>
      </c>
      <c r="AL1932" s="24">
        <f>(SameDayP2_Raw!AM1926-AL$7*$B1932)</f>
        <v>0.10847415014638473</v>
      </c>
      <c r="AM1932" s="24">
        <f>(SameDayP2_Raw!AN1926-AM$7*$B1932)</f>
        <v>0.10227516486160679</v>
      </c>
      <c r="AN1932" s="24">
        <f>(SameDayP2_Raw!AO1926-AN$7*$B1932)</f>
        <v>0.10712954628954835</v>
      </c>
      <c r="AO1932" s="24">
        <f>(SameDayP2_Raw!AP1926-AO$7*$B1932)</f>
        <v>0.1137332951195581</v>
      </c>
      <c r="AR1932" s="24">
        <f>SameDayP2_Raw!D1926-SameDayP2_lambdacor!AR$7*SameDayP2_lambdacor!$B1933</f>
        <v>7.2924708512412451E-2</v>
      </c>
    </row>
    <row r="1933" spans="1:44" x14ac:dyDescent="0.25">
      <c r="A1933" s="25">
        <v>583</v>
      </c>
      <c r="B1933" s="70">
        <v>2.8000000000000225E-4</v>
      </c>
      <c r="C1933" s="24">
        <f>(SameDayP2_Raw!C1927-C$7*$B1933)</f>
        <v>9.9784811215179237E-2</v>
      </c>
      <c r="D1933" s="24">
        <f>(SameDayP2_Raw!E1927-D$7*$B1933)</f>
        <v>0.12277052764365586</v>
      </c>
      <c r="E1933" s="24">
        <f>(SameDayP2_Raw!F1927-E$7*$B1933)</f>
        <v>0.1040743788685934</v>
      </c>
      <c r="F1933" s="24">
        <f>(SameDayP2_Raw!G1927-F$7*$B1933)</f>
        <v>0.12104304735609954</v>
      </c>
      <c r="G1933" s="24">
        <f>(SameDayP2_Raw!H1927-G$7*$B1933)</f>
        <v>0.12178295411224777</v>
      </c>
      <c r="H1933" s="24">
        <f>(SameDayP2_Raw!I1927-H$7*$B1933)</f>
        <v>0.11300976354986542</v>
      </c>
      <c r="I1933" s="24">
        <f>(SameDayP2_Raw!J1927-I$7*$B1933)</f>
        <v>0.10081733177865523</v>
      </c>
      <c r="J1933" s="24">
        <f>(SameDayP2_Raw!K1927-J$7*$B1933)</f>
        <v>0.11461349696404668</v>
      </c>
      <c r="K1933" s="24">
        <f>(SameDayP2_Raw!L1927-K$7*$B1933)</f>
        <v>0.1139864194627075</v>
      </c>
      <c r="L1933" s="24">
        <f>(SameDayP2_Raw!M1927-L$7*$B1933)</f>
        <v>0.11538254679872614</v>
      </c>
      <c r="M1933" s="24">
        <f>(SameDayP2_Raw!N1927-M$7*$B1933)</f>
        <v>0.11239226934778378</v>
      </c>
      <c r="N1933" s="24">
        <f>(SameDayP2_Raw!O1927-N$7*$B1933)</f>
        <v>0.12287550976494245</v>
      </c>
      <c r="O1933" s="24">
        <f>(SameDayP2_Raw!P1927-O$7*$B1933)</f>
        <v>0.11675018695178144</v>
      </c>
      <c r="P1933" s="24">
        <f>(SameDayP2_Raw!Q1927-P$7*$B1933)</f>
        <v>9.3989683945250216E-2</v>
      </c>
      <c r="Q1933" s="24">
        <f>(SameDayP2_Raw!R1927-Q$7*$B1933)</f>
        <v>0.10110584448299237</v>
      </c>
      <c r="R1933" s="24">
        <f>(SameDayP2_Raw!S1927-R$7*$B1933)</f>
        <v>0.11338549513242845</v>
      </c>
      <c r="S1933" s="24">
        <f>(SameDayP2_Raw!T1927-S$7*$B1933)</f>
        <v>0.12120371197977146</v>
      </c>
      <c r="T1933" s="24">
        <f>(SameDayP2_Raw!U1927-T$7*$B1933)</f>
        <v>0.12362260175983748</v>
      </c>
      <c r="U1933" s="24">
        <f>(SameDayP2_Raw!V1927-U$7*$B1933)</f>
        <v>0.10685290334317644</v>
      </c>
      <c r="V1933" s="24">
        <f>(SameDayP2_Raw!W1927-V$7*$B1933)</f>
        <v>0.10417362507988552</v>
      </c>
      <c r="W1933" s="24">
        <f>(SameDayP2_Raw!X1927-W$7*$B1933)</f>
        <v>0.11189682016397032</v>
      </c>
      <c r="X1933" s="24">
        <f>(SameDayP2_Raw!Y1927-X$7*$B1933)</f>
        <v>0.1066201750714007</v>
      </c>
      <c r="Y1933" s="24">
        <f>(SameDayP2_Raw!Z1927-Y$7*$B1933)</f>
        <v>0.12438902911188923</v>
      </c>
      <c r="Z1933" s="24">
        <f>(SameDayP2_Raw!AA1927-Z$7*$B1933)</f>
        <v>0.1181245156809398</v>
      </c>
      <c r="AA1933" s="24">
        <f>(SameDayP2_Raw!AB1927-AA$7*$B1933)</f>
        <v>0.12715126494400525</v>
      </c>
      <c r="AB1933" s="24">
        <f>(SameDayP2_Raw!AC1927-AB$7*$B1933)</f>
        <v>0.13213122833817872</v>
      </c>
      <c r="AC1933" s="24">
        <f>(SameDayP2_Raw!AD1927-AC$7*$B1933)</f>
        <v>0.11145677456613953</v>
      </c>
      <c r="AD1933" s="24">
        <f>(SameDayP2_Raw!AE1927-AD$7*$B1933)</f>
        <v>0.1197518946318642</v>
      </c>
      <c r="AE1933" s="24">
        <f>(SameDayP2_Raw!AF1927-AE$7*$B1933)</f>
        <v>0.12966579266147574</v>
      </c>
      <c r="AF1933" s="24">
        <f>(SameDayP2_Raw!AG1927-AF$7*$B1933)</f>
        <v>0.10625406749026836</v>
      </c>
      <c r="AG1933" s="24">
        <f>(SameDayP2_Raw!AH1927-AG$7*$B1933)</f>
        <v>9.9741704011715476E-2</v>
      </c>
      <c r="AH1933" s="24">
        <f>(SameDayP2_Raw!AI1927-AH$7*$B1933)</f>
        <v>0.10469850906304318</v>
      </c>
      <c r="AI1933" s="24">
        <f>(SameDayP2_Raw!AJ1927-AI$7*$B1933)</f>
        <v>0.11362008280675785</v>
      </c>
      <c r="AJ1933" s="24">
        <f>(SameDayP2_Raw!AK1927-AJ$7*$B1933)</f>
        <v>8.9423342571486583E-2</v>
      </c>
      <c r="AK1933" s="24">
        <f>(SameDayP2_Raw!AL1927-AK$7*$B1933)</f>
        <v>0.1021803700408794</v>
      </c>
      <c r="AL1933" s="24">
        <f>(SameDayP2_Raw!AM1927-AL$7*$B1933)</f>
        <v>0.10915295654010503</v>
      </c>
      <c r="AM1933" s="24">
        <f>(SameDayP2_Raw!AN1927-AM$7*$B1933)</f>
        <v>0.10288890728352235</v>
      </c>
      <c r="AN1933" s="24">
        <f>(SameDayP2_Raw!AO1927-AN$7*$B1933)</f>
        <v>0.10775856731618765</v>
      </c>
      <c r="AO1933" s="24">
        <f>(SameDayP2_Raw!AP1927-AO$7*$B1933)</f>
        <v>0.11453771030559193</v>
      </c>
      <c r="AR1933" s="24">
        <f>SameDayP2_Raw!D1927-SameDayP2_lambdacor!AR$7*SameDayP2_lambdacor!$B1934</f>
        <v>7.3563842364228749E-2</v>
      </c>
    </row>
    <row r="1934" spans="1:44" x14ac:dyDescent="0.25">
      <c r="A1934" s="25">
        <v>582</v>
      </c>
      <c r="B1934" s="70">
        <v>3.2500000000000215E-4</v>
      </c>
      <c r="C1934" s="24">
        <f>(SameDayP2_Raw!C1928-C$7*$B1934)</f>
        <v>0.10066260654261874</v>
      </c>
      <c r="D1934" s="24">
        <f>(SameDayP2_Raw!E1928-D$7*$B1934)</f>
        <v>0.12370198768281483</v>
      </c>
      <c r="E1934" s="24">
        <f>(SameDayP2_Raw!F1928-E$7*$B1934)</f>
        <v>0.10513569480640306</v>
      </c>
      <c r="F1934" s="24">
        <f>(SameDayP2_Raw!G1928-F$7*$B1934)</f>
        <v>0.12161457916868697</v>
      </c>
      <c r="G1934" s="24">
        <f>(SameDayP2_Raw!H1928-G$7*$B1934)</f>
        <v>0.12239605071243044</v>
      </c>
      <c r="H1934" s="24">
        <f>(SameDayP2_Raw!I1928-H$7*$B1934)</f>
        <v>0.11354592455430808</v>
      </c>
      <c r="I1934" s="24">
        <f>(SameDayP2_Raw!J1928-I$7*$B1934)</f>
        <v>0.10118492858772482</v>
      </c>
      <c r="J1934" s="24">
        <f>(SameDayP2_Raw!K1928-J$7*$B1934)</f>
        <v>0.11542261376541132</v>
      </c>
      <c r="K1934" s="24">
        <f>(SameDayP2_Raw!L1928-K$7*$B1934)</f>
        <v>0.11469400747635693</v>
      </c>
      <c r="L1934" s="24">
        <f>(SameDayP2_Raw!M1928-L$7*$B1934)</f>
        <v>0.11612482006637855</v>
      </c>
      <c r="M1934" s="24">
        <f>(SameDayP2_Raw!N1928-M$7*$B1934)</f>
        <v>0.11326968368046331</v>
      </c>
      <c r="N1934" s="24">
        <f>(SameDayP2_Raw!O1928-N$7*$B1934)</f>
        <v>0.12352040698966534</v>
      </c>
      <c r="O1934" s="24">
        <f>(SameDayP2_Raw!P1928-O$7*$B1934)</f>
        <v>0.11716561174403203</v>
      </c>
      <c r="P1934" s="24">
        <f>(SameDayP2_Raw!Q1928-P$7*$B1934)</f>
        <v>9.4718739822879733E-2</v>
      </c>
      <c r="Q1934" s="24">
        <f>(SameDayP2_Raw!R1928-Q$7*$B1934)</f>
        <v>0.10181145872133043</v>
      </c>
      <c r="R1934" s="24">
        <f>(SameDayP2_Raw!S1928-R$7*$B1934)</f>
        <v>0.11446396375549731</v>
      </c>
      <c r="S1934" s="24">
        <f>(SameDayP2_Raw!T1928-S$7*$B1934)</f>
        <v>0.12193529483544902</v>
      </c>
      <c r="T1934" s="24">
        <f>(SameDayP2_Raw!U1928-T$7*$B1934)</f>
        <v>0.12419694144266852</v>
      </c>
      <c r="U1934" s="24">
        <f>(SameDayP2_Raw!V1928-U$7*$B1934)</f>
        <v>0.1074003481876155</v>
      </c>
      <c r="V1934" s="24">
        <f>(SameDayP2_Raw!W1928-V$7*$B1934)</f>
        <v>0.10509031453022427</v>
      </c>
      <c r="W1934" s="24">
        <f>(SameDayP2_Raw!X1928-W$7*$B1934)</f>
        <v>0.11230381117603698</v>
      </c>
      <c r="X1934" s="24">
        <f>(SameDayP2_Raw!Y1928-X$7*$B1934)</f>
        <v>0.10741643656859011</v>
      </c>
      <c r="Y1934" s="24">
        <f>(SameDayP2_Raw!Z1928-Y$7*$B1934)</f>
        <v>0.12493420344237142</v>
      </c>
      <c r="Z1934" s="24">
        <f>(SameDayP2_Raw!AA1928-Z$7*$B1934)</f>
        <v>0.11860477199037654</v>
      </c>
      <c r="AA1934" s="24">
        <f>(SameDayP2_Raw!AB1928-AA$7*$B1934)</f>
        <v>0.12763205100643465</v>
      </c>
      <c r="AB1934" s="24">
        <f>(SameDayP2_Raw!AC1928-AB$7*$B1934)</f>
        <v>0.13257550548360031</v>
      </c>
      <c r="AC1934" s="24">
        <f>(SameDayP2_Raw!AD1928-AC$7*$B1934)</f>
        <v>0.11216031414819766</v>
      </c>
      <c r="AD1934" s="24">
        <f>(SameDayP2_Raw!AE1928-AD$7*$B1934)</f>
        <v>0.12049013291377093</v>
      </c>
      <c r="AE1934" s="24">
        <f>(SameDayP2_Raw!AF1928-AE$7*$B1934)</f>
        <v>0.13024985835707006</v>
      </c>
      <c r="AF1934" s="24">
        <f>(SameDayP2_Raw!AG1928-AF$7*$B1934)</f>
        <v>0.10704823050834719</v>
      </c>
      <c r="AG1934" s="24">
        <f>(SameDayP2_Raw!AH1928-AG$7*$B1934)</f>
        <v>0.10006363190466976</v>
      </c>
      <c r="AH1934" s="24">
        <f>(SameDayP2_Raw!AI1928-AH$7*$B1934)</f>
        <v>0.10540116534281797</v>
      </c>
      <c r="AI1934" s="24">
        <f>(SameDayP2_Raw!AJ1928-AI$7*$B1934)</f>
        <v>0.11417328416141538</v>
      </c>
      <c r="AJ1934" s="24">
        <f>(SameDayP2_Raw!AK1928-AJ$7*$B1934)</f>
        <v>9.0183148371368357E-2</v>
      </c>
      <c r="AK1934" s="24">
        <f>(SameDayP2_Raw!AL1928-AK$7*$B1934)</f>
        <v>0.1030602961081636</v>
      </c>
      <c r="AL1934" s="24">
        <f>(SameDayP2_Raw!AM1928-AL$7*$B1934)</f>
        <v>0.10973682972869332</v>
      </c>
      <c r="AM1934" s="24">
        <f>(SameDayP2_Raw!AN1928-AM$7*$B1934)</f>
        <v>0.10324832038265987</v>
      </c>
      <c r="AN1934" s="24">
        <f>(SameDayP2_Raw!AO1928-AN$7*$B1934)</f>
        <v>0.10829546917236066</v>
      </c>
      <c r="AO1934" s="24">
        <f>(SameDayP2_Raw!AP1928-AO$7*$B1934)</f>
        <v>0.11527343297256205</v>
      </c>
      <c r="AR1934" s="24">
        <f>SameDayP2_Raw!D1928-SameDayP2_lambdacor!AR$7*SameDayP2_lambdacor!$B1935</f>
        <v>7.4216687573200685E-2</v>
      </c>
    </row>
    <row r="1935" spans="1:44" x14ac:dyDescent="0.25">
      <c r="A1935" s="25">
        <v>581</v>
      </c>
      <c r="B1935" s="70">
        <v>2.7199999999999772E-4</v>
      </c>
      <c r="C1935" s="24">
        <f>(SameDayP2_Raw!C1929-C$7*$B1935)</f>
        <v>0.10186983983474555</v>
      </c>
      <c r="D1935" s="24">
        <f>(SameDayP2_Raw!E1929-D$7*$B1935)</f>
        <v>0.12481704983669427</v>
      </c>
      <c r="E1935" s="24">
        <f>(SameDayP2_Raw!F1929-E$7*$B1935)</f>
        <v>0.10598744987520502</v>
      </c>
      <c r="F1935" s="24">
        <f>(SameDayP2_Raw!G1929-F$7*$B1935)</f>
        <v>0.12221678591163955</v>
      </c>
      <c r="G1935" s="24">
        <f>(SameDayP2_Raw!H1929-G$7*$B1935)</f>
        <v>0.12298814290332641</v>
      </c>
      <c r="H1935" s="24">
        <f>(SameDayP2_Raw!I1929-H$7*$B1935)</f>
        <v>0.11390672799129783</v>
      </c>
      <c r="I1935" s="24">
        <f>(SameDayP2_Raw!J1929-I$7*$B1935)</f>
        <v>0.10169621787926508</v>
      </c>
      <c r="J1935" s="24">
        <f>(SameDayP2_Raw!K1929-J$7*$B1935)</f>
        <v>0.11622495157935964</v>
      </c>
      <c r="K1935" s="24">
        <f>(SameDayP2_Raw!L1929-K$7*$B1935)</f>
        <v>0.11555618921805871</v>
      </c>
      <c r="L1935" s="24">
        <f>(SameDayP2_Raw!M1929-L$7*$B1935)</f>
        <v>0.11711751624447682</v>
      </c>
      <c r="M1935" s="24">
        <f>(SameDayP2_Raw!N1929-M$7*$B1935)</f>
        <v>0.11427188140641853</v>
      </c>
      <c r="N1935" s="24">
        <f>(SameDayP2_Raw!O1929-N$7*$B1935)</f>
        <v>0.12427023957165838</v>
      </c>
      <c r="O1935" s="24">
        <f>(SameDayP2_Raw!P1929-O$7*$B1935)</f>
        <v>0.11817808987315911</v>
      </c>
      <c r="P1935" s="24">
        <f>(SameDayP2_Raw!Q1929-P$7*$B1935)</f>
        <v>9.5565486253671658E-2</v>
      </c>
      <c r="Q1935" s="24">
        <f>(SameDayP2_Raw!R1929-Q$7*$B1935)</f>
        <v>0.10244604842062116</v>
      </c>
      <c r="R1935" s="24">
        <f>(SameDayP2_Raw!S1929-R$7*$B1935)</f>
        <v>0.11546738599721622</v>
      </c>
      <c r="S1935" s="24">
        <f>(SameDayP2_Raw!T1929-S$7*$B1935)</f>
        <v>0.12247135512320657</v>
      </c>
      <c r="T1935" s="24">
        <f>(SameDayP2_Raw!U1929-T$7*$B1935)</f>
        <v>0.12475694308955641</v>
      </c>
      <c r="U1935" s="24">
        <f>(SameDayP2_Raw!V1929-U$7*$B1935)</f>
        <v>0.10818991408194283</v>
      </c>
      <c r="V1935" s="24">
        <f>(SameDayP2_Raw!W1929-V$7*$B1935)</f>
        <v>0.10612309217760309</v>
      </c>
      <c r="W1935" s="24">
        <f>(SameDayP2_Raw!X1929-W$7*$B1935)</f>
        <v>0.11277028585071402</v>
      </c>
      <c r="X1935" s="24">
        <f>(SameDayP2_Raw!Y1929-X$7*$B1935)</f>
        <v>0.10830363250078925</v>
      </c>
      <c r="Y1935" s="24">
        <f>(SameDayP2_Raw!Z1929-Y$7*$B1935)</f>
        <v>0.12549724660869238</v>
      </c>
      <c r="Z1935" s="24">
        <f>(SameDayP2_Raw!AA1929-Z$7*$B1935)</f>
        <v>0.11923076504148437</v>
      </c>
      <c r="AA1935" s="24">
        <f>(SameDayP2_Raw!AB1929-AA$7*$B1935)</f>
        <v>0.12809410444846223</v>
      </c>
      <c r="AB1935" s="24">
        <f>(SameDayP2_Raw!AC1929-AB$7*$B1935)</f>
        <v>0.13323949636565935</v>
      </c>
      <c r="AC1935" s="24">
        <f>(SameDayP2_Raw!AD1929-AC$7*$B1935)</f>
        <v>0.11292788660710697</v>
      </c>
      <c r="AD1935" s="24">
        <f>(SameDayP2_Raw!AE1929-AD$7*$B1935)</f>
        <v>0.12102912669952522</v>
      </c>
      <c r="AE1935" s="24">
        <f>(SameDayP2_Raw!AF1929-AE$7*$B1935)</f>
        <v>0.13087866543114787</v>
      </c>
      <c r="AF1935" s="24">
        <f>(SameDayP2_Raw!AG1929-AF$7*$B1935)</f>
        <v>0.10779823578483211</v>
      </c>
      <c r="AG1935" s="24">
        <f>(SameDayP2_Raw!AH1929-AG$7*$B1935)</f>
        <v>0.10050154356852362</v>
      </c>
      <c r="AH1935" s="24">
        <f>(SameDayP2_Raw!AI1929-AH$7*$B1935)</f>
        <v>0.10572236983552766</v>
      </c>
      <c r="AI1935" s="24">
        <f>(SameDayP2_Raw!AJ1929-AI$7*$B1935)</f>
        <v>0.11471274758370763</v>
      </c>
      <c r="AJ1935" s="24">
        <f>(SameDayP2_Raw!AK1929-AJ$7*$B1935)</f>
        <v>9.0880307039729838E-2</v>
      </c>
      <c r="AK1935" s="24">
        <f>(SameDayP2_Raw!AL1929-AK$7*$B1935)</f>
        <v>0.10381232713113998</v>
      </c>
      <c r="AL1935" s="24">
        <f>(SameDayP2_Raw!AM1929-AL$7*$B1935)</f>
        <v>0.11023303429324487</v>
      </c>
      <c r="AM1935" s="24">
        <f>(SameDayP2_Raw!AN1929-AM$7*$B1935)</f>
        <v>0.10373871637256457</v>
      </c>
      <c r="AN1935" s="24">
        <f>(SameDayP2_Raw!AO1929-AN$7*$B1935)</f>
        <v>0.108788201152868</v>
      </c>
      <c r="AO1935" s="24">
        <f>(SameDayP2_Raw!AP1929-AO$7*$B1935)</f>
        <v>0.11576555936257502</v>
      </c>
      <c r="AR1935" s="24">
        <f>SameDayP2_Raw!D1929-SameDayP2_lambdacor!AR$7*SameDayP2_lambdacor!$B1936</f>
        <v>7.4770924018046428E-2</v>
      </c>
    </row>
    <row r="1936" spans="1:44" x14ac:dyDescent="0.25">
      <c r="A1936" s="25">
        <v>580</v>
      </c>
      <c r="B1936" s="70">
        <v>3.3700000000000028E-4</v>
      </c>
      <c r="C1936" s="24">
        <f>(SameDayP2_Raw!C1930-C$7*$B1936)</f>
        <v>0.10310404846326929</v>
      </c>
      <c r="D1936" s="24">
        <f>(SameDayP2_Raw!E1930-D$7*$B1936)</f>
        <v>0.12549168169325722</v>
      </c>
      <c r="E1936" s="24">
        <f>(SameDayP2_Raw!F1930-E$7*$B1936)</f>
        <v>0.10643607779648563</v>
      </c>
      <c r="F1936" s="24">
        <f>(SameDayP2_Raw!G1930-F$7*$B1936)</f>
        <v>0.12247191538537695</v>
      </c>
      <c r="G1936" s="24">
        <f>(SameDayP2_Raw!H1930-G$7*$B1936)</f>
        <v>0.12328095942581249</v>
      </c>
      <c r="H1936" s="24">
        <f>(SameDayP2_Raw!I1930-H$7*$B1936)</f>
        <v>0.11399047994215944</v>
      </c>
      <c r="I1936" s="24">
        <f>(SameDayP2_Raw!J1930-I$7*$B1936)</f>
        <v>0.10190803973681005</v>
      </c>
      <c r="J1936" s="24">
        <f>(SameDayP2_Raw!K1930-J$7*$B1936)</f>
        <v>0.11669548849244189</v>
      </c>
      <c r="K1936" s="24">
        <f>(SameDayP2_Raw!L1930-K$7*$B1936)</f>
        <v>0.11590491379333011</v>
      </c>
      <c r="L1936" s="24">
        <f>(SameDayP2_Raw!M1930-L$7*$B1936)</f>
        <v>0.11744762239775253</v>
      </c>
      <c r="M1936" s="24">
        <f>(SameDayP2_Raw!N1930-M$7*$B1936)</f>
        <v>0.1148888335425112</v>
      </c>
      <c r="N1936" s="24">
        <f>(SameDayP2_Raw!O1930-N$7*$B1936)</f>
        <v>0.12433701522959145</v>
      </c>
      <c r="O1936" s="24">
        <f>(SameDayP2_Raw!P1930-O$7*$B1936)</f>
        <v>0.11845823646196552</v>
      </c>
      <c r="P1936" s="24">
        <f>(SameDayP2_Raw!Q1930-P$7*$B1936)</f>
        <v>9.5907335360247606E-2</v>
      </c>
      <c r="Q1936" s="24">
        <f>(SameDayP2_Raw!R1930-Q$7*$B1936)</f>
        <v>0.10282985866488725</v>
      </c>
      <c r="R1936" s="24">
        <f>(SameDayP2_Raw!S1930-R$7*$B1936)</f>
        <v>0.11604334150831566</v>
      </c>
      <c r="S1936" s="24">
        <f>(SameDayP2_Raw!T1930-S$7*$B1936)</f>
        <v>0.12247128387029638</v>
      </c>
      <c r="T1936" s="24">
        <f>(SameDayP2_Raw!U1930-T$7*$B1936)</f>
        <v>0.12494219629809013</v>
      </c>
      <c r="U1936" s="24">
        <f>(SameDayP2_Raw!V1930-U$7*$B1936)</f>
        <v>0.10885099617946593</v>
      </c>
      <c r="V1936" s="24">
        <f>(SameDayP2_Raw!W1930-V$7*$B1936)</f>
        <v>0.10664918408364793</v>
      </c>
      <c r="W1936" s="24">
        <f>(SameDayP2_Raw!X1930-W$7*$B1936)</f>
        <v>0.11284372974592141</v>
      </c>
      <c r="X1936" s="24">
        <f>(SameDayP2_Raw!Y1930-X$7*$B1936)</f>
        <v>0.10870431587450728</v>
      </c>
      <c r="Y1936" s="24">
        <f>(SameDayP2_Raw!Z1930-Y$7*$B1936)</f>
        <v>0.12578735719716666</v>
      </c>
      <c r="Z1936" s="24">
        <f>(SameDayP2_Raw!AA1930-Z$7*$B1936)</f>
        <v>0.11946561629955968</v>
      </c>
      <c r="AA1936" s="24">
        <f>(SameDayP2_Raw!AB1930-AA$7*$B1936)</f>
        <v>0.12809863124974916</v>
      </c>
      <c r="AB1936" s="24">
        <f>(SameDayP2_Raw!AC1930-AB$7*$B1936)</f>
        <v>0.13346517314237941</v>
      </c>
      <c r="AC1936" s="24">
        <f>(SameDayP2_Raw!AD1930-AC$7*$B1936)</f>
        <v>0.11349450103674651</v>
      </c>
      <c r="AD1936" s="24">
        <f>(SameDayP2_Raw!AE1930-AD$7*$B1936)</f>
        <v>0.12137773326227939</v>
      </c>
      <c r="AE1936" s="24">
        <f>(SameDayP2_Raw!AF1930-AE$7*$B1936)</f>
        <v>0.13110115770256187</v>
      </c>
      <c r="AF1936" s="24">
        <f>(SameDayP2_Raw!AG1930-AF$7*$B1936)</f>
        <v>0.10825382276650156</v>
      </c>
      <c r="AG1936" s="24">
        <f>(SameDayP2_Raw!AH1930-AG$7*$B1936)</f>
        <v>0.10056823426945756</v>
      </c>
      <c r="AH1936" s="24">
        <f>(SameDayP2_Raw!AI1930-AH$7*$B1936)</f>
        <v>0.10614899588409127</v>
      </c>
      <c r="AI1936" s="24">
        <f>(SameDayP2_Raw!AJ1930-AI$7*$B1936)</f>
        <v>0.1151068457959907</v>
      </c>
      <c r="AJ1936" s="24">
        <f>(SameDayP2_Raw!AK1930-AJ$7*$B1936)</f>
        <v>9.13882820840035E-2</v>
      </c>
      <c r="AK1936" s="24">
        <f>(SameDayP2_Raw!AL1930-AK$7*$B1936)</f>
        <v>0.10431855507277271</v>
      </c>
      <c r="AL1936" s="24">
        <f>(SameDayP2_Raw!AM1930-AL$7*$B1936)</f>
        <v>0.11059974579898353</v>
      </c>
      <c r="AM1936" s="24">
        <f>(SameDayP2_Raw!AN1930-AM$7*$B1936)</f>
        <v>0.10398258874909654</v>
      </c>
      <c r="AN1936" s="24">
        <f>(SameDayP2_Raw!AO1930-AN$7*$B1936)</f>
        <v>0.10906797016734014</v>
      </c>
      <c r="AO1936" s="24">
        <f>(SameDayP2_Raw!AP1930-AO$7*$B1936)</f>
        <v>0.11617485893708743</v>
      </c>
      <c r="AR1936" s="24">
        <f>SameDayP2_Raw!D1930-SameDayP2_lambdacor!AR$7*SameDayP2_lambdacor!$B1937</f>
        <v>7.5454320999622862E-2</v>
      </c>
    </row>
    <row r="1937" spans="1:44" x14ac:dyDescent="0.25">
      <c r="A1937" s="25">
        <v>579</v>
      </c>
      <c r="B1937" s="70">
        <v>3.2099999999999815E-4</v>
      </c>
      <c r="C1937" s="24">
        <f>(SameDayP2_Raw!C1931-C$7*$B1937)</f>
        <v>0.1043113749024019</v>
      </c>
      <c r="D1937" s="24">
        <f>(SameDayP2_Raw!E1931-D$7*$B1937)</f>
        <v>0.12600685297933406</v>
      </c>
      <c r="E1937" s="24">
        <f>(SameDayP2_Raw!F1931-E$7*$B1937)</f>
        <v>0.10707626950970886</v>
      </c>
      <c r="F1937" s="24">
        <f>(SameDayP2_Raw!G1931-F$7*$B1937)</f>
        <v>0.12277477429645697</v>
      </c>
      <c r="G1937" s="24">
        <f>(SameDayP2_Raw!H1931-G$7*$B1937)</f>
        <v>0.12344915930796975</v>
      </c>
      <c r="H1937" s="24">
        <f>(SameDayP2_Raw!I1931-H$7*$B1937)</f>
        <v>0.11393277552502429</v>
      </c>
      <c r="I1937" s="24">
        <f>(SameDayP2_Raw!J1931-I$7*$B1937)</f>
        <v>0.10205854313802974</v>
      </c>
      <c r="J1937" s="24">
        <f>(SameDayP2_Raw!K1931-J$7*$B1937)</f>
        <v>0.11723904952306781</v>
      </c>
      <c r="K1937" s="24">
        <f>(SameDayP2_Raw!L1931-K$7*$B1937)</f>
        <v>0.11631225850403253</v>
      </c>
      <c r="L1937" s="24">
        <f>(SameDayP2_Raw!M1931-L$7*$B1937)</f>
        <v>0.1177668894892539</v>
      </c>
      <c r="M1937" s="24">
        <f>(SameDayP2_Raw!N1931-M$7*$B1937)</f>
        <v>0.11529401485978068</v>
      </c>
      <c r="N1937" s="24">
        <f>(SameDayP2_Raw!O1931-N$7*$B1937)</f>
        <v>0.12463399484302332</v>
      </c>
      <c r="O1937" s="24">
        <f>(SameDayP2_Raw!P1931-O$7*$B1937)</f>
        <v>0.11876778410472086</v>
      </c>
      <c r="P1937" s="24">
        <f>(SameDayP2_Raw!Q1931-P$7*$B1937)</f>
        <v>9.6126831027090437E-2</v>
      </c>
      <c r="Q1937" s="24">
        <f>(SameDayP2_Raw!R1931-Q$7*$B1937)</f>
        <v>0.10310449634014483</v>
      </c>
      <c r="R1937" s="24">
        <f>(SameDayP2_Raw!S1931-R$7*$B1937)</f>
        <v>0.11658734813789119</v>
      </c>
      <c r="S1937" s="24">
        <f>(SameDayP2_Raw!T1931-S$7*$B1937)</f>
        <v>0.12257220465716658</v>
      </c>
      <c r="T1937" s="24">
        <f>(SameDayP2_Raw!U1931-T$7*$B1937)</f>
        <v>0.12498893705752799</v>
      </c>
      <c r="U1937" s="24">
        <f>(SameDayP2_Raw!V1931-U$7*$B1937)</f>
        <v>0.1092268116569987</v>
      </c>
      <c r="V1937" s="24">
        <f>(SameDayP2_Raw!W1931-V$7*$B1937)</f>
        <v>0.10706277397908305</v>
      </c>
      <c r="W1937" s="24">
        <f>(SameDayP2_Raw!X1931-W$7*$B1937)</f>
        <v>0.11305538691940883</v>
      </c>
      <c r="X1937" s="24">
        <f>(SameDayP2_Raw!Y1931-X$7*$B1937)</f>
        <v>0.10900383423328439</v>
      </c>
      <c r="Y1937" s="24">
        <f>(SameDayP2_Raw!Z1931-Y$7*$B1937)</f>
        <v>0.125963882790773</v>
      </c>
      <c r="Z1937" s="24">
        <f>(SameDayP2_Raw!AA1931-Z$7*$B1937)</f>
        <v>0.11953612542064883</v>
      </c>
      <c r="AA1937" s="24">
        <f>(SameDayP2_Raw!AB1931-AA$7*$B1937)</f>
        <v>0.12815003695866314</v>
      </c>
      <c r="AB1937" s="24">
        <f>(SameDayP2_Raw!AC1931-AB$7*$B1937)</f>
        <v>0.13353156109734063</v>
      </c>
      <c r="AC1937" s="24">
        <f>(SameDayP2_Raw!AD1931-AC$7*$B1937)</f>
        <v>0.11373039851868139</v>
      </c>
      <c r="AD1937" s="24">
        <f>(SameDayP2_Raw!AE1931-AD$7*$B1937)</f>
        <v>0.12151785179760145</v>
      </c>
      <c r="AE1937" s="24">
        <f>(SameDayP2_Raw!AF1931-AE$7*$B1937)</f>
        <v>0.13118785304190611</v>
      </c>
      <c r="AF1937" s="24">
        <f>(SameDayP2_Raw!AG1931-AF$7*$B1937)</f>
        <v>0.10861971715562907</v>
      </c>
      <c r="AG1937" s="24">
        <f>(SameDayP2_Raw!AH1931-AG$7*$B1937)</f>
        <v>0.10050015748307381</v>
      </c>
      <c r="AH1937" s="24">
        <f>(SameDayP2_Raw!AI1931-AH$7*$B1937)</f>
        <v>0.10635122342906023</v>
      </c>
      <c r="AI1937" s="24">
        <f>(SameDayP2_Raw!AJ1931-AI$7*$B1937)</f>
        <v>0.11531453804989025</v>
      </c>
      <c r="AJ1937" s="24">
        <f>(SameDayP2_Raw!AK1931-AJ$7*$B1937)</f>
        <v>9.1718886110489992E-2</v>
      </c>
      <c r="AK1937" s="24">
        <f>(SameDayP2_Raw!AL1931-AK$7*$B1937)</f>
        <v>0.10446130175329388</v>
      </c>
      <c r="AL1937" s="24">
        <f>(SameDayP2_Raw!AM1931-AL$7*$B1937)</f>
        <v>0.11090417020526325</v>
      </c>
      <c r="AM1937" s="24">
        <f>(SameDayP2_Raw!AN1931-AM$7*$B1937)</f>
        <v>0.10404619352718099</v>
      </c>
      <c r="AN1937" s="24">
        <f>(SameDayP2_Raw!AO1931-AN$7*$B1937)</f>
        <v>0.10909602324070083</v>
      </c>
      <c r="AO1937" s="24">
        <f>(SameDayP2_Raw!AP1931-AO$7*$B1937)</f>
        <v>0.1161031412510536</v>
      </c>
      <c r="AR1937" s="24">
        <f>SameDayP2_Raw!D1931-SameDayP2_lambdacor!AR$7*SameDayP2_lambdacor!$B1938</f>
        <v>7.618466633392719E-2</v>
      </c>
    </row>
    <row r="1938" spans="1:44" x14ac:dyDescent="0.25">
      <c r="A1938" s="25">
        <v>578</v>
      </c>
      <c r="B1938" s="70">
        <v>2.9000000000000184E-4</v>
      </c>
      <c r="C1938" s="24">
        <f>(SameDayP2_Raw!C1932-C$7*$B1938)</f>
        <v>0.10533120586572135</v>
      </c>
      <c r="D1938" s="24">
        <f>(SameDayP2_Raw!E1932-D$7*$B1938)</f>
        <v>0.12614874415235786</v>
      </c>
      <c r="E1938" s="24">
        <f>(SameDayP2_Raw!F1932-E$7*$B1938)</f>
        <v>0.10735465501032888</v>
      </c>
      <c r="F1938" s="24">
        <f>(SameDayP2_Raw!G1932-F$7*$B1938)</f>
        <v>0.12268436253667452</v>
      </c>
      <c r="G1938" s="24">
        <f>(SameDayP2_Raw!H1932-G$7*$B1938)</f>
        <v>0.12356644332339946</v>
      </c>
      <c r="H1938" s="24">
        <f>(SameDayP2_Raw!I1932-H$7*$B1938)</f>
        <v>0.11373542657307489</v>
      </c>
      <c r="I1938" s="24">
        <f>(SameDayP2_Raw!J1932-I$7*$B1938)</f>
        <v>0.10208556300289291</v>
      </c>
      <c r="J1938" s="24">
        <f>(SameDayP2_Raw!K1932-J$7*$B1938)</f>
        <v>0.1175864298199055</v>
      </c>
      <c r="K1938" s="24">
        <f>(SameDayP2_Raw!L1932-K$7*$B1938)</f>
        <v>0.11650747304351848</v>
      </c>
      <c r="L1938" s="24">
        <f>(SameDayP2_Raw!M1932-L$7*$B1938)</f>
        <v>0.11771718579153778</v>
      </c>
      <c r="M1938" s="24">
        <f>(SameDayP2_Raw!N1932-M$7*$B1938)</f>
        <v>0.11562813609949034</v>
      </c>
      <c r="N1938" s="24">
        <f>(SameDayP2_Raw!O1932-N$7*$B1938)</f>
        <v>0.12459284568154753</v>
      </c>
      <c r="O1938" s="24">
        <f>(SameDayP2_Raw!P1932-O$7*$B1938)</f>
        <v>0.11902135215005935</v>
      </c>
      <c r="P1938" s="24">
        <f>(SameDayP2_Raw!Q1932-P$7*$B1938)</f>
        <v>9.6320668824723454E-2</v>
      </c>
      <c r="Q1938" s="24">
        <f>(SameDayP2_Raw!R1932-Q$7*$B1938)</f>
        <v>0.10322632523595639</v>
      </c>
      <c r="R1938" s="24">
        <f>(SameDayP2_Raw!S1932-R$7*$B1938)</f>
        <v>0.11669381302644374</v>
      </c>
      <c r="S1938" s="24">
        <f>(SameDayP2_Raw!T1932-S$7*$B1938)</f>
        <v>0.12251865402547758</v>
      </c>
      <c r="T1938" s="24">
        <f>(SameDayP2_Raw!U1932-T$7*$B1938)</f>
        <v>0.12476831732268882</v>
      </c>
      <c r="U1938" s="24">
        <f>(SameDayP2_Raw!V1932-U$7*$B1938)</f>
        <v>0.10955493141971846</v>
      </c>
      <c r="V1938" s="24">
        <f>(SameDayP2_Raw!W1932-V$7*$B1938)</f>
        <v>0.10707304415773858</v>
      </c>
      <c r="W1938" s="24">
        <f>(SameDayP2_Raw!X1932-W$7*$B1938)</f>
        <v>0.11294133595554069</v>
      </c>
      <c r="X1938" s="24">
        <f>(SameDayP2_Raw!Y1932-X$7*$B1938)</f>
        <v>0.10917436225966502</v>
      </c>
      <c r="Y1938" s="24">
        <f>(SameDayP2_Raw!Z1932-Y$7*$B1938)</f>
        <v>0.12597171464088527</v>
      </c>
      <c r="Z1938" s="24">
        <f>(SameDayP2_Raw!AA1932-Z$7*$B1938)</f>
        <v>0.11959941500525907</v>
      </c>
      <c r="AA1938" s="24">
        <f>(SameDayP2_Raw!AB1932-AA$7*$B1938)</f>
        <v>0.12805528701343399</v>
      </c>
      <c r="AB1938" s="24">
        <f>(SameDayP2_Raw!AC1932-AB$7*$B1938)</f>
        <v>0.13349149550382797</v>
      </c>
      <c r="AC1938" s="24">
        <f>(SameDayP2_Raw!AD1932-AC$7*$B1938)</f>
        <v>0.11389440413993022</v>
      </c>
      <c r="AD1938" s="24">
        <f>(SameDayP2_Raw!AE1932-AD$7*$B1938)</f>
        <v>0.12140892057228792</v>
      </c>
      <c r="AE1938" s="24">
        <f>(SameDayP2_Raw!AF1932-AE$7*$B1938)</f>
        <v>0.13123563154938558</v>
      </c>
      <c r="AF1938" s="24">
        <f>(SameDayP2_Raw!AG1932-AF$7*$B1938)</f>
        <v>0.10873030567206365</v>
      </c>
      <c r="AG1938" s="24">
        <f>(SameDayP2_Raw!AH1932-AG$7*$B1938)</f>
        <v>0.10026993016570532</v>
      </c>
      <c r="AH1938" s="24">
        <f>(SameDayP2_Raw!AI1932-AH$7*$B1938)</f>
        <v>0.10636071444743758</v>
      </c>
      <c r="AI1938" s="24">
        <f>(SameDayP2_Raw!AJ1932-AI$7*$B1938)</f>
        <v>0.11526902858557063</v>
      </c>
      <c r="AJ1938" s="24">
        <f>(SameDayP2_Raw!AK1932-AJ$7*$B1938)</f>
        <v>9.1812150883682539E-2</v>
      </c>
      <c r="AK1938" s="24">
        <f>(SameDayP2_Raw!AL1932-AK$7*$B1938)</f>
        <v>0.10451941307805367</v>
      </c>
      <c r="AL1938" s="24">
        <f>(SameDayP2_Raw!AM1932-AL$7*$B1938)</f>
        <v>0.11084670474868019</v>
      </c>
      <c r="AM1938" s="24">
        <f>(SameDayP2_Raw!AN1932-AM$7*$B1938)</f>
        <v>0.10394785597221957</v>
      </c>
      <c r="AN1938" s="24">
        <f>(SameDayP2_Raw!AO1932-AN$7*$B1938)</f>
        <v>0.10904122659533722</v>
      </c>
      <c r="AO1938" s="24">
        <f>(SameDayP2_Raw!AP1932-AO$7*$B1938)</f>
        <v>0.11605910480936306</v>
      </c>
      <c r="AR1938" s="24">
        <f>SameDayP2_Raw!D1932-SameDayP2_lambdacor!AR$7*SameDayP2_lambdacor!$B1939</f>
        <v>7.6947111256230119E-2</v>
      </c>
    </row>
    <row r="1939" spans="1:44" x14ac:dyDescent="0.25">
      <c r="A1939" s="25">
        <v>577</v>
      </c>
      <c r="B1939" s="70">
        <v>2.9200000000001078E-4</v>
      </c>
      <c r="C1939" s="24">
        <f>(SameDayP2_Raw!C1933-C$7*$B1939)</f>
        <v>0.10667400383582977</v>
      </c>
      <c r="D1939" s="24">
        <f>(SameDayP2_Raw!E1933-D$7*$B1939)</f>
        <v>0.12601411295409826</v>
      </c>
      <c r="E1939" s="24">
        <f>(SameDayP2_Raw!F1933-E$7*$B1939)</f>
        <v>0.10724828485867598</v>
      </c>
      <c r="F1939" s="24">
        <f>(SameDayP2_Raw!G1933-F$7*$B1939)</f>
        <v>0.12235184407278953</v>
      </c>
      <c r="G1939" s="24">
        <f>(SameDayP2_Raw!H1933-G$7*$B1939)</f>
        <v>0.1230313171256298</v>
      </c>
      <c r="H1939" s="24">
        <f>(SameDayP2_Raw!I1933-H$7*$B1939)</f>
        <v>0.11320904583771678</v>
      </c>
      <c r="I1939" s="24">
        <f>(SameDayP2_Raw!J1933-I$7*$B1939)</f>
        <v>0.10178184172774045</v>
      </c>
      <c r="J1939" s="24">
        <f>(SameDayP2_Raw!K1933-J$7*$B1939)</f>
        <v>0.11725475279107725</v>
      </c>
      <c r="K1939" s="24">
        <f>(SameDayP2_Raw!L1933-K$7*$B1939)</f>
        <v>0.11622836687968069</v>
      </c>
      <c r="L1939" s="24">
        <f>(SameDayP2_Raw!M1933-L$7*$B1939)</f>
        <v>0.1173027591301001</v>
      </c>
      <c r="M1939" s="24">
        <f>(SameDayP2_Raw!N1933-M$7*$B1939)</f>
        <v>0.11537223050983164</v>
      </c>
      <c r="N1939" s="24">
        <f>(SameDayP2_Raw!O1933-N$7*$B1939)</f>
        <v>0.12415143140486855</v>
      </c>
      <c r="O1939" s="24">
        <f>(SameDayP2_Raw!P1933-O$7*$B1939)</f>
        <v>0.11869278546971494</v>
      </c>
      <c r="P1939" s="24">
        <f>(SameDayP2_Raw!Q1933-P$7*$B1939)</f>
        <v>9.5956969472618087E-2</v>
      </c>
      <c r="Q1939" s="24">
        <f>(SameDayP2_Raw!R1933-Q$7*$B1939)</f>
        <v>0.10271401002654919</v>
      </c>
      <c r="R1939" s="24">
        <f>(SameDayP2_Raw!S1933-R$7*$B1939)</f>
        <v>0.11622711298524681</v>
      </c>
      <c r="S1939" s="24">
        <f>(SameDayP2_Raw!T1933-S$7*$B1939)</f>
        <v>0.12210296161461881</v>
      </c>
      <c r="T1939" s="24">
        <f>(SameDayP2_Raw!U1933-T$7*$B1939)</f>
        <v>0.12424200891525909</v>
      </c>
      <c r="U1939" s="24">
        <f>(SameDayP2_Raw!V1933-U$7*$B1939)</f>
        <v>0.10947390343502685</v>
      </c>
      <c r="V1939" s="24">
        <f>(SameDayP2_Raw!W1933-V$7*$B1939)</f>
        <v>0.10691706983330919</v>
      </c>
      <c r="W1939" s="24">
        <f>(SameDayP2_Raw!X1933-W$7*$B1939)</f>
        <v>0.11247570523385476</v>
      </c>
      <c r="X1939" s="24">
        <f>(SameDayP2_Raw!Y1933-X$7*$B1939)</f>
        <v>0.10879550797731788</v>
      </c>
      <c r="Y1939" s="24">
        <f>(SameDayP2_Raw!Z1933-Y$7*$B1939)</f>
        <v>0.12557941846668447</v>
      </c>
      <c r="Z1939" s="24">
        <f>(SameDayP2_Raw!AA1933-Z$7*$B1939)</f>
        <v>0.11936220299012293</v>
      </c>
      <c r="AA1939" s="24">
        <f>(SameDayP2_Raw!AB1933-AA$7*$B1939)</f>
        <v>0.12752252248731974</v>
      </c>
      <c r="AB1939" s="24">
        <f>(SameDayP2_Raw!AC1933-AB$7*$B1939)</f>
        <v>0.13303286159695782</v>
      </c>
      <c r="AC1939" s="24">
        <f>(SameDayP2_Raw!AD1933-AC$7*$B1939)</f>
        <v>0.11371078035468836</v>
      </c>
      <c r="AD1939" s="24">
        <f>(SameDayP2_Raw!AE1933-AD$7*$B1939)</f>
        <v>0.12103610438037266</v>
      </c>
      <c r="AE1939" s="24">
        <f>(SameDayP2_Raw!AF1933-AE$7*$B1939)</f>
        <v>0.13082265520696756</v>
      </c>
      <c r="AF1939" s="24">
        <f>(SameDayP2_Raw!AG1933-AF$7*$B1939)</f>
        <v>0.1084775656484227</v>
      </c>
      <c r="AG1939" s="24">
        <f>(SameDayP2_Raw!AH1933-AG$7*$B1939)</f>
        <v>0.10004508107650328</v>
      </c>
      <c r="AH1939" s="24">
        <f>(SameDayP2_Raw!AI1933-AH$7*$B1939)</f>
        <v>0.10603398180431646</v>
      </c>
      <c r="AI1939" s="24">
        <f>(SameDayP2_Raw!AJ1933-AI$7*$B1939)</f>
        <v>0.11506504474133319</v>
      </c>
      <c r="AJ1939" s="24">
        <f>(SameDayP2_Raw!AK1933-AJ$7*$B1939)</f>
        <v>9.1717065714121734E-2</v>
      </c>
      <c r="AK1939" s="24">
        <f>(SameDayP2_Raw!AL1933-AK$7*$B1939)</f>
        <v>0.10426992000548851</v>
      </c>
      <c r="AL1939" s="24">
        <f>(SameDayP2_Raw!AM1933-AL$7*$B1939)</f>
        <v>0.11062579951039524</v>
      </c>
      <c r="AM1939" s="24">
        <f>(SameDayP2_Raw!AN1933-AM$7*$B1939)</f>
        <v>0.10367458454995902</v>
      </c>
      <c r="AN1939" s="24">
        <f>(SameDayP2_Raw!AO1933-AN$7*$B1939)</f>
        <v>0.10889057371116712</v>
      </c>
      <c r="AO1939" s="24">
        <f>(SameDayP2_Raw!AP1933-AO$7*$B1939)</f>
        <v>0.1158413185701173</v>
      </c>
      <c r="AR1939" s="24">
        <f>SameDayP2_Raw!D1933-SameDayP2_lambdacor!AR$7*SameDayP2_lambdacor!$B1940</f>
        <v>7.7354960340411061E-2</v>
      </c>
    </row>
    <row r="1940" spans="1:44" x14ac:dyDescent="0.25">
      <c r="A1940" s="25">
        <v>576</v>
      </c>
      <c r="B1940" s="70">
        <v>3.130000000000075E-4</v>
      </c>
      <c r="C1940" s="24">
        <f>(SameDayP2_Raw!C1934-C$7*$B1940)</f>
        <v>0.10776283262196822</v>
      </c>
      <c r="D1940" s="24">
        <f>(SameDayP2_Raw!E1934-D$7*$B1940)</f>
        <v>0.12544003937237247</v>
      </c>
      <c r="E1940" s="24">
        <f>(SameDayP2_Raw!F1934-E$7*$B1940)</f>
        <v>0.10677396241632048</v>
      </c>
      <c r="F1940" s="24">
        <f>(SameDayP2_Raw!G1934-F$7*$B1940)</f>
        <v>0.12171762275199698</v>
      </c>
      <c r="G1940" s="24">
        <f>(SameDayP2_Raw!H1934-G$7*$B1940)</f>
        <v>0.12248076789904838</v>
      </c>
      <c r="H1940" s="24">
        <f>(SameDayP2_Raw!I1934-H$7*$B1940)</f>
        <v>0.1125336572664567</v>
      </c>
      <c r="I1940" s="24">
        <f>(SameDayP2_Raw!J1934-I$7*$B1940)</f>
        <v>0.10138975003863958</v>
      </c>
      <c r="J1940" s="24">
        <f>(SameDayP2_Raw!K1934-J$7*$B1940)</f>
        <v>0.11691536473838075</v>
      </c>
      <c r="K1940" s="24">
        <f>(SameDayP2_Raw!L1934-K$7*$B1940)</f>
        <v>0.11560877415938374</v>
      </c>
      <c r="L1940" s="24">
        <f>(SameDayP2_Raw!M1934-L$7*$B1940)</f>
        <v>0.11644151793500457</v>
      </c>
      <c r="M1940" s="24">
        <f>(SameDayP2_Raw!N1934-M$7*$B1940)</f>
        <v>0.11467614761841544</v>
      </c>
      <c r="N1940" s="24">
        <f>(SameDayP2_Raw!O1934-N$7*$B1940)</f>
        <v>0.12350973544973924</v>
      </c>
      <c r="O1940" s="24">
        <f>(SameDayP2_Raw!P1934-O$7*$B1940)</f>
        <v>0.11794071672609853</v>
      </c>
      <c r="P1940" s="24">
        <f>(SameDayP2_Raw!Q1934-P$7*$B1940)</f>
        <v>9.5300476735511841E-2</v>
      </c>
      <c r="Q1940" s="24">
        <f>(SameDayP2_Raw!R1934-Q$7*$B1940)</f>
        <v>0.10208092897777363</v>
      </c>
      <c r="R1940" s="24">
        <f>(SameDayP2_Raw!S1934-R$7*$B1940)</f>
        <v>0.11561575270267894</v>
      </c>
      <c r="S1940" s="24">
        <f>(SameDayP2_Raw!T1934-S$7*$B1940)</f>
        <v>0.12146449090060167</v>
      </c>
      <c r="T1940" s="24">
        <f>(SameDayP2_Raw!U1934-T$7*$B1940)</f>
        <v>0.1234276509872469</v>
      </c>
      <c r="U1940" s="24">
        <f>(SameDayP2_Raw!V1934-U$7*$B1940)</f>
        <v>0.10938034239576508</v>
      </c>
      <c r="V1940" s="24">
        <f>(SameDayP2_Raw!W1934-V$7*$B1940)</f>
        <v>0.10629779337680061</v>
      </c>
      <c r="W1940" s="24">
        <f>(SameDayP2_Raw!X1934-W$7*$B1940)</f>
        <v>0.11195738420615253</v>
      </c>
      <c r="X1940" s="24">
        <f>(SameDayP2_Raw!Y1934-X$7*$B1940)</f>
        <v>0.10821769246267293</v>
      </c>
      <c r="Y1940" s="24">
        <f>(SameDayP2_Raw!Z1934-Y$7*$B1940)</f>
        <v>0.12520012698757618</v>
      </c>
      <c r="Z1940" s="24">
        <f>(SameDayP2_Raw!AA1934-Z$7*$B1940)</f>
        <v>0.11885657498119341</v>
      </c>
      <c r="AA1940" s="24">
        <f>(SameDayP2_Raw!AB1934-AA$7*$B1940)</f>
        <v>0.12706873246312012</v>
      </c>
      <c r="AB1940" s="24">
        <f>(SameDayP2_Raw!AC1934-AB$7*$B1940)</f>
        <v>0.13255196792482121</v>
      </c>
      <c r="AC1940" s="24">
        <f>(SameDayP2_Raw!AD1934-AC$7*$B1940)</f>
        <v>0.11322566875964883</v>
      </c>
      <c r="AD1940" s="24">
        <f>(SameDayP2_Raw!AE1934-AD$7*$B1940)</f>
        <v>0.12045151866526246</v>
      </c>
      <c r="AE1940" s="24">
        <f>(SameDayP2_Raw!AF1934-AE$7*$B1940)</f>
        <v>0.13032152211157824</v>
      </c>
      <c r="AF1940" s="24">
        <f>(SameDayP2_Raw!AG1934-AF$7*$B1940)</f>
        <v>0.10810522295019283</v>
      </c>
      <c r="AG1940" s="24">
        <f>(SameDayP2_Raw!AH1934-AG$7*$B1940)</f>
        <v>9.961252471988194E-2</v>
      </c>
      <c r="AH1940" s="24">
        <f>(SameDayP2_Raw!AI1934-AH$7*$B1940)</f>
        <v>0.10574185720154471</v>
      </c>
      <c r="AI1940" s="24">
        <f>(SameDayP2_Raw!AJ1934-AI$7*$B1940)</f>
        <v>0.11458398612684004</v>
      </c>
      <c r="AJ1940" s="24">
        <f>(SameDayP2_Raw!AK1934-AJ$7*$B1940)</f>
        <v>9.1425917808733229E-2</v>
      </c>
      <c r="AK1940" s="24">
        <f>(SameDayP2_Raw!AL1934-AK$7*$B1940)</f>
        <v>0.10358005874355447</v>
      </c>
      <c r="AL1940" s="24">
        <f>(SameDayP2_Raw!AM1934-AL$7*$B1940)</f>
        <v>0.11028488225840311</v>
      </c>
      <c r="AM1940" s="24">
        <f>(SameDayP2_Raw!AN1934-AM$7*$B1940)</f>
        <v>0.10341335941622319</v>
      </c>
      <c r="AN1940" s="24">
        <f>(SameDayP2_Raw!AO1934-AN$7*$B1940)</f>
        <v>0.10843657317738119</v>
      </c>
      <c r="AO1940" s="24">
        <f>(SameDayP2_Raw!AP1934-AO$7*$B1940)</f>
        <v>0.11548455010803668</v>
      </c>
      <c r="AR1940" s="24">
        <f>SameDayP2_Raw!D1934-SameDayP2_lambdacor!AR$7*SameDayP2_lambdacor!$B1941</f>
        <v>7.783561113047277E-2</v>
      </c>
    </row>
    <row r="1941" spans="1:44" x14ac:dyDescent="0.25">
      <c r="A1941" s="25">
        <v>575</v>
      </c>
      <c r="B1941" s="70">
        <v>2.8700000000000578E-4</v>
      </c>
      <c r="C1941" s="24">
        <f>(SameDayP2_Raw!C1935-C$7*$B1941)</f>
        <v>0.10860810941055871</v>
      </c>
      <c r="D1941" s="24">
        <f>(SameDayP2_Raw!E1935-D$7*$B1941)</f>
        <v>0.12498536454974726</v>
      </c>
      <c r="E1941" s="24">
        <f>(SameDayP2_Raw!F1935-E$7*$B1941)</f>
        <v>0.10663625238780823</v>
      </c>
      <c r="F1941" s="24">
        <f>(SameDayP2_Raw!G1935-F$7*$B1941)</f>
        <v>0.12120600958250202</v>
      </c>
      <c r="G1941" s="24">
        <f>(SameDayP2_Raw!H1935-G$7*$B1941)</f>
        <v>0.12217717557005395</v>
      </c>
      <c r="H1941" s="24">
        <f>(SameDayP2_Raw!I1935-H$7*$B1941)</f>
        <v>0.11214476082611205</v>
      </c>
      <c r="I1941" s="24">
        <f>(SameDayP2_Raw!J1935-I$7*$B1941)</f>
        <v>0.1011013835156216</v>
      </c>
      <c r="J1941" s="24">
        <f>(SameDayP2_Raw!K1935-J$7*$B1941)</f>
        <v>0.11662587421314785</v>
      </c>
      <c r="K1941" s="24">
        <f>(SameDayP2_Raw!L1935-K$7*$B1941)</f>
        <v>0.1153148769892752</v>
      </c>
      <c r="L1941" s="24">
        <f>(SameDayP2_Raw!M1935-L$7*$B1941)</f>
        <v>0.11589034163369429</v>
      </c>
      <c r="M1941" s="24">
        <f>(SameDayP2_Raw!N1935-M$7*$B1941)</f>
        <v>0.11425239458397837</v>
      </c>
      <c r="N1941" s="24">
        <f>(SameDayP2_Raw!O1935-N$7*$B1941)</f>
        <v>0.12321163784656601</v>
      </c>
      <c r="O1941" s="24">
        <f>(SameDayP2_Raw!P1935-O$7*$B1941)</f>
        <v>0.11767789857057598</v>
      </c>
      <c r="P1941" s="24">
        <f>(SameDayP2_Raw!Q1935-P$7*$B1941)</f>
        <v>9.4805055712881475E-2</v>
      </c>
      <c r="Q1941" s="24">
        <f>(SameDayP2_Raw!R1935-Q$7*$B1941)</f>
        <v>0.10171695430006719</v>
      </c>
      <c r="R1941" s="24">
        <f>(SameDayP2_Raw!S1935-R$7*$B1941)</f>
        <v>0.11494795293823916</v>
      </c>
      <c r="S1941" s="24">
        <f>(SameDayP2_Raw!T1935-S$7*$B1941)</f>
        <v>0.12121255564176575</v>
      </c>
      <c r="T1941" s="24">
        <f>(SameDayP2_Raw!U1935-T$7*$B1941)</f>
        <v>0.12291499958383342</v>
      </c>
      <c r="U1941" s="24">
        <f>(SameDayP2_Raw!V1935-U$7*$B1941)</f>
        <v>0.10922659229675584</v>
      </c>
      <c r="V1941" s="24">
        <f>(SameDayP2_Raw!W1935-V$7*$B1941)</f>
        <v>0.10577154149438266</v>
      </c>
      <c r="W1941" s="24">
        <f>(SameDayP2_Raw!X1935-W$7*$B1941)</f>
        <v>0.11175184958806957</v>
      </c>
      <c r="X1941" s="24">
        <f>(SameDayP2_Raw!Y1935-X$7*$B1941)</f>
        <v>0.10786976883318572</v>
      </c>
      <c r="Y1941" s="24">
        <f>(SameDayP2_Raw!Z1935-Y$7*$B1941)</f>
        <v>0.12479349225218646</v>
      </c>
      <c r="Z1941" s="24">
        <f>(SameDayP2_Raw!AA1935-Z$7*$B1941)</f>
        <v>0.11868334087796328</v>
      </c>
      <c r="AA1941" s="24">
        <f>(SameDayP2_Raw!AB1935-AA$7*$B1941)</f>
        <v>0.12653886040260537</v>
      </c>
      <c r="AB1941" s="24">
        <f>(SameDayP2_Raw!AC1935-AB$7*$B1941)</f>
        <v>0.13196748821413321</v>
      </c>
      <c r="AC1941" s="24">
        <f>(SameDayP2_Raw!AD1935-AC$7*$B1941)</f>
        <v>0.11268008146779301</v>
      </c>
      <c r="AD1941" s="24">
        <f>(SameDayP2_Raw!AE1935-AD$7*$B1941)</f>
        <v>0.11986165716016078</v>
      </c>
      <c r="AE1941" s="24">
        <f>(SameDayP2_Raw!AF1935-AE$7*$B1941)</f>
        <v>0.12972693466301263</v>
      </c>
      <c r="AF1941" s="24">
        <f>(SameDayP2_Raw!AG1935-AF$7*$B1941)</f>
        <v>0.10759714145752505</v>
      </c>
      <c r="AG1941" s="24">
        <f>(SameDayP2_Raw!AH1935-AG$7*$B1941)</f>
        <v>9.9195899969508367E-2</v>
      </c>
      <c r="AH1941" s="24">
        <f>(SameDayP2_Raw!AI1935-AH$7*$B1941)</f>
        <v>0.10537894756211925</v>
      </c>
      <c r="AI1941" s="24">
        <f>(SameDayP2_Raw!AJ1935-AI$7*$B1941)</f>
        <v>0.11401386930192679</v>
      </c>
      <c r="AJ1941" s="24">
        <f>(SameDayP2_Raw!AK1935-AJ$7*$B1941)</f>
        <v>9.1094877323023765E-2</v>
      </c>
      <c r="AK1941" s="24">
        <f>(SameDayP2_Raw!AL1935-AK$7*$B1941)</f>
        <v>0.10308805288690139</v>
      </c>
      <c r="AL1941" s="24">
        <f>(SameDayP2_Raw!AM1935-AL$7*$B1941)</f>
        <v>0.10989262505610764</v>
      </c>
      <c r="AM1941" s="24">
        <f>(SameDayP2_Raw!AN1935-AM$7*$B1941)</f>
        <v>0.10318354780561041</v>
      </c>
      <c r="AN1941" s="24">
        <f>(SameDayP2_Raw!AO1935-AN$7*$B1941)</f>
        <v>0.10812153747159234</v>
      </c>
      <c r="AO1941" s="24">
        <f>(SameDayP2_Raw!AP1935-AO$7*$B1941)</f>
        <v>0.11506206561823172</v>
      </c>
      <c r="AR1941" s="24">
        <f>SameDayP2_Raw!D1935-SameDayP2_lambdacor!AR$7*SameDayP2_lambdacor!$B1942</f>
        <v>7.825409235150084E-2</v>
      </c>
    </row>
    <row r="1942" spans="1:44" x14ac:dyDescent="0.25">
      <c r="A1942" s="25">
        <v>574</v>
      </c>
      <c r="B1942" s="70">
        <v>3.3999999999999981E-4</v>
      </c>
      <c r="C1942" s="24">
        <f>(SameDayP2_Raw!C1936-C$7*$B1942)</f>
        <v>0.10934618541843193</v>
      </c>
      <c r="D1942" s="24">
        <f>(SameDayP2_Raw!E1936-D$7*$B1942)</f>
        <v>0.12406465829586784</v>
      </c>
      <c r="E1942" s="24">
        <f>(SameDayP2_Raw!F1936-E$7*$B1942)</f>
        <v>0.10578326801900627</v>
      </c>
      <c r="F1942" s="24">
        <f>(SameDayP2_Raw!G1936-F$7*$B1942)</f>
        <v>0.12051112503954944</v>
      </c>
      <c r="G1942" s="24">
        <f>(SameDayP2_Raw!H1936-G$7*$B1942)</f>
        <v>0.12154824767915801</v>
      </c>
      <c r="H1942" s="24">
        <f>(SameDayP2_Raw!I1936-H$7*$B1942)</f>
        <v>0.11121814538912228</v>
      </c>
      <c r="I1942" s="24">
        <f>(SameDayP2_Raw!J1936-I$7*$B1942)</f>
        <v>0.10050513522408135</v>
      </c>
      <c r="J1942" s="24">
        <f>(SameDayP2_Raw!K1936-J$7*$B1942)</f>
        <v>0.11595591839919954</v>
      </c>
      <c r="K1942" s="24">
        <f>(SameDayP2_Raw!L1936-K$7*$B1942)</f>
        <v>0.11444042414757341</v>
      </c>
      <c r="L1942" s="24">
        <f>(SameDayP2_Raw!M1936-L$7*$B1942)</f>
        <v>0.11481755165559603</v>
      </c>
      <c r="M1942" s="24">
        <f>(SameDayP2_Raw!N1936-M$7*$B1942)</f>
        <v>0.11338866585802315</v>
      </c>
      <c r="N1942" s="24">
        <f>(SameDayP2_Raw!O1936-N$7*$B1942)</f>
        <v>0.12247429986457298</v>
      </c>
      <c r="O1942" s="24">
        <f>(SameDayP2_Raw!P1936-O$7*$B1942)</f>
        <v>0.1169047404414489</v>
      </c>
      <c r="P1942" s="24">
        <f>(SameDayP2_Raw!Q1936-P$7*$B1942)</f>
        <v>9.3930637832089561E-2</v>
      </c>
      <c r="Q1942" s="24">
        <f>(SameDayP2_Raw!R1936-Q$7*$B1942)</f>
        <v>0.10086193180077646</v>
      </c>
      <c r="R1942" s="24">
        <f>(SameDayP2_Raw!S1936-R$7*$B1942)</f>
        <v>0.11383354679652026</v>
      </c>
      <c r="S1942" s="24">
        <f>(SameDayP2_Raw!T1936-S$7*$B1942)</f>
        <v>0.12043527535400821</v>
      </c>
      <c r="T1942" s="24">
        <f>(SameDayP2_Raw!U1936-T$7*$B1942)</f>
        <v>0.12213433403694553</v>
      </c>
      <c r="U1942" s="24">
        <f>(SameDayP2_Raw!V1936-U$7*$B1942)</f>
        <v>0.10876269130242854</v>
      </c>
      <c r="V1942" s="24">
        <f>(SameDayP2_Raw!W1936-V$7*$B1942)</f>
        <v>0.10480871724700384</v>
      </c>
      <c r="W1942" s="24">
        <f>(SameDayP2_Raw!X1936-W$7*$B1942)</f>
        <v>0.11096692221339254</v>
      </c>
      <c r="X1942" s="24">
        <f>(SameDayP2_Raw!Y1936-X$7*$B1942)</f>
        <v>0.10695115370098658</v>
      </c>
      <c r="Y1942" s="24">
        <f>(SameDayP2_Raw!Z1936-Y$7*$B1942)</f>
        <v>0.12427374448586551</v>
      </c>
      <c r="Z1942" s="24">
        <f>(SameDayP2_Raw!AA1936-Z$7*$B1942)</f>
        <v>0.11800406122685547</v>
      </c>
      <c r="AA1942" s="24">
        <f>(SameDayP2_Raw!AB1936-AA$7*$B1942)</f>
        <v>0.1259550942605778</v>
      </c>
      <c r="AB1942" s="24">
        <f>(SameDayP2_Raw!AC1936-AB$7*$B1942)</f>
        <v>0.13113404143207419</v>
      </c>
      <c r="AC1942" s="24">
        <f>(SameDayP2_Raw!AD1936-AC$7*$B1942)</f>
        <v>0.11208975090888371</v>
      </c>
      <c r="AD1942" s="24">
        <f>(SameDayP2_Raw!AE1936-AD$7*$B1942)</f>
        <v>0.11920067497440652</v>
      </c>
      <c r="AE1942" s="24">
        <f>(SameDayP2_Raw!AF1936-AE$7*$B1942)</f>
        <v>0.12897666828893484</v>
      </c>
      <c r="AF1942" s="24">
        <f>(SameDayP2_Raw!AG1936-AF$7*$B1942)</f>
        <v>0.10688475418104014</v>
      </c>
      <c r="AG1942" s="24">
        <f>(SameDayP2_Raw!AH1936-AG$7*$B1942)</f>
        <v>9.8586550395654518E-2</v>
      </c>
      <c r="AH1942" s="24">
        <f>(SameDayP2_Raw!AI1936-AH$7*$B1942)</f>
        <v>0.10476636576940958</v>
      </c>
      <c r="AI1942" s="24">
        <f>(SameDayP2_Raw!AJ1936-AI$7*$B1942)</f>
        <v>0.11349181787963454</v>
      </c>
      <c r="AJ1942" s="24">
        <f>(SameDayP2_Raw!AK1936-AJ$7*$B1942)</f>
        <v>9.0316544574662289E-2</v>
      </c>
      <c r="AK1942" s="24">
        <f>(SameDayP2_Raw!AL1936-AK$7*$B1942)</f>
        <v>0.10216002426392498</v>
      </c>
      <c r="AL1942" s="24">
        <f>(SameDayP2_Raw!AM1936-AL$7*$B1942)</f>
        <v>0.10938598219155608</v>
      </c>
      <c r="AM1942" s="24">
        <f>(SameDayP2_Raw!AN1936-AM$7*$B1942)</f>
        <v>0.10258731631570571</v>
      </c>
      <c r="AN1942" s="24">
        <f>(SameDayP2_Raw!AO1936-AN$7*$B1942)</f>
        <v>0.107463879391085</v>
      </c>
      <c r="AO1942" s="24">
        <f>(SameDayP2_Raw!AP1936-AO$7*$B1942)</f>
        <v>0.11448979342821876</v>
      </c>
      <c r="AR1942" s="24">
        <f>SameDayP2_Raw!D1936-SameDayP2_lambdacor!AR$7*SameDayP2_lambdacor!$B1943</f>
        <v>7.8473546090109522E-2</v>
      </c>
    </row>
    <row r="1943" spans="1:44" x14ac:dyDescent="0.25">
      <c r="A1943" s="25">
        <v>573</v>
      </c>
      <c r="B1943" s="70">
        <v>2.7799999999999331E-4</v>
      </c>
      <c r="C1943" s="24">
        <f>(SameDayP2_Raw!C1937-C$7*$B1943)</f>
        <v>0.10983418194507082</v>
      </c>
      <c r="D1943" s="24">
        <f>(SameDayP2_Raw!E1937-D$7*$B1943)</f>
        <v>0.12300650904191547</v>
      </c>
      <c r="E1943" s="24">
        <f>(SameDayP2_Raw!F1937-E$7*$B1943)</f>
        <v>0.10497837102024631</v>
      </c>
      <c r="F1943" s="24">
        <f>(SameDayP2_Raw!G1937-F$7*$B1943)</f>
        <v>0.11957628041998455</v>
      </c>
      <c r="G1943" s="24">
        <f>(SameDayP2_Raw!H1937-G$7*$B1943)</f>
        <v>0.12077184651001743</v>
      </c>
      <c r="H1943" s="24">
        <f>(SameDayP2_Raw!I1937-H$7*$B1943)</f>
        <v>0.11060915388522352</v>
      </c>
      <c r="I1943" s="24">
        <f>(SameDayP2_Raw!J1937-I$7*$B1943)</f>
        <v>9.9920488783807687E-2</v>
      </c>
      <c r="J1943" s="24">
        <f>(SameDayP2_Raw!K1937-J$7*$B1943)</f>
        <v>0.11497818009287492</v>
      </c>
      <c r="K1943" s="24">
        <f>(SameDayP2_Raw!L1937-K$7*$B1943)</f>
        <v>0.11366773562654531</v>
      </c>
      <c r="L1943" s="24">
        <f>(SameDayP2_Raw!M1937-L$7*$B1943)</f>
        <v>0.11378454196016381</v>
      </c>
      <c r="M1943" s="24">
        <f>(SameDayP2_Raw!N1937-M$7*$B1943)</f>
        <v>0.11223080083744245</v>
      </c>
      <c r="N1943" s="24">
        <f>(SameDayP2_Raw!O1937-N$7*$B1943)</f>
        <v>0.12166866184162142</v>
      </c>
      <c r="O1943" s="24">
        <f>(SameDayP2_Raw!P1937-O$7*$B1943)</f>
        <v>0.11607323813212586</v>
      </c>
      <c r="P1943" s="24">
        <f>(SameDayP2_Raw!Q1937-P$7*$B1943)</f>
        <v>9.2944851037355586E-2</v>
      </c>
      <c r="Q1943" s="24">
        <f>(SameDayP2_Raw!R1937-Q$7*$B1943)</f>
        <v>0.10007871329239959</v>
      </c>
      <c r="R1943" s="24">
        <f>(SameDayP2_Raw!S1937-R$7*$B1943)</f>
        <v>0.11250612107362538</v>
      </c>
      <c r="S1943" s="24">
        <f>(SameDayP2_Raw!T1937-S$7*$B1943)</f>
        <v>0.11963854839063025</v>
      </c>
      <c r="T1943" s="24">
        <f>(SameDayP2_Raw!U1937-T$7*$B1943)</f>
        <v>0.12139293306726721</v>
      </c>
      <c r="U1943" s="24">
        <f>(SameDayP2_Raw!V1937-U$7*$B1943)</f>
        <v>0.10816455112786803</v>
      </c>
      <c r="V1943" s="24">
        <f>(SameDayP2_Raw!W1937-V$7*$B1943)</f>
        <v>0.10364331150431493</v>
      </c>
      <c r="W1943" s="24">
        <f>(SameDayP2_Raw!X1937-W$7*$B1943)</f>
        <v>0.11021269758565624</v>
      </c>
      <c r="X1943" s="24">
        <f>(SameDayP2_Raw!Y1937-X$7*$B1943)</f>
        <v>0.10604580945374785</v>
      </c>
      <c r="Y1943" s="24">
        <f>(SameDayP2_Raw!Z1937-Y$7*$B1943)</f>
        <v>0.12355254578609003</v>
      </c>
      <c r="Z1943" s="24">
        <f>(SameDayP2_Raw!AA1937-Z$7*$B1943)</f>
        <v>0.11741899089607595</v>
      </c>
      <c r="AA1943" s="24">
        <f>(SameDayP2_Raw!AB1937-AA$7*$B1943)</f>
        <v>0.12541017187011946</v>
      </c>
      <c r="AB1943" s="24">
        <f>(SameDayP2_Raw!AC1937-AB$7*$B1943)</f>
        <v>0.13048042404504887</v>
      </c>
      <c r="AC1943" s="24">
        <f>(SameDayP2_Raw!AD1937-AC$7*$B1943)</f>
        <v>0.11123121255138138</v>
      </c>
      <c r="AD1943" s="24">
        <f>(SameDayP2_Raw!AE1937-AD$7*$B1943)</f>
        <v>0.11844540212377945</v>
      </c>
      <c r="AE1943" s="24">
        <f>(SameDayP2_Raw!AF1937-AE$7*$B1943)</f>
        <v>0.12832198170389378</v>
      </c>
      <c r="AF1943" s="24">
        <f>(SameDayP2_Raw!AG1937-AF$7*$B1943)</f>
        <v>0.1061492988139093</v>
      </c>
      <c r="AG1943" s="24">
        <f>(SameDayP2_Raw!AH1937-AG$7*$B1943)</f>
        <v>9.8144379520917507E-2</v>
      </c>
      <c r="AH1943" s="24">
        <f>(SameDayP2_Raw!AI1937-AH$7*$B1943)</f>
        <v>0.1042396823061643</v>
      </c>
      <c r="AI1943" s="24">
        <f>(SameDayP2_Raw!AJ1937-AI$7*$B1943)</f>
        <v>0.11288214185099529</v>
      </c>
      <c r="AJ1943" s="24">
        <f>(SameDayP2_Raw!AK1937-AJ$7*$B1943)</f>
        <v>8.9488565811047402E-2</v>
      </c>
      <c r="AK1943" s="24">
        <f>(SameDayP2_Raw!AL1937-AK$7*$B1943)</f>
        <v>0.10140321041344455</v>
      </c>
      <c r="AL1943" s="24">
        <f>(SameDayP2_Raw!AM1937-AL$7*$B1943)</f>
        <v>0.10876302587838999</v>
      </c>
      <c r="AM1943" s="24">
        <f>(SameDayP2_Raw!AN1937-AM$7*$B1943)</f>
        <v>0.10217025300578289</v>
      </c>
      <c r="AN1943" s="24">
        <f>(SameDayP2_Raw!AO1937-AN$7*$B1943)</f>
        <v>0.10700022690035774</v>
      </c>
      <c r="AO1943" s="24">
        <f>(SameDayP2_Raw!AP1937-AO$7*$B1943)</f>
        <v>0.1138374807448377</v>
      </c>
      <c r="AR1943" s="24">
        <f>SameDayP2_Raw!D1937-SameDayP2_lambdacor!AR$7*SameDayP2_lambdacor!$B1944</f>
        <v>7.8482631294653715E-2</v>
      </c>
    </row>
    <row r="1944" spans="1:44" x14ac:dyDescent="0.25">
      <c r="A1944" s="25">
        <v>572</v>
      </c>
      <c r="B1944" s="70">
        <v>3.0799999999999556E-4</v>
      </c>
      <c r="C1944" s="24">
        <f>(SameDayP2_Raw!C1938-C$7*$B1944)</f>
        <v>0.10983697929669717</v>
      </c>
      <c r="D1944" s="24">
        <f>(SameDayP2_Raw!E1938-D$7*$B1944)</f>
        <v>0.12201671906802145</v>
      </c>
      <c r="E1944" s="24">
        <f>(SameDayP2_Raw!F1938-E$7*$B1944)</f>
        <v>0.10417723694545274</v>
      </c>
      <c r="F1944" s="24">
        <f>(SameDayP2_Raw!G1938-F$7*$B1944)</f>
        <v>0.1188105082617095</v>
      </c>
      <c r="G1944" s="24">
        <f>(SameDayP2_Raw!H1938-G$7*$B1944)</f>
        <v>0.12010232694347255</v>
      </c>
      <c r="H1944" s="24">
        <f>(SameDayP2_Raw!I1938-H$7*$B1944)</f>
        <v>0.10993235465485196</v>
      </c>
      <c r="I1944" s="24">
        <f>(SameDayP2_Raw!J1938-I$7*$B1944)</f>
        <v>9.9318752656520751E-2</v>
      </c>
      <c r="J1944" s="24">
        <f>(SameDayP2_Raw!K1938-J$7*$B1944)</f>
        <v>0.11422147586045135</v>
      </c>
      <c r="K1944" s="24">
        <f>(SameDayP2_Raw!L1938-K$7*$B1944)</f>
        <v>0.11276309536897826</v>
      </c>
      <c r="L1944" s="24">
        <f>(SameDayP2_Raw!M1938-L$7*$B1944)</f>
        <v>0.11302254733859875</v>
      </c>
      <c r="M1944" s="24">
        <f>(SameDayP2_Raw!N1938-M$7*$B1944)</f>
        <v>0.11126770929256216</v>
      </c>
      <c r="N1944" s="24">
        <f>(SameDayP2_Raw!O1938-N$7*$B1944)</f>
        <v>0.1209667855914367</v>
      </c>
      <c r="O1944" s="24">
        <f>(SameDayP2_Raw!P1938-O$7*$B1944)</f>
        <v>0.1153455467269596</v>
      </c>
      <c r="P1944" s="24">
        <f>(SameDayP2_Raw!Q1938-P$7*$B1944)</f>
        <v>9.1840097445775246E-2</v>
      </c>
      <c r="Q1944" s="24">
        <f>(SameDayP2_Raw!R1938-Q$7*$B1944)</f>
        <v>9.8973719871291624E-2</v>
      </c>
      <c r="R1944" s="24">
        <f>(SameDayP2_Raw!S1938-R$7*$B1944)</f>
        <v>0.11128098295567129</v>
      </c>
      <c r="S1944" s="24">
        <f>(SameDayP2_Raw!T1938-S$7*$B1944)</f>
        <v>0.11913335872774862</v>
      </c>
      <c r="T1944" s="24">
        <f>(SameDayP2_Raw!U1938-T$7*$B1944)</f>
        <v>0.12067629175582124</v>
      </c>
      <c r="U1944" s="24">
        <f>(SameDayP2_Raw!V1938-U$7*$B1944)</f>
        <v>0.10746756575749408</v>
      </c>
      <c r="V1944" s="24">
        <f>(SameDayP2_Raw!W1938-V$7*$B1944)</f>
        <v>0.10264130763787409</v>
      </c>
      <c r="W1944" s="24">
        <f>(SameDayP2_Raw!X1938-W$7*$B1944)</f>
        <v>0.10973345096036735</v>
      </c>
      <c r="X1944" s="24">
        <f>(SameDayP2_Raw!Y1938-X$7*$B1944)</f>
        <v>0.10514339961854079</v>
      </c>
      <c r="Y1944" s="24">
        <f>(SameDayP2_Raw!Z1938-Y$7*$B1944)</f>
        <v>0.12294511017307816</v>
      </c>
      <c r="Z1944" s="24">
        <f>(SameDayP2_Raw!AA1938-Z$7*$B1944)</f>
        <v>0.11673665886903377</v>
      </c>
      <c r="AA1944" s="24">
        <f>(SameDayP2_Raw!AB1938-AA$7*$B1944)</f>
        <v>0.12499937177840577</v>
      </c>
      <c r="AB1944" s="24">
        <f>(SameDayP2_Raw!AC1938-AB$7*$B1944)</f>
        <v>0.1298374830419966</v>
      </c>
      <c r="AC1944" s="24">
        <f>(SameDayP2_Raw!AD1938-AC$7*$B1944)</f>
        <v>0.11055704917275348</v>
      </c>
      <c r="AD1944" s="24">
        <f>(SameDayP2_Raw!AE1938-AD$7*$B1944)</f>
        <v>0.11765721844505062</v>
      </c>
      <c r="AE1944" s="24">
        <f>(SameDayP2_Raw!AF1938-AE$7*$B1944)</f>
        <v>0.12775936346762332</v>
      </c>
      <c r="AF1944" s="24">
        <f>(SameDayP2_Raw!AG1938-AF$7*$B1944)</f>
        <v>0.10548388875929519</v>
      </c>
      <c r="AG1944" s="24">
        <f>(SameDayP2_Raw!AH1938-AG$7*$B1944)</f>
        <v>9.7857926702887024E-2</v>
      </c>
      <c r="AH1944" s="24">
        <f>(SameDayP2_Raw!AI1938-AH$7*$B1944)</f>
        <v>0.1037123621593475</v>
      </c>
      <c r="AI1944" s="24">
        <f>(SameDayP2_Raw!AJ1938-AI$7*$B1944)</f>
        <v>0.11239721558743364</v>
      </c>
      <c r="AJ1944" s="24">
        <f>(SameDayP2_Raw!AK1938-AJ$7*$B1944)</f>
        <v>8.8839078377635258E-2</v>
      </c>
      <c r="AK1944" s="24">
        <f>(SameDayP2_Raw!AL1938-AK$7*$B1944)</f>
        <v>0.10067452212496734</v>
      </c>
      <c r="AL1944" s="24">
        <f>(SameDayP2_Raw!AM1938-AL$7*$B1944)</f>
        <v>0.10835045810411552</v>
      </c>
      <c r="AM1944" s="24">
        <f>(SameDayP2_Raw!AN1938-AM$7*$B1944)</f>
        <v>0.10188610337187459</v>
      </c>
      <c r="AN1944" s="24">
        <f>(SameDayP2_Raw!AO1938-AN$7*$B1944)</f>
        <v>0.10669019953780641</v>
      </c>
      <c r="AO1944" s="24">
        <f>(SameDayP2_Raw!AP1938-AO$7*$B1944)</f>
        <v>0.11337449685615111</v>
      </c>
      <c r="AR1944" s="24">
        <f>SameDayP2_Raw!D1938-SameDayP2_lambdacor!AR$7*SameDayP2_lambdacor!$B1945</f>
        <v>7.8556851319807955E-2</v>
      </c>
    </row>
    <row r="1945" spans="1:44" x14ac:dyDescent="0.25">
      <c r="A1945" s="25">
        <v>571</v>
      </c>
      <c r="B1945" s="70">
        <v>2.4299999999999994E-4</v>
      </c>
      <c r="C1945" s="24">
        <f>(SameDayP2_Raw!C1939-C$7*$B1945)</f>
        <v>0.10939213746817342</v>
      </c>
      <c r="D1945" s="24">
        <f>(SameDayP2_Raw!E1939-D$7*$B1945)</f>
        <v>0.12118914171145848</v>
      </c>
      <c r="E1945" s="24">
        <f>(SameDayP2_Raw!F1939-E$7*$B1945)</f>
        <v>0.10366466812417213</v>
      </c>
      <c r="F1945" s="24">
        <f>(SameDayP2_Raw!G1939-F$7*$B1945)</f>
        <v>0.1182449428879721</v>
      </c>
      <c r="G1945" s="24">
        <f>(SameDayP2_Raw!H1939-G$7*$B1945)</f>
        <v>0.11985560722098645</v>
      </c>
      <c r="H1945" s="24">
        <f>(SameDayP2_Raw!I1939-H$7*$B1945)</f>
        <v>0.10951752120399035</v>
      </c>
      <c r="I1945" s="24">
        <f>(SameDayP2_Raw!J1939-I$7*$B1945)</f>
        <v>9.8983273538975791E-2</v>
      </c>
      <c r="J1945" s="24">
        <f>(SameDayP2_Raw!K1939-J$7*$B1945)</f>
        <v>0.11358131164736908</v>
      </c>
      <c r="K1945" s="24">
        <f>(SameDayP2_Raw!L1939-K$7*$B1945)</f>
        <v>0.11220085949370688</v>
      </c>
      <c r="L1945" s="24">
        <f>(SameDayP2_Raw!M1939-L$7*$B1945)</f>
        <v>0.11227308518532304</v>
      </c>
      <c r="M1945" s="24">
        <f>(SameDayP2_Raw!N1939-M$7*$B1945)</f>
        <v>0.1104180829564695</v>
      </c>
      <c r="N1945" s="24">
        <f>(SameDayP2_Raw!O1939-N$7*$B1945)</f>
        <v>0.12056917433350363</v>
      </c>
      <c r="O1945" s="24">
        <f>(SameDayP2_Raw!P1939-O$7*$B1945)</f>
        <v>0.11469194723815319</v>
      </c>
      <c r="P1945" s="24">
        <f>(SameDayP2_Raw!Q1939-P$7*$B1945)</f>
        <v>9.1139145249199305E-2</v>
      </c>
      <c r="Q1945" s="24">
        <f>(SameDayP2_Raw!R1939-Q$7*$B1945)</f>
        <v>9.8404628617025536E-2</v>
      </c>
      <c r="R1945" s="24">
        <f>(SameDayP2_Raw!S1939-R$7*$B1945)</f>
        <v>0.11026254494457183</v>
      </c>
      <c r="S1945" s="24">
        <f>(SameDayP2_Raw!T1939-S$7*$B1945)</f>
        <v>0.1185388958806588</v>
      </c>
      <c r="T1945" s="24">
        <f>(SameDayP2_Raw!U1939-T$7*$B1945)</f>
        <v>0.12029361314728754</v>
      </c>
      <c r="U1945" s="24">
        <f>(SameDayP2_Raw!V1939-U$7*$B1945)</f>
        <v>0.10709580455997098</v>
      </c>
      <c r="V1945" s="24">
        <f>(SameDayP2_Raw!W1939-V$7*$B1945)</f>
        <v>0.10168162923182922</v>
      </c>
      <c r="W1945" s="24">
        <f>(SameDayP2_Raw!X1939-W$7*$B1945)</f>
        <v>0.10943508146515996</v>
      </c>
      <c r="X1945" s="24">
        <f>(SameDayP2_Raw!Y1939-X$7*$B1945)</f>
        <v>0.10436078464482275</v>
      </c>
      <c r="Y1945" s="24">
        <f>(SameDayP2_Raw!Z1939-Y$7*$B1945)</f>
        <v>0.12266411908460387</v>
      </c>
      <c r="Z1945" s="24">
        <f>(SameDayP2_Raw!AA1939-Z$7*$B1945)</f>
        <v>0.11650046641095846</v>
      </c>
      <c r="AA1945" s="24">
        <f>(SameDayP2_Raw!AB1939-AA$7*$B1945)</f>
        <v>0.12433114717711882</v>
      </c>
      <c r="AB1945" s="24">
        <f>(SameDayP2_Raw!AC1939-AB$7*$B1945)</f>
        <v>0.12911090376527654</v>
      </c>
      <c r="AC1945" s="24">
        <f>(SameDayP2_Raw!AD1939-AC$7*$B1945)</f>
        <v>0.10980437884311395</v>
      </c>
      <c r="AD1945" s="24">
        <f>(SameDayP2_Raw!AE1939-AD$7*$B1945)</f>
        <v>0.11705016618229643</v>
      </c>
      <c r="AE1945" s="24">
        <f>(SameDayP2_Raw!AF1939-AE$7*$B1945)</f>
        <v>0.1270895978962093</v>
      </c>
      <c r="AF1945" s="24">
        <f>(SameDayP2_Raw!AG1939-AF$7*$B1945)</f>
        <v>0.10465841767762575</v>
      </c>
      <c r="AG1945" s="24">
        <f>(SameDayP2_Raw!AH1939-AG$7*$B1945)</f>
        <v>9.7403500401953072E-2</v>
      </c>
      <c r="AH1945" s="24">
        <f>(SameDayP2_Raw!AI1939-AH$7*$B1945)</f>
        <v>0.10295936341078391</v>
      </c>
      <c r="AI1945" s="24">
        <f>(SameDayP2_Raw!AJ1939-AI$7*$B1945)</f>
        <v>0.11169856747515057</v>
      </c>
      <c r="AJ1945" s="24">
        <f>(SameDayP2_Raw!AK1939-AJ$7*$B1945)</f>
        <v>8.8003374653361569E-2</v>
      </c>
      <c r="AK1945" s="24">
        <f>(SameDayP2_Raw!AL1939-AK$7*$B1945)</f>
        <v>9.9774806713334621E-2</v>
      </c>
      <c r="AL1945" s="24">
        <f>(SameDayP2_Raw!AM1939-AL$7*$B1945)</f>
        <v>0.10763422489837685</v>
      </c>
      <c r="AM1945" s="24">
        <f>(SameDayP2_Raw!AN1939-AM$7*$B1945)</f>
        <v>0.10126956779534262</v>
      </c>
      <c r="AN1945" s="24">
        <f>(SameDayP2_Raw!AO1939-AN$7*$B1945)</f>
        <v>0.10606612432333429</v>
      </c>
      <c r="AO1945" s="24">
        <f>(SameDayP2_Raw!AP1939-AO$7*$B1945)</f>
        <v>0.11288984958163871</v>
      </c>
      <c r="AR1945" s="24">
        <f>SameDayP2_Raw!D1939-SameDayP2_lambdacor!AR$7*SameDayP2_lambdacor!$B1946</f>
        <v>7.8006294316168442E-2</v>
      </c>
    </row>
    <row r="1946" spans="1:44" x14ac:dyDescent="0.25">
      <c r="A1946" s="25">
        <v>570</v>
      </c>
      <c r="B1946" s="70">
        <v>3.1800000000000209E-4</v>
      </c>
      <c r="C1946" s="24">
        <f>(SameDayP2_Raw!C1940-C$7*$B1946)</f>
        <v>0.10881902504723927</v>
      </c>
      <c r="D1946" s="24">
        <f>(SameDayP2_Raw!E1940-D$7*$B1946)</f>
        <v>0.12035759807672344</v>
      </c>
      <c r="E1946" s="24">
        <f>(SameDayP2_Raw!F1940-E$7*$B1946)</f>
        <v>0.10314095208718821</v>
      </c>
      <c r="F1946" s="24">
        <f>(SameDayP2_Raw!G1940-F$7*$B1946)</f>
        <v>0.11771857054228448</v>
      </c>
      <c r="G1946" s="24">
        <f>(SameDayP2_Raw!H1940-G$7*$B1946)</f>
        <v>0.11938336735462424</v>
      </c>
      <c r="H1946" s="24">
        <f>(SameDayP2_Raw!I1940-H$7*$B1946)</f>
        <v>0.10903750157806144</v>
      </c>
      <c r="I1946" s="24">
        <f>(SameDayP2_Raw!J1940-I$7*$B1946)</f>
        <v>9.8552759310758437E-2</v>
      </c>
      <c r="J1946" s="24">
        <f>(SameDayP2_Raw!K1940-J$7*$B1946)</f>
        <v>0.11284594441631016</v>
      </c>
      <c r="K1946" s="24">
        <f>(SameDayP2_Raw!L1940-K$7*$B1946)</f>
        <v>0.11159868194978922</v>
      </c>
      <c r="L1946" s="24">
        <f>(SameDayP2_Raw!M1940-L$7*$B1946)</f>
        <v>0.1115629036314104</v>
      </c>
      <c r="M1946" s="24">
        <f>(SameDayP2_Raw!N1940-M$7*$B1946)</f>
        <v>0.10953594614426872</v>
      </c>
      <c r="N1946" s="24">
        <f>(SameDayP2_Raw!O1940-N$7*$B1946)</f>
        <v>0.12000756000804179</v>
      </c>
      <c r="O1946" s="24">
        <f>(SameDayP2_Raw!P1940-O$7*$B1946)</f>
        <v>0.11413267152523748</v>
      </c>
      <c r="P1946" s="24">
        <f>(SameDayP2_Raw!Q1940-P$7*$B1946)</f>
        <v>9.0376300455248471E-2</v>
      </c>
      <c r="Q1946" s="24">
        <f>(SameDayP2_Raw!R1940-Q$7*$B1946)</f>
        <v>9.7793600784255641E-2</v>
      </c>
      <c r="R1946" s="24">
        <f>(SameDayP2_Raw!S1940-R$7*$B1946)</f>
        <v>0.10920858834968659</v>
      </c>
      <c r="S1946" s="24">
        <f>(SameDayP2_Raw!T1940-S$7*$B1946)</f>
        <v>0.11815060127345474</v>
      </c>
      <c r="T1946" s="24">
        <f>(SameDayP2_Raw!U1940-T$7*$B1946)</f>
        <v>0.11964769701867257</v>
      </c>
      <c r="U1946" s="24">
        <f>(SameDayP2_Raw!V1940-U$7*$B1946)</f>
        <v>0.10646951623403608</v>
      </c>
      <c r="V1946" s="24">
        <f>(SameDayP2_Raw!W1940-V$7*$B1946)</f>
        <v>0.10078155651572714</v>
      </c>
      <c r="W1946" s="24">
        <f>(SameDayP2_Raw!X1940-W$7*$B1946)</f>
        <v>0.10889811815193773</v>
      </c>
      <c r="X1946" s="24">
        <f>(SameDayP2_Raw!Y1940-X$7*$B1946)</f>
        <v>0.10372329810680508</v>
      </c>
      <c r="Y1946" s="24">
        <f>(SameDayP2_Raw!Z1940-Y$7*$B1946)</f>
        <v>0.12226793040207419</v>
      </c>
      <c r="Z1946" s="24">
        <f>(SameDayP2_Raw!AA1940-Z$7*$B1946)</f>
        <v>0.11603185359335305</v>
      </c>
      <c r="AA1946" s="24">
        <f>(SameDayP2_Raw!AB1940-AA$7*$B1946)</f>
        <v>0.12421022704783452</v>
      </c>
      <c r="AB1946" s="24">
        <f>(SameDayP2_Raw!AC1940-AB$7*$B1946)</f>
        <v>0.12869951100764584</v>
      </c>
      <c r="AC1946" s="24">
        <f>(SameDayP2_Raw!AD1940-AC$7*$B1946)</f>
        <v>0.10915946264654418</v>
      </c>
      <c r="AD1946" s="24">
        <f>(SameDayP2_Raw!AE1940-AD$7*$B1946)</f>
        <v>0.11653737578547434</v>
      </c>
      <c r="AE1946" s="24">
        <f>(SameDayP2_Raw!AF1940-AE$7*$B1946)</f>
        <v>0.12673768185553316</v>
      </c>
      <c r="AF1946" s="24">
        <f>(SameDayP2_Raw!AG1940-AF$7*$B1946)</f>
        <v>0.10420243394109048</v>
      </c>
      <c r="AG1946" s="24">
        <f>(SameDayP2_Raw!AH1940-AG$7*$B1946)</f>
        <v>9.7085244256876854E-2</v>
      </c>
      <c r="AH1946" s="24">
        <f>(SameDayP2_Raw!AI1940-AH$7*$B1946)</f>
        <v>0.1025715175437419</v>
      </c>
      <c r="AI1946" s="24">
        <f>(SameDayP2_Raw!AJ1940-AI$7*$B1946)</f>
        <v>0.11119969686624642</v>
      </c>
      <c r="AJ1946" s="24">
        <f>(SameDayP2_Raw!AK1940-AJ$7*$B1946)</f>
        <v>8.716586739983119E-2</v>
      </c>
      <c r="AK1946" s="24">
        <f>(SameDayP2_Raw!AL1940-AK$7*$B1946)</f>
        <v>9.9181329222141595E-2</v>
      </c>
      <c r="AL1946" s="24">
        <f>(SameDayP2_Raw!AM1940-AL$7*$B1946)</f>
        <v>0.10729208101269069</v>
      </c>
      <c r="AM1946" s="24">
        <f>(SameDayP2_Raw!AN1940-AM$7*$B1946)</f>
        <v>0.10114151236057181</v>
      </c>
      <c r="AN1946" s="24">
        <f>(SameDayP2_Raw!AO1940-AN$7*$B1946)</f>
        <v>0.10571884211695597</v>
      </c>
      <c r="AO1946" s="24">
        <f>(SameDayP2_Raw!AP1940-AO$7*$B1946)</f>
        <v>0.11267207925992226</v>
      </c>
      <c r="AR1946" s="24">
        <f>SameDayP2_Raw!D1940-SameDayP2_lambdacor!AR$7*SameDayP2_lambdacor!$B1947</f>
        <v>7.7505162032953878E-2</v>
      </c>
    </row>
    <row r="1947" spans="1:44" x14ac:dyDescent="0.25">
      <c r="A1947" s="25">
        <v>569</v>
      </c>
      <c r="B1947" s="70">
        <v>3.7599999999999765E-4</v>
      </c>
      <c r="C1947" s="24">
        <f>(SameDayP2_Raw!C1941-C$7*$B1947)</f>
        <v>0.10811600778038354</v>
      </c>
      <c r="D1947" s="24">
        <f>(SameDayP2_Raw!E1941-D$7*$B1947)</f>
        <v>0.11970127022719501</v>
      </c>
      <c r="E1947" s="24">
        <f>(SameDayP2_Raw!F1941-E$7*$B1947)</f>
        <v>0.10267731718925399</v>
      </c>
      <c r="F1947" s="24">
        <f>(SameDayP2_Raw!G1941-F$7*$B1947)</f>
        <v>0.11729104488961938</v>
      </c>
      <c r="G1947" s="24">
        <f>(SameDayP2_Raw!H1941-G$7*$B1947)</f>
        <v>0.11927008621930414</v>
      </c>
      <c r="H1947" s="24">
        <f>(SameDayP2_Raw!I1941-H$7*$B1947)</f>
        <v>0.10887330345267641</v>
      </c>
      <c r="I1947" s="24">
        <f>(SameDayP2_Raw!J1941-I$7*$B1947)</f>
        <v>9.8428360431337028E-2</v>
      </c>
      <c r="J1947" s="24">
        <f>(SameDayP2_Raw!K1941-J$7*$B1947)</f>
        <v>0.11215873778029126</v>
      </c>
      <c r="K1947" s="24">
        <f>(SameDayP2_Raw!L1941-K$7*$B1947)</f>
        <v>0.11112381519849293</v>
      </c>
      <c r="L1947" s="24">
        <f>(SameDayP2_Raw!M1941-L$7*$B1947)</f>
        <v>0.11109095434971795</v>
      </c>
      <c r="M1947" s="24">
        <f>(SameDayP2_Raw!N1941-M$7*$B1947)</f>
        <v>0.10877610714416679</v>
      </c>
      <c r="N1947" s="24">
        <f>(SameDayP2_Raw!O1941-N$7*$B1947)</f>
        <v>0.11972811948435129</v>
      </c>
      <c r="O1947" s="24">
        <f>(SameDayP2_Raw!P1941-O$7*$B1947)</f>
        <v>0.11367552099524937</v>
      </c>
      <c r="P1947" s="24">
        <f>(SameDayP2_Raw!Q1941-P$7*$B1947)</f>
        <v>8.9546014204193156E-2</v>
      </c>
      <c r="Q1947" s="24">
        <f>(SameDayP2_Raw!R1941-Q$7*$B1947)</f>
        <v>9.7231561531446908E-2</v>
      </c>
      <c r="R1947" s="24">
        <f>(SameDayP2_Raw!S1941-R$7*$B1947)</f>
        <v>0.10838530585497534</v>
      </c>
      <c r="S1947" s="24">
        <f>(SameDayP2_Raw!T1941-S$7*$B1947)</f>
        <v>0.11793344275855025</v>
      </c>
      <c r="T1947" s="24">
        <f>(SameDayP2_Raw!U1941-T$7*$B1947)</f>
        <v>0.11962796800321034</v>
      </c>
      <c r="U1947" s="24">
        <f>(SameDayP2_Raw!V1941-U$7*$B1947)</f>
        <v>0.10620310437797978</v>
      </c>
      <c r="V1947" s="24">
        <f>(SameDayP2_Raw!W1941-V$7*$B1947)</f>
        <v>0.10006037120727485</v>
      </c>
      <c r="W1947" s="24">
        <f>(SameDayP2_Raw!X1941-W$7*$B1947)</f>
        <v>0.10876839692304585</v>
      </c>
      <c r="X1947" s="24">
        <f>(SameDayP2_Raw!Y1941-X$7*$B1947)</f>
        <v>0.10328729141873809</v>
      </c>
      <c r="Y1947" s="24">
        <f>(SameDayP2_Raw!Z1941-Y$7*$B1947)</f>
        <v>0.12211256245025125</v>
      </c>
      <c r="Z1947" s="24">
        <f>(SameDayP2_Raw!AA1941-Z$7*$B1947)</f>
        <v>0.11592659895440487</v>
      </c>
      <c r="AA1947" s="24">
        <f>(SameDayP2_Raw!AB1941-AA$7*$B1947)</f>
        <v>0.12389046399052131</v>
      </c>
      <c r="AB1947" s="24">
        <f>(SameDayP2_Raw!AC1941-AB$7*$B1947)</f>
        <v>0.12824573070841142</v>
      </c>
      <c r="AC1947" s="24">
        <f>(SameDayP2_Raw!AD1941-AC$7*$B1947)</f>
        <v>0.10857232877453021</v>
      </c>
      <c r="AD1947" s="24">
        <f>(SameDayP2_Raw!AE1941-AD$7*$B1947)</f>
        <v>0.11603241331993192</v>
      </c>
      <c r="AE1947" s="24">
        <f>(SameDayP2_Raw!AF1941-AE$7*$B1947)</f>
        <v>0.12629894742541029</v>
      </c>
      <c r="AF1947" s="24">
        <f>(SameDayP2_Raw!AG1941-AF$7*$B1947)</f>
        <v>0.10364786135550322</v>
      </c>
      <c r="AG1947" s="24">
        <f>(SameDayP2_Raw!AH1941-AG$7*$B1947)</f>
        <v>9.6870694680017924E-2</v>
      </c>
      <c r="AH1947" s="24">
        <f>(SameDayP2_Raw!AI1941-AH$7*$B1947)</f>
        <v>0.10227861949322942</v>
      </c>
      <c r="AI1947" s="24">
        <f>(SameDayP2_Raw!AJ1941-AI$7*$B1947)</f>
        <v>0.11079136648336055</v>
      </c>
      <c r="AJ1947" s="24">
        <f>(SameDayP2_Raw!AK1941-AJ$7*$B1947)</f>
        <v>8.6556802242567704E-2</v>
      </c>
      <c r="AK1947" s="24">
        <f>(SameDayP2_Raw!AL1941-AK$7*$B1947)</f>
        <v>9.8579319557752343E-2</v>
      </c>
      <c r="AL1947" s="24">
        <f>(SameDayP2_Raw!AM1941-AL$7*$B1947)</f>
        <v>0.10698673810242673</v>
      </c>
      <c r="AM1947" s="24">
        <f>(SameDayP2_Raw!AN1941-AM$7*$B1947)</f>
        <v>0.10087620471501572</v>
      </c>
      <c r="AN1947" s="24">
        <f>(SameDayP2_Raw!AO1941-AN$7*$B1947)</f>
        <v>0.10554887897602341</v>
      </c>
      <c r="AO1947" s="24">
        <f>(SameDayP2_Raw!AP1941-AO$7*$B1947)</f>
        <v>0.11237780722179488</v>
      </c>
      <c r="AR1947" s="24">
        <f>SameDayP2_Raw!D1941-SameDayP2_lambdacor!AR$7*SameDayP2_lambdacor!$B1948</f>
        <v>7.7334908410836026E-2</v>
      </c>
    </row>
    <row r="1948" spans="1:44" x14ac:dyDescent="0.25">
      <c r="A1948" s="25">
        <v>568</v>
      </c>
      <c r="B1948" s="70">
        <v>2.9599999999999744E-4</v>
      </c>
      <c r="C1948" s="24">
        <f>(SameDayP2_Raw!C1942-C$7*$B1948)</f>
        <v>0.10729941747604663</v>
      </c>
      <c r="D1948" s="24">
        <f>(SameDayP2_Raw!E1942-D$7*$B1948)</f>
        <v>0.11918682725757906</v>
      </c>
      <c r="E1948" s="24">
        <f>(SameDayP2_Raw!F1942-E$7*$B1948)</f>
        <v>0.10235486635537017</v>
      </c>
      <c r="F1948" s="24">
        <f>(SameDayP2_Raw!G1942-F$7*$B1948)</f>
        <v>0.11699910284501951</v>
      </c>
      <c r="G1948" s="24">
        <f>(SameDayP2_Raw!H1942-G$7*$B1948)</f>
        <v>0.1191919670300905</v>
      </c>
      <c r="H1948" s="24">
        <f>(SameDayP2_Raw!I1942-H$7*$B1948)</f>
        <v>0.10871269296700058</v>
      </c>
      <c r="I1948" s="24">
        <f>(SameDayP2_Raw!J1942-I$7*$B1948)</f>
        <v>9.8251789747435522E-2</v>
      </c>
      <c r="J1948" s="24">
        <f>(SameDayP2_Raw!K1942-J$7*$B1948)</f>
        <v>0.11161438103342078</v>
      </c>
      <c r="K1948" s="24">
        <f>(SameDayP2_Raw!L1942-K$7*$B1948)</f>
        <v>0.11080412095200506</v>
      </c>
      <c r="L1948" s="24">
        <f>(SameDayP2_Raw!M1942-L$7*$B1948)</f>
        <v>0.11084438110722478</v>
      </c>
      <c r="M1948" s="24">
        <f>(SameDayP2_Raw!N1942-M$7*$B1948)</f>
        <v>0.10843170823051428</v>
      </c>
      <c r="N1948" s="24">
        <f>(SameDayP2_Raw!O1942-N$7*$B1948)</f>
        <v>0.11970946055151059</v>
      </c>
      <c r="O1948" s="24">
        <f>(SameDayP2_Raw!P1942-O$7*$B1948)</f>
        <v>0.1134534780090261</v>
      </c>
      <c r="P1948" s="24">
        <f>(SameDayP2_Raw!Q1942-P$7*$B1948)</f>
        <v>8.8998173368407388E-2</v>
      </c>
      <c r="Q1948" s="24">
        <f>(SameDayP2_Raw!R1942-Q$7*$B1948)</f>
        <v>9.6743453257734813E-2</v>
      </c>
      <c r="R1948" s="24">
        <f>(SameDayP2_Raw!S1942-R$7*$B1948)</f>
        <v>0.10758276430285293</v>
      </c>
      <c r="S1948" s="24">
        <f>(SameDayP2_Raw!T1942-S$7*$B1948)</f>
        <v>0.11781479789290127</v>
      </c>
      <c r="T1948" s="24">
        <f>(SameDayP2_Raw!U1942-T$7*$B1948)</f>
        <v>0.11958916700039963</v>
      </c>
      <c r="U1948" s="24">
        <f>(SameDayP2_Raw!V1942-U$7*$B1948)</f>
        <v>0.10595775266564367</v>
      </c>
      <c r="V1948" s="24">
        <f>(SameDayP2_Raw!W1942-V$7*$B1948)</f>
        <v>9.9337996384450414E-2</v>
      </c>
      <c r="W1948" s="24">
        <f>(SameDayP2_Raw!X1942-W$7*$B1948)</f>
        <v>0.10852599019048291</v>
      </c>
      <c r="X1948" s="24">
        <f>(SameDayP2_Raw!Y1942-X$7*$B1948)</f>
        <v>0.10269501041262361</v>
      </c>
      <c r="Y1948" s="24">
        <f>(SameDayP2_Raw!Z1942-Y$7*$B1948)</f>
        <v>0.1219636053182829</v>
      </c>
      <c r="Z1948" s="24">
        <f>(SameDayP2_Raw!AA1942-Z$7*$B1948)</f>
        <v>0.11579148135985064</v>
      </c>
      <c r="AA1948" s="24">
        <f>(SameDayP2_Raw!AB1942-AA$7*$B1948)</f>
        <v>0.12395394853509124</v>
      </c>
      <c r="AB1948" s="24">
        <f>(SameDayP2_Raw!AC1942-AB$7*$B1948)</f>
        <v>0.12812324478321752</v>
      </c>
      <c r="AC1948" s="24">
        <f>(SameDayP2_Raw!AD1942-AC$7*$B1948)</f>
        <v>0.10839061758420464</v>
      </c>
      <c r="AD1948" s="24">
        <f>(SameDayP2_Raw!AE1942-AD$7*$B1948)</f>
        <v>0.11584782479654215</v>
      </c>
      <c r="AE1948" s="24">
        <f>(SameDayP2_Raw!AF1942-AE$7*$B1948)</f>
        <v>0.1261958333221315</v>
      </c>
      <c r="AF1948" s="24">
        <f>(SameDayP2_Raw!AG1942-AF$7*$B1948)</f>
        <v>0.10316143940114084</v>
      </c>
      <c r="AG1948" s="24">
        <f>(SameDayP2_Raw!AH1942-AG$7*$B1948)</f>
        <v>9.6953287778099223E-2</v>
      </c>
      <c r="AH1948" s="24">
        <f>(SameDayP2_Raw!AI1942-AH$7*$B1948)</f>
        <v>0.10213768111807423</v>
      </c>
      <c r="AI1948" s="24">
        <f>(SameDayP2_Raw!AJ1942-AI$7*$B1948)</f>
        <v>0.11066516775285831</v>
      </c>
      <c r="AJ1948" s="24">
        <f>(SameDayP2_Raw!AK1942-AJ$7*$B1948)</f>
        <v>8.6127444715000112E-2</v>
      </c>
      <c r="AK1948" s="24">
        <f>(SameDayP2_Raw!AL1942-AK$7*$B1948)</f>
        <v>9.8360612840358227E-2</v>
      </c>
      <c r="AL1948" s="24">
        <f>(SameDayP2_Raw!AM1942-AL$7*$B1948)</f>
        <v>0.10666726293382531</v>
      </c>
      <c r="AM1948" s="24">
        <f>(SameDayP2_Raw!AN1942-AM$7*$B1948)</f>
        <v>0.10091226900543791</v>
      </c>
      <c r="AN1948" s="24">
        <f>(SameDayP2_Raw!AO1942-AN$7*$B1948)</f>
        <v>0.10540363824282695</v>
      </c>
      <c r="AO1948" s="24">
        <f>(SameDayP2_Raw!AP1942-AO$7*$B1948)</f>
        <v>0.11237017839162575</v>
      </c>
      <c r="AR1948" s="24">
        <f>SameDayP2_Raw!D1942-SameDayP2_lambdacor!AR$7*SameDayP2_lambdacor!$B1949</f>
        <v>7.6773385329986107E-2</v>
      </c>
    </row>
    <row r="1949" spans="1:44" x14ac:dyDescent="0.25">
      <c r="A1949" s="25">
        <v>567</v>
      </c>
      <c r="B1949" s="70">
        <v>3.3000000000000022E-4</v>
      </c>
      <c r="C1949" s="24">
        <f>(SameDayP2_Raw!C1943-C$7*$B1949)</f>
        <v>0.1063441193678898</v>
      </c>
      <c r="D1949" s="24">
        <f>(SameDayP2_Raw!E1943-D$7*$B1949)</f>
        <v>0.11885470908716583</v>
      </c>
      <c r="E1949" s="24">
        <f>(SameDayP2_Raw!F1943-E$7*$B1949)</f>
        <v>0.10237374677727079</v>
      </c>
      <c r="F1949" s="24">
        <f>(SameDayP2_Raw!G1943-F$7*$B1949)</f>
        <v>0.11709669825897445</v>
      </c>
      <c r="G1949" s="24">
        <f>(SameDayP2_Raw!H1943-G$7*$B1949)</f>
        <v>0.11926758116800629</v>
      </c>
      <c r="H1949" s="24">
        <f>(SameDayP2_Raw!I1943-H$7*$B1949)</f>
        <v>0.10879486756591281</v>
      </c>
      <c r="I1949" s="24">
        <f>(SameDayP2_Raw!J1943-I$7*$B1949)</f>
        <v>9.8223446169843659E-2</v>
      </c>
      <c r="J1949" s="24">
        <f>(SameDayP2_Raw!K1943-J$7*$B1949)</f>
        <v>0.11157314944334074</v>
      </c>
      <c r="K1949" s="24">
        <f>(SameDayP2_Raw!L1943-K$7*$B1949)</f>
        <v>0.11057435456676241</v>
      </c>
      <c r="L1949" s="24">
        <f>(SameDayP2_Raw!M1943-L$7*$B1949)</f>
        <v>0.11066365226278438</v>
      </c>
      <c r="M1949" s="24">
        <f>(SameDayP2_Raw!N1943-M$7*$B1949)</f>
        <v>0.1081085014063166</v>
      </c>
      <c r="N1949" s="24">
        <f>(SameDayP2_Raw!O1943-N$7*$B1949)</f>
        <v>0.11970109004796788</v>
      </c>
      <c r="O1949" s="24">
        <f>(SameDayP2_Raw!P1943-O$7*$B1949)</f>
        <v>0.11344201134317099</v>
      </c>
      <c r="P1949" s="24">
        <f>(SameDayP2_Raw!Q1943-P$7*$B1949)</f>
        <v>8.878819872261634E-2</v>
      </c>
      <c r="Q1949" s="24">
        <f>(SameDayP2_Raw!R1943-Q$7*$B1949)</f>
        <v>9.6644671467812443E-2</v>
      </c>
      <c r="R1949" s="24">
        <f>(SameDayP2_Raw!S1943-R$7*$B1949)</f>
        <v>0.10722088150250496</v>
      </c>
      <c r="S1949" s="24">
        <f>(SameDayP2_Raw!T1943-S$7*$B1949)</f>
        <v>0.11804231630830209</v>
      </c>
      <c r="T1949" s="24">
        <f>(SameDayP2_Raw!U1943-T$7*$B1949)</f>
        <v>0.11950812097409418</v>
      </c>
      <c r="U1949" s="24">
        <f>(SameDayP2_Raw!V1943-U$7*$B1949)</f>
        <v>0.10585296342588651</v>
      </c>
      <c r="V1949" s="24">
        <f>(SameDayP2_Raw!W1943-V$7*$B1949)</f>
        <v>9.91082598991508E-2</v>
      </c>
      <c r="W1949" s="24">
        <f>(SameDayP2_Raw!X1943-W$7*$B1949)</f>
        <v>0.10859428082182217</v>
      </c>
      <c r="X1949" s="24">
        <f>(SameDayP2_Raw!Y1943-X$7*$B1949)</f>
        <v>0.10255852831272227</v>
      </c>
      <c r="Y1949" s="24">
        <f>(SameDayP2_Raw!Z1943-Y$7*$B1949)</f>
        <v>0.12214666735686945</v>
      </c>
      <c r="Z1949" s="24">
        <f>(SameDayP2_Raw!AA1943-Z$7*$B1949)</f>
        <v>0.11597116550253618</v>
      </c>
      <c r="AA1949" s="24">
        <f>(SameDayP2_Raw!AB1943-AA$7*$B1949)</f>
        <v>0.12424430109114903</v>
      </c>
      <c r="AB1949" s="24">
        <f>(SameDayP2_Raw!AC1943-AB$7*$B1949)</f>
        <v>0.12823689826642493</v>
      </c>
      <c r="AC1949" s="24">
        <f>(SameDayP2_Raw!AD1943-AC$7*$B1949)</f>
        <v>0.10830156203509302</v>
      </c>
      <c r="AD1949" s="24">
        <f>(SameDayP2_Raw!AE1943-AD$7*$B1949)</f>
        <v>0.1160012223339828</v>
      </c>
      <c r="AE1949" s="24">
        <f>(SameDayP2_Raw!AF1943-AE$7*$B1949)</f>
        <v>0.12632837270102498</v>
      </c>
      <c r="AF1949" s="24">
        <f>(SameDayP2_Raw!AG1943-AF$7*$B1949)</f>
        <v>0.10309053069924486</v>
      </c>
      <c r="AG1949" s="24">
        <f>(SameDayP2_Raw!AH1943-AG$7*$B1949)</f>
        <v>9.717972940166468E-2</v>
      </c>
      <c r="AH1949" s="24">
        <f>(SameDayP2_Raw!AI1943-AH$7*$B1949)</f>
        <v>0.10212462518501518</v>
      </c>
      <c r="AI1949" s="24">
        <f>(SameDayP2_Raw!AJ1943-AI$7*$B1949)</f>
        <v>0.11082218720082176</v>
      </c>
      <c r="AJ1949" s="24">
        <f>(SameDayP2_Raw!AK1943-AJ$7*$B1949)</f>
        <v>8.5816822872466336E-2</v>
      </c>
      <c r="AK1949" s="24">
        <f>(SameDayP2_Raw!AL1943-AK$7*$B1949)</f>
        <v>9.8151797916750716E-2</v>
      </c>
      <c r="AL1949" s="24">
        <f>(SameDayP2_Raw!AM1943-AL$7*$B1949)</f>
        <v>0.1069537846829809</v>
      </c>
      <c r="AM1949" s="24">
        <f>(SameDayP2_Raw!AN1943-AM$7*$B1949)</f>
        <v>0.10099219402700849</v>
      </c>
      <c r="AN1949" s="24">
        <f>(SameDayP2_Raw!AO1943-AN$7*$B1949)</f>
        <v>0.10566854571193544</v>
      </c>
      <c r="AO1949" s="24">
        <f>(SameDayP2_Raw!AP1943-AO$7*$B1949)</f>
        <v>0.11271909502444763</v>
      </c>
      <c r="AR1949" s="24">
        <f>SameDayP2_Raw!D1943-SameDayP2_lambdacor!AR$7*SameDayP2_lambdacor!$B1950</f>
        <v>7.6274678835380222E-2</v>
      </c>
    </row>
    <row r="1950" spans="1:44" x14ac:dyDescent="0.25">
      <c r="A1950" s="25">
        <v>566</v>
      </c>
      <c r="B1950" s="70">
        <v>3.2599999999999621E-4</v>
      </c>
      <c r="C1950" s="24">
        <f>(SameDayP2_Raw!C1944-C$7*$B1950)</f>
        <v>0.10542410982767296</v>
      </c>
      <c r="D1950" s="24">
        <f>(SameDayP2_Raw!E1944-D$7*$B1950)</f>
        <v>0.11879629488368504</v>
      </c>
      <c r="E1950" s="24">
        <f>(SameDayP2_Raw!F1944-E$7*$B1950)</f>
        <v>0.1025183514805766</v>
      </c>
      <c r="F1950" s="24">
        <f>(SameDayP2_Raw!G1944-F$7*$B1950)</f>
        <v>0.11717916698674447</v>
      </c>
      <c r="G1950" s="24">
        <f>(SameDayP2_Raw!H1944-G$7*$B1950)</f>
        <v>0.11964922116354561</v>
      </c>
      <c r="H1950" s="24">
        <f>(SameDayP2_Raw!I1944-H$7*$B1950)</f>
        <v>0.10904332403662902</v>
      </c>
      <c r="I1950" s="24">
        <f>(SameDayP2_Raw!J1944-I$7*$B1950)</f>
        <v>9.8448211960148579E-2</v>
      </c>
      <c r="J1950" s="24">
        <f>(SameDayP2_Raw!K1944-J$7*$B1950)</f>
        <v>0.1115924009009972</v>
      </c>
      <c r="K1950" s="24">
        <f>(SameDayP2_Raw!L1944-K$7*$B1950)</f>
        <v>0.11062332699443803</v>
      </c>
      <c r="L1950" s="24">
        <f>(SameDayP2_Raw!M1944-L$7*$B1950)</f>
        <v>0.11069161298565972</v>
      </c>
      <c r="M1950" s="24">
        <f>(SameDayP2_Raw!N1944-M$7*$B1950)</f>
        <v>0.10795768028563396</v>
      </c>
      <c r="N1950" s="24">
        <f>(SameDayP2_Raw!O1944-N$7*$B1950)</f>
        <v>0.11988704340132586</v>
      </c>
      <c r="O1950" s="24">
        <f>(SameDayP2_Raw!P1944-O$7*$B1950)</f>
        <v>0.11347252110385982</v>
      </c>
      <c r="P1950" s="24">
        <f>(SameDayP2_Raw!Q1944-P$7*$B1950)</f>
        <v>8.8614181486827051E-2</v>
      </c>
      <c r="Q1950" s="24">
        <f>(SameDayP2_Raw!R1944-Q$7*$B1950)</f>
        <v>9.6620245196626847E-2</v>
      </c>
      <c r="R1950" s="24">
        <f>(SameDayP2_Raw!S1944-R$7*$B1950)</f>
        <v>0.10689549098489884</v>
      </c>
      <c r="S1950" s="24">
        <f>(SameDayP2_Raw!T1944-S$7*$B1950)</f>
        <v>0.11814112283001964</v>
      </c>
      <c r="T1950" s="24">
        <f>(SameDayP2_Raw!U1944-T$7*$B1950)</f>
        <v>0.11979089178895365</v>
      </c>
      <c r="U1950" s="24">
        <f>(SameDayP2_Raw!V1944-U$7*$B1950)</f>
        <v>0.10595130199526971</v>
      </c>
      <c r="V1950" s="24">
        <f>(SameDayP2_Raw!W1944-V$7*$B1950)</f>
        <v>9.8766740368009573E-2</v>
      </c>
      <c r="W1950" s="24">
        <f>(SameDayP2_Raw!X1944-W$7*$B1950)</f>
        <v>0.10882332496519401</v>
      </c>
      <c r="X1950" s="24">
        <f>(SameDayP2_Raw!Y1944-X$7*$B1950)</f>
        <v>0.10233399707741654</v>
      </c>
      <c r="Y1950" s="24">
        <f>(SameDayP2_Raw!Z1944-Y$7*$B1950)</f>
        <v>0.12243806110527103</v>
      </c>
      <c r="Z1950" s="24">
        <f>(SameDayP2_Raw!AA1944-Z$7*$B1950)</f>
        <v>0.11621093363280847</v>
      </c>
      <c r="AA1950" s="24">
        <f>(SameDayP2_Raw!AB1944-AA$7*$B1950)</f>
        <v>0.12436868764337752</v>
      </c>
      <c r="AB1950" s="24">
        <f>(SameDayP2_Raw!AC1944-AB$7*$B1950)</f>
        <v>0.12845729838016523</v>
      </c>
      <c r="AC1950" s="24">
        <f>(SameDayP2_Raw!AD1944-AC$7*$B1950)</f>
        <v>0.10813260640557673</v>
      </c>
      <c r="AD1950" s="24">
        <f>(SameDayP2_Raw!AE1944-AD$7*$B1950)</f>
        <v>0.1158523903178133</v>
      </c>
      <c r="AE1950" s="24">
        <f>(SameDayP2_Raw!AF1944-AE$7*$B1950)</f>
        <v>0.12657501318586104</v>
      </c>
      <c r="AF1950" s="24">
        <f>(SameDayP2_Raw!AG1944-AF$7*$B1950)</f>
        <v>0.10288293794652673</v>
      </c>
      <c r="AG1950" s="24">
        <f>(SameDayP2_Raw!AH1944-AG$7*$B1950)</f>
        <v>9.7325302370068742E-2</v>
      </c>
      <c r="AH1950" s="24">
        <f>(SameDayP2_Raw!AI1944-AH$7*$B1950)</f>
        <v>0.10222622597125743</v>
      </c>
      <c r="AI1950" s="24">
        <f>(SameDayP2_Raw!AJ1944-AI$7*$B1950)</f>
        <v>0.11079522728929664</v>
      </c>
      <c r="AJ1950" s="24">
        <f>(SameDayP2_Raw!AK1944-AJ$7*$B1950)</f>
        <v>8.5505457371587962E-2</v>
      </c>
      <c r="AK1950" s="24">
        <f>(SameDayP2_Raw!AL1944-AK$7*$B1950)</f>
        <v>9.8108985271881013E-2</v>
      </c>
      <c r="AL1950" s="24">
        <f>(SameDayP2_Raw!AM1944-AL$7*$B1950)</f>
        <v>0.10702094265955084</v>
      </c>
      <c r="AM1950" s="24">
        <f>(SameDayP2_Raw!AN1944-AM$7*$B1950)</f>
        <v>0.10117803177152959</v>
      </c>
      <c r="AN1950" s="24">
        <f>(SameDayP2_Raw!AO1944-AN$7*$B1950)</f>
        <v>0.10587684578027562</v>
      </c>
      <c r="AO1950" s="24">
        <f>(SameDayP2_Raw!AP1944-AO$7*$B1950)</f>
        <v>0.11278267490293917</v>
      </c>
      <c r="AR1950" s="24">
        <f>SameDayP2_Raw!D1944-SameDayP2_lambdacor!AR$7*SameDayP2_lambdacor!$B1951</f>
        <v>7.6002321560171227E-2</v>
      </c>
    </row>
    <row r="1951" spans="1:44" x14ac:dyDescent="0.25">
      <c r="A1951" s="25">
        <v>565</v>
      </c>
      <c r="B1951" s="70">
        <v>2.519999999999916E-4</v>
      </c>
      <c r="C1951" s="24">
        <f>(SameDayP2_Raw!C1945-C$7*$B1951)</f>
        <v>0.10480519003366132</v>
      </c>
      <c r="D1951" s="24">
        <f>(SameDayP2_Raw!E1945-D$7*$B1951)</f>
        <v>0.11899015121929028</v>
      </c>
      <c r="E1951" s="24">
        <f>(SameDayP2_Raw!F1945-E$7*$B1951)</f>
        <v>0.10278089579173406</v>
      </c>
      <c r="F1951" s="24">
        <f>(SameDayP2_Raw!G1945-F$7*$B1951)</f>
        <v>0.11742267845048959</v>
      </c>
      <c r="G1951" s="24">
        <f>(SameDayP2_Raw!H1945-G$7*$B1951)</f>
        <v>0.12004473338102299</v>
      </c>
      <c r="H1951" s="24">
        <f>(SameDayP2_Raw!I1945-H$7*$B1951)</f>
        <v>0.10948115244487888</v>
      </c>
      <c r="I1951" s="24">
        <f>(SameDayP2_Raw!J1945-I$7*$B1951)</f>
        <v>9.868384218078971E-2</v>
      </c>
      <c r="J1951" s="24">
        <f>(SameDayP2_Raw!K1945-J$7*$B1951)</f>
        <v>0.11158309386764202</v>
      </c>
      <c r="K1951" s="24">
        <f>(SameDayP2_Raw!L1945-K$7*$B1951)</f>
        <v>0.11090923115643675</v>
      </c>
      <c r="L1951" s="24">
        <f>(SameDayP2_Raw!M1945-L$7*$B1951)</f>
        <v>0.11116672355885351</v>
      </c>
      <c r="M1951" s="24">
        <f>(SameDayP2_Raw!N1945-M$7*$B1951)</f>
        <v>0.1078887130030054</v>
      </c>
      <c r="N1951" s="24">
        <f>(SameDayP2_Raw!O1945-N$7*$B1951)</f>
        <v>0.1203082231384482</v>
      </c>
      <c r="O1951" s="24">
        <f>(SameDayP2_Raw!P1945-O$7*$B1951)</f>
        <v>0.11376285887660331</v>
      </c>
      <c r="P1951" s="24">
        <f>(SameDayP2_Raw!Q1945-P$7*$B1951)</f>
        <v>8.852459826472521E-2</v>
      </c>
      <c r="Q1951" s="24">
        <f>(SameDayP2_Raw!R1945-Q$7*$B1951)</f>
        <v>9.6659285314693144E-2</v>
      </c>
      <c r="R1951" s="24">
        <f>(SameDayP2_Raw!S1945-R$7*$B1951)</f>
        <v>0.10671185990918559</v>
      </c>
      <c r="S1951" s="24">
        <f>(SameDayP2_Raw!T1945-S$7*$B1951)</f>
        <v>0.11850519453179433</v>
      </c>
      <c r="T1951" s="24">
        <f>(SameDayP2_Raw!U1945-T$7*$B1951)</f>
        <v>0.12028394466385375</v>
      </c>
      <c r="U1951" s="24">
        <f>(SameDayP2_Raw!V1945-U$7*$B1951)</f>
        <v>0.10612496972885879</v>
      </c>
      <c r="V1951" s="24">
        <f>(SameDayP2_Raw!W1945-V$7*$B1951)</f>
        <v>9.8700146751896978E-2</v>
      </c>
      <c r="W1951" s="24">
        <f>(SameDayP2_Raw!X1945-W$7*$B1951)</f>
        <v>0.10925988466757329</v>
      </c>
      <c r="X1951" s="24">
        <f>(SameDayP2_Raw!Y1945-X$7*$B1951)</f>
        <v>0.10245067692426063</v>
      </c>
      <c r="Y1951" s="24">
        <f>(SameDayP2_Raw!Z1945-Y$7*$B1951)</f>
        <v>0.1228390886507003</v>
      </c>
      <c r="Z1951" s="24">
        <f>(SameDayP2_Raw!AA1945-Z$7*$B1951)</f>
        <v>0.11670752689284582</v>
      </c>
      <c r="AA1951" s="24">
        <f>(SameDayP2_Raw!AB1945-AA$7*$B1951)</f>
        <v>0.12490227900960471</v>
      </c>
      <c r="AB1951" s="24">
        <f>(SameDayP2_Raw!AC1945-AB$7*$B1951)</f>
        <v>0.12865266603436085</v>
      </c>
      <c r="AC1951" s="24">
        <f>(SameDayP2_Raw!AD1945-AC$7*$B1951)</f>
        <v>0.10831116245952557</v>
      </c>
      <c r="AD1951" s="24">
        <f>(SameDayP2_Raw!AE1945-AD$7*$B1951)</f>
        <v>0.11607421861867777</v>
      </c>
      <c r="AE1951" s="24">
        <f>(SameDayP2_Raw!AF1945-AE$7*$B1951)</f>
        <v>0.12691319495532818</v>
      </c>
      <c r="AF1951" s="24">
        <f>(SameDayP2_Raw!AG1945-AF$7*$B1951)</f>
        <v>0.10293589662124152</v>
      </c>
      <c r="AG1951" s="24">
        <f>(SameDayP2_Raw!AH1945-AG$7*$B1951)</f>
        <v>9.7696931730543932E-2</v>
      </c>
      <c r="AH1951" s="24">
        <f>(SameDayP2_Raw!AI1945-AH$7*$B1951)</f>
        <v>0.10253284436673886</v>
      </c>
      <c r="AI1951" s="24">
        <f>(SameDayP2_Raw!AJ1945-AI$7*$B1951)</f>
        <v>0.11114374422608207</v>
      </c>
      <c r="AJ1951" s="24">
        <f>(SameDayP2_Raw!AK1945-AJ$7*$B1951)</f>
        <v>8.5506830235337922E-2</v>
      </c>
      <c r="AK1951" s="24">
        <f>(SameDayP2_Raw!AL1945-AK$7*$B1951)</f>
        <v>9.832039180679146E-2</v>
      </c>
      <c r="AL1951" s="24">
        <f>(SameDayP2_Raw!AM1945-AL$7*$B1951)</f>
        <v>0.10734311007609451</v>
      </c>
      <c r="AM1951" s="24">
        <f>(SameDayP2_Raw!AN1945-AM$7*$B1951)</f>
        <v>0.10156487249517011</v>
      </c>
      <c r="AN1951" s="24">
        <f>(SameDayP2_Raw!AO1945-AN$7*$B1951)</f>
        <v>0.10615316009456889</v>
      </c>
      <c r="AO1951" s="24">
        <f>(SameDayP2_Raw!AP1945-AO$7*$B1951)</f>
        <v>0.11329077275503274</v>
      </c>
      <c r="AR1951" s="24">
        <f>SameDayP2_Raw!D1945-SameDayP2_lambdacor!AR$7*SameDayP2_lambdacor!$B1952</f>
        <v>7.5649036187381599E-2</v>
      </c>
    </row>
    <row r="1952" spans="1:44" x14ac:dyDescent="0.25">
      <c r="A1952" s="25">
        <v>564</v>
      </c>
      <c r="B1952" s="70">
        <v>2.9300000000000485E-4</v>
      </c>
      <c r="C1952" s="24">
        <f>(SameDayP2_Raw!C1946-C$7*$B1952)</f>
        <v>0.10417426812088398</v>
      </c>
      <c r="D1952" s="24">
        <f>(SameDayP2_Raw!E1946-D$7*$B1952)</f>
        <v>0.11913554365496846</v>
      </c>
      <c r="E1952" s="24">
        <f>(SameDayP2_Raw!F1946-E$7*$B1952)</f>
        <v>0.10317453923284951</v>
      </c>
      <c r="F1952" s="24">
        <f>(SameDayP2_Raw!G1946-F$7*$B1952)</f>
        <v>0.11773612039084702</v>
      </c>
      <c r="G1952" s="24">
        <f>(SameDayP2_Raw!H1946-G$7*$B1952)</f>
        <v>0.12047259247674498</v>
      </c>
      <c r="H1952" s="24">
        <f>(SameDayP2_Raw!I1946-H$7*$B1952)</f>
        <v>0.10984046092003774</v>
      </c>
      <c r="I1952" s="24">
        <f>(SameDayP2_Raw!J1946-I$7*$B1952)</f>
        <v>9.8838013840164218E-2</v>
      </c>
      <c r="J1952" s="24">
        <f>(SameDayP2_Raw!K1946-J$7*$B1952)</f>
        <v>0.11179432302666313</v>
      </c>
      <c r="K1952" s="24">
        <f>(SameDayP2_Raw!L1946-K$7*$B1952)</f>
        <v>0.11111852409776178</v>
      </c>
      <c r="L1952" s="24">
        <f>(SameDayP2_Raw!M1946-L$7*$B1952)</f>
        <v>0.11142850004938128</v>
      </c>
      <c r="M1952" s="24">
        <f>(SameDayP2_Raw!N1946-M$7*$B1952)</f>
        <v>0.1081587942150023</v>
      </c>
      <c r="N1952" s="24">
        <f>(SameDayP2_Raw!O1946-N$7*$B1952)</f>
        <v>0.12076474161652906</v>
      </c>
      <c r="O1952" s="24">
        <f>(SameDayP2_Raw!P1946-O$7*$B1952)</f>
        <v>0.11405462592954273</v>
      </c>
      <c r="P1952" s="24">
        <f>(SameDayP2_Raw!Q1946-P$7*$B1952)</f>
        <v>8.8615286926565409E-2</v>
      </c>
      <c r="Q1952" s="24">
        <f>(SameDayP2_Raw!R1946-Q$7*$B1952)</f>
        <v>9.6849539621845601E-2</v>
      </c>
      <c r="R1952" s="24">
        <f>(SameDayP2_Raw!S1946-R$7*$B1952)</f>
        <v>0.10667707641464834</v>
      </c>
      <c r="S1952" s="24">
        <f>(SameDayP2_Raw!T1946-S$7*$B1952)</f>
        <v>0.11915936270918943</v>
      </c>
      <c r="T1952" s="24">
        <f>(SameDayP2_Raw!U1946-T$7*$B1952)</f>
        <v>0.12096385056154423</v>
      </c>
      <c r="U1952" s="24">
        <f>(SameDayP2_Raw!V1946-U$7*$B1952)</f>
        <v>0.10646382644268106</v>
      </c>
      <c r="V1952" s="24">
        <f>(SameDayP2_Raw!W1946-V$7*$B1952)</f>
        <v>9.8693918051094495E-2</v>
      </c>
      <c r="W1952" s="24">
        <f>(SameDayP2_Raw!X1946-W$7*$B1952)</f>
        <v>0.1096463179230118</v>
      </c>
      <c r="X1952" s="24">
        <f>(SameDayP2_Raw!Y1946-X$7*$B1952)</f>
        <v>0.1025555313861443</v>
      </c>
      <c r="Y1952" s="24">
        <f>(SameDayP2_Raw!Z1946-Y$7*$B1952)</f>
        <v>0.12338557592958409</v>
      </c>
      <c r="Z1952" s="24">
        <f>(SameDayP2_Raw!AA1946-Z$7*$B1952)</f>
        <v>0.11724695673255486</v>
      </c>
      <c r="AA1952" s="24">
        <f>(SameDayP2_Raw!AB1946-AA$7*$B1952)</f>
        <v>0.1257591472242626</v>
      </c>
      <c r="AB1952" s="24">
        <f>(SameDayP2_Raw!AC1946-AB$7*$B1952)</f>
        <v>0.12943531589352272</v>
      </c>
      <c r="AC1952" s="24">
        <f>(SameDayP2_Raw!AD1946-AC$7*$B1952)</f>
        <v>0.10885140141206744</v>
      </c>
      <c r="AD1952" s="24">
        <f>(SameDayP2_Raw!AE1946-AD$7*$B1952)</f>
        <v>0.11672944318441503</v>
      </c>
      <c r="AE1952" s="24">
        <f>(SameDayP2_Raw!AF1946-AE$7*$B1952)</f>
        <v>0.12767304603575858</v>
      </c>
      <c r="AF1952" s="24">
        <f>(SameDayP2_Raw!AG1946-AF$7*$B1952)</f>
        <v>0.10328472628660224</v>
      </c>
      <c r="AG1952" s="24">
        <f>(SameDayP2_Raw!AH1946-AG$7*$B1952)</f>
        <v>9.8517120721902274E-2</v>
      </c>
      <c r="AH1952" s="24">
        <f>(SameDayP2_Raw!AI1946-AH$7*$B1952)</f>
        <v>0.10305625183275591</v>
      </c>
      <c r="AI1952" s="24">
        <f>(SameDayP2_Raw!AJ1946-AI$7*$B1952)</f>
        <v>0.11161633406921448</v>
      </c>
      <c r="AJ1952" s="24">
        <f>(SameDayP2_Raw!AK1946-AJ$7*$B1952)</f>
        <v>8.5659117414341332E-2</v>
      </c>
      <c r="AK1952" s="24">
        <f>(SameDayP2_Raw!AL1946-AK$7*$B1952)</f>
        <v>9.8784111949205944E-2</v>
      </c>
      <c r="AL1952" s="24">
        <f>(SameDayP2_Raw!AM1946-AL$7*$B1952)</f>
        <v>0.10792013464125275</v>
      </c>
      <c r="AM1952" s="24">
        <f>(SameDayP2_Raw!AN1946-AM$7*$B1952)</f>
        <v>0.10232434243882874</v>
      </c>
      <c r="AN1952" s="24">
        <f>(SameDayP2_Raw!AO1946-AN$7*$B1952)</f>
        <v>0.10692178661908207</v>
      </c>
      <c r="AO1952" s="24">
        <f>(SameDayP2_Raw!AP1946-AO$7*$B1952)</f>
        <v>0.11396103130049441</v>
      </c>
      <c r="AR1952" s="24">
        <f>SameDayP2_Raw!D1946-SameDayP2_lambdacor!AR$7*SameDayP2_lambdacor!$B1953</f>
        <v>7.5199675506168434E-2</v>
      </c>
    </row>
    <row r="1953" spans="1:44" x14ac:dyDescent="0.25">
      <c r="A1953" s="25">
        <v>563</v>
      </c>
      <c r="B1953" s="70">
        <v>3.1800000000000209E-4</v>
      </c>
      <c r="C1953" s="24">
        <f>(SameDayP2_Raw!C1947-C$7*$B1953)</f>
        <v>0.10358693674723927</v>
      </c>
      <c r="D1953" s="24">
        <f>(SameDayP2_Raw!E1947-D$7*$B1953)</f>
        <v>0.11949680267672345</v>
      </c>
      <c r="E1953" s="24">
        <f>(SameDayP2_Raw!F1947-E$7*$B1953)</f>
        <v>0.1039102915871882</v>
      </c>
      <c r="F1953" s="24">
        <f>(SameDayP2_Raw!G1947-F$7*$B1953)</f>
        <v>0.11844954704228447</v>
      </c>
      <c r="G1953" s="24">
        <f>(SameDayP2_Raw!H1947-G$7*$B1953)</f>
        <v>0.12125810475462424</v>
      </c>
      <c r="H1953" s="24">
        <f>(SameDayP2_Raw!I1947-H$7*$B1953)</f>
        <v>0.11047055367806144</v>
      </c>
      <c r="I1953" s="24">
        <f>(SameDayP2_Raw!J1947-I$7*$B1953)</f>
        <v>9.9406275480758435E-2</v>
      </c>
      <c r="J1953" s="24">
        <f>(SameDayP2_Raw!K1947-J$7*$B1953)</f>
        <v>0.11221882901631015</v>
      </c>
      <c r="K1953" s="24">
        <f>(SameDayP2_Raw!L1947-K$7*$B1953)</f>
        <v>0.11169336394978924</v>
      </c>
      <c r="L1953" s="24">
        <f>(SameDayP2_Raw!M1947-L$7*$B1953)</f>
        <v>0.1120837364314104</v>
      </c>
      <c r="M1953" s="24">
        <f>(SameDayP2_Raw!N1947-M$7*$B1953)</f>
        <v>0.10844212634426872</v>
      </c>
      <c r="N1953" s="24">
        <f>(SameDayP2_Raw!O1947-N$7*$B1953)</f>
        <v>0.12144918030804178</v>
      </c>
      <c r="O1953" s="24">
        <f>(SameDayP2_Raw!P1947-O$7*$B1953)</f>
        <v>0.11465448782523749</v>
      </c>
      <c r="P1953" s="24">
        <f>(SameDayP2_Raw!Q1947-P$7*$B1953)</f>
        <v>8.8919697045248478E-2</v>
      </c>
      <c r="Q1953" s="24">
        <f>(SameDayP2_Raw!R1947-Q$7*$B1953)</f>
        <v>9.7291930844255636E-2</v>
      </c>
      <c r="R1953" s="24">
        <f>(SameDayP2_Raw!S1947-R$7*$B1953)</f>
        <v>0.10690692524968659</v>
      </c>
      <c r="S1953" s="24">
        <f>(SameDayP2_Raw!T1947-S$7*$B1953)</f>
        <v>0.11976836817345474</v>
      </c>
      <c r="T1953" s="24">
        <f>(SameDayP2_Raw!U1947-T$7*$B1953)</f>
        <v>0.12166219251867257</v>
      </c>
      <c r="U1953" s="24">
        <f>(SameDayP2_Raw!V1947-U$7*$B1953)</f>
        <v>0.1067569000340361</v>
      </c>
      <c r="V1953" s="24">
        <f>(SameDayP2_Raw!W1947-V$7*$B1953)</f>
        <v>9.8899361075727124E-2</v>
      </c>
      <c r="W1953" s="24">
        <f>(SameDayP2_Raw!X1947-W$7*$B1953)</f>
        <v>0.11033935845193772</v>
      </c>
      <c r="X1953" s="24">
        <f>(SameDayP2_Raw!Y1947-X$7*$B1953)</f>
        <v>0.10295012900680509</v>
      </c>
      <c r="Y1953" s="24">
        <f>(SameDayP2_Raw!Z1947-Y$7*$B1953)</f>
        <v>0.1240108447020742</v>
      </c>
      <c r="Z1953" s="24">
        <f>(SameDayP2_Raw!AA1947-Z$7*$B1953)</f>
        <v>0.11786627599335306</v>
      </c>
      <c r="AA1953" s="24">
        <f>(SameDayP2_Raw!AB1947-AA$7*$B1953)</f>
        <v>0.12627228694783452</v>
      </c>
      <c r="AB1953" s="24">
        <f>(SameDayP2_Raw!AC1947-AB$7*$B1953)</f>
        <v>0.12994840710764585</v>
      </c>
      <c r="AC1953" s="24">
        <f>(SameDayP2_Raw!AD1947-AC$7*$B1953)</f>
        <v>0.10936039734654418</v>
      </c>
      <c r="AD1953" s="24">
        <f>(SameDayP2_Raw!AE1947-AD$7*$B1953)</f>
        <v>0.11728959378547434</v>
      </c>
      <c r="AE1953" s="24">
        <f>(SameDayP2_Raw!AF1947-AE$7*$B1953)</f>
        <v>0.12832793375553317</v>
      </c>
      <c r="AF1953" s="24">
        <f>(SameDayP2_Raw!AG1947-AF$7*$B1953)</f>
        <v>0.10359834094109048</v>
      </c>
      <c r="AG1953" s="24">
        <f>(SameDayP2_Raw!AH1947-AG$7*$B1953)</f>
        <v>9.9112279016876859E-2</v>
      </c>
      <c r="AH1953" s="24">
        <f>(SameDayP2_Raw!AI1947-AH$7*$B1953)</f>
        <v>0.1034699905437419</v>
      </c>
      <c r="AI1953" s="24">
        <f>(SameDayP2_Raw!AJ1947-AI$7*$B1953)</f>
        <v>0.11220057806624642</v>
      </c>
      <c r="AJ1953" s="24">
        <f>(SameDayP2_Raw!AK1947-AJ$7*$B1953)</f>
        <v>8.5909975179831191E-2</v>
      </c>
      <c r="AK1953" s="24">
        <f>(SameDayP2_Raw!AL1947-AK$7*$B1953)</f>
        <v>9.9165131652141594E-2</v>
      </c>
      <c r="AL1953" s="24">
        <f>(SameDayP2_Raw!AM1947-AL$7*$B1953)</f>
        <v>0.10843874021269069</v>
      </c>
      <c r="AM1953" s="24">
        <f>(SameDayP2_Raw!AN1947-AM$7*$B1953)</f>
        <v>0.10288558896057182</v>
      </c>
      <c r="AN1953" s="24">
        <f>(SameDayP2_Raw!AO1947-AN$7*$B1953)</f>
        <v>0.10768966221695596</v>
      </c>
      <c r="AO1953" s="24">
        <f>(SameDayP2_Raw!AP1947-AO$7*$B1953)</f>
        <v>0.11453912775992225</v>
      </c>
      <c r="AR1953" s="24">
        <f>SameDayP2_Raw!D1947-SameDayP2_lambdacor!AR$7*SameDayP2_lambdacor!$B1954</f>
        <v>7.5099535401987508E-2</v>
      </c>
    </row>
    <row r="1954" spans="1:44" x14ac:dyDescent="0.25">
      <c r="A1954" s="25">
        <v>562</v>
      </c>
      <c r="B1954" s="70">
        <v>2.9699999999999844E-4</v>
      </c>
      <c r="C1954" s="24">
        <f>(SameDayP2_Raw!C1948-C$7*$B1954)</f>
        <v>0.10330896956110083</v>
      </c>
      <c r="D1954" s="24">
        <f>(SameDayP2_Raw!E1948-D$7*$B1954)</f>
        <v>0.12029170405844926</v>
      </c>
      <c r="E1954" s="24">
        <f>(SameDayP2_Raw!F1948-E$7*$B1954)</f>
        <v>0.10484892672954371</v>
      </c>
      <c r="F1954" s="24">
        <f>(SameDayP2_Raw!G1948-F$7*$B1954)</f>
        <v>0.11915557696307702</v>
      </c>
      <c r="G1954" s="24">
        <f>(SameDayP2_Raw!H1948-G$7*$B1954)</f>
        <v>0.12226895838120566</v>
      </c>
      <c r="H1954" s="24">
        <f>(SameDayP2_Raw!I1948-H$7*$B1954)</f>
        <v>0.11155225964932153</v>
      </c>
      <c r="I1954" s="24">
        <f>(SameDayP2_Raw!J1948-I$7*$B1954)</f>
        <v>0.10021654593985929</v>
      </c>
      <c r="J1954" s="24">
        <f>(SameDayP2_Raw!K1948-J$7*$B1954)</f>
        <v>0.11292539656900666</v>
      </c>
      <c r="K1954" s="24">
        <f>(SameDayP2_Raw!L1948-K$7*$B1954)</f>
        <v>0.11247689927008618</v>
      </c>
      <c r="L1954" s="24">
        <f>(SameDayP2_Raw!M1948-L$7*$B1954)</f>
        <v>0.11297424352650594</v>
      </c>
      <c r="M1954" s="24">
        <f>(SameDayP2_Raw!N1948-M$7*$B1954)</f>
        <v>0.10905375703568493</v>
      </c>
      <c r="N1954" s="24">
        <f>(SameDayP2_Raw!O1948-N$7*$B1954)</f>
        <v>0.12231471396317109</v>
      </c>
      <c r="O1954" s="24">
        <f>(SameDayP2_Raw!P1948-O$7*$B1954)</f>
        <v>0.11547194286885389</v>
      </c>
      <c r="P1954" s="24">
        <f>(SameDayP2_Raw!Q1948-P$7*$B1954)</f>
        <v>8.9234394392354713E-2</v>
      </c>
      <c r="Q1954" s="24">
        <f>(SameDayP2_Raw!R1948-Q$7*$B1954)</f>
        <v>9.7840417963031195E-2</v>
      </c>
      <c r="R1954" s="24">
        <f>(SameDayP2_Raw!S1948-R$7*$B1954)</f>
        <v>0.10740061843225446</v>
      </c>
      <c r="S1954" s="24">
        <f>(SameDayP2_Raw!T1948-S$7*$B1954)</f>
        <v>0.12062426918747186</v>
      </c>
      <c r="T1954" s="24">
        <f>(SameDayP2_Raw!U1948-T$7*$B1954)</f>
        <v>0.12249765784668477</v>
      </c>
      <c r="U1954" s="24">
        <f>(SameDayP2_Raw!V1948-U$7*$B1954)</f>
        <v>0.10757225107329786</v>
      </c>
      <c r="V1954" s="24">
        <f>(SameDayP2_Raw!W1948-V$7*$B1954)</f>
        <v>9.9485512252235717E-2</v>
      </c>
      <c r="W1954" s="24">
        <f>(SameDayP2_Raw!X1948-W$7*$B1954)</f>
        <v>0.11105379377963995</v>
      </c>
      <c r="X1954" s="24">
        <f>(SameDayP2_Raw!Y1948-X$7*$B1954)</f>
        <v>0.10349700972145004</v>
      </c>
      <c r="Y1954" s="24">
        <f>(SameDayP2_Raw!Z1948-Y$7*$B1954)</f>
        <v>0.1251593787811825</v>
      </c>
      <c r="Z1954" s="24">
        <f>(SameDayP2_Raw!AA1948-Z$7*$B1954)</f>
        <v>0.11869887270228256</v>
      </c>
      <c r="AA1954" s="24">
        <f>(SameDayP2_Raw!AB1948-AA$7*$B1954)</f>
        <v>0.12730862287203412</v>
      </c>
      <c r="AB1954" s="24">
        <f>(SameDayP2_Raw!AC1948-AB$7*$B1954)</f>
        <v>0.13087162687978246</v>
      </c>
      <c r="AC1954" s="24">
        <f>(SameDayP2_Raw!AD1948-AC$7*$B1954)</f>
        <v>0.1099969047415837</v>
      </c>
      <c r="AD1954" s="24">
        <f>(SameDayP2_Raw!AE1948-AD$7*$B1954)</f>
        <v>0.11802393610058452</v>
      </c>
      <c r="AE1954" s="24">
        <f>(SameDayP2_Raw!AF1948-AE$7*$B1954)</f>
        <v>0.1292627651509225</v>
      </c>
      <c r="AF1954" s="24">
        <f>(SameDayP2_Raw!AG1948-AF$7*$B1954)</f>
        <v>0.10415449683932036</v>
      </c>
      <c r="AG1954" s="24">
        <f>(SameDayP2_Raw!AH1948-AG$7*$B1954)</f>
        <v>9.9946153453498207E-2</v>
      </c>
      <c r="AH1954" s="24">
        <f>(SameDayP2_Raw!AI1948-AH$7*$B1954)</f>
        <v>0.10412191114651366</v>
      </c>
      <c r="AI1954" s="24">
        <f>(SameDayP2_Raw!AJ1948-AI$7*$B1954)</f>
        <v>0.11296860328073957</v>
      </c>
      <c r="AJ1954" s="24">
        <f>(SameDayP2_Raw!AK1948-AJ$7*$B1954)</f>
        <v>8.63121516352197E-2</v>
      </c>
      <c r="AK1954" s="24">
        <f>(SameDayP2_Raw!AL1948-AK$7*$B1954)</f>
        <v>9.9721627564075654E-2</v>
      </c>
      <c r="AL1954" s="24">
        <f>(SameDayP2_Raw!AM1948-AL$7*$B1954)</f>
        <v>0.10923406836468282</v>
      </c>
      <c r="AM1954" s="24">
        <f>(SameDayP2_Raw!AN1948-AM$7*$B1954)</f>
        <v>0.10371804269430764</v>
      </c>
      <c r="AN1954" s="24">
        <f>(SameDayP2_Raw!AO1948-AN$7*$B1954)</f>
        <v>0.10845584955074189</v>
      </c>
      <c r="AO1954" s="24">
        <f>(SameDayP2_Raw!AP1948-AO$7*$B1954)</f>
        <v>0.11548487952200286</v>
      </c>
      <c r="AR1954" s="24">
        <f>SameDayP2_Raw!D1948-SameDayP2_lambdacor!AR$7*SameDayP2_lambdacor!$B1955</f>
        <v>7.5166200414290452E-2</v>
      </c>
    </row>
    <row r="1955" spans="1:44" x14ac:dyDescent="0.25">
      <c r="A1955" s="25">
        <v>561</v>
      </c>
      <c r="B1955" s="70">
        <v>2.9900000000000044E-4</v>
      </c>
      <c r="C1955" s="24">
        <f>(SameDayP2_Raw!C1949-C$7*$B1955)</f>
        <v>0.10332621243120925</v>
      </c>
      <c r="D1955" s="24">
        <f>(SameDayP2_Raw!E1949-D$7*$B1955)</f>
        <v>0.12102107946018964</v>
      </c>
      <c r="E1955" s="24">
        <f>(SameDayP2_Raw!F1949-E$7*$B1955)</f>
        <v>0.1057631966778908</v>
      </c>
      <c r="F1955" s="24">
        <f>(SameDayP2_Raw!G1949-F$7*$B1955)</f>
        <v>0.119914605799192</v>
      </c>
      <c r="G1955" s="24">
        <f>(SameDayP2_Raw!H1949-G$7*$B1955)</f>
        <v>0.12312851378343601</v>
      </c>
      <c r="H1955" s="24">
        <f>(SameDayP2_Raw!I1949-H$7*$B1955)</f>
        <v>0.11225569411396343</v>
      </c>
      <c r="I1955" s="24">
        <f>(SameDayP2_Raw!J1949-I$7*$B1955)</f>
        <v>0.10098283236470683</v>
      </c>
      <c r="J1955" s="24">
        <f>(SameDayP2_Raw!K1949-J$7*$B1955)</f>
        <v>0.11352884934017843</v>
      </c>
      <c r="K1955" s="24">
        <f>(SameDayP2_Raw!L1949-K$7*$B1955)</f>
        <v>0.11322990720624837</v>
      </c>
      <c r="L1955" s="24">
        <f>(SameDayP2_Raw!M1949-L$7*$B1955)</f>
        <v>0.11380364646506827</v>
      </c>
      <c r="M1955" s="24">
        <f>(SameDayP2_Raw!N1949-M$7*$B1955)</f>
        <v>0.10978093314602624</v>
      </c>
      <c r="N1955" s="24">
        <f>(SameDayP2_Raw!O1949-N$7*$B1955)</f>
        <v>0.12322721928649212</v>
      </c>
      <c r="O1955" s="24">
        <f>(SameDayP2_Raw!P1949-O$7*$B1955)</f>
        <v>0.11632477008850947</v>
      </c>
      <c r="P1955" s="24">
        <f>(SameDayP2_Raw!Q1949-P$7*$B1955)</f>
        <v>8.968349378024934E-2</v>
      </c>
      <c r="Q1955" s="24">
        <f>(SameDayP2_Raw!R1949-Q$7*$B1955)</f>
        <v>9.8416789063623999E-2</v>
      </c>
      <c r="R1955" s="24">
        <f>(SameDayP2_Raw!S1949-R$7*$B1955)</f>
        <v>0.10774276839105751</v>
      </c>
      <c r="S1955" s="24">
        <f>(SameDayP2_Raw!T1949-S$7*$B1955)</f>
        <v>0.1215351451766131</v>
      </c>
      <c r="T1955" s="24">
        <f>(SameDayP2_Raw!U1949-T$7*$B1955)</f>
        <v>0.12356119893925503</v>
      </c>
      <c r="U1955" s="24">
        <f>(SameDayP2_Raw!V1949-U$7*$B1955)</f>
        <v>0.10829543128860626</v>
      </c>
      <c r="V1955" s="24">
        <f>(SameDayP2_Raw!W1949-V$7*$B1955)</f>
        <v>9.9876164727806332E-2</v>
      </c>
      <c r="W1955" s="24">
        <f>(SameDayP2_Raw!X1949-W$7*$B1955)</f>
        <v>0.11188143485795402</v>
      </c>
      <c r="X1955" s="24">
        <f>(SameDayP2_Raw!Y1949-X$7*$B1955)</f>
        <v>0.10414493483910291</v>
      </c>
      <c r="Y1955" s="24">
        <f>(SameDayP2_Raw!Z1949-Y$7*$B1955)</f>
        <v>0.12598347920698172</v>
      </c>
      <c r="Z1955" s="24">
        <f>(SameDayP2_Raw!AA1949-Z$7*$B1955)</f>
        <v>0.11949014618714643</v>
      </c>
      <c r="AA1955" s="24">
        <f>(SameDayP2_Raw!AB1949-AA$7*$B1955)</f>
        <v>0.12856146454591988</v>
      </c>
      <c r="AB1955" s="24">
        <f>(SameDayP2_Raw!AC1949-AB$7*$B1955)</f>
        <v>0.13180552127291228</v>
      </c>
      <c r="AC1955" s="24">
        <f>(SameDayP2_Raw!AD1949-AC$7*$B1955)</f>
        <v>0.11082064405634186</v>
      </c>
      <c r="AD1955" s="24">
        <f>(SameDayP2_Raw!AE1949-AD$7*$B1955)</f>
        <v>0.11915368590866926</v>
      </c>
      <c r="AE1955" s="24">
        <f>(SameDayP2_Raw!AF1949-AE$7*$B1955)</f>
        <v>0.13030688390850445</v>
      </c>
      <c r="AF1955" s="24">
        <f>(SameDayP2_Raw!AG1949-AF$7*$B1955)</f>
        <v>0.10491910381567943</v>
      </c>
      <c r="AG1955" s="24">
        <f>(SameDayP2_Raw!AH1949-AG$7*$B1955)</f>
        <v>0.10099419876429618</v>
      </c>
      <c r="AH1955" s="24">
        <f>(SameDayP2_Raw!AI1949-AH$7*$B1955)</f>
        <v>0.10493710660339253</v>
      </c>
      <c r="AI1955" s="24">
        <f>(SameDayP2_Raw!AJ1949-AI$7*$B1955)</f>
        <v>0.11413390943650213</v>
      </c>
      <c r="AJ1955" s="24">
        <f>(SameDayP2_Raw!AK1949-AJ$7*$B1955)</f>
        <v>8.6892230625658887E-2</v>
      </c>
      <c r="AK1955" s="24">
        <f>(SameDayP2_Raw!AL1949-AK$7*$B1955)</f>
        <v>0.10067212505151049</v>
      </c>
      <c r="AL1955" s="24">
        <f>(SameDayP2_Raw!AM1949-AL$7*$B1955)</f>
        <v>0.11019004942639786</v>
      </c>
      <c r="AM1955" s="24">
        <f>(SameDayP2_Raw!AN1949-AM$7*$B1955)</f>
        <v>0.10483943807204708</v>
      </c>
      <c r="AN1955" s="24">
        <f>(SameDayP2_Raw!AO1949-AN$7*$B1955)</f>
        <v>0.1096348273665718</v>
      </c>
      <c r="AO1955" s="24">
        <f>(SameDayP2_Raw!AP1949-AO$7*$B1955)</f>
        <v>0.1168901724827571</v>
      </c>
      <c r="AR1955" s="24">
        <f>SameDayP2_Raw!D1949-SameDayP2_lambdacor!AR$7*SameDayP2_lambdacor!$B1956</f>
        <v>7.5075470021987514E-2</v>
      </c>
    </row>
    <row r="1956" spans="1:44" x14ac:dyDescent="0.25">
      <c r="A1956" s="25">
        <v>560</v>
      </c>
      <c r="B1956" s="70">
        <v>2.9699999999999844E-4</v>
      </c>
      <c r="C1956" s="24">
        <f>(SameDayP2_Raw!C1950-C$7*$B1956)</f>
        <v>0.10329008976110084</v>
      </c>
      <c r="D1956" s="24">
        <f>(SameDayP2_Raw!E1950-D$7*$B1956)</f>
        <v>0.12195253525844925</v>
      </c>
      <c r="E1956" s="24">
        <f>(SameDayP2_Raw!F1950-E$7*$B1956)</f>
        <v>0.10698213972954371</v>
      </c>
      <c r="F1956" s="24">
        <f>(SameDayP2_Raw!G1950-F$7*$B1956)</f>
        <v>0.12113017456307701</v>
      </c>
      <c r="G1956" s="24">
        <f>(SameDayP2_Raw!H1950-G$7*$B1956)</f>
        <v>0.12441446478120566</v>
      </c>
      <c r="H1956" s="24">
        <f>(SameDayP2_Raw!I1950-H$7*$B1956)</f>
        <v>0.11336471024932153</v>
      </c>
      <c r="I1956" s="24">
        <f>(SameDayP2_Raw!J1950-I$7*$B1956)</f>
        <v>0.1018904380398593</v>
      </c>
      <c r="J1956" s="24">
        <f>(SameDayP2_Raw!K1950-J$7*$B1956)</f>
        <v>0.11443987606900666</v>
      </c>
      <c r="K1956" s="24">
        <f>(SameDayP2_Raw!L1950-K$7*$B1956)</f>
        <v>0.11412841737008618</v>
      </c>
      <c r="L1956" s="24">
        <f>(SameDayP2_Raw!M1950-L$7*$B1956)</f>
        <v>0.11494841642650594</v>
      </c>
      <c r="M1956" s="24">
        <f>(SameDayP2_Raw!N1950-M$7*$B1956)</f>
        <v>0.11071588463568494</v>
      </c>
      <c r="N1956" s="24">
        <f>(SameDayP2_Raw!O1950-N$7*$B1956)</f>
        <v>0.1245363802631711</v>
      </c>
      <c r="O1956" s="24">
        <f>(SameDayP2_Raw!P1950-O$7*$B1956)</f>
        <v>0.1174427331688539</v>
      </c>
      <c r="P1956" s="24">
        <f>(SameDayP2_Raw!Q1950-P$7*$B1956)</f>
        <v>9.0358947772354717E-2</v>
      </c>
      <c r="Q1956" s="24">
        <f>(SameDayP2_Raw!R1950-Q$7*$B1956)</f>
        <v>9.9149611633031196E-2</v>
      </c>
      <c r="R1956" s="24">
        <f>(SameDayP2_Raw!S1950-R$7*$B1956)</f>
        <v>0.10855541373225445</v>
      </c>
      <c r="S1956" s="24">
        <f>(SameDayP2_Raw!T1950-S$7*$B1956)</f>
        <v>0.12262931728747187</v>
      </c>
      <c r="T1956" s="24">
        <f>(SameDayP2_Raw!U1950-T$7*$B1956)</f>
        <v>0.12477969624668477</v>
      </c>
      <c r="U1956" s="24">
        <f>(SameDayP2_Raw!V1950-U$7*$B1956)</f>
        <v>0.10927724187329786</v>
      </c>
      <c r="V1956" s="24">
        <f>(SameDayP2_Raw!W1950-V$7*$B1956)</f>
        <v>0.10075182037223572</v>
      </c>
      <c r="W1956" s="24">
        <f>(SameDayP2_Raw!X1950-W$7*$B1956)</f>
        <v>0.11307611227963994</v>
      </c>
      <c r="X1956" s="24">
        <f>(SameDayP2_Raw!Y1950-X$7*$B1956)</f>
        <v>0.10495065522145004</v>
      </c>
      <c r="Y1956" s="24">
        <f>(SameDayP2_Raw!Z1950-Y$7*$B1956)</f>
        <v>0.1272854466811825</v>
      </c>
      <c r="Z1956" s="24">
        <f>(SameDayP2_Raw!AA1950-Z$7*$B1956)</f>
        <v>0.12081337730228257</v>
      </c>
      <c r="AA1956" s="24">
        <f>(SameDayP2_Raw!AB1950-AA$7*$B1956)</f>
        <v>0.12978226037203411</v>
      </c>
      <c r="AB1956" s="24">
        <f>(SameDayP2_Raw!AC1950-AB$7*$B1956)</f>
        <v>0.13303701887978245</v>
      </c>
      <c r="AC1956" s="24">
        <f>(SameDayP2_Raw!AD1950-AC$7*$B1956)</f>
        <v>0.11177854714158371</v>
      </c>
      <c r="AD1956" s="24">
        <f>(SameDayP2_Raw!AE1950-AD$7*$B1956)</f>
        <v>0.12020414740058452</v>
      </c>
      <c r="AE1956" s="24">
        <f>(SameDayP2_Raw!AF1950-AE$7*$B1956)</f>
        <v>0.13162722185092249</v>
      </c>
      <c r="AF1956" s="24">
        <f>(SameDayP2_Raw!AG1950-AF$7*$B1956)</f>
        <v>0.10575347333932036</v>
      </c>
      <c r="AG1956" s="24">
        <f>(SameDayP2_Raw!AH1950-AG$7*$B1956)</f>
        <v>0.1021508920534982</v>
      </c>
      <c r="AH1956" s="24">
        <f>(SameDayP2_Raw!AI1950-AH$7*$B1956)</f>
        <v>0.10612993944651365</v>
      </c>
      <c r="AI1956" s="24">
        <f>(SameDayP2_Raw!AJ1950-AI$7*$B1956)</f>
        <v>0.11536369668073958</v>
      </c>
      <c r="AJ1956" s="24">
        <f>(SameDayP2_Raw!AK1950-AJ$7*$B1956)</f>
        <v>8.7597682255219703E-2</v>
      </c>
      <c r="AK1956" s="24">
        <f>(SameDayP2_Raw!AL1950-AK$7*$B1956)</f>
        <v>0.10152948112407564</v>
      </c>
      <c r="AL1956" s="24">
        <f>(SameDayP2_Raw!AM1950-AL$7*$B1956)</f>
        <v>0.11124725996468282</v>
      </c>
      <c r="AM1956" s="24">
        <f>(SameDayP2_Raw!AN1950-AM$7*$B1956)</f>
        <v>0.10606924479430764</v>
      </c>
      <c r="AN1956" s="24">
        <f>(SameDayP2_Raw!AO1950-AN$7*$B1956)</f>
        <v>0.11095422295074189</v>
      </c>
      <c r="AO1956" s="24">
        <f>(SameDayP2_Raw!AP1950-AO$7*$B1956)</f>
        <v>0.11804746202200286</v>
      </c>
      <c r="AR1956" s="24">
        <f>SameDayP2_Raw!D1950-SameDayP2_lambdacor!AR$7*SameDayP2_lambdacor!$B1957</f>
        <v>7.5456634561685942E-2</v>
      </c>
    </row>
    <row r="1957" spans="1:44" x14ac:dyDescent="0.25">
      <c r="A1957" s="25">
        <v>559</v>
      </c>
      <c r="B1957" s="70">
        <v>2.6199999999999466E-4</v>
      </c>
      <c r="C1957" s="24">
        <f>(SameDayP2_Raw!C1951-C$7*$B1957)</f>
        <v>0.10362528988420343</v>
      </c>
      <c r="D1957" s="24">
        <f>(SameDayP2_Raw!E1951-D$7*$B1957)</f>
        <v>0.12331349622799227</v>
      </c>
      <c r="E1957" s="24">
        <f>(SameDayP2_Raw!F1951-E$7*$B1957)</f>
        <v>0.10849113403346954</v>
      </c>
      <c r="F1957" s="24">
        <f>(SameDayP2_Raw!G1951-F$7*$B1957)</f>
        <v>0.12245828453106457</v>
      </c>
      <c r="G1957" s="24">
        <f>(SameDayP2_Raw!H1951-G$7*$B1957)</f>
        <v>0.12588539899217469</v>
      </c>
      <c r="H1957" s="24">
        <f>(SameDayP2_Raw!I1951-H$7*$B1957)</f>
        <v>0.11478741756808836</v>
      </c>
      <c r="I1957" s="24">
        <f>(SameDayP2_Raw!J1951-I$7*$B1957)</f>
        <v>0.10317713175502739</v>
      </c>
      <c r="J1957" s="24">
        <f>(SameDayP2_Raw!K1951-J$7*$B1957)</f>
        <v>0.11571468892350083</v>
      </c>
      <c r="K1957" s="24">
        <f>(SameDayP2_Raw!L1951-K$7*$B1957)</f>
        <v>0.11528426483724773</v>
      </c>
      <c r="L1957" s="24">
        <f>(SameDayP2_Raw!M1951-L$7*$B1957)</f>
        <v>0.11627603325166518</v>
      </c>
      <c r="M1957" s="24">
        <f>(SameDayP2_Raw!N1951-M$7*$B1957)</f>
        <v>0.11178718225471196</v>
      </c>
      <c r="N1957" s="24">
        <f>(SameDayP2_Raw!O1951-N$7*$B1957)</f>
        <v>0.12598376195505329</v>
      </c>
      <c r="O1957" s="24">
        <f>(SameDayP2_Raw!P1951-O$7*$B1957)</f>
        <v>0.11877383357488121</v>
      </c>
      <c r="P1957" s="24">
        <f>(SameDayP2_Raw!Q1951-P$7*$B1957)</f>
        <v>9.1311357504198429E-2</v>
      </c>
      <c r="Q1957" s="24">
        <f>(SameDayP2_Raw!R1951-Q$7*$B1957)</f>
        <v>0.10033141646765716</v>
      </c>
      <c r="R1957" s="24">
        <f>(SameDayP2_Raw!S1951-R$7*$B1957)</f>
        <v>0.1095940195032009</v>
      </c>
      <c r="S1957" s="24">
        <f>(SameDayP2_Raw!T1951-S$7*$B1957)</f>
        <v>0.12408863377750044</v>
      </c>
      <c r="T1957" s="24">
        <f>(SameDayP2_Raw!U1951-T$7*$B1957)</f>
        <v>0.12627794672670509</v>
      </c>
      <c r="U1957" s="24">
        <f>(SameDayP2_Raw!V1951-U$7*$B1957)</f>
        <v>0.11056261060540082</v>
      </c>
      <c r="V1957" s="24">
        <f>(SameDayP2_Raw!W1951-V$7*$B1957)</f>
        <v>0.10153393359975003</v>
      </c>
      <c r="W1957" s="24">
        <f>(SameDayP2_Raw!X1951-W$7*$B1957)</f>
        <v>0.11439377075914366</v>
      </c>
      <c r="X1957" s="24">
        <f>(SameDayP2_Raw!Y1951-X$7*$B1957)</f>
        <v>0.10596969191252495</v>
      </c>
      <c r="Y1957" s="24">
        <f>(SameDayP2_Raw!Z1951-Y$7*$B1957)</f>
        <v>0.12865381567969636</v>
      </c>
      <c r="Z1957" s="24">
        <f>(SameDayP2_Raw!AA1951-Z$7*$B1957)</f>
        <v>0.1222764384171651</v>
      </c>
      <c r="AA1957" s="24">
        <f>(SameDayP2_Raw!AB1951-AA$7*$B1957)</f>
        <v>0.13103078217903347</v>
      </c>
      <c r="AB1957" s="24">
        <f>(SameDayP2_Raw!AC1951-AB$7*$B1957)</f>
        <v>0.1341585555000101</v>
      </c>
      <c r="AC1957" s="24">
        <f>(SameDayP2_Raw!AD1951-AC$7*$B1957)</f>
        <v>0.11292115793331628</v>
      </c>
      <c r="AD1957" s="24">
        <f>(SameDayP2_Raw!AE1951-AD$7*$B1957)</f>
        <v>0.12131852025910149</v>
      </c>
      <c r="AE1957" s="24">
        <f>(SameDayP2_Raw!AF1951-AE$7*$B1957)</f>
        <v>0.13295941724323804</v>
      </c>
      <c r="AF1957" s="24">
        <f>(SameDayP2_Raw!AG1951-AF$7*$B1957)</f>
        <v>0.10668066320303682</v>
      </c>
      <c r="AG1957" s="24">
        <f>(SameDayP2_Raw!AH1951-AG$7*$B1957)</f>
        <v>0.10340619481453377</v>
      </c>
      <c r="AH1957" s="24">
        <f>(SameDayP2_Raw!AI1951-AH$7*$B1957)</f>
        <v>0.10730557025113327</v>
      </c>
      <c r="AI1957" s="24">
        <f>(SameDayP2_Raw!AJ1951-AI$7*$B1957)</f>
        <v>0.11657120730489486</v>
      </c>
      <c r="AJ1957" s="24">
        <f>(SameDayP2_Raw!AK1951-AJ$7*$B1957)</f>
        <v>8.8428094287533884E-2</v>
      </c>
      <c r="AK1957" s="24">
        <f>(SameDayP2_Raw!AL1951-AK$7*$B1957)</f>
        <v>0.10250735759396572</v>
      </c>
      <c r="AL1957" s="24">
        <f>(SameDayP2_Raw!AM1951-AL$7*$B1957)</f>
        <v>0.11237887578466969</v>
      </c>
      <c r="AM1957" s="24">
        <f>(SameDayP2_Raw!AN1951-AM$7*$B1957)</f>
        <v>0.10735882908386735</v>
      </c>
      <c r="AN1957" s="24">
        <f>(SameDayP2_Raw!AO1951-AN$7*$B1957)</f>
        <v>0.11227497887371844</v>
      </c>
      <c r="AO1957" s="24">
        <f>(SameDayP2_Raw!AP1951-AO$7*$B1957)</f>
        <v>0.11946763275880388</v>
      </c>
      <c r="AR1957" s="24">
        <f>SameDayP2_Raw!D1951-SameDayP2_lambdacor!AR$7*SameDayP2_lambdacor!$B1958</f>
        <v>7.5722044059259599E-2</v>
      </c>
    </row>
    <row r="1958" spans="1:44" x14ac:dyDescent="0.25">
      <c r="A1958" s="25">
        <v>558</v>
      </c>
      <c r="B1958" s="70">
        <v>3.1200000000000303E-4</v>
      </c>
      <c r="C1958" s="24">
        <f>(SameDayP2_Raw!C1952-C$7*$B1958)</f>
        <v>0.10406115953691401</v>
      </c>
      <c r="D1958" s="24">
        <f>(SameDayP2_Raw!E1952-D$7*$B1958)</f>
        <v>0.12457509357150225</v>
      </c>
      <c r="E1958" s="24">
        <f>(SameDayP2_Raw!F1952-E$7*$B1958)</f>
        <v>0.10990286264214694</v>
      </c>
      <c r="F1958" s="24">
        <f>(SameDayP2_Raw!G1952-F$7*$B1958)</f>
        <v>0.12366036863393948</v>
      </c>
      <c r="G1958" s="24">
        <f>(SameDayP2_Raw!H1952-G$7*$B1958)</f>
        <v>0.12743223904793322</v>
      </c>
      <c r="H1958" s="24">
        <f>(SameDayP2_Raw!I1952-H$7*$B1958)</f>
        <v>0.11609627768413575</v>
      </c>
      <c r="I1958" s="24">
        <f>(SameDayP2_Raw!J1952-I$7*$B1958)</f>
        <v>0.10438189487621582</v>
      </c>
      <c r="J1958" s="24">
        <f>(SameDayP2_Raw!K1952-J$7*$B1958)</f>
        <v>0.11675199190279488</v>
      </c>
      <c r="K1958" s="24">
        <f>(SameDayP2_Raw!L1952-K$7*$B1958)</f>
        <v>0.11650161814130264</v>
      </c>
      <c r="L1958" s="24">
        <f>(SameDayP2_Raw!M1952-L$7*$B1958)</f>
        <v>0.1175965495157234</v>
      </c>
      <c r="M1958" s="24">
        <f>(SameDayP2_Raw!N1952-M$7*$B1958)</f>
        <v>0.11281126001324478</v>
      </c>
      <c r="N1958" s="24">
        <f>(SameDayP2_Raw!O1952-N$7*$B1958)</f>
        <v>0.12743708413807872</v>
      </c>
      <c r="O1958" s="24">
        <f>(SameDayP2_Raw!P1952-O$7*$B1958)</f>
        <v>0.12031985276627075</v>
      </c>
      <c r="P1958" s="24">
        <f>(SameDayP2_Raw!Q1952-P$7*$B1958)</f>
        <v>9.2245783031564527E-2</v>
      </c>
      <c r="Q1958" s="24">
        <f>(SameDayP2_Raw!R1952-Q$7*$B1958)</f>
        <v>0.10138056613247723</v>
      </c>
      <c r="R1958" s="24">
        <f>(SameDayP2_Raw!S1952-R$7*$B1958)</f>
        <v>0.11054814507327741</v>
      </c>
      <c r="S1958" s="24">
        <f>(SameDayP2_Raw!T1952-S$7*$B1958)</f>
        <v>0.12555040530603107</v>
      </c>
      <c r="T1958" s="24">
        <f>(SameDayP2_Raw!U1952-T$7*$B1958)</f>
        <v>0.12811366354096176</v>
      </c>
      <c r="U1958" s="24">
        <f>(SameDayP2_Raw!V1952-U$7*$B1958)</f>
        <v>0.11167332328811089</v>
      </c>
      <c r="V1958" s="24">
        <f>(SameDayP2_Raw!W1952-V$7*$B1958)</f>
        <v>0.10263083938901529</v>
      </c>
      <c r="W1958" s="24">
        <f>(SameDayP2_Raw!X1952-W$7*$B1958)</f>
        <v>0.1156645692169955</v>
      </c>
      <c r="X1958" s="24">
        <f>(SameDayP2_Raw!Y1952-X$7*$B1958)</f>
        <v>0.1070446096538465</v>
      </c>
      <c r="Y1958" s="24">
        <f>(SameDayP2_Raw!Z1952-Y$7*$B1958)</f>
        <v>0.13020634012467658</v>
      </c>
      <c r="Z1958" s="24">
        <f>(SameDayP2_Raw!AA1952-Z$7*$B1958)</f>
        <v>0.12372852103876149</v>
      </c>
      <c r="AA1958" s="24">
        <f>(SameDayP2_Raw!AB1952-AA$7*$B1958)</f>
        <v>0.13254109622617724</v>
      </c>
      <c r="AB1958" s="24">
        <f>(SameDayP2_Raw!AC1952-AB$7*$B1958)</f>
        <v>0.1356752989282563</v>
      </c>
      <c r="AC1958" s="24">
        <f>(SameDayP2_Raw!AD1952-AC$7*$B1958)</f>
        <v>0.11408144830226975</v>
      </c>
      <c r="AD1958" s="24">
        <f>(SameDayP2_Raw!AE1952-AD$7*$B1958)</f>
        <v>0.12249205596122009</v>
      </c>
      <c r="AE1958" s="24">
        <f>(SameDayP2_Raw!AF1952-AE$7*$B1958)</f>
        <v>0.13460813448278725</v>
      </c>
      <c r="AF1958" s="24">
        <f>(SameDayP2_Raw!AG1952-AF$7*$B1958)</f>
        <v>0.1080292874120133</v>
      </c>
      <c r="AG1958" s="24">
        <f>(SameDayP2_Raw!AH1952-AG$7*$B1958)</f>
        <v>0.10481898568448296</v>
      </c>
      <c r="AH1958" s="24">
        <f>(SameDayP2_Raw!AI1952-AH$7*$B1958)</f>
        <v>0.10844410947310526</v>
      </c>
      <c r="AI1958" s="24">
        <f>(SameDayP2_Raw!AJ1952-AI$7*$B1958)</f>
        <v>0.11799715759895876</v>
      </c>
      <c r="AJ1958" s="24">
        <f>(SameDayP2_Raw!AK1952-AJ$7*$B1958)</f>
        <v>8.9476086398513621E-2</v>
      </c>
      <c r="AK1958" s="24">
        <f>(SameDayP2_Raw!AL1952-AK$7*$B1958)</f>
        <v>0.10374630127983704</v>
      </c>
      <c r="AL1958" s="24">
        <f>(SameDayP2_Raw!AM1952-AL$7*$B1958)</f>
        <v>0.11387443932754558</v>
      </c>
      <c r="AM1958" s="24">
        <f>(SameDayP2_Raw!AN1952-AM$7*$B1958)</f>
        <v>0.10878161022735347</v>
      </c>
      <c r="AN1958" s="24">
        <f>(SameDayP2_Raw!AO1952-AN$7*$B1958)</f>
        <v>0.11388026646946624</v>
      </c>
      <c r="AO1958" s="24">
        <f>(SameDayP2_Raw!AP1952-AO$7*$B1958)</f>
        <v>0.12125603717765956</v>
      </c>
      <c r="AR1958" s="24">
        <f>SameDayP2_Raw!D1952-SameDayP2_lambdacor!AR$7*SameDayP2_lambdacor!$B1959</f>
        <v>7.6250484385805187E-2</v>
      </c>
    </row>
    <row r="1959" spans="1:44" x14ac:dyDescent="0.25">
      <c r="A1959" s="25">
        <v>557</v>
      </c>
      <c r="B1959" s="70">
        <v>3.0900000000000003E-4</v>
      </c>
      <c r="C1959" s="24">
        <f>(SameDayP2_Raw!C1953-C$7*$B1959)</f>
        <v>0.10482034058175137</v>
      </c>
      <c r="D1959" s="24">
        <f>(SameDayP2_Raw!E1953-D$7*$B1959)</f>
        <v>0.12594794386889163</v>
      </c>
      <c r="E1959" s="24">
        <f>(SameDayP2_Raw!F1953-E$7*$B1959)</f>
        <v>0.11147819581962629</v>
      </c>
      <c r="F1959" s="24">
        <f>(SameDayP2_Raw!G1953-F$7*$B1959)</f>
        <v>0.12529234987976701</v>
      </c>
      <c r="G1959" s="24">
        <f>(SameDayP2_Raw!H1953-G$7*$B1959)</f>
        <v>0.12906634239458772</v>
      </c>
      <c r="H1959" s="24">
        <f>(SameDayP2_Raw!I1953-H$7*$B1959)</f>
        <v>0.1174764116371729</v>
      </c>
      <c r="I1959" s="24">
        <f>(SameDayP2_Raw!J1953-I$7*$B1959)</f>
        <v>0.10573204938894451</v>
      </c>
      <c r="J1959" s="24">
        <f>(SameDayP2_Raw!K1953-J$7*$B1959)</f>
        <v>0.11803885189603723</v>
      </c>
      <c r="K1959" s="24">
        <f>(SameDayP2_Raw!L1953-K$7*$B1959)</f>
        <v>0.11781448848705936</v>
      </c>
      <c r="L1959" s="24">
        <f>(SameDayP2_Raw!M1953-L$7*$B1959)</f>
        <v>0.11895214625787992</v>
      </c>
      <c r="M1959" s="24">
        <f>(SameDayP2_Raw!N1953-M$7*$B1959)</f>
        <v>0.11405897219773281</v>
      </c>
      <c r="N1959" s="24">
        <f>(SameDayP2_Raw!O1953-N$7*$B1959)</f>
        <v>0.12915986270309721</v>
      </c>
      <c r="O1959" s="24">
        <f>(SameDayP2_Raw!P1953-O$7*$B1959)</f>
        <v>0.12189559628678738</v>
      </c>
      <c r="P1959" s="24">
        <f>(SameDayP2_Raw!Q1953-P$7*$B1959)</f>
        <v>9.3251446389722562E-2</v>
      </c>
      <c r="Q1959" s="24">
        <f>(SameDayP2_Raw!R1953-Q$7*$B1959)</f>
        <v>0.10246895939658801</v>
      </c>
      <c r="R1959" s="24">
        <f>(SameDayP2_Raw!S1953-R$7*$B1959)</f>
        <v>0.11170544838507282</v>
      </c>
      <c r="S1959" s="24">
        <f>(SameDayP2_Raw!T1953-S$7*$B1959)</f>
        <v>0.12720618092231922</v>
      </c>
      <c r="T1959" s="24">
        <f>(SameDayP2_Raw!U1953-T$7*$B1959)</f>
        <v>0.12979697250210637</v>
      </c>
      <c r="U1959" s="24">
        <f>(SameDayP2_Raw!V1953-U$7*$B1959)</f>
        <v>0.11318120966514829</v>
      </c>
      <c r="V1959" s="24">
        <f>(SameDayP2_Raw!W1953-V$7*$B1959)</f>
        <v>0.10368198412565939</v>
      </c>
      <c r="W1959" s="24">
        <f>(SameDayP2_Raw!X1953-W$7*$B1959)</f>
        <v>0.1173832455495244</v>
      </c>
      <c r="X1959" s="24">
        <f>(SameDayP2_Raw!Y1953-X$7*$B1959)</f>
        <v>0.10824521432736721</v>
      </c>
      <c r="Y1959" s="24">
        <f>(SameDayP2_Raw!Z1953-Y$7*$B1959)</f>
        <v>0.13207317003597777</v>
      </c>
      <c r="Z1959" s="24">
        <f>(SameDayP2_Raw!AA1953-Z$7*$B1959)</f>
        <v>0.12525479191146568</v>
      </c>
      <c r="AA1959" s="24">
        <f>(SameDayP2_Raw!AB1953-AA$7*$B1959)</f>
        <v>0.13420360881534865</v>
      </c>
      <c r="AB1959" s="24">
        <f>(SameDayP2_Raw!AC1953-AB$7*$B1959)</f>
        <v>0.13749171483856151</v>
      </c>
      <c r="AC1959" s="24">
        <f>(SameDayP2_Raw!AD1953-AC$7*$B1959)</f>
        <v>0.11555957173013255</v>
      </c>
      <c r="AD1959" s="24">
        <f>(SameDayP2_Raw!AE1953-AD$7*$B1959)</f>
        <v>0.12410202824909299</v>
      </c>
      <c r="AE1959" s="24">
        <f>(SameDayP2_Raw!AF1953-AE$7*$B1959)</f>
        <v>0.13635231639641432</v>
      </c>
      <c r="AF1959" s="24">
        <f>(SameDayP2_Raw!AG1953-AF$7*$B1959)</f>
        <v>0.10944273169747473</v>
      </c>
      <c r="AG1959" s="24">
        <f>(SameDayP2_Raw!AH1953-AG$7*$B1959)</f>
        <v>0.106497185118286</v>
      </c>
      <c r="AH1959" s="24">
        <f>(SameDayP2_Raw!AI1953-AH$7*$B1959)</f>
        <v>0.11008949918778695</v>
      </c>
      <c r="AI1959" s="24">
        <f>(SameDayP2_Raw!AJ1953-AI$7*$B1959)</f>
        <v>0.11977609831531492</v>
      </c>
      <c r="AJ1959" s="24">
        <f>(SameDayP2_Raw!AK1953-AJ$7*$B1959)</f>
        <v>9.0787993367854841E-2</v>
      </c>
      <c r="AK1959" s="24">
        <f>(SameDayP2_Raw!AL1953-AK$7*$B1959)</f>
        <v>0.10528928738868476</v>
      </c>
      <c r="AL1959" s="24">
        <f>(SameDayP2_Raw!AM1953-AL$7*$B1959)</f>
        <v>0.11557222243497305</v>
      </c>
      <c r="AM1959" s="24">
        <f>(SameDayP2_Raw!AN1953-AM$7*$B1959)</f>
        <v>0.11057185286074431</v>
      </c>
      <c r="AN1959" s="24">
        <f>(SameDayP2_Raw!AO1953-AN$7*$B1959)</f>
        <v>0.11560416254572137</v>
      </c>
      <c r="AO1959" s="24">
        <f>(SameDayP2_Raw!AP1953-AO$7*$B1959)</f>
        <v>0.12311029798652823</v>
      </c>
      <c r="AR1959" s="24">
        <f>SameDayP2_Raw!D1953-SameDayP2_lambdacor!AR$7*SameDayP2_lambdacor!$B1960</f>
        <v>7.6647128246531679E-2</v>
      </c>
    </row>
    <row r="1960" spans="1:44" x14ac:dyDescent="0.25">
      <c r="A1960" s="25">
        <v>556</v>
      </c>
      <c r="B1960" s="70">
        <v>3.2700000000000762E-4</v>
      </c>
      <c r="C1960" s="24">
        <f>(SameDayP2_Raw!C1954-C$7*$B1960)</f>
        <v>0.10559814901272717</v>
      </c>
      <c r="D1960" s="24">
        <f>(SameDayP2_Raw!E1954-D$7*$B1960)</f>
        <v>0.12765844058455522</v>
      </c>
      <c r="E1960" s="24">
        <f>(SameDayP2_Raw!F1954-E$7*$B1960)</f>
        <v>0.11337689555475015</v>
      </c>
      <c r="F1960" s="24">
        <f>(SameDayP2_Raw!G1954-F$7*$B1960)</f>
        <v>0.12702192080480196</v>
      </c>
      <c r="G1960" s="24">
        <f>(SameDayP2_Raw!H1954-G$7*$B1960)</f>
        <v>0.1310651407146608</v>
      </c>
      <c r="H1960" s="24">
        <f>(SameDayP2_Raw!I1954-H$7*$B1960)</f>
        <v>0.11912650161894996</v>
      </c>
      <c r="I1960" s="24">
        <f>(SameDayP2_Raw!J1954-I$7*$B1960)</f>
        <v>0.10736154351257235</v>
      </c>
      <c r="J1960" s="24">
        <f>(SameDayP2_Raw!K1954-J$7*$B1960)</f>
        <v>0.11967707453658309</v>
      </c>
      <c r="K1960" s="24">
        <f>(SameDayP2_Raw!L1954-K$7*$B1960)</f>
        <v>0.11932753861251912</v>
      </c>
      <c r="L1960" s="24">
        <f>(SameDayP2_Raw!M1954-L$7*$B1960)</f>
        <v>0.12057293280494087</v>
      </c>
      <c r="M1960" s="24">
        <f>(SameDayP2_Raw!N1954-M$7*$B1960)</f>
        <v>0.11574031069080462</v>
      </c>
      <c r="N1960" s="24">
        <f>(SameDayP2_Raw!O1954-N$7*$B1960)</f>
        <v>0.13100915231298635</v>
      </c>
      <c r="O1960" s="24">
        <f>(SameDayP2_Raw!P1954-O$7*$B1960)</f>
        <v>0.12371817776368761</v>
      </c>
      <c r="P1960" s="24">
        <f>(SameDayP2_Raw!Q1954-P$7*$B1960)</f>
        <v>9.4561920740774366E-2</v>
      </c>
      <c r="Q1960" s="24">
        <f>(SameDayP2_Raw!R1954-Q$7*$B1960)</f>
        <v>0.10385513231192324</v>
      </c>
      <c r="R1960" s="24">
        <f>(SameDayP2_Raw!S1954-R$7*$B1960)</f>
        <v>0.11311277541430037</v>
      </c>
      <c r="S1960" s="24">
        <f>(SameDayP2_Raw!T1954-S$7*$B1960)</f>
        <v>0.12885092152459024</v>
      </c>
      <c r="T1960" s="24">
        <f>(SameDayP2_Raw!U1954-T$7*$B1960)</f>
        <v>0.13182363933523877</v>
      </c>
      <c r="U1960" s="24">
        <f>(SameDayP2_Raw!V1954-U$7*$B1960)</f>
        <v>0.1147895331029239</v>
      </c>
      <c r="V1960" s="24">
        <f>(SameDayP2_Raw!W1954-V$7*$B1960)</f>
        <v>0.10492634580579488</v>
      </c>
      <c r="W1960" s="24">
        <f>(SameDayP2_Raw!X1954-W$7*$B1960)</f>
        <v>0.11898393545435106</v>
      </c>
      <c r="X1960" s="24">
        <f>(SameDayP2_Raw!Y1954-X$7*$B1960)</f>
        <v>0.10950899198624298</v>
      </c>
      <c r="Y1960" s="24">
        <f>(SameDayP2_Raw!Z1954-Y$7*$B1960)</f>
        <v>0.13404267156817062</v>
      </c>
      <c r="Z1960" s="24">
        <f>(SameDayP2_Raw!AA1954-Z$7*$B1960)</f>
        <v>0.12706407867524039</v>
      </c>
      <c r="AA1960" s="24">
        <f>(SameDayP2_Raw!AB1954-AA$7*$B1960)</f>
        <v>0.13605646388032039</v>
      </c>
      <c r="AB1960" s="24">
        <f>(SameDayP2_Raw!AC1954-AB$7*$B1960)</f>
        <v>0.13911000147673017</v>
      </c>
      <c r="AC1960" s="24">
        <f>(SameDayP2_Raw!AD1954-AC$7*$B1960)</f>
        <v>0.1170873490629558</v>
      </c>
      <c r="AD1960" s="24">
        <f>(SameDayP2_Raw!AE1954-AD$7*$B1960)</f>
        <v>0.12572194142185569</v>
      </c>
      <c r="AE1960" s="24">
        <f>(SameDayP2_Raw!AF1954-AE$7*$B1960)</f>
        <v>0.13831033781465205</v>
      </c>
      <c r="AF1960" s="24">
        <f>(SameDayP2_Raw!AG1954-AF$7*$B1960)</f>
        <v>0.11078145418470627</v>
      </c>
      <c r="AG1960" s="24">
        <f>(SameDayP2_Raw!AH1954-AG$7*$B1960)</f>
        <v>0.10828096861546772</v>
      </c>
      <c r="AH1960" s="24">
        <f>(SameDayP2_Raw!AI1954-AH$7*$B1960)</f>
        <v>0.11168858129969685</v>
      </c>
      <c r="AI1960" s="24">
        <f>(SameDayP2_Raw!AJ1954-AI$7*$B1960)</f>
        <v>0.12160660741717792</v>
      </c>
      <c r="AJ1960" s="24">
        <f>(SameDayP2_Raw!AK1954-AJ$7*$B1960)</f>
        <v>9.1957197801807555E-2</v>
      </c>
      <c r="AK1960" s="24">
        <f>(SameDayP2_Raw!AL1954-AK$7*$B1960)</f>
        <v>0.10682572723559844</v>
      </c>
      <c r="AL1960" s="24">
        <f>(SameDayP2_Raw!AM1954-AL$7*$B1960)</f>
        <v>0.11738621129040837</v>
      </c>
      <c r="AM1960" s="24">
        <f>(SameDayP2_Raw!AN1954-AM$7*$B1960)</f>
        <v>0.11240557666039931</v>
      </c>
      <c r="AN1960" s="24">
        <f>(SameDayP2_Raw!AO1954-AN$7*$B1960)</f>
        <v>0.11750498078819056</v>
      </c>
      <c r="AO1960" s="24">
        <f>(SameDayP2_Raw!AP1954-AO$7*$B1960)</f>
        <v>0.12517974153331629</v>
      </c>
      <c r="AR1960" s="24">
        <f>SameDayP2_Raw!D1954-SameDayP2_lambdacor!AR$7*SameDayP2_lambdacor!$B1961</f>
        <v>7.737740218222737E-2</v>
      </c>
    </row>
    <row r="1961" spans="1:44" x14ac:dyDescent="0.25">
      <c r="A1961" s="25">
        <v>555</v>
      </c>
      <c r="B1961" s="70">
        <v>3.5799999999999699E-4</v>
      </c>
      <c r="C1961" s="24">
        <f>(SameDayP2_Raw!C1955-C$7*$B1961)</f>
        <v>0.10651650464940775</v>
      </c>
      <c r="D1961" s="24">
        <f>(SameDayP2_Raw!E1955-D$7*$B1961)</f>
        <v>0.12963461531153142</v>
      </c>
      <c r="E1961" s="24">
        <f>(SameDayP2_Raw!F1955-E$7*$B1961)</f>
        <v>0.11547279405413012</v>
      </c>
      <c r="F1961" s="24">
        <f>(SameDayP2_Raw!G1955-F$7*$B1961)</f>
        <v>0.12905387196458443</v>
      </c>
      <c r="G1961" s="24">
        <f>(SameDayP2_Raw!H1955-G$7*$B1961)</f>
        <v>0.13322128219923107</v>
      </c>
      <c r="H1961" s="24">
        <f>(SameDayP2_Raw!I1955-H$7*$B1961)</f>
        <v>0.12084347087089936</v>
      </c>
      <c r="I1961" s="24">
        <f>(SameDayP2_Raw!J1955-I$7*$B1961)</f>
        <v>0.10928861724770919</v>
      </c>
      <c r="J1961" s="24">
        <f>(SameDayP2_Raw!K1955-J$7*$B1961)</f>
        <v>0.1214431706397454</v>
      </c>
      <c r="K1961" s="24">
        <f>(SameDayP2_Raw!L1955-K$7*$B1961)</f>
        <v>0.12093080477303317</v>
      </c>
      <c r="L1961" s="24">
        <f>(SameDayP2_Raw!M1955-L$7*$B1961)</f>
        <v>0.12253885870265699</v>
      </c>
      <c r="M1961" s="24">
        <f>(SameDayP2_Raw!N1955-M$7*$B1961)</f>
        <v>0.11768527735109498</v>
      </c>
      <c r="N1961" s="24">
        <f>(SameDayP2_Raw!O1955-N$7*$B1961)</f>
        <v>0.13319247007446214</v>
      </c>
      <c r="O1961" s="24">
        <f>(SameDayP2_Raw!P1955-O$7*$B1961)</f>
        <v>0.12597456131834911</v>
      </c>
      <c r="P1961" s="24">
        <f>(SameDayP2_Raw!Q1955-P$7*$B1961)</f>
        <v>9.6167755793141366E-2</v>
      </c>
      <c r="Q1961" s="24">
        <f>(SameDayP2_Raw!R1955-Q$7*$B1961)</f>
        <v>0.10560702761611168</v>
      </c>
      <c r="R1961" s="24">
        <f>(SameDayP2_Raw!S1955-R$7*$B1961)</f>
        <v>0.11498634712574779</v>
      </c>
      <c r="S1961" s="24">
        <f>(SameDayP2_Raw!T1955-S$7*$B1961)</f>
        <v>0.13101076625627925</v>
      </c>
      <c r="T1961" s="24">
        <f>(SameDayP2_Raw!U1955-T$7*$B1961)</f>
        <v>0.13403353427007794</v>
      </c>
      <c r="U1961" s="24">
        <f>(SameDayP2_Raw!V1955-U$7*$B1961)</f>
        <v>0.11643296364020415</v>
      </c>
      <c r="V1961" s="24">
        <f>(SameDayP2_Raw!W1955-V$7*$B1961)</f>
        <v>0.10677077102713936</v>
      </c>
      <c r="W1961" s="24">
        <f>(SameDayP2_Raw!X1955-W$7*$B1961)</f>
        <v>0.12092223871821919</v>
      </c>
      <c r="X1961" s="24">
        <f>(SameDayP2_Raw!Y1955-X$7*$B1961)</f>
        <v>0.11135669215986234</v>
      </c>
      <c r="Y1961" s="24">
        <f>(SameDayP2_Raw!Z1955-Y$7*$B1961)</f>
        <v>0.13616767271805838</v>
      </c>
      <c r="Z1961" s="24">
        <f>(SameDayP2_Raw!AA1955-Z$7*$B1961)</f>
        <v>0.12923288609063016</v>
      </c>
      <c r="AA1961" s="24">
        <f>(SameDayP2_Raw!AB1955-AA$7*$B1961)</f>
        <v>0.13811067192554954</v>
      </c>
      <c r="AB1961" s="24">
        <f>(SameDayP2_Raw!AC1955-AB$7*$B1961)</f>
        <v>0.14122524747024282</v>
      </c>
      <c r="AC1961" s="24">
        <f>(SameDayP2_Raw!AD1955-AC$7*$B1961)</f>
        <v>0.11886046454170696</v>
      </c>
      <c r="AD1961" s="24">
        <f>(SameDayP2_Raw!AE1955-AD$7*$B1961)</f>
        <v>0.1274927543471692</v>
      </c>
      <c r="AE1961" s="24">
        <f>(SameDayP2_Raw!AF1955-AE$7*$B1961)</f>
        <v>0.14043403100717256</v>
      </c>
      <c r="AF1961" s="24">
        <f>(SameDayP2_Raw!AG1955-AF$7*$B1961)</f>
        <v>0.11247399566827168</v>
      </c>
      <c r="AG1961" s="24">
        <f>(SameDayP2_Raw!AH1955-AG$7*$B1961)</f>
        <v>0.11006663873283622</v>
      </c>
      <c r="AH1961" s="24">
        <f>(SameDayP2_Raw!AI1955-AH$7*$B1961)</f>
        <v>0.1134841349813195</v>
      </c>
      <c r="AI1961" s="24">
        <f>(SameDayP2_Raw!AJ1955-AI$7*$B1961)</f>
        <v>0.12370066878149755</v>
      </c>
      <c r="AJ1961" s="24">
        <f>(SameDayP2_Raw!AK1955-AJ$7*$B1961)</f>
        <v>9.3627552518615001E-2</v>
      </c>
      <c r="AK1961" s="24">
        <f>(SameDayP2_Raw!AL1955-AK$7*$B1961)</f>
        <v>0.10861965141083867</v>
      </c>
      <c r="AL1961" s="24">
        <f>(SameDayP2_Raw!AM1955-AL$7*$B1961)</f>
        <v>0.11915395004699141</v>
      </c>
      <c r="AM1961" s="24">
        <f>(SameDayP2_Raw!AN1955-AM$7*$B1961)</f>
        <v>0.11446959351536072</v>
      </c>
      <c r="AN1961" s="24">
        <f>(SameDayP2_Raw!AO1955-AN$7*$B1961)</f>
        <v>0.11957741703355421</v>
      </c>
      <c r="AO1961" s="24">
        <f>(SameDayP2_Raw!AP1955-AO$7*$B1961)</f>
        <v>0.12746921147500681</v>
      </c>
      <c r="AR1961" s="24">
        <f>SameDayP2_Raw!D1955-SameDayP2_lambdacor!AR$7*SameDayP2_lambdacor!$B1962</f>
        <v>7.8483736527080059E-2</v>
      </c>
    </row>
    <row r="1962" spans="1:44" x14ac:dyDescent="0.25">
      <c r="A1962" s="25">
        <v>554</v>
      </c>
      <c r="B1962" s="70">
        <v>2.579999999999976E-4</v>
      </c>
      <c r="C1962" s="24">
        <f>(SameDayP2_Raw!C1956-C$7*$B1962)</f>
        <v>0.10766449854398658</v>
      </c>
      <c r="D1962" s="24">
        <f>(SameDayP2_Raw!E1956-D$7*$B1962)</f>
        <v>0.13163991332451147</v>
      </c>
      <c r="E1962" s="24">
        <f>(SameDayP2_Raw!F1956-E$7*$B1962)</f>
        <v>0.11763577933677534</v>
      </c>
      <c r="F1962" s="24">
        <f>(SameDayP2_Raw!G1956-F$7*$B1962)</f>
        <v>0.13121552375883458</v>
      </c>
      <c r="G1962" s="24">
        <f>(SameDayP2_Raw!H1956-G$7*$B1962)</f>
        <v>0.135352262087714</v>
      </c>
      <c r="H1962" s="24">
        <f>(SameDayP2_Raw!I1956-H$7*$B1962)</f>
        <v>0.12301235383880457</v>
      </c>
      <c r="I1962" s="24">
        <f>(SameDayP2_Raw!J1956-I$7*$B1962)</f>
        <v>0.11122826300533231</v>
      </c>
      <c r="J1962" s="24">
        <f>(SameDayP2_Raw!K1956-J$7*$B1962)</f>
        <v>0.1232816019811573</v>
      </c>
      <c r="K1962" s="24">
        <f>(SameDayP2_Raw!L1956-K$7*$B1962)</f>
        <v>0.12286946966492333</v>
      </c>
      <c r="L1962" s="24">
        <f>(SameDayP2_Raw!M1956-L$7*$B1962)</f>
        <v>0.12436622997454051</v>
      </c>
      <c r="M1962" s="24">
        <f>(SameDayP2_Raw!N1956-M$7*$B1962)</f>
        <v>0.11977685053402934</v>
      </c>
      <c r="N1962" s="24">
        <f>(SameDayP2_Raw!O1956-N$7*$B1962)</f>
        <v>0.13524625840841126</v>
      </c>
      <c r="O1962" s="24">
        <f>(SameDayP2_Raw!P1956-O$7*$B1962)</f>
        <v>0.12809854023557005</v>
      </c>
      <c r="P1962" s="24">
        <f>(SameDayP2_Raw!Q1956-P$7*$B1962)</f>
        <v>9.8063899188409145E-2</v>
      </c>
      <c r="Q1962" s="24">
        <f>(SameDayP2_Raw!R1956-Q$7*$B1962)</f>
        <v>0.10742609448647154</v>
      </c>
      <c r="R1962" s="24">
        <f>(SameDayP2_Raw!S1956-R$7*$B1962)</f>
        <v>0.11698110498559479</v>
      </c>
      <c r="S1962" s="24">
        <f>(SameDayP2_Raw!T1956-S$7*$B1962)</f>
        <v>0.133101165899218</v>
      </c>
      <c r="T1962" s="24">
        <f>(SameDayP2_Raw!U1956-T$7*$B1962)</f>
        <v>0.13638629744156455</v>
      </c>
      <c r="U1962" s="24">
        <f>(SameDayP2_Raw!V1956-U$7*$B1962)</f>
        <v>0.118522093874784</v>
      </c>
      <c r="V1962" s="24">
        <f>(SameDayP2_Raw!W1956-V$7*$B1962)</f>
        <v>0.1087072485486088</v>
      </c>
      <c r="W1962" s="24">
        <f>(SameDayP2_Raw!X1956-W$7*$B1962)</f>
        <v>0.12301488070251551</v>
      </c>
      <c r="X1962" s="24">
        <f>(SameDayP2_Raw!Y1956-X$7*$B1962)</f>
        <v>0.11313548837721923</v>
      </c>
      <c r="Y1962" s="24">
        <f>(SameDayP2_Raw!Z1956-Y$7*$B1962)</f>
        <v>0.13830813062809794</v>
      </c>
      <c r="Z1962" s="24">
        <f>(SameDayP2_Raw!AA1956-Z$7*$B1962)</f>
        <v>0.13127539964743737</v>
      </c>
      <c r="AA1962" s="24">
        <f>(SameDayP2_Raw!AB1956-AA$7*$B1962)</f>
        <v>0.14012642783126195</v>
      </c>
      <c r="AB1962" s="24">
        <f>(SameDayP2_Raw!AC1956-AB$7*$B1962)</f>
        <v>0.14335286701375041</v>
      </c>
      <c r="AC1962" s="24">
        <f>(SameDayP2_Raw!AD1956-AC$7*$B1962)</f>
        <v>0.12082773750379998</v>
      </c>
      <c r="AD1962" s="24">
        <f>(SameDayP2_Raw!AE1956-AD$7*$B1962)</f>
        <v>0.129513302842932</v>
      </c>
      <c r="AE1962" s="24">
        <f>(SameDayP2_Raw!AF1956-AE$7*$B1962)</f>
        <v>0.14276656812807409</v>
      </c>
      <c r="AF1962" s="24">
        <f>(SameDayP2_Raw!AG1956-AF$7*$B1962)</f>
        <v>0.1144326449503187</v>
      </c>
      <c r="AG1962" s="24">
        <f>(SameDayP2_Raw!AH1956-AG$7*$B1962)</f>
        <v>0.11224342879293783</v>
      </c>
      <c r="AH1962" s="24">
        <f>(SameDayP2_Raw!AI1956-AH$7*$B1962)</f>
        <v>0.11555617653737552</v>
      </c>
      <c r="AI1962" s="24">
        <f>(SameDayP2_Raw!AJ1956-AI$7*$B1962)</f>
        <v>0.12590800289336976</v>
      </c>
      <c r="AJ1962" s="24">
        <f>(SameDayP2_Raw!AK1956-AJ$7*$B1962)</f>
        <v>9.5539146196655503E-2</v>
      </c>
      <c r="AK1962" s="24">
        <f>(SameDayP2_Raw!AL1956-AK$7*$B1962)</f>
        <v>0.11056012983909602</v>
      </c>
      <c r="AL1962" s="24">
        <f>(SameDayP2_Raw!AM1956-AL$7*$B1962)</f>
        <v>0.12135338166123961</v>
      </c>
      <c r="AM1962" s="24">
        <f>(SameDayP2_Raw!AN1956-AM$7*$B1962)</f>
        <v>0.11678708972838844</v>
      </c>
      <c r="AN1962" s="24">
        <f>(SameDayP2_Raw!AO1956-AN$7*$B1962)</f>
        <v>0.12174503604205862</v>
      </c>
      <c r="AO1962" s="24">
        <f>(SameDayP2_Raw!AP1956-AO$7*$B1962)</f>
        <v>0.1297182947372954</v>
      </c>
      <c r="AR1962" s="24">
        <f>SameDayP2_Raw!D1956-SameDayP2_lambdacor!AR$7*SameDayP2_lambdacor!$B1963</f>
        <v>7.9171437307806555E-2</v>
      </c>
    </row>
    <row r="1963" spans="1:44" x14ac:dyDescent="0.25">
      <c r="A1963" s="25">
        <v>553</v>
      </c>
      <c r="B1963" s="70">
        <v>2.7600000000000519E-4</v>
      </c>
      <c r="C1963" s="24">
        <f>(SameDayP2_Raw!C1957-C$7*$B1963)</f>
        <v>0.1090338233749624</v>
      </c>
      <c r="D1963" s="24">
        <f>(SameDayP2_Raw!E1957-D$7*$B1963)</f>
        <v>0.13384193974017508</v>
      </c>
      <c r="E1963" s="24">
        <f>(SameDayP2_Raw!F1957-E$7*$B1963)</f>
        <v>0.1198397666718992</v>
      </c>
      <c r="F1963" s="24">
        <f>(SameDayP2_Raw!G1957-F$7*$B1963)</f>
        <v>0.13340883378386953</v>
      </c>
      <c r="G1963" s="24">
        <f>(SameDayP2_Raw!H1957-G$7*$B1963)</f>
        <v>0.13746986740778708</v>
      </c>
      <c r="H1963" s="24">
        <f>(SameDayP2_Raw!I1957-H$7*$B1963)</f>
        <v>0.1250395102205816</v>
      </c>
      <c r="I1963" s="24">
        <f>(SameDayP2_Raw!J1957-I$7*$B1963)</f>
        <v>0.11317751382896016</v>
      </c>
      <c r="J1963" s="24">
        <f>(SameDayP2_Raw!K1957-J$7*$B1963)</f>
        <v>0.12530005012170317</v>
      </c>
      <c r="K1963" s="24">
        <f>(SameDayP2_Raw!L1957-K$7*$B1963)</f>
        <v>0.12475539159038311</v>
      </c>
      <c r="L1963" s="24">
        <f>(SameDayP2_Raw!M1957-L$7*$B1963)</f>
        <v>0.12636286852160147</v>
      </c>
      <c r="M1963" s="24">
        <f>(SameDayP2_Raw!N1957-M$7*$B1963)</f>
        <v>0.12187758212710115</v>
      </c>
      <c r="N1963" s="24">
        <f>(SameDayP2_Raw!O1957-N$7*$B1963)</f>
        <v>0.13760624071830041</v>
      </c>
      <c r="O1963" s="24">
        <f>(SameDayP2_Raw!P1957-O$7*$B1963)</f>
        <v>0.13034256381247028</v>
      </c>
      <c r="P1963" s="24">
        <f>(SameDayP2_Raw!Q1957-P$7*$B1963)</f>
        <v>9.9943225369460931E-2</v>
      </c>
      <c r="Q1963" s="24">
        <f>(SameDayP2_Raw!R1957-Q$7*$B1963)</f>
        <v>0.10929293410180677</v>
      </c>
      <c r="R1963" s="24">
        <f>(SameDayP2_Raw!S1957-R$7*$B1963)</f>
        <v>0.11917380521482232</v>
      </c>
      <c r="S1963" s="24">
        <f>(SameDayP2_Raw!T1957-S$7*$B1963)</f>
        <v>0.13519127250148902</v>
      </c>
      <c r="T1963" s="24">
        <f>(SameDayP2_Raw!U1957-T$7*$B1963)</f>
        <v>0.13866974117469694</v>
      </c>
      <c r="U1963" s="24">
        <f>(SameDayP2_Raw!V1957-U$7*$B1963)</f>
        <v>0.12032867731255963</v>
      </c>
      <c r="V1963" s="24">
        <f>(SameDayP2_Raw!W1957-V$7*$B1963)</f>
        <v>0.1106430612287443</v>
      </c>
      <c r="W1963" s="24">
        <f>(SameDayP2_Raw!X1957-W$7*$B1963)</f>
        <v>0.12506761220734217</v>
      </c>
      <c r="X1963" s="24">
        <f>(SameDayP2_Raw!Y1957-X$7*$B1963)</f>
        <v>0.11515814493609498</v>
      </c>
      <c r="Y1963" s="24">
        <f>(SameDayP2_Raw!Z1957-Y$7*$B1963)</f>
        <v>0.14040120756029081</v>
      </c>
      <c r="Z1963" s="24">
        <f>(SameDayP2_Raw!AA1957-Z$7*$B1963)</f>
        <v>0.13332630881121207</v>
      </c>
      <c r="AA1963" s="24">
        <f>(SameDayP2_Raw!AB1957-AA$7*$B1963)</f>
        <v>0.14228478659623373</v>
      </c>
      <c r="AB1963" s="24">
        <f>(SameDayP2_Raw!AC1957-AB$7*$B1963)</f>
        <v>0.14559566135191904</v>
      </c>
      <c r="AC1963" s="24">
        <f>(SameDayP2_Raw!AD1957-AC$7*$B1963)</f>
        <v>0.12301204503662325</v>
      </c>
      <c r="AD1963" s="24">
        <f>(SameDayP2_Raw!AE1957-AD$7*$B1963)</f>
        <v>0.1314127022156947</v>
      </c>
      <c r="AE1963" s="24">
        <f>(SameDayP2_Raw!AF1957-AE$7*$B1963)</f>
        <v>0.1452033340463118</v>
      </c>
      <c r="AF1963" s="24">
        <f>(SameDayP2_Raw!AG1957-AF$7*$B1963)</f>
        <v>0.11654227903755024</v>
      </c>
      <c r="AG1963" s="24">
        <f>(SameDayP2_Raw!AH1957-AG$7*$B1963)</f>
        <v>0.11437606339011955</v>
      </c>
      <c r="AH1963" s="24">
        <f>(SameDayP2_Raw!AI1957-AH$7*$B1963)</f>
        <v>0.11757936064928542</v>
      </c>
      <c r="AI1963" s="24">
        <f>(SameDayP2_Raw!AJ1957-AI$7*$B1963)</f>
        <v>0.12837217649523275</v>
      </c>
      <c r="AJ1963" s="24">
        <f>(SameDayP2_Raw!AK1957-AJ$7*$B1963)</f>
        <v>9.7650908680608217E-2</v>
      </c>
      <c r="AK1963" s="24">
        <f>(SameDayP2_Raw!AL1957-AK$7*$B1963)</f>
        <v>0.1126788027860097</v>
      </c>
      <c r="AL1963" s="24">
        <f>(SameDayP2_Raw!AM1957-AL$7*$B1963)</f>
        <v>0.12342139051667494</v>
      </c>
      <c r="AM1963" s="24">
        <f>(SameDayP2_Raw!AN1957-AM$7*$B1963)</f>
        <v>0.11902602082804346</v>
      </c>
      <c r="AN1963" s="24">
        <f>(SameDayP2_Raw!AO1957-AN$7*$B1963)</f>
        <v>0.12384181938452782</v>
      </c>
      <c r="AO1963" s="24">
        <f>(SameDayP2_Raw!AP1957-AO$7*$B1963)</f>
        <v>0.13207816188408347</v>
      </c>
      <c r="AR1963" s="24">
        <f>SameDayP2_Raw!D1957-SameDayP2_lambdacor!AR$7*SameDayP2_lambdacor!$B1964</f>
        <v>8.0078900138834619E-2</v>
      </c>
    </row>
    <row r="1964" spans="1:44" x14ac:dyDescent="0.25">
      <c r="A1964" s="25">
        <v>552</v>
      </c>
      <c r="B1964" s="70">
        <v>3.2900000000000962E-4</v>
      </c>
      <c r="C1964" s="24">
        <f>(SameDayP2_Raw!C1958-C$7*$B1964)</f>
        <v>0.11027291368283561</v>
      </c>
      <c r="D1964" s="24">
        <f>(SameDayP2_Raw!E1958-D$7*$B1964)</f>
        <v>0.13636313348629564</v>
      </c>
      <c r="E1964" s="24">
        <f>(SameDayP2_Raw!F1958-E$7*$B1964)</f>
        <v>0.12211063930309725</v>
      </c>
      <c r="F1964" s="24">
        <f>(SameDayP2_Raw!G1958-F$7*$B1964)</f>
        <v>0.13563039704091695</v>
      </c>
      <c r="G1964" s="24">
        <f>(SameDayP2_Raw!H1958-G$7*$B1964)</f>
        <v>0.1395077183168911</v>
      </c>
      <c r="H1964" s="24">
        <f>(SameDayP2_Raw!I1958-H$7*$B1964)</f>
        <v>0.12686280728359187</v>
      </c>
      <c r="I1964" s="24">
        <f>(SameDayP2_Raw!J1958-I$7*$B1964)</f>
        <v>0.11537477873741989</v>
      </c>
      <c r="J1964" s="24">
        <f>(SameDayP2_Raw!K1958-J$7*$B1964)</f>
        <v>0.12755273350775484</v>
      </c>
      <c r="K1964" s="24">
        <f>(SameDayP2_Raw!L1958-K$7*$B1964)</f>
        <v>0.12698474624868131</v>
      </c>
      <c r="L1964" s="24">
        <f>(SameDayP2_Raw!M1958-L$7*$B1964)</f>
        <v>0.1283773607435032</v>
      </c>
      <c r="M1964" s="24">
        <f>(SameDayP2_Raw!N1958-M$7*$B1964)</f>
        <v>0.12460086100114594</v>
      </c>
      <c r="N1964" s="24">
        <f>(SameDayP2_Raw!O1958-N$7*$B1964)</f>
        <v>0.13974260653630738</v>
      </c>
      <c r="O1964" s="24">
        <f>(SameDayP2_Raw!P1958-O$7*$B1964)</f>
        <v>0.13285269778334319</v>
      </c>
      <c r="P1964" s="24">
        <f>(SameDayP2_Raw!Q1958-P$7*$B1964)</f>
        <v>0.10218243486866901</v>
      </c>
      <c r="Q1964" s="24">
        <f>(SameDayP2_Raw!R1958-Q$7*$B1964)</f>
        <v>0.11117833200251605</v>
      </c>
      <c r="R1964" s="24">
        <f>(SameDayP2_Raw!S1958-R$7*$B1964)</f>
        <v>0.12171909447310343</v>
      </c>
      <c r="S1964" s="24">
        <f>(SameDayP2_Raw!T1958-S$7*$B1964)</f>
        <v>0.13746523591373147</v>
      </c>
      <c r="T1964" s="24">
        <f>(SameDayP2_Raw!U1958-T$7*$B1964)</f>
        <v>0.14097818312780905</v>
      </c>
      <c r="U1964" s="24">
        <f>(SameDayP2_Raw!V1958-U$7*$B1964)</f>
        <v>0.1224495616182323</v>
      </c>
      <c r="V1964" s="24">
        <f>(SameDayP2_Raw!W1958-V$7*$B1964)</f>
        <v>0.1130910755813655</v>
      </c>
      <c r="W1964" s="24">
        <f>(SameDayP2_Raw!X1958-W$7*$B1964)</f>
        <v>0.12720390853266511</v>
      </c>
      <c r="X1964" s="24">
        <f>(SameDayP2_Raw!Y1958-X$7*$B1964)</f>
        <v>0.11734665290389583</v>
      </c>
      <c r="Y1964" s="24">
        <f>(SameDayP2_Raw!Z1958-Y$7*$B1964)</f>
        <v>0.14238048889396984</v>
      </c>
      <c r="Z1964" s="24">
        <f>(SameDayP2_Raw!AA1958-Z$7*$B1964)</f>
        <v>0.13554765936010427</v>
      </c>
      <c r="AA1964" s="24">
        <f>(SameDayP2_Raw!AB1958-AA$7*$B1964)</f>
        <v>0.14416141085420617</v>
      </c>
      <c r="AB1964" s="24">
        <f>(SameDayP2_Raw!AC1958-AB$7*$B1964)</f>
        <v>0.14768059196986</v>
      </c>
      <c r="AC1964" s="24">
        <f>(SameDayP2_Raw!AD1958-AC$7*$B1964)</f>
        <v>0.12519058127771396</v>
      </c>
      <c r="AD1964" s="24">
        <f>(SameDayP2_Raw!AE1958-AD$7*$B1964)</f>
        <v>0.1335623620299404</v>
      </c>
      <c r="AE1964" s="24">
        <f>(SameDayP2_Raw!AF1958-AE$7*$B1964)</f>
        <v>0.147455562272234</v>
      </c>
      <c r="AF1964" s="24">
        <f>(SameDayP2_Raw!AG1958-AF$7*$B1964)</f>
        <v>0.11870280576106532</v>
      </c>
      <c r="AG1964" s="24">
        <f>(SameDayP2_Raw!AH1958-AG$7*$B1964)</f>
        <v>0.1164325316262657</v>
      </c>
      <c r="AH1964" s="24">
        <f>(SameDayP2_Raw!AI1958-AH$7*$B1964)</f>
        <v>0.11951102555657574</v>
      </c>
      <c r="AI1964" s="24">
        <f>(SameDayP2_Raw!AJ1958-AI$7*$B1964)</f>
        <v>0.13073376047294047</v>
      </c>
      <c r="AJ1964" s="24">
        <f>(SameDayP2_Raw!AK1958-AJ$7*$B1964)</f>
        <v>9.9885195852246741E-2</v>
      </c>
      <c r="AK1964" s="24">
        <f>(SameDayP2_Raw!AL1958-AK$7*$B1964)</f>
        <v>0.11464732896303328</v>
      </c>
      <c r="AL1964" s="24">
        <f>(SameDayP2_Raw!AM1958-AL$7*$B1964)</f>
        <v>0.12551417335212339</v>
      </c>
      <c r="AM1964" s="24">
        <f>(SameDayP2_Raw!AN1958-AM$7*$B1964)</f>
        <v>0.12139169313813876</v>
      </c>
      <c r="AN1964" s="24">
        <f>(SameDayP2_Raw!AO1958-AN$7*$B1964)</f>
        <v>0.12556759470402049</v>
      </c>
      <c r="AO1964" s="24">
        <f>(SameDayP2_Raw!AP1958-AO$7*$B1964)</f>
        <v>0.13437809589407052</v>
      </c>
      <c r="AR1964" s="24">
        <f>SameDayP2_Raw!D1958-SameDayP2_lambdacor!AR$7*SameDayP2_lambdacor!$B1965</f>
        <v>8.1250353245503629E-2</v>
      </c>
    </row>
    <row r="1965" spans="1:44" x14ac:dyDescent="0.25">
      <c r="A1965" s="25">
        <v>551</v>
      </c>
      <c r="B1965" s="70">
        <v>2.7399999999999972E-4</v>
      </c>
      <c r="C1965" s="24">
        <f>(SameDayP2_Raw!C1959-C$7*$B1965)</f>
        <v>0.11193637370485397</v>
      </c>
      <c r="D1965" s="24">
        <f>(SameDayP2_Raw!E1959-D$7*$B1965)</f>
        <v>0.13872270993843466</v>
      </c>
      <c r="E1965" s="24">
        <f>(SameDayP2_Raw!F1959-E$7*$B1965)</f>
        <v>0.12402998622355212</v>
      </c>
      <c r="F1965" s="24">
        <f>(SameDayP2_Raw!G1959-F$7*$B1965)</f>
        <v>0.13747474884775454</v>
      </c>
      <c r="G1965" s="24">
        <f>(SameDayP2_Raw!H1959-G$7*$B1965)</f>
        <v>0.14114534620555674</v>
      </c>
      <c r="H1965" s="24">
        <f>(SameDayP2_Raw!I1959-H$7*$B1965)</f>
        <v>0.12865233865593972</v>
      </c>
      <c r="I1965" s="24">
        <f>(SameDayP2_Raw!J1959-I$7*$B1965)</f>
        <v>0.11733895200411262</v>
      </c>
      <c r="J1965" s="24">
        <f>(SameDayP2_Raw!K1959-J$7*$B1965)</f>
        <v>0.12987079465053139</v>
      </c>
      <c r="K1965" s="24">
        <f>(SameDayP2_Raw!L1959-K$7*$B1965)</f>
        <v>0.12897292665422092</v>
      </c>
      <c r="L1965" s="24">
        <f>(SameDayP2_Raw!M1959-L$7*$B1965)</f>
        <v>0.13024433348303915</v>
      </c>
      <c r="M1965" s="24">
        <f>(SameDayP2_Raw!N1959-M$7*$B1965)</f>
        <v>0.12689144331675983</v>
      </c>
      <c r="N1965" s="24">
        <f>(SameDayP2_Raw!O1959-N$7*$B1965)</f>
        <v>0.14166067989497941</v>
      </c>
      <c r="O1965" s="24">
        <f>(SameDayP2_Raw!P1959-O$7*$B1965)</f>
        <v>0.13491318559281471</v>
      </c>
      <c r="P1965" s="24">
        <f>(SameDayP2_Raw!Q1959-P$7*$B1965)</f>
        <v>0.10435149470156629</v>
      </c>
      <c r="Q1965" s="24">
        <f>(SameDayP2_Raw!R1959-Q$7*$B1965)</f>
        <v>0.11318881871121396</v>
      </c>
      <c r="R1965" s="24">
        <f>(SameDayP2_Raw!S1959-R$7*$B1965)</f>
        <v>0.12421478925601925</v>
      </c>
      <c r="S1965" s="24">
        <f>(SameDayP2_Raw!T1959-S$7*$B1965)</f>
        <v>0.13917775251234779</v>
      </c>
      <c r="T1965" s="24">
        <f>(SameDayP2_Raw!U1959-T$7*$B1965)</f>
        <v>0.14306351188212668</v>
      </c>
      <c r="U1965" s="24">
        <f>(SameDayP2_Raw!V1959-U$7*$B1965)</f>
        <v>0.12412574199725122</v>
      </c>
      <c r="V1965" s="24">
        <f>(SameDayP2_Raw!W1959-V$7*$B1965)</f>
        <v>0.1152705461531737</v>
      </c>
      <c r="W1965" s="24">
        <f>(SameDayP2_Raw!X1959-W$7*$B1965)</f>
        <v>0.12925676002902811</v>
      </c>
      <c r="X1965" s="24">
        <f>(SameDayP2_Raw!Y1959-X$7*$B1965)</f>
        <v>0.11945919341844212</v>
      </c>
      <c r="Y1965" s="24">
        <f>(SameDayP2_Raw!Z1959-Y$7*$B1965)</f>
        <v>0.14398247153449159</v>
      </c>
      <c r="Z1965" s="24">
        <f>(SameDayP2_Raw!AA1959-Z$7*$B1965)</f>
        <v>0.13718182832634823</v>
      </c>
      <c r="AA1965" s="24">
        <f>(SameDayP2_Raw!AB1959-AA$7*$B1965)</f>
        <v>0.145787412122348</v>
      </c>
      <c r="AB1965" s="24">
        <f>(SameDayP2_Raw!AC1959-AB$7*$B1965)</f>
        <v>0.14964428305878918</v>
      </c>
      <c r="AC1965" s="24">
        <f>(SameDayP2_Raw!AD1959-AC$7*$B1965)</f>
        <v>0.12732317882186511</v>
      </c>
      <c r="AD1965" s="24">
        <f>(SameDayP2_Raw!AE1959-AD$7*$B1965)</f>
        <v>0.13540234320760997</v>
      </c>
      <c r="AE1965" s="24">
        <f>(SameDayP2_Raw!AF1959-AE$7*$B1965)</f>
        <v>0.14941567448872983</v>
      </c>
      <c r="AF1965" s="24">
        <f>(SameDayP2_Raw!AG1959-AF$7*$B1965)</f>
        <v>0.12082666236119118</v>
      </c>
      <c r="AG1965" s="24">
        <f>(SameDayP2_Raw!AH1959-AG$7*$B1965)</f>
        <v>0.11813609377932158</v>
      </c>
      <c r="AH1965" s="24">
        <f>(SameDayP2_Raw!AI1959-AH$7*$B1965)</f>
        <v>0.12145494639240653</v>
      </c>
      <c r="AI1965" s="24">
        <f>(SameDayP2_Raw!AJ1959-AI$7*$B1965)</f>
        <v>0.13269400673947018</v>
      </c>
      <c r="AJ1965" s="24">
        <f>(SameDayP2_Raw!AK1959-AJ$7*$B1965)</f>
        <v>0.10221518734016903</v>
      </c>
      <c r="AK1965" s="24">
        <f>(SameDayP2_Raw!AL1959-AK$7*$B1965)</f>
        <v>0.11657589895857484</v>
      </c>
      <c r="AL1965" s="24">
        <f>(SameDayP2_Raw!AM1959-AL$7*$B1965)</f>
        <v>0.12721884265495992</v>
      </c>
      <c r="AM1965" s="24">
        <f>(SameDayP2_Raw!AN1959-AM$7*$B1965)</f>
        <v>0.12355627085030402</v>
      </c>
      <c r="AN1965" s="24">
        <f>(SameDayP2_Raw!AO1959-AN$7*$B1965)</f>
        <v>0.12715710636869793</v>
      </c>
      <c r="AO1965" s="24">
        <f>(SameDayP2_Raw!AP1959-AO$7*$B1965)</f>
        <v>0.13606878062332925</v>
      </c>
      <c r="AR1965" s="24">
        <f>SameDayP2_Raw!D1959-SameDayP2_lambdacor!AR$7*SameDayP2_lambdacor!$B1966</f>
        <v>8.2056802902714013E-2</v>
      </c>
    </row>
    <row r="1966" spans="1:44" x14ac:dyDescent="0.25">
      <c r="A1966" s="25">
        <v>550</v>
      </c>
      <c r="B1966" s="70">
        <v>3.1499999999999909E-4</v>
      </c>
      <c r="C1966" s="24">
        <f>(SameDayP2_Raw!C1960-C$7*$B1966)</f>
        <v>0.11372464789207665</v>
      </c>
      <c r="D1966" s="24">
        <f>(SameDayP2_Raw!E1960-D$7*$B1966)</f>
        <v>0.14116778367411284</v>
      </c>
      <c r="E1966" s="24">
        <f>(SameDayP2_Raw!F1960-E$7*$B1966)</f>
        <v>0.12593606036466759</v>
      </c>
      <c r="F1966" s="24">
        <f>(SameDayP2_Raw!G1960-F$7*$B1966)</f>
        <v>0.139497897788112</v>
      </c>
      <c r="G1966" s="24">
        <f>(SameDayP2_Raw!H1960-G$7*$B1966)</f>
        <v>0.14260372490127873</v>
      </c>
      <c r="H1966" s="24">
        <f>(SameDayP2_Raw!I1960-H$7*$B1966)</f>
        <v>0.13029866793109859</v>
      </c>
      <c r="I1966" s="24">
        <f>(SameDayP2_Raw!J1960-I$7*$B1966)</f>
        <v>0.11927083216348713</v>
      </c>
      <c r="J1966" s="24">
        <f>(SameDayP2_Raw!K1960-J$7*$B1966)</f>
        <v>0.13215889550955251</v>
      </c>
      <c r="K1966" s="24">
        <f>(SameDayP2_Raw!L1960-K$7*$B1966)</f>
        <v>0.13105983299554594</v>
      </c>
      <c r="L1966" s="24">
        <f>(SameDayP2_Raw!M1960-L$7*$B1966)</f>
        <v>0.13223209657356688</v>
      </c>
      <c r="M1966" s="24">
        <f>(SameDayP2_Raw!N1960-M$7*$B1966)</f>
        <v>0.12956222082875674</v>
      </c>
      <c r="N1966" s="24">
        <f>(SameDayP2_Raw!O1960-N$7*$B1966)</f>
        <v>0.14349118227306026</v>
      </c>
      <c r="O1966" s="24">
        <f>(SameDayP2_Raw!P1960-O$7*$B1966)</f>
        <v>0.13692990364575411</v>
      </c>
      <c r="P1966" s="24">
        <f>(SameDayP2_Raw!Q1960-P$7*$B1966)</f>
        <v>0.10668698369340651</v>
      </c>
      <c r="Q1966" s="24">
        <f>(SameDayP2_Raw!R1960-Q$7*$B1966)</f>
        <v>0.11516222786836643</v>
      </c>
      <c r="R1966" s="24">
        <f>(SameDayP2_Raw!S1960-R$7*$B1966)</f>
        <v>0.126994984161482</v>
      </c>
      <c r="S1966" s="24">
        <f>(SameDayP2_Raw!T1960-S$7*$B1966)</f>
        <v>0.1406912185897429</v>
      </c>
      <c r="T1966" s="24">
        <f>(SameDayP2_Raw!U1960-T$7*$B1966)</f>
        <v>0.14496127477981716</v>
      </c>
      <c r="U1966" s="24">
        <f>(SameDayP2_Raw!V1960-U$7*$B1966)</f>
        <v>0.12598798911107348</v>
      </c>
      <c r="V1966" s="24">
        <f>(SameDayP2_Raw!W1960-V$7*$B1966)</f>
        <v>0.11774303625237122</v>
      </c>
      <c r="W1966" s="24">
        <f>(SameDayP2_Raw!X1960-W$7*$B1966)</f>
        <v>0.1311457815844666</v>
      </c>
      <c r="X1966" s="24">
        <f>(SameDayP2_Raw!Y1960-X$7*$B1966)</f>
        <v>0.12191404298032579</v>
      </c>
      <c r="Y1966" s="24">
        <f>(SameDayP2_Raw!Z1960-Y$7*$B1966)</f>
        <v>0.14538664731337539</v>
      </c>
      <c r="Z1966" s="24">
        <f>(SameDayP2_Raw!AA1960-Z$7*$B1966)</f>
        <v>0.13879210036605727</v>
      </c>
      <c r="AA1966" s="24">
        <f>(SameDayP2_Raw!AB1960-AA$7*$B1966)</f>
        <v>0.14725449773700588</v>
      </c>
      <c r="AB1966" s="24">
        <f>(SameDayP2_Raw!AC1960-AB$7*$B1966)</f>
        <v>0.15132980921795106</v>
      </c>
      <c r="AC1966" s="24">
        <f>(SameDayP2_Raw!AD1960-AC$7*$B1966)</f>
        <v>0.12943478247440696</v>
      </c>
      <c r="AD1966" s="24">
        <f>(SameDayP2_Raw!AE1960-AD$7*$B1966)</f>
        <v>0.13717475997334722</v>
      </c>
      <c r="AE1966" s="24">
        <f>(SameDayP2_Raw!AF1960-AE$7*$B1966)</f>
        <v>0.15103495006916021</v>
      </c>
      <c r="AF1966" s="24">
        <f>(SameDayP2_Raw!AG1960-AF$7*$B1966)</f>
        <v>0.1226908283265519</v>
      </c>
      <c r="AG1966" s="24">
        <f>(SameDayP2_Raw!AH1960-AG$7*$B1966)</f>
        <v>0.11951044955067991</v>
      </c>
      <c r="AH1966" s="24">
        <f>(SameDayP2_Raw!AI1960-AH$7*$B1966)</f>
        <v>0.12313690425842358</v>
      </c>
      <c r="AI1966" s="24">
        <f>(SameDayP2_Raw!AJ1960-AI$7*$B1966)</f>
        <v>0.13462822168260261</v>
      </c>
      <c r="AJ1966" s="24">
        <f>(SameDayP2_Raw!AK1960-AJ$7*$B1966)</f>
        <v>0.10451108106917242</v>
      </c>
      <c r="AK1966" s="24">
        <f>(SameDayP2_Raw!AL1960-AK$7*$B1966)</f>
        <v>0.11834997497098933</v>
      </c>
      <c r="AL1966" s="24">
        <f>(SameDayP2_Raw!AM1960-AL$7*$B1966)</f>
        <v>0.12872125162011816</v>
      </c>
      <c r="AM1966" s="24">
        <f>(SameDayP2_Raw!AN1960-AM$7*$B1966)</f>
        <v>0.12536546799396264</v>
      </c>
      <c r="AN1966" s="24">
        <f>(SameDayP2_Raw!AO1960-AN$7*$B1966)</f>
        <v>0.1282923311932111</v>
      </c>
      <c r="AO1966" s="24">
        <f>(SameDayP2_Raw!AP1960-AO$7*$B1966)</f>
        <v>0.13756277526879093</v>
      </c>
      <c r="AR1966" s="24">
        <f>SameDayP2_Raw!D1960-SameDayP2_lambdacor!AR$7*SameDayP2_lambdacor!$B1967</f>
        <v>8.3196371254167054E-2</v>
      </c>
    </row>
    <row r="1967" spans="1:44" x14ac:dyDescent="0.25">
      <c r="A1967" s="25">
        <v>549</v>
      </c>
      <c r="B1967" s="70">
        <v>3.5099999999999693E-4</v>
      </c>
      <c r="C1967" s="24">
        <f>(SameDayP2_Raw!C1961-C$7*$B1967)</f>
        <v>0.11559343495402827</v>
      </c>
      <c r="D1967" s="24">
        <f>(SameDayP2_Raw!E1961-D$7*$B1967)</f>
        <v>0.14341763520544004</v>
      </c>
      <c r="E1967" s="24">
        <f>(SameDayP2_Raw!F1961-E$7*$B1967)</f>
        <v>0.12711700963491529</v>
      </c>
      <c r="F1967" s="24">
        <f>(SameDayP2_Raw!G1961-F$7*$B1967)</f>
        <v>0.14088942903818191</v>
      </c>
      <c r="G1967" s="24">
        <f>(SameDayP2_Raw!H1961-G$7*$B1967)</f>
        <v>0.14329150544142485</v>
      </c>
      <c r="H1967" s="24">
        <f>(SameDayP2_Raw!I1961-H$7*$B1967)</f>
        <v>0.13149447599465272</v>
      </c>
      <c r="I1967" s="24">
        <f>(SameDayP2_Raw!J1961-I$7*$B1967)</f>
        <v>0.12075682071074281</v>
      </c>
      <c r="J1967" s="24">
        <f>(SameDayP2_Raw!K1961-J$7*$B1967)</f>
        <v>0.13419148129064423</v>
      </c>
      <c r="K1967" s="24">
        <f>(SameDayP2_Raw!L1961-K$7*$B1967)</f>
        <v>0.13303437314646546</v>
      </c>
      <c r="L1967" s="24">
        <f>(SameDayP2_Raw!M1961-L$7*$B1967)</f>
        <v>0.13371716556768884</v>
      </c>
      <c r="M1967" s="24">
        <f>(SameDayP2_Raw!N1961-M$7*$B1967)</f>
        <v>0.13195128561490038</v>
      </c>
      <c r="N1967" s="24">
        <f>(SameDayP2_Raw!O1961-N$7*$B1967)</f>
        <v>0.14461063879283859</v>
      </c>
      <c r="O1967" s="24">
        <f>(SameDayP2_Raw!P1961-O$7*$B1967)</f>
        <v>0.1384286735995546</v>
      </c>
      <c r="P1967" s="24">
        <f>(SameDayP2_Raw!Q1961-P$7*$B1967)</f>
        <v>0.1086493234155101</v>
      </c>
      <c r="Q1967" s="24">
        <f>(SameDayP2_Raw!R1961-Q$7*$B1967)</f>
        <v>0.11675035609903688</v>
      </c>
      <c r="R1967" s="24">
        <f>(SameDayP2_Raw!S1961-R$7*$B1967)</f>
        <v>0.12947995001993709</v>
      </c>
      <c r="S1967" s="24">
        <f>(SameDayP2_Raw!T1961-S$7*$B1967)</f>
        <v>0.14171172989428496</v>
      </c>
      <c r="T1967" s="24">
        <f>(SameDayP2_Raw!U1961-T$7*$B1967)</f>
        <v>0.146377579946082</v>
      </c>
      <c r="U1967" s="24">
        <f>(SameDayP2_Raw!V1961-U$7*$B1967)</f>
        <v>0.12739867488662474</v>
      </c>
      <c r="V1967" s="24">
        <f>(SameDayP2_Raw!W1961-V$7*$B1967)</f>
        <v>0.11997969891264221</v>
      </c>
      <c r="W1967" s="24">
        <f>(SameDayP2_Raw!X1961-W$7*$B1967)</f>
        <v>0.13257434049411992</v>
      </c>
      <c r="X1967" s="24">
        <f>(SameDayP2_Raw!Y1961-X$7*$B1967)</f>
        <v>0.12380243529807732</v>
      </c>
      <c r="Y1967" s="24">
        <f>(SameDayP2_Raw!Z1961-Y$7*$B1967)</f>
        <v>0.14612710127776116</v>
      </c>
      <c r="Z1967" s="24">
        <f>(SameDayP2_Raw!AA1961-Z$7*$B1967)</f>
        <v>0.13963758279360666</v>
      </c>
      <c r="AA1967" s="24">
        <f>(SameDayP2_Raw!AB1961-AA$7*$B1967)</f>
        <v>0.14837253206694942</v>
      </c>
      <c r="AB1967" s="24">
        <f>(SameDayP2_Raw!AC1961-AB$7*$B1967)</f>
        <v>0.15267983579428834</v>
      </c>
      <c r="AC1967" s="24">
        <f>(SameDayP2_Raw!AD1961-AC$7*$B1967)</f>
        <v>0.13125893494005347</v>
      </c>
      <c r="AD1967" s="24">
        <f>(SameDayP2_Raw!AE1961-AD$7*$B1967)</f>
        <v>0.13883752191887261</v>
      </c>
      <c r="AE1967" s="24">
        <f>(SameDayP2_Raw!AF1961-AE$7*$B1967)</f>
        <v>0.15246837010563569</v>
      </c>
      <c r="AF1967" s="24">
        <f>(SameDayP2_Raw!AG1961-AF$7*$B1967)</f>
        <v>0.12464695290101498</v>
      </c>
      <c r="AG1967" s="24">
        <f>(SameDayP2_Raw!AH1961-AG$7*$B1967)</f>
        <v>0.12074898004504334</v>
      </c>
      <c r="AH1967" s="24">
        <f>(SameDayP2_Raw!AI1961-AH$7*$B1967)</f>
        <v>0.12468690318224342</v>
      </c>
      <c r="AI1967" s="24">
        <f>(SameDayP2_Raw!AJ1961-AI$7*$B1967)</f>
        <v>0.13621972188632861</v>
      </c>
      <c r="AJ1967" s="24">
        <f>(SameDayP2_Raw!AK1961-AJ$7*$B1967)</f>
        <v>0.10693771229707784</v>
      </c>
      <c r="AK1967" s="24">
        <f>(SameDayP2_Raw!AL1961-AK$7*$B1967)</f>
        <v>0.12006371246481667</v>
      </c>
      <c r="AL1967" s="24">
        <f>(SameDayP2_Raw!AM1961-AL$7*$B1967)</f>
        <v>0.1299965891309888</v>
      </c>
      <c r="AM1967" s="24">
        <f>(SameDayP2_Raw!AN1961-AM$7*$B1967)</f>
        <v>0.12714310569327264</v>
      </c>
      <c r="AN1967" s="24">
        <f>(SameDayP2_Raw!AO1961-AN$7*$B1967)</f>
        <v>0.1289655879781495</v>
      </c>
      <c r="AO1967" s="24">
        <f>(SameDayP2_Raw!AP1961-AO$7*$B1967)</f>
        <v>0.13854094726236704</v>
      </c>
      <c r="AR1967" s="24">
        <f>SameDayP2_Raw!D1961-SameDayP2_lambdacor!AR$7*SameDayP2_lambdacor!$B1968</f>
        <v>8.4431827260411069E-2</v>
      </c>
    </row>
    <row r="1968" spans="1:44" x14ac:dyDescent="0.25">
      <c r="A1968" s="25">
        <v>548</v>
      </c>
      <c r="B1968" s="70">
        <v>3.1300000000000056E-4</v>
      </c>
      <c r="C1968" s="24">
        <f>(SameDayP2_Raw!C1962-C$7*$B1968)</f>
        <v>0.11760721022196821</v>
      </c>
      <c r="D1968" s="24">
        <f>(SameDayP2_Raw!E1962-D$7*$B1968)</f>
        <v>0.14519097717237245</v>
      </c>
      <c r="E1968" s="24">
        <f>(SameDayP2_Raw!F1962-E$7*$B1968)</f>
        <v>0.12763942521632046</v>
      </c>
      <c r="F1968" s="24">
        <f>(SameDayP2_Raw!G1962-F$7*$B1968)</f>
        <v>0.14188863915199698</v>
      </c>
      <c r="G1968" s="24">
        <f>(SameDayP2_Raw!H1962-G$7*$B1968)</f>
        <v>0.14360340229904839</v>
      </c>
      <c r="H1968" s="24">
        <f>(SameDayP2_Raw!I1962-H$7*$B1968)</f>
        <v>0.13221213816645672</v>
      </c>
      <c r="I1968" s="24">
        <f>(SameDayP2_Raw!J1962-I$7*$B1968)</f>
        <v>0.1217716849386396</v>
      </c>
      <c r="J1968" s="24">
        <f>(SameDayP2_Raw!K1962-J$7*$B1968)</f>
        <v>0.13562331813838074</v>
      </c>
      <c r="K1968" s="24">
        <f>(SameDayP2_Raw!L1962-K$7*$B1968)</f>
        <v>0.13452126085938376</v>
      </c>
      <c r="L1968" s="24">
        <f>(SameDayP2_Raw!M1962-L$7*$B1968)</f>
        <v>0.13475862883500456</v>
      </c>
      <c r="M1968" s="24">
        <f>(SameDayP2_Raw!N1962-M$7*$B1968)</f>
        <v>0.13389158981841542</v>
      </c>
      <c r="N1968" s="24">
        <f>(SameDayP2_Raw!O1962-N$7*$B1968)</f>
        <v>0.14519392014973923</v>
      </c>
      <c r="O1968" s="24">
        <f>(SameDayP2_Raw!P1962-O$7*$B1968)</f>
        <v>0.13935828982609855</v>
      </c>
      <c r="P1968" s="24">
        <f>(SameDayP2_Raw!Q1962-P$7*$B1968)</f>
        <v>0.11047385982551186</v>
      </c>
      <c r="Q1968" s="24">
        <f>(SameDayP2_Raw!R1962-Q$7*$B1968)</f>
        <v>0.11798316507777362</v>
      </c>
      <c r="R1968" s="24">
        <f>(SameDayP2_Raw!S1962-R$7*$B1968)</f>
        <v>0.13165648770267893</v>
      </c>
      <c r="S1968" s="24">
        <f>(SameDayP2_Raw!T1962-S$7*$B1968)</f>
        <v>0.14203920960060168</v>
      </c>
      <c r="T1968" s="24">
        <f>(SameDayP2_Raw!U1962-T$7*$B1968)</f>
        <v>0.14701267248724692</v>
      </c>
      <c r="U1968" s="24">
        <f>(SameDayP2_Raw!V1962-U$7*$B1968)</f>
        <v>0.1283372717957651</v>
      </c>
      <c r="V1968" s="24">
        <f>(SameDayP2_Raw!W1962-V$7*$B1968)</f>
        <v>0.1221091994768006</v>
      </c>
      <c r="W1968" s="24">
        <f>(SameDayP2_Raw!X1962-W$7*$B1968)</f>
        <v>0.13336870620615254</v>
      </c>
      <c r="X1968" s="24">
        <f>(SameDayP2_Raw!Y1962-X$7*$B1968)</f>
        <v>0.12521298096267294</v>
      </c>
      <c r="Y1968" s="24">
        <f>(SameDayP2_Raw!Z1962-Y$7*$B1968)</f>
        <v>0.14623915098757617</v>
      </c>
      <c r="Z1968" s="24">
        <f>(SameDayP2_Raw!AA1962-Z$7*$B1968)</f>
        <v>0.14022413978119341</v>
      </c>
      <c r="AA1968" s="24">
        <f>(SameDayP2_Raw!AB1962-AA$7*$B1968)</f>
        <v>0.14879484906312013</v>
      </c>
      <c r="AB1968" s="24">
        <f>(SameDayP2_Raw!AC1962-AB$7*$B1968)</f>
        <v>0.15337316672482121</v>
      </c>
      <c r="AC1968" s="24">
        <f>(SameDayP2_Raw!AD1962-AC$7*$B1968)</f>
        <v>0.13263009495964881</v>
      </c>
      <c r="AD1968" s="24">
        <f>(SameDayP2_Raw!AE1962-AD$7*$B1968)</f>
        <v>0.14001166206526247</v>
      </c>
      <c r="AE1968" s="24">
        <f>(SameDayP2_Raw!AF1962-AE$7*$B1968)</f>
        <v>0.15325761291157824</v>
      </c>
      <c r="AF1968" s="24">
        <f>(SameDayP2_Raw!AG1962-AF$7*$B1968)</f>
        <v>0.12636786265019284</v>
      </c>
      <c r="AG1968" s="24">
        <f>(SameDayP2_Raw!AH1962-AG$7*$B1968)</f>
        <v>0.12134618873988194</v>
      </c>
      <c r="AH1968" s="24">
        <f>(SameDayP2_Raw!AI1962-AH$7*$B1968)</f>
        <v>0.12579797830154468</v>
      </c>
      <c r="AI1968" s="24">
        <f>(SameDayP2_Raw!AJ1962-AI$7*$B1968)</f>
        <v>0.13734564402684005</v>
      </c>
      <c r="AJ1968" s="24">
        <f>(SameDayP2_Raw!AK1962-AJ$7*$B1968)</f>
        <v>0.10891520212873322</v>
      </c>
      <c r="AK1968" s="24">
        <f>(SameDayP2_Raw!AL1962-AK$7*$B1968)</f>
        <v>0.12111518644355447</v>
      </c>
      <c r="AL1968" s="24">
        <f>(SameDayP2_Raw!AM1962-AL$7*$B1968)</f>
        <v>0.13061437255840311</v>
      </c>
      <c r="AM1968" s="24">
        <f>(SameDayP2_Raw!AN1962-AM$7*$B1968)</f>
        <v>0.1282668348162232</v>
      </c>
      <c r="AN1968" s="24">
        <f>(SameDayP2_Raw!AO1962-AN$7*$B1968)</f>
        <v>0.12905843177738119</v>
      </c>
      <c r="AO1968" s="24">
        <f>(SameDayP2_Raw!AP1962-AO$7*$B1968)</f>
        <v>0.13893876170803668</v>
      </c>
      <c r="AR1968" s="24">
        <f>SameDayP2_Raw!D1962-SameDayP2_lambdacor!AR$7*SameDayP2_lambdacor!$B1969</f>
        <v>8.5482062371624257E-2</v>
      </c>
    </row>
    <row r="1969" spans="1:44" x14ac:dyDescent="0.25">
      <c r="A1969" s="25">
        <v>547</v>
      </c>
      <c r="B1969" s="70">
        <v>2.8799999999999638E-4</v>
      </c>
      <c r="C1969" s="24">
        <f>(SameDayP2_Raw!C1963-C$7*$B1969)</f>
        <v>0.11979189399561294</v>
      </c>
      <c r="D1969" s="24">
        <f>(SameDayP2_Raw!E1963-D$7*$B1969)</f>
        <v>0.14677212925061744</v>
      </c>
      <c r="E1969" s="24">
        <f>(SameDayP2_Raw!F1963-E$7*$B1969)</f>
        <v>0.12765793986198179</v>
      </c>
      <c r="F1969" s="24">
        <f>(SameDayP2_Raw!G1963-F$7*$B1969)</f>
        <v>0.14264863190055954</v>
      </c>
      <c r="G1969" s="24">
        <f>(SameDayP2_Raw!H1963-G$7*$B1969)</f>
        <v>0.14335731202116914</v>
      </c>
      <c r="H1969" s="24">
        <f>(SameDayP2_Raw!I1963-H$7*$B1969)</f>
        <v>0.13271650060843299</v>
      </c>
      <c r="I1969" s="24">
        <f>(SameDayP2_Raw!J1963-I$7*$B1969)</f>
        <v>0.12266156147804537</v>
      </c>
      <c r="J1969" s="24">
        <f>(SameDayP2_Raw!K1963-J$7*$B1969)</f>
        <v>0.13703228834873371</v>
      </c>
      <c r="K1969" s="24">
        <f>(SameDayP2_Raw!L1963-K$7*$B1969)</f>
        <v>0.1358191096073563</v>
      </c>
      <c r="L1969" s="24">
        <f>(SameDayP2_Raw!M1963-L$7*$B1969)</f>
        <v>0.13572682915297546</v>
      </c>
      <c r="M1969" s="24">
        <f>(SameDayP2_Raw!N1963-M$7*$B1969)</f>
        <v>0.13552299728914904</v>
      </c>
      <c r="N1969" s="24">
        <f>(SameDayP2_Raw!O1963-N$7*$B1969)</f>
        <v>0.14534906505822651</v>
      </c>
      <c r="O1969" s="24">
        <f>(SameDayP2_Raw!P1963-O$7*$B1969)</f>
        <v>0.14005225853040376</v>
      </c>
      <c r="P1969" s="24">
        <f>(SameDayP2_Raw!Q1963-P$7*$B1969)</f>
        <v>0.11203672167682881</v>
      </c>
      <c r="Q1969" s="24">
        <f>(SameDayP2_Raw!R1963-Q$7*$B1969)</f>
        <v>0.1189524800453636</v>
      </c>
      <c r="R1969" s="24">
        <f>(SameDayP2_Raw!S1963-R$7*$B1969)</f>
        <v>0.13345040286764068</v>
      </c>
      <c r="S1969" s="24">
        <f>(SameDayP2_Raw!T1963-S$7*$B1969)</f>
        <v>0.14196087173633637</v>
      </c>
      <c r="T1969" s="24">
        <f>(SameDayP2_Raw!U1963-T$7*$B1969)</f>
        <v>0.14751966303011857</v>
      </c>
      <c r="U1969" s="24">
        <f>(SameDayP2_Raw!V1963-U$7*$B1969)</f>
        <v>0.12902564080441006</v>
      </c>
      <c r="V1969" s="24">
        <f>(SameDayP2_Raw!W1963-V$7*$B1969)</f>
        <v>0.12384283708216796</v>
      </c>
      <c r="W1969" s="24">
        <f>(SameDayP2_Raw!X1963-W$7*$B1969)</f>
        <v>0.1339001610772266</v>
      </c>
      <c r="X1969" s="24">
        <f>(SameDayP2_Raw!Y1963-X$7*$B1969)</f>
        <v>0.12683819094201215</v>
      </c>
      <c r="Y1969" s="24">
        <f>(SameDayP2_Raw!Z1963-Y$7*$B1969)</f>
        <v>0.14607398541508607</v>
      </c>
      <c r="Z1969" s="24">
        <f>(SameDayP2_Raw!AA1963-Z$7*$B1969)</f>
        <v>0.14027030642039523</v>
      </c>
      <c r="AA1969" s="24">
        <f>(SameDayP2_Raw!AB1963-AA$7*$B1969)</f>
        <v>0.14897827893954824</v>
      </c>
      <c r="AB1969" s="24">
        <f>(SameDayP2_Raw!AC1963-AB$7*$B1969)</f>
        <v>0.15368704521069812</v>
      </c>
      <c r="AC1969" s="24">
        <f>(SameDayP2_Raw!AD1963-AC$7*$B1969)</f>
        <v>0.13358958612517211</v>
      </c>
      <c r="AD1969" s="24">
        <f>(SameDayP2_Raw!AE1963-AD$7*$B1969)</f>
        <v>0.14076469116420318</v>
      </c>
      <c r="AE1969" s="24">
        <f>(SameDayP2_Raw!AF1963-AE$7*$B1969)</f>
        <v>0.15340142739180362</v>
      </c>
      <c r="AF1969" s="24">
        <f>(SameDayP2_Raw!AG1963-AF$7*$B1969)</f>
        <v>0.12749201639570459</v>
      </c>
      <c r="AG1969" s="24">
        <f>(SameDayP2_Raw!AH1963-AG$7*$B1969)</f>
        <v>0.12153904845490734</v>
      </c>
      <c r="AH1969" s="24">
        <f>(SameDayP2_Raw!AI1963-AH$7*$B1969)</f>
        <v>0.12644547789055868</v>
      </c>
      <c r="AI1969" s="24">
        <f>(SameDayP2_Raw!AJ1963-AI$7*$B1969)</f>
        <v>0.13793733992980808</v>
      </c>
      <c r="AJ1969" s="24">
        <f>(SameDayP2_Raw!AK1963-AJ$7*$B1969)</f>
        <v>0.11047952182324335</v>
      </c>
      <c r="AK1969" s="24">
        <f>(SameDayP2_Raw!AL1963-AK$7*$B1969)</f>
        <v>0.12186982145061882</v>
      </c>
      <c r="AL1969" s="24">
        <f>(SameDayP2_Raw!AM1963-AL$7*$B1969)</f>
        <v>0.13091845258696516</v>
      </c>
      <c r="AM1969" s="24">
        <f>(SameDayP2_Raw!AN1963-AM$7*$B1969)</f>
        <v>0.12881915209448014</v>
      </c>
      <c r="AN1969" s="24">
        <f>(SameDayP2_Raw!AO1963-AN$7*$B1969)</f>
        <v>0.12866939577950728</v>
      </c>
      <c r="AO1969" s="24">
        <f>(SameDayP2_Raw!AP1963-AO$7*$B1969)</f>
        <v>0.13859537354860882</v>
      </c>
      <c r="AR1969" s="24">
        <f>SameDayP2_Raw!D1963-SameDayP2_lambdacor!AR$7*SameDayP2_lambdacor!$B1970</f>
        <v>8.6602338385380229E-2</v>
      </c>
    </row>
    <row r="1970" spans="1:44" x14ac:dyDescent="0.25">
      <c r="A1970" s="25">
        <v>546</v>
      </c>
      <c r="B1970" s="70">
        <v>3.2599999999999968E-4</v>
      </c>
      <c r="C1970" s="24">
        <f>(SameDayP2_Raw!C1964-C$7*$B1970)</f>
        <v>0.12197775762767296</v>
      </c>
      <c r="D1970" s="24">
        <f>(SameDayP2_Raw!E1964-D$7*$B1970)</f>
        <v>0.14745327678368503</v>
      </c>
      <c r="E1970" s="24">
        <f>(SameDayP2_Raw!F1964-E$7*$B1970)</f>
        <v>0.12691167898057659</v>
      </c>
      <c r="F1970" s="24">
        <f>(SameDayP2_Raw!G1964-F$7*$B1970)</f>
        <v>0.14243751438674446</v>
      </c>
      <c r="G1970" s="24">
        <f>(SameDayP2_Raw!H1964-G$7*$B1970)</f>
        <v>0.14255305096354562</v>
      </c>
      <c r="H1970" s="24">
        <f>(SameDayP2_Raw!I1964-H$7*$B1970)</f>
        <v>0.13229352383662901</v>
      </c>
      <c r="I1970" s="24">
        <f>(SameDayP2_Raw!J1964-I$7*$B1970)</f>
        <v>0.12257927165014858</v>
      </c>
      <c r="J1970" s="24">
        <f>(SameDayP2_Raw!K1964-J$7*$B1970)</f>
        <v>0.13752459370099721</v>
      </c>
      <c r="K1970" s="24">
        <f>(SameDayP2_Raw!L1964-K$7*$B1970)</f>
        <v>0.13627345569443802</v>
      </c>
      <c r="L1970" s="24">
        <f>(SameDayP2_Raw!M1964-L$7*$B1970)</f>
        <v>0.13594899928565971</v>
      </c>
      <c r="M1970" s="24">
        <f>(SameDayP2_Raw!N1964-M$7*$B1970)</f>
        <v>0.13638429018563397</v>
      </c>
      <c r="N1970" s="24">
        <f>(SameDayP2_Raw!O1964-N$7*$B1970)</f>
        <v>0.14487715500132584</v>
      </c>
      <c r="O1970" s="24">
        <f>(SameDayP2_Raw!P1964-O$7*$B1970)</f>
        <v>0.13977935140385983</v>
      </c>
      <c r="P1970" s="24">
        <f>(SameDayP2_Raw!Q1964-P$7*$B1970)</f>
        <v>0.11280040526682705</v>
      </c>
      <c r="Q1970" s="24">
        <f>(SameDayP2_Raw!R1964-Q$7*$B1970)</f>
        <v>0.11927373546662684</v>
      </c>
      <c r="R1970" s="24">
        <f>(SameDayP2_Raw!S1964-R$7*$B1970)</f>
        <v>0.13450911598489884</v>
      </c>
      <c r="S1970" s="24">
        <f>(SameDayP2_Raw!T1964-S$7*$B1970)</f>
        <v>0.14131636983001963</v>
      </c>
      <c r="T1970" s="24">
        <f>(SameDayP2_Raw!U1964-T$7*$B1970)</f>
        <v>0.14707275728895366</v>
      </c>
      <c r="U1970" s="24">
        <f>(SameDayP2_Raw!V1964-U$7*$B1970)</f>
        <v>0.12910495719526971</v>
      </c>
      <c r="V1970" s="24">
        <f>(SameDayP2_Raw!W1964-V$7*$B1970)</f>
        <v>0.12471649421800957</v>
      </c>
      <c r="W1970" s="24">
        <f>(SameDayP2_Raw!X1964-W$7*$B1970)</f>
        <v>0.13361958736519403</v>
      </c>
      <c r="X1970" s="24">
        <f>(SameDayP2_Raw!Y1964-X$7*$B1970)</f>
        <v>0.12735747977741654</v>
      </c>
      <c r="Y1970" s="24">
        <f>(SameDayP2_Raw!Z1964-Y$7*$B1970)</f>
        <v>0.14501399840527102</v>
      </c>
      <c r="Z1970" s="24">
        <f>(SameDayP2_Raw!AA1964-Z$7*$B1970)</f>
        <v>0.13966469083280847</v>
      </c>
      <c r="AA1970" s="24">
        <f>(SameDayP2_Raw!AB1964-AA$7*$B1970)</f>
        <v>0.14848033854337753</v>
      </c>
      <c r="AB1970" s="24">
        <f>(SameDayP2_Raw!AC1964-AB$7*$B1970)</f>
        <v>0.15348856698016522</v>
      </c>
      <c r="AC1970" s="24">
        <f>(SameDayP2_Raw!AD1964-AC$7*$B1970)</f>
        <v>0.13391669650557675</v>
      </c>
      <c r="AD1970" s="24">
        <f>(SameDayP2_Raw!AE1964-AD$7*$B1970)</f>
        <v>0.14090565301781333</v>
      </c>
      <c r="AE1970" s="24">
        <f>(SameDayP2_Raw!AF1964-AE$7*$B1970)</f>
        <v>0.15292373808586104</v>
      </c>
      <c r="AF1970" s="24">
        <f>(SameDayP2_Raw!AG1964-AF$7*$B1970)</f>
        <v>0.12803330414652672</v>
      </c>
      <c r="AG1970" s="24">
        <f>(SameDayP2_Raw!AH1964-AG$7*$B1970)</f>
        <v>0.12088501426006874</v>
      </c>
      <c r="AH1970" s="24">
        <f>(SameDayP2_Raw!AI1964-AH$7*$B1970)</f>
        <v>0.12636617417125742</v>
      </c>
      <c r="AI1970" s="24">
        <f>(SameDayP2_Raw!AJ1964-AI$7*$B1970)</f>
        <v>0.13778522368929663</v>
      </c>
      <c r="AJ1970" s="24">
        <f>(SameDayP2_Raw!AK1964-AJ$7*$B1970)</f>
        <v>0.11130105869158796</v>
      </c>
      <c r="AK1970" s="24">
        <f>(SameDayP2_Raw!AL1964-AK$7*$B1970)</f>
        <v>0.12200048637188102</v>
      </c>
      <c r="AL1970" s="24">
        <f>(SameDayP2_Raw!AM1964-AL$7*$B1970)</f>
        <v>0.13040359145955083</v>
      </c>
      <c r="AM1970" s="24">
        <f>(SameDayP2_Raw!AN1964-AM$7*$B1970)</f>
        <v>0.12882946097152959</v>
      </c>
      <c r="AN1970" s="24">
        <f>(SameDayP2_Raw!AO1964-AN$7*$B1970)</f>
        <v>0.1276948353802756</v>
      </c>
      <c r="AO1970" s="24">
        <f>(SameDayP2_Raw!AP1964-AO$7*$B1970)</f>
        <v>0.13773598060293918</v>
      </c>
      <c r="AR1970" s="24">
        <f>SameDayP2_Raw!D1964-SameDayP2_lambdacor!AR$7*SameDayP2_lambdacor!$B1971</f>
        <v>8.7523907944105361E-2</v>
      </c>
    </row>
    <row r="1971" spans="1:44" x14ac:dyDescent="0.25">
      <c r="A1971" s="25">
        <v>545</v>
      </c>
      <c r="B1971" s="70">
        <v>3.7699999999999518E-4</v>
      </c>
      <c r="C1971" s="24">
        <f>(SameDayP2_Raw!C1965-C$7*$B1971)</f>
        <v>0.12386518026543776</v>
      </c>
      <c r="D1971" s="24">
        <f>(SameDayP2_Raw!E1965-D$7*$B1971)</f>
        <v>0.1474871976280652</v>
      </c>
      <c r="E1971" s="24">
        <f>(SameDayP2_Raw!F1965-E$7*$B1971)</f>
        <v>0.12586254886342754</v>
      </c>
      <c r="F1971" s="24">
        <f>(SameDayP2_Raw!G1965-F$7*$B1971)</f>
        <v>0.14184995460767688</v>
      </c>
      <c r="G1971" s="24">
        <f>(SameDayP2_Raw!H1965-G$7*$B1971)</f>
        <v>0.14133303447041931</v>
      </c>
      <c r="H1971" s="24">
        <f>(SameDayP2_Raw!I1965-H$7*$B1971)</f>
        <v>0.13145120903499735</v>
      </c>
      <c r="I1971" s="24">
        <f>(SameDayP2_Raw!J1965-I$7*$B1971)</f>
        <v>0.1221271531337608</v>
      </c>
      <c r="J1971" s="24">
        <f>(SameDayP2_Raw!K1965-J$7*$B1971)</f>
        <v>0.13757158441587716</v>
      </c>
      <c r="K1971" s="24">
        <f>(SameDayP2_Raw!L1965-K$7*$B1971)</f>
        <v>0.13630490391657404</v>
      </c>
      <c r="L1971" s="24">
        <f>(SameDayP2_Raw!M1965-L$7*$B1971)</f>
        <v>0.13579377376899912</v>
      </c>
      <c r="M1971" s="24">
        <f>(SameDayP2_Raw!N1965-M$7*$B1971)</f>
        <v>0.13650680284933744</v>
      </c>
      <c r="N1971" s="24">
        <f>(SameDayP2_Raw!O1965-N$7*$B1971)</f>
        <v>0.1437670317960118</v>
      </c>
      <c r="O1971" s="24">
        <f>(SameDayP2_Raw!P1965-O$7*$B1971)</f>
        <v>0.13909138675507715</v>
      </c>
      <c r="P1971" s="24">
        <f>(SameDayP2_Raw!Q1965-P$7*$B1971)</f>
        <v>0.11284648349814048</v>
      </c>
      <c r="Q1971" s="24">
        <f>(SameDayP2_Raw!R1965-Q$7*$B1971)</f>
        <v>0.11900592887674331</v>
      </c>
      <c r="R1971" s="24">
        <f>(SameDayP2_Raw!S1965-R$7*$B1971)</f>
        <v>0.13487214808437686</v>
      </c>
      <c r="S1971" s="24">
        <f>(SameDayP2_Raw!T1965-S$7*$B1971)</f>
        <v>0.14023997335312088</v>
      </c>
      <c r="T1971" s="24">
        <f>(SameDayP2_Raw!U1965-T$7*$B1971)</f>
        <v>0.14610057404949547</v>
      </c>
      <c r="U1971" s="24">
        <f>(SameDayP2_Raw!V1965-U$7*$B1971)</f>
        <v>0.12850329788563397</v>
      </c>
      <c r="V1971" s="24">
        <f>(SameDayP2_Raw!W1965-V$7*$B1971)</f>
        <v>0.12512084789506017</v>
      </c>
      <c r="W1971" s="24">
        <f>(SameDayP2_Raw!X1965-W$7*$B1971)</f>
        <v>0.13279815141220289</v>
      </c>
      <c r="X1971" s="24">
        <f>(SameDayP2_Raw!Y1965-X$7*$B1971)</f>
        <v>0.12745901282756453</v>
      </c>
      <c r="Y1971" s="24">
        <f>(SameDayP2_Raw!Z1965-Y$7*$B1971)</f>
        <v>0.14399998731315086</v>
      </c>
      <c r="Z1971" s="24">
        <f>(SameDayP2_Raw!AA1965-Z$7*$B1971)</f>
        <v>0.13855377719683679</v>
      </c>
      <c r="AA1971" s="24">
        <f>(SameDayP2_Raw!AB1965-AA$7*$B1971)</f>
        <v>0.14741868062746419</v>
      </c>
      <c r="AB1971" s="24">
        <f>(SameDayP2_Raw!AC1965-AB$7*$B1971)</f>
        <v>0.15246576220497637</v>
      </c>
      <c r="AC1971" s="24">
        <f>(SameDayP2_Raw!AD1965-AC$7*$B1971)</f>
        <v>0.13351596523190931</v>
      </c>
      <c r="AD1971" s="24">
        <f>(SameDayP2_Raw!AE1965-AD$7*$B1971)</f>
        <v>0.14029951112397429</v>
      </c>
      <c r="AE1971" s="24">
        <f>(SameDayP2_Raw!AF1965-AE$7*$B1971)</f>
        <v>0.15174144795420128</v>
      </c>
      <c r="AF1971" s="24">
        <f>(SameDayP2_Raw!AG1965-AF$7*$B1971)</f>
        <v>0.12793841479368276</v>
      </c>
      <c r="AG1971" s="24">
        <f>(SameDayP2_Raw!AH1965-AG$7*$B1971)</f>
        <v>0.1196523321854169</v>
      </c>
      <c r="AH1971" s="24">
        <f>(SameDayP2_Raw!AI1965-AH$7*$B1971)</f>
        <v>0.12586153132166886</v>
      </c>
      <c r="AI1971" s="24">
        <f>(SameDayP2_Raw!AJ1965-AI$7*$B1971)</f>
        <v>0.13694298541124184</v>
      </c>
      <c r="AJ1971" s="24">
        <f>(SameDayP2_Raw!AK1965-AJ$7*$B1971)</f>
        <v>0.11147000102278731</v>
      </c>
      <c r="AK1971" s="24">
        <f>(SameDayP2_Raw!AL1965-AK$7*$B1971)</f>
        <v>0.12139247812146976</v>
      </c>
      <c r="AL1971" s="24">
        <f>(SameDayP2_Raw!AM1965-AL$7*$B1971)</f>
        <v>0.12950017843328424</v>
      </c>
      <c r="AM1971" s="24">
        <f>(SameDayP2_Raw!AN1965-AM$7*$B1971)</f>
        <v>0.12806208110388545</v>
      </c>
      <c r="AN1971" s="24">
        <f>(SameDayP2_Raw!AO1965-AN$7*$B1971)</f>
        <v>0.12652282858393835</v>
      </c>
      <c r="AO1971" s="24">
        <f>(SameDayP2_Raw!AP1965-AO$7*$B1971)</f>
        <v>0.13654117345217198</v>
      </c>
      <c r="AR1971" s="24">
        <f>SameDayP2_Raw!D1965-SameDayP2_lambdacor!AR$7*SameDayP2_lambdacor!$B1972</f>
        <v>8.8612050010411059E-2</v>
      </c>
    </row>
    <row r="1972" spans="1:44" x14ac:dyDescent="0.25">
      <c r="A1972" s="25">
        <v>544</v>
      </c>
      <c r="B1972" s="70">
        <v>3.130000000000075E-4</v>
      </c>
      <c r="C1972" s="24">
        <f>(SameDayP2_Raw!C1966-C$7*$B1972)</f>
        <v>0.1258461517219682</v>
      </c>
      <c r="D1972" s="24">
        <f>(SameDayP2_Raw!E1966-D$7*$B1972)</f>
        <v>0.14662732987237245</v>
      </c>
      <c r="E1972" s="24">
        <f>(SameDayP2_Raw!F1966-E$7*$B1972)</f>
        <v>0.12406941241632048</v>
      </c>
      <c r="F1972" s="24">
        <f>(SameDayP2_Raw!G1966-F$7*$B1972)</f>
        <v>0.14055201995199698</v>
      </c>
      <c r="G1972" s="24">
        <f>(SameDayP2_Raw!H1966-G$7*$B1972)</f>
        <v>0.13969190709904838</v>
      </c>
      <c r="H1972" s="24">
        <f>(SameDayP2_Raw!I1966-H$7*$B1972)</f>
        <v>0.13031456466645669</v>
      </c>
      <c r="I1972" s="24">
        <f>(SameDayP2_Raw!J1966-I$7*$B1972)</f>
        <v>0.12104762263863958</v>
      </c>
      <c r="J1972" s="24">
        <f>(SameDayP2_Raw!K1966-J$7*$B1972)</f>
        <v>0.13684406593838075</v>
      </c>
      <c r="K1972" s="24">
        <f>(SameDayP2_Raw!L1966-K$7*$B1972)</f>
        <v>0.13561439515938375</v>
      </c>
      <c r="L1972" s="24">
        <f>(SameDayP2_Raw!M1966-L$7*$B1972)</f>
        <v>0.13493042423500456</v>
      </c>
      <c r="M1972" s="24">
        <f>(SameDayP2_Raw!N1966-M$7*$B1972)</f>
        <v>0.13554043311841543</v>
      </c>
      <c r="N1972" s="24">
        <f>(SameDayP2_Raw!O1966-N$7*$B1972)</f>
        <v>0.14226880734973923</v>
      </c>
      <c r="O1972" s="24">
        <f>(SameDayP2_Raw!P1966-O$7*$B1972)</f>
        <v>0.13773915942609855</v>
      </c>
      <c r="P1972" s="24">
        <f>(SameDayP2_Raw!Q1966-P$7*$B1972)</f>
        <v>0.11227716102551184</v>
      </c>
      <c r="Q1972" s="24">
        <f>(SameDayP2_Raw!R1966-Q$7*$B1972)</f>
        <v>0.11810487037777362</v>
      </c>
      <c r="R1972" s="24">
        <f>(SameDayP2_Raw!S1966-R$7*$B1972)</f>
        <v>0.13412198910267895</v>
      </c>
      <c r="S1972" s="24">
        <f>(SameDayP2_Raw!T1966-S$7*$B1972)</f>
        <v>0.13851806520060167</v>
      </c>
      <c r="T1972" s="24">
        <f>(SameDayP2_Raw!U1966-T$7*$B1972)</f>
        <v>0.1445050453872469</v>
      </c>
      <c r="U1972" s="24">
        <f>(SameDayP2_Raw!V1966-U$7*$B1972)</f>
        <v>0.12748510419576509</v>
      </c>
      <c r="V1972" s="24">
        <f>(SameDayP2_Raw!W1966-V$7*$B1972)</f>
        <v>0.1246085265768006</v>
      </c>
      <c r="W1972" s="24">
        <f>(SameDayP2_Raw!X1966-W$7*$B1972)</f>
        <v>0.13146938930615254</v>
      </c>
      <c r="X1972" s="24">
        <f>(SameDayP2_Raw!Y1966-X$7*$B1972)</f>
        <v>0.12679700416267295</v>
      </c>
      <c r="Y1972" s="24">
        <f>(SameDayP2_Raw!Z1966-Y$7*$B1972)</f>
        <v>0.14219831368757618</v>
      </c>
      <c r="Z1972" s="24">
        <f>(SameDayP2_Raw!AA1966-Z$7*$B1972)</f>
        <v>0.13710233158119339</v>
      </c>
      <c r="AA1972" s="24">
        <f>(SameDayP2_Raw!AB1966-AA$7*$B1972)</f>
        <v>0.14607584906312013</v>
      </c>
      <c r="AB1972" s="24">
        <f>(SameDayP2_Raw!AC1966-AB$7*$B1972)</f>
        <v>0.15110027772482121</v>
      </c>
      <c r="AC1972" s="24">
        <f>(SameDayP2_Raw!AD1966-AC$7*$B1972)</f>
        <v>0.13248877235964882</v>
      </c>
      <c r="AD1972" s="24">
        <f>(SameDayP2_Raw!AE1966-AD$7*$B1972)</f>
        <v>0.13922318196526245</v>
      </c>
      <c r="AE1972" s="24">
        <f>(SameDayP2_Raw!AF1966-AE$7*$B1972)</f>
        <v>0.15033394551157825</v>
      </c>
      <c r="AF1972" s="24">
        <f>(SameDayP2_Raw!AG1966-AF$7*$B1972)</f>
        <v>0.12727699735019282</v>
      </c>
      <c r="AG1972" s="24">
        <f>(SameDayP2_Raw!AH1966-AG$7*$B1972)</f>
        <v>0.11822647413988194</v>
      </c>
      <c r="AH1972" s="24">
        <f>(SameDayP2_Raw!AI1966-AH$7*$B1972)</f>
        <v>0.1248832854015447</v>
      </c>
      <c r="AI1972" s="24">
        <f>(SameDayP2_Raw!AJ1966-AI$7*$B1972)</f>
        <v>0.13565753612684003</v>
      </c>
      <c r="AJ1972" s="24">
        <f>(SameDayP2_Raw!AK1966-AJ$7*$B1972)</f>
        <v>0.11080651702873323</v>
      </c>
      <c r="AK1972" s="24">
        <f>(SameDayP2_Raw!AL1966-AK$7*$B1972)</f>
        <v>0.12029780554355447</v>
      </c>
      <c r="AL1972" s="24">
        <f>(SameDayP2_Raw!AM1966-AL$7*$B1972)</f>
        <v>0.1281075204584031</v>
      </c>
      <c r="AM1972" s="24">
        <f>(SameDayP2_Raw!AN1966-AM$7*$B1972)</f>
        <v>0.12703358491622319</v>
      </c>
      <c r="AN1972" s="24">
        <f>(SameDayP2_Raw!AO1966-AN$7*$B1972)</f>
        <v>0.12491721277738119</v>
      </c>
      <c r="AO1972" s="24">
        <f>(SameDayP2_Raw!AP1966-AO$7*$B1972)</f>
        <v>0.13487140040803669</v>
      </c>
      <c r="AR1972" s="24">
        <f>SameDayP2_Raw!D1966-SameDayP2_lambdacor!AR$7*SameDayP2_lambdacor!$B1973</f>
        <v>8.9279633617744866E-2</v>
      </c>
    </row>
    <row r="1973" spans="1:44" x14ac:dyDescent="0.25">
      <c r="A1973" s="25">
        <v>543</v>
      </c>
      <c r="B1973" s="70">
        <v>3.0199999999999997E-4</v>
      </c>
      <c r="C1973" s="24">
        <f>(SameDayP2_Raw!C1967-C$7*$B1973)</f>
        <v>0.12717660458637189</v>
      </c>
      <c r="D1973" s="24">
        <f>(SameDayP2_Raw!E1967-D$7*$B1973)</f>
        <v>0.14515486716280024</v>
      </c>
      <c r="E1973" s="24">
        <f>(SameDayP2_Raw!F1967-E$7*$B1973)</f>
        <v>0.12217036130041145</v>
      </c>
      <c r="F1973" s="24">
        <f>(SameDayP2_Raw!G1967-F$7*$B1973)</f>
        <v>0.13913780545336449</v>
      </c>
      <c r="G1973" s="24">
        <f>(SameDayP2_Raw!H1967-G$7*$B1973)</f>
        <v>0.1379900256367815</v>
      </c>
      <c r="H1973" s="24">
        <f>(SameDayP2_Raw!I1967-H$7*$B1973)</f>
        <v>0.12876736946092626</v>
      </c>
      <c r="I1973" s="24">
        <f>(SameDayP2_Raw!J1967-I$7*$B1973)</f>
        <v>0.11964724705197814</v>
      </c>
      <c r="J1973" s="24">
        <f>(SameDayP2_Raw!K1967-J$7*$B1973)</f>
        <v>0.13553599864693605</v>
      </c>
      <c r="K1973" s="24">
        <f>(SameDayP2_Raw!L1967-K$7*$B1973)</f>
        <v>0.13441142006049167</v>
      </c>
      <c r="L1973" s="24">
        <f>(SameDayP2_Raw!M1967-L$7*$B1973)</f>
        <v>0.13378605812291175</v>
      </c>
      <c r="M1973" s="24">
        <f>(SameDayP2_Raw!N1967-M$7*$B1973)</f>
        <v>0.13431257256153822</v>
      </c>
      <c r="N1973" s="24">
        <f>(SameDayP2_Raw!O1967-N$7*$B1973)</f>
        <v>0.14053721702147365</v>
      </c>
      <c r="O1973" s="24">
        <f>(SameDayP2_Raw!P1967-O$7*$B1973)</f>
        <v>0.13608697536799286</v>
      </c>
      <c r="P1973" s="24">
        <f>(SameDayP2_Raw!Q1967-P$7*$B1973)</f>
        <v>0.11110286355209131</v>
      </c>
      <c r="Q1973" s="24">
        <f>(SameDayP2_Raw!R1967-Q$7*$B1973)</f>
        <v>0.11684227847951321</v>
      </c>
      <c r="R1973" s="24">
        <f>(SameDayP2_Raw!S1967-R$7*$B1973)</f>
        <v>0.13290276337926213</v>
      </c>
      <c r="S1973" s="24">
        <f>(SameDayP2_Raw!T1967-S$7*$B1973)</f>
        <v>0.13669796006032495</v>
      </c>
      <c r="T1973" s="24">
        <f>(SameDayP2_Raw!U1967-T$7*$B1973)</f>
        <v>0.14277437697811043</v>
      </c>
      <c r="U1973" s="24">
        <f>(SameDayP2_Raw!V1967-U$7*$B1973)</f>
        <v>0.12618834271156887</v>
      </c>
      <c r="V1973" s="24">
        <f>(SameDayP2_Raw!W1967-V$7*$B1973)</f>
        <v>0.12343135951116224</v>
      </c>
      <c r="W1973" s="24">
        <f>(SameDayP2_Raw!X1967-W$7*$B1973)</f>
        <v>0.12977004162542513</v>
      </c>
      <c r="X1973" s="24">
        <f>(SameDayP2_Raw!Y1967-X$7*$B1973)</f>
        <v>0.1254703334655822</v>
      </c>
      <c r="Y1973" s="24">
        <f>(SameDayP2_Raw!Z1967-Y$7*$B1973)</f>
        <v>0.14056464049568054</v>
      </c>
      <c r="Z1973" s="24">
        <f>(SameDayP2_Raw!AA1967-Z$7*$B1973)</f>
        <v>0.13531987621444219</v>
      </c>
      <c r="AA1973" s="24">
        <f>(SameDayP2_Raw!AB1967-AA$7*$B1973)</f>
        <v>0.1446228102567485</v>
      </c>
      <c r="AB1973" s="24">
        <f>(SameDayP2_Raw!AC1967-AB$7*$B1973)</f>
        <v>0.14961619976260704</v>
      </c>
      <c r="AC1973" s="24">
        <f>(SameDayP2_Raw!AD1967-AC$7*$B1973)</f>
        <v>0.13114809762847907</v>
      </c>
      <c r="AD1973" s="24">
        <f>(SameDayP2_Raw!AE1967-AD$7*$B1973)</f>
        <v>0.13782087852079639</v>
      </c>
      <c r="AE1973" s="24">
        <f>(SameDayP2_Raw!AF1967-AE$7*$B1973)</f>
        <v>0.14860787809487741</v>
      </c>
      <c r="AF1973" s="24">
        <f>(SameDayP2_Raw!AG1967-AF$7*$B1973)</f>
        <v>0.126091595430218</v>
      </c>
      <c r="AG1973" s="24">
        <f>(SameDayP2_Raw!AH1967-AG$7*$B1973)</f>
        <v>0.11664104313049312</v>
      </c>
      <c r="AH1973" s="24">
        <f>(SameDayP2_Raw!AI1967-AH$7*$B1973)</f>
        <v>0.12355404018871086</v>
      </c>
      <c r="AI1973" s="24">
        <f>(SameDayP2_Raw!AJ1967-AI$7*$B1973)</f>
        <v>0.13416356332014595</v>
      </c>
      <c r="AJ1973" s="24">
        <f>(SameDayP2_Raw!AK1967-AJ$7*$B1973)</f>
        <v>0.10974000840631769</v>
      </c>
      <c r="AK1973" s="24">
        <f>(SameDayP2_Raw!AL1967-AK$7*$B1973)</f>
        <v>0.11891145854266279</v>
      </c>
      <c r="AL1973" s="24">
        <f>(SameDayP2_Raw!AM1967-AL$7*$B1973)</f>
        <v>0.12673743441897042</v>
      </c>
      <c r="AM1973" s="24">
        <f>(SameDayP2_Raw!AN1967-AM$7*$B1973)</f>
        <v>0.12541881123865625</v>
      </c>
      <c r="AN1973" s="24">
        <f>(SameDayP2_Raw!AO1967-AN$7*$B1973)</f>
        <v>0.12344125669031668</v>
      </c>
      <c r="AO1973" s="24">
        <f>(SameDayP2_Raw!AP1967-AO$7*$B1973)</f>
        <v>0.13288920897388842</v>
      </c>
      <c r="AR1973" s="24">
        <f>SameDayP2_Raw!D1967-SameDayP2_lambdacor!AR$7*SameDayP2_lambdacor!$B1974</f>
        <v>8.9832843900047823E-2</v>
      </c>
    </row>
    <row r="1974" spans="1:44" x14ac:dyDescent="0.25">
      <c r="A1974" s="25">
        <v>542</v>
      </c>
      <c r="B1974" s="70">
        <v>3.0399999999999503E-4</v>
      </c>
      <c r="C1974" s="24">
        <f>(SameDayP2_Raw!C1968-C$7*$B1974)</f>
        <v>0.12818923015648032</v>
      </c>
      <c r="D1974" s="24">
        <f>(SameDayP2_Raw!E1968-D$7*$B1974)</f>
        <v>0.14339946656454064</v>
      </c>
      <c r="E1974" s="24">
        <f>(SameDayP2_Raw!F1968-E$7*$B1974)</f>
        <v>0.12013339674875854</v>
      </c>
      <c r="F1974" s="24">
        <f>(SameDayP2_Raw!G1968-F$7*$B1974)</f>
        <v>0.13749043818947951</v>
      </c>
      <c r="G1974" s="24">
        <f>(SameDayP2_Raw!H1968-G$7*$B1974)</f>
        <v>0.13641191503901187</v>
      </c>
      <c r="H1974" s="24">
        <f>(SameDayP2_Raw!I1968-H$7*$B1974)</f>
        <v>0.12722797792556817</v>
      </c>
      <c r="I1974" s="24">
        <f>(SameDayP2_Raw!J1968-I$7*$B1974)</f>
        <v>0.11806718917682567</v>
      </c>
      <c r="J1974" s="24">
        <f>(SameDayP2_Raw!K1968-J$7*$B1974)</f>
        <v>0.13387728381810782</v>
      </c>
      <c r="K1974" s="24">
        <f>(SameDayP2_Raw!L1968-K$7*$B1974)</f>
        <v>0.13288362649665386</v>
      </c>
      <c r="L1974" s="24">
        <f>(SameDayP2_Raw!M1968-L$7*$B1974)</f>
        <v>0.1322370718614741</v>
      </c>
      <c r="M1974" s="24">
        <f>(SameDayP2_Raw!N1968-M$7*$B1974)</f>
        <v>0.13249017497187954</v>
      </c>
      <c r="N1974" s="24">
        <f>(SameDayP2_Raw!O1968-N$7*$B1974)</f>
        <v>0.13876895874479467</v>
      </c>
      <c r="O1974" s="24">
        <f>(SameDayP2_Raw!P1968-O$7*$B1974)</f>
        <v>0.13422075038764844</v>
      </c>
      <c r="P1974" s="24">
        <f>(SameDayP2_Raw!Q1968-P$7*$B1974)</f>
        <v>0.10950727031998597</v>
      </c>
      <c r="Q1974" s="24">
        <f>(SameDayP2_Raw!R1968-Q$7*$B1974)</f>
        <v>0.11546619517010602</v>
      </c>
      <c r="R1974" s="24">
        <f>(SameDayP2_Raw!S1968-R$7*$B1974)</f>
        <v>0.13107258473806516</v>
      </c>
      <c r="S1974" s="24">
        <f>(SameDayP2_Raw!T1968-S$7*$B1974)</f>
        <v>0.13499427824946617</v>
      </c>
      <c r="T1974" s="24">
        <f>(SameDayP2_Raw!U1968-T$7*$B1974)</f>
        <v>0.1407430065706807</v>
      </c>
      <c r="U1974" s="24">
        <f>(SameDayP2_Raw!V1968-U$7*$B1974)</f>
        <v>0.12445105822687727</v>
      </c>
      <c r="V1974" s="24">
        <f>(SameDayP2_Raw!W1968-V$7*$B1974)</f>
        <v>0.12178365978673285</v>
      </c>
      <c r="W1974" s="24">
        <f>(SameDayP2_Raw!X1968-W$7*$B1974)</f>
        <v>0.12805034410373922</v>
      </c>
      <c r="X1974" s="24">
        <f>(SameDayP2_Raw!Y1968-X$7*$B1974)</f>
        <v>0.12398559698323507</v>
      </c>
      <c r="Y1974" s="24">
        <f>(SameDayP2_Raw!Z1968-Y$7*$B1974)</f>
        <v>0.13887241162147976</v>
      </c>
      <c r="Z1974" s="24">
        <f>(SameDayP2_Raw!AA1968-Z$7*$B1974)</f>
        <v>0.13384478739930605</v>
      </c>
      <c r="AA1974" s="24">
        <f>(SameDayP2_Raw!AB1968-AA$7*$B1974)</f>
        <v>0.14294465313063426</v>
      </c>
      <c r="AB1974" s="24">
        <f>(SameDayP2_Raw!AC1968-AB$7*$B1974)</f>
        <v>0.14770593935573689</v>
      </c>
      <c r="AC1974" s="24">
        <f>(SameDayP2_Raw!AD1968-AC$7*$B1974)</f>
        <v>0.12929138624323722</v>
      </c>
      <c r="AD1974" s="24">
        <f>(SameDayP2_Raw!AE1968-AD$7*$B1974)</f>
        <v>0.13617784262888114</v>
      </c>
      <c r="AE1974" s="24">
        <f>(SameDayP2_Raw!AF1968-AE$7*$B1974)</f>
        <v>0.1465211585524594</v>
      </c>
      <c r="AF1974" s="24">
        <f>(SameDayP2_Raw!AG1968-AF$7*$B1974)</f>
        <v>0.12451430610657707</v>
      </c>
      <c r="AG1974" s="24">
        <f>(SameDayP2_Raw!AH1968-AG$7*$B1974)</f>
        <v>0.11475308284129108</v>
      </c>
      <c r="AH1974" s="24">
        <f>(SameDayP2_Raw!AI1968-AH$7*$B1974)</f>
        <v>0.12191423214558975</v>
      </c>
      <c r="AI1974" s="24">
        <f>(SameDayP2_Raw!AJ1968-AI$7*$B1974)</f>
        <v>0.13236335217590853</v>
      </c>
      <c r="AJ1974" s="24">
        <f>(SameDayP2_Raw!AK1968-AJ$7*$B1974)</f>
        <v>0.10775576154675687</v>
      </c>
      <c r="AK1974" s="24">
        <f>(SameDayP2_Raw!AL1968-AK$7*$B1974)</f>
        <v>0.11709363317009763</v>
      </c>
      <c r="AL1974" s="24">
        <f>(SameDayP2_Raw!AM1968-AL$7*$B1974)</f>
        <v>0.12492778978068544</v>
      </c>
      <c r="AM1974" s="24">
        <f>(SameDayP2_Raw!AN1968-AM$7*$B1974)</f>
        <v>0.12351837031639569</v>
      </c>
      <c r="AN1974" s="24">
        <f>(SameDayP2_Raw!AO1968-AN$7*$B1974)</f>
        <v>0.12168636720614659</v>
      </c>
      <c r="AO1974" s="24">
        <f>(SameDayP2_Raw!AP1968-AO$7*$B1974)</f>
        <v>0.13116230013464267</v>
      </c>
      <c r="AR1974" s="24">
        <f>SameDayP2_Raw!D1968-SameDayP2_lambdacor!AR$7*SameDayP2_lambdacor!$B1975</f>
        <v>9.0009472478896332E-2</v>
      </c>
    </row>
    <row r="1975" spans="1:44" x14ac:dyDescent="0.25">
      <c r="A1975" s="25">
        <v>541</v>
      </c>
      <c r="B1975" s="70">
        <v>3.0300000000000444E-4</v>
      </c>
      <c r="C1975" s="24">
        <f>(SameDayP2_Raw!C1969-C$7*$B1975)</f>
        <v>0.1285159667714261</v>
      </c>
      <c r="D1975" s="24">
        <f>(SameDayP2_Raw!E1969-D$7*$B1975)</f>
        <v>0.14126889806367043</v>
      </c>
      <c r="E1975" s="24">
        <f>(SameDayP2_Raw!F1969-E$7*$B1975)</f>
        <v>0.118337999674585</v>
      </c>
      <c r="F1975" s="24">
        <f>(SameDayP2_Raw!G1969-F$7*$B1975)</f>
        <v>0.13567234707142198</v>
      </c>
      <c r="G1975" s="24">
        <f>(SameDayP2_Raw!H1969-G$7*$B1975)</f>
        <v>0.1346992888878967</v>
      </c>
      <c r="H1975" s="24">
        <f>(SameDayP2_Raw!I1969-H$7*$B1975)</f>
        <v>0.1254278790432472</v>
      </c>
      <c r="I1975" s="24">
        <f>(SameDayP2_Raw!J1969-I$7*$B1975)</f>
        <v>0.1162480993144019</v>
      </c>
      <c r="J1975" s="24">
        <f>(SameDayP2_Raw!K1969-J$7*$B1975)</f>
        <v>0.13211874918252195</v>
      </c>
      <c r="K1975" s="24">
        <f>(SameDayP2_Raw!L1969-K$7*$B1975)</f>
        <v>0.13106282747857276</v>
      </c>
      <c r="L1975" s="24">
        <f>(SameDayP2_Raw!M1969-L$7*$B1975)</f>
        <v>0.13052026964219293</v>
      </c>
      <c r="M1975" s="24">
        <f>(SameDayP2_Raw!N1969-M$7*$B1975)</f>
        <v>0.13025971726670887</v>
      </c>
      <c r="N1975" s="24">
        <f>(SameDayP2_Raw!O1969-N$7*$B1975)</f>
        <v>0.13680525243313413</v>
      </c>
      <c r="O1975" s="24">
        <f>(SameDayP2_Raw!P1969-O$7*$B1975)</f>
        <v>0.13210022002782063</v>
      </c>
      <c r="P1975" s="24">
        <f>(SameDayP2_Raw!Q1969-P$7*$B1975)</f>
        <v>0.10760144868603864</v>
      </c>
      <c r="Q1975" s="24">
        <f>(SameDayP2_Raw!R1969-Q$7*$B1975)</f>
        <v>0.11372059032480961</v>
      </c>
      <c r="R1975" s="24">
        <f>(SameDayP2_Raw!S1969-R$7*$B1975)</f>
        <v>0.12890887810866364</v>
      </c>
      <c r="S1975" s="24">
        <f>(SameDayP2_Raw!T1969-S$7*$B1975)</f>
        <v>0.13339790305489557</v>
      </c>
      <c r="T1975" s="24">
        <f>(SameDayP2_Raw!U1969-T$7*$B1975)</f>
        <v>0.13880329232439556</v>
      </c>
      <c r="U1975" s="24">
        <f>(SameDayP2_Raw!V1969-U$7*$B1975)</f>
        <v>0.12269958831922308</v>
      </c>
      <c r="V1975" s="24">
        <f>(SameDayP2_Raw!W1969-V$7*$B1975)</f>
        <v>0.11956316149894755</v>
      </c>
      <c r="W1975" s="24">
        <f>(SameDayP2_Raw!X1969-W$7*$B1975)</f>
        <v>0.12599466891458216</v>
      </c>
      <c r="X1975" s="24">
        <f>(SameDayP2_Raw!Y1969-X$7*$B1975)</f>
        <v>0.12208267757440863</v>
      </c>
      <c r="Y1975" s="24">
        <f>(SameDayP2_Raw!Z1969-Y$7*$B1975)</f>
        <v>0.13713829315858014</v>
      </c>
      <c r="Z1975" s="24">
        <f>(SameDayP2_Raw!AA1969-Z$7*$B1975)</f>
        <v>0.13197750445687415</v>
      </c>
      <c r="AA1975" s="24">
        <f>(SameDayP2_Raw!AB1969-AA$7*$B1975)</f>
        <v>0.14114493719369137</v>
      </c>
      <c r="AB1975" s="24">
        <f>(SameDayP2_Raw!AC1969-AB$7*$B1975)</f>
        <v>0.14604693645917199</v>
      </c>
      <c r="AC1975" s="24">
        <f>(SameDayP2_Raw!AD1969-AC$7*$B1975)</f>
        <v>0.12739287248585812</v>
      </c>
      <c r="AD1975" s="24">
        <f>(SameDayP2_Raw!AE1969-AD$7*$B1975)</f>
        <v>0.13433656032483876</v>
      </c>
      <c r="AE1975" s="24">
        <f>(SameDayP2_Raw!AF1969-AE$7*$B1975)</f>
        <v>0.14463484572366839</v>
      </c>
      <c r="AF1975" s="24">
        <f>(SameDayP2_Raw!AG1969-AF$7*$B1975)</f>
        <v>0.12262016806839754</v>
      </c>
      <c r="AG1975" s="24">
        <f>(SameDayP2_Raw!AH1969-AG$7*$B1975)</f>
        <v>0.11310554618589211</v>
      </c>
      <c r="AH1975" s="24">
        <f>(SameDayP2_Raw!AI1969-AH$7*$B1975)</f>
        <v>0.12009167221715031</v>
      </c>
      <c r="AI1975" s="24">
        <f>(SameDayP2_Raw!AJ1969-AI$7*$B1975)</f>
        <v>0.13031918944802723</v>
      </c>
      <c r="AJ1975" s="24">
        <f>(SameDayP2_Raw!AK1969-AJ$7*$B1975)</f>
        <v>0.10564805232653728</v>
      </c>
      <c r="AK1975" s="24">
        <f>(SameDayP2_Raw!AL1969-AK$7*$B1975)</f>
        <v>0.11521992910638021</v>
      </c>
      <c r="AL1975" s="24">
        <f>(SameDayP2_Raw!AM1969-AL$7*$B1975)</f>
        <v>0.12314728874982793</v>
      </c>
      <c r="AM1975" s="24">
        <f>(SameDayP2_Raw!AN1969-AM$7*$B1975)</f>
        <v>0.12149957162752596</v>
      </c>
      <c r="AN1975" s="24">
        <f>(SameDayP2_Raw!AO1969-AN$7*$B1975)</f>
        <v>0.12014666109823162</v>
      </c>
      <c r="AO1975" s="24">
        <f>(SameDayP2_Raw!AP1969-AO$7*$B1975)</f>
        <v>0.12924671040426555</v>
      </c>
      <c r="AR1975" s="24">
        <f>SameDayP2_Raw!D1969-SameDayP2_lambdacor!AR$7*SameDayP2_lambdacor!$B1976</f>
        <v>8.9731988413015593E-2</v>
      </c>
    </row>
    <row r="1976" spans="1:44" x14ac:dyDescent="0.25">
      <c r="A1976" s="25">
        <v>540</v>
      </c>
      <c r="B1976" s="70">
        <v>3.4999999999999246E-4</v>
      </c>
      <c r="C1976" s="24">
        <f>(SameDayP2_Raw!C1970-C$7*$B1976)</f>
        <v>0.12812846946897405</v>
      </c>
      <c r="D1976" s="24">
        <f>(SameDayP2_Raw!E1970-D$7*$B1976)</f>
        <v>0.13898324300456982</v>
      </c>
      <c r="E1976" s="24">
        <f>(SameDayP2_Raw!F1970-E$7*$B1976)</f>
        <v>0.11640349856074174</v>
      </c>
      <c r="F1976" s="24">
        <f>(SameDayP2_Raw!G1970-F$7*$B1976)</f>
        <v>0.13378494232012442</v>
      </c>
      <c r="G1976" s="24">
        <f>(SameDayP2_Raw!H1970-G$7*$B1976)</f>
        <v>0.13323461649030971</v>
      </c>
      <c r="H1976" s="24">
        <f>(SameDayP2_Raw!I1970-H$7*$B1976)</f>
        <v>0.12388080081233178</v>
      </c>
      <c r="I1976" s="24">
        <f>(SameDayP2_Raw!J1970-I$7*$B1976)</f>
        <v>0.11461495614831904</v>
      </c>
      <c r="J1976" s="24">
        <f>(SameDayP2_Raw!K1970-J$7*$B1976)</f>
        <v>0.12990384705505836</v>
      </c>
      <c r="K1976" s="24">
        <f>(SameDayP2_Raw!L1970-K$7*$B1976)</f>
        <v>0.12933081242838437</v>
      </c>
      <c r="L1976" s="24">
        <f>(SameDayP2_Raw!M1970-L$7*$B1976)</f>
        <v>0.12872163104840767</v>
      </c>
      <c r="M1976" s="24">
        <f>(SameDayP2_Raw!N1970-M$7*$B1976)</f>
        <v>0.12800092100972971</v>
      </c>
      <c r="N1976" s="24">
        <f>(SameDayP2_Raw!O1970-N$7*$B1976)</f>
        <v>0.13516133418117807</v>
      </c>
      <c r="O1976" s="24">
        <f>(SameDayP2_Raw!P1970-O$7*$B1976)</f>
        <v>0.13031278023972681</v>
      </c>
      <c r="P1976" s="24">
        <f>(SameDayP2_Raw!Q1970-P$7*$B1976)</f>
        <v>0.10551174208156279</v>
      </c>
      <c r="Q1976" s="24">
        <f>(SameDayP2_Raw!R1970-Q$7*$B1976)</f>
        <v>0.11200288995374047</v>
      </c>
      <c r="R1976" s="24">
        <f>(SameDayP2_Raw!S1970-R$7*$B1976)</f>
        <v>0.12653899889053558</v>
      </c>
      <c r="S1976" s="24">
        <f>(SameDayP2_Raw!T1970-S$7*$B1976)</f>
        <v>0.13182264989971434</v>
      </c>
      <c r="T1976" s="24">
        <f>(SameDayP2_Raw!U1970-T$7*$B1976)</f>
        <v>0.13688798379979686</v>
      </c>
      <c r="U1976" s="24">
        <f>(SameDayP2_Raw!V1970-U$7*$B1976)</f>
        <v>0.12115070517897054</v>
      </c>
      <c r="V1976" s="24">
        <f>(SameDayP2_Raw!W1970-V$7*$B1976)</f>
        <v>0.11749992782485691</v>
      </c>
      <c r="W1976" s="24">
        <f>(SameDayP2_Raw!X1970-W$7*$B1976)</f>
        <v>0.12434799010496289</v>
      </c>
      <c r="X1976" s="24">
        <f>(SameDayP2_Raw!Y1970-X$7*$B1976)</f>
        <v>0.12014028478925089</v>
      </c>
      <c r="Y1976" s="24">
        <f>(SameDayP2_Raw!Z1970-Y$7*$B1976)</f>
        <v>0.13566899371486155</v>
      </c>
      <c r="Z1976" s="24">
        <f>(SameDayP2_Raw!AA1970-Z$7*$B1976)</f>
        <v>0.13052706895117475</v>
      </c>
      <c r="AA1976" s="24">
        <f>(SameDayP2_Raw!AB1970-AA$7*$B1976)</f>
        <v>0.13965837933000655</v>
      </c>
      <c r="AB1976" s="24">
        <f>(SameDayP2_Raw!AC1970-AB$7*$B1976)</f>
        <v>0.1443257411977234</v>
      </c>
      <c r="AC1976" s="24">
        <f>(SameDayP2_Raw!AD1970-AC$7*$B1976)</f>
        <v>0.12530620258267441</v>
      </c>
      <c r="AD1976" s="24">
        <f>(SameDayP2_Raw!AE1970-AD$7*$B1976)</f>
        <v>0.13241826021483025</v>
      </c>
      <c r="AE1976" s="24">
        <f>(SameDayP2_Raw!AF1970-AE$7*$B1976)</f>
        <v>0.14284427167684469</v>
      </c>
      <c r="AF1976" s="24">
        <f>(SameDayP2_Raw!AG1970-AF$7*$B1976)</f>
        <v>0.12058889056283545</v>
      </c>
      <c r="AG1976" s="24">
        <f>(SameDayP2_Raw!AH1970-AG$7*$B1976)</f>
        <v>0.11136054338964435</v>
      </c>
      <c r="AH1976" s="24">
        <f>(SameDayP2_Raw!AI1970-AH$7*$B1976)</f>
        <v>0.11846158665380398</v>
      </c>
      <c r="AI1976" s="24">
        <f>(SameDayP2_Raw!AJ1970-AI$7*$B1976)</f>
        <v>0.12833154725844731</v>
      </c>
      <c r="AJ1976" s="24">
        <f>(SameDayP2_Raw!AK1970-AJ$7*$B1976)</f>
        <v>0.10343459877685823</v>
      </c>
      <c r="AK1976" s="24">
        <f>(SameDayP2_Raw!AL1970-AK$7*$B1976)</f>
        <v>0.11353397660109925</v>
      </c>
      <c r="AL1976" s="24">
        <f>(SameDayP2_Raw!AM1970-AL$7*$B1976)</f>
        <v>0.12167794290013127</v>
      </c>
      <c r="AM1976" s="24">
        <f>(SameDayP2_Raw!AN1970-AM$7*$B1976)</f>
        <v>0.11972927460440294</v>
      </c>
      <c r="AN1976" s="24">
        <f>(SameDayP2_Raw!AO1970-AN$7*$B1976)</f>
        <v>0.11864716817023456</v>
      </c>
      <c r="AO1976" s="24">
        <f>(SameDayP2_Raw!AP1970-AO$7*$B1976)</f>
        <v>0.12776576773198992</v>
      </c>
      <c r="AR1976" s="24">
        <f>SameDayP2_Raw!D1970-SameDayP2_lambdacor!AR$7*SameDayP2_lambdacor!$B1977</f>
        <v>8.9382419418169851E-2</v>
      </c>
    </row>
    <row r="1977" spans="1:44" x14ac:dyDescent="0.25">
      <c r="A1977" s="25">
        <v>539</v>
      </c>
      <c r="B1977" s="70">
        <v>2.8499999999998991E-4</v>
      </c>
      <c r="C1977" s="24">
        <f>(SameDayP2_Raw!C1971-C$7*$B1977)</f>
        <v>0.12716743644045028</v>
      </c>
      <c r="D1977" s="24">
        <f>(SameDayP2_Raw!E1971-D$7*$B1977)</f>
        <v>0.13658871914800685</v>
      </c>
      <c r="E1977" s="24">
        <f>(SameDayP2_Raw!F1971-E$7*$B1977)</f>
        <v>0.11500780493946114</v>
      </c>
      <c r="F1977" s="24">
        <f>(SameDayP2_Raw!G1971-F$7*$B1977)</f>
        <v>0.13222105134638704</v>
      </c>
      <c r="G1977" s="24">
        <f>(SameDayP2_Raw!H1971-G$7*$B1977)</f>
        <v>0.13208662236782362</v>
      </c>
      <c r="H1977" s="24">
        <f>(SameDayP2_Raw!I1971-H$7*$B1977)</f>
        <v>0.12246840916147016</v>
      </c>
      <c r="I1977" s="24">
        <f>(SameDayP2_Raw!J1971-I$7*$B1977)</f>
        <v>0.11302652779077407</v>
      </c>
      <c r="J1977" s="24">
        <f>(SameDayP2_Raw!K1971-J$7*$B1977)</f>
        <v>0.12808755644197609</v>
      </c>
      <c r="K1977" s="24">
        <f>(SameDayP2_Raw!L1971-K$7*$B1977)</f>
        <v>0.12750892175311299</v>
      </c>
      <c r="L1977" s="24">
        <f>(SameDayP2_Raw!M1971-L$7*$B1977)</f>
        <v>0.12704027259513195</v>
      </c>
      <c r="M1977" s="24">
        <f>(SameDayP2_Raw!N1971-M$7*$B1977)</f>
        <v>0.12575198617363706</v>
      </c>
      <c r="N1977" s="24">
        <f>(SameDayP2_Raw!O1971-N$7*$B1977)</f>
        <v>0.133613591723245</v>
      </c>
      <c r="O1977" s="24">
        <f>(SameDayP2_Raw!P1971-O$7*$B1977)</f>
        <v>0.1286295924509204</v>
      </c>
      <c r="P1977" s="24">
        <f>(SameDayP2_Raw!Q1971-P$7*$B1977)</f>
        <v>0.10355880167498684</v>
      </c>
      <c r="Q1977" s="24">
        <f>(SameDayP2_Raw!R1971-Q$7*$B1977)</f>
        <v>0.11030654820947439</v>
      </c>
      <c r="R1977" s="24">
        <f>(SameDayP2_Raw!S1971-R$7*$B1977)</f>
        <v>0.1242083273794361</v>
      </c>
      <c r="S1977" s="24">
        <f>(SameDayP2_Raw!T1971-S$7*$B1977)</f>
        <v>0.13049630905262452</v>
      </c>
      <c r="T1977" s="24">
        <f>(SameDayP2_Raw!U1971-T$7*$B1977)</f>
        <v>0.13519990379126318</v>
      </c>
      <c r="U1977" s="24">
        <f>(SameDayP2_Raw!V1971-U$7*$B1977)</f>
        <v>0.11952954118144744</v>
      </c>
      <c r="V1977" s="24">
        <f>(SameDayP2_Raw!W1971-V$7*$B1977)</f>
        <v>0.11532163991881206</v>
      </c>
      <c r="W1977" s="24">
        <f>(SameDayP2_Raw!X1971-W$7*$B1977)</f>
        <v>0.12278976470975551</v>
      </c>
      <c r="X1977" s="24">
        <f>(SameDayP2_Raw!Y1971-X$7*$B1977)</f>
        <v>0.11822199261553286</v>
      </c>
      <c r="Y1977" s="24">
        <f>(SameDayP2_Raw!Z1971-Y$7*$B1977)</f>
        <v>0.13452580652638726</v>
      </c>
      <c r="Z1977" s="24">
        <f>(SameDayP2_Raw!AA1971-Z$7*$B1977)</f>
        <v>0.12926861969309944</v>
      </c>
      <c r="AA1977" s="24">
        <f>(SameDayP2_Raw!AB1971-AA$7*$B1977)</f>
        <v>0.13830738352871963</v>
      </c>
      <c r="AB1977" s="24">
        <f>(SameDayP2_Raw!AC1971-AB$7*$B1977)</f>
        <v>0.14283717602100335</v>
      </c>
      <c r="AC1977" s="24">
        <f>(SameDayP2_Raw!AD1971-AC$7*$B1977)</f>
        <v>0.12347091815303488</v>
      </c>
      <c r="AD1977" s="24">
        <f>(SameDayP2_Raw!AE1971-AD$7*$B1977)</f>
        <v>0.13072345295207605</v>
      </c>
      <c r="AE1977" s="24">
        <f>(SameDayP2_Raw!AF1971-AE$7*$B1977)</f>
        <v>0.14134805790543067</v>
      </c>
      <c r="AF1977" s="24">
        <f>(SameDayP2_Raw!AG1971-AF$7*$B1977)</f>
        <v>0.11877256678116602</v>
      </c>
      <c r="AG1977" s="24">
        <f>(SameDayP2_Raw!AH1971-AG$7*$B1977)</f>
        <v>0.1101431105887104</v>
      </c>
      <c r="AH1977" s="24">
        <f>(SameDayP2_Raw!AI1971-AH$7*$B1977)</f>
        <v>0.11682345890524039</v>
      </c>
      <c r="AI1977" s="24">
        <f>(SameDayP2_Raw!AJ1971-AI$7*$B1977)</f>
        <v>0.12675167434616424</v>
      </c>
      <c r="AJ1977" s="24">
        <f>(SameDayP2_Raw!AK1971-AJ$7*$B1977)</f>
        <v>0.10123335256258456</v>
      </c>
      <c r="AK1977" s="24">
        <f>(SameDayP2_Raw!AL1971-AK$7*$B1977)</f>
        <v>0.11175700005946654</v>
      </c>
      <c r="AL1977" s="24">
        <f>(SameDayP2_Raw!AM1971-AL$7*$B1977)</f>
        <v>0.12008218349439261</v>
      </c>
      <c r="AM1977" s="24">
        <f>(SameDayP2_Raw!AN1971-AM$7*$B1977)</f>
        <v>0.11777597822787096</v>
      </c>
      <c r="AN1977" s="24">
        <f>(SameDayP2_Raw!AO1971-AN$7*$B1977)</f>
        <v>0.11747097505576243</v>
      </c>
      <c r="AO1977" s="24">
        <f>(SameDayP2_Raw!AP1971-AO$7*$B1977)</f>
        <v>0.1264696106574775</v>
      </c>
      <c r="AR1977" s="24">
        <f>SameDayP2_Raw!D1971-SameDayP2_lambdacor!AR$7*SameDayP2_lambdacor!$B1978</f>
        <v>8.8761885082474137E-2</v>
      </c>
    </row>
    <row r="1978" spans="1:44" x14ac:dyDescent="0.25">
      <c r="A1978" s="25">
        <v>538</v>
      </c>
      <c r="B1978" s="70">
        <v>2.5400000000001094E-4</v>
      </c>
      <c r="C1978" s="24">
        <f>(SameDayP2_Raw!C1972-C$7*$B1978)</f>
        <v>0.12562036350376973</v>
      </c>
      <c r="D1978" s="24">
        <f>(SameDayP2_Raw!E1972-D$7*$B1978)</f>
        <v>0.1346621354210307</v>
      </c>
      <c r="E1978" s="24">
        <f>(SameDayP2_Raw!F1972-E$7*$B1978)</f>
        <v>0.11368116404008115</v>
      </c>
      <c r="F1978" s="24">
        <f>(SameDayP2_Raw!G1972-F$7*$B1978)</f>
        <v>0.13088201908660457</v>
      </c>
      <c r="G1978" s="24">
        <f>(SameDayP2_Raw!H1972-G$7*$B1978)</f>
        <v>0.13103862068325331</v>
      </c>
      <c r="H1978" s="24">
        <f>(SameDayP2_Raw!I1972-H$7*$B1978)</f>
        <v>0.12116254790952076</v>
      </c>
      <c r="I1978" s="24">
        <f>(SameDayP2_Raw!J1972-I$7*$B1978)</f>
        <v>0.11168520385563724</v>
      </c>
      <c r="J1978" s="24">
        <f>(SameDayP2_Raw!K1972-J$7*$B1978)</f>
        <v>0.12632914193881378</v>
      </c>
      <c r="K1978" s="24">
        <f>(SameDayP2_Raw!L1972-K$7*$B1978)</f>
        <v>0.12566966589259895</v>
      </c>
      <c r="L1978" s="24">
        <f>(SameDayP2_Raw!M1972-L$7*$B1978)</f>
        <v>0.12557659029741586</v>
      </c>
      <c r="M1978" s="24">
        <f>(SameDayP2_Raw!N1972-M$7*$B1978)</f>
        <v>0.12376218941334671</v>
      </c>
      <c r="N1978" s="24">
        <f>(SameDayP2_Raw!O1972-N$7*$B1978)</f>
        <v>0.13244598176176919</v>
      </c>
      <c r="O1978" s="24">
        <f>(SameDayP2_Raw!P1972-O$7*$B1978)</f>
        <v>0.12710134669625889</v>
      </c>
      <c r="P1978" s="24">
        <f>(SameDayP2_Raw!Q1972-P$7*$B1978)</f>
        <v>0.10175738892261983</v>
      </c>
      <c r="Q1978" s="24">
        <f>(SameDayP2_Raw!R1972-Q$7*$B1978)</f>
        <v>0.10876451350528595</v>
      </c>
      <c r="R1978" s="24">
        <f>(SameDayP2_Raw!S1972-R$7*$B1978)</f>
        <v>0.12198576306798867</v>
      </c>
      <c r="S1978" s="24">
        <f>(SameDayP2_Raw!T1972-S$7*$B1978)</f>
        <v>0.12934116032093554</v>
      </c>
      <c r="T1978" s="24">
        <f>(SameDayP2_Raw!U1972-T$7*$B1978)</f>
        <v>0.13385700305642401</v>
      </c>
      <c r="U1978" s="24">
        <f>(SameDayP2_Raw!V1972-U$7*$B1978)</f>
        <v>0.11809284934416718</v>
      </c>
      <c r="V1978" s="24">
        <f>(SameDayP2_Raw!W1972-V$7*$B1978)</f>
        <v>0.11338577369746758</v>
      </c>
      <c r="W1978" s="24">
        <f>(SameDayP2_Raw!X1972-W$7*$B1978)</f>
        <v>0.12136062664588736</v>
      </c>
      <c r="X1978" s="24">
        <f>(SameDayP2_Raw!Y1972-X$7*$B1978)</f>
        <v>0.1162953013419135</v>
      </c>
      <c r="Y1978" s="24">
        <f>(SameDayP2_Raw!Z1972-Y$7*$B1978)</f>
        <v>0.13356969707649949</v>
      </c>
      <c r="Z1978" s="24">
        <f>(SameDayP2_Raw!AA1972-Z$7*$B1978)</f>
        <v>0.12820239387770968</v>
      </c>
      <c r="AA1978" s="24">
        <f>(SameDayP2_Raw!AB1972-AA$7*$B1978)</f>
        <v>0.13725597908349046</v>
      </c>
      <c r="AB1978" s="24">
        <f>(SameDayP2_Raw!AC1972-AB$7*$B1978)</f>
        <v>0.14159799912749069</v>
      </c>
      <c r="AC1978" s="24">
        <f>(SameDayP2_Raw!AD1972-AC$7*$B1978)</f>
        <v>0.1220005941742837</v>
      </c>
      <c r="AD1978" s="24">
        <f>(SameDayP2_Raw!AE1972-AD$7*$B1978)</f>
        <v>0.12936294342676252</v>
      </c>
      <c r="AE1978" s="24">
        <f>(SameDayP2_Raw!AF1972-AE$7*$B1978)</f>
        <v>0.14002796951291013</v>
      </c>
      <c r="AF1978" s="24">
        <f>(SameDayP2_Raw!AG1972-AF$7*$B1978)</f>
        <v>0.11722454419760057</v>
      </c>
      <c r="AG1978" s="24">
        <f>(SameDayP2_Raw!AH1972-AG$7*$B1978)</f>
        <v>0.10904457027134189</v>
      </c>
      <c r="AH1978" s="24">
        <f>(SameDayP2_Raw!AI1972-AH$7*$B1978)</f>
        <v>0.11548639162361773</v>
      </c>
      <c r="AI1978" s="24">
        <f>(SameDayP2_Raw!AJ1972-AI$7*$B1978)</f>
        <v>0.12538733018184464</v>
      </c>
      <c r="AJ1978" s="24">
        <f>(SameDayP2_Raw!AK1972-AJ$7*$B1978)</f>
        <v>9.9184649945777123E-2</v>
      </c>
      <c r="AK1978" s="24">
        <f>(SameDayP2_Raw!AL1972-AK$7*$B1978)</f>
        <v>0.11059217318422632</v>
      </c>
      <c r="AL1978" s="24">
        <f>(SameDayP2_Raw!AM1972-AL$7*$B1978)</f>
        <v>0.11903064663780955</v>
      </c>
      <c r="AM1978" s="24">
        <f>(SameDayP2_Raw!AN1972-AM$7*$B1978)</f>
        <v>0.11638046477290956</v>
      </c>
      <c r="AN1978" s="24">
        <f>(SameDayP2_Raw!AO1972-AN$7*$B1978)</f>
        <v>0.11668444941039878</v>
      </c>
      <c r="AO1978" s="24">
        <f>(SameDayP2_Raw!AP1972-AO$7*$B1978)</f>
        <v>0.12551640231578698</v>
      </c>
      <c r="AR1978" s="24">
        <f>SameDayP2_Raw!D1972-SameDayP2_lambdacor!AR$7*SameDayP2_lambdacor!$B1979</f>
        <v>8.7643259820047822E-2</v>
      </c>
    </row>
    <row r="1979" spans="1:44" x14ac:dyDescent="0.25">
      <c r="A1979" s="25">
        <v>537</v>
      </c>
      <c r="B1979" s="70">
        <v>3.039999999999985E-4</v>
      </c>
      <c r="C1979" s="24">
        <f>(SameDayP2_Raw!C1973-C$7*$B1979)</f>
        <v>0.12367790355648031</v>
      </c>
      <c r="D1979" s="24">
        <f>(SameDayP2_Raw!E1973-D$7*$B1979)</f>
        <v>0.13297301976454065</v>
      </c>
      <c r="E1979" s="24">
        <f>(SameDayP2_Raw!F1973-E$7*$B1979)</f>
        <v>0.11297730034875855</v>
      </c>
      <c r="F1979" s="24">
        <f>(SameDayP2_Raw!G1973-F$7*$B1979)</f>
        <v>0.12986527558947952</v>
      </c>
      <c r="G1979" s="24">
        <f>(SameDayP2_Raw!H1973-G$7*$B1979)</f>
        <v>0.13048918023901188</v>
      </c>
      <c r="H1979" s="24">
        <f>(SameDayP2_Raw!I1973-H$7*$B1979)</f>
        <v>0.12030655992556817</v>
      </c>
      <c r="I1979" s="24">
        <f>(SameDayP2_Raw!J1973-I$7*$B1979)</f>
        <v>0.11078914167682567</v>
      </c>
      <c r="J1979" s="24">
        <f>(SameDayP2_Raw!K1973-J$7*$B1979)</f>
        <v>0.12504102931810782</v>
      </c>
      <c r="K1979" s="24">
        <f>(SameDayP2_Raw!L1973-K$7*$B1979)</f>
        <v>0.12439188679665386</v>
      </c>
      <c r="L1979" s="24">
        <f>(SameDayP2_Raw!M1973-L$7*$B1979)</f>
        <v>0.12449580686147409</v>
      </c>
      <c r="M1979" s="24">
        <f>(SameDayP2_Raw!N1973-M$7*$B1979)</f>
        <v>0.12219465727187953</v>
      </c>
      <c r="N1979" s="24">
        <f>(SameDayP2_Raw!O1973-N$7*$B1979)</f>
        <v>0.13136957854479467</v>
      </c>
      <c r="O1979" s="24">
        <f>(SameDayP2_Raw!P1973-O$7*$B1979)</f>
        <v>0.12599991388764842</v>
      </c>
      <c r="P1979" s="24">
        <f>(SameDayP2_Raw!Q1973-P$7*$B1979)</f>
        <v>0.10022641731998595</v>
      </c>
      <c r="Q1979" s="24">
        <f>(SameDayP2_Raw!R1973-Q$7*$B1979)</f>
        <v>0.10768045017010602</v>
      </c>
      <c r="R1979" s="24">
        <f>(SameDayP2_Raw!S1973-R$7*$B1979)</f>
        <v>0.12020237393806517</v>
      </c>
      <c r="S1979" s="24">
        <f>(SameDayP2_Raw!T1973-S$7*$B1979)</f>
        <v>0.12885486574946614</v>
      </c>
      <c r="T1979" s="24">
        <f>(SameDayP2_Raw!U1973-T$7*$B1979)</f>
        <v>0.13294418577068071</v>
      </c>
      <c r="U1979" s="24">
        <f>(SameDayP2_Raw!V1973-U$7*$B1979)</f>
        <v>0.11700769722687727</v>
      </c>
      <c r="V1979" s="24">
        <f>(SameDayP2_Raw!W1973-V$7*$B1979)</f>
        <v>0.11159781458673286</v>
      </c>
      <c r="W1979" s="24">
        <f>(SameDayP2_Raw!X1973-W$7*$B1979)</f>
        <v>0.1206027810037392</v>
      </c>
      <c r="X1979" s="24">
        <f>(SameDayP2_Raw!Y1973-X$7*$B1979)</f>
        <v>0.11501944908323505</v>
      </c>
      <c r="Y1979" s="24">
        <f>(SameDayP2_Raw!Z1973-Y$7*$B1979)</f>
        <v>0.13289871492147975</v>
      </c>
      <c r="Z1979" s="24">
        <f>(SameDayP2_Raw!AA1973-Z$7*$B1979)</f>
        <v>0.12746266469930606</v>
      </c>
      <c r="AA1979" s="24">
        <f>(SameDayP2_Raw!AB1973-AA$7*$B1979)</f>
        <v>0.13646664153063426</v>
      </c>
      <c r="AB1979" s="24">
        <f>(SameDayP2_Raw!AC1973-AB$7*$B1979)</f>
        <v>0.14073694945573689</v>
      </c>
      <c r="AC1979" s="24">
        <f>(SameDayP2_Raw!AD1973-AC$7*$B1979)</f>
        <v>0.1205799215432372</v>
      </c>
      <c r="AD1979" s="24">
        <f>(SameDayP2_Raw!AE1973-AD$7*$B1979)</f>
        <v>0.12814182522888112</v>
      </c>
      <c r="AE1979" s="24">
        <f>(SameDayP2_Raw!AF1973-AE$7*$B1979)</f>
        <v>0.1390058324524594</v>
      </c>
      <c r="AF1979" s="24">
        <f>(SameDayP2_Raw!AG1973-AF$7*$B1979)</f>
        <v>0.11575169310657707</v>
      </c>
      <c r="AG1979" s="24">
        <f>(SameDayP2_Raw!AH1973-AG$7*$B1979)</f>
        <v>0.10832385764129109</v>
      </c>
      <c r="AH1979" s="24">
        <f>(SameDayP2_Raw!AI1973-AH$7*$B1979)</f>
        <v>0.11427719324558974</v>
      </c>
      <c r="AI1979" s="24">
        <f>(SameDayP2_Raw!AJ1973-AI$7*$B1979)</f>
        <v>0.12415290177590853</v>
      </c>
      <c r="AJ1979" s="24">
        <f>(SameDayP2_Raw!AK1973-AJ$7*$B1979)</f>
        <v>9.7380738616756876E-2</v>
      </c>
      <c r="AK1979" s="24">
        <f>(SameDayP2_Raw!AL1973-AK$7*$B1979)</f>
        <v>0.10932667117009763</v>
      </c>
      <c r="AL1979" s="24">
        <f>(SameDayP2_Raw!AM1973-AL$7*$B1979)</f>
        <v>0.11817108168068545</v>
      </c>
      <c r="AM1979" s="24">
        <f>(SameDayP2_Raw!AN1973-AM$7*$B1979)</f>
        <v>0.11501127501639569</v>
      </c>
      <c r="AN1979" s="24">
        <f>(SameDayP2_Raw!AO1973-AN$7*$B1979)</f>
        <v>0.11597445410614658</v>
      </c>
      <c r="AO1979" s="24">
        <f>(SameDayP2_Raw!AP1973-AO$7*$B1979)</f>
        <v>0.12479945963464266</v>
      </c>
      <c r="AR1979" s="24">
        <f>SameDayP2_Raw!D1973-SameDayP2_lambdacor!AR$7*SameDayP2_lambdacor!$B1980</f>
        <v>8.66125919018641E-2</v>
      </c>
    </row>
    <row r="1980" spans="1:44" x14ac:dyDescent="0.25">
      <c r="A1980" s="25">
        <v>536</v>
      </c>
      <c r="B1980" s="70">
        <v>3.4900000000000187E-4</v>
      </c>
      <c r="C1980" s="24">
        <f>(SameDayP2_Raw!C1974-C$7*$B1980)</f>
        <v>0.12167940968391983</v>
      </c>
      <c r="D1980" s="24">
        <f>(SameDayP2_Raw!E1974-D$7*$B1980)</f>
        <v>0.13162290340369964</v>
      </c>
      <c r="E1980" s="24">
        <f>(SameDayP2_Raw!F1974-E$7*$B1980)</f>
        <v>0.1124748287865682</v>
      </c>
      <c r="F1980" s="24">
        <f>(SameDayP2_Raw!G1974-F$7*$B1980)</f>
        <v>0.12899776510206692</v>
      </c>
      <c r="G1980" s="24">
        <f>(SameDayP2_Raw!H1974-G$7*$B1980)</f>
        <v>0.13014180013919455</v>
      </c>
      <c r="H1980" s="24">
        <f>(SameDayP2_Raw!I1974-H$7*$B1980)</f>
        <v>0.11955355443001082</v>
      </c>
      <c r="I1980" s="24">
        <f>(SameDayP2_Raw!J1974-I$7*$B1980)</f>
        <v>0.10986754968589525</v>
      </c>
      <c r="J1980" s="24">
        <f>(SameDayP2_Raw!K1974-J$7*$B1980)</f>
        <v>0.12380040191947247</v>
      </c>
      <c r="K1980" s="24">
        <f>(SameDayP2_Raw!L1974-K$7*$B1980)</f>
        <v>0.12339312801030328</v>
      </c>
      <c r="L1980" s="24">
        <f>(SameDayP2_Raw!M1974-L$7*$B1980)</f>
        <v>0.1235268381291265</v>
      </c>
      <c r="M1980" s="24">
        <f>(SameDayP2_Raw!N1974-M$7*$B1980)</f>
        <v>0.12065891050455906</v>
      </c>
      <c r="N1980" s="24">
        <f>(SameDayP2_Raw!O1974-N$7*$B1980)</f>
        <v>0.13071288906951756</v>
      </c>
      <c r="O1980" s="24">
        <f>(SameDayP2_Raw!P1974-O$7*$B1980)</f>
        <v>0.12504123547989901</v>
      </c>
      <c r="P1980" s="24">
        <f>(SameDayP2_Raw!Q1974-P$7*$B1980)</f>
        <v>9.860847326761546E-2</v>
      </c>
      <c r="Q1980" s="24">
        <f>(SameDayP2_Raw!R1974-Q$7*$B1980)</f>
        <v>0.10667315360844407</v>
      </c>
      <c r="R1980" s="24">
        <f>(SameDayP2_Raw!S1974-R$7*$B1980)</f>
        <v>0.11840956756113402</v>
      </c>
      <c r="S1980" s="24">
        <f>(SameDayP2_Raw!T1974-S$7*$B1980)</f>
        <v>0.1283216678051437</v>
      </c>
      <c r="T1980" s="24">
        <f>(SameDayP2_Raw!U1974-T$7*$B1980)</f>
        <v>0.13212543825351175</v>
      </c>
      <c r="U1980" s="24">
        <f>(SameDayP2_Raw!V1974-U$7*$B1980)</f>
        <v>0.11617835677131634</v>
      </c>
      <c r="V1980" s="24">
        <f>(SameDayP2_Raw!W1974-V$7*$B1980)</f>
        <v>0.1099709950370716</v>
      </c>
      <c r="W1980" s="24">
        <f>(SameDayP2_Raw!X1974-W$7*$B1980)</f>
        <v>0.11964214341580587</v>
      </c>
      <c r="X1980" s="24">
        <f>(SameDayP2_Raw!Y1974-X$7*$B1980)</f>
        <v>0.11368148438042446</v>
      </c>
      <c r="Y1980" s="24">
        <f>(SameDayP2_Raw!Z1974-Y$7*$B1980)</f>
        <v>0.13249993805196195</v>
      </c>
      <c r="Z1980" s="24">
        <f>(SameDayP2_Raw!AA1974-Z$7*$B1980)</f>
        <v>0.1269213272087428</v>
      </c>
      <c r="AA1980" s="24">
        <f>(SameDayP2_Raw!AB1974-AA$7*$B1980)</f>
        <v>0.13608378609306368</v>
      </c>
      <c r="AB1980" s="24">
        <f>(SameDayP2_Raw!AC1974-AB$7*$B1980)</f>
        <v>0.1403521111011585</v>
      </c>
      <c r="AC1980" s="24">
        <f>(SameDayP2_Raw!AD1974-AC$7*$B1980)</f>
        <v>0.11979961102529534</v>
      </c>
      <c r="AD1980" s="24">
        <f>(SameDayP2_Raw!AE1974-AD$7*$B1980)</f>
        <v>0.12737708761078786</v>
      </c>
      <c r="AE1980" s="24">
        <f>(SameDayP2_Raw!AF1974-AE$7*$B1980)</f>
        <v>0.13846214844805368</v>
      </c>
      <c r="AF1980" s="24">
        <f>(SameDayP2_Raw!AG1974-AF$7*$B1980)</f>
        <v>0.11456805472465591</v>
      </c>
      <c r="AG1980" s="24">
        <f>(SameDayP2_Raw!AH1974-AG$7*$B1980)</f>
        <v>0.10801847643424536</v>
      </c>
      <c r="AH1980" s="24">
        <f>(SameDayP2_Raw!AI1974-AH$7*$B1980)</f>
        <v>0.11383254952536453</v>
      </c>
      <c r="AI1980" s="24">
        <f>(SameDayP2_Raw!AJ1974-AI$7*$B1980)</f>
        <v>0.12355077883056605</v>
      </c>
      <c r="AJ1980" s="24">
        <f>(SameDayP2_Raw!AK1974-AJ$7*$B1980)</f>
        <v>9.5991148766638654E-2</v>
      </c>
      <c r="AK1980" s="24">
        <f>(SameDayP2_Raw!AL1974-AK$7*$B1980)</f>
        <v>0.10867115923738183</v>
      </c>
      <c r="AL1980" s="24">
        <f>(SameDayP2_Raw!AM1974-AL$7*$B1980)</f>
        <v>0.11769171236927375</v>
      </c>
      <c r="AM1980" s="24">
        <f>(SameDayP2_Raw!AN1974-AM$7*$B1980)</f>
        <v>0.11429179191553321</v>
      </c>
      <c r="AN1980" s="24">
        <f>(SameDayP2_Raw!AO1974-AN$7*$B1980)</f>
        <v>0.11588910586231961</v>
      </c>
      <c r="AO1980" s="24">
        <f>(SameDayP2_Raw!AP1974-AO$7*$B1980)</f>
        <v>0.1244798522016128</v>
      </c>
      <c r="AR1980" s="24">
        <f>SameDayP2_Raw!D1974-SameDayP2_lambdacor!AR$7*SameDayP2_lambdacor!$B1981</f>
        <v>8.5451751158896347E-2</v>
      </c>
    </row>
    <row r="1981" spans="1:44" x14ac:dyDescent="0.25">
      <c r="A1981" s="25">
        <v>535</v>
      </c>
      <c r="B1981" s="70">
        <v>3.0300000000000097E-4</v>
      </c>
      <c r="C1981" s="24">
        <f>(SameDayP2_Raw!C1975-C$7*$B1981)</f>
        <v>0.1196470414714261</v>
      </c>
      <c r="D1981" s="24">
        <f>(SameDayP2_Raw!E1975-D$7*$B1981)</f>
        <v>0.13063568276367044</v>
      </c>
      <c r="E1981" s="24">
        <f>(SameDayP2_Raw!F1975-E$7*$B1981)</f>
        <v>0.112331885474585</v>
      </c>
      <c r="F1981" s="24">
        <f>(SameDayP2_Raw!G1975-F$7*$B1981)</f>
        <v>0.12845283887142198</v>
      </c>
      <c r="G1981" s="24">
        <f>(SameDayP2_Raw!H1975-G$7*$B1981)</f>
        <v>0.1302164533878967</v>
      </c>
      <c r="H1981" s="24">
        <f>(SameDayP2_Raw!I1975-H$7*$B1981)</f>
        <v>0.11918795074324721</v>
      </c>
      <c r="I1981" s="24">
        <f>(SameDayP2_Raw!J1975-I$7*$B1981)</f>
        <v>0.10935295951440191</v>
      </c>
      <c r="J1981" s="24">
        <f>(SameDayP2_Raw!K1975-J$7*$B1981)</f>
        <v>0.12288807578252195</v>
      </c>
      <c r="K1981" s="24">
        <f>(SameDayP2_Raw!L1975-K$7*$B1981)</f>
        <v>0.12272983737857276</v>
      </c>
      <c r="L1981" s="24">
        <f>(SameDayP2_Raw!M1975-L$7*$B1981)</f>
        <v>0.12300488384219292</v>
      </c>
      <c r="M1981" s="24">
        <f>(SameDayP2_Raw!N1975-M$7*$B1981)</f>
        <v>0.11981821286670888</v>
      </c>
      <c r="N1981" s="24">
        <f>(SameDayP2_Raw!O1975-N$7*$B1981)</f>
        <v>0.13056981683313415</v>
      </c>
      <c r="O1981" s="24">
        <f>(SameDayP2_Raw!P1975-O$7*$B1981)</f>
        <v>0.12454013822782063</v>
      </c>
      <c r="P1981" s="24">
        <f>(SameDayP2_Raw!Q1975-P$7*$B1981)</f>
        <v>9.7627654456038646E-2</v>
      </c>
      <c r="Q1981" s="24">
        <f>(SameDayP2_Raw!R1975-Q$7*$B1981)</f>
        <v>0.1062259321248096</v>
      </c>
      <c r="R1981" s="24">
        <f>(SameDayP2_Raw!S1975-R$7*$B1981)</f>
        <v>0.11710342570866364</v>
      </c>
      <c r="S1981" s="24">
        <f>(SameDayP2_Raw!T1975-S$7*$B1981)</f>
        <v>0.12817133565489555</v>
      </c>
      <c r="T1981" s="24">
        <f>(SameDayP2_Raw!U1975-T$7*$B1981)</f>
        <v>0.13185044032439558</v>
      </c>
      <c r="U1981" s="24">
        <f>(SameDayP2_Raw!V1975-U$7*$B1981)</f>
        <v>0.11564763611922307</v>
      </c>
      <c r="V1981" s="24">
        <f>(SameDayP2_Raw!W1975-V$7*$B1981)</f>
        <v>0.10887098229894755</v>
      </c>
      <c r="W1981" s="24">
        <f>(SameDayP2_Raw!X1975-W$7*$B1981)</f>
        <v>0.11938062461458217</v>
      </c>
      <c r="X1981" s="24">
        <f>(SameDayP2_Raw!Y1975-X$7*$B1981)</f>
        <v>0.11287704567440862</v>
      </c>
      <c r="Y1981" s="24">
        <f>(SameDayP2_Raw!Z1975-Y$7*$B1981)</f>
        <v>0.13252613045858014</v>
      </c>
      <c r="Z1981" s="24">
        <f>(SameDayP2_Raw!AA1975-Z$7*$B1981)</f>
        <v>0.12670750025687413</v>
      </c>
      <c r="AA1981" s="24">
        <f>(SameDayP2_Raw!AB1975-AA$7*$B1981)</f>
        <v>0.13593777109369137</v>
      </c>
      <c r="AB1981" s="24">
        <f>(SameDayP2_Raw!AC1975-AB$7*$B1981)</f>
        <v>0.13977076115917197</v>
      </c>
      <c r="AC1981" s="24">
        <f>(SameDayP2_Raw!AD1975-AC$7*$B1981)</f>
        <v>0.11924593818585813</v>
      </c>
      <c r="AD1981" s="24">
        <f>(SameDayP2_Raw!AE1975-AD$7*$B1981)</f>
        <v>0.12662647602483876</v>
      </c>
      <c r="AE1981" s="24">
        <f>(SameDayP2_Raw!AF1975-AE$7*$B1981)</f>
        <v>0.13815851792366837</v>
      </c>
      <c r="AF1981" s="24">
        <f>(SameDayP2_Raw!AG1975-AF$7*$B1981)</f>
        <v>0.11366032326839755</v>
      </c>
      <c r="AG1981" s="24">
        <f>(SameDayP2_Raw!AH1975-AG$7*$B1981)</f>
        <v>0.10778980278589211</v>
      </c>
      <c r="AH1981" s="24">
        <f>(SameDayP2_Raw!AI1975-AH$7*$B1981)</f>
        <v>0.1132766783171503</v>
      </c>
      <c r="AI1981" s="24">
        <f>(SameDayP2_Raw!AJ1975-AI$7*$B1981)</f>
        <v>0.12307158504802726</v>
      </c>
      <c r="AJ1981" s="24">
        <f>(SameDayP2_Raw!AK1975-AJ$7*$B1981)</f>
        <v>9.4636667856537265E-2</v>
      </c>
      <c r="AK1981" s="24">
        <f>(SameDayP2_Raw!AL1975-AK$7*$B1981)</f>
        <v>0.1082732089063802</v>
      </c>
      <c r="AL1981" s="24">
        <f>(SameDayP2_Raw!AM1975-AL$7*$B1981)</f>
        <v>0.11735645164982793</v>
      </c>
      <c r="AM1981" s="24">
        <f>(SameDayP2_Raw!AN1975-AM$7*$B1981)</f>
        <v>0.11368658732752597</v>
      </c>
      <c r="AN1981" s="24">
        <f>(SameDayP2_Raw!AO1975-AN$7*$B1981)</f>
        <v>0.11589211139823163</v>
      </c>
      <c r="AO1981" s="24">
        <f>(SameDayP2_Raw!AP1975-AO$7*$B1981)</f>
        <v>0.12454645940426555</v>
      </c>
      <c r="AR1981" s="24">
        <f>SameDayP2_Raw!D1975-SameDayP2_lambdacor!AR$7*SameDayP2_lambdacor!$B1982</f>
        <v>8.4415608498772943E-2</v>
      </c>
    </row>
    <row r="1982" spans="1:44" x14ac:dyDescent="0.25">
      <c r="A1982" s="25">
        <v>534</v>
      </c>
      <c r="B1982" s="70">
        <v>3.5499999999999746E-4</v>
      </c>
      <c r="C1982" s="24">
        <f>(SameDayP2_Raw!C1976-C$7*$B1982)</f>
        <v>0.11775263999424511</v>
      </c>
      <c r="D1982" s="24">
        <f>(SameDayP2_Raw!E1976-D$7*$B1982)</f>
        <v>0.13008911440892082</v>
      </c>
      <c r="E1982" s="24">
        <f>(SameDayP2_Raw!F1976-E$7*$B1982)</f>
        <v>0.11254258233160949</v>
      </c>
      <c r="F1982" s="24">
        <f>(SameDayP2_Raw!G1976-F$7*$B1982)</f>
        <v>0.1283235349104119</v>
      </c>
      <c r="G1982" s="24">
        <f>(SameDayP2_Raw!H1976-G$7*$B1982)</f>
        <v>0.13049944824588555</v>
      </c>
      <c r="H1982" s="24">
        <f>(SameDayP2_Raw!I1976-H$7*$B1982)</f>
        <v>0.11895814952393652</v>
      </c>
      <c r="I1982" s="24">
        <f>(SameDayP2_Raw!J1976-I$7*$B1982)</f>
        <v>0.10921778206043788</v>
      </c>
      <c r="J1982" s="24">
        <f>(SameDayP2_Raw!K1976-J$7*$B1982)</f>
        <v>0.12248135993298775</v>
      </c>
      <c r="K1982" s="24">
        <f>(SameDayP2_Raw!L1976-K$7*$B1982)</f>
        <v>0.12220722691878987</v>
      </c>
      <c r="L1982" s="24">
        <f>(SameDayP2_Raw!M1976-L$7*$B1982)</f>
        <v>0.12275797374481349</v>
      </c>
      <c r="M1982" s="24">
        <f>(SameDayP2_Raw!N1976-M$7*$B1982)</f>
        <v>0.11906289783558301</v>
      </c>
      <c r="N1982" s="24">
        <f>(SameDayP2_Raw!O1976-N$7*$B1982)</f>
        <v>0.13062925743948062</v>
      </c>
      <c r="O1982" s="24">
        <f>(SameDayP2_Raw!P1976-O$7*$B1982)</f>
        <v>0.12435679223886575</v>
      </c>
      <c r="P1982" s="24">
        <f>(SameDayP2_Raw!Q1976-P$7*$B1982)</f>
        <v>9.6652765131299404E-2</v>
      </c>
      <c r="Q1982" s="24">
        <f>(SameDayP2_Raw!R1976-Q$7*$B1982)</f>
        <v>0.10565613938022249</v>
      </c>
      <c r="R1982" s="24">
        <f>(SameDayP2_Raw!S1976-R$7*$B1982)</f>
        <v>0.11615049753754321</v>
      </c>
      <c r="S1982" s="24">
        <f>(SameDayP2_Raw!T1976-S$7*$B1982)</f>
        <v>0.12829524147256741</v>
      </c>
      <c r="T1982" s="24">
        <f>(SameDayP2_Raw!U1976-T$7*$B1982)</f>
        <v>0.13193133733122253</v>
      </c>
      <c r="U1982" s="24">
        <f>(SameDayP2_Raw!V1976-U$7*$B1982)</f>
        <v>0.11549037641724155</v>
      </c>
      <c r="V1982" s="24">
        <f>(SameDayP2_Raw!W1976-V$7*$B1982)</f>
        <v>0.10783325556378344</v>
      </c>
      <c r="W1982" s="24">
        <f>(SameDayP2_Raw!X1976-W$7*$B1982)</f>
        <v>0.11925913385074809</v>
      </c>
      <c r="X1982" s="24">
        <f>(SameDayP2_Raw!Y1976-X$7*$B1982)</f>
        <v>0.11231302963338304</v>
      </c>
      <c r="Y1982" s="24">
        <f>(SameDayP2_Raw!Z1976-Y$7*$B1982)</f>
        <v>0.13279048592935955</v>
      </c>
      <c r="Z1982" s="24">
        <f>(SameDayP2_Raw!AA1976-Z$7*$B1982)</f>
        <v>0.12682301526333439</v>
      </c>
      <c r="AA1982" s="24">
        <f>(SameDayP2_Raw!AB1976-AA$7*$B1982)</f>
        <v>0.13606017271472093</v>
      </c>
      <c r="AB1982" s="24">
        <f>(SameDayP2_Raw!AC1976-AB$7*$B1982)</f>
        <v>0.13994585768054804</v>
      </c>
      <c r="AC1982" s="24">
        <f>(SameDayP2_Raw!AD1976-AC$7*$B1982)</f>
        <v>0.11898093576956975</v>
      </c>
      <c r="AD1982" s="24">
        <f>(SameDayP2_Raw!AE1976-AD$7*$B1982)</f>
        <v>0.12647512293504209</v>
      </c>
      <c r="AE1982" s="24">
        <f>(SameDayP2_Raw!AF1976-AE$7*$B1982)</f>
        <v>0.13820817112079961</v>
      </c>
      <c r="AF1982" s="24">
        <f>(SameDayP2_Raw!AG1976-AF$7*$B1982)</f>
        <v>0.1133560943537331</v>
      </c>
      <c r="AG1982" s="24">
        <f>(SameDayP2_Raw!AH1976-AG$7*$B1982)</f>
        <v>0.10781741356663926</v>
      </c>
      <c r="AH1982" s="24">
        <f>(SameDayP2_Raw!AI1976-AH$7*$B1982)</f>
        <v>0.11312443189600117</v>
      </c>
      <c r="AI1982" s="24">
        <f>(SameDayP2_Raw!AJ1976-AI$7*$B1982)</f>
        <v>0.1228648952978537</v>
      </c>
      <c r="AJ1982" s="24">
        <f>(SameDayP2_Raw!AK1976-AJ$7*$B1982)</f>
        <v>9.3700770657956206E-2</v>
      </c>
      <c r="AK1982" s="24">
        <f>(SameDayP2_Raw!AL1976-AK$7*$B1982)</f>
        <v>0.10815103291968639</v>
      </c>
      <c r="AL1982" s="24">
        <f>(SameDayP2_Raw!AM1976-AL$7*$B1982)</f>
        <v>0.11752294785441886</v>
      </c>
      <c r="AM1982" s="24">
        <f>(SameDayP2_Raw!AN1976-AM$7*$B1982)</f>
        <v>0.11324726834875154</v>
      </c>
      <c r="AN1982" s="24">
        <f>(SameDayP2_Raw!AO1976-AN$7*$B1982)</f>
        <v>0.11625216640980934</v>
      </c>
      <c r="AO1982" s="24">
        <f>(SameDayP2_Raw!AP1976-AO$7*$B1982)</f>
        <v>0.12504562448387546</v>
      </c>
      <c r="AR1982" s="24">
        <f>SameDayP2_Raw!D1976-SameDayP2_lambdacor!AR$7*SameDayP2_lambdacor!$B1983</f>
        <v>8.3577077991199275E-2</v>
      </c>
    </row>
    <row r="1983" spans="1:44" x14ac:dyDescent="0.25">
      <c r="A1983" s="25">
        <v>533</v>
      </c>
      <c r="B1983" s="70">
        <v>3.0500000000000644E-4</v>
      </c>
      <c r="C1983" s="24">
        <f>(SameDayP2_Raw!C1977-C$7*$B1983)</f>
        <v>0.11635948994153453</v>
      </c>
      <c r="D1983" s="24">
        <f>(SameDayP2_Raw!E1977-D$7*$B1983)</f>
        <v>0.12979582436541087</v>
      </c>
      <c r="E1983" s="24">
        <f>(SameDayP2_Raw!F1977-E$7*$B1983)</f>
        <v>0.1131337858229321</v>
      </c>
      <c r="F1983" s="24">
        <f>(SameDayP2_Raw!G1977-F$7*$B1983)</f>
        <v>0.12850615610753699</v>
      </c>
      <c r="G1983" s="24">
        <f>(SameDayP2_Raw!H1977-G$7*$B1983)</f>
        <v>0.13113235009012703</v>
      </c>
      <c r="H1983" s="24">
        <f>(SameDayP2_Raw!I1977-H$7*$B1983)</f>
        <v>0.11907314750788912</v>
      </c>
      <c r="I1983" s="24">
        <f>(SameDayP2_Raw!J1977-I$7*$B1983)</f>
        <v>0.10917988413924944</v>
      </c>
      <c r="J1983" s="24">
        <f>(SameDayP2_Raw!K1977-J$7*$B1983)</f>
        <v>0.12226537165369371</v>
      </c>
      <c r="K1983" s="24">
        <f>(SameDayP2_Raw!L1977-K$7*$B1983)</f>
        <v>0.12213963221473496</v>
      </c>
      <c r="L1983" s="24">
        <f>(SameDayP2_Raw!M1977-L$7*$B1983)</f>
        <v>0.12293267718075525</v>
      </c>
      <c r="M1983" s="24">
        <f>(SameDayP2_Raw!N1977-M$7*$B1983)</f>
        <v>0.11869231047705019</v>
      </c>
      <c r="N1983" s="24">
        <f>(SameDayP2_Raw!O1977-N$7*$B1983)</f>
        <v>0.13094243815645515</v>
      </c>
      <c r="O1983" s="24">
        <f>(SameDayP2_Raw!P1977-O$7*$B1983)</f>
        <v>0.12439794784747621</v>
      </c>
      <c r="P1983" s="24">
        <f>(SameDayP2_Raw!Q1977-P$7*$B1983)</f>
        <v>9.6212544073933273E-2</v>
      </c>
      <c r="Q1983" s="24">
        <f>(SameDayP2_Raw!R1977-Q$7*$B1983)</f>
        <v>0.10554977871540241</v>
      </c>
      <c r="R1983" s="24">
        <f>(SameDayP2_Raw!S1977-R$7*$B1983)</f>
        <v>0.1153588244674667</v>
      </c>
      <c r="S1983" s="24">
        <f>(SameDayP2_Raw!T1977-S$7*$B1983)</f>
        <v>0.12868493184403676</v>
      </c>
      <c r="T1983" s="24">
        <f>(SameDayP2_Raw!U1977-T$7*$B1983)</f>
        <v>0.13221578751696583</v>
      </c>
      <c r="U1983" s="24">
        <f>(SameDayP2_Raw!V1977-U$7*$B1983)</f>
        <v>0.11547743963453147</v>
      </c>
      <c r="V1983" s="24">
        <f>(SameDayP2_Raw!W1977-V$7*$B1983)</f>
        <v>0.10726611597451817</v>
      </c>
      <c r="W1983" s="24">
        <f>(SameDayP2_Raw!X1977-W$7*$B1983)</f>
        <v>0.11958371339289625</v>
      </c>
      <c r="X1983" s="24">
        <f>(SameDayP2_Raw!Y1977-X$7*$B1983)</f>
        <v>0.11201669769206149</v>
      </c>
      <c r="Y1983" s="24">
        <f>(SameDayP2_Raw!Z1977-Y$7*$B1983)</f>
        <v>0.13334367438437933</v>
      </c>
      <c r="Z1983" s="24">
        <f>(SameDayP2_Raw!AA1977-Z$7*$B1983)</f>
        <v>0.12715822254173798</v>
      </c>
      <c r="AA1983" s="24">
        <f>(SameDayP2_Raw!AB1977-AA$7*$B1983)</f>
        <v>0.13633288706757712</v>
      </c>
      <c r="AB1983" s="24">
        <f>(SameDayP2_Raw!AC1977-AB$7*$B1983)</f>
        <v>0.14033972615230184</v>
      </c>
      <c r="AC1983" s="24">
        <f>(SameDayP2_Raw!AD1977-AC$7*$B1983)</f>
        <v>0.11919202900061626</v>
      </c>
      <c r="AD1983" s="24">
        <f>(SameDayP2_Raw!AE1977-AD$7*$B1983)</f>
        <v>0.12665925443292347</v>
      </c>
      <c r="AE1983" s="24">
        <f>(SameDayP2_Raw!AF1977-AE$7*$B1983)</f>
        <v>0.13857370338125038</v>
      </c>
      <c r="AF1983" s="24">
        <f>(SameDayP2_Raw!AG1977-AF$7*$B1983)</f>
        <v>0.1132223916447566</v>
      </c>
      <c r="AG1983" s="24">
        <f>(SameDayP2_Raw!AH1977-AG$7*$B1983)</f>
        <v>0.10840938759669007</v>
      </c>
      <c r="AH1983" s="24">
        <f>(SameDayP2_Raw!AI1977-AH$7*$B1983)</f>
        <v>0.11342555347402918</v>
      </c>
      <c r="AI1983" s="24">
        <f>(SameDayP2_Raw!AJ1977-AI$7*$B1983)</f>
        <v>0.12329603940378982</v>
      </c>
      <c r="AJ1983" s="24">
        <f>(SameDayP2_Raw!AK1977-AJ$7*$B1983)</f>
        <v>9.3301783726976464E-2</v>
      </c>
      <c r="AK1983" s="24">
        <f>(SameDayP2_Raw!AL1977-AK$7*$B1983)</f>
        <v>0.10851130423381505</v>
      </c>
      <c r="AL1983" s="24">
        <f>(SameDayP2_Raw!AM1977-AL$7*$B1983)</f>
        <v>0.11799786911154296</v>
      </c>
      <c r="AM1983" s="24">
        <f>(SameDayP2_Raw!AN1977-AM$7*$B1983)</f>
        <v>0.11328765450526541</v>
      </c>
      <c r="AN1983" s="24">
        <f>(SameDayP2_Raw!AO1977-AN$7*$B1983)</f>
        <v>0.11686272621406155</v>
      </c>
      <c r="AO1983" s="24">
        <f>(SameDayP2_Raw!AP1977-AO$7*$B1983)</f>
        <v>0.12555639476501979</v>
      </c>
      <c r="AR1983" s="24">
        <f>SameDayP2_Raw!D1977-SameDayP2_lambdacor!AR$7*SameDayP2_lambdacor!$B1984</f>
        <v>8.2724663618108124E-2</v>
      </c>
    </row>
    <row r="1984" spans="1:44" x14ac:dyDescent="0.25">
      <c r="A1984" s="25">
        <v>532</v>
      </c>
      <c r="B1984" s="70">
        <v>3.1100000000000203E-4</v>
      </c>
      <c r="C1984" s="24">
        <f>(SameDayP2_Raw!C1978-C$7*$B1984)</f>
        <v>0.11511707505185979</v>
      </c>
      <c r="D1984" s="24">
        <f>(SameDayP2_Raw!E1978-D$7*$B1984)</f>
        <v>0.12979911997063204</v>
      </c>
      <c r="E1984" s="24">
        <f>(SameDayP2_Raw!F1978-E$7*$B1984)</f>
        <v>0.11388676916797338</v>
      </c>
      <c r="F1984" s="24">
        <f>(SameDayP2_Raw!G1978-F$7*$B1984)</f>
        <v>0.12887868781588199</v>
      </c>
      <c r="G1984" s="24">
        <f>(SameDayP2_Raw!H1978-G$7*$B1984)</f>
        <v>0.13206419959681803</v>
      </c>
      <c r="H1984" s="24">
        <f>(SameDayP2_Raw!I1978-H$7*$B1984)</f>
        <v>0.11942313190181481</v>
      </c>
      <c r="I1984" s="24">
        <f>(SameDayP2_Raw!J1978-I$7*$B1984)</f>
        <v>0.10965501261379205</v>
      </c>
      <c r="J1984" s="24">
        <f>(SameDayP2_Raw!K1978-J$7*$B1984)</f>
        <v>0.12263094316720899</v>
      </c>
      <c r="K1984" s="24">
        <f>(SameDayP2_Raw!L1978-K$7*$B1984)</f>
        <v>0.12246016402322155</v>
      </c>
      <c r="L1984" s="24">
        <f>(SameDayP2_Raw!M1978-L$7*$B1984)</f>
        <v>0.12324726879644224</v>
      </c>
      <c r="M1984" s="24">
        <f>(SameDayP2_Raw!N1978-M$7*$B1984)</f>
        <v>0.11894683570807413</v>
      </c>
      <c r="N1984" s="24">
        <f>(SameDayP2_Raw!O1978-N$7*$B1984)</f>
        <v>0.13145404832641822</v>
      </c>
      <c r="O1984" s="24">
        <f>(SameDayP2_Raw!P1978-O$7*$B1984)</f>
        <v>0.12480089450644297</v>
      </c>
      <c r="P1984" s="24">
        <f>(SameDayP2_Raw!Q1978-P$7*$B1984)</f>
        <v>9.6022273347617218E-2</v>
      </c>
      <c r="Q1984" s="24">
        <f>(SameDayP2_Raw!R1978-Q$7*$B1984)</f>
        <v>0.10581088168718082</v>
      </c>
      <c r="R1984" s="24">
        <f>(SameDayP2_Raw!S1978-R$7*$B1984)</f>
        <v>0.11517667074387587</v>
      </c>
      <c r="S1984" s="24">
        <f>(SameDayP2_Raw!T1978-S$7*$B1984)</f>
        <v>0.12934063591146044</v>
      </c>
      <c r="T1984" s="24">
        <f>(SameDayP2_Raw!U1978-T$7*$B1984)</f>
        <v>0.13275668629467663</v>
      </c>
      <c r="U1984" s="24">
        <f>(SameDayP2_Raw!V1978-U$7*$B1984)</f>
        <v>0.11595340388045669</v>
      </c>
      <c r="V1984" s="24">
        <f>(SameDayP2_Raw!W1978-V$7*$B1984)</f>
        <v>0.10716131950122999</v>
      </c>
      <c r="W1984" s="24">
        <f>(SameDayP2_Raw!X1978-W$7*$B1984)</f>
        <v>0.11992830512783847</v>
      </c>
      <c r="X1984" s="24">
        <f>(SameDayP2_Raw!Y1978-X$7*$B1984)</f>
        <v>0.11210989784502007</v>
      </c>
      <c r="Y1984" s="24">
        <f>(SameDayP2_Raw!Z1978-Y$7*$B1984)</f>
        <v>0.13421976346177697</v>
      </c>
      <c r="Z1984" s="24">
        <f>(SameDayP2_Raw!AA1978-Z$7*$B1984)</f>
        <v>0.12794924169632957</v>
      </c>
      <c r="AA1984" s="24">
        <f>(SameDayP2_Raw!AB1978-AA$7*$B1984)</f>
        <v>0.13672902448923438</v>
      </c>
      <c r="AB1984" s="24">
        <f>(SameDayP2_Raw!AC1978-AB$7*$B1984)</f>
        <v>0.14083520153169138</v>
      </c>
      <c r="AC1984" s="24">
        <f>(SameDayP2_Raw!AD1978-AC$7*$B1984)</f>
        <v>0.11941476604489068</v>
      </c>
      <c r="AD1984" s="24">
        <f>(SameDayP2_Raw!AE1978-AD$7*$B1984)</f>
        <v>0.12672163335717773</v>
      </c>
      <c r="AE1984" s="24">
        <f>(SameDayP2_Raw!AF1978-AE$7*$B1984)</f>
        <v>0.13885496075399628</v>
      </c>
      <c r="AF1984" s="24">
        <f>(SameDayP2_Raw!AG1978-AF$7*$B1984)</f>
        <v>0.11316980127383379</v>
      </c>
      <c r="AG1984" s="24">
        <f>(SameDayP2_Raw!AH1978-AG$7*$B1984)</f>
        <v>0.10872354722908398</v>
      </c>
      <c r="AH1984" s="24">
        <f>(SameDayP2_Raw!AI1978-AH$7*$B1984)</f>
        <v>0.11368659994466582</v>
      </c>
      <c r="AI1984" s="24">
        <f>(SameDayP2_Raw!AJ1978-AI$7*$B1984)</f>
        <v>0.12348728277107748</v>
      </c>
      <c r="AJ1984" s="24">
        <f>(SameDayP2_Raw!AK1978-AJ$7*$B1984)</f>
        <v>9.2780650288294034E-2</v>
      </c>
      <c r="AK1984" s="24">
        <f>(SameDayP2_Raw!AL1978-AK$7*$B1984)</f>
        <v>0.10877365271611962</v>
      </c>
      <c r="AL1984" s="24">
        <f>(SameDayP2_Raw!AM1978-AL$7*$B1984)</f>
        <v>0.11847819929668807</v>
      </c>
      <c r="AM1984" s="24">
        <f>(SameDayP2_Raw!AN1978-AM$7*$B1984)</f>
        <v>0.11339242763848374</v>
      </c>
      <c r="AN1984" s="24">
        <f>(SameDayP2_Raw!AO1978-AN$7*$B1984)</f>
        <v>0.11761344056155128</v>
      </c>
      <c r="AO1984" s="24">
        <f>(SameDayP2_Raw!AP1978-AO$7*$B1984)</f>
        <v>0.12646155584728244</v>
      </c>
      <c r="AR1984" s="24">
        <f>SameDayP2_Raw!D1978-SameDayP2_lambdacor!AR$7*SameDayP2_lambdacor!$B1985</f>
        <v>8.2348004381685949E-2</v>
      </c>
    </row>
    <row r="1985" spans="1:44" x14ac:dyDescent="0.25">
      <c r="A1985" s="25">
        <v>531</v>
      </c>
      <c r="B1985" s="70">
        <v>2.6199999999999466E-4</v>
      </c>
      <c r="C1985" s="24">
        <f>(SameDayP2_Raw!C1979-C$7*$B1985)</f>
        <v>0.11422234008420343</v>
      </c>
      <c r="D1985" s="24">
        <f>(SameDayP2_Raw!E1979-D$7*$B1985)</f>
        <v>0.13024328872799229</v>
      </c>
      <c r="E1985" s="24">
        <f>(SameDayP2_Raw!F1979-E$7*$B1985)</f>
        <v>0.11474890643346954</v>
      </c>
      <c r="F1985" s="24">
        <f>(SameDayP2_Raw!G1979-F$7*$B1985)</f>
        <v>0.12940248643106458</v>
      </c>
      <c r="G1985" s="24">
        <f>(SameDayP2_Raw!H1979-G$7*$B1985)</f>
        <v>0.13296155809217469</v>
      </c>
      <c r="H1985" s="24">
        <f>(SameDayP2_Raw!I1979-H$7*$B1985)</f>
        <v>0.11995882826808836</v>
      </c>
      <c r="I1985" s="24">
        <f>(SameDayP2_Raw!J1979-I$7*$B1985)</f>
        <v>0.1101033553550274</v>
      </c>
      <c r="J1985" s="24">
        <f>(SameDayP2_Raw!K1979-J$7*$B1985)</f>
        <v>0.12291665852350082</v>
      </c>
      <c r="K1985" s="24">
        <f>(SameDayP2_Raw!L1979-K$7*$B1985)</f>
        <v>0.12280637843724773</v>
      </c>
      <c r="L1985" s="24">
        <f>(SameDayP2_Raw!M1979-L$7*$B1985)</f>
        <v>0.12378059325166518</v>
      </c>
      <c r="M1985" s="24">
        <f>(SameDayP2_Raw!N1979-M$7*$B1985)</f>
        <v>0.11915060595471196</v>
      </c>
      <c r="N1985" s="24">
        <f>(SameDayP2_Raw!O1979-N$7*$B1985)</f>
        <v>0.13241872415505329</v>
      </c>
      <c r="O1985" s="24">
        <f>(SameDayP2_Raw!P1979-O$7*$B1985)</f>
        <v>0.1253177679748812</v>
      </c>
      <c r="P1985" s="24">
        <f>(SameDayP2_Raw!Q1979-P$7*$B1985)</f>
        <v>9.5721281654198437E-2</v>
      </c>
      <c r="Q1985" s="24">
        <f>(SameDayP2_Raw!R1979-Q$7*$B1985)</f>
        <v>0.10606805056765715</v>
      </c>
      <c r="R1985" s="24">
        <f>(SameDayP2_Raw!S1979-R$7*$B1985)</f>
        <v>0.1150803663032009</v>
      </c>
      <c r="S1985" s="24">
        <f>(SameDayP2_Raw!T1979-S$7*$B1985)</f>
        <v>0.13000984117750045</v>
      </c>
      <c r="T1985" s="24">
        <f>(SameDayP2_Raw!U1979-T$7*$B1985)</f>
        <v>0.1333899431267051</v>
      </c>
      <c r="U1985" s="24">
        <f>(SameDayP2_Raw!V1979-U$7*$B1985)</f>
        <v>0.11661119300540081</v>
      </c>
      <c r="V1985" s="24">
        <f>(SameDayP2_Raw!W1979-V$7*$B1985)</f>
        <v>0.10716264609975004</v>
      </c>
      <c r="W1985" s="24">
        <f>(SameDayP2_Raw!X1979-W$7*$B1985)</f>
        <v>0.12058056895914365</v>
      </c>
      <c r="X1985" s="24">
        <f>(SameDayP2_Raw!Y1979-X$7*$B1985)</f>
        <v>0.11242833951252496</v>
      </c>
      <c r="Y1985" s="24">
        <f>(SameDayP2_Raw!Z1979-Y$7*$B1985)</f>
        <v>0.13508365187969634</v>
      </c>
      <c r="Z1985" s="24">
        <f>(SameDayP2_Raw!AA1979-Z$7*$B1985)</f>
        <v>0.12867425191716508</v>
      </c>
      <c r="AA1985" s="24">
        <f>(SameDayP2_Raw!AB1979-AA$7*$B1985)</f>
        <v>0.13758785937903345</v>
      </c>
      <c r="AB1985" s="24">
        <f>(SameDayP2_Raw!AC1979-AB$7*$B1985)</f>
        <v>0.14152498920001011</v>
      </c>
      <c r="AC1985" s="24">
        <f>(SameDayP2_Raw!AD1979-AC$7*$B1985)</f>
        <v>0.11995464753331628</v>
      </c>
      <c r="AD1985" s="24">
        <f>(SameDayP2_Raw!AE1979-AD$7*$B1985)</f>
        <v>0.12702022605910149</v>
      </c>
      <c r="AE1985" s="24">
        <f>(SameDayP2_Raw!AF1979-AE$7*$B1985)</f>
        <v>0.13970100054323803</v>
      </c>
      <c r="AF1985" s="24">
        <f>(SameDayP2_Raw!AG1979-AF$7*$B1985)</f>
        <v>0.11350786120303683</v>
      </c>
      <c r="AG1985" s="24">
        <f>(SameDayP2_Raw!AH1979-AG$7*$B1985)</f>
        <v>0.10954577121453377</v>
      </c>
      <c r="AH1985" s="24">
        <f>(SameDayP2_Raw!AI1979-AH$7*$B1985)</f>
        <v>0.11422008155113327</v>
      </c>
      <c r="AI1985" s="24">
        <f>(SameDayP2_Raw!AJ1979-AI$7*$B1985)</f>
        <v>0.12431072890489485</v>
      </c>
      <c r="AJ1985" s="24">
        <f>(SameDayP2_Raw!AK1979-AJ$7*$B1985)</f>
        <v>9.2690951427533877E-2</v>
      </c>
      <c r="AK1985" s="24">
        <f>(SameDayP2_Raw!AL1979-AK$7*$B1985)</f>
        <v>0.10938673949396573</v>
      </c>
      <c r="AL1985" s="24">
        <f>(SameDayP2_Raw!AM1979-AL$7*$B1985)</f>
        <v>0.1193666709846697</v>
      </c>
      <c r="AM1985" s="24">
        <f>(SameDayP2_Raw!AN1979-AM$7*$B1985)</f>
        <v>0.11378352438386734</v>
      </c>
      <c r="AN1985" s="24">
        <f>(SameDayP2_Raw!AO1979-AN$7*$B1985)</f>
        <v>0.11847947227371844</v>
      </c>
      <c r="AO1985" s="24">
        <f>(SameDayP2_Raw!AP1979-AO$7*$B1985)</f>
        <v>0.12733834415880388</v>
      </c>
      <c r="AR1985" s="24">
        <f>SameDayP2_Raw!D1979-SameDayP2_lambdacor!AR$7*SameDayP2_lambdacor!$B1986</f>
        <v>8.1993241389321306E-2</v>
      </c>
    </row>
    <row r="1986" spans="1:44" x14ac:dyDescent="0.25">
      <c r="A1986" s="25">
        <v>530</v>
      </c>
      <c r="B1986" s="70">
        <v>2.8600000000000131E-4</v>
      </c>
      <c r="C1986" s="24">
        <f>(SameDayP2_Raw!C1980-C$7*$B1986)</f>
        <v>0.11375489492550452</v>
      </c>
      <c r="D1986" s="24">
        <f>(SameDayP2_Raw!E1980-D$7*$B1986)</f>
        <v>0.13063977364887705</v>
      </c>
      <c r="E1986" s="24">
        <f>(SameDayP2_Raw!F1980-E$7*$B1986)</f>
        <v>0.11569282711363468</v>
      </c>
      <c r="F1986" s="24">
        <f>(SameDayP2_Raw!G1980-F$7*$B1986)</f>
        <v>0.12998592226444453</v>
      </c>
      <c r="G1986" s="24">
        <f>(SameDayP2_Raw!H1980-G$7*$B1986)</f>
        <v>0.1340576048189388</v>
      </c>
      <c r="H1986" s="24">
        <f>(SameDayP2_Raw!I1980-H$7*$B1986)</f>
        <v>0.1203988329437911</v>
      </c>
      <c r="I1986" s="24">
        <f>(SameDayP2_Raw!J1980-I$7*$B1986)</f>
        <v>0.11054712445319784</v>
      </c>
      <c r="J1986" s="24">
        <f>(SameDayP2_Raw!K1980-J$7*$B1986)</f>
        <v>0.12327157217756196</v>
      </c>
      <c r="K1986" s="24">
        <f>(SameDayP2_Raw!L1980-K$7*$B1986)</f>
        <v>0.12331976207119411</v>
      </c>
      <c r="L1986" s="24">
        <f>(SameDayP2_Raw!M1980-L$7*$B1986)</f>
        <v>0.12427473851441313</v>
      </c>
      <c r="M1986" s="24">
        <f>(SameDayP2_Raw!N1980-M$7*$B1986)</f>
        <v>0.11958631017880772</v>
      </c>
      <c r="N1986" s="24">
        <f>(SameDayP2_Raw!O1980-N$7*$B1986)</f>
        <v>0.13315028623490549</v>
      </c>
      <c r="O1986" s="24">
        <f>(SameDayP2_Raw!P1980-O$7*$B1986)</f>
        <v>0.1259062023107482</v>
      </c>
      <c r="P1986" s="24">
        <f>(SameDayP2_Raw!Q1980-P$7*$B1986)</f>
        <v>9.5875673978934164E-2</v>
      </c>
      <c r="Q1986" s="24">
        <f>(SameDayP2_Raw!R1980-Q$7*$B1986)</f>
        <v>0.10656021835477078</v>
      </c>
      <c r="R1986" s="24">
        <f>(SameDayP2_Raw!S1980-R$7*$B1986)</f>
        <v>0.11507682720883762</v>
      </c>
      <c r="S1986" s="24">
        <f>(SameDayP2_Raw!T1980-S$7*$B1986)</f>
        <v>0.13086087974719512</v>
      </c>
      <c r="T1986" s="24">
        <f>(SameDayP2_Raw!U1980-T$7*$B1986)</f>
        <v>0.13401666243754828</v>
      </c>
      <c r="U1986" s="24">
        <f>(SameDayP2_Raw!V1980-U$7*$B1986)</f>
        <v>0.11721895448910165</v>
      </c>
      <c r="V1986" s="24">
        <f>(SameDayP2_Raw!W1980-V$7*$B1986)</f>
        <v>0.10729484070659737</v>
      </c>
      <c r="W1986" s="24">
        <f>(SameDayP2_Raw!X1980-W$7*$B1986)</f>
        <v>0.12119828379891254</v>
      </c>
      <c r="X1986" s="24">
        <f>(SameDayP2_Raw!Y1980-X$7*$B1986)</f>
        <v>0.1128023324243593</v>
      </c>
      <c r="Y1986" s="24">
        <f>(SameDayP2_Raw!Z1980-Y$7*$B1986)</f>
        <v>0.13609002198928688</v>
      </c>
      <c r="Z1986" s="24">
        <f>(SameDayP2_Raw!AA1980-Z$7*$B1986)</f>
        <v>0.12952680063553138</v>
      </c>
      <c r="AA1986" s="24">
        <f>(SameDayP2_Raw!AB1980-AA$7*$B1986)</f>
        <v>0.1384323877656625</v>
      </c>
      <c r="AB1986" s="24">
        <f>(SameDayP2_Raw!AC1980-AB$7*$B1986)</f>
        <v>0.14224668471756829</v>
      </c>
      <c r="AC1986" s="24">
        <f>(SameDayP2_Raw!AD1980-AC$7*$B1986)</f>
        <v>0.12064176291041394</v>
      </c>
      <c r="AD1986" s="24">
        <f>(SameDayP2_Raw!AE1980-AD$7*$B1986)</f>
        <v>0.12770259065611841</v>
      </c>
      <c r="AE1986" s="24">
        <f>(SameDayP2_Raw!AF1980-AE$7*$B1986)</f>
        <v>0.14064550263422165</v>
      </c>
      <c r="AF1986" s="24">
        <f>(SameDayP2_Raw!AG1980-AF$7*$B1986)</f>
        <v>0.11399318251934554</v>
      </c>
      <c r="AG1986" s="24">
        <f>(SameDayP2_Raw!AH1980-AG$7*$B1986)</f>
        <v>0.11021461854410938</v>
      </c>
      <c r="AH1986" s="24">
        <f>(SameDayP2_Raw!AI1980-AH$7*$B1986)</f>
        <v>0.11484488903367983</v>
      </c>
      <c r="AI1986" s="24">
        <f>(SameDayP2_Raw!AJ1980-AI$7*$B1986)</f>
        <v>0.12511647217404551</v>
      </c>
      <c r="AJ1986" s="24">
        <f>(SameDayP2_Raw!AK1980-AJ$7*$B1986)</f>
        <v>9.2688229122804153E-2</v>
      </c>
      <c r="AK1986" s="24">
        <f>(SameDayP2_Raw!AL1980-AK$7*$B1986)</f>
        <v>0.11000857462318396</v>
      </c>
      <c r="AL1986" s="24">
        <f>(SameDayP2_Raw!AM1980-AL$7*$B1986)</f>
        <v>0.12018245942525012</v>
      </c>
      <c r="AM1986" s="24">
        <f>(SameDayP2_Raw!AN1980-AM$7*$B1986)</f>
        <v>0.11431647671674068</v>
      </c>
      <c r="AN1986" s="24">
        <f>(SameDayP2_Raw!AO1980-AN$7*$B1986)</f>
        <v>0.11953266146367739</v>
      </c>
      <c r="AO1986" s="24">
        <f>(SameDayP2_Raw!AP1980-AO$7*$B1986)</f>
        <v>0.12835484678785461</v>
      </c>
      <c r="AR1986" s="24">
        <f>SameDayP2_Raw!D1980-SameDayP2_lambdacor!AR$7*SameDayP2_lambdacor!$B1987</f>
        <v>8.162936333798472E-2</v>
      </c>
    </row>
    <row r="1987" spans="1:44" x14ac:dyDescent="0.25">
      <c r="A1987" s="25">
        <v>529</v>
      </c>
      <c r="B1987" s="70">
        <v>3.6300000000000199E-4</v>
      </c>
      <c r="C1987" s="24">
        <f>(SameDayP2_Raw!C1981-C$7*$B1987)</f>
        <v>0.1137109398746788</v>
      </c>
      <c r="D1987" s="24">
        <f>(SameDayP2_Raw!E1981-D$7*$B1987)</f>
        <v>0.13128571071588241</v>
      </c>
      <c r="E1987" s="24">
        <f>(SameDayP2_Raw!F1981-E$7*$B1987)</f>
        <v>0.11660735062499787</v>
      </c>
      <c r="F1987" s="24">
        <f>(SameDayP2_Raw!G1981-F$7*$B1987)</f>
        <v>0.1306797994548719</v>
      </c>
      <c r="G1987" s="24">
        <f>(SameDayP2_Raw!H1981-G$7*$B1987)</f>
        <v>0.13507643155480692</v>
      </c>
      <c r="H1987" s="24">
        <f>(SameDayP2_Raw!I1981-H$7*$B1987)</f>
        <v>0.12098146998250409</v>
      </c>
      <c r="I1987" s="24">
        <f>(SameDayP2_Raw!J1981-I$7*$B1987)</f>
        <v>0.11119179025982802</v>
      </c>
      <c r="J1987" s="24">
        <f>(SameDayP2_Raw!K1981-J$7*$B1987)</f>
        <v>0.1240216574176748</v>
      </c>
      <c r="K1987" s="24">
        <f>(SameDayP2_Raw!L1981-K$7*$B1987)</f>
        <v>0.12406791306343866</v>
      </c>
      <c r="L1987" s="24">
        <f>(SameDayP2_Raw!M1981-L$7*$B1987)</f>
        <v>0.12487200409906281</v>
      </c>
      <c r="M1987" s="24">
        <f>(SameDayP2_Raw!N1981-M$7*$B1987)</f>
        <v>0.12021322837694826</v>
      </c>
      <c r="N1987" s="24">
        <f>(SameDayP2_Raw!O1981-N$7*$B1987)</f>
        <v>0.13395823303276469</v>
      </c>
      <c r="O1987" s="24">
        <f>(SameDayP2_Raw!P1981-O$7*$B1987)</f>
        <v>0.12670686261748809</v>
      </c>
      <c r="P1987" s="24">
        <f>(SameDayP2_Raw!Q1981-P$7*$B1987)</f>
        <v>9.6079430992877968E-2</v>
      </c>
      <c r="Q1987" s="24">
        <f>(SameDayP2_Raw!R1981-Q$7*$B1987)</f>
        <v>0.10700002944259369</v>
      </c>
      <c r="R1987" s="24">
        <f>(SameDayP2_Raw!S1981-R$7*$B1987)</f>
        <v>0.11553862107275545</v>
      </c>
      <c r="S1987" s="24">
        <f>(SameDayP2_Raw!T1981-S$7*$B1987)</f>
        <v>0.13185942662913228</v>
      </c>
      <c r="T1987" s="24">
        <f>(SameDayP2_Raw!U1981-T$7*$B1987)</f>
        <v>0.13499536080150359</v>
      </c>
      <c r="U1987" s="24">
        <f>(SameDayP2_Raw!V1981-U$7*$B1987)</f>
        <v>0.11793183817847516</v>
      </c>
      <c r="V1987" s="24">
        <f>(SameDayP2_Raw!W1981-V$7*$B1987)</f>
        <v>0.10757916806606588</v>
      </c>
      <c r="W1987" s="24">
        <f>(SameDayP2_Raw!X1981-W$7*$B1987)</f>
        <v>0.12206770046400438</v>
      </c>
      <c r="X1987" s="24">
        <f>(SameDayP2_Raw!Y1981-X$7*$B1987)</f>
        <v>0.11338358240399449</v>
      </c>
      <c r="Y1987" s="24">
        <f>(SameDayP2_Raw!Z1981-Y$7*$B1987)</f>
        <v>0.13708921443255639</v>
      </c>
      <c r="Z1987" s="24">
        <f>(SameDayP2_Raw!AA1981-Z$7*$B1987)</f>
        <v>0.13036478070278981</v>
      </c>
      <c r="AA1987" s="24">
        <f>(SameDayP2_Raw!AB1981-AA$7*$B1987)</f>
        <v>0.13928648441026392</v>
      </c>
      <c r="AB1987" s="24">
        <f>(SameDayP2_Raw!AC1981-AB$7*$B1987)</f>
        <v>0.14301866175306741</v>
      </c>
      <c r="AC1987" s="24">
        <f>(SameDayP2_Raw!AD1981-AC$7*$B1987)</f>
        <v>0.12119472442860231</v>
      </c>
      <c r="AD1987" s="24">
        <f>(SameDayP2_Raw!AE1981-AD$7*$B1987)</f>
        <v>0.12830626566738107</v>
      </c>
      <c r="AE1987" s="24">
        <f>(SameDayP2_Raw!AF1981-AE$7*$B1987)</f>
        <v>0.14147174125112749</v>
      </c>
      <c r="AF1987" s="24">
        <f>(SameDayP2_Raw!AG1981-AF$7*$B1987)</f>
        <v>0.11444177245916932</v>
      </c>
      <c r="AG1987" s="24">
        <f>(SameDayP2_Raw!AH1981-AG$7*$B1987)</f>
        <v>0.11092297240983114</v>
      </c>
      <c r="AH1987" s="24">
        <f>(SameDayP2_Raw!AI1981-AH$7*$B1987)</f>
        <v>0.11537142082351669</v>
      </c>
      <c r="AI1987" s="24">
        <f>(SameDayP2_Raw!AJ1981-AI$7*$B1987)</f>
        <v>0.12568742112090392</v>
      </c>
      <c r="AJ1987" s="24">
        <f>(SameDayP2_Raw!AK1981-AJ$7*$B1987)</f>
        <v>9.2697010109712971E-2</v>
      </c>
      <c r="AK1987" s="24">
        <f>(SameDayP2_Raw!AL1981-AK$7*$B1987)</f>
        <v>0.11060555542942579</v>
      </c>
      <c r="AL1987" s="24">
        <f>(SameDayP2_Raw!AM1981-AL$7*$B1987)</f>
        <v>0.12098092200127901</v>
      </c>
      <c r="AM1987" s="24">
        <f>(SameDayP2_Raw!AN1981-AM$7*$B1987)</f>
        <v>0.11479755945970933</v>
      </c>
      <c r="AN1987" s="24">
        <f>(SameDayP2_Raw!AO1981-AN$7*$B1987)</f>
        <v>0.12028272847312899</v>
      </c>
      <c r="AO1987" s="24">
        <f>(SameDayP2_Raw!AP1981-AO$7*$B1987)</f>
        <v>0.12964147712689239</v>
      </c>
      <c r="AR1987" s="24">
        <f>SameDayP2_Raw!D1981-SameDayP2_lambdacor!AR$7*SameDayP2_lambdacor!$B1988</f>
        <v>8.1763200203865474E-2</v>
      </c>
    </row>
    <row r="1988" spans="1:44" x14ac:dyDescent="0.25">
      <c r="A1988" s="25">
        <v>528</v>
      </c>
      <c r="B1988" s="70">
        <v>3.1600000000000356E-4</v>
      </c>
      <c r="C1988" s="24">
        <f>(SameDayP2_Raw!C1982-C$7*$B1988)</f>
        <v>0.11387701337713085</v>
      </c>
      <c r="D1988" s="24">
        <f>(SameDayP2_Raw!E1982-D$7*$B1988)</f>
        <v>0.13201519287498303</v>
      </c>
      <c r="E1988" s="24">
        <f>(SameDayP2_Raw!F1982-E$7*$B1988)</f>
        <v>0.11769019073884111</v>
      </c>
      <c r="F1988" s="24">
        <f>(SameDayP2_Raw!G1982-F$7*$B1988)</f>
        <v>0.13166146700616949</v>
      </c>
      <c r="G1988" s="24">
        <f>(SameDayP2_Raw!H1982-G$7*$B1988)</f>
        <v>0.13625203635239391</v>
      </c>
      <c r="H1988" s="24">
        <f>(SameDayP2_Raw!I1982-H$7*$B1988)</f>
        <v>0.12191675121341954</v>
      </c>
      <c r="I1988" s="24">
        <f>(SameDayP2_Raw!J1982-I$7*$B1988)</f>
        <v>0.1119345145259109</v>
      </c>
      <c r="J1988" s="24">
        <f>(SameDayP2_Raw!K1982-J$7*$B1988)</f>
        <v>0.12478798044513841</v>
      </c>
      <c r="K1988" s="24">
        <f>(SameDayP2_Raw!L1982-K$7*$B1988)</f>
        <v>0.12491414341362704</v>
      </c>
      <c r="L1988" s="24">
        <f>(SameDayP2_Raw!M1982-L$7*$B1988)</f>
        <v>0.12553324449284806</v>
      </c>
      <c r="M1988" s="24">
        <f>(SameDayP2_Raw!N1982-M$7*$B1988)</f>
        <v>0.1208820632339274</v>
      </c>
      <c r="N1988" s="24">
        <f>(SameDayP2_Raw!O1982-N$7*$B1988)</f>
        <v>0.13476737338472075</v>
      </c>
      <c r="O1988" s="24">
        <f>(SameDayP2_Raw!P1982-O$7*$B1988)</f>
        <v>0.12753401200558193</v>
      </c>
      <c r="P1988" s="24">
        <f>(SameDayP2_Raw!Q1982-P$7*$B1988)</f>
        <v>9.6469928427353829E-2</v>
      </c>
      <c r="Q1988" s="24">
        <f>(SameDayP2_Raw!R1982-Q$7*$B1988)</f>
        <v>0.10756826911366284</v>
      </c>
      <c r="R1988" s="24">
        <f>(SameDayP2_Raw!S1982-R$7*$B1988)</f>
        <v>0.11591177449088354</v>
      </c>
      <c r="S1988" s="24">
        <f>(SameDayP2_Raw!T1982-S$7*$B1988)</f>
        <v>0.13298123748431351</v>
      </c>
      <c r="T1988" s="24">
        <f>(SameDayP2_Raw!U1982-T$7*$B1988)</f>
        <v>0.13592372082610232</v>
      </c>
      <c r="U1988" s="24">
        <f>(SameDayP2_Raw!V1982-U$7*$B1988)</f>
        <v>0.1189107594187277</v>
      </c>
      <c r="V1988" s="24">
        <f>(SameDayP2_Raw!W1982-V$7*$B1988)</f>
        <v>0.10825802424015653</v>
      </c>
      <c r="W1988" s="24">
        <f>(SameDayP2_Raw!X1982-W$7*$B1988)</f>
        <v>0.12296005267362366</v>
      </c>
      <c r="X1988" s="24">
        <f>(SameDayP2_Raw!Y1982-X$7*$B1988)</f>
        <v>0.11393047408915223</v>
      </c>
      <c r="Y1988" s="24">
        <f>(SameDayP2_Raw!Z1982-Y$7*$B1988)</f>
        <v>0.13822128567627501</v>
      </c>
      <c r="Z1988" s="24">
        <f>(SameDayP2_Raw!AA1982-Z$7*$B1988)</f>
        <v>0.13151337830848919</v>
      </c>
      <c r="AA1988" s="24">
        <f>(SameDayP2_Raw!AB1982-AA$7*$B1988)</f>
        <v>0.14014768527394877</v>
      </c>
      <c r="AB1988" s="24">
        <f>(SameDayP2_Raw!AC1982-AB$7*$B1988)</f>
        <v>0.14398408501451601</v>
      </c>
      <c r="AC1988" s="24">
        <f>(SameDayP2_Raw!AD1982-AC$7*$B1988)</f>
        <v>0.12188391123178603</v>
      </c>
      <c r="AD1988" s="24">
        <f>(SameDayP2_Raw!AE1982-AD$7*$B1988)</f>
        <v>0.12891521567738959</v>
      </c>
      <c r="AE1988" s="24">
        <f>(SameDayP2_Raw!AF1982-AE$7*$B1988)</f>
        <v>0.14260125509795121</v>
      </c>
      <c r="AF1988" s="24">
        <f>(SameDayP2_Raw!AG1982-AF$7*$B1988)</f>
        <v>0.11492277036473142</v>
      </c>
      <c r="AG1988" s="24">
        <f>(SameDayP2_Raw!AH1982-AG$7*$B1988)</f>
        <v>0.11170188820607889</v>
      </c>
      <c r="AH1988" s="24">
        <f>(SameDayP2_Raw!AI1982-AH$7*$B1988)</f>
        <v>0.11625107648686302</v>
      </c>
      <c r="AI1988" s="24">
        <f>(SameDayP2_Raw!AJ1982-AI$7*$B1988)</f>
        <v>0.12662655801048386</v>
      </c>
      <c r="AJ1988" s="24">
        <f>(SameDayP2_Raw!AK1982-AJ$7*$B1988)</f>
        <v>9.284000691939201E-2</v>
      </c>
      <c r="AK1988" s="24">
        <f>(SameDayP2_Raw!AL1982-AK$7*$B1988)</f>
        <v>0.11147242833470675</v>
      </c>
      <c r="AL1988" s="24">
        <f>(SameDayP2_Raw!AM1982-AL$7*$B1988)</f>
        <v>0.12192960635097565</v>
      </c>
      <c r="AM1988" s="24">
        <f>(SameDayP2_Raw!AN1982-AM$7*$B1988)</f>
        <v>0.11556145438283237</v>
      </c>
      <c r="AN1988" s="24">
        <f>(SameDayP2_Raw!AO1982-AN$7*$B1988)</f>
        <v>0.12141525050112606</v>
      </c>
      <c r="AO1988" s="24">
        <f>(SameDayP2_Raw!AP1982-AO$7*$B1988)</f>
        <v>0.13064634249916804</v>
      </c>
      <c r="AR1988" s="24">
        <f>SameDayP2_Raw!D1982-SameDayP2_lambdacor!AR$7*SameDayP2_lambdacor!$B1989</f>
        <v>8.2041976620836024E-2</v>
      </c>
    </row>
    <row r="1989" spans="1:44" x14ac:dyDescent="0.25">
      <c r="A1989" s="25">
        <v>527</v>
      </c>
      <c r="B1989" s="70">
        <v>2.9600000000000091E-4</v>
      </c>
      <c r="C1989" s="24">
        <f>(SameDayP2_Raw!C1983-C$7*$B1989)</f>
        <v>0.11424724037604662</v>
      </c>
      <c r="D1989" s="24">
        <f>(SameDayP2_Raw!E1983-D$7*$B1989)</f>
        <v>0.13291120645757903</v>
      </c>
      <c r="E1989" s="24">
        <f>(SameDayP2_Raw!F1983-E$7*$B1989)</f>
        <v>0.11877318925537017</v>
      </c>
      <c r="F1989" s="24">
        <f>(SameDayP2_Raw!G1983-F$7*$B1989)</f>
        <v>0.1325120610450195</v>
      </c>
      <c r="G1989" s="24">
        <f>(SameDayP2_Raw!H1983-G$7*$B1989)</f>
        <v>0.13741984223009049</v>
      </c>
      <c r="H1989" s="24">
        <f>(SameDayP2_Raw!I1983-H$7*$B1989)</f>
        <v>0.12286641196700059</v>
      </c>
      <c r="I1989" s="24">
        <f>(SameDayP2_Raw!J1983-I$7*$B1989)</f>
        <v>0.11284099517743552</v>
      </c>
      <c r="J1989" s="24">
        <f>(SameDayP2_Raw!K1983-J$7*$B1989)</f>
        <v>0.12568967513342078</v>
      </c>
      <c r="K1989" s="24">
        <f>(SameDayP2_Raw!L1983-K$7*$B1989)</f>
        <v>0.12581858315200506</v>
      </c>
      <c r="L1989" s="24">
        <f>(SameDayP2_Raw!M1983-L$7*$B1989)</f>
        <v>0.12632489940722477</v>
      </c>
      <c r="M1989" s="24">
        <f>(SameDayP2_Raw!N1983-M$7*$B1989)</f>
        <v>0.12169202813051427</v>
      </c>
      <c r="N1989" s="24">
        <f>(SameDayP2_Raw!O1983-N$7*$B1989)</f>
        <v>0.13596916815151058</v>
      </c>
      <c r="O1989" s="24">
        <f>(SameDayP2_Raw!P1983-O$7*$B1989)</f>
        <v>0.12851475220902611</v>
      </c>
      <c r="P1989" s="24">
        <f>(SameDayP2_Raw!Q1983-P$7*$B1989)</f>
        <v>9.7066317688407386E-2</v>
      </c>
      <c r="Q1989" s="24">
        <f>(SameDayP2_Raw!R1983-Q$7*$B1989)</f>
        <v>0.1084814332077348</v>
      </c>
      <c r="R1989" s="24">
        <f>(SameDayP2_Raw!S1983-R$7*$B1989)</f>
        <v>0.11673050520285294</v>
      </c>
      <c r="S1989" s="24">
        <f>(SameDayP2_Raw!T1983-S$7*$B1989)</f>
        <v>0.13415490459290125</v>
      </c>
      <c r="T1989" s="24">
        <f>(SameDayP2_Raw!U1983-T$7*$B1989)</f>
        <v>0.13714075310039964</v>
      </c>
      <c r="U1989" s="24">
        <f>(SameDayP2_Raw!V1983-U$7*$B1989)</f>
        <v>0.12003639956564366</v>
      </c>
      <c r="V1989" s="24">
        <f>(SameDayP2_Raw!W1983-V$7*$B1989)</f>
        <v>0.10877397788445041</v>
      </c>
      <c r="W1989" s="24">
        <f>(SameDayP2_Raw!X1983-W$7*$B1989)</f>
        <v>0.12396282579048291</v>
      </c>
      <c r="X1989" s="24">
        <f>(SameDayP2_Raw!Y1983-X$7*$B1989)</f>
        <v>0.11467453071262361</v>
      </c>
      <c r="Y1989" s="24">
        <f>(SameDayP2_Raw!Z1983-Y$7*$B1989)</f>
        <v>0.13932487371828289</v>
      </c>
      <c r="Z1989" s="24">
        <f>(SameDayP2_Raw!AA1983-Z$7*$B1989)</f>
        <v>0.13270713055985064</v>
      </c>
      <c r="AA1989" s="24">
        <f>(SameDayP2_Raw!AB1983-AA$7*$B1989)</f>
        <v>0.14147690193509124</v>
      </c>
      <c r="AB1989" s="24">
        <f>(SameDayP2_Raw!AC1983-AB$7*$B1989)</f>
        <v>0.14517498628321751</v>
      </c>
      <c r="AC1989" s="24">
        <f>(SameDayP2_Raw!AD1983-AC$7*$B1989)</f>
        <v>0.12270209508420464</v>
      </c>
      <c r="AD1989" s="24">
        <f>(SameDayP2_Raw!AE1983-AD$7*$B1989)</f>
        <v>0.12996602679654215</v>
      </c>
      <c r="AE1989" s="24">
        <f>(SameDayP2_Raw!AF1983-AE$7*$B1989)</f>
        <v>0.14379274872213152</v>
      </c>
      <c r="AF1989" s="24">
        <f>(SameDayP2_Raw!AG1983-AF$7*$B1989)</f>
        <v>0.11573212610114084</v>
      </c>
      <c r="AG1989" s="24">
        <f>(SameDayP2_Raw!AH1983-AG$7*$B1989)</f>
        <v>0.11293816569809922</v>
      </c>
      <c r="AH1989" s="24">
        <f>(SameDayP2_Raw!AI1983-AH$7*$B1989)</f>
        <v>0.11720164491807422</v>
      </c>
      <c r="AI1989" s="24">
        <f>(SameDayP2_Raw!AJ1983-AI$7*$B1989)</f>
        <v>0.12782999415285831</v>
      </c>
      <c r="AJ1989" s="24">
        <f>(SameDayP2_Raw!AK1983-AJ$7*$B1989)</f>
        <v>9.3210756395000108E-2</v>
      </c>
      <c r="AK1989" s="24">
        <f>(SameDayP2_Raw!AL1983-AK$7*$B1989)</f>
        <v>0.11232302326035823</v>
      </c>
      <c r="AL1989" s="24">
        <f>(SameDayP2_Raw!AM1983-AL$7*$B1989)</f>
        <v>0.12293141843382531</v>
      </c>
      <c r="AM1989" s="24">
        <f>(SameDayP2_Raw!AN1983-AM$7*$B1989)</f>
        <v>0.11645125200543792</v>
      </c>
      <c r="AN1989" s="24">
        <f>(SameDayP2_Raw!AO1983-AN$7*$B1989)</f>
        <v>0.12258602574282694</v>
      </c>
      <c r="AO1989" s="24">
        <f>(SameDayP2_Raw!AP1983-AO$7*$B1989)</f>
        <v>0.13188939569162575</v>
      </c>
      <c r="AR1989" s="24">
        <f>SameDayP2_Raw!D1983-SameDayP2_lambdacor!AR$7*SameDayP2_lambdacor!$B1990</f>
        <v>8.2210059178409692E-2</v>
      </c>
    </row>
    <row r="1990" spans="1:44" x14ac:dyDescent="0.25">
      <c r="A1990" s="25">
        <v>526</v>
      </c>
      <c r="B1990" s="70">
        <v>3.459999999999954E-4</v>
      </c>
      <c r="C1990" s="24">
        <f>(SameDayP2_Raw!C1984-C$7*$B1990)</f>
        <v>0.11506581652875721</v>
      </c>
      <c r="D1990" s="24">
        <f>(SameDayP2_Raw!E1984-D$7*$B1990)</f>
        <v>0.13400276670108902</v>
      </c>
      <c r="E1990" s="24">
        <f>(SameDayP2_Raw!F1984-E$7*$B1990)</f>
        <v>0.11984222096404755</v>
      </c>
      <c r="F1990" s="24">
        <f>(SameDayP2_Raw!G1984-F$7*$B1990)</f>
        <v>0.13378036594789444</v>
      </c>
      <c r="G1990" s="24">
        <f>(SameDayP2_Raw!H1984-G$7*$B1990)</f>
        <v>0.13860537388584901</v>
      </c>
      <c r="H1990" s="24">
        <f>(SameDayP2_Raw!I1984-H$7*$B1990)</f>
        <v>0.12402862978304798</v>
      </c>
      <c r="I1990" s="24">
        <f>(SameDayP2_Raw!J1984-I$7*$B1990)</f>
        <v>0.11379399569862396</v>
      </c>
      <c r="J1990" s="24">
        <f>(SameDayP2_Raw!K1984-J$7*$B1990)</f>
        <v>0.12670504371271482</v>
      </c>
      <c r="K1990" s="24">
        <f>(SameDayP2_Raw!L1984-K$7*$B1990)</f>
        <v>0.12675274735605999</v>
      </c>
      <c r="L1990" s="24">
        <f>(SameDayP2_Raw!M1984-L$7*$B1990)</f>
        <v>0.12738509237128304</v>
      </c>
      <c r="M1990" s="24">
        <f>(SameDayP2_Raw!N1984-M$7*$B1990)</f>
        <v>0.12259165888904709</v>
      </c>
      <c r="N1990" s="24">
        <f>(SameDayP2_Raw!O1984-N$7*$B1990)</f>
        <v>0.13731855463453604</v>
      </c>
      <c r="O1990" s="24">
        <f>(SameDayP2_Raw!P1984-O$7*$B1990)</f>
        <v>0.12969412090041565</v>
      </c>
      <c r="P1990" s="24">
        <f>(SameDayP2_Raw!Q1984-P$7*$B1990)</f>
        <v>9.76794443757735E-2</v>
      </c>
      <c r="Q1990" s="24">
        <f>(SameDayP2_Raw!R1984-Q$7*$B1990)</f>
        <v>0.10933119047255487</v>
      </c>
      <c r="R1990" s="24">
        <f>(SameDayP2_Raw!S1984-R$7*$B1990)</f>
        <v>0.11764663277292943</v>
      </c>
      <c r="S1990" s="24">
        <f>(SameDayP2_Raw!T1984-S$7*$B1990)</f>
        <v>0.13535947462143189</v>
      </c>
      <c r="T1990" s="24">
        <f>(SameDayP2_Raw!U1984-T$7*$B1990)</f>
        <v>0.13833463211465633</v>
      </c>
      <c r="U1990" s="24">
        <f>(SameDayP2_Raw!V1984-U$7*$B1990)</f>
        <v>0.12115663414835373</v>
      </c>
      <c r="V1990" s="24">
        <f>(SameDayP2_Raw!W1984-V$7*$B1990)</f>
        <v>0.10970828217371568</v>
      </c>
      <c r="W1990" s="24">
        <f>(SameDayP2_Raw!X1984-W$7*$B1990)</f>
        <v>0.12506081534833474</v>
      </c>
      <c r="X1990" s="24">
        <f>(SameDayP2_Raw!Y1984-X$7*$B1990)</f>
        <v>0.11572793855394516</v>
      </c>
      <c r="Y1990" s="24">
        <f>(SameDayP2_Raw!Z1984-Y$7*$B1990)</f>
        <v>0.14074281086326312</v>
      </c>
      <c r="Z1990" s="24">
        <f>(SameDayP2_Raw!AA1984-Z$7*$B1990)</f>
        <v>0.13382393708144705</v>
      </c>
      <c r="AA1990" s="24">
        <f>(SameDayP2_Raw!AB1984-AA$7*$B1990)</f>
        <v>0.14279308358223503</v>
      </c>
      <c r="AB1990" s="24">
        <f>(SameDayP2_Raw!AC1984-AB$7*$B1990)</f>
        <v>0.14626469231146372</v>
      </c>
      <c r="AC1990" s="24">
        <f>(SameDayP2_Raw!AD1984-AC$7*$B1990)</f>
        <v>0.12369386085315813</v>
      </c>
      <c r="AD1990" s="24">
        <f>(SameDayP2_Raw!AE1984-AD$7*$B1990)</f>
        <v>0.13106539189866076</v>
      </c>
      <c r="AE1990" s="24">
        <f>(SameDayP2_Raw!AF1984-AE$7*$B1990)</f>
        <v>0.14499642786168074</v>
      </c>
      <c r="AF1990" s="24">
        <f>(SameDayP2_Raw!AG1984-AF$7*$B1990)</f>
        <v>0.11648398861011733</v>
      </c>
      <c r="AG1990" s="24">
        <f>(SameDayP2_Raw!AH1984-AG$7*$B1990)</f>
        <v>0.11389057036804841</v>
      </c>
      <c r="AH1990" s="24">
        <f>(SameDayP2_Raw!AI1984-AH$7*$B1990)</f>
        <v>0.11817590634004622</v>
      </c>
      <c r="AI1990" s="24">
        <f>(SameDayP2_Raw!AJ1984-AI$7*$B1990)</f>
        <v>0.12906304894692219</v>
      </c>
      <c r="AJ1990" s="24">
        <f>(SameDayP2_Raw!AK1984-AJ$7*$B1990)</f>
        <v>9.3707904725979854E-2</v>
      </c>
      <c r="AK1990" s="24">
        <f>(SameDayP2_Raw!AL1984-AK$7*$B1990)</f>
        <v>0.11317759884622955</v>
      </c>
      <c r="AL1990" s="24">
        <f>(SameDayP2_Raw!AM1984-AL$7*$B1990)</f>
        <v>0.12406600137670121</v>
      </c>
      <c r="AM1990" s="24">
        <f>(SameDayP2_Raw!AN1984-AM$7*$B1990)</f>
        <v>0.11740317144892404</v>
      </c>
      <c r="AN1990" s="24">
        <f>(SameDayP2_Raw!AO1984-AN$7*$B1990)</f>
        <v>0.12357549293857473</v>
      </c>
      <c r="AO1990" s="24">
        <f>(SameDayP2_Raw!AP1984-AO$7*$B1990)</f>
        <v>0.13305074431048144</v>
      </c>
      <c r="AR1990" s="24">
        <f>SameDayP2_Raw!D1984-SameDayP2_lambdacor!AR$7*SameDayP2_lambdacor!$B1991</f>
        <v>8.2743496190109497E-2</v>
      </c>
    </row>
    <row r="1991" spans="1:44" x14ac:dyDescent="0.25">
      <c r="A1991" s="25">
        <v>525</v>
      </c>
      <c r="B1991" s="70">
        <v>2.7800000000000719E-4</v>
      </c>
      <c r="C1991" s="24">
        <f>(SameDayP2_Raw!C1985-C$7*$B1991)</f>
        <v>0.11561047544507082</v>
      </c>
      <c r="D1991" s="24">
        <f>(SameDayP2_Raw!E1985-D$7*$B1991)</f>
        <v>0.13502731304191545</v>
      </c>
      <c r="E1991" s="24">
        <f>(SameDayP2_Raw!F1985-E$7*$B1991)</f>
        <v>0.12092006532024631</v>
      </c>
      <c r="F1991" s="24">
        <f>(SameDayP2_Raw!G1985-F$7*$B1991)</f>
        <v>0.13461828741998455</v>
      </c>
      <c r="G1991" s="24">
        <f>(SameDayP2_Raw!H1985-G$7*$B1991)</f>
        <v>0.13997598621001742</v>
      </c>
      <c r="H1991" s="24">
        <f>(SameDayP2_Raw!I1985-H$7*$B1991)</f>
        <v>0.1249305556852235</v>
      </c>
      <c r="I1991" s="24">
        <f>(SameDayP2_Raw!J1985-I$7*$B1991)</f>
        <v>0.1147112621538077</v>
      </c>
      <c r="J1991" s="24">
        <f>(SameDayP2_Raw!K1985-J$7*$B1991)</f>
        <v>0.12760525279287493</v>
      </c>
      <c r="K1991" s="24">
        <f>(SameDayP2_Raw!L1985-K$7*$B1991)</f>
        <v>0.12790431992654533</v>
      </c>
      <c r="L1991" s="24">
        <f>(SameDayP2_Raw!M1985-L$7*$B1991)</f>
        <v>0.12847195346016382</v>
      </c>
      <c r="M1991" s="24">
        <f>(SameDayP2_Raw!N1985-M$7*$B1991)</f>
        <v>0.12354031283744246</v>
      </c>
      <c r="N1991" s="24">
        <f>(SameDayP2_Raw!O1985-N$7*$B1991)</f>
        <v>0.13846006514162143</v>
      </c>
      <c r="O1991" s="24">
        <f>(SameDayP2_Raw!P1985-O$7*$B1991)</f>
        <v>0.13083568443212587</v>
      </c>
      <c r="P1991" s="24">
        <f>(SameDayP2_Raw!Q1985-P$7*$B1991)</f>
        <v>9.8579076947355571E-2</v>
      </c>
      <c r="Q1991" s="24">
        <f>(SameDayP2_Raw!R1985-Q$7*$B1991)</f>
        <v>0.10998262849239956</v>
      </c>
      <c r="R1991" s="24">
        <f>(SameDayP2_Raw!S1985-R$7*$B1991)</f>
        <v>0.11854297637362539</v>
      </c>
      <c r="S1991" s="24">
        <f>(SameDayP2_Raw!T1985-S$7*$B1991)</f>
        <v>0.13670680779063024</v>
      </c>
      <c r="T1991" s="24">
        <f>(SameDayP2_Raw!U1985-T$7*$B1991)</f>
        <v>0.13971993076726724</v>
      </c>
      <c r="U1991" s="24">
        <f>(SameDayP2_Raw!V1985-U$7*$B1991)</f>
        <v>0.12218337732786803</v>
      </c>
      <c r="V1991" s="24">
        <f>(SameDayP2_Raw!W1985-V$7*$B1991)</f>
        <v>0.11062284400431492</v>
      </c>
      <c r="W1991" s="24">
        <f>(SameDayP2_Raw!X1985-W$7*$B1991)</f>
        <v>0.12619089238565626</v>
      </c>
      <c r="X1991" s="24">
        <f>(SameDayP2_Raw!Y1985-X$7*$B1991)</f>
        <v>0.11643905645374784</v>
      </c>
      <c r="Y1991" s="24">
        <f>(SameDayP2_Raw!Z1985-Y$7*$B1991)</f>
        <v>0.14178137468609001</v>
      </c>
      <c r="Z1991" s="24">
        <f>(SameDayP2_Raw!AA1985-Z$7*$B1991)</f>
        <v>0.13494927569607595</v>
      </c>
      <c r="AA1991" s="24">
        <f>(SameDayP2_Raw!AB1985-AA$7*$B1991)</f>
        <v>0.14422859507011948</v>
      </c>
      <c r="AB1991" s="24">
        <f>(SameDayP2_Raw!AC1985-AB$7*$B1991)</f>
        <v>0.14766655914504886</v>
      </c>
      <c r="AC1991" s="24">
        <f>(SameDayP2_Raw!AD1985-AC$7*$B1991)</f>
        <v>0.12475860585138138</v>
      </c>
      <c r="AD1991" s="24">
        <f>(SameDayP2_Raw!AE1985-AD$7*$B1991)</f>
        <v>0.13249577412377947</v>
      </c>
      <c r="AE1991" s="24">
        <f>(SameDayP2_Raw!AF1985-AE$7*$B1991)</f>
        <v>0.14646863070389377</v>
      </c>
      <c r="AF1991" s="24">
        <f>(SameDayP2_Raw!AG1985-AF$7*$B1991)</f>
        <v>0.1174438873139093</v>
      </c>
      <c r="AG1991" s="24">
        <f>(SameDayP2_Raw!AH1985-AG$7*$B1991)</f>
        <v>0.11522502930091752</v>
      </c>
      <c r="AH1991" s="24">
        <f>(SameDayP2_Raw!AI1985-AH$7*$B1991)</f>
        <v>0.11931497100616431</v>
      </c>
      <c r="AI1991" s="24">
        <f>(SameDayP2_Raw!AJ1985-AI$7*$B1991)</f>
        <v>0.13036976465099531</v>
      </c>
      <c r="AJ1991" s="24">
        <f>(SameDayP2_Raw!AK1985-AJ$7*$B1991)</f>
        <v>9.4429880271047401E-2</v>
      </c>
      <c r="AK1991" s="24">
        <f>(SameDayP2_Raw!AL1985-AK$7*$B1991)</f>
        <v>0.11428604651344455</v>
      </c>
      <c r="AL1991" s="24">
        <f>(SameDayP2_Raw!AM1985-AL$7*$B1991)</f>
        <v>0.12534455377838996</v>
      </c>
      <c r="AM1991" s="24">
        <f>(SameDayP2_Raw!AN1985-AM$7*$B1991)</f>
        <v>0.1186466532057829</v>
      </c>
      <c r="AN1991" s="24">
        <f>(SameDayP2_Raw!AO1985-AN$7*$B1991)</f>
        <v>0.12486696510035773</v>
      </c>
      <c r="AO1991" s="24">
        <f>(SameDayP2_Raw!AP1985-AO$7*$B1991)</f>
        <v>0.13426489404483768</v>
      </c>
      <c r="AR1991" s="24">
        <f>SameDayP2_Raw!D1985-SameDayP2_lambdacor!AR$7*SameDayP2_lambdacor!$B1992</f>
        <v>8.3042863911199277E-2</v>
      </c>
    </row>
    <row r="1992" spans="1:44" x14ac:dyDescent="0.25">
      <c r="A1992" s="25">
        <v>524</v>
      </c>
      <c r="B1992" s="70">
        <v>3.049999999999995E-4</v>
      </c>
      <c r="C1992" s="24">
        <f>(SameDayP2_Raw!C1986-C$7*$B1992)</f>
        <v>0.11641605474153453</v>
      </c>
      <c r="D1992" s="24">
        <f>(SameDayP2_Raw!E1986-D$7*$B1992)</f>
        <v>0.13644040116541087</v>
      </c>
      <c r="E1992" s="24">
        <f>(SameDayP2_Raw!F1986-E$7*$B1992)</f>
        <v>0.12220151492293209</v>
      </c>
      <c r="F1992" s="24">
        <f>(SameDayP2_Raw!G1986-F$7*$B1992)</f>
        <v>0.13604764860753701</v>
      </c>
      <c r="G1992" s="24">
        <f>(SameDayP2_Raw!H1986-G$7*$B1992)</f>
        <v>0.14126885009012705</v>
      </c>
      <c r="H1992" s="24">
        <f>(SameDayP2_Raw!I1986-H$7*$B1992)</f>
        <v>0.12626631050788911</v>
      </c>
      <c r="I1992" s="24">
        <f>(SameDayP2_Raw!J1986-I$7*$B1992)</f>
        <v>0.11607033753924945</v>
      </c>
      <c r="J1992" s="24">
        <f>(SameDayP2_Raw!K1986-J$7*$B1992)</f>
        <v>0.1290731831536937</v>
      </c>
      <c r="K1992" s="24">
        <f>(SameDayP2_Raw!L1986-K$7*$B1992)</f>
        <v>0.12914505561473497</v>
      </c>
      <c r="L1992" s="24">
        <f>(SameDayP2_Raw!M1986-L$7*$B1992)</f>
        <v>0.12993950128075527</v>
      </c>
      <c r="M1992" s="24">
        <f>(SameDayP2_Raw!N1986-M$7*$B1992)</f>
        <v>0.12499954727705019</v>
      </c>
      <c r="N1992" s="24">
        <f>(SameDayP2_Raw!O1986-N$7*$B1992)</f>
        <v>0.13989054075645518</v>
      </c>
      <c r="O1992" s="24">
        <f>(SameDayP2_Raw!P1986-O$7*$B1992)</f>
        <v>0.13210269014747619</v>
      </c>
      <c r="P1992" s="24">
        <f>(SameDayP2_Raw!Q1986-P$7*$B1992)</f>
        <v>9.9565111623933292E-2</v>
      </c>
      <c r="Q1992" s="24">
        <f>(SameDayP2_Raw!R1986-Q$7*$B1992)</f>
        <v>0.11126582681540241</v>
      </c>
      <c r="R1992" s="24">
        <f>(SameDayP2_Raw!S1986-R$7*$B1992)</f>
        <v>0.1197356009674667</v>
      </c>
      <c r="S1992" s="24">
        <f>(SameDayP2_Raw!T1986-S$7*$B1992)</f>
        <v>0.13833523674403678</v>
      </c>
      <c r="T1992" s="24">
        <f>(SameDayP2_Raw!U1986-T$7*$B1992)</f>
        <v>0.14125495111696582</v>
      </c>
      <c r="U1992" s="24">
        <f>(SameDayP2_Raw!V1986-U$7*$B1992)</f>
        <v>0.12347635313453147</v>
      </c>
      <c r="V1992" s="24">
        <f>(SameDayP2_Raw!W1986-V$7*$B1992)</f>
        <v>0.11180010717451816</v>
      </c>
      <c r="W1992" s="24">
        <f>(SameDayP2_Raw!X1986-W$7*$B1992)</f>
        <v>0.12778587869289626</v>
      </c>
      <c r="X1992" s="24">
        <f>(SameDayP2_Raw!Y1986-X$7*$B1992)</f>
        <v>0.11774595569206149</v>
      </c>
      <c r="Y1992" s="24">
        <f>(SameDayP2_Raw!Z1986-Y$7*$B1992)</f>
        <v>0.14315163358437932</v>
      </c>
      <c r="Z1992" s="24">
        <f>(SameDayP2_Raw!AA1986-Z$7*$B1992)</f>
        <v>0.136277509741738</v>
      </c>
      <c r="AA1992" s="24">
        <f>(SameDayP2_Raw!AB1986-AA$7*$B1992)</f>
        <v>0.14576111996757712</v>
      </c>
      <c r="AB1992" s="24">
        <f>(SameDayP2_Raw!AC1986-AB$7*$B1992)</f>
        <v>0.14900557095230182</v>
      </c>
      <c r="AC1992" s="24">
        <f>(SameDayP2_Raw!AD1986-AC$7*$B1992)</f>
        <v>0.12610028930061626</v>
      </c>
      <c r="AD1992" s="24">
        <f>(SameDayP2_Raw!AE1986-AD$7*$B1992)</f>
        <v>0.13390917603292349</v>
      </c>
      <c r="AE1992" s="24">
        <f>(SameDayP2_Raw!AF1986-AE$7*$B1992)</f>
        <v>0.14791978618125037</v>
      </c>
      <c r="AF1992" s="24">
        <f>(SameDayP2_Raw!AG1986-AF$7*$B1992)</f>
        <v>0.11851043384475661</v>
      </c>
      <c r="AG1992" s="24">
        <f>(SameDayP2_Raw!AH1986-AG$7*$B1992)</f>
        <v>0.11640530599669008</v>
      </c>
      <c r="AH1992" s="24">
        <f>(SameDayP2_Raw!AI1986-AH$7*$B1992)</f>
        <v>0.12069492857402918</v>
      </c>
      <c r="AI1992" s="24">
        <f>(SameDayP2_Raw!AJ1986-AI$7*$B1992)</f>
        <v>0.1318092739037898</v>
      </c>
      <c r="AJ1992" s="24">
        <f>(SameDayP2_Raw!AK1986-AJ$7*$B1992)</f>
        <v>9.5157872366976468E-2</v>
      </c>
      <c r="AK1992" s="24">
        <f>(SameDayP2_Raw!AL1986-AK$7*$B1992)</f>
        <v>0.11556122983381506</v>
      </c>
      <c r="AL1992" s="24">
        <f>(SameDayP2_Raw!AM1986-AL$7*$B1992)</f>
        <v>0.12671454181154296</v>
      </c>
      <c r="AM1992" s="24">
        <f>(SameDayP2_Raw!AN1986-AM$7*$B1992)</f>
        <v>0.11996068500526541</v>
      </c>
      <c r="AN1992" s="24">
        <f>(SameDayP2_Raw!AO1986-AN$7*$B1992)</f>
        <v>0.12602182181406155</v>
      </c>
      <c r="AO1992" s="24">
        <f>(SameDayP2_Raw!AP1986-AO$7*$B1992)</f>
        <v>0.13564966646501977</v>
      </c>
      <c r="AR1992" s="24">
        <f>SameDayP2_Raw!D1986-SameDayP2_lambdacor!AR$7*SameDayP2_lambdacor!$B1993</f>
        <v>8.3636113613502247E-2</v>
      </c>
    </row>
    <row r="1993" spans="1:44" x14ac:dyDescent="0.25">
      <c r="A1993" s="25">
        <v>523</v>
      </c>
      <c r="B1993" s="70">
        <v>3.0699999999999456E-4</v>
      </c>
      <c r="C1993" s="24">
        <f>(SameDayP2_Raw!C1987-C$7*$B1993)</f>
        <v>0.11704136931164295</v>
      </c>
      <c r="D1993" s="24">
        <f>(SameDayP2_Raw!E1987-D$7*$B1993)</f>
        <v>0.13793998026715126</v>
      </c>
      <c r="E1993" s="24">
        <f>(SameDayP2_Raw!F1987-E$7*$B1993)</f>
        <v>0.12331116147127918</v>
      </c>
      <c r="F1993" s="24">
        <f>(SameDayP2_Raw!G1987-F$7*$B1993)</f>
        <v>0.13724878744365199</v>
      </c>
      <c r="G1993" s="24">
        <f>(SameDayP2_Raw!H1987-G$7*$B1993)</f>
        <v>0.14254672579235736</v>
      </c>
      <c r="H1993" s="24">
        <f>(SameDayP2_Raw!I1987-H$7*$B1993)</f>
        <v>0.12755687307253102</v>
      </c>
      <c r="I1993" s="24">
        <f>(SameDayP2_Raw!J1987-I$7*$B1993)</f>
        <v>0.11735737486409697</v>
      </c>
      <c r="J1993" s="24">
        <f>(SameDayP2_Raw!K1987-J$7*$B1993)</f>
        <v>0.13054153662486545</v>
      </c>
      <c r="K1993" s="24">
        <f>(SameDayP2_Raw!L1987-K$7*$B1993)</f>
        <v>0.13065039335089715</v>
      </c>
      <c r="L1993" s="24">
        <f>(SameDayP2_Raw!M1987-L$7*$B1993)</f>
        <v>0.13139724151931759</v>
      </c>
      <c r="M1993" s="24">
        <f>(SameDayP2_Raw!N1987-M$7*$B1993)</f>
        <v>0.12636958938739151</v>
      </c>
      <c r="N1993" s="24">
        <f>(SameDayP2_Raw!O1987-N$7*$B1993)</f>
        <v>0.14147943957977618</v>
      </c>
      <c r="O1993" s="24">
        <f>(SameDayP2_Raw!P1987-O$7*$B1993)</f>
        <v>0.13336637956713179</v>
      </c>
      <c r="P1993" s="24">
        <f>(SameDayP2_Raw!Q1987-P$7*$B1993)</f>
        <v>0.10078798362182793</v>
      </c>
      <c r="Q1993" s="24">
        <f>(SameDayP2_Raw!R1987-Q$7*$B1993)</f>
        <v>0.11259129420599522</v>
      </c>
      <c r="R1993" s="24">
        <f>(SameDayP2_Raw!S1987-R$7*$B1993)</f>
        <v>0.12131716242626976</v>
      </c>
      <c r="S1993" s="24">
        <f>(SameDayP2_Raw!T1987-S$7*$B1993)</f>
        <v>0.13979596553317802</v>
      </c>
      <c r="T1993" s="24">
        <f>(SameDayP2_Raw!U1987-T$7*$B1993)</f>
        <v>0.14296630530953611</v>
      </c>
      <c r="U1993" s="24">
        <f>(SameDayP2_Raw!V1987-U$7*$B1993)</f>
        <v>0.12494061294983987</v>
      </c>
      <c r="V1993" s="24">
        <f>(SameDayP2_Raw!W1987-V$7*$B1993)</f>
        <v>0.11314892665008877</v>
      </c>
      <c r="W1993" s="24">
        <f>(SameDayP2_Raw!X1987-W$7*$B1993)</f>
        <v>0.12915315047121032</v>
      </c>
      <c r="X1993" s="24">
        <f>(SameDayP2_Raw!Y1987-X$7*$B1993)</f>
        <v>0.11896380550971435</v>
      </c>
      <c r="Y1993" s="24">
        <f>(SameDayP2_Raw!Z1987-Y$7*$B1993)</f>
        <v>0.14473558901017855</v>
      </c>
      <c r="Z1993" s="24">
        <f>(SameDayP2_Raw!AA1987-Z$7*$B1993)</f>
        <v>0.13777265442660186</v>
      </c>
      <c r="AA1993" s="24">
        <f>(SameDayP2_Raw!AB1987-AA$7*$B1993)</f>
        <v>0.14709423414146289</v>
      </c>
      <c r="AB1993" s="24">
        <f>(SameDayP2_Raw!AC1987-AB$7*$B1993)</f>
        <v>0.15039596254543167</v>
      </c>
      <c r="AC1993" s="24">
        <f>(SameDayP2_Raw!AD1987-AC$7*$B1993)</f>
        <v>0.1272112336153744</v>
      </c>
      <c r="AD1993" s="24">
        <f>(SameDayP2_Raw!AE1987-AD$7*$B1993)</f>
        <v>0.13523461534100822</v>
      </c>
      <c r="AE1993" s="24">
        <f>(SameDayP2_Raw!AF1987-AE$7*$B1993)</f>
        <v>0.14944221733883234</v>
      </c>
      <c r="AF1993" s="24">
        <f>(SameDayP2_Raw!AG1987-AF$7*$B1993)</f>
        <v>0.11963237812111567</v>
      </c>
      <c r="AG1993" s="24">
        <f>(SameDayP2_Raw!AH1987-AG$7*$B1993)</f>
        <v>0.11744558030748804</v>
      </c>
      <c r="AH1993" s="24">
        <f>(SameDayP2_Raw!AI1987-AH$7*$B1993)</f>
        <v>0.12182730263090806</v>
      </c>
      <c r="AI1993" s="24">
        <f>(SameDayP2_Raw!AJ1987-AI$7*$B1993)</f>
        <v>0.13319341115955236</v>
      </c>
      <c r="AJ1993" s="24">
        <f>(SameDayP2_Raw!AK1987-AJ$7*$B1993)</f>
        <v>9.5794329907415654E-2</v>
      </c>
      <c r="AK1993" s="24">
        <f>(SameDayP2_Raw!AL1987-AK$7*$B1993)</f>
        <v>0.11667804666124992</v>
      </c>
      <c r="AL1993" s="24">
        <f>(SameDayP2_Raw!AM1987-AL$7*$B1993)</f>
        <v>0.127929460373258</v>
      </c>
      <c r="AM1993" s="24">
        <f>(SameDayP2_Raw!AN1987-AM$7*$B1993)</f>
        <v>0.12125079878300486</v>
      </c>
      <c r="AN1993" s="24">
        <f>(SameDayP2_Raw!AO1987-AN$7*$B1993)</f>
        <v>0.12712435662989147</v>
      </c>
      <c r="AO1993" s="24">
        <f>(SameDayP2_Raw!AP1987-AO$7*$B1993)</f>
        <v>0.136971520325774</v>
      </c>
      <c r="AR1993" s="24">
        <f>SameDayP2_Raw!D1987-SameDayP2_lambdacor!AR$7*SameDayP2_lambdacor!$B1994</f>
        <v>8.4172636916956645E-2</v>
      </c>
    </row>
    <row r="1994" spans="1:44" x14ac:dyDescent="0.25">
      <c r="A1994" s="25">
        <v>522</v>
      </c>
      <c r="B1994" s="70">
        <v>3.100000000000045E-4</v>
      </c>
      <c r="C1994" s="24">
        <f>(SameDayP2_Raw!C1988-C$7*$B1994)</f>
        <v>0.11822805636680558</v>
      </c>
      <c r="D1994" s="24">
        <f>(SameDayP2_Raw!E1988-D$7*$B1994)</f>
        <v>0.13940969796976185</v>
      </c>
      <c r="E1994" s="24">
        <f>(SameDayP2_Raw!F1988-E$7*$B1994)</f>
        <v>0.12428798739379983</v>
      </c>
      <c r="F1994" s="24">
        <f>(SameDayP2_Raw!G1988-F$7*$B1994)</f>
        <v>0.1385918005978245</v>
      </c>
      <c r="G1994" s="24">
        <f>(SameDayP2_Raw!H1988-G$7*$B1994)</f>
        <v>0.14371809384570289</v>
      </c>
      <c r="H1994" s="24">
        <f>(SameDayP2_Raw!I1988-H$7*$B1994)</f>
        <v>0.12866480091949387</v>
      </c>
      <c r="I1994" s="24">
        <f>(SameDayP2_Raw!J1988-I$7*$B1994)</f>
        <v>0.11844361235136829</v>
      </c>
      <c r="J1994" s="24">
        <f>(SameDayP2_Raw!K1988-J$7*$B1994)</f>
        <v>0.1318930241316231</v>
      </c>
      <c r="K1994" s="24">
        <f>(SameDayP2_Raw!L1988-K$7*$B1994)</f>
        <v>0.13213510420514044</v>
      </c>
      <c r="L1994" s="24">
        <f>(SameDayP2_Raw!M1988-L$7*$B1994)</f>
        <v>0.13291240557716108</v>
      </c>
      <c r="M1994" s="24">
        <f>(SameDayP2_Raw!N1988-M$7*$B1994)</f>
        <v>0.12774904130290346</v>
      </c>
      <c r="N1994" s="24">
        <f>(SameDayP2_Raw!O1988-N$7*$B1994)</f>
        <v>0.14275066191475771</v>
      </c>
      <c r="O1994" s="24">
        <f>(SameDayP2_Raw!P1988-O$7*$B1994)</f>
        <v>0.13458964784661517</v>
      </c>
      <c r="P1994" s="24">
        <f>(SameDayP2_Raw!Q1988-P$7*$B1994)</f>
        <v>0.10193349652366988</v>
      </c>
      <c r="Q1994" s="24">
        <f>(SameDayP2_Raw!R1988-Q$7*$B1994)</f>
        <v>0.11364725254188443</v>
      </c>
      <c r="R1994" s="24">
        <f>(SameDayP2_Raw!S1988-R$7*$B1994)</f>
        <v>0.12272754521447435</v>
      </c>
      <c r="S1994" s="24">
        <f>(SameDayP2_Raw!T1988-S$7*$B1994)</f>
        <v>0.14116658601688983</v>
      </c>
      <c r="T1994" s="24">
        <f>(SameDayP2_Raw!U1988-T$7*$B1994)</f>
        <v>0.14447206834839152</v>
      </c>
      <c r="U1994" s="24">
        <f>(SameDayP2_Raw!V1988-U$7*$B1994)</f>
        <v>0.12621604737280248</v>
      </c>
      <c r="V1994" s="24">
        <f>(SameDayP2_Raw!W1988-V$7*$B1994)</f>
        <v>0.11442440441344469</v>
      </c>
      <c r="W1994" s="24">
        <f>(SameDayP2_Raw!X1988-W$7*$B1994)</f>
        <v>0.13033913503868141</v>
      </c>
      <c r="X1994" s="24">
        <f>(SameDayP2_Raw!Y1988-X$7*$B1994)</f>
        <v>0.12034584773619364</v>
      </c>
      <c r="Y1994" s="24">
        <f>(SameDayP2_Raw!Z1988-Y$7*$B1994)</f>
        <v>0.14580232089887735</v>
      </c>
      <c r="Z1994" s="24">
        <f>(SameDayP2_Raw!AA1988-Z$7*$B1994)</f>
        <v>0.13892726635389765</v>
      </c>
      <c r="AA1994" s="24">
        <f>(SameDayP2_Raw!AB1988-AA$7*$B1994)</f>
        <v>0.14875919545229152</v>
      </c>
      <c r="AB1994" s="24">
        <f>(SameDayP2_Raw!AC1988-AB$7*$B1994)</f>
        <v>0.15189261123512646</v>
      </c>
      <c r="AC1994" s="24">
        <f>(SameDayP2_Raw!AD1988-AC$7*$B1994)</f>
        <v>0.12873254248751162</v>
      </c>
      <c r="AD1994" s="24">
        <f>(SameDayP2_Raw!AE1988-AD$7*$B1994)</f>
        <v>0.13686168935313534</v>
      </c>
      <c r="AE1994" s="24">
        <f>(SameDayP2_Raw!AF1988-AE$7*$B1994)</f>
        <v>0.15123004272520529</v>
      </c>
      <c r="AF1994" s="24">
        <f>(SameDayP2_Raw!AG1988-AF$7*$B1994)</f>
        <v>0.12100043663565425</v>
      </c>
      <c r="AG1994" s="24">
        <f>(SameDayP2_Raw!AH1988-AG$7*$B1994)</f>
        <v>0.11868629497368499</v>
      </c>
      <c r="AH1994" s="24">
        <f>(SameDayP2_Raw!AI1988-AH$7*$B1994)</f>
        <v>0.12338890361622638</v>
      </c>
      <c r="AI1994" s="24">
        <f>(SameDayP2_Raw!AJ1988-AI$7*$B1994)</f>
        <v>0.1347787950431962</v>
      </c>
      <c r="AJ1994" s="24">
        <f>(SameDayP2_Raw!AK1988-AJ$7*$B1994)</f>
        <v>9.7248421178074432E-2</v>
      </c>
      <c r="AK1994" s="24">
        <f>(SameDayP2_Raw!AL1988-AK$7*$B1994)</f>
        <v>0.11795652085240219</v>
      </c>
      <c r="AL1994" s="24">
        <f>(SameDayP2_Raw!AM1988-AL$7*$B1994)</f>
        <v>0.12939473186583056</v>
      </c>
      <c r="AM1994" s="24">
        <f>(SameDayP2_Raw!AN1988-AM$7*$B1994)</f>
        <v>0.12266309884961403</v>
      </c>
      <c r="AN1994" s="24">
        <f>(SameDayP2_Raw!AO1988-AN$7*$B1994)</f>
        <v>0.12832415775363631</v>
      </c>
      <c r="AO1994" s="24">
        <f>(SameDayP2_Raw!AP1988-AO$7*$B1994)</f>
        <v>0.13803461641690534</v>
      </c>
      <c r="AR1994" s="24">
        <f>SameDayP2_Raw!D1988-SameDayP2_lambdacor!AR$7*SameDayP2_lambdacor!$B1995</f>
        <v>8.4863856998533091E-2</v>
      </c>
    </row>
    <row r="1995" spans="1:44" x14ac:dyDescent="0.25">
      <c r="A1995" s="25">
        <v>521</v>
      </c>
      <c r="B1995" s="70">
        <v>2.9399999999999891E-4</v>
      </c>
      <c r="C1995" s="24">
        <f>(SameDayP2_Raw!C1989-C$7*$B1995)</f>
        <v>0.1191212291059382</v>
      </c>
      <c r="D1995" s="24">
        <f>(SameDayP2_Raw!E1989-D$7*$B1995)</f>
        <v>0.14073012805583865</v>
      </c>
      <c r="E1995" s="24">
        <f>(SameDayP2_Raw!F1989-E$7*$B1995)</f>
        <v>0.12525145240702307</v>
      </c>
      <c r="F1995" s="24">
        <f>(SameDayP2_Raw!G1989-F$7*$B1995)</f>
        <v>0.13964657220890453</v>
      </c>
      <c r="G1995" s="24">
        <f>(SameDayP2_Raw!H1989-G$7*$B1995)</f>
        <v>0.14488987202786013</v>
      </c>
      <c r="H1995" s="24">
        <f>(SameDayP2_Raw!I1989-H$7*$B1995)</f>
        <v>0.12967261890235868</v>
      </c>
      <c r="I1995" s="24">
        <f>(SameDayP2_Raw!J1989-I$7*$B1995)</f>
        <v>0.11954935465258799</v>
      </c>
      <c r="J1995" s="24">
        <f>(SameDayP2_Raw!K1989-J$7*$B1995)</f>
        <v>0.13322126546224902</v>
      </c>
      <c r="K1995" s="24">
        <f>(SameDayP2_Raw!L1989-K$7*$B1995)</f>
        <v>0.13346851881584287</v>
      </c>
      <c r="L1995" s="24">
        <f>(SameDayP2_Raw!M1989-L$7*$B1995)</f>
        <v>0.13438511196866246</v>
      </c>
      <c r="M1995" s="24">
        <f>(SameDayP2_Raw!N1989-M$7*$B1995)</f>
        <v>0.12924039802017295</v>
      </c>
      <c r="N1995" s="24">
        <f>(SameDayP2_Raw!O1989-N$7*$B1995)</f>
        <v>0.14402942682818959</v>
      </c>
      <c r="O1995" s="24">
        <f>(SameDayP2_Raw!P1989-O$7*$B1995)</f>
        <v>0.13589595648937053</v>
      </c>
      <c r="P1995" s="24">
        <f>(SameDayP2_Raw!Q1989-P$7*$B1995)</f>
        <v>0.10303468648051273</v>
      </c>
      <c r="Q1995" s="24">
        <f>(SameDayP2_Raw!R1989-Q$7*$B1995)</f>
        <v>0.11475806141714201</v>
      </c>
      <c r="R1995" s="24">
        <f>(SameDayP2_Raw!S1989-R$7*$B1995)</f>
        <v>0.12407901604404988</v>
      </c>
      <c r="S1995" s="24">
        <f>(SameDayP2_Raw!T1989-S$7*$B1995)</f>
        <v>0.14249098890376002</v>
      </c>
      <c r="T1995" s="24">
        <f>(SameDayP2_Raw!U1989-T$7*$B1995)</f>
        <v>0.14571544690782937</v>
      </c>
      <c r="U1995" s="24">
        <f>(SameDayP2_Raw!V1989-U$7*$B1995)</f>
        <v>0.12746192675033527</v>
      </c>
      <c r="V1995" s="24">
        <f>(SameDayP2_Raw!W1989-V$7*$B1995)</f>
        <v>0.1157811559088798</v>
      </c>
      <c r="W1995" s="24">
        <f>(SameDayP2_Raw!X1989-W$7*$B1995)</f>
        <v>0.13156577741216882</v>
      </c>
      <c r="X1995" s="24">
        <f>(SameDayP2_Raw!Y1989-X$7*$B1995)</f>
        <v>0.12163396129497074</v>
      </c>
      <c r="Y1995" s="24">
        <f>(SameDayP2_Raw!Z1989-Y$7*$B1995)</f>
        <v>0.1468112253924837</v>
      </c>
      <c r="Z1995" s="24">
        <f>(SameDayP2_Raw!AA1989-Z$7*$B1995)</f>
        <v>0.13988468507498678</v>
      </c>
      <c r="AA1995" s="24">
        <f>(SameDayP2_Raw!AB1989-AA$7*$B1995)</f>
        <v>0.15005937806120551</v>
      </c>
      <c r="AB1995" s="24">
        <f>(SameDayP2_Raw!AC1989-AB$7*$B1995)</f>
        <v>0.15310407889008767</v>
      </c>
      <c r="AC1995" s="24">
        <f>(SameDayP2_Raw!AD1989-AC$7*$B1995)</f>
        <v>0.12975455826944651</v>
      </c>
      <c r="AD1995" s="24">
        <f>(SameDayP2_Raw!AE1989-AD$7*$B1995)</f>
        <v>0.1382221980884574</v>
      </c>
      <c r="AE1995" s="24">
        <f>(SameDayP2_Raw!AF1989-AE$7*$B1995)</f>
        <v>0.15226637416454955</v>
      </c>
      <c r="AF1995" s="24">
        <f>(SameDayP2_Raw!AG1989-AF$7*$B1995)</f>
        <v>0.12220039372478177</v>
      </c>
      <c r="AG1995" s="24">
        <f>(SameDayP2_Raw!AH1989-AG$7*$B1995)</f>
        <v>0.11938161208730125</v>
      </c>
      <c r="AH1995" s="24">
        <f>(SameDayP2_Raw!AI1989-AH$7*$B1995)</f>
        <v>0.12449806796119534</v>
      </c>
      <c r="AI1995" s="24">
        <f>(SameDayP2_Raw!AJ1989-AI$7*$B1995)</f>
        <v>0.13596310939709574</v>
      </c>
      <c r="AJ1995" s="24">
        <f>(SameDayP2_Raw!AK1989-AJ$7*$B1995)</f>
        <v>9.8360896584560917E-2</v>
      </c>
      <c r="AK1995" s="24">
        <f>(SameDayP2_Raw!AL1989-AK$7*$B1995)</f>
        <v>0.11920483683292338</v>
      </c>
      <c r="AL1995" s="24">
        <f>(SameDayP2_Raw!AM1989-AL$7*$B1995)</f>
        <v>0.13065800127211027</v>
      </c>
      <c r="AM1995" s="24">
        <f>(SameDayP2_Raw!AN1989-AM$7*$B1995)</f>
        <v>0.12385000532769846</v>
      </c>
      <c r="AN1995" s="24">
        <f>(SameDayP2_Raw!AO1989-AN$7*$B1995)</f>
        <v>0.12926218752699703</v>
      </c>
      <c r="AO1995" s="24">
        <f>(SameDayP2_Raw!AP1989-AO$7*$B1995)</f>
        <v>0.13904011853087153</v>
      </c>
      <c r="AR1995" s="24">
        <f>SameDayP2_Raw!D1989-SameDayP2_lambdacor!AR$7*SameDayP2_lambdacor!$B1996</f>
        <v>8.5457922491624247E-2</v>
      </c>
    </row>
    <row r="1996" spans="1:44" x14ac:dyDescent="0.25">
      <c r="A1996" s="25">
        <v>520</v>
      </c>
      <c r="B1996" s="70">
        <v>2.8799999999999984E-4</v>
      </c>
      <c r="C1996" s="24">
        <f>(SameDayP2_Raw!C1990-C$7*$B1996)</f>
        <v>0.12038216619561293</v>
      </c>
      <c r="D1996" s="24">
        <f>(SameDayP2_Raw!E1990-D$7*$B1996)</f>
        <v>0.14207109605061746</v>
      </c>
      <c r="E1996" s="24">
        <f>(SameDayP2_Raw!F1990-E$7*$B1996)</f>
        <v>0.12594742066198178</v>
      </c>
      <c r="F1996" s="24">
        <f>(SameDayP2_Raw!G1990-F$7*$B1996)</f>
        <v>0.14053989410055953</v>
      </c>
      <c r="G1996" s="24">
        <f>(SameDayP2_Raw!H1990-G$7*$B1996)</f>
        <v>0.14553180872116911</v>
      </c>
      <c r="H1996" s="24">
        <f>(SameDayP2_Raw!I1990-H$7*$B1996)</f>
        <v>0.130617701908433</v>
      </c>
      <c r="I1996" s="24">
        <f>(SameDayP2_Raw!J1990-I$7*$B1996)</f>
        <v>0.12047232757804537</v>
      </c>
      <c r="J1996" s="24">
        <f>(SameDayP2_Raw!K1990-J$7*$B1996)</f>
        <v>0.13438427744873371</v>
      </c>
      <c r="K1996" s="24">
        <f>(SameDayP2_Raw!L1990-K$7*$B1996)</f>
        <v>0.13463284300735628</v>
      </c>
      <c r="L1996" s="24">
        <f>(SameDayP2_Raw!M1990-L$7*$B1996)</f>
        <v>0.13570045415297546</v>
      </c>
      <c r="M1996" s="24">
        <f>(SameDayP2_Raw!N1990-M$7*$B1996)</f>
        <v>0.13055082248914904</v>
      </c>
      <c r="N1996" s="24">
        <f>(SameDayP2_Raw!O1990-N$7*$B1996)</f>
        <v>0.14494898385822652</v>
      </c>
      <c r="O1996" s="24">
        <f>(SameDayP2_Raw!P1990-O$7*$B1996)</f>
        <v>0.13666535873040378</v>
      </c>
      <c r="P1996" s="24">
        <f>(SameDayP2_Raw!Q1990-P$7*$B1996)</f>
        <v>0.10414280167682881</v>
      </c>
      <c r="Q1996" s="24">
        <f>(SameDayP2_Raw!R1990-Q$7*$B1996)</f>
        <v>0.11581346104536358</v>
      </c>
      <c r="R1996" s="24">
        <f>(SameDayP2_Raw!S1990-R$7*$B1996)</f>
        <v>0.12548184296764067</v>
      </c>
      <c r="S1996" s="24">
        <f>(SameDayP2_Raw!T1990-S$7*$B1996)</f>
        <v>0.14363008493633636</v>
      </c>
      <c r="T1996" s="24">
        <f>(SameDayP2_Raw!U1990-T$7*$B1996)</f>
        <v>0.14694598323011857</v>
      </c>
      <c r="U1996" s="24">
        <f>(SameDayP2_Raw!V1990-U$7*$B1996)</f>
        <v>0.12853941600441005</v>
      </c>
      <c r="V1996" s="24">
        <f>(SameDayP2_Raw!W1990-V$7*$B1996)</f>
        <v>0.11713425238216797</v>
      </c>
      <c r="W1996" s="24">
        <f>(SameDayP2_Raw!X1990-W$7*$B1996)</f>
        <v>0.13244568857722661</v>
      </c>
      <c r="X1996" s="24">
        <f>(SameDayP2_Raw!Y1990-X$7*$B1996)</f>
        <v>0.12266480784201216</v>
      </c>
      <c r="Y1996" s="24">
        <f>(SameDayP2_Raw!Z1990-Y$7*$B1996)</f>
        <v>0.14770594571508605</v>
      </c>
      <c r="Z1996" s="24">
        <f>(SameDayP2_Raw!AA1990-Z$7*$B1996)</f>
        <v>0.14068457352039523</v>
      </c>
      <c r="AA1996" s="24">
        <f>(SameDayP2_Raw!AB1990-AA$7*$B1996)</f>
        <v>0.15102431263954824</v>
      </c>
      <c r="AB1996" s="24">
        <f>(SameDayP2_Raw!AC1990-AB$7*$B1996)</f>
        <v>0.15389010341069814</v>
      </c>
      <c r="AC1996" s="24">
        <f>(SameDayP2_Raw!AD1990-AC$7*$B1996)</f>
        <v>0.1308412607251721</v>
      </c>
      <c r="AD1996" s="24">
        <f>(SameDayP2_Raw!AE1990-AD$7*$B1996)</f>
        <v>0.13928755396420317</v>
      </c>
      <c r="AE1996" s="24">
        <f>(SameDayP2_Raw!AF1990-AE$7*$B1996)</f>
        <v>0.15334170359180363</v>
      </c>
      <c r="AF1996" s="24">
        <f>(SameDayP2_Raw!AG1990-AF$7*$B1996)</f>
        <v>0.12320187519570459</v>
      </c>
      <c r="AG1996" s="24">
        <f>(SameDayP2_Raw!AH1990-AG$7*$B1996)</f>
        <v>0.11980836055490734</v>
      </c>
      <c r="AH1996" s="24">
        <f>(SameDayP2_Raw!AI1990-AH$7*$B1996)</f>
        <v>0.12559867469055869</v>
      </c>
      <c r="AI1996" s="24">
        <f>(SameDayP2_Raw!AJ1990-AI$7*$B1996)</f>
        <v>0.13693394052980806</v>
      </c>
      <c r="AJ1996" s="24">
        <f>(SameDayP2_Raw!AK1990-AJ$7*$B1996)</f>
        <v>9.9535751413243348E-2</v>
      </c>
      <c r="AK1996" s="24">
        <f>(SameDayP2_Raw!AL1990-AK$7*$B1996)</f>
        <v>0.11999314685061882</v>
      </c>
      <c r="AL1996" s="24">
        <f>(SameDayP2_Raw!AM1990-AL$7*$B1996)</f>
        <v>0.13125942088696516</v>
      </c>
      <c r="AM1996" s="24">
        <f>(SameDayP2_Raw!AN1990-AM$7*$B1996)</f>
        <v>0.12465928439448014</v>
      </c>
      <c r="AN1996" s="24">
        <f>(SameDayP2_Raw!AO1990-AN$7*$B1996)</f>
        <v>0.1297356483795073</v>
      </c>
      <c r="AO1996" s="24">
        <f>(SameDayP2_Raw!AP1990-AO$7*$B1996)</f>
        <v>0.13988606734860884</v>
      </c>
      <c r="AR1996" s="24">
        <f>SameDayP2_Raw!D1990-SameDayP2_lambdacor!AR$7*SameDayP2_lambdacor!$B1997</f>
        <v>8.6409287578169833E-2</v>
      </c>
    </row>
    <row r="1997" spans="1:44" x14ac:dyDescent="0.25">
      <c r="A1997" s="25">
        <v>519</v>
      </c>
      <c r="B1997" s="70">
        <v>2.8499999999999337E-4</v>
      </c>
      <c r="C1997" s="24">
        <f>(SameDayP2_Raw!C1991-C$7*$B1997)</f>
        <v>0.1216583579404503</v>
      </c>
      <c r="D1997" s="24">
        <f>(SameDayP2_Raw!E1991-D$7*$B1997)</f>
        <v>0.14300471214800686</v>
      </c>
      <c r="E1997" s="24">
        <f>(SameDayP2_Raw!F1991-E$7*$B1997)</f>
        <v>0.12643797903946113</v>
      </c>
      <c r="F1997" s="24">
        <f>(SameDayP2_Raw!G1991-F$7*$B1997)</f>
        <v>0.14121326134638704</v>
      </c>
      <c r="G1997" s="24">
        <f>(SameDayP2_Raw!H1991-G$7*$B1997)</f>
        <v>0.14613977336782361</v>
      </c>
      <c r="H1997" s="24">
        <f>(SameDayP2_Raw!I1991-H$7*$B1997)</f>
        <v>0.13117073196147017</v>
      </c>
      <c r="I1997" s="24">
        <f>(SameDayP2_Raw!J1991-I$7*$B1997)</f>
        <v>0.12113666359077406</v>
      </c>
      <c r="J1997" s="24">
        <f>(SameDayP2_Raw!K1991-J$7*$B1997)</f>
        <v>0.13537891814197608</v>
      </c>
      <c r="K1997" s="24">
        <f>(SameDayP2_Raw!L1991-K$7*$B1997)</f>
        <v>0.13564139445311299</v>
      </c>
      <c r="L1997" s="24">
        <f>(SameDayP2_Raw!M1991-L$7*$B1997)</f>
        <v>0.13659477799513195</v>
      </c>
      <c r="M1997" s="24">
        <f>(SameDayP2_Raw!N1991-M$7*$B1997)</f>
        <v>0.13167463157363704</v>
      </c>
      <c r="N1997" s="24">
        <f>(SameDayP2_Raw!O1991-N$7*$B1997)</f>
        <v>0.14573278062324499</v>
      </c>
      <c r="O1997" s="24">
        <f>(SameDayP2_Raw!P1991-O$7*$B1997)</f>
        <v>0.13741175575092041</v>
      </c>
      <c r="P1997" s="24">
        <f>(SameDayP2_Raw!Q1991-P$7*$B1997)</f>
        <v>0.10537605797498684</v>
      </c>
      <c r="Q1997" s="24">
        <f>(SameDayP2_Raw!R1991-Q$7*$B1997)</f>
        <v>0.11658685120947439</v>
      </c>
      <c r="R1997" s="24">
        <f>(SameDayP2_Raw!S1991-R$7*$B1997)</f>
        <v>0.12685631587943608</v>
      </c>
      <c r="S1997" s="24">
        <f>(SameDayP2_Raw!T1991-S$7*$B1997)</f>
        <v>0.14442281515262451</v>
      </c>
      <c r="T1997" s="24">
        <f>(SameDayP2_Raw!U1991-T$7*$B1997)</f>
        <v>0.14769017629126316</v>
      </c>
      <c r="U1997" s="24">
        <f>(SameDayP2_Raw!V1991-U$7*$B1997)</f>
        <v>0.12938446138144744</v>
      </c>
      <c r="V1997" s="24">
        <f>(SameDayP2_Raw!W1991-V$7*$B1997)</f>
        <v>0.11833068351881205</v>
      </c>
      <c r="W1997" s="24">
        <f>(SameDayP2_Raw!X1991-W$7*$B1997)</f>
        <v>0.13297937240975549</v>
      </c>
      <c r="X1997" s="24">
        <f>(SameDayP2_Raw!Y1991-X$7*$B1997)</f>
        <v>0.12373943071553287</v>
      </c>
      <c r="Y1997" s="24">
        <f>(SameDayP2_Raw!Z1991-Y$7*$B1997)</f>
        <v>0.14817613442638727</v>
      </c>
      <c r="Z1997" s="24">
        <f>(SameDayP2_Raw!AA1991-Z$7*$B1997)</f>
        <v>0.14122784459309945</v>
      </c>
      <c r="AA1997" s="24">
        <f>(SameDayP2_Raw!AB1991-AA$7*$B1997)</f>
        <v>0.15179496102871962</v>
      </c>
      <c r="AB1997" s="24">
        <f>(SameDayP2_Raw!AC1991-AB$7*$B1997)</f>
        <v>0.15457379252100334</v>
      </c>
      <c r="AC1997" s="24">
        <f>(SameDayP2_Raw!AD1991-AC$7*$B1997)</f>
        <v>0.13165146195303487</v>
      </c>
      <c r="AD1997" s="24">
        <f>(SameDayP2_Raw!AE1991-AD$7*$B1997)</f>
        <v>0.13986017445207605</v>
      </c>
      <c r="AE1997" s="24">
        <f>(SameDayP2_Raw!AF1991-AE$7*$B1997)</f>
        <v>0.15380775330543067</v>
      </c>
      <c r="AF1997" s="24">
        <f>(SameDayP2_Raw!AG1991-AF$7*$B1997)</f>
        <v>0.12396987568116601</v>
      </c>
      <c r="AG1997" s="24">
        <f>(SameDayP2_Raw!AH1991-AG$7*$B1997)</f>
        <v>0.12000004988871039</v>
      </c>
      <c r="AH1997" s="24">
        <f>(SameDayP2_Raw!AI1991-AH$7*$B1997)</f>
        <v>0.12613582040524038</v>
      </c>
      <c r="AI1997" s="24">
        <f>(SameDayP2_Raw!AJ1991-AI$7*$B1997)</f>
        <v>0.13762071544616425</v>
      </c>
      <c r="AJ1997" s="24">
        <f>(SameDayP2_Raw!AK1991-AJ$7*$B1997)</f>
        <v>0.10038146806258456</v>
      </c>
      <c r="AK1997" s="24">
        <f>(SameDayP2_Raw!AL1991-AK$7*$B1997)</f>
        <v>0.12053186175946654</v>
      </c>
      <c r="AL1997" s="24">
        <f>(SameDayP2_Raw!AM1991-AL$7*$B1997)</f>
        <v>0.1317148047943926</v>
      </c>
      <c r="AM1997" s="24">
        <f>(SameDayP2_Raw!AN1991-AM$7*$B1997)</f>
        <v>0.12535990182787096</v>
      </c>
      <c r="AN1997" s="24">
        <f>(SameDayP2_Raw!AO1991-AN$7*$B1997)</f>
        <v>0.13011545975576241</v>
      </c>
      <c r="AO1997" s="24">
        <f>(SameDayP2_Raw!AP1991-AO$7*$B1997)</f>
        <v>0.14016048465747749</v>
      </c>
      <c r="AR1997" s="24">
        <f>SameDayP2_Raw!D1991-SameDayP2_lambdacor!AR$7*SameDayP2_lambdacor!$B1998</f>
        <v>8.7273956276655087E-2</v>
      </c>
    </row>
    <row r="1998" spans="1:44" x14ac:dyDescent="0.25">
      <c r="A1998" s="25">
        <v>518</v>
      </c>
      <c r="B1998" s="70">
        <v>2.7500000000000419E-4</v>
      </c>
      <c r="C1998" s="24">
        <f>(SameDayP2_Raw!C1992-C$7*$B1998)</f>
        <v>0.12322688028990818</v>
      </c>
      <c r="D1998" s="24">
        <f>(SameDayP2_Raw!E1992-D$7*$B1998)</f>
        <v>0.14375748493930485</v>
      </c>
      <c r="E1998" s="24">
        <f>(SameDayP2_Raw!F1992-E$7*$B1998)</f>
        <v>0.12657023279772567</v>
      </c>
      <c r="F1998" s="24">
        <f>(SameDayP2_Raw!G1992-F$7*$B1998)</f>
        <v>0.14155832306581204</v>
      </c>
      <c r="G1998" s="24">
        <f>(SameDayP2_Raw!H1992-G$7*$B1998)</f>
        <v>0.14623168465667191</v>
      </c>
      <c r="H1998" s="24">
        <f>(SameDayP2_Raw!I1992-H$7*$B1998)</f>
        <v>0.13157483773826067</v>
      </c>
      <c r="I1998" s="24">
        <f>(SameDayP2_Raw!J1992-I$7*$B1998)</f>
        <v>0.12137500676653638</v>
      </c>
      <c r="J1998" s="24">
        <f>(SameDayP2_Raw!K1992-J$7*$B1998)</f>
        <v>0.13603022338611728</v>
      </c>
      <c r="K1998" s="24">
        <f>(SameDayP2_Raw!L1992-K$7*$B1998)</f>
        <v>0.136360114072302</v>
      </c>
      <c r="L1998" s="24">
        <f>(SameDayP2_Raw!M1992-L$7*$B1998)</f>
        <v>0.13725781300232032</v>
      </c>
      <c r="M1998" s="24">
        <f>(SameDayP2_Raw!N1992-M$7*$B1998)</f>
        <v>0.1324360981219305</v>
      </c>
      <c r="N1998" s="24">
        <f>(SameDayP2_Raw!O1992-N$7*$B1998)</f>
        <v>0.14604640590663989</v>
      </c>
      <c r="O1998" s="24">
        <f>(SameDayP2_Raw!P1992-O$7*$B1998)</f>
        <v>0.13773599285264249</v>
      </c>
      <c r="P1998" s="24">
        <f>(SameDayP2_Raw!Q1992-P$7*$B1998)</f>
        <v>0.1061858951355136</v>
      </c>
      <c r="Q1998" s="24">
        <f>(SameDayP2_Raw!R1992-Q$7*$B1998)</f>
        <v>0.11707491565651038</v>
      </c>
      <c r="R1998" s="24">
        <f>(SameDayP2_Raw!S1992-R$7*$B1998)</f>
        <v>0.1279362334854208</v>
      </c>
      <c r="S1998" s="24">
        <f>(SameDayP2_Raw!T1992-S$7*$B1998)</f>
        <v>0.14490526600691839</v>
      </c>
      <c r="T1998" s="24">
        <f>(SameDayP2_Raw!U1992-T$7*$B1998)</f>
        <v>0.14811116132841182</v>
      </c>
      <c r="U1998" s="24">
        <f>(SameDayP2_Raw!V1992-U$7*$B1998)</f>
        <v>0.12982935740490542</v>
      </c>
      <c r="V1998" s="24">
        <f>(SameDayP2_Raw!W1992-V$7*$B1998)</f>
        <v>0.11912694614095901</v>
      </c>
      <c r="W1998" s="24">
        <f>(SameDayP2_Raw!X1992-W$7*$B1998)</f>
        <v>0.13331772911818512</v>
      </c>
      <c r="X1998" s="24">
        <f>(SameDayP2_Raw!Y1992-X$7*$B1998)</f>
        <v>0.12444106522726855</v>
      </c>
      <c r="Y1998" s="24">
        <f>(SameDayP2_Raw!Z1992-Y$7*$B1998)</f>
        <v>0.14845429099739121</v>
      </c>
      <c r="Z1998" s="24">
        <f>(SameDayP2_Raw!AA1992-Z$7*$B1998)</f>
        <v>0.14138516626878014</v>
      </c>
      <c r="AA1998" s="24">
        <f>(SameDayP2_Raw!AB1992-AA$7*$B1998)</f>
        <v>0.15212460605929085</v>
      </c>
      <c r="AB1998" s="24">
        <f>(SameDayP2_Raw!AC1992-AB$7*$B1998)</f>
        <v>0.15488917585535411</v>
      </c>
      <c r="AC1998" s="24">
        <f>(SameDayP2_Raw!AD1992-AC$7*$B1998)</f>
        <v>0.13213650877924416</v>
      </c>
      <c r="AD1998" s="24">
        <f>(SameDayP2_Raw!AE1992-AD$7*$B1998)</f>
        <v>0.14048354021165232</v>
      </c>
      <c r="AE1998" s="24">
        <f>(SameDayP2_Raw!AF1992-AE$7*$B1998)</f>
        <v>0.15408904091752082</v>
      </c>
      <c r="AF1998" s="24">
        <f>(SameDayP2_Raw!AG1992-AF$7*$B1998)</f>
        <v>0.1244868636993707</v>
      </c>
      <c r="AG1998" s="24">
        <f>(SameDayP2_Raw!AH1992-AG$7*$B1998)</f>
        <v>0.11999009353472057</v>
      </c>
      <c r="AH1998" s="24">
        <f>(SameDayP2_Raw!AI1992-AH$7*$B1998)</f>
        <v>0.12643023432084599</v>
      </c>
      <c r="AI1998" s="24">
        <f>(SameDayP2_Raw!AJ1992-AI$7*$B1998)</f>
        <v>0.13791000086735147</v>
      </c>
      <c r="AJ1998" s="24">
        <f>(SameDayP2_Raw!AK1992-AJ$7*$B1998)</f>
        <v>0.10124317676038862</v>
      </c>
      <c r="AK1998" s="24">
        <f>(SameDayP2_Raw!AL1992-AK$7*$B1998)</f>
        <v>0.12092200362229226</v>
      </c>
      <c r="AL1998" s="24">
        <f>(SameDayP2_Raw!AM1992-AL$7*$B1998)</f>
        <v>0.13207790118581741</v>
      </c>
      <c r="AM1998" s="24">
        <f>(SameDayP2_Raw!AN1992-AM$7*$B1998)</f>
        <v>0.12562849763917375</v>
      </c>
      <c r="AN1998" s="24">
        <f>(SameDayP2_Raw!AO1992-AN$7*$B1998)</f>
        <v>0.13011523167661285</v>
      </c>
      <c r="AO1998" s="24">
        <f>(SameDayP2_Raw!AP1992-AO$7*$B1998)</f>
        <v>0.14037597695370638</v>
      </c>
      <c r="AR1998" s="24">
        <f>SameDayP2_Raw!D1992-SameDayP2_lambdacor!AR$7*SameDayP2_lambdacor!$B1999</f>
        <v>8.806631116162425E-2</v>
      </c>
    </row>
    <row r="1999" spans="1:44" x14ac:dyDescent="0.25">
      <c r="A1999" s="25">
        <v>517</v>
      </c>
      <c r="B1999" s="70">
        <v>2.8799999999999638E-4</v>
      </c>
      <c r="C1999" s="24">
        <f>(SameDayP2_Raw!C1993-C$7*$B1999)</f>
        <v>0.12449814259561293</v>
      </c>
      <c r="D1999" s="24">
        <f>(SameDayP2_Raw!E1993-D$7*$B1999)</f>
        <v>0.14434604135061746</v>
      </c>
      <c r="E1999" s="24">
        <f>(SameDayP2_Raw!F1993-E$7*$B1999)</f>
        <v>0.12655009806198178</v>
      </c>
      <c r="F1999" s="24">
        <f>(SameDayP2_Raw!G1993-F$7*$B1999)</f>
        <v>0.14175874950055953</v>
      </c>
      <c r="G1999" s="24">
        <f>(SameDayP2_Raw!H1993-G$7*$B1999)</f>
        <v>0.14617956212116914</v>
      </c>
      <c r="H1999" s="24">
        <f>(SameDayP2_Raw!I1993-H$7*$B1999)</f>
        <v>0.13180752980843299</v>
      </c>
      <c r="I1999" s="24">
        <f>(SameDayP2_Raw!J1993-I$7*$B1999)</f>
        <v>0.12155950147804537</v>
      </c>
      <c r="J1999" s="24">
        <f>(SameDayP2_Raw!K1993-J$7*$B1999)</f>
        <v>0.13639071884873372</v>
      </c>
      <c r="K1999" s="24">
        <f>(SameDayP2_Raw!L1993-K$7*$B1999)</f>
        <v>0.1366513394073563</v>
      </c>
      <c r="L1999" s="24">
        <f>(SameDayP2_Raw!M1993-L$7*$B1999)</f>
        <v>0.13778597595297548</v>
      </c>
      <c r="M1999" s="24">
        <f>(SameDayP2_Raw!N1993-M$7*$B1999)</f>
        <v>0.13301608548914903</v>
      </c>
      <c r="N1999" s="24">
        <f>(SameDayP2_Raw!O1993-N$7*$B1999)</f>
        <v>0.14615882395822652</v>
      </c>
      <c r="O1999" s="24">
        <f>(SameDayP2_Raw!P1993-O$7*$B1999)</f>
        <v>0.13788656853040376</v>
      </c>
      <c r="P1999" s="24">
        <f>(SameDayP2_Raw!Q1993-P$7*$B1999)</f>
        <v>0.1070298047768288</v>
      </c>
      <c r="Q1999" s="24">
        <f>(SameDayP2_Raw!R1993-Q$7*$B1999)</f>
        <v>0.1176291154453636</v>
      </c>
      <c r="R1999" s="24">
        <f>(SameDayP2_Raw!S1993-R$7*$B1999)</f>
        <v>0.12880810996764069</v>
      </c>
      <c r="S1999" s="24">
        <f>(SameDayP2_Raw!T1993-S$7*$B1999)</f>
        <v>0.14507077393633638</v>
      </c>
      <c r="T1999" s="24">
        <f>(SameDayP2_Raw!U1993-T$7*$B1999)</f>
        <v>0.14826245613011857</v>
      </c>
      <c r="U1999" s="24">
        <f>(SameDayP2_Raw!V1993-U$7*$B1999)</f>
        <v>0.13002546410441004</v>
      </c>
      <c r="V1999" s="24">
        <f>(SameDayP2_Raw!W1993-V$7*$B1999)</f>
        <v>0.11999186298216796</v>
      </c>
      <c r="W1999" s="24">
        <f>(SameDayP2_Raw!X1993-W$7*$B1999)</f>
        <v>0.13349526677722662</v>
      </c>
      <c r="X1999" s="24">
        <f>(SameDayP2_Raw!Y1993-X$7*$B1999)</f>
        <v>0.12497037514201217</v>
      </c>
      <c r="Y1999" s="24">
        <f>(SameDayP2_Raw!Z1993-Y$7*$B1999)</f>
        <v>0.14831275071508604</v>
      </c>
      <c r="Z1999" s="24">
        <f>(SameDayP2_Raw!AA1993-Z$7*$B1999)</f>
        <v>0.14134165522039524</v>
      </c>
      <c r="AA1999" s="24">
        <f>(SameDayP2_Raw!AB1993-AA$7*$B1999)</f>
        <v>0.15224482203954823</v>
      </c>
      <c r="AB1999" s="24">
        <f>(SameDayP2_Raw!AC1993-AB$7*$B1999)</f>
        <v>0.15482248391069814</v>
      </c>
      <c r="AC1999" s="24">
        <f>(SameDayP2_Raw!AD1993-AC$7*$B1999)</f>
        <v>0.13251171062517209</v>
      </c>
      <c r="AD1999" s="24">
        <f>(SameDayP2_Raw!AE1993-AD$7*$B1999)</f>
        <v>0.14082264176420317</v>
      </c>
      <c r="AE1999" s="24">
        <f>(SameDayP2_Raw!AF1993-AE$7*$B1999)</f>
        <v>0.15403109089180361</v>
      </c>
      <c r="AF1999" s="24">
        <f>(SameDayP2_Raw!AG1993-AF$7*$B1999)</f>
        <v>0.1249786672957046</v>
      </c>
      <c r="AG1999" s="24">
        <f>(SameDayP2_Raw!AH1993-AG$7*$B1999)</f>
        <v>0.11987327745490735</v>
      </c>
      <c r="AH1999" s="24">
        <f>(SameDayP2_Raw!AI1993-AH$7*$B1999)</f>
        <v>0.12657942439055869</v>
      </c>
      <c r="AI1999" s="24">
        <f>(SameDayP2_Raw!AJ1993-AI$7*$B1999)</f>
        <v>0.13788378522980807</v>
      </c>
      <c r="AJ1999" s="24">
        <f>(SameDayP2_Raw!AK1993-AJ$7*$B1999)</f>
        <v>0.10199416732324335</v>
      </c>
      <c r="AK1999" s="24">
        <f>(SameDayP2_Raw!AL1993-AK$7*$B1999)</f>
        <v>0.12098493835061881</v>
      </c>
      <c r="AL1999" s="24">
        <f>(SameDayP2_Raw!AM1993-AL$7*$B1999)</f>
        <v>0.13196408198696516</v>
      </c>
      <c r="AM1999" s="24">
        <f>(SameDayP2_Raw!AN1993-AM$7*$B1999)</f>
        <v>0.12571667079448012</v>
      </c>
      <c r="AN1999" s="24">
        <f>(SameDayP2_Raw!AO1993-AN$7*$B1999)</f>
        <v>0.13001757837950728</v>
      </c>
      <c r="AO1999" s="24">
        <f>(SameDayP2_Raw!AP1993-AO$7*$B1999)</f>
        <v>0.14009131594860882</v>
      </c>
      <c r="AR1999" s="24">
        <f>SameDayP2_Raw!D1993-SameDayP2_lambdacor!AR$7*SameDayP2_lambdacor!$B2000</f>
        <v>8.891535320241245E-2</v>
      </c>
    </row>
    <row r="2000" spans="1:44" x14ac:dyDescent="0.25">
      <c r="A2000" s="25">
        <v>516</v>
      </c>
      <c r="B2000" s="70">
        <v>2.8000000000000225E-4</v>
      </c>
      <c r="C2000" s="24">
        <f>(SameDayP2_Raw!C1994-C$7*$B2000)</f>
        <v>0.12574976421517925</v>
      </c>
      <c r="D2000" s="24">
        <f>(SameDayP2_Raw!E1994-D$7*$B2000)</f>
        <v>0.14466911024365586</v>
      </c>
      <c r="E2000" s="24">
        <f>(SameDayP2_Raw!F1994-E$7*$B2000)</f>
        <v>0.12644240026859341</v>
      </c>
      <c r="F2000" s="24">
        <f>(SameDayP2_Raw!G1994-F$7*$B2000)</f>
        <v>0.14168719055609955</v>
      </c>
      <c r="G2000" s="24">
        <f>(SameDayP2_Raw!H1994-G$7*$B2000)</f>
        <v>0.14594488151224777</v>
      </c>
      <c r="H2000" s="24">
        <f>(SameDayP2_Raw!I1994-H$7*$B2000)</f>
        <v>0.13178799824986542</v>
      </c>
      <c r="I2000" s="24">
        <f>(SameDayP2_Raw!J1994-I$7*$B2000)</f>
        <v>0.12147904337865523</v>
      </c>
      <c r="J2000" s="24">
        <f>(SameDayP2_Raw!K1994-J$7*$B2000)</f>
        <v>0.13667117186404668</v>
      </c>
      <c r="K2000" s="24">
        <f>(SameDayP2_Raw!L1994-K$7*$B2000)</f>
        <v>0.13672593416270751</v>
      </c>
      <c r="L2000" s="24">
        <f>(SameDayP2_Raw!M1994-L$7*$B2000)</f>
        <v>0.13801567469872614</v>
      </c>
      <c r="M2000" s="24">
        <f>(SameDayP2_Raw!N1994-M$7*$B2000)</f>
        <v>0.13332157614778375</v>
      </c>
      <c r="N2000" s="24">
        <f>(SameDayP2_Raw!O1994-N$7*$B2000)</f>
        <v>0.14597590076494243</v>
      </c>
      <c r="O2000" s="24">
        <f>(SameDayP2_Raw!P1994-O$7*$B2000)</f>
        <v>0.13781995945178144</v>
      </c>
      <c r="P2000" s="24">
        <f>(SameDayP2_Raw!Q1994-P$7*$B2000)</f>
        <v>0.10779295740525022</v>
      </c>
      <c r="Q2000" s="24">
        <f>(SameDayP2_Raw!R1994-Q$7*$B2000)</f>
        <v>0.11767169638299238</v>
      </c>
      <c r="R2000" s="24">
        <f>(SameDayP2_Raw!S1994-R$7*$B2000)</f>
        <v>0.12945963103242844</v>
      </c>
      <c r="S2000" s="24">
        <f>(SameDayP2_Raw!T1994-S$7*$B2000)</f>
        <v>0.14493683617977146</v>
      </c>
      <c r="T2000" s="24">
        <f>(SameDayP2_Raw!U1994-T$7*$B2000)</f>
        <v>0.14808922805983749</v>
      </c>
      <c r="U2000" s="24">
        <f>(SameDayP2_Raw!V1994-U$7*$B2000)</f>
        <v>0.12993508514317642</v>
      </c>
      <c r="V2000" s="24">
        <f>(SameDayP2_Raw!W1994-V$7*$B2000)</f>
        <v>0.12053287237988553</v>
      </c>
      <c r="W2000" s="24">
        <f>(SameDayP2_Raw!X1994-W$7*$B2000)</f>
        <v>0.13327304256397032</v>
      </c>
      <c r="X2000" s="24">
        <f>(SameDayP2_Raw!Y1994-X$7*$B2000)</f>
        <v>0.12527127307140071</v>
      </c>
      <c r="Y2000" s="24">
        <f>(SameDayP2_Raw!Z1994-Y$7*$B2000)</f>
        <v>0.14813629441188922</v>
      </c>
      <c r="Z2000" s="24">
        <f>(SameDayP2_Raw!AA1994-Z$7*$B2000)</f>
        <v>0.14123103108093979</v>
      </c>
      <c r="AA2000" s="24">
        <f>(SameDayP2_Raw!AB1994-AA$7*$B2000)</f>
        <v>0.15218162454400525</v>
      </c>
      <c r="AB2000" s="24">
        <f>(SameDayP2_Raw!AC1994-AB$7*$B2000)</f>
        <v>0.15463615403817871</v>
      </c>
      <c r="AC2000" s="24">
        <f>(SameDayP2_Raw!AD1994-AC$7*$B2000)</f>
        <v>0.13292282116613952</v>
      </c>
      <c r="AD2000" s="24">
        <f>(SameDayP2_Raw!AE1994-AD$7*$B2000)</f>
        <v>0.14087269623186419</v>
      </c>
      <c r="AE2000" s="24">
        <f>(SameDayP2_Raw!AF1994-AE$7*$B2000)</f>
        <v>0.15398040476147573</v>
      </c>
      <c r="AF2000" s="24">
        <f>(SameDayP2_Raw!AG1994-AF$7*$B2000)</f>
        <v>0.12532569119026835</v>
      </c>
      <c r="AG2000" s="24">
        <f>(SameDayP2_Raw!AH1994-AG$7*$B2000)</f>
        <v>0.11971051911171549</v>
      </c>
      <c r="AH2000" s="24">
        <f>(SameDayP2_Raw!AI1994-AH$7*$B2000)</f>
        <v>0.12659913316304319</v>
      </c>
      <c r="AI2000" s="24">
        <f>(SameDayP2_Raw!AJ1994-AI$7*$B2000)</f>
        <v>0.13783140010675787</v>
      </c>
      <c r="AJ2000" s="24">
        <f>(SameDayP2_Raw!AK1994-AJ$7*$B2000)</f>
        <v>0.10275889096148659</v>
      </c>
      <c r="AK2000" s="24">
        <f>(SameDayP2_Raw!AL1994-AK$7*$B2000)</f>
        <v>0.1210549184408794</v>
      </c>
      <c r="AL2000" s="24">
        <f>(SameDayP2_Raw!AM1994-AL$7*$B2000)</f>
        <v>0.13186769804010504</v>
      </c>
      <c r="AM2000" s="24">
        <f>(SameDayP2_Raw!AN1994-AM$7*$B2000)</f>
        <v>0.12566174098352234</v>
      </c>
      <c r="AN2000" s="24">
        <f>(SameDayP2_Raw!AO1994-AN$7*$B2000)</f>
        <v>0.12973561191618765</v>
      </c>
      <c r="AO2000" s="24">
        <f>(SameDayP2_Raw!AP1994-AO$7*$B2000)</f>
        <v>0.13964569010559191</v>
      </c>
      <c r="AR2000" s="24">
        <f>SameDayP2_Raw!D1994-SameDayP2_lambdacor!AR$7*SameDayP2_lambdacor!$B2001</f>
        <v>8.9668987206106734E-2</v>
      </c>
    </row>
    <row r="2001" spans="1:44" x14ac:dyDescent="0.25">
      <c r="A2001" s="25">
        <v>515</v>
      </c>
      <c r="B2001" s="70">
        <v>3.4400000000000034E-4</v>
      </c>
      <c r="C2001" s="24">
        <f>(SameDayP2_Raw!C1995-C$7*$B2001)</f>
        <v>0.12667832645864877</v>
      </c>
      <c r="D2001" s="24">
        <f>(SameDayP2_Raw!E1995-D$7*$B2001)</f>
        <v>0.14455807789934863</v>
      </c>
      <c r="E2001" s="24">
        <f>(SameDayP2_Raw!F1995-E$7*$B2001)</f>
        <v>0.12588691251570047</v>
      </c>
      <c r="F2001" s="24">
        <f>(SameDayP2_Raw!G1995-F$7*$B2001)</f>
        <v>0.14124238971177944</v>
      </c>
      <c r="G2001" s="24">
        <f>(SameDayP2_Raw!H1995-G$7*$B2001)</f>
        <v>0.14509067528361869</v>
      </c>
      <c r="H2001" s="24">
        <f>(SameDayP2_Raw!I1995-H$7*$B2001)</f>
        <v>0.1314455831184061</v>
      </c>
      <c r="I2001" s="24">
        <f>(SameDayP2_Raw!J1995-I$7*$B2001)</f>
        <v>0.12097364177377642</v>
      </c>
      <c r="J2001" s="24">
        <f>(SameDayP2_Raw!K1995-J$7*$B2001)</f>
        <v>0.13657905184154309</v>
      </c>
      <c r="K2001" s="24">
        <f>(SameDayP2_Raw!L1995-K$7*$B2001)</f>
        <v>0.13660765251989779</v>
      </c>
      <c r="L2001" s="24">
        <f>(SameDayP2_Raw!M1995-L$7*$B2001)</f>
        <v>0.13773644783272068</v>
      </c>
      <c r="M2001" s="24">
        <f>(SameDayP2_Raw!N1995-M$7*$B2001)</f>
        <v>0.1332655473787058</v>
      </c>
      <c r="N2001" s="24">
        <f>(SameDayP2_Raw!O1995-N$7*$B2001)</f>
        <v>0.145236775511215</v>
      </c>
      <c r="O2001" s="24">
        <f>(SameDayP2_Raw!P1995-O$7*$B2001)</f>
        <v>0.13743648468076008</v>
      </c>
      <c r="P2001" s="24">
        <f>(SameDayP2_Raw!Q1995-P$7*$B2001)</f>
        <v>0.10793086887787884</v>
      </c>
      <c r="Q2001" s="24">
        <f>(SameDayP2_Raw!R1995-Q$7*$B2001)</f>
        <v>0.11743868708196206</v>
      </c>
      <c r="R2001" s="24">
        <f>(SameDayP2_Raw!S1995-R$7*$B2001)</f>
        <v>0.12983676921412637</v>
      </c>
      <c r="S2001" s="24">
        <f>(SameDayP2_Raw!T1995-S$7*$B2001)</f>
        <v>0.14449314363229065</v>
      </c>
      <c r="T2001" s="24">
        <f>(SameDayP2_Raw!U1995-T$7*$B2001)</f>
        <v>0.14769750802208606</v>
      </c>
      <c r="U2001" s="24">
        <f>(SameDayP2_Raw!V1995-U$7*$B2001)</f>
        <v>0.12950308283304535</v>
      </c>
      <c r="V2001" s="24">
        <f>(SameDayP2_Raw!W1995-V$7*$B2001)</f>
        <v>0.12076512639814507</v>
      </c>
      <c r="W2001" s="24">
        <f>(SameDayP2_Raw!X1995-W$7*$B2001)</f>
        <v>0.13282962437002069</v>
      </c>
      <c r="X2001" s="24">
        <f>(SameDayP2_Raw!Y1995-X$7*$B2001)</f>
        <v>0.12520038293629229</v>
      </c>
      <c r="Y2001" s="24">
        <f>(SameDayP2_Raw!Z1995-Y$7*$B2001)</f>
        <v>0.14747342033746391</v>
      </c>
      <c r="Z2001" s="24">
        <f>(SameDayP2_Raw!AA1995-Z$7*$B2001)</f>
        <v>0.14068214489658318</v>
      </c>
      <c r="AA2001" s="24">
        <f>(SameDayP2_Raw!AB1995-AA$7*$B2001)</f>
        <v>0.15164340810834931</v>
      </c>
      <c r="AB2001" s="24">
        <f>(SameDayP2_Raw!AC1995-AB$7*$B2001)</f>
        <v>0.15412343661833386</v>
      </c>
      <c r="AC2001" s="24">
        <f>(SameDayP2_Raw!AD1995-AC$7*$B2001)</f>
        <v>0.13278833443839999</v>
      </c>
      <c r="AD2001" s="24">
        <f>(SameDayP2_Raw!AE1995-AD$7*$B2001)</f>
        <v>0.14078403759057601</v>
      </c>
      <c r="AE2001" s="24">
        <f>(SameDayP2_Raw!AF1995-AE$7*$B2001)</f>
        <v>0.15338861850409877</v>
      </c>
      <c r="AF2001" s="24">
        <f>(SameDayP2_Raw!AG1995-AF$7*$B2001)</f>
        <v>0.12540211893375827</v>
      </c>
      <c r="AG2001" s="24">
        <f>(SameDayP2_Raw!AH1995-AG$7*$B2001)</f>
        <v>0.11919045695725045</v>
      </c>
      <c r="AH2001" s="24">
        <f>(SameDayP2_Raw!AI1995-AH$7*$B2001)</f>
        <v>0.12632378908316733</v>
      </c>
      <c r="AI2001" s="24">
        <f>(SameDayP2_Raw!AJ1995-AI$7*$B2001)</f>
        <v>0.13729184459115965</v>
      </c>
      <c r="AJ2001" s="24">
        <f>(SameDayP2_Raw!AK1995-AJ$7*$B2001)</f>
        <v>0.10307856785554066</v>
      </c>
      <c r="AK2001" s="24">
        <f>(SameDayP2_Raw!AL1995-AK$7*$B2001)</f>
        <v>0.12083099461879469</v>
      </c>
      <c r="AL2001" s="24">
        <f>(SameDayP2_Raw!AM1995-AL$7*$B2001)</f>
        <v>0.13130049571498617</v>
      </c>
      <c r="AM2001" s="24">
        <f>(SameDayP2_Raw!AN1995-AM$7*$B2001)</f>
        <v>0.1253309234711846</v>
      </c>
      <c r="AN2001" s="24">
        <f>(SameDayP2_Raw!AO1995-AN$7*$B2001)</f>
        <v>0.12916012242274483</v>
      </c>
      <c r="AO2001" s="24">
        <f>(SameDayP2_Raw!AP1995-AO$7*$B2001)</f>
        <v>0.13920916904972722</v>
      </c>
      <c r="AR2001" s="24">
        <f>SameDayP2_Raw!D1995-SameDayP2_lambdacor!AR$7*SameDayP2_lambdacor!$B2002</f>
        <v>9.019590827047276E-2</v>
      </c>
    </row>
    <row r="2002" spans="1:44" x14ac:dyDescent="0.25">
      <c r="A2002" s="25">
        <v>514</v>
      </c>
      <c r="B2002" s="70">
        <v>2.8700000000000231E-4</v>
      </c>
      <c r="C2002" s="24">
        <f>(SameDayP2_Raw!C1996-C$7*$B2002)</f>
        <v>0.12726469851055872</v>
      </c>
      <c r="D2002" s="24">
        <f>(SameDayP2_Raw!E1996-D$7*$B2002)</f>
        <v>0.14475840084974725</v>
      </c>
      <c r="E2002" s="24">
        <f>(SameDayP2_Raw!F1996-E$7*$B2002)</f>
        <v>0.12553526848780824</v>
      </c>
      <c r="F2002" s="24">
        <f>(SameDayP2_Raw!G1996-F$7*$B2002)</f>
        <v>0.140863770382502</v>
      </c>
      <c r="G2002" s="24">
        <f>(SameDayP2_Raw!H1996-G$7*$B2002)</f>
        <v>0.14458802287005396</v>
      </c>
      <c r="H2002" s="24">
        <f>(SameDayP2_Raw!I1996-H$7*$B2002)</f>
        <v>0.13126108052611207</v>
      </c>
      <c r="I2002" s="24">
        <f>(SameDayP2_Raw!J1996-I$7*$B2002)</f>
        <v>0.1207040622156216</v>
      </c>
      <c r="J2002" s="24">
        <f>(SameDayP2_Raw!K1996-J$7*$B2002)</f>
        <v>0.13653647801314786</v>
      </c>
      <c r="K2002" s="24">
        <f>(SameDayP2_Raw!L1996-K$7*$B2002)</f>
        <v>0.13642685708927518</v>
      </c>
      <c r="L2002" s="24">
        <f>(SameDayP2_Raw!M1996-L$7*$B2002)</f>
        <v>0.13757057003369427</v>
      </c>
      <c r="M2002" s="24">
        <f>(SameDayP2_Raw!N1996-M$7*$B2002)</f>
        <v>0.13333707908397835</v>
      </c>
      <c r="N2002" s="24">
        <f>(SameDayP2_Raw!O1996-N$7*$B2002)</f>
        <v>0.14482607764656602</v>
      </c>
      <c r="O2002" s="24">
        <f>(SameDayP2_Raw!P1996-O$7*$B2002)</f>
        <v>0.13725248857057595</v>
      </c>
      <c r="P2002" s="24">
        <f>(SameDayP2_Raw!Q1996-P$7*$B2002)</f>
        <v>0.10833068324288148</v>
      </c>
      <c r="Q2002" s="24">
        <f>(SameDayP2_Raw!R1996-Q$7*$B2002)</f>
        <v>0.11748533330006719</v>
      </c>
      <c r="R2002" s="24">
        <f>(SameDayP2_Raw!S1996-R$7*$B2002)</f>
        <v>0.13017706633823917</v>
      </c>
      <c r="S2002" s="24">
        <f>(SameDayP2_Raw!T1996-S$7*$B2002)</f>
        <v>0.14412343364176575</v>
      </c>
      <c r="T2002" s="24">
        <f>(SameDayP2_Raw!U1996-T$7*$B2002)</f>
        <v>0.14732745278383344</v>
      </c>
      <c r="U2002" s="24">
        <f>(SameDayP2_Raw!V1996-U$7*$B2002)</f>
        <v>0.12926050319675586</v>
      </c>
      <c r="V2002" s="24">
        <f>(SameDayP2_Raw!W1996-V$7*$B2002)</f>
        <v>0.12110769739438267</v>
      </c>
      <c r="W2002" s="24">
        <f>(SameDayP2_Raw!X1996-W$7*$B2002)</f>
        <v>0.13250702138806958</v>
      </c>
      <c r="X2002" s="24">
        <f>(SameDayP2_Raw!Y1996-X$7*$B2002)</f>
        <v>0.12536169803318573</v>
      </c>
      <c r="Y2002" s="24">
        <f>(SameDayP2_Raw!Z1996-Y$7*$B2002)</f>
        <v>0.14701033375218647</v>
      </c>
      <c r="Z2002" s="24">
        <f>(SameDayP2_Raw!AA1996-Z$7*$B2002)</f>
        <v>0.14024953067796328</v>
      </c>
      <c r="AA2002" s="24">
        <f>(SameDayP2_Raw!AB1996-AA$7*$B2002)</f>
        <v>0.15131862720260536</v>
      </c>
      <c r="AB2002" s="24">
        <f>(SameDayP2_Raw!AC1996-AB$7*$B2002)</f>
        <v>0.1536405566141332</v>
      </c>
      <c r="AC2002" s="24">
        <f>(SameDayP2_Raw!AD1996-AC$7*$B2002)</f>
        <v>0.13270530496779301</v>
      </c>
      <c r="AD2002" s="24">
        <f>(SameDayP2_Raw!AE1996-AD$7*$B2002)</f>
        <v>0.14055010896016079</v>
      </c>
      <c r="AE2002" s="24">
        <f>(SameDayP2_Raw!AF1996-AE$7*$B2002)</f>
        <v>0.15296505716301265</v>
      </c>
      <c r="AF2002" s="24">
        <f>(SameDayP2_Raw!AG1996-AF$7*$B2002)</f>
        <v>0.12537175325752506</v>
      </c>
      <c r="AG2002" s="24">
        <f>(SameDayP2_Raw!AH1996-AG$7*$B2002)</f>
        <v>0.11870568489950836</v>
      </c>
      <c r="AH2002" s="24">
        <f>(SameDayP2_Raw!AI1996-AH$7*$B2002)</f>
        <v>0.12584135616211928</v>
      </c>
      <c r="AI2002" s="24">
        <f>(SameDayP2_Raw!AJ1996-AI$7*$B2002)</f>
        <v>0.1367733143019268</v>
      </c>
      <c r="AJ2002" s="24">
        <f>(SameDayP2_Raw!AK1996-AJ$7*$B2002)</f>
        <v>0.10340803460302375</v>
      </c>
      <c r="AK2002" s="24">
        <f>(SameDayP2_Raw!AL1996-AK$7*$B2002)</f>
        <v>0.12038255668690138</v>
      </c>
      <c r="AL2002" s="24">
        <f>(SameDayP2_Raw!AM1996-AL$7*$B2002)</f>
        <v>0.13083697445610765</v>
      </c>
      <c r="AM2002" s="24">
        <f>(SameDayP2_Raw!AN1996-AM$7*$B2002)</f>
        <v>0.12516954800561039</v>
      </c>
      <c r="AN2002" s="24">
        <f>(SameDayP2_Raw!AO1996-AN$7*$B2002)</f>
        <v>0.12861510447159236</v>
      </c>
      <c r="AO2002" s="24">
        <f>(SameDayP2_Raw!AP1996-AO$7*$B2002)</f>
        <v>0.13859570051823175</v>
      </c>
      <c r="AR2002" s="24">
        <f>SameDayP2_Raw!D1996-SameDayP2_lambdacor!AR$7*SameDayP2_lambdacor!$B2003</f>
        <v>9.0662209495805168E-2</v>
      </c>
    </row>
    <row r="2003" spans="1:44" x14ac:dyDescent="0.25">
      <c r="A2003" s="25">
        <v>513</v>
      </c>
      <c r="B2003" s="70">
        <v>3.090000000000035E-4</v>
      </c>
      <c r="C2003" s="24">
        <f>(SameDayP2_Raw!C1997-C$7*$B2003)</f>
        <v>0.12787826328175136</v>
      </c>
      <c r="D2003" s="24">
        <f>(SameDayP2_Raw!E1997-D$7*$B2003)</f>
        <v>0.14432265506889164</v>
      </c>
      <c r="E2003" s="24">
        <f>(SameDayP2_Raw!F1997-E$7*$B2003)</f>
        <v>0.12491186091962628</v>
      </c>
      <c r="F2003" s="24">
        <f>(SameDayP2_Raw!G1997-F$7*$B2003)</f>
        <v>0.14040552487976701</v>
      </c>
      <c r="G2003" s="24">
        <f>(SameDayP2_Raw!H1997-G$7*$B2003)</f>
        <v>0.14388001889458771</v>
      </c>
      <c r="H2003" s="24">
        <f>(SameDayP2_Raw!I1997-H$7*$B2003)</f>
        <v>0.1308665876371729</v>
      </c>
      <c r="I2003" s="24">
        <f>(SameDayP2_Raw!J1997-I$7*$B2003)</f>
        <v>0.12009229838894452</v>
      </c>
      <c r="J2003" s="24">
        <f>(SameDayP2_Raw!K1997-J$7*$B2003)</f>
        <v>0.13610483339603724</v>
      </c>
      <c r="K2003" s="24">
        <f>(SameDayP2_Raw!L1997-K$7*$B2003)</f>
        <v>0.13584892428705933</v>
      </c>
      <c r="L2003" s="24">
        <f>(SameDayP2_Raw!M1997-L$7*$B2003)</f>
        <v>0.13711412105787993</v>
      </c>
      <c r="M2003" s="24">
        <f>(SameDayP2_Raw!N1997-M$7*$B2003)</f>
        <v>0.13290637069773281</v>
      </c>
      <c r="N2003" s="24">
        <f>(SameDayP2_Raw!O1997-N$7*$B2003)</f>
        <v>0.14426689830309719</v>
      </c>
      <c r="O2003" s="24">
        <f>(SameDayP2_Raw!P1997-O$7*$B2003)</f>
        <v>0.13671459248678738</v>
      </c>
      <c r="P2003" s="24">
        <f>(SameDayP2_Raw!Q1997-P$7*$B2003)</f>
        <v>0.10831453848972257</v>
      </c>
      <c r="Q2003" s="24">
        <f>(SameDayP2_Raw!R1997-Q$7*$B2003)</f>
        <v>0.11706566749658802</v>
      </c>
      <c r="R2003" s="24">
        <f>(SameDayP2_Raw!S1997-R$7*$B2003)</f>
        <v>0.1300749889850728</v>
      </c>
      <c r="S2003" s="24">
        <f>(SameDayP2_Raw!T1997-S$7*$B2003)</f>
        <v>0.14343691312231924</v>
      </c>
      <c r="T2003" s="24">
        <f>(SameDayP2_Raw!U1997-T$7*$B2003)</f>
        <v>0.14665830690210638</v>
      </c>
      <c r="U2003" s="24">
        <f>(SameDayP2_Raw!V1997-U$7*$B2003)</f>
        <v>0.12867213646514827</v>
      </c>
      <c r="V2003" s="24">
        <f>(SameDayP2_Raw!W1997-V$7*$B2003)</f>
        <v>0.12093808762565937</v>
      </c>
      <c r="W2003" s="24">
        <f>(SameDayP2_Raw!X1997-W$7*$B2003)</f>
        <v>0.13184948654952439</v>
      </c>
      <c r="X2003" s="24">
        <f>(SameDayP2_Raw!Y1997-X$7*$B2003)</f>
        <v>0.12497430842736722</v>
      </c>
      <c r="Y2003" s="24">
        <f>(SameDayP2_Raw!Z1997-Y$7*$B2003)</f>
        <v>0.14620702573597774</v>
      </c>
      <c r="Z2003" s="24">
        <f>(SameDayP2_Raw!AA1997-Z$7*$B2003)</f>
        <v>0.13947535741146569</v>
      </c>
      <c r="AA2003" s="24">
        <f>(SameDayP2_Raw!AB1997-AA$7*$B2003)</f>
        <v>0.15061336351534865</v>
      </c>
      <c r="AB2003" s="24">
        <f>(SameDayP2_Raw!AC1997-AB$7*$B2003)</f>
        <v>0.15300352563856151</v>
      </c>
      <c r="AC2003" s="24">
        <f>(SameDayP2_Raw!AD1997-AC$7*$B2003)</f>
        <v>0.13248326753013256</v>
      </c>
      <c r="AD2003" s="24">
        <f>(SameDayP2_Raw!AE1997-AD$7*$B2003)</f>
        <v>0.14013765954909296</v>
      </c>
      <c r="AE2003" s="24">
        <f>(SameDayP2_Raw!AF1997-AE$7*$B2003)</f>
        <v>0.15221777639641432</v>
      </c>
      <c r="AF2003" s="24">
        <f>(SameDayP2_Raw!AG1997-AF$7*$B2003)</f>
        <v>0.1251929833974747</v>
      </c>
      <c r="AG2003" s="24">
        <f>(SameDayP2_Raw!AH1997-AG$7*$B2003)</f>
        <v>0.11816765531828601</v>
      </c>
      <c r="AH2003" s="24">
        <f>(SameDayP2_Raw!AI1997-AH$7*$B2003)</f>
        <v>0.12538490788778694</v>
      </c>
      <c r="AI2003" s="24">
        <f>(SameDayP2_Raw!AJ1997-AI$7*$B2003)</f>
        <v>0.13618925791531492</v>
      </c>
      <c r="AJ2003" s="24">
        <f>(SameDayP2_Raw!AK1997-AJ$7*$B2003)</f>
        <v>0.10341742034785484</v>
      </c>
      <c r="AK2003" s="24">
        <f>(SameDayP2_Raw!AL1997-AK$7*$B2003)</f>
        <v>0.12001253608868477</v>
      </c>
      <c r="AL2003" s="24">
        <f>(SameDayP2_Raw!AM1997-AL$7*$B2003)</f>
        <v>0.13011703723497303</v>
      </c>
      <c r="AM2003" s="24">
        <f>(SameDayP2_Raw!AN1997-AM$7*$B2003)</f>
        <v>0.1247576018607443</v>
      </c>
      <c r="AN2003" s="24">
        <f>(SameDayP2_Raw!AO1997-AN$7*$B2003)</f>
        <v>0.12810799514572135</v>
      </c>
      <c r="AO2003" s="24">
        <f>(SameDayP2_Raw!AP1997-AO$7*$B2003)</f>
        <v>0.13791008658652823</v>
      </c>
      <c r="AR2003" s="24">
        <f>SameDayP2_Raw!D1997-SameDayP2_lambdacor!AR$7*SameDayP2_lambdacor!$B2004</f>
        <v>9.0979244019382996E-2</v>
      </c>
    </row>
    <row r="2004" spans="1:44" x14ac:dyDescent="0.25">
      <c r="A2004" s="25">
        <v>512</v>
      </c>
      <c r="B2004" s="70">
        <v>2.6000000000000654E-4</v>
      </c>
      <c r="C2004" s="24">
        <f>(SameDayP2_Raw!C1998-C$7*$B2004)</f>
        <v>0.12815388051409501</v>
      </c>
      <c r="D2004" s="24">
        <f>(SameDayP2_Raw!E1998-D$7*$B2004)</f>
        <v>0.14395573882625187</v>
      </c>
      <c r="E2004" s="24">
        <f>(SameDayP2_Raw!F1998-E$7*$B2004)</f>
        <v>0.12418984828512245</v>
      </c>
      <c r="F2004" s="24">
        <f>(SameDayP2_Raw!G1998-F$7*$B2004)</f>
        <v>0.13988548219494956</v>
      </c>
      <c r="G2004" s="24">
        <f>(SameDayP2_Raw!H1998-G$7*$B2004)</f>
        <v>0.14325060448994434</v>
      </c>
      <c r="H2004" s="24">
        <f>(SameDayP2_Raw!I1998-H$7*$B2004)</f>
        <v>0.13061428080344645</v>
      </c>
      <c r="I2004" s="24">
        <f>(SameDayP2_Raw!J1998-I$7*$B2004)</f>
        <v>0.11963843543017985</v>
      </c>
      <c r="J2004" s="24">
        <f>(SameDayP2_Raw!K1998-J$7*$B2004)</f>
        <v>0.13578144895232905</v>
      </c>
      <c r="K2004" s="24">
        <f>(SameDayP2_Raw!L1998-K$7*$B2004)</f>
        <v>0.13525243160108555</v>
      </c>
      <c r="L2004" s="24">
        <f>(SameDayP2_Raw!M1998-L$7*$B2004)</f>
        <v>0.13655111501310285</v>
      </c>
      <c r="M2004" s="24">
        <f>(SameDayP2_Raw!N1998-M$7*$B2004)</f>
        <v>0.13248014214437065</v>
      </c>
      <c r="N2004" s="24">
        <f>(SameDayP2_Raw!O1998-N$7*$B2004)</f>
        <v>0.14359299773173226</v>
      </c>
      <c r="O2004" s="24">
        <f>(SameDayP2_Raw!P1998-O$7*$B2004)</f>
        <v>0.13623199285522561</v>
      </c>
      <c r="P2004" s="24">
        <f>(SameDayP2_Raw!Q1998-P$7*$B2004)</f>
        <v>0.10830744982630378</v>
      </c>
      <c r="Q2004" s="24">
        <f>(SameDayP2_Raw!R1998-Q$7*$B2004)</f>
        <v>0.11663266677706435</v>
      </c>
      <c r="R2004" s="24">
        <f>(SameDayP2_Raw!S1998-R$7*$B2004)</f>
        <v>0.12992535324439783</v>
      </c>
      <c r="S2004" s="24">
        <f>(SameDayP2_Raw!T1998-S$7*$B2004)</f>
        <v>0.1429773254883592</v>
      </c>
      <c r="T2004" s="24">
        <f>(SameDayP2_Raw!U1998-T$7*$B2004)</f>
        <v>0.14606564523413482</v>
      </c>
      <c r="U2004" s="24">
        <f>(SameDayP2_Raw!V1998-U$7*$B2004)</f>
        <v>0.12817190419009239</v>
      </c>
      <c r="V2004" s="24">
        <f>(SameDayP2_Raw!W1998-V$7*$B2004)</f>
        <v>0.12074169072417941</v>
      </c>
      <c r="W2004" s="24">
        <f>(SameDayP2_Raw!X1998-W$7*$B2004)</f>
        <v>0.13136929198082958</v>
      </c>
      <c r="X2004" s="24">
        <f>(SameDayP2_Raw!Y1998-X$7*$B2004)</f>
        <v>0.12458473629487209</v>
      </c>
      <c r="Y2004" s="24">
        <f>(SameDayP2_Raw!Z1998-Y$7*$B2004)</f>
        <v>0.14569285475389715</v>
      </c>
      <c r="Z2004" s="24">
        <f>(SameDayP2_Raw!AA1998-Z$7*$B2004)</f>
        <v>0.13886781643230126</v>
      </c>
      <c r="AA2004" s="24">
        <f>(SameDayP2_Raw!AB1998-AA$7*$B2004)</f>
        <v>0.14983780930514773</v>
      </c>
      <c r="AB2004" s="24">
        <f>(SameDayP2_Raw!AC1998-AB$7*$B2004)</f>
        <v>0.15211143580688027</v>
      </c>
      <c r="AC2004" s="24">
        <f>(SameDayP2_Raw!AD1998-AC$7*$B2004)</f>
        <v>0.13202217841855812</v>
      </c>
      <c r="AD2004" s="24">
        <f>(SameDayP2_Raw!AE1998-AD$7*$B2004)</f>
        <v>0.13946049445101674</v>
      </c>
      <c r="AE2004" s="24">
        <f>(SameDayP2_Raw!AF1998-AE$7*$B2004)</f>
        <v>0.15134082478565605</v>
      </c>
      <c r="AF2004" s="24">
        <f>(SameDayP2_Raw!AG1998-AF$7*$B2004)</f>
        <v>0.12471591992667777</v>
      </c>
      <c r="AG2004" s="24">
        <f>(SameDayP2_Raw!AH1998-AG$7*$B2004)</f>
        <v>0.11764966150373579</v>
      </c>
      <c r="AH2004" s="24">
        <f>(SameDayP2_Raw!AI1998-AH$7*$B2004)</f>
        <v>0.12455923229425439</v>
      </c>
      <c r="AI2004" s="24">
        <f>(SameDayP2_Raw!AJ1998-AI$7*$B2004)</f>
        <v>0.13542546214913231</v>
      </c>
      <c r="AJ2004" s="24">
        <f>(SameDayP2_Raw!AK1998-AJ$7*$B2004)</f>
        <v>0.10336948945709469</v>
      </c>
      <c r="AK2004" s="24">
        <f>(SameDayP2_Raw!AL1998-AK$7*$B2004)</f>
        <v>0.11934085966653087</v>
      </c>
      <c r="AL2004" s="24">
        <f>(SameDayP2_Raw!AM1998-AL$7*$B2004)</f>
        <v>0.12953307312295465</v>
      </c>
      <c r="AM2004" s="24">
        <f>(SameDayP2_Raw!AN1998-AM$7*$B2004)</f>
        <v>0.1242970450061279</v>
      </c>
      <c r="AN2004" s="24">
        <f>(SameDayP2_Raw!AO1998-AN$7*$B2004)</f>
        <v>0.12749628615788852</v>
      </c>
      <c r="AO2004" s="24">
        <f>(SameDayP2_Raw!AP1998-AO$7*$B2004)</f>
        <v>0.13722004749804964</v>
      </c>
      <c r="AR2004" s="24">
        <f>SameDayP2_Raw!D1998-SameDayP2_lambdacor!AR$7*SameDayP2_lambdacor!$B2005</f>
        <v>9.0893954843803776E-2</v>
      </c>
    </row>
    <row r="2005" spans="1:44" x14ac:dyDescent="0.25">
      <c r="A2005" s="25">
        <v>511</v>
      </c>
      <c r="B2005" s="70">
        <v>3.4200000000000875E-4</v>
      </c>
      <c r="C2005" s="24">
        <f>(SameDayP2_Raw!C1999-C$7*$B2005)</f>
        <v>0.12804902248854036</v>
      </c>
      <c r="D2005" s="24">
        <f>(SameDayP2_Raw!E1999-D$7*$B2005)</f>
        <v>0.14361964659760823</v>
      </c>
      <c r="E2005" s="24">
        <f>(SameDayP2_Raw!F1999-E$7*$B2005)</f>
        <v>0.12374304336735335</v>
      </c>
      <c r="F2005" s="24">
        <f>(SameDayP2_Raw!G1999-F$7*$B2005)</f>
        <v>0.13931252447566445</v>
      </c>
      <c r="G2005" s="24">
        <f>(SameDayP2_Raw!H1999-G$7*$B2005)</f>
        <v>0.14245786678138833</v>
      </c>
      <c r="H2005" s="24">
        <f>(SameDayP2_Raw!I1999-H$7*$B2005)</f>
        <v>0.13021489345376416</v>
      </c>
      <c r="I2005" s="24">
        <f>(SameDayP2_Raw!J1999-I$7*$B2005)</f>
        <v>0.11911356534892888</v>
      </c>
      <c r="J2005" s="24">
        <f>(SameDayP2_Raw!K1999-J$7*$B2005)</f>
        <v>0.13514121597037132</v>
      </c>
      <c r="K2005" s="24">
        <f>(SameDayP2_Raw!L1999-K$7*$B2005)</f>
        <v>0.13452674248373558</v>
      </c>
      <c r="L2005" s="24">
        <f>(SameDayP2_Raw!M1999-L$7*$B2005)</f>
        <v>0.13580184059415834</v>
      </c>
      <c r="M2005" s="24">
        <f>(SameDayP2_Raw!N1999-M$7*$B2005)</f>
        <v>0.13177754766836447</v>
      </c>
      <c r="N2005" s="24">
        <f>(SameDayP2_Raw!O1999-N$7*$B2005)</f>
        <v>0.14289970438789398</v>
      </c>
      <c r="O2005" s="24">
        <f>(SameDayP2_Raw!P1999-O$7*$B2005)</f>
        <v>0.13572045556110446</v>
      </c>
      <c r="P2005" s="24">
        <f>(SameDayP2_Raw!Q1999-P$7*$B2005)</f>
        <v>0.10779579650998419</v>
      </c>
      <c r="Q2005" s="24">
        <f>(SameDayP2_Raw!R1999-Q$7*$B2005)</f>
        <v>0.11611947079136926</v>
      </c>
      <c r="R2005" s="24">
        <f>(SameDayP2_Raw!S1999-R$7*$B2005)</f>
        <v>0.12943321915532333</v>
      </c>
      <c r="S2005" s="24">
        <f>(SameDayP2_Raw!T1999-S$7*$B2005)</f>
        <v>0.14230508904314942</v>
      </c>
      <c r="T2005" s="24">
        <f>(SameDayP2_Raw!U1999-T$7*$B2005)</f>
        <v>0.1453388027295158</v>
      </c>
      <c r="U2005" s="24">
        <f>(SameDayP2_Raw!V1999-U$7*$B2005)</f>
        <v>0.12743874591773693</v>
      </c>
      <c r="V2005" s="24">
        <f>(SameDayP2_Raw!W1999-V$7*$B2005)</f>
        <v>0.12020734992257445</v>
      </c>
      <c r="W2005" s="24">
        <f>(SameDayP2_Raw!X1999-W$7*$B2005)</f>
        <v>0.1308159104917066</v>
      </c>
      <c r="X2005" s="24">
        <f>(SameDayP2_Raw!Y1999-X$7*$B2005)</f>
        <v>0.12399213691863943</v>
      </c>
      <c r="Y2005" s="24">
        <f>(SameDayP2_Raw!Z1999-Y$7*$B2005)</f>
        <v>0.14508057031166469</v>
      </c>
      <c r="Z2005" s="24">
        <f>(SameDayP2_Raw!AA1999-Z$7*$B2005)</f>
        <v>0.13834204471171932</v>
      </c>
      <c r="AA2005" s="24">
        <f>(SameDayP2_Raw!AB1999-AA$7*$B2005)</f>
        <v>0.14913354923446354</v>
      </c>
      <c r="AB2005" s="24">
        <f>(SameDayP2_Raw!AC1999-AB$7*$B2005)</f>
        <v>0.15143585422520403</v>
      </c>
      <c r="AC2005" s="24">
        <f>(SameDayP2_Raw!AD1999-AC$7*$B2005)</f>
        <v>0.13143405412364184</v>
      </c>
      <c r="AD2005" s="24">
        <f>(SameDayP2_Raw!AE1999-AD$7*$B2005)</f>
        <v>0.13873684568249126</v>
      </c>
      <c r="AE2005" s="24">
        <f>(SameDayP2_Raw!AF1999-AE$7*$B2005)</f>
        <v>0.1507714437465168</v>
      </c>
      <c r="AF2005" s="24">
        <f>(SameDayP2_Raw!AG1999-AF$7*$B2005)</f>
        <v>0.1242478092573992</v>
      </c>
      <c r="AG2005" s="24">
        <f>(SameDayP2_Raw!AH1999-AG$7*$B2005)</f>
        <v>0.11703497224645248</v>
      </c>
      <c r="AH2005" s="24">
        <f>(SameDayP2_Raw!AI1999-AH$7*$B2005)</f>
        <v>0.12397279792628846</v>
      </c>
      <c r="AI2005" s="24">
        <f>(SameDayP2_Raw!AJ1999-AI$7*$B2005)</f>
        <v>0.13483004043539709</v>
      </c>
      <c r="AJ2005" s="24">
        <f>(SameDayP2_Raw!AK1999-AJ$7*$B2005)</f>
        <v>0.10311317661510147</v>
      </c>
      <c r="AK2005" s="24">
        <f>(SameDayP2_Raw!AL1999-AK$7*$B2005)</f>
        <v>0.11871955519135984</v>
      </c>
      <c r="AL2005" s="24">
        <f>(SameDayP2_Raw!AM1999-AL$7*$B2005)</f>
        <v>0.12874661845327112</v>
      </c>
      <c r="AM2005" s="24">
        <f>(SameDayP2_Raw!AN1999-AM$7*$B2005)</f>
        <v>0.12375105659344515</v>
      </c>
      <c r="AN2005" s="24">
        <f>(SameDayP2_Raw!AO1999-AN$7*$B2005)</f>
        <v>0.12679274720691491</v>
      </c>
      <c r="AO2005" s="24">
        <f>(SameDayP2_Raw!AP1999-AO$7*$B2005)</f>
        <v>0.13657310728897298</v>
      </c>
      <c r="AR2005" s="24">
        <f>SameDayP2_Raw!D1999-SameDayP2_lambdacor!AR$7*SameDayP2_lambdacor!$B2006</f>
        <v>9.1078857175016972E-2</v>
      </c>
    </row>
    <row r="2006" spans="1:44" x14ac:dyDescent="0.25">
      <c r="A2006" s="25">
        <v>510</v>
      </c>
      <c r="B2006" s="70">
        <v>3.1699999999999762E-4</v>
      </c>
      <c r="C2006" s="24">
        <f>(SameDayP2_Raw!C2000-C$7*$B2006)</f>
        <v>0.12798563506218505</v>
      </c>
      <c r="D2006" s="24">
        <f>(SameDayP2_Raw!E2000-D$7*$B2006)</f>
        <v>0.14315291717585324</v>
      </c>
      <c r="E2006" s="24">
        <f>(SameDayP2_Raw!F2000-E$7*$B2006)</f>
        <v>0.12331790571301467</v>
      </c>
      <c r="F2006" s="24">
        <f>(SameDayP2_Raw!G2000-F$7*$B2006)</f>
        <v>0.13899216822422697</v>
      </c>
      <c r="G2006" s="24">
        <f>(SameDayP2_Raw!H2000-G$7*$B2006)</f>
        <v>0.14207398550350905</v>
      </c>
      <c r="H2006" s="24">
        <f>(SameDayP2_Raw!I2000-H$7*$B2006)</f>
        <v>0.12994232429574049</v>
      </c>
      <c r="I2006" s="24">
        <f>(SameDayP2_Raw!J2000-I$7*$B2006)</f>
        <v>0.11871578048833467</v>
      </c>
      <c r="J2006" s="24">
        <f>(SameDayP2_Raw!K2000-J$7*$B2006)</f>
        <v>0.13459671838072429</v>
      </c>
      <c r="K2006" s="24">
        <f>(SameDayP2_Raw!L2000-K$7*$B2006)</f>
        <v>0.13382951943170812</v>
      </c>
      <c r="L2006" s="24">
        <f>(SameDayP2_Raw!M2000-L$7*$B2006)</f>
        <v>0.13501446071212925</v>
      </c>
      <c r="M2006" s="24">
        <f>(SameDayP2_Raw!N2000-M$7*$B2006)</f>
        <v>0.13116913183909806</v>
      </c>
      <c r="N2006" s="24">
        <f>(SameDayP2_Raw!O2000-N$7*$B2006)</f>
        <v>0.14233983199638128</v>
      </c>
      <c r="O2006" s="24">
        <f>(SameDayP2_Raw!P2000-O$7*$B2006)</f>
        <v>0.13532285466540969</v>
      </c>
      <c r="P2006" s="24">
        <f>(SameDayP2_Raw!Q2000-P$7*$B2006)</f>
        <v>0.10746039196130115</v>
      </c>
      <c r="Q2006" s="24">
        <f>(SameDayP2_Raw!R2000-Q$7*$B2006)</f>
        <v>0.11580745725895923</v>
      </c>
      <c r="R2006" s="24">
        <f>(SameDayP2_Raw!S2000-R$7*$B2006)</f>
        <v>0.12878778442028507</v>
      </c>
      <c r="S2006" s="24">
        <f>(SameDayP2_Raw!T2000-S$7*$B2006)</f>
        <v>0.14178995347888412</v>
      </c>
      <c r="T2006" s="24">
        <f>(SameDayP2_Raw!U2000-T$7*$B2006)</f>
        <v>0.14479593207238745</v>
      </c>
      <c r="U2006" s="24">
        <f>(SameDayP2_Raw!V2000-U$7*$B2006)</f>
        <v>0.1269862373263819</v>
      </c>
      <c r="V2006" s="24">
        <f>(SameDayP2_Raw!W2000-V$7*$B2006)</f>
        <v>0.11958515122794183</v>
      </c>
      <c r="W2006" s="24">
        <f>(SameDayP2_Raw!X2000-W$7*$B2006)</f>
        <v>0.1302717696627807</v>
      </c>
      <c r="X2006" s="24">
        <f>(SameDayP2_Raw!Y2000-X$7*$B2006)</f>
        <v>0.12349606969797866</v>
      </c>
      <c r="Y2006" s="24">
        <f>(SameDayP2_Raw!Z2000-Y$7*$B2006)</f>
        <v>0.14450575693917461</v>
      </c>
      <c r="Z2006" s="24">
        <f>(SameDayP2_Raw!AA2000-Z$7*$B2006)</f>
        <v>0.13801830485092115</v>
      </c>
      <c r="AA2006" s="24">
        <f>(SameDayP2_Raw!AB2000-AA$7*$B2006)</f>
        <v>0.14867856861089163</v>
      </c>
      <c r="AB2006" s="24">
        <f>(SameDayP2_Raw!AC2000-AB$7*$B2006)</f>
        <v>0.1511445221110809</v>
      </c>
      <c r="AC2006" s="24">
        <f>(SameDayP2_Raw!AD2000-AC$7*$B2006)</f>
        <v>0.1310301188891651</v>
      </c>
      <c r="AD2006" s="24">
        <f>(SameDayP2_Raw!AE2000-AD$7*$B2006)</f>
        <v>0.13858312428143196</v>
      </c>
      <c r="AE2006" s="24">
        <f>(SameDayP2_Raw!AF2000-AE$7*$B2006)</f>
        <v>0.1504957459267422</v>
      </c>
      <c r="AF2006" s="24">
        <f>(SameDayP2_Raw!AG2000-AF$7*$B2006)</f>
        <v>0.12385232770291095</v>
      </c>
      <c r="AG2006" s="24">
        <f>(SameDayP2_Raw!AH2000-AG$7*$B2006)</f>
        <v>0.11701080406147787</v>
      </c>
      <c r="AH2006" s="24">
        <f>(SameDayP2_Raw!AI2000-AH$7*$B2006)</f>
        <v>0.12362162171530246</v>
      </c>
      <c r="AI2006" s="24">
        <f>(SameDayP2_Raw!AJ2000-AI$7*$B2006)</f>
        <v>0.13455350543836517</v>
      </c>
      <c r="AJ2006" s="24">
        <f>(SameDayP2_Raw!AK2000-AJ$7*$B2006)</f>
        <v>0.1030192132096116</v>
      </c>
      <c r="AK2006" s="24">
        <f>(SameDayP2_Raw!AL2000-AK$7*$B2006)</f>
        <v>0.11836687749842417</v>
      </c>
      <c r="AL2006" s="24">
        <f>(SameDayP2_Raw!AM2000-AL$7*$B2006)</f>
        <v>0.12845468178183317</v>
      </c>
      <c r="AM2006" s="24">
        <f>(SameDayP2_Raw!AN2000-AM$7*$B2006)</f>
        <v>0.12372435197170209</v>
      </c>
      <c r="AN2006" s="24">
        <f>(SameDayP2_Raw!AO2000-AN$7*$B2006)</f>
        <v>0.126644826909041</v>
      </c>
      <c r="AO2006" s="24">
        <f>(SameDayP2_Raw!AP2000-AO$7*$B2006)</f>
        <v>0.13629252742954515</v>
      </c>
      <c r="AR2006" s="24">
        <f>SameDayP2_Raw!D2000-SameDayP2_lambdacor!AR$7*SameDayP2_lambdacor!$B2007</f>
        <v>9.0826547726045051E-2</v>
      </c>
    </row>
    <row r="2007" spans="1:44" x14ac:dyDescent="0.25">
      <c r="A2007" s="25">
        <v>509</v>
      </c>
      <c r="B2007" s="70">
        <v>3.6999999999999165E-4</v>
      </c>
      <c r="C2007" s="24">
        <f>(SameDayP2_Raw!C2001-C$7*$B2007)</f>
        <v>0.12781322777005827</v>
      </c>
      <c r="D2007" s="24">
        <f>(SameDayP2_Raw!E2001-D$7*$B2007)</f>
        <v>0.14276048682197381</v>
      </c>
      <c r="E2007" s="24">
        <f>(SameDayP2_Raw!F2001-E$7*$B2007)</f>
        <v>0.1229969524442127</v>
      </c>
      <c r="F2007" s="24">
        <f>(SameDayP2_Raw!G2001-F$7*$B2007)</f>
        <v>0.1389168962812744</v>
      </c>
      <c r="G2007" s="24">
        <f>(SameDayP2_Raw!H2001-G$7*$B2007)</f>
        <v>0.14150914001261311</v>
      </c>
      <c r="H2007" s="24">
        <f>(SameDayP2_Raw!I2001-H$7*$B2007)</f>
        <v>0.12974027045875075</v>
      </c>
      <c r="I2007" s="24">
        <f>(SameDayP2_Raw!J2001-I$7*$B2007)</f>
        <v>0.11842881319679441</v>
      </c>
      <c r="J2007" s="24">
        <f>(SameDayP2_Raw!K2001-J$7*$B2007)</f>
        <v>0.13416260326677598</v>
      </c>
      <c r="K2007" s="24">
        <f>(SameDayP2_Raw!L2001-K$7*$B2007)</f>
        <v>0.13325580929000636</v>
      </c>
      <c r="L2007" s="24">
        <f>(SameDayP2_Raw!M2001-L$7*$B2007)</f>
        <v>0.13438189583403096</v>
      </c>
      <c r="M2007" s="24">
        <f>(SameDayP2_Raw!N2001-M$7*$B2007)</f>
        <v>0.13059204931314286</v>
      </c>
      <c r="N2007" s="24">
        <f>(SameDayP2_Raw!O2001-N$7*$B2007)</f>
        <v>0.14205031861438824</v>
      </c>
      <c r="O2007" s="24">
        <f>(SameDayP2_Raw!P2001-O$7*$B2007)</f>
        <v>0.13522968123628262</v>
      </c>
      <c r="P2007" s="24">
        <f>(SameDayP2_Raw!Q2001-P$7*$B2007)</f>
        <v>0.10695755696050924</v>
      </c>
      <c r="Q2007" s="24">
        <f>(SameDayP2_Raw!R2001-Q$7*$B2007)</f>
        <v>0.1152276070596685</v>
      </c>
      <c r="R2007" s="24">
        <f>(SameDayP2_Raw!S2001-R$7*$B2007)</f>
        <v>0.12811823747856618</v>
      </c>
      <c r="S2007" s="24">
        <f>(SameDayP2_Raw!T2001-S$7*$B2007)</f>
        <v>0.14132153709112658</v>
      </c>
      <c r="T2007" s="24">
        <f>(SameDayP2_Raw!U2001-T$7*$B2007)</f>
        <v>0.14445137132549954</v>
      </c>
      <c r="U2007" s="24">
        <f>(SameDayP2_Raw!V2001-U$7*$B2007)</f>
        <v>0.12655920933205458</v>
      </c>
      <c r="V2007" s="24">
        <f>(SameDayP2_Raw!W2001-V$7*$B2007)</f>
        <v>0.11901318448056303</v>
      </c>
      <c r="W2007" s="24">
        <f>(SameDayP2_Raw!X2001-W$7*$B2007)</f>
        <v>0.12993460738810364</v>
      </c>
      <c r="X2007" s="24">
        <f>(SameDayP2_Raw!Y2001-X$7*$B2007)</f>
        <v>0.1229049300657795</v>
      </c>
      <c r="Y2007" s="24">
        <f>(SameDayP2_Raw!Z2001-Y$7*$B2007)</f>
        <v>0.14439874147285364</v>
      </c>
      <c r="Z2007" s="24">
        <f>(SameDayP2_Raw!AA2001-Z$7*$B2007)</f>
        <v>0.1379219884998133</v>
      </c>
      <c r="AA2007" s="24">
        <f>(SameDayP2_Raw!AB2001-AA$7*$B2007)</f>
        <v>0.14840951506886407</v>
      </c>
      <c r="AB2007" s="24">
        <f>(SameDayP2_Raw!AC2001-AB$7*$B2007)</f>
        <v>0.15084018572902189</v>
      </c>
      <c r="AC2007" s="24">
        <f>(SameDayP2_Raw!AD2001-AC$7*$B2007)</f>
        <v>0.1306466909302558</v>
      </c>
      <c r="AD2007" s="24">
        <f>(SameDayP2_Raw!AE2001-AD$7*$B2007)</f>
        <v>0.13808694889567769</v>
      </c>
      <c r="AE2007" s="24">
        <f>(SameDayP2_Raw!AF2001-AE$7*$B2007)</f>
        <v>0.15006142885266438</v>
      </c>
      <c r="AF2007" s="24">
        <f>(SameDayP2_Raw!AG2001-AF$7*$B2007)</f>
        <v>0.12355324642642604</v>
      </c>
      <c r="AG2007" s="24">
        <f>(SameDayP2_Raw!AH2001-AG$7*$B2007)</f>
        <v>0.11711575659762402</v>
      </c>
      <c r="AH2007" s="24">
        <f>(SameDayP2_Raw!AI2001-AH$7*$B2007)</f>
        <v>0.12333732002259279</v>
      </c>
      <c r="AI2007" s="24">
        <f>(SameDayP2_Raw!AJ2001-AI$7*$B2007)</f>
        <v>0.13416789651607289</v>
      </c>
      <c r="AJ2007" s="24">
        <f>(SameDayP2_Raw!AK2001-AJ$7*$B2007)</f>
        <v>0.10283034058125014</v>
      </c>
      <c r="AK2007" s="24">
        <f>(SameDayP2_Raw!AL2001-AK$7*$B2007)</f>
        <v>0.11800823717544778</v>
      </c>
      <c r="AL2007" s="24">
        <f>(SameDayP2_Raw!AM2001-AL$7*$B2007)</f>
        <v>0.12821809271728163</v>
      </c>
      <c r="AM2007" s="24">
        <f>(SameDayP2_Raw!AN2001-AM$7*$B2007)</f>
        <v>0.12362348728179738</v>
      </c>
      <c r="AN2007" s="24">
        <f>(SameDayP2_Raw!AO2001-AN$7*$B2007)</f>
        <v>0.12640747852853368</v>
      </c>
      <c r="AO2007" s="24">
        <f>(SameDayP2_Raw!AP2001-AO$7*$B2007)</f>
        <v>0.1361223555395322</v>
      </c>
      <c r="AR2007" s="24">
        <f>SameDayP2_Raw!D2001-SameDayP2_lambdacor!AR$7*SameDayP2_lambdacor!$B2008</f>
        <v>9.0989549529019734E-2</v>
      </c>
    </row>
    <row r="2008" spans="1:44" x14ac:dyDescent="0.25">
      <c r="A2008" s="25">
        <v>508</v>
      </c>
      <c r="B2008" s="70">
        <v>2.5100000000000447E-4</v>
      </c>
      <c r="C2008" s="24">
        <f>(SameDayP2_Raw!C2002-C$7*$B2008)</f>
        <v>0.12727750344860711</v>
      </c>
      <c r="D2008" s="24">
        <f>(SameDayP2_Raw!E2002-D$7*$B2008)</f>
        <v>0.14250999461842007</v>
      </c>
      <c r="E2008" s="24">
        <f>(SameDayP2_Raw!F2002-E$7*$B2008)</f>
        <v>0.1229351028175605</v>
      </c>
      <c r="F2008" s="24">
        <f>(SameDayP2_Raw!G2002-F$7*$B2008)</f>
        <v>0.13896366253243209</v>
      </c>
      <c r="G2008" s="24">
        <f>(SameDayP2_Raw!H2002-G$7*$B2008)</f>
        <v>0.1414472132299078</v>
      </c>
      <c r="H2008" s="24">
        <f>(SameDayP2_Raw!I2002-H$7*$B2008)</f>
        <v>0.12992479916255792</v>
      </c>
      <c r="I2008" s="24">
        <f>(SameDayP2_Raw!J2002-I$7*$B2008)</f>
        <v>0.11842168846836593</v>
      </c>
      <c r="J2008" s="24">
        <f>(SameDayP2_Raw!K2002-J$7*$B2008)</f>
        <v>0.13386154783205614</v>
      </c>
      <c r="K2008" s="24">
        <f>(SameDayP2_Raw!L2002-K$7*$B2008)</f>
        <v>0.13283673303835566</v>
      </c>
      <c r="L2008" s="24">
        <f>(SameDayP2_Raw!M2002-L$7*$B2008)</f>
        <v>0.13407855303957236</v>
      </c>
      <c r="M2008" s="24">
        <f>(SameDayP2_Raw!N2002-M$7*$B2008)</f>
        <v>0.13028880179783475</v>
      </c>
      <c r="N2008" s="24">
        <f>(SameDayP2_Raw!O2002-N$7*$B2008)</f>
        <v>0.1420674635267877</v>
      </c>
      <c r="O2008" s="24">
        <f>(SameDayP2_Raw!P2002-O$7*$B2008)</f>
        <v>0.13513272771677551</v>
      </c>
      <c r="P2008" s="24">
        <f>(SameDayP2_Raw!Q2002-P$7*$B2008)</f>
        <v>0.10691454562077789</v>
      </c>
      <c r="Q2008" s="24">
        <f>(SameDayP2_Raw!R2002-Q$7*$B2008)</f>
        <v>0.11522552786939674</v>
      </c>
      <c r="R2008" s="24">
        <f>(SameDayP2_Raw!S2002-R$7*$B2008)</f>
        <v>0.12758198077978408</v>
      </c>
      <c r="S2008" s="24">
        <f>(SameDayP2_Raw!T2002-S$7*$B2008)</f>
        <v>0.14120461873722373</v>
      </c>
      <c r="T2008" s="24">
        <f>(SameDayP2_Raw!U2002-T$7*$B2008)</f>
        <v>0.1441793198175686</v>
      </c>
      <c r="U2008" s="24">
        <f>(SameDayP2_Raw!V2002-U$7*$B2008)</f>
        <v>0.12632541372120459</v>
      </c>
      <c r="V2008" s="24">
        <f>(SameDayP2_Raw!W2002-V$7*$B2008)</f>
        <v>0.11852281693411167</v>
      </c>
      <c r="W2008" s="24">
        <f>(SameDayP2_Raw!X2002-W$7*$B2008)</f>
        <v>0.13000359697841624</v>
      </c>
      <c r="X2008" s="24">
        <f>(SameDayP2_Raw!Y2002-X$7*$B2008)</f>
        <v>0.12238496221543421</v>
      </c>
      <c r="Y2008" s="24">
        <f>(SameDayP2_Raw!Z2002-Y$7*$B2008)</f>
        <v>0.1442549000878007</v>
      </c>
      <c r="Z2008" s="24">
        <f>(SameDayP2_Raw!AA2002-Z$7*$B2008)</f>
        <v>0.13785695015041388</v>
      </c>
      <c r="AA2008" s="24">
        <f>(SameDayP2_Raw!AB2002-AA$7*$B2008)</f>
        <v>0.14816326147266184</v>
      </c>
      <c r="AB2008" s="24">
        <f>(SameDayP2_Raw!AC2002-AB$7*$B2008)</f>
        <v>0.15092151563779593</v>
      </c>
      <c r="AC2008" s="24">
        <f>(SameDayP2_Raw!AD2002-AC$7*$B2008)</f>
        <v>0.1305186669021465</v>
      </c>
      <c r="AD2008" s="24">
        <f>(SameDayP2_Raw!AE2002-AD$7*$B2008)</f>
        <v>0.1379782570146354</v>
      </c>
      <c r="AE2008" s="24">
        <f>(SameDayP2_Raw!AF2002-AE$7*$B2008)</f>
        <v>0.14999902292653719</v>
      </c>
      <c r="AF2008" s="24">
        <f>(SameDayP2_Raw!AG2002-AF$7*$B2008)</f>
        <v>0.123357737583062</v>
      </c>
      <c r="AG2008" s="24">
        <f>(SameDayP2_Raw!AH2002-AG$7*$B2008)</f>
        <v>0.11714518500514494</v>
      </c>
      <c r="AH2008" s="24">
        <f>(SameDayP2_Raw!AI2002-AH$7*$B2008)</f>
        <v>0.12320957013829942</v>
      </c>
      <c r="AI2008" s="24">
        <f>(SameDayP2_Raw!AJ2002-AI$7*$B2008)</f>
        <v>0.1340158279982008</v>
      </c>
      <c r="AJ2008" s="24">
        <f>(SameDayP2_Raw!AK2002-AJ$7*$B2008)</f>
        <v>0.10278043557511833</v>
      </c>
      <c r="AK2008" s="24">
        <f>(SameDayP2_Raw!AL2002-AK$7*$B2008)</f>
        <v>0.11785151289307402</v>
      </c>
      <c r="AL2008" s="24">
        <f>(SameDayP2_Raw!AM2002-AL$7*$B2008)</f>
        <v>0.128002185745237</v>
      </c>
      <c r="AM2008" s="24">
        <f>(SameDayP2_Raw!AN2002-AM$7*$B2008)</f>
        <v>0.12378368420630038</v>
      </c>
      <c r="AN2008" s="24">
        <f>(SameDayP2_Raw!AO2002-AN$7*$B2008)</f>
        <v>0.12651202158665392</v>
      </c>
      <c r="AO2008" s="24">
        <f>(SameDayP2_Raw!AP2002-AO$7*$B2008)</f>
        <v>0.13617049172465562</v>
      </c>
      <c r="AR2008" s="24">
        <f>SameDayP2_Raw!D2002-SameDayP2_lambdacor!AR$7*SameDayP2_lambdacor!$B2009</f>
        <v>9.0567250496168455E-2</v>
      </c>
    </row>
    <row r="2009" spans="1:44" x14ac:dyDescent="0.25">
      <c r="A2009" s="25">
        <v>507</v>
      </c>
      <c r="B2009" s="70">
        <v>3.1799999999999515E-4</v>
      </c>
      <c r="C2009" s="24">
        <f>(SameDayP2_Raw!C2003-C$7*$B2009)</f>
        <v>0.12658900994723929</v>
      </c>
      <c r="D2009" s="24">
        <f>(SameDayP2_Raw!E2003-D$7*$B2009)</f>
        <v>0.14248626947672344</v>
      </c>
      <c r="E2009" s="24">
        <f>(SameDayP2_Raw!F2003-E$7*$B2009)</f>
        <v>0.12305744178718822</v>
      </c>
      <c r="F2009" s="24">
        <f>(SameDayP2_Raw!G2003-F$7*$B2009)</f>
        <v>0.13916838974228446</v>
      </c>
      <c r="G2009" s="24">
        <f>(SameDayP2_Raw!H2003-G$7*$B2009)</f>
        <v>0.14162820825462424</v>
      </c>
      <c r="H2009" s="24">
        <f>(SameDayP2_Raw!I2003-H$7*$B2009)</f>
        <v>0.13007234577806145</v>
      </c>
      <c r="I2009" s="24">
        <f>(SameDayP2_Raw!J2003-I$7*$B2009)</f>
        <v>0.11860486455075844</v>
      </c>
      <c r="J2009" s="24">
        <f>(SameDayP2_Raw!K2003-J$7*$B2009)</f>
        <v>0.13383609261631016</v>
      </c>
      <c r="K2009" s="24">
        <f>(SameDayP2_Raw!L2003-K$7*$B2009)</f>
        <v>0.13255089184978924</v>
      </c>
      <c r="L2009" s="24">
        <f>(SameDayP2_Raw!M2003-L$7*$B2009)</f>
        <v>0.13392914423141042</v>
      </c>
      <c r="M2009" s="24">
        <f>(SameDayP2_Raw!N2003-M$7*$B2009)</f>
        <v>0.13031585384426872</v>
      </c>
      <c r="N2009" s="24">
        <f>(SameDayP2_Raw!O2003-N$7*$B2009)</f>
        <v>0.14230117980804177</v>
      </c>
      <c r="O2009" s="24">
        <f>(SameDayP2_Raw!P2003-O$7*$B2009)</f>
        <v>0.1354776237252375</v>
      </c>
      <c r="P2009" s="24">
        <f>(SameDayP2_Raw!Q2003-P$7*$B2009)</f>
        <v>0.10687701189524847</v>
      </c>
      <c r="Q2009" s="24">
        <f>(SameDayP2_Raw!R2003-Q$7*$B2009)</f>
        <v>0.11533366820425564</v>
      </c>
      <c r="R2009" s="24">
        <f>(SameDayP2_Raw!S2003-R$7*$B2009)</f>
        <v>0.12726084594968659</v>
      </c>
      <c r="S2009" s="24">
        <f>(SameDayP2_Raw!T2003-S$7*$B2009)</f>
        <v>0.14132527457345476</v>
      </c>
      <c r="T2009" s="24">
        <f>(SameDayP2_Raw!U2003-T$7*$B2009)</f>
        <v>0.14420137591867258</v>
      </c>
      <c r="U2009" s="24">
        <f>(SameDayP2_Raw!V2003-U$7*$B2009)</f>
        <v>0.1263188390340361</v>
      </c>
      <c r="V2009" s="24">
        <f>(SameDayP2_Raw!W2003-V$7*$B2009)</f>
        <v>0.11834530941572713</v>
      </c>
      <c r="W2009" s="24">
        <f>(SameDayP2_Raw!X2003-W$7*$B2009)</f>
        <v>0.13012758645193773</v>
      </c>
      <c r="X2009" s="24">
        <f>(SameDayP2_Raw!Y2003-X$7*$B2009)</f>
        <v>0.12245458680680509</v>
      </c>
      <c r="Y2009" s="24">
        <f>(SameDayP2_Raw!Z2003-Y$7*$B2009)</f>
        <v>0.14435945320207422</v>
      </c>
      <c r="Z2009" s="24">
        <f>(SameDayP2_Raw!AA2003-Z$7*$B2009)</f>
        <v>0.13798518309335306</v>
      </c>
      <c r="AA2009" s="24">
        <f>(SameDayP2_Raw!AB2003-AA$7*$B2009)</f>
        <v>0.1482714374478345</v>
      </c>
      <c r="AB2009" s="24">
        <f>(SameDayP2_Raw!AC2003-AB$7*$B2009)</f>
        <v>0.15119601750764586</v>
      </c>
      <c r="AC2009" s="24">
        <f>(SameDayP2_Raw!AD2003-AC$7*$B2009)</f>
        <v>0.13050855004654416</v>
      </c>
      <c r="AD2009" s="24">
        <f>(SameDayP2_Raw!AE2003-AD$7*$B2009)</f>
        <v>0.13810307378547435</v>
      </c>
      <c r="AE2009" s="24">
        <f>(SameDayP2_Raw!AF2003-AE$7*$B2009)</f>
        <v>0.15037008905553317</v>
      </c>
      <c r="AF2009" s="24">
        <f>(SameDayP2_Raw!AG2003-AF$7*$B2009)</f>
        <v>0.12337407424109048</v>
      </c>
      <c r="AG2009" s="24">
        <f>(SameDayP2_Raw!AH2003-AG$7*$B2009)</f>
        <v>0.11765064231687686</v>
      </c>
      <c r="AH2009" s="24">
        <f>(SameDayP2_Raw!AI2003-AH$7*$B2009)</f>
        <v>0.1233827549437419</v>
      </c>
      <c r="AI2009" s="24">
        <f>(SameDayP2_Raw!AJ2003-AI$7*$B2009)</f>
        <v>0.13422470296624645</v>
      </c>
      <c r="AJ2009" s="24">
        <f>(SameDayP2_Raw!AK2003-AJ$7*$B2009)</f>
        <v>0.10301378872983119</v>
      </c>
      <c r="AK2009" s="24">
        <f>(SameDayP2_Raw!AL2003-AK$7*$B2009)</f>
        <v>0.1178863172621416</v>
      </c>
      <c r="AL2009" s="24">
        <f>(SameDayP2_Raw!AM2003-AL$7*$B2009)</f>
        <v>0.1283484052126907</v>
      </c>
      <c r="AM2009" s="24">
        <f>(SameDayP2_Raw!AN2003-AM$7*$B2009)</f>
        <v>0.12415240696057181</v>
      </c>
      <c r="AN2009" s="24">
        <f>(SameDayP2_Raw!AO2003-AN$7*$B2009)</f>
        <v>0.12675647281695596</v>
      </c>
      <c r="AO2009" s="24">
        <f>(SameDayP2_Raw!AP2003-AO$7*$B2009)</f>
        <v>0.13651513675992227</v>
      </c>
      <c r="AR2009" s="24">
        <f>SameDayP2_Raw!D2003-SameDayP2_lambdacor!AR$7*SameDayP2_lambdacor!$B2010</f>
        <v>9.0398853904228749E-2</v>
      </c>
    </row>
    <row r="2010" spans="1:44" x14ac:dyDescent="0.25">
      <c r="A2010" s="25">
        <v>506</v>
      </c>
      <c r="B2010" s="70">
        <v>3.2500000000000215E-4</v>
      </c>
      <c r="C2010" s="24">
        <f>(SameDayP2_Raw!C2004-C$7*$B2010)</f>
        <v>0.12612431004261876</v>
      </c>
      <c r="D2010" s="24">
        <f>(SameDayP2_Raw!E2004-D$7*$B2010)</f>
        <v>0.14272269408281482</v>
      </c>
      <c r="E2010" s="24">
        <f>(SameDayP2_Raw!F2004-E$7*$B2010)</f>
        <v>0.12339348420640305</v>
      </c>
      <c r="F2010" s="24">
        <f>(SameDayP2_Raw!G2004-F$7*$B2010)</f>
        <v>0.13977162166868698</v>
      </c>
      <c r="G2010" s="24">
        <f>(SameDayP2_Raw!H2004-G$7*$B2010)</f>
        <v>0.14193323131243044</v>
      </c>
      <c r="H2010" s="24">
        <f>(SameDayP2_Raw!I2004-H$7*$B2010)</f>
        <v>0.13034630575430806</v>
      </c>
      <c r="I2010" s="24">
        <f>(SameDayP2_Raw!J2004-I$7*$B2010)</f>
        <v>0.11898189948772481</v>
      </c>
      <c r="J2010" s="24">
        <f>(SameDayP2_Raw!K2004-J$7*$B2010)</f>
        <v>0.13400574006541133</v>
      </c>
      <c r="K2010" s="24">
        <f>(SameDayP2_Raw!L2004-K$7*$B2010)</f>
        <v>0.13279859797635693</v>
      </c>
      <c r="L2010" s="24">
        <f>(SameDayP2_Raw!M2004-L$7*$B2010)</f>
        <v>0.13400957366637856</v>
      </c>
      <c r="M2010" s="24">
        <f>(SameDayP2_Raw!N2004-M$7*$B2010)</f>
        <v>0.1303220286804633</v>
      </c>
      <c r="N2010" s="24">
        <f>(SameDayP2_Raw!O2004-N$7*$B2010)</f>
        <v>0.14254445128966536</v>
      </c>
      <c r="O2010" s="24">
        <f>(SameDayP2_Raw!P2004-O$7*$B2010)</f>
        <v>0.13594301194403202</v>
      </c>
      <c r="P2010" s="24">
        <f>(SameDayP2_Raw!Q2004-P$7*$B2010)</f>
        <v>0.10708312733287972</v>
      </c>
      <c r="Q2010" s="24">
        <f>(SameDayP2_Raw!R2004-Q$7*$B2010)</f>
        <v>0.11574581772133044</v>
      </c>
      <c r="R2010" s="24">
        <f>(SameDayP2_Raw!S2004-R$7*$B2010)</f>
        <v>0.1273808639554973</v>
      </c>
      <c r="S2010" s="24">
        <f>(SameDayP2_Raw!T2004-S$7*$B2010)</f>
        <v>0.14140838563544902</v>
      </c>
      <c r="T2010" s="24">
        <f>(SameDayP2_Raw!U2004-T$7*$B2010)</f>
        <v>0.14445664954266851</v>
      </c>
      <c r="U2010" s="24">
        <f>(SameDayP2_Raw!V2004-U$7*$B2010)</f>
        <v>0.12649095598761551</v>
      </c>
      <c r="V2010" s="24">
        <f>(SameDayP2_Raw!W2004-V$7*$B2010)</f>
        <v>0.11835985073022427</v>
      </c>
      <c r="W2010" s="24">
        <f>(SameDayP2_Raw!X2004-W$7*$B2010)</f>
        <v>0.13045025897603696</v>
      </c>
      <c r="X2010" s="24">
        <f>(SameDayP2_Raw!Y2004-X$7*$B2010)</f>
        <v>0.12245004666859011</v>
      </c>
      <c r="Y2010" s="24">
        <f>(SameDayP2_Raw!Z2004-Y$7*$B2010)</f>
        <v>0.14470732164237143</v>
      </c>
      <c r="Z2010" s="24">
        <f>(SameDayP2_Raw!AA2004-Z$7*$B2010)</f>
        <v>0.13830929269037656</v>
      </c>
      <c r="AA2010" s="24">
        <f>(SameDayP2_Raw!AB2004-AA$7*$B2010)</f>
        <v>0.14851298860643466</v>
      </c>
      <c r="AB2010" s="24">
        <f>(SameDayP2_Raw!AC2004-AB$7*$B2010)</f>
        <v>0.15150251348360033</v>
      </c>
      <c r="AC2010" s="24">
        <f>(SameDayP2_Raw!AD2004-AC$7*$B2010)</f>
        <v>0.13062070714819765</v>
      </c>
      <c r="AD2010" s="24">
        <f>(SameDayP2_Raw!AE2004-AD$7*$B2010)</f>
        <v>0.13830351741377095</v>
      </c>
      <c r="AE2010" s="24">
        <f>(SameDayP2_Raw!AF2004-AE$7*$B2010)</f>
        <v>0.15071341445707007</v>
      </c>
      <c r="AF2010" s="24">
        <f>(SameDayP2_Raw!AG2004-AF$7*$B2010)</f>
        <v>0.1235282516083472</v>
      </c>
      <c r="AG2010" s="24">
        <f>(SameDayP2_Raw!AH2004-AG$7*$B2010)</f>
        <v>0.11808568480466976</v>
      </c>
      <c r="AH2010" s="24">
        <f>(SameDayP2_Raw!AI2004-AH$7*$B2010)</f>
        <v>0.12365077394281798</v>
      </c>
      <c r="AI2010" s="24">
        <f>(SameDayP2_Raw!AJ2004-AI$7*$B2010)</f>
        <v>0.13469863536141535</v>
      </c>
      <c r="AJ2010" s="24">
        <f>(SameDayP2_Raw!AK2004-AJ$7*$B2010)</f>
        <v>0.10346354007136836</v>
      </c>
      <c r="AK2010" s="24">
        <f>(SameDayP2_Raw!AL2004-AK$7*$B2010)</f>
        <v>0.1181162282081636</v>
      </c>
      <c r="AL2010" s="24">
        <f>(SameDayP2_Raw!AM2004-AL$7*$B2010)</f>
        <v>0.12854011332869333</v>
      </c>
      <c r="AM2010" s="24">
        <f>(SameDayP2_Raw!AN2004-AM$7*$B2010)</f>
        <v>0.12458049488265986</v>
      </c>
      <c r="AN2010" s="24">
        <f>(SameDayP2_Raw!AO2004-AN$7*$B2010)</f>
        <v>0.12700347467236067</v>
      </c>
      <c r="AO2010" s="24">
        <f>(SameDayP2_Raw!AP2004-AO$7*$B2010)</f>
        <v>0.13676248697256205</v>
      </c>
      <c r="AR2010" s="24">
        <f>SameDayP2_Raw!D2004-SameDayP2_lambdacor!AR$7*SameDayP2_lambdacor!$B2011</f>
        <v>8.9947632001075875E-2</v>
      </c>
    </row>
    <row r="2011" spans="1:44" x14ac:dyDescent="0.25">
      <c r="A2011" s="25">
        <v>505</v>
      </c>
      <c r="B2011" s="70">
        <v>3.570000000000064E-4</v>
      </c>
      <c r="C2011" s="24">
        <f>(SameDayP2_Raw!C2005-C$7*$B2011)</f>
        <v>0.12548171806435351</v>
      </c>
      <c r="D2011" s="24">
        <f>(SameDayP2_Raw!E2005-D$7*$B2011)</f>
        <v>0.14297552021066123</v>
      </c>
      <c r="E2011" s="24">
        <f>(SameDayP2_Raw!F2005-E$7*$B2011)</f>
        <v>0.12377774677995658</v>
      </c>
      <c r="F2011" s="24">
        <f>(SameDayP2_Raw!G2005-F$7*$B2011)</f>
        <v>0.14032505024652689</v>
      </c>
      <c r="G2011" s="24">
        <f>(SameDayP2_Raw!H2005-G$7*$B2011)</f>
        <v>0.14231688554811589</v>
      </c>
      <c r="H2011" s="24">
        <f>(SameDayP2_Raw!I2005-H$7*$B2011)</f>
        <v>0.13070281538857839</v>
      </c>
      <c r="I2011" s="24">
        <f>(SameDayP2_Raw!J2005-I$7*$B2011)</f>
        <v>0.11936588428528541</v>
      </c>
      <c r="J2011" s="24">
        <f>(SameDayP2_Raw!K2005-J$7*$B2011)</f>
        <v>0.13435947080415953</v>
      </c>
      <c r="K2011" s="24">
        <f>(SameDayP2_Raw!L2005-K$7*$B2011)</f>
        <v>0.13296431565495206</v>
      </c>
      <c r="L2011" s="24">
        <f>(SameDayP2_Raw!M2005-L$7*$B2011)</f>
        <v>0.13411515888337583</v>
      </c>
      <c r="M2011" s="24">
        <f>(SameDayP2_Raw!N2005-M$7*$B2011)</f>
        <v>0.13073284604592431</v>
      </c>
      <c r="N2011" s="24">
        <f>(SameDayP2_Raw!O2005-N$7*$B2011)</f>
        <v>0.14303906656280163</v>
      </c>
      <c r="O2011" s="24">
        <f>(SameDayP2_Raw!P2005-O$7*$B2011)</f>
        <v>0.13636510555852135</v>
      </c>
      <c r="P2011" s="24">
        <f>(SameDayP2_Raw!Q2005-P$7*$B2011)</f>
        <v>0.10741337861919403</v>
      </c>
      <c r="Q2011" s="24">
        <f>(SameDayP2_Raw!R2005-Q$7*$B2011)</f>
        <v>0.11604334557081528</v>
      </c>
      <c r="R2011" s="24">
        <f>(SameDayP2_Raw!S2005-R$7*$B2011)</f>
        <v>0.12764028809634625</v>
      </c>
      <c r="S2011" s="24">
        <f>(SameDayP2_Raw!T2005-S$7*$B2011)</f>
        <v>0.14185869346170862</v>
      </c>
      <c r="T2011" s="24">
        <f>(SameDayP2_Raw!U2005-T$7*$B2011)</f>
        <v>0.14467893852379279</v>
      </c>
      <c r="U2011" s="24">
        <f>(SameDayP2_Raw!V2005-U$7*$B2011)</f>
        <v>0.12690225643254996</v>
      </c>
      <c r="V2011" s="24">
        <f>(SameDayP2_Raw!W2005-V$7*$B2011)</f>
        <v>0.11857605763935404</v>
      </c>
      <c r="W2011" s="24">
        <f>(SameDayP2_Raw!X2005-W$7*$B2011)</f>
        <v>0.13101338662906217</v>
      </c>
      <c r="X2011" s="24">
        <f>(SameDayP2_Raw!Y2005-X$7*$B2011)</f>
        <v>0.12271909195103591</v>
      </c>
      <c r="Y2011" s="24">
        <f>(SameDayP2_Raw!Z2005-Y$7*$B2011)</f>
        <v>0.14512963755515876</v>
      </c>
      <c r="Z2011" s="24">
        <f>(SameDayP2_Raw!AA2005-Z$7*$B2011)</f>
        <v>0.13868047214819826</v>
      </c>
      <c r="AA2011" s="24">
        <f>(SameDayP2_Raw!AB2005-AA$7*$B2011)</f>
        <v>0.14861564948860667</v>
      </c>
      <c r="AB2011" s="24">
        <f>(SameDayP2_Raw!AC2005-AB$7*$B2011)</f>
        <v>0.15204556477367787</v>
      </c>
      <c r="AC2011" s="24">
        <f>(SameDayP2_Raw!AD2005-AC$7*$B2011)</f>
        <v>0.1309567189843279</v>
      </c>
      <c r="AD2011" s="24">
        <f>(SameDayP2_Raw!AE2005-AD$7*$B2011)</f>
        <v>0.13860633304312683</v>
      </c>
      <c r="AE2011" s="24">
        <f>(SameDayP2_Raw!AF2005-AE$7*$B2011)</f>
        <v>0.15103958517838156</v>
      </c>
      <c r="AF2011" s="24">
        <f>(SameDayP2_Raw!AG2005-AF$7*$B2011)</f>
        <v>0.12377160973009216</v>
      </c>
      <c r="AG2011" s="24">
        <f>(SameDayP2_Raw!AH2005-AG$7*$B2011)</f>
        <v>0.11853272877743723</v>
      </c>
      <c r="AH2011" s="24">
        <f>(SameDayP2_Raw!AI2005-AH$7*$B2011)</f>
        <v>0.12396053165288007</v>
      </c>
      <c r="AI2011" s="24">
        <f>(SameDayP2_Raw!AJ2005-AI$7*$B2011)</f>
        <v>0.13493207725361628</v>
      </c>
      <c r="AJ2011" s="24">
        <f>(SameDayP2_Raw!AK2005-AJ$7*$B2011)</f>
        <v>0.10386453891839539</v>
      </c>
      <c r="AK2011" s="24">
        <f>(SameDayP2_Raw!AL2005-AK$7*$B2011)</f>
        <v>0.11849327034712123</v>
      </c>
      <c r="AL2011" s="24">
        <f>(SameDayP2_Raw!AM2005-AL$7*$B2011)</f>
        <v>0.12882433581613389</v>
      </c>
      <c r="AM2011" s="24">
        <f>(SameDayP2_Raw!AN2005-AM$7*$B2011)</f>
        <v>0.12497566042649098</v>
      </c>
      <c r="AN2011" s="24">
        <f>(SameDayP2_Raw!AO2005-AN$7*$B2011)</f>
        <v>0.12734391822563926</v>
      </c>
      <c r="AO2011" s="24">
        <f>(SameDayP2_Raw!AP2005-AO$7*$B2011)</f>
        <v>0.13714767874462971</v>
      </c>
      <c r="AR2011" s="24">
        <f>SameDayP2_Raw!D2005-SameDayP2_lambdacor!AR$7*SameDayP2_lambdacor!$B2012</f>
        <v>8.9930233752714028E-2</v>
      </c>
    </row>
    <row r="2012" spans="1:44" x14ac:dyDescent="0.25">
      <c r="A2012" s="25">
        <v>504</v>
      </c>
      <c r="B2012" s="70">
        <v>3.1499999999999562E-4</v>
      </c>
      <c r="C2012" s="24">
        <f>(SameDayP2_Raw!C2006-C$7*$B2012)</f>
        <v>0.12508394459207664</v>
      </c>
      <c r="D2012" s="24">
        <f>(SameDayP2_Raw!E2006-D$7*$B2012)</f>
        <v>0.14341298637411284</v>
      </c>
      <c r="E2012" s="24">
        <f>(SameDayP2_Raw!F2006-E$7*$B2012)</f>
        <v>0.12408918066466758</v>
      </c>
      <c r="F2012" s="24">
        <f>(SameDayP2_Raw!G2006-F$7*$B2012)</f>
        <v>0.14072836118811199</v>
      </c>
      <c r="G2012" s="24">
        <f>(SameDayP2_Raw!H2006-G$7*$B2012)</f>
        <v>0.14257320740127874</v>
      </c>
      <c r="H2012" s="24">
        <f>(SameDayP2_Raw!I2006-H$7*$B2012)</f>
        <v>0.1309321759310986</v>
      </c>
      <c r="I2012" s="24">
        <f>(SameDayP2_Raw!J2006-I$7*$B2012)</f>
        <v>0.11978378976348714</v>
      </c>
      <c r="J2012" s="24">
        <f>(SameDayP2_Raw!K2006-J$7*$B2012)</f>
        <v>0.13461378730955251</v>
      </c>
      <c r="K2012" s="24">
        <f>(SameDayP2_Raw!L2006-K$7*$B2012)</f>
        <v>0.13315922779554595</v>
      </c>
      <c r="L2012" s="24">
        <f>(SameDayP2_Raw!M2006-L$7*$B2012)</f>
        <v>0.13429781477356689</v>
      </c>
      <c r="M2012" s="24">
        <f>(SameDayP2_Raw!N2006-M$7*$B2012)</f>
        <v>0.13100968982875674</v>
      </c>
      <c r="N2012" s="24">
        <f>(SameDayP2_Raw!O2006-N$7*$B2012)</f>
        <v>0.14338937747306027</v>
      </c>
      <c r="O2012" s="24">
        <f>(SameDayP2_Raw!P2006-O$7*$B2012)</f>
        <v>0.13697053914575411</v>
      </c>
      <c r="P2012" s="24">
        <f>(SameDayP2_Raw!Q2006-P$7*$B2012)</f>
        <v>0.10779743319340651</v>
      </c>
      <c r="Q2012" s="24">
        <f>(SameDayP2_Raw!R2006-Q$7*$B2012)</f>
        <v>0.11645359236836643</v>
      </c>
      <c r="R2012" s="24">
        <f>(SameDayP2_Raw!S2006-R$7*$B2012)</f>
        <v>0.12786922036148199</v>
      </c>
      <c r="S2012" s="24">
        <f>(SameDayP2_Raw!T2006-S$7*$B2012)</f>
        <v>0.14204464628974289</v>
      </c>
      <c r="T2012" s="24">
        <f>(SameDayP2_Raw!U2006-T$7*$B2012)</f>
        <v>0.14495014367981718</v>
      </c>
      <c r="U2012" s="24">
        <f>(SameDayP2_Raw!V2006-U$7*$B2012)</f>
        <v>0.12699903291107348</v>
      </c>
      <c r="V2012" s="24">
        <f>(SameDayP2_Raw!W2006-V$7*$B2012)</f>
        <v>0.11871793725237122</v>
      </c>
      <c r="W2012" s="24">
        <f>(SameDayP2_Raw!X2006-W$7*$B2012)</f>
        <v>0.13131608698446662</v>
      </c>
      <c r="X2012" s="24">
        <f>(SameDayP2_Raw!Y2006-X$7*$B2012)</f>
        <v>0.12288722288032579</v>
      </c>
      <c r="Y2012" s="24">
        <f>(SameDayP2_Raw!Z2006-Y$7*$B2012)</f>
        <v>0.14528928311337538</v>
      </c>
      <c r="Z2012" s="24">
        <f>(SameDayP2_Raw!AA2006-Z$7*$B2012)</f>
        <v>0.13899162696605727</v>
      </c>
      <c r="AA2012" s="24">
        <f>(SameDayP2_Raw!AB2006-AA$7*$B2012)</f>
        <v>0.1487607071370059</v>
      </c>
      <c r="AB2012" s="24">
        <f>(SameDayP2_Raw!AC2006-AB$7*$B2012)</f>
        <v>0.15238451331795105</v>
      </c>
      <c r="AC2012" s="24">
        <f>(SameDayP2_Raw!AD2006-AC$7*$B2012)</f>
        <v>0.13092084547440697</v>
      </c>
      <c r="AD2012" s="24">
        <f>(SameDayP2_Raw!AE2006-AD$7*$B2012)</f>
        <v>0.13884285557334722</v>
      </c>
      <c r="AE2012" s="24">
        <f>(SameDayP2_Raw!AF2006-AE$7*$B2012)</f>
        <v>0.15136183686916022</v>
      </c>
      <c r="AF2012" s="24">
        <f>(SameDayP2_Raw!AG2006-AF$7*$B2012)</f>
        <v>0.1241512092265519</v>
      </c>
      <c r="AG2012" s="24">
        <f>(SameDayP2_Raw!AH2006-AG$7*$B2012)</f>
        <v>0.11876150225067991</v>
      </c>
      <c r="AH2012" s="24">
        <f>(SameDayP2_Raw!AI2006-AH$7*$B2012)</f>
        <v>0.12419382865842357</v>
      </c>
      <c r="AI2012" s="24">
        <f>(SameDayP2_Raw!AJ2006-AI$7*$B2012)</f>
        <v>0.13536475628260258</v>
      </c>
      <c r="AJ2012" s="24">
        <f>(SameDayP2_Raw!AK2006-AJ$7*$B2012)</f>
        <v>0.10444506146917241</v>
      </c>
      <c r="AK2012" s="24">
        <f>(SameDayP2_Raw!AL2006-AK$7*$B2012)</f>
        <v>0.11888477767098933</v>
      </c>
      <c r="AL2012" s="24">
        <f>(SameDayP2_Raw!AM2006-AL$7*$B2012)</f>
        <v>0.12916243032011815</v>
      </c>
      <c r="AM2012" s="24">
        <f>(SameDayP2_Raw!AN2006-AM$7*$B2012)</f>
        <v>0.12537738899396264</v>
      </c>
      <c r="AN2012" s="24">
        <f>(SameDayP2_Raw!AO2006-AN$7*$B2012)</f>
        <v>0.12761686159321112</v>
      </c>
      <c r="AO2012" s="24">
        <f>(SameDayP2_Raw!AP2006-AO$7*$B2012)</f>
        <v>0.13758110366879092</v>
      </c>
      <c r="AR2012" s="24">
        <f>SameDayP2_Raw!D2006-SameDayP2_lambdacor!AR$7*SameDayP2_lambdacor!$B2013</f>
        <v>8.9661752897381611E-2</v>
      </c>
    </row>
    <row r="2013" spans="1:44" x14ac:dyDescent="0.25">
      <c r="A2013" s="25">
        <v>503</v>
      </c>
      <c r="B2013" s="70">
        <v>2.9299999999999791E-4</v>
      </c>
      <c r="C2013" s="24">
        <f>(SameDayP2_Raw!C2007-C$7*$B2013)</f>
        <v>0.12495922732088398</v>
      </c>
      <c r="D2013" s="24">
        <f>(SameDayP2_Raw!E2007-D$7*$B2013)</f>
        <v>0.14347977935496845</v>
      </c>
      <c r="E2013" s="24">
        <f>(SameDayP2_Raw!F2007-E$7*$B2013)</f>
        <v>0.12409401123284952</v>
      </c>
      <c r="F2013" s="24">
        <f>(SameDayP2_Raw!G2007-F$7*$B2013)</f>
        <v>0.14127024699084703</v>
      </c>
      <c r="G2013" s="24">
        <f>(SameDayP2_Raw!H2007-G$7*$B2013)</f>
        <v>0.14262076207674498</v>
      </c>
      <c r="H2013" s="24">
        <f>(SameDayP2_Raw!I2007-H$7*$B2013)</f>
        <v>0.13106597292003774</v>
      </c>
      <c r="I2013" s="24">
        <f>(SameDayP2_Raw!J2007-I$7*$B2013)</f>
        <v>0.12005477889016422</v>
      </c>
      <c r="J2013" s="24">
        <f>(SameDayP2_Raw!K2007-J$7*$B2013)</f>
        <v>0.13479165022666315</v>
      </c>
      <c r="K2013" s="24">
        <f>(SameDayP2_Raw!L2007-K$7*$B2013)</f>
        <v>0.13316759349776178</v>
      </c>
      <c r="L2013" s="24">
        <f>(SameDayP2_Raw!M2007-L$7*$B2013)</f>
        <v>0.13446187304938129</v>
      </c>
      <c r="M2013" s="24">
        <f>(SameDayP2_Raw!N2007-M$7*$B2013)</f>
        <v>0.13130336721500233</v>
      </c>
      <c r="N2013" s="24">
        <f>(SameDayP2_Raw!O2007-N$7*$B2013)</f>
        <v>0.14363508111652906</v>
      </c>
      <c r="O2013" s="24">
        <f>(SameDayP2_Raw!P2007-O$7*$B2013)</f>
        <v>0.13726436912954271</v>
      </c>
      <c r="P2013" s="24">
        <f>(SameDayP2_Raw!Q2007-P$7*$B2013)</f>
        <v>0.10823551924656542</v>
      </c>
      <c r="Q2013" s="24">
        <f>(SameDayP2_Raw!R2007-Q$7*$B2013)</f>
        <v>0.1166665268718456</v>
      </c>
      <c r="R2013" s="24">
        <f>(SameDayP2_Raw!S2007-R$7*$B2013)</f>
        <v>0.12817730631464835</v>
      </c>
      <c r="S2013" s="24">
        <f>(SameDayP2_Raw!T2007-S$7*$B2013)</f>
        <v>0.14216554860918942</v>
      </c>
      <c r="T2013" s="24">
        <f>(SameDayP2_Raw!U2007-T$7*$B2013)</f>
        <v>0.14504610146154423</v>
      </c>
      <c r="U2013" s="24">
        <f>(SameDayP2_Raw!V2007-U$7*$B2013)</f>
        <v>0.12713395734268107</v>
      </c>
      <c r="V2013" s="24">
        <f>(SameDayP2_Raw!W2007-V$7*$B2013)</f>
        <v>0.11904717572109449</v>
      </c>
      <c r="W2013" s="24">
        <f>(SameDayP2_Raw!X2007-W$7*$B2013)</f>
        <v>0.13141189272301179</v>
      </c>
      <c r="X2013" s="24">
        <f>(SameDayP2_Raw!Y2007-X$7*$B2013)</f>
        <v>0.12316821078614432</v>
      </c>
      <c r="Y2013" s="24">
        <f>(SameDayP2_Raw!Z2007-Y$7*$B2013)</f>
        <v>0.14549191052958407</v>
      </c>
      <c r="Z2013" s="24">
        <f>(SameDayP2_Raw!AA2007-Z$7*$B2013)</f>
        <v>0.13920544203255486</v>
      </c>
      <c r="AA2013" s="24">
        <f>(SameDayP2_Raw!AB2007-AA$7*$B2013)</f>
        <v>0.14889691032426261</v>
      </c>
      <c r="AB2013" s="24">
        <f>(SameDayP2_Raw!AC2007-AB$7*$B2013)</f>
        <v>0.15286925449352273</v>
      </c>
      <c r="AC2013" s="24">
        <f>(SameDayP2_Raw!AD2007-AC$7*$B2013)</f>
        <v>0.13102036561206745</v>
      </c>
      <c r="AD2013" s="24">
        <f>(SameDayP2_Raw!AE2007-AD$7*$B2013)</f>
        <v>0.13907678918441502</v>
      </c>
      <c r="AE2013" s="24">
        <f>(SameDayP2_Raw!AF2007-AE$7*$B2013)</f>
        <v>0.15168368943575855</v>
      </c>
      <c r="AF2013" s="24">
        <f>(SameDayP2_Raw!AG2007-AF$7*$B2013)</f>
        <v>0.12426520368660224</v>
      </c>
      <c r="AG2013" s="24">
        <f>(SameDayP2_Raw!AH2007-AG$7*$B2013)</f>
        <v>0.11895524053190226</v>
      </c>
      <c r="AH2013" s="24">
        <f>(SameDayP2_Raw!AI2007-AH$7*$B2013)</f>
        <v>0.1243501601327559</v>
      </c>
      <c r="AI2013" s="24">
        <f>(SameDayP2_Raw!AJ2007-AI$7*$B2013)</f>
        <v>0.13555394676921448</v>
      </c>
      <c r="AJ2013" s="24">
        <f>(SameDayP2_Raw!AK2007-AJ$7*$B2013)</f>
        <v>0.10486313792434133</v>
      </c>
      <c r="AK2013" s="24">
        <f>(SameDayP2_Raw!AL2007-AK$7*$B2013)</f>
        <v>0.11906450296920594</v>
      </c>
      <c r="AL2013" s="24">
        <f>(SameDayP2_Raw!AM2007-AL$7*$B2013)</f>
        <v>0.12940164114125277</v>
      </c>
      <c r="AM2013" s="24">
        <f>(SameDayP2_Raw!AN2007-AM$7*$B2013)</f>
        <v>0.12553143323882873</v>
      </c>
      <c r="AN2013" s="24">
        <f>(SameDayP2_Raw!AO2007-AN$7*$B2013)</f>
        <v>0.12780265711908206</v>
      </c>
      <c r="AO2013" s="24">
        <f>(SameDayP2_Raw!AP2007-AO$7*$B2013)</f>
        <v>0.1378717624004944</v>
      </c>
      <c r="AR2013" s="24">
        <f>SameDayP2_Raw!D2007-SameDayP2_lambdacor!AR$7*SameDayP2_lambdacor!$B2014</f>
        <v>8.942465467228905E-2</v>
      </c>
    </row>
    <row r="2014" spans="1:44" x14ac:dyDescent="0.25">
      <c r="A2014" s="25">
        <v>502</v>
      </c>
      <c r="B2014" s="70">
        <v>3.3200000000000222E-4</v>
      </c>
      <c r="C2014" s="24">
        <f>(SameDayP2_Raw!C2008-C$7*$B2014)</f>
        <v>0.12480078183799824</v>
      </c>
      <c r="D2014" s="24">
        <f>(SameDayP2_Raw!E2008-D$7*$B2014)</f>
        <v>0.14346791898890623</v>
      </c>
      <c r="E2014" s="24">
        <f>(SameDayP2_Raw!F2008-E$7*$B2014)</f>
        <v>0.12419041202561788</v>
      </c>
      <c r="F2014" s="24">
        <f>(SameDayP2_Raw!G2008-F$7*$B2014)</f>
        <v>0.14131969159508945</v>
      </c>
      <c r="G2014" s="24">
        <f>(SameDayP2_Raw!H2008-G$7*$B2014)</f>
        <v>0.14271254347023665</v>
      </c>
      <c r="H2014" s="24">
        <f>(SameDayP2_Raw!I2008-H$7*$B2014)</f>
        <v>0.13096834203055471</v>
      </c>
      <c r="I2014" s="24">
        <f>(SameDayP2_Raw!J2008-I$7*$B2014)</f>
        <v>0.11988008022469121</v>
      </c>
      <c r="J2014" s="24">
        <f>(SameDayP2_Raw!K2008-J$7*$B2014)</f>
        <v>0.1348843998145125</v>
      </c>
      <c r="K2014" s="24">
        <f>(SameDayP2_Raw!L2008-K$7*$B2014)</f>
        <v>0.13317767270292463</v>
      </c>
      <c r="L2014" s="24">
        <f>(SameDayP2_Raw!M2008-L$7*$B2014)</f>
        <v>0.1342132506013467</v>
      </c>
      <c r="M2014" s="24">
        <f>(SameDayP2_Raw!N2008-M$7*$B2014)</f>
        <v>0.13126727471665792</v>
      </c>
      <c r="N2014" s="24">
        <f>(SameDayP2_Raw!O2008-N$7*$B2014)</f>
        <v>0.14358533717128891</v>
      </c>
      <c r="O2014" s="24">
        <f>(SameDayP2_Raw!P2008-O$7*$B2014)</f>
        <v>0.13728254696282657</v>
      </c>
      <c r="P2014" s="24">
        <f>(SameDayP2_Raw!Q2008-P$7*$B2014)</f>
        <v>0.10821590127051098</v>
      </c>
      <c r="Q2014" s="24">
        <f>(SameDayP2_Raw!R2008-Q$7*$B2014)</f>
        <v>0.11663937153840526</v>
      </c>
      <c r="R2014" s="24">
        <f>(SameDayP2_Raw!S2008-R$7*$B2014)</f>
        <v>0.12811634456130799</v>
      </c>
      <c r="S2014" s="24">
        <f>(SameDayP2_Raw!T2008-S$7*$B2014)</f>
        <v>0.14220132829744331</v>
      </c>
      <c r="T2014" s="24">
        <f>(SameDayP2_Raw!U2008-T$7*$B2014)</f>
        <v>0.14488128976666445</v>
      </c>
      <c r="U2014" s="24">
        <f>(SameDayP2_Raw!V2008-U$7*$B2014)</f>
        <v>0.12717008494119492</v>
      </c>
      <c r="V2014" s="24">
        <f>(SameDayP2_Raw!W2008-V$7*$B2014)</f>
        <v>0.11913412034472141</v>
      </c>
      <c r="W2014" s="24">
        <f>(SameDayP2_Raw!X2008-W$7*$B2014)</f>
        <v>0.13129064260013623</v>
      </c>
      <c r="X2014" s="24">
        <f>(SameDayP2_Raw!Y2008-X$7*$B2014)</f>
        <v>0.12314594313037514</v>
      </c>
      <c r="Y2014" s="24">
        <f>(SameDayP2_Raw!Z2008-Y$7*$B2014)</f>
        <v>0.14548543138266867</v>
      </c>
      <c r="Z2014" s="24">
        <f>(SameDayP2_Raw!AA2008-Z$7*$B2014)</f>
        <v>0.13926950298740004</v>
      </c>
      <c r="AA2014" s="24">
        <f>(SameDayP2_Raw!AB2008-AA$7*$B2014)</f>
        <v>0.14905414256503477</v>
      </c>
      <c r="AB2014" s="24">
        <f>(SameDayP2_Raw!AC2008-AB$7*$B2014)</f>
        <v>0.15328346435955478</v>
      </c>
      <c r="AC2014" s="24">
        <f>(SameDayP2_Raw!AD2008-AC$7*$B2014)</f>
        <v>0.13104072224985117</v>
      </c>
      <c r="AD2014" s="24">
        <f>(SameDayP2_Raw!AE2008-AD$7*$B2014)</f>
        <v>0.13902034584206752</v>
      </c>
      <c r="AE2014" s="24">
        <f>(SameDayP2_Raw!AF2008-AE$7*$B2014)</f>
        <v>0.15188359035860696</v>
      </c>
      <c r="AF2014" s="24">
        <f>(SameDayP2_Raw!AG2008-AF$7*$B2014)</f>
        <v>0.12450733497560391</v>
      </c>
      <c r="AG2014" s="24">
        <f>(SameDayP2_Raw!AH2008-AG$7*$B2014)</f>
        <v>0.11904903319246264</v>
      </c>
      <c r="AH2014" s="24">
        <f>(SameDayP2_Raw!AI2008-AH$7*$B2014)</f>
        <v>0.12438296414189406</v>
      </c>
      <c r="AI2014" s="24">
        <f>(SameDayP2_Raw!AJ2008-AI$7*$B2014)</f>
        <v>0.13550329905658431</v>
      </c>
      <c r="AJ2014" s="24">
        <f>(SameDayP2_Raw!AK2008-AJ$7*$B2014)</f>
        <v>0.10502800251290553</v>
      </c>
      <c r="AK2014" s="24">
        <f>(SameDayP2_Raw!AL2008-AK$7*$B2014)</f>
        <v>0.11922823585418557</v>
      </c>
      <c r="AL2014" s="24">
        <f>(SameDayP2_Raw!AM2008-AL$7*$B2014)</f>
        <v>0.12942822714469596</v>
      </c>
      <c r="AM2014" s="24">
        <f>(SameDayP2_Raw!AN2008-AM$7*$B2014)</f>
        <v>0.12550217630474794</v>
      </c>
      <c r="AN2014" s="24">
        <f>(SameDayP2_Raw!AO2008-AN$7*$B2014)</f>
        <v>0.12795552502776536</v>
      </c>
      <c r="AO2014" s="24">
        <f>(SameDayP2_Raw!AP2008-AO$7*$B2014)</f>
        <v>0.13800407238520185</v>
      </c>
      <c r="AR2014" s="24">
        <f>SameDayP2_Raw!D2008-SameDayP2_lambdacor!AR$7*SameDayP2_lambdacor!$B2015</f>
        <v>8.9332447843200671E-2</v>
      </c>
    </row>
    <row r="2015" spans="1:44" x14ac:dyDescent="0.25">
      <c r="A2015" s="25">
        <v>501</v>
      </c>
      <c r="B2015" s="70">
        <v>2.7200000000000119E-4</v>
      </c>
      <c r="C2015" s="24">
        <f>(SameDayP2_Raw!C2009-C$7*$B2015)</f>
        <v>0.12508006733474553</v>
      </c>
      <c r="D2015" s="24">
        <f>(SameDayP2_Raw!E2009-D$7*$B2015)</f>
        <v>0.14339197313669427</v>
      </c>
      <c r="E2015" s="24">
        <f>(SameDayP2_Raw!F2009-E$7*$B2015)</f>
        <v>0.12416057827520502</v>
      </c>
      <c r="F2015" s="24">
        <f>(SameDayP2_Raw!G2009-F$7*$B2015)</f>
        <v>0.14162813371163957</v>
      </c>
      <c r="G2015" s="24">
        <f>(SameDayP2_Raw!H2009-G$7*$B2015)</f>
        <v>0.14302438580332638</v>
      </c>
      <c r="H2015" s="24">
        <f>(SameDayP2_Raw!I2009-H$7*$B2015)</f>
        <v>0.13111464849129784</v>
      </c>
      <c r="I2015" s="24">
        <f>(SameDayP2_Raw!J2009-I$7*$B2015)</f>
        <v>0.12012385807926508</v>
      </c>
      <c r="J2015" s="24">
        <f>(SameDayP2_Raw!K2009-J$7*$B2015)</f>
        <v>0.13494113037935965</v>
      </c>
      <c r="K2015" s="24">
        <f>(SameDayP2_Raw!L2009-K$7*$B2015)</f>
        <v>0.13327583801805873</v>
      </c>
      <c r="L2015" s="24">
        <f>(SameDayP2_Raw!M2009-L$7*$B2015)</f>
        <v>0.13425749494447681</v>
      </c>
      <c r="M2015" s="24">
        <f>(SameDayP2_Raw!N2009-M$7*$B2015)</f>
        <v>0.13127225110641852</v>
      </c>
      <c r="N2015" s="24">
        <f>(SameDayP2_Raw!O2009-N$7*$B2015)</f>
        <v>0.14380453687165837</v>
      </c>
      <c r="O2015" s="24">
        <f>(SameDayP2_Raw!P2009-O$7*$B2015)</f>
        <v>0.13754805717315913</v>
      </c>
      <c r="P2015" s="24">
        <f>(SameDayP2_Raw!Q2009-P$7*$B2015)</f>
        <v>0.10854276593367164</v>
      </c>
      <c r="Q2015" s="24">
        <f>(SameDayP2_Raw!R2009-Q$7*$B2015)</f>
        <v>0.11672358852062116</v>
      </c>
      <c r="R2015" s="24">
        <f>(SameDayP2_Raw!S2009-R$7*$B2015)</f>
        <v>0.12848828149721622</v>
      </c>
      <c r="S2015" s="24">
        <f>(SameDayP2_Raw!T2009-S$7*$B2015)</f>
        <v>0.14223195632320657</v>
      </c>
      <c r="T2015" s="24">
        <f>(SameDayP2_Raw!U2009-T$7*$B2015)</f>
        <v>0.14487935198955643</v>
      </c>
      <c r="U2015" s="24">
        <f>(SameDayP2_Raw!V2009-U$7*$B2015)</f>
        <v>0.12730426688194282</v>
      </c>
      <c r="V2015" s="24">
        <f>(SameDayP2_Raw!W2009-V$7*$B2015)</f>
        <v>0.11922688277760309</v>
      </c>
      <c r="W2015" s="24">
        <f>(SameDayP2_Raw!X2009-W$7*$B2015)</f>
        <v>0.13137147235071403</v>
      </c>
      <c r="X2015" s="24">
        <f>(SameDayP2_Raw!Y2009-X$7*$B2015)</f>
        <v>0.12308910110078926</v>
      </c>
      <c r="Y2015" s="24">
        <f>(SameDayP2_Raw!Z2009-Y$7*$B2015)</f>
        <v>0.14574996610869237</v>
      </c>
      <c r="Z2015" s="24">
        <f>(SameDayP2_Raw!AA2009-Z$7*$B2015)</f>
        <v>0.13942013974148437</v>
      </c>
      <c r="AA2015" s="24">
        <f>(SameDayP2_Raw!AB2009-AA$7*$B2015)</f>
        <v>0.14902263634846222</v>
      </c>
      <c r="AB2015" s="24">
        <f>(SameDayP2_Raw!AC2009-AB$7*$B2015)</f>
        <v>0.15326941366565933</v>
      </c>
      <c r="AC2015" s="24">
        <f>(SameDayP2_Raw!AD2009-AC$7*$B2015)</f>
        <v>0.13071982090710696</v>
      </c>
      <c r="AD2015" s="24">
        <f>(SameDayP2_Raw!AE2009-AD$7*$B2015)</f>
        <v>0.13893229819952521</v>
      </c>
      <c r="AE2015" s="24">
        <f>(SameDayP2_Raw!AF2009-AE$7*$B2015)</f>
        <v>0.15189965893114787</v>
      </c>
      <c r="AF2015" s="24">
        <f>(SameDayP2_Raw!AG2009-AF$7*$B2015)</f>
        <v>0.12440985658483211</v>
      </c>
      <c r="AG2015" s="24">
        <f>(SameDayP2_Raw!AH2009-AG$7*$B2015)</f>
        <v>0.11884447816852362</v>
      </c>
      <c r="AH2015" s="24">
        <f>(SameDayP2_Raw!AI2009-AH$7*$B2015)</f>
        <v>0.12433253433552766</v>
      </c>
      <c r="AI2015" s="24">
        <f>(SameDayP2_Raw!AJ2009-AI$7*$B2015)</f>
        <v>0.13539906108370764</v>
      </c>
      <c r="AJ2015" s="24">
        <f>(SameDayP2_Raw!AK2009-AJ$7*$B2015)</f>
        <v>0.10512966909972983</v>
      </c>
      <c r="AK2015" s="24">
        <f>(SameDayP2_Raw!AL2009-AK$7*$B2015)</f>
        <v>0.11918335173113999</v>
      </c>
      <c r="AL2015" s="24">
        <f>(SameDayP2_Raw!AM2009-AL$7*$B2015)</f>
        <v>0.12924181229324488</v>
      </c>
      <c r="AM2015" s="24">
        <f>(SameDayP2_Raw!AN2009-AM$7*$B2015)</f>
        <v>0.12532728027256457</v>
      </c>
      <c r="AN2015" s="24">
        <f>(SameDayP2_Raw!AO2009-AN$7*$B2015)</f>
        <v>0.128008367052868</v>
      </c>
      <c r="AO2015" s="24">
        <f>(SameDayP2_Raw!AP2009-AO$7*$B2015)</f>
        <v>0.13800247276257502</v>
      </c>
      <c r="AR2015" s="24">
        <f>SameDayP2_Raw!D2009-SameDayP2_lambdacor!AR$7*SameDayP2_lambdacor!$B2016</f>
        <v>8.9521047539019738E-2</v>
      </c>
    </row>
    <row r="2016" spans="1:44" x14ac:dyDescent="0.25">
      <c r="A2016" s="25">
        <v>500</v>
      </c>
      <c r="B2016" s="70">
        <v>2.5100000000000101E-4</v>
      </c>
      <c r="C2016" s="24">
        <f>(SameDayP2_Raw!C2010-C$7*$B2016)</f>
        <v>0.1252100120486071</v>
      </c>
      <c r="D2016" s="24">
        <f>(SameDayP2_Raw!E2010-D$7*$B2016)</f>
        <v>0.14308482181842008</v>
      </c>
      <c r="E2016" s="24">
        <f>(SameDayP2_Raw!F2010-E$7*$B2016)</f>
        <v>0.12392660371756052</v>
      </c>
      <c r="F2016" s="24">
        <f>(SameDayP2_Raw!G2010-F$7*$B2016)</f>
        <v>0.14152202803243211</v>
      </c>
      <c r="G2016" s="24">
        <f>(SameDayP2_Raw!H2010-G$7*$B2016)</f>
        <v>0.14299742572990781</v>
      </c>
      <c r="H2016" s="24">
        <f>(SameDayP2_Raw!I2010-H$7*$B2016)</f>
        <v>0.13096437866255792</v>
      </c>
      <c r="I2016" s="24">
        <f>(SameDayP2_Raw!J2010-I$7*$B2016)</f>
        <v>0.11995540536836594</v>
      </c>
      <c r="J2016" s="24">
        <f>(SameDayP2_Raw!K2010-J$7*$B2016)</f>
        <v>0.13471876693205614</v>
      </c>
      <c r="K2016" s="24">
        <f>(SameDayP2_Raw!L2010-K$7*$B2016)</f>
        <v>0.13301562153835567</v>
      </c>
      <c r="L2016" s="24">
        <f>(SameDayP2_Raw!M2010-L$7*$B2016)</f>
        <v>0.13394119413957237</v>
      </c>
      <c r="M2016" s="24">
        <f>(SameDayP2_Raw!N2010-M$7*$B2016)</f>
        <v>0.13093287469783474</v>
      </c>
      <c r="N2016" s="24">
        <f>(SameDayP2_Raw!O2010-N$7*$B2016)</f>
        <v>0.14383922652678771</v>
      </c>
      <c r="O2016" s="24">
        <f>(SameDayP2_Raw!P2010-O$7*$B2016)</f>
        <v>0.1375753707167755</v>
      </c>
      <c r="P2016" s="24">
        <f>(SameDayP2_Raw!Q2010-P$7*$B2016)</f>
        <v>0.10829928812077788</v>
      </c>
      <c r="Q2016" s="24">
        <f>(SameDayP2_Raw!R2010-Q$7*$B2016)</f>
        <v>0.11656266866939674</v>
      </c>
      <c r="R2016" s="24">
        <f>(SameDayP2_Raw!S2010-R$7*$B2016)</f>
        <v>0.12820081107978409</v>
      </c>
      <c r="S2016" s="24">
        <f>(SameDayP2_Raw!T2010-S$7*$B2016)</f>
        <v>0.14199674953722372</v>
      </c>
      <c r="T2016" s="24">
        <f>(SameDayP2_Raw!U2010-T$7*$B2016)</f>
        <v>0.14467564771756861</v>
      </c>
      <c r="U2016" s="24">
        <f>(SameDayP2_Raw!V2010-U$7*$B2016)</f>
        <v>0.12726572172120459</v>
      </c>
      <c r="V2016" s="24">
        <f>(SameDayP2_Raw!W2010-V$7*$B2016)</f>
        <v>0.11899395443411166</v>
      </c>
      <c r="W2016" s="24">
        <f>(SameDayP2_Raw!X2010-W$7*$B2016)</f>
        <v>0.13121434617841626</v>
      </c>
      <c r="X2016" s="24">
        <f>(SameDayP2_Raw!Y2010-X$7*$B2016)</f>
        <v>0.12297835621543421</v>
      </c>
      <c r="Y2016" s="24">
        <f>(SameDayP2_Raw!Z2010-Y$7*$B2016)</f>
        <v>0.14572196408780072</v>
      </c>
      <c r="Z2016" s="24">
        <f>(SameDayP2_Raw!AA2010-Z$7*$B2016)</f>
        <v>0.13943948325041389</v>
      </c>
      <c r="AA2016" s="24">
        <f>(SameDayP2_Raw!AB2010-AA$7*$B2016)</f>
        <v>0.14900337407266184</v>
      </c>
      <c r="AB2016" s="24">
        <f>(SameDayP2_Raw!AC2010-AB$7*$B2016)</f>
        <v>0.15337657133779595</v>
      </c>
      <c r="AC2016" s="24">
        <f>(SameDayP2_Raw!AD2010-AC$7*$B2016)</f>
        <v>0.13040358520214651</v>
      </c>
      <c r="AD2016" s="24">
        <f>(SameDayP2_Raw!AE2010-AD$7*$B2016)</f>
        <v>0.1387053294146354</v>
      </c>
      <c r="AE2016" s="24">
        <f>(SameDayP2_Raw!AF2010-AE$7*$B2016)</f>
        <v>0.15182544332653719</v>
      </c>
      <c r="AF2016" s="24">
        <f>(SameDayP2_Raw!AG2010-AF$7*$B2016)</f>
        <v>0.12427978418306199</v>
      </c>
      <c r="AG2016" s="24">
        <f>(SameDayP2_Raw!AH2010-AG$7*$B2016)</f>
        <v>0.11865831600514494</v>
      </c>
      <c r="AH2016" s="24">
        <f>(SameDayP2_Raw!AI2010-AH$7*$B2016)</f>
        <v>0.12409305253829941</v>
      </c>
      <c r="AI2016" s="24">
        <f>(SameDayP2_Raw!AJ2010-AI$7*$B2016)</f>
        <v>0.13518686559820078</v>
      </c>
      <c r="AJ2016" s="24">
        <f>(SameDayP2_Raw!AK2010-AJ$7*$B2016)</f>
        <v>0.10494178187511834</v>
      </c>
      <c r="AK2016" s="24">
        <f>(SameDayP2_Raw!AL2010-AK$7*$B2016)</f>
        <v>0.11901194829307403</v>
      </c>
      <c r="AL2016" s="24">
        <f>(SameDayP2_Raw!AM2010-AL$7*$B2016)</f>
        <v>0.12916396964523699</v>
      </c>
      <c r="AM2016" s="24">
        <f>(SameDayP2_Raw!AN2010-AM$7*$B2016)</f>
        <v>0.12499459730630039</v>
      </c>
      <c r="AN2016" s="24">
        <f>(SameDayP2_Raw!AO2010-AN$7*$B2016)</f>
        <v>0.12794143038665393</v>
      </c>
      <c r="AO2016" s="24">
        <f>(SameDayP2_Raw!AP2010-AO$7*$B2016)</f>
        <v>0.13820120702465563</v>
      </c>
      <c r="AR2016" s="24">
        <f>SameDayP2_Raw!D2010-SameDayP2_lambdacor!AR$7*SameDayP2_lambdacor!$B2017</f>
        <v>8.936978875913619E-2</v>
      </c>
    </row>
    <row r="2017" spans="1:44" x14ac:dyDescent="0.25">
      <c r="A2017" s="25">
        <v>499</v>
      </c>
      <c r="B2017" s="70">
        <v>3.6400000000000299E-4</v>
      </c>
      <c r="C2017" s="24">
        <f>(SameDayP2_Raw!C2011-C$7*$B2017)</f>
        <v>0.12520717195973299</v>
      </c>
      <c r="D2017" s="24">
        <f>(SameDayP2_Raw!E2011-D$7*$B2017)</f>
        <v>0.14287178121675262</v>
      </c>
      <c r="E2017" s="24">
        <f>(SameDayP2_Raw!F2011-E$7*$B2017)</f>
        <v>0.12385858439917141</v>
      </c>
      <c r="F2017" s="24">
        <f>(SameDayP2_Raw!G2011-F$7*$B2017)</f>
        <v>0.14155082287292942</v>
      </c>
      <c r="G2017" s="24">
        <f>(SameDayP2_Raw!H2011-G$7*$B2017)</f>
        <v>0.14315809710592209</v>
      </c>
      <c r="H2017" s="24">
        <f>(SameDayP2_Raw!I2011-H$7*$B2017)</f>
        <v>0.13094578096482504</v>
      </c>
      <c r="I2017" s="24">
        <f>(SameDayP2_Raw!J2011-I$7*$B2017)</f>
        <v>0.1197244195222518</v>
      </c>
      <c r="J2017" s="24">
        <f>(SameDayP2_Raw!K2011-J$7*$B2017)</f>
        <v>0.1345345721532607</v>
      </c>
      <c r="K2017" s="24">
        <f>(SameDayP2_Raw!L2011-K$7*$B2017)</f>
        <v>0.13299269168151975</v>
      </c>
      <c r="L2017" s="24">
        <f>(SameDayP2_Raw!M2011-L$7*$B2017)</f>
        <v>0.13382757431834399</v>
      </c>
      <c r="M2017" s="24">
        <f>(SameDayP2_Raw!N2011-M$7*$B2017)</f>
        <v>0.13067214448211892</v>
      </c>
      <c r="N2017" s="24">
        <f>(SameDayP2_Raw!O2011-N$7*$B2017)</f>
        <v>0.14382639434442518</v>
      </c>
      <c r="O2017" s="24">
        <f>(SameDayP2_Raw!P2011-O$7*$B2017)</f>
        <v>0.13756312417731587</v>
      </c>
      <c r="P2017" s="24">
        <f>(SameDayP2_Raw!Q2011-P$7*$B2017)</f>
        <v>0.10799282035682529</v>
      </c>
      <c r="Q2017" s="24">
        <f>(SameDayP2_Raw!R2011-Q$7*$B2017)</f>
        <v>0.11643898458789009</v>
      </c>
      <c r="R2017" s="24">
        <f>(SameDayP2_Raw!S2011-R$7*$B2017)</f>
        <v>0.12793962660215699</v>
      </c>
      <c r="S2017" s="24">
        <f>(SameDayP2_Raw!T2011-S$7*$B2017)</f>
        <v>0.14209902662370291</v>
      </c>
      <c r="T2017" s="24">
        <f>(SameDayP2_Raw!U2011-T$7*$B2017)</f>
        <v>0.14442928624778872</v>
      </c>
      <c r="U2017" s="24">
        <f>(SameDayP2_Raw!V2011-U$7*$B2017)</f>
        <v>0.12704765568612938</v>
      </c>
      <c r="V2017" s="24">
        <f>(SameDayP2_Raw!W2011-V$7*$B2017)</f>
        <v>0.11890320305385119</v>
      </c>
      <c r="W2017" s="24">
        <f>(SameDayP2_Raw!X2011-W$7*$B2017)</f>
        <v>0.13103276095316141</v>
      </c>
      <c r="X2017" s="24">
        <f>(SameDayP2_Raw!Y2011-X$7*$B2017)</f>
        <v>0.12274192531282092</v>
      </c>
      <c r="Y2017" s="24">
        <f>(SameDayP2_Raw!Z2011-Y$7*$B2017)</f>
        <v>0.146025332295456</v>
      </c>
      <c r="Z2017" s="24">
        <f>(SameDayP2_Raw!AA2011-Z$7*$B2017)</f>
        <v>0.13963655494522173</v>
      </c>
      <c r="AA2017" s="24">
        <f>(SameDayP2_Raw!AB2011-AA$7*$B2017)</f>
        <v>0.14920409964720682</v>
      </c>
      <c r="AB2017" s="24">
        <f>(SameDayP2_Raw!AC2011-AB$7*$B2017)</f>
        <v>0.15335610084963236</v>
      </c>
      <c r="AC2017" s="24">
        <f>(SameDayP2_Raw!AD2011-AC$7*$B2017)</f>
        <v>0.12998176188598137</v>
      </c>
      <c r="AD2017" s="24">
        <f>(SameDayP2_Raw!AE2011-AD$7*$B2017)</f>
        <v>0.13839951297142344</v>
      </c>
      <c r="AE2017" s="24">
        <f>(SameDayP2_Raw!AF2011-AE$7*$B2017)</f>
        <v>0.15185334017991847</v>
      </c>
      <c r="AF2017" s="24">
        <f>(SameDayP2_Raw!AG2011-AF$7*$B2017)</f>
        <v>0.12403260609734885</v>
      </c>
      <c r="AG2017" s="24">
        <f>(SameDayP2_Raw!AH2011-AG$7*$B2017)</f>
        <v>0.11846384386523012</v>
      </c>
      <c r="AH2017" s="24">
        <f>(SameDayP2_Raw!AI2011-AH$7*$B2017)</f>
        <v>0.12381666765195613</v>
      </c>
      <c r="AI2017" s="24">
        <f>(SameDayP2_Raw!AJ2011-AI$7*$B2017)</f>
        <v>0.13498537974878522</v>
      </c>
      <c r="AJ2017" s="24">
        <f>(SameDayP2_Raw!AK2011-AJ$7*$B2017)</f>
        <v>0.10454582445993257</v>
      </c>
      <c r="AK2017" s="24">
        <f>(SameDayP2_Raw!AL2011-AK$7*$B2017)</f>
        <v>0.11886291689314323</v>
      </c>
      <c r="AL2017" s="24">
        <f>(SameDayP2_Raw!AM2011-AL$7*$B2017)</f>
        <v>0.12902286863213652</v>
      </c>
      <c r="AM2017" s="24">
        <f>(SameDayP2_Raw!AN2011-AM$7*$B2017)</f>
        <v>0.12487813214857905</v>
      </c>
      <c r="AN2017" s="24">
        <f>(SameDayP2_Raw!AO2011-AN$7*$B2017)</f>
        <v>0.12799562068104392</v>
      </c>
      <c r="AO2017" s="24">
        <f>(SameDayP2_Raw!AP2011-AO$7*$B2017)</f>
        <v>0.13808793295726948</v>
      </c>
      <c r="AR2017" s="24">
        <f>SameDayP2_Raw!D2011-SameDayP2_lambdacor!AR$7*SameDayP2_lambdacor!$B2018</f>
        <v>8.9572543205318531E-2</v>
      </c>
    </row>
    <row r="2018" spans="1:44" x14ac:dyDescent="0.25">
      <c r="A2018" s="25">
        <v>498</v>
      </c>
      <c r="B2018" s="70">
        <v>3.5199999999999446E-4</v>
      </c>
      <c r="C2018" s="24">
        <f>(SameDayP2_Raw!C2012-C$7*$B2018)</f>
        <v>0.12535806263908247</v>
      </c>
      <c r="D2018" s="24">
        <f>(SameDayP2_Raw!E2012-D$7*$B2018)</f>
        <v>0.14258169540631022</v>
      </c>
      <c r="E2018" s="24">
        <f>(SameDayP2_Raw!F2012-E$7*$B2018)</f>
        <v>0.12398185840908883</v>
      </c>
      <c r="F2018" s="24">
        <f>(SameDayP2_Raw!G2012-F$7*$B2018)</f>
        <v>0.14168516635623943</v>
      </c>
      <c r="G2018" s="24">
        <f>(SameDayP2_Raw!H2012-G$7*$B2018)</f>
        <v>0.14353659069254004</v>
      </c>
      <c r="H2018" s="24">
        <f>(SameDayP2_Raw!I2012-H$7*$B2018)</f>
        <v>0.13118410857697366</v>
      </c>
      <c r="I2018" s="24">
        <f>(SameDayP2_Raw!J2012-I$7*$B2018)</f>
        <v>0.11978506467316657</v>
      </c>
      <c r="J2018" s="24">
        <f>(SameDayP2_Raw!K2012-J$7*$B2018)</f>
        <v>0.13439426022623013</v>
      </c>
      <c r="K2018" s="24">
        <f>(SameDayP2_Raw!L2012-K$7*$B2018)</f>
        <v>0.13281359386454655</v>
      </c>
      <c r="L2018" s="24">
        <f>(SameDayP2_Raw!M2012-L$7*$B2018)</f>
        <v>0.13381415188697002</v>
      </c>
      <c r="M2018" s="24">
        <f>(SameDayP2_Raw!N2012-M$7*$B2018)</f>
        <v>0.13039030682007102</v>
      </c>
      <c r="N2018" s="24">
        <f>(SameDayP2_Raw!O2012-N$7*$B2018)</f>
        <v>0.14392980610449907</v>
      </c>
      <c r="O2018" s="24">
        <f>(SameDayP2_Raw!P2012-O$7*$B2018)</f>
        <v>0.13765895975938239</v>
      </c>
      <c r="P2018" s="24">
        <f>(SameDayP2_Raw!Q2012-P$7*$B2018)</f>
        <v>0.10791126934945744</v>
      </c>
      <c r="Q2018" s="24">
        <f>(SameDayP2_Raw!R2012-Q$7*$B2018)</f>
        <v>0.11633079234433327</v>
      </c>
      <c r="R2018" s="24">
        <f>(SameDayP2_Raw!S2012-R$7*$B2018)</f>
        <v>0.12783316154933863</v>
      </c>
      <c r="S2018" s="24">
        <f>(SameDayP2_Raw!T2012-S$7*$B2018)</f>
        <v>0.14227280218885555</v>
      </c>
      <c r="T2018" s="24">
        <f>(SameDayP2_Raw!U2012-T$7*$B2018)</f>
        <v>0.14460531059236714</v>
      </c>
      <c r="U2018" s="24">
        <f>(SameDayP2_Raw!V2012-U$7*$B2018)</f>
        <v>0.12712487579427895</v>
      </c>
      <c r="V2018" s="24">
        <f>(SameDayP2_Raw!W2012-V$7*$B2018)</f>
        <v>0.11884718270042752</v>
      </c>
      <c r="W2018" s="24">
        <f>(SameDayP2_Raw!X2012-W$7*$B2018)</f>
        <v>0.13118263198327698</v>
      </c>
      <c r="X2018" s="24">
        <f>(SameDayP2_Raw!Y2012-X$7*$B2018)</f>
        <v>0.12271472890690376</v>
      </c>
      <c r="Y2018" s="24">
        <f>(SameDayP2_Raw!Z2012-Y$7*$B2018)</f>
        <v>0.14639504984066076</v>
      </c>
      <c r="Z2018" s="24">
        <f>(SameDayP2_Raw!AA2012-Z$7*$B2018)</f>
        <v>0.1398985353360386</v>
      </c>
      <c r="AA2018" s="24">
        <f>(SameDayP2_Raw!AB2012-AA$7*$B2018)</f>
        <v>0.1495218867038923</v>
      </c>
      <c r="AB2018" s="24">
        <f>(SameDayP2_Raw!AC2012-AB$7*$B2018)</f>
        <v>0.15382120209085326</v>
      </c>
      <c r="AC2018" s="24">
        <f>(SameDayP2_Raw!AD2012-AC$7*$B2018)</f>
        <v>0.12979708789743255</v>
      </c>
      <c r="AD2018" s="24">
        <f>(SameDayP2_Raw!AE2012-AD$7*$B2018)</f>
        <v>0.13859359532291499</v>
      </c>
      <c r="AE2018" s="24">
        <f>(SameDayP2_Raw!AF2012-AE$7*$B2018)</f>
        <v>0.15223156553442665</v>
      </c>
      <c r="AF2018" s="24">
        <f>(SameDayP2_Raw!AG2012-AF$7*$B2018)</f>
        <v>0.12399460913919451</v>
      </c>
      <c r="AG2018" s="24">
        <f>(SameDayP2_Raw!AH2012-AG$7*$B2018)</f>
        <v>0.11878351410044231</v>
      </c>
      <c r="AH2018" s="24">
        <f>(SameDayP2_Raw!AI2012-AH$7*$B2018)</f>
        <v>0.12397859021068286</v>
      </c>
      <c r="AI2018" s="24">
        <f>(SameDayP2_Raw!AJ2012-AI$7*$B2018)</f>
        <v>0.13515979391420987</v>
      </c>
      <c r="AJ2018" s="24">
        <f>(SameDayP2_Raw!AK2012-AJ$7*$B2018)</f>
        <v>0.10428353941729743</v>
      </c>
      <c r="AK2018" s="24">
        <f>(SameDayP2_Raw!AL2012-AK$7*$B2018)</f>
        <v>0.1188140288285341</v>
      </c>
      <c r="AL2018" s="24">
        <f>(SameDayP2_Raw!AM2012-AL$7*$B2018)</f>
        <v>0.12917246406184632</v>
      </c>
      <c r="AM2018" s="24">
        <f>(SameDayP2_Raw!AN2012-AM$7*$B2018)</f>
        <v>0.12476306668214239</v>
      </c>
      <c r="AN2018" s="24">
        <f>(SameDayP2_Raw!AO2012-AN$7*$B2018)</f>
        <v>0.12833563288606448</v>
      </c>
      <c r="AO2018" s="24">
        <f>(SameDayP2_Raw!AP2012-AO$7*$B2018)</f>
        <v>0.13854838379274415</v>
      </c>
      <c r="AR2018" s="24">
        <f>SameDayP2_Raw!D2012-SameDayP2_lambdacor!AR$7*SameDayP2_lambdacor!$B2019</f>
        <v>8.9834879171260998E-2</v>
      </c>
    </row>
    <row r="2019" spans="1:44" x14ac:dyDescent="0.25">
      <c r="A2019" s="25">
        <v>497</v>
      </c>
      <c r="B2019" s="70">
        <v>2.7899999999999431E-4</v>
      </c>
      <c r="C2019" s="24">
        <f>(SameDayP2_Raw!C2013-C$7*$B2019)</f>
        <v>0.12527496743012501</v>
      </c>
      <c r="D2019" s="24">
        <f>(SameDayP2_Raw!E2013-D$7*$B2019)</f>
        <v>0.14254073224278566</v>
      </c>
      <c r="E2019" s="24">
        <f>(SameDayP2_Raw!F2013-E$7*$B2019)</f>
        <v>0.12428304969441985</v>
      </c>
      <c r="F2019" s="24">
        <f>(SameDayP2_Raw!G2013-F$7*$B2019)</f>
        <v>0.14204106283804205</v>
      </c>
      <c r="G2019" s="24">
        <f>(SameDayP2_Raw!H2013-G$7*$B2019)</f>
        <v>0.14416435086113258</v>
      </c>
      <c r="H2019" s="24">
        <f>(SameDayP2_Raw!I2013-H$7*$B2019)</f>
        <v>0.13157643766754448</v>
      </c>
      <c r="I2019" s="24">
        <f>(SameDayP2_Raw!J2013-I$7*$B2019)</f>
        <v>0.12008541151623146</v>
      </c>
      <c r="J2019" s="24">
        <f>(SameDayP2_Raw!K2013-J$7*$B2019)</f>
        <v>0.1346758875284608</v>
      </c>
      <c r="K2019" s="24">
        <f>(SameDayP2_Raw!L2013-K$7*$B2019)</f>
        <v>0.13297828084462643</v>
      </c>
      <c r="L2019" s="24">
        <f>(SameDayP2_Raw!M2013-L$7*$B2019)</f>
        <v>0.13395876427944498</v>
      </c>
      <c r="M2019" s="24">
        <f>(SameDayP2_Raw!N2013-M$7*$B2019)</f>
        <v>0.13028125514261313</v>
      </c>
      <c r="N2019" s="24">
        <f>(SameDayP2_Raw!O2013-N$7*$B2019)</f>
        <v>0.14430392945328194</v>
      </c>
      <c r="O2019" s="24">
        <f>(SameDayP2_Raw!P2013-O$7*$B2019)</f>
        <v>0.13803408349195367</v>
      </c>
      <c r="P2019" s="24">
        <f>(SameDayP2_Raw!Q2013-P$7*$B2019)</f>
        <v>0.10808688247130291</v>
      </c>
      <c r="Q2019" s="24">
        <f>(SameDayP2_Raw!R2013-Q$7*$B2019)</f>
        <v>0.11649408663769598</v>
      </c>
      <c r="R2019" s="24">
        <f>(SameDayP2_Raw!S2013-R$7*$B2019)</f>
        <v>0.12794917640302694</v>
      </c>
      <c r="S2019" s="24">
        <f>(SameDayP2_Raw!T2013-S$7*$B2019)</f>
        <v>0.14279147238520085</v>
      </c>
      <c r="T2019" s="24">
        <f>(SameDayP2_Raw!U2013-T$7*$B2019)</f>
        <v>0.14496589971355234</v>
      </c>
      <c r="U2019" s="24">
        <f>(SameDayP2_Raw!V2013-U$7*$B2019)</f>
        <v>0.12747677123552223</v>
      </c>
      <c r="V2019" s="24">
        <f>(SameDayP2_Raw!W2013-V$7*$B2019)</f>
        <v>0.11892047549210022</v>
      </c>
      <c r="W2019" s="24">
        <f>(SameDayP2_Raw!X2013-W$7*$B2019)</f>
        <v>0.13135855587481329</v>
      </c>
      <c r="X2019" s="24">
        <f>(SameDayP2_Raw!Y2013-X$7*$B2019)</f>
        <v>0.12281914156257429</v>
      </c>
      <c r="Y2019" s="24">
        <f>(SameDayP2_Raw!Z2013-Y$7*$B2019)</f>
        <v>0.14708853834898963</v>
      </c>
      <c r="Z2019" s="24">
        <f>(SameDayP2_Raw!AA2013-Z$7*$B2019)</f>
        <v>0.14025194683850786</v>
      </c>
      <c r="AA2019" s="24">
        <f>(SameDayP2_Raw!AB2013-AA$7*$B2019)</f>
        <v>0.15004327980706236</v>
      </c>
      <c r="AB2019" s="24">
        <f>(SameDayP2_Raw!AC2013-AB$7*$B2019)</f>
        <v>0.15424918874161381</v>
      </c>
      <c r="AC2019" s="24">
        <f>(SameDayP2_Raw!AD2013-AC$7*$B2019)</f>
        <v>0.12999462220876046</v>
      </c>
      <c r="AD2019" s="24">
        <f>(SameDayP2_Raw!AE2013-AD$7*$B2019)</f>
        <v>0.13889886802782184</v>
      </c>
      <c r="AE2019" s="24">
        <f>(SameDayP2_Raw!AF2013-AE$7*$B2019)</f>
        <v>0.15262738963268474</v>
      </c>
      <c r="AF2019" s="24">
        <f>(SameDayP2_Raw!AG2013-AF$7*$B2019)</f>
        <v>0.12401588725208883</v>
      </c>
      <c r="AG2019" s="24">
        <f>(SameDayP2_Raw!AH2013-AG$7*$B2019)</f>
        <v>0.11914872575631649</v>
      </c>
      <c r="AH2019" s="24">
        <f>(SameDayP2_Raw!AI2013-AH$7*$B2019)</f>
        <v>0.12426928563460374</v>
      </c>
      <c r="AI2019" s="24">
        <f>(SameDayP2_Raw!AJ2013-AI$7*$B2019)</f>
        <v>0.13532680637887659</v>
      </c>
      <c r="AJ2019" s="24">
        <f>(SameDayP2_Raw!AK2013-AJ$7*$B2019)</f>
        <v>0.104048497441267</v>
      </c>
      <c r="AK2019" s="24">
        <f>(SameDayP2_Raw!AL2013-AK$7*$B2019)</f>
        <v>0.11900148397716197</v>
      </c>
      <c r="AL2019" s="24">
        <f>(SameDayP2_Raw!AM2013-AL$7*$B2019)</f>
        <v>0.12949829570924751</v>
      </c>
      <c r="AM2019" s="24">
        <f>(SameDayP2_Raw!AN2013-AM$7*$B2019)</f>
        <v>0.12493226529465262</v>
      </c>
      <c r="AN2019" s="24">
        <f>(SameDayP2_Raw!AO2013-AN$7*$B2019)</f>
        <v>0.12881356640827268</v>
      </c>
      <c r="AO2019" s="24">
        <f>(SameDayP2_Raw!AP2013-AO$7*$B2019)</f>
        <v>0.13903010737521482</v>
      </c>
      <c r="AR2019" s="24">
        <f>SameDayP2_Raw!D2013-SameDayP2_lambdacor!AR$7*SameDayP2_lambdacor!$B2020</f>
        <v>8.9911009534955261E-2</v>
      </c>
    </row>
    <row r="2020" spans="1:44" x14ac:dyDescent="0.25">
      <c r="A2020" s="25">
        <v>496</v>
      </c>
      <c r="B2020" s="70">
        <v>3.4299999999999934E-4</v>
      </c>
      <c r="C2020" s="24">
        <f>(SameDayP2_Raw!C2014-C$7*$B2020)</f>
        <v>0.12497400507359457</v>
      </c>
      <c r="D2020" s="24">
        <f>(SameDayP2_Raw!E2014-D$7*$B2020)</f>
        <v>0.14294310449847844</v>
      </c>
      <c r="E2020" s="24">
        <f>(SameDayP2_Raw!F2014-E$7*$B2020)</f>
        <v>0.12458677034152692</v>
      </c>
      <c r="F2020" s="24">
        <f>(SameDayP2_Raw!G2014-F$7*$B2020)</f>
        <v>0.14252642229372195</v>
      </c>
      <c r="G2020" s="24">
        <f>(SameDayP2_Raw!H2014-G$7*$B2020)</f>
        <v>0.14477731293250351</v>
      </c>
      <c r="H2020" s="24">
        <f>(SameDayP2_Raw!I2014-H$7*$B2020)</f>
        <v>0.13224411263608513</v>
      </c>
      <c r="I2020" s="24">
        <f>(SameDayP2_Raw!J2014-I$7*$B2020)</f>
        <v>0.12044774171135265</v>
      </c>
      <c r="J2020" s="24">
        <f>(SameDayP2_Raw!K2014-J$7*$B2020)</f>
        <v>0.13486057150595718</v>
      </c>
      <c r="K2020" s="24">
        <f>(SameDayP2_Raw!L2014-K$7*$B2020)</f>
        <v>0.1334591005018167</v>
      </c>
      <c r="L2020" s="24">
        <f>(SameDayP2_Raw!M2014-L$7*$B2020)</f>
        <v>0.13457612541343952</v>
      </c>
      <c r="M2020" s="24">
        <f>(SameDayP2_Raw!N2014-M$7*$B2020)</f>
        <v>0.13026501257353512</v>
      </c>
      <c r="N2020" s="24">
        <f>(SameDayP2_Raw!O2014-N$7*$B2020)</f>
        <v>0.14494487529955452</v>
      </c>
      <c r="O2020" s="24">
        <f>(SameDayP2_Raw!P2014-O$7*$B2020)</f>
        <v>0.13843136992093227</v>
      </c>
      <c r="P2020" s="24">
        <f>(SameDayP2_Raw!Q2014-P$7*$B2020)</f>
        <v>0.10803158544393153</v>
      </c>
      <c r="Q2020" s="24">
        <f>(SameDayP2_Raw!R2014-Q$7*$B2020)</f>
        <v>0.11677910133666566</v>
      </c>
      <c r="R2020" s="24">
        <f>(SameDayP2_Raw!S2014-R$7*$B2020)</f>
        <v>0.12821209718472484</v>
      </c>
      <c r="S2020" s="24">
        <f>(SameDayP2_Raw!T2014-S$7*$B2020)</f>
        <v>0.14339025013772005</v>
      </c>
      <c r="T2020" s="24">
        <f>(SameDayP2_Raw!U2014-T$7*$B2020)</f>
        <v>0.14557503107580091</v>
      </c>
      <c r="U2020" s="24">
        <f>(SameDayP2_Raw!V2014-U$7*$B2020)</f>
        <v>0.12776400332539115</v>
      </c>
      <c r="V2020" s="24">
        <f>(SameDayP2_Raw!W2014-V$7*$B2020)</f>
        <v>0.11900037261035977</v>
      </c>
      <c r="W2020" s="24">
        <f>(SameDayP2_Raw!X2014-W$7*$B2020)</f>
        <v>0.13181820768086366</v>
      </c>
      <c r="X2020" s="24">
        <f>(SameDayP2_Raw!Y2014-X$7*$B2020)</f>
        <v>0.12297337072746588</v>
      </c>
      <c r="Y2020" s="24">
        <f>(SameDayP2_Raw!Z2014-Y$7*$B2020)</f>
        <v>0.1478270438745643</v>
      </c>
      <c r="Z2020" s="24">
        <f>(SameDayP2_Raw!AA2014-Z$7*$B2020)</f>
        <v>0.14087283155415126</v>
      </c>
      <c r="AA2020" s="24">
        <f>(SameDayP2_Raw!AB2014-AA$7*$B2020)</f>
        <v>0.15088333127140641</v>
      </c>
      <c r="AB2020" s="24">
        <f>(SameDayP2_Raw!AC2014-AB$7*$B2020)</f>
        <v>0.15480869932176897</v>
      </c>
      <c r="AC2020" s="24">
        <f>(SameDayP2_Raw!AD2014-AC$7*$B2020)</f>
        <v>0.13005815698102091</v>
      </c>
      <c r="AD2020" s="24">
        <f>(SameDayP2_Raw!AE2014-AD$7*$B2020)</f>
        <v>0.13942607448653363</v>
      </c>
      <c r="AE2020" s="24">
        <f>(SameDayP2_Raw!AF2014-AE$7*$B2020)</f>
        <v>0.1531871948753078</v>
      </c>
      <c r="AF2020" s="24">
        <f>(SameDayP2_Raw!AG2014-AF$7*$B2020)</f>
        <v>0.12427394519557873</v>
      </c>
      <c r="AG2020" s="24">
        <f>(SameDayP2_Raw!AH2014-AG$7*$B2020)</f>
        <v>0.11978119390185146</v>
      </c>
      <c r="AH2020" s="24">
        <f>(SameDayP2_Raw!AI2014-AH$7*$B2020)</f>
        <v>0.12467833695472789</v>
      </c>
      <c r="AI2020" s="24">
        <f>(SameDayP2_Raw!AJ2014-AI$7*$B2020)</f>
        <v>0.13596216276327835</v>
      </c>
      <c r="AJ2020" s="24">
        <f>(SameDayP2_Raw!AK2014-AJ$7*$B2020)</f>
        <v>0.10404029663532108</v>
      </c>
      <c r="AK2020" s="24">
        <f>(SameDayP2_Raw!AL2014-AK$7*$B2020)</f>
        <v>0.11926601285507726</v>
      </c>
      <c r="AL2020" s="24">
        <f>(SameDayP2_Raw!AM2014-AL$7*$B2020)</f>
        <v>0.13001166598412864</v>
      </c>
      <c r="AM2020" s="24">
        <f>(SameDayP2_Raw!AN2014-AM$7*$B2020)</f>
        <v>0.12528202108231487</v>
      </c>
      <c r="AN2020" s="24">
        <f>(SameDayP2_Raw!AO2014-AN$7*$B2020)</f>
        <v>0.12949923661482987</v>
      </c>
      <c r="AO2020" s="24">
        <f>(SameDayP2_Raw!AP2014-AO$7*$B2020)</f>
        <v>0.1399177036193501</v>
      </c>
      <c r="AR2020" s="24">
        <f>SameDayP2_Raw!D2014-SameDayP2_lambdacor!AR$7*SameDayP2_lambdacor!$B2021</f>
        <v>8.9808678425805172E-2</v>
      </c>
    </row>
    <row r="2021" spans="1:44" x14ac:dyDescent="0.25">
      <c r="A2021" s="25">
        <v>495</v>
      </c>
      <c r="B2021" s="70">
        <v>3.090000000000035E-4</v>
      </c>
      <c r="C2021" s="24">
        <f>(SameDayP2_Raw!C2015-C$7*$B2021)</f>
        <v>0.12479815608175136</v>
      </c>
      <c r="D2021" s="24">
        <f>(SameDayP2_Raw!E2015-D$7*$B2021)</f>
        <v>0.14348883086889164</v>
      </c>
      <c r="E2021" s="24">
        <f>(SameDayP2_Raw!F2015-E$7*$B2021)</f>
        <v>0.12547517691962629</v>
      </c>
      <c r="F2021" s="24">
        <f>(SameDayP2_Raw!G2015-F$7*$B2021)</f>
        <v>0.14330792827976702</v>
      </c>
      <c r="G2021" s="24">
        <f>(SameDayP2_Raw!H2015-G$7*$B2021)</f>
        <v>0.1459143551945877</v>
      </c>
      <c r="H2021" s="24">
        <f>(SameDayP2_Raw!I2015-H$7*$B2021)</f>
        <v>0.13313628783717291</v>
      </c>
      <c r="I2021" s="24">
        <f>(SameDayP2_Raw!J2015-I$7*$B2021)</f>
        <v>0.12110845328894451</v>
      </c>
      <c r="J2021" s="24">
        <f>(SameDayP2_Raw!K2015-J$7*$B2021)</f>
        <v>0.13544532289603722</v>
      </c>
      <c r="K2021" s="24">
        <f>(SameDayP2_Raw!L2015-K$7*$B2021)</f>
        <v>0.13406583648705933</v>
      </c>
      <c r="L2021" s="24">
        <f>(SameDayP2_Raw!M2015-L$7*$B2021)</f>
        <v>0.13542705635787991</v>
      </c>
      <c r="M2021" s="24">
        <f>(SameDayP2_Raw!N2015-M$7*$B2021)</f>
        <v>0.13093111749773281</v>
      </c>
      <c r="N2021" s="24">
        <f>(SameDayP2_Raw!O2015-N$7*$B2021)</f>
        <v>0.14576743030309722</v>
      </c>
      <c r="O2021" s="24">
        <f>(SameDayP2_Raw!P2015-O$7*$B2021)</f>
        <v>0.13931481528678738</v>
      </c>
      <c r="P2021" s="24">
        <f>(SameDayP2_Raw!Q2015-P$7*$B2021)</f>
        <v>0.10849568448972256</v>
      </c>
      <c r="Q2021" s="24">
        <f>(SameDayP2_Raw!R2015-Q$7*$B2021)</f>
        <v>0.11731664779658801</v>
      </c>
      <c r="R2021" s="24">
        <f>(SameDayP2_Raw!S2015-R$7*$B2021)</f>
        <v>0.12876468518507281</v>
      </c>
      <c r="S2021" s="24">
        <f>(SameDayP2_Raw!T2015-S$7*$B2021)</f>
        <v>0.14431539612231922</v>
      </c>
      <c r="T2021" s="24">
        <f>(SameDayP2_Raw!U2015-T$7*$B2021)</f>
        <v>0.14654411930210637</v>
      </c>
      <c r="U2021" s="24">
        <f>(SameDayP2_Raw!V2015-U$7*$B2021)</f>
        <v>0.12821416416514828</v>
      </c>
      <c r="V2021" s="24">
        <f>(SameDayP2_Raw!W2015-V$7*$B2021)</f>
        <v>0.11936256552565938</v>
      </c>
      <c r="W2021" s="24">
        <f>(SameDayP2_Raw!X2015-W$7*$B2021)</f>
        <v>0.13263392834952439</v>
      </c>
      <c r="X2021" s="24">
        <f>(SameDayP2_Raw!Y2015-X$7*$B2021)</f>
        <v>0.1234561409273672</v>
      </c>
      <c r="Y2021" s="24">
        <f>(SameDayP2_Raw!Z2015-Y$7*$B2021)</f>
        <v>0.14891200363597776</v>
      </c>
      <c r="Z2021" s="24">
        <f>(SameDayP2_Raw!AA2015-Z$7*$B2021)</f>
        <v>0.1419019072114657</v>
      </c>
      <c r="AA2021" s="24">
        <f>(SameDayP2_Raw!AB2015-AA$7*$B2021)</f>
        <v>0.15208233491534864</v>
      </c>
      <c r="AB2021" s="24">
        <f>(SameDayP2_Raw!AC2015-AB$7*$B2021)</f>
        <v>0.15596697913856153</v>
      </c>
      <c r="AC2021" s="24">
        <f>(SameDayP2_Raw!AD2015-AC$7*$B2021)</f>
        <v>0.13094297923013254</v>
      </c>
      <c r="AD2021" s="24">
        <f>(SameDayP2_Raw!AE2015-AD$7*$B2021)</f>
        <v>0.14036165374909298</v>
      </c>
      <c r="AE2021" s="24">
        <f>(SameDayP2_Raw!AF2015-AE$7*$B2021)</f>
        <v>0.15430764939641431</v>
      </c>
      <c r="AF2021" s="24">
        <f>(SameDayP2_Raw!AG2015-AF$7*$B2021)</f>
        <v>0.12479805049747472</v>
      </c>
      <c r="AG2021" s="24">
        <f>(SameDayP2_Raw!AH2015-AG$7*$B2021)</f>
        <v>0.120921874218286</v>
      </c>
      <c r="AH2021" s="24">
        <f>(SameDayP2_Raw!AI2015-AH$7*$B2021)</f>
        <v>0.12548186968778693</v>
      </c>
      <c r="AI2021" s="24">
        <f>(SameDayP2_Raw!AJ2015-AI$7*$B2021)</f>
        <v>0.13691077221531492</v>
      </c>
      <c r="AJ2021" s="24">
        <f>(SameDayP2_Raw!AK2015-AJ$7*$B2021)</f>
        <v>0.10437702534785484</v>
      </c>
      <c r="AK2021" s="24">
        <f>(SameDayP2_Raw!AL2015-AK$7*$B2021)</f>
        <v>0.12017138998868476</v>
      </c>
      <c r="AL2021" s="24">
        <f>(SameDayP2_Raw!AM2015-AL$7*$B2021)</f>
        <v>0.13097699823497305</v>
      </c>
      <c r="AM2021" s="24">
        <f>(SameDayP2_Raw!AN2015-AM$7*$B2021)</f>
        <v>0.12620783506074429</v>
      </c>
      <c r="AN2021" s="24">
        <f>(SameDayP2_Raw!AO2015-AN$7*$B2021)</f>
        <v>0.13051912224572135</v>
      </c>
      <c r="AO2021" s="24">
        <f>(SameDayP2_Raw!AP2015-AO$7*$B2021)</f>
        <v>0.14095762738652823</v>
      </c>
      <c r="AR2021" s="24">
        <f>SameDayP2_Raw!D2015-SameDayP2_lambdacor!AR$7*SameDayP2_lambdacor!$B2022</f>
        <v>8.9894644742289073E-2</v>
      </c>
    </row>
    <row r="2022" spans="1:44" x14ac:dyDescent="0.25">
      <c r="A2022" s="25">
        <v>494</v>
      </c>
      <c r="B2022" s="70">
        <v>3.3199999999999528E-4</v>
      </c>
      <c r="C2022" s="24">
        <f>(SameDayP2_Raw!C2016-C$7*$B2022)</f>
        <v>0.12465603193799825</v>
      </c>
      <c r="D2022" s="24">
        <f>(SameDayP2_Raw!E2016-D$7*$B2022)</f>
        <v>0.14471235958890624</v>
      </c>
      <c r="E2022" s="24">
        <f>(SameDayP2_Raw!F2016-E$7*$B2022)</f>
        <v>0.12660886302561788</v>
      </c>
      <c r="F2022" s="24">
        <f>(SameDayP2_Raw!G2016-F$7*$B2022)</f>
        <v>0.14459626319508945</v>
      </c>
      <c r="G2022" s="24">
        <f>(SameDayP2_Raw!H2016-G$7*$B2022)</f>
        <v>0.14715191237023664</v>
      </c>
      <c r="H2022" s="24">
        <f>(SameDayP2_Raw!I2016-H$7*$B2022)</f>
        <v>0.13452878083055472</v>
      </c>
      <c r="I2022" s="24">
        <f>(SameDayP2_Raw!J2016-I$7*$B2022)</f>
        <v>0.1221462563246912</v>
      </c>
      <c r="J2022" s="24">
        <f>(SameDayP2_Raw!K2016-J$7*$B2022)</f>
        <v>0.13659283281451248</v>
      </c>
      <c r="K2022" s="24">
        <f>(SameDayP2_Raw!L2016-K$7*$B2022)</f>
        <v>0.13521288820292462</v>
      </c>
      <c r="L2022" s="24">
        <f>(SameDayP2_Raw!M2016-L$7*$B2022)</f>
        <v>0.13690155420134673</v>
      </c>
      <c r="M2022" s="24">
        <f>(SameDayP2_Raw!N2016-M$7*$B2022)</f>
        <v>0.13192782831665792</v>
      </c>
      <c r="N2022" s="24">
        <f>(SameDayP2_Raw!O2016-N$7*$B2022)</f>
        <v>0.1472145149712889</v>
      </c>
      <c r="O2022" s="24">
        <f>(SameDayP2_Raw!P2016-O$7*$B2022)</f>
        <v>0.14035683536282659</v>
      </c>
      <c r="P2022" s="24">
        <f>(SameDayP2_Raw!Q2016-P$7*$B2022)</f>
        <v>0.10931752177051099</v>
      </c>
      <c r="Q2022" s="24">
        <f>(SameDayP2_Raw!R2016-Q$7*$B2022)</f>
        <v>0.11829971113840525</v>
      </c>
      <c r="R2022" s="24">
        <f>(SameDayP2_Raw!S2016-R$7*$B2022)</f>
        <v>0.12955059626130799</v>
      </c>
      <c r="S2022" s="24">
        <f>(SameDayP2_Raw!T2016-S$7*$B2022)</f>
        <v>0.14578063199744332</v>
      </c>
      <c r="T2022" s="24">
        <f>(SameDayP2_Raw!U2016-T$7*$B2022)</f>
        <v>0.14796495096666445</v>
      </c>
      <c r="U2022" s="24">
        <f>(SameDayP2_Raw!V2016-U$7*$B2022)</f>
        <v>0.12918601834119492</v>
      </c>
      <c r="V2022" s="24">
        <f>(SameDayP2_Raw!W2016-V$7*$B2022)</f>
        <v>0.12039738864472141</v>
      </c>
      <c r="W2022" s="24">
        <f>(SameDayP2_Raw!X2016-W$7*$B2022)</f>
        <v>0.13404637390013624</v>
      </c>
      <c r="X2022" s="24">
        <f>(SameDayP2_Raw!Y2016-X$7*$B2022)</f>
        <v>0.12447669133037513</v>
      </c>
      <c r="Y2022" s="24">
        <f>(SameDayP2_Raw!Z2016-Y$7*$B2022)</f>
        <v>0.15040323188266866</v>
      </c>
      <c r="Z2022" s="24">
        <f>(SameDayP2_Raw!AA2016-Z$7*$B2022)</f>
        <v>0.14320598748740004</v>
      </c>
      <c r="AA2022" s="24">
        <f>(SameDayP2_Raw!AB2016-AA$7*$B2022)</f>
        <v>0.15366076196503478</v>
      </c>
      <c r="AB2022" s="24">
        <f>(SameDayP2_Raw!AC2016-AB$7*$B2022)</f>
        <v>0.15742972735955479</v>
      </c>
      <c r="AC2022" s="24">
        <f>(SameDayP2_Raw!AD2016-AC$7*$B2022)</f>
        <v>0.13191722344985116</v>
      </c>
      <c r="AD2022" s="24">
        <f>(SameDayP2_Raw!AE2016-AD$7*$B2022)</f>
        <v>0.14173606754206752</v>
      </c>
      <c r="AE2022" s="24">
        <f>(SameDayP2_Raw!AF2016-AE$7*$B2022)</f>
        <v>0.15557003325860697</v>
      </c>
      <c r="AF2022" s="24">
        <f>(SameDayP2_Raw!AG2016-AF$7*$B2022)</f>
        <v>0.12581177517560391</v>
      </c>
      <c r="AG2022" s="24">
        <f>(SameDayP2_Raw!AH2016-AG$7*$B2022)</f>
        <v>0.12208521929246265</v>
      </c>
      <c r="AH2022" s="24">
        <f>(SameDayP2_Raw!AI2016-AH$7*$B2022)</f>
        <v>0.12660682084189406</v>
      </c>
      <c r="AI2022" s="24">
        <f>(SameDayP2_Raw!AJ2016-AI$7*$B2022)</f>
        <v>0.13818132085658433</v>
      </c>
      <c r="AJ2022" s="24">
        <f>(SameDayP2_Raw!AK2016-AJ$7*$B2022)</f>
        <v>0.10502385251290554</v>
      </c>
      <c r="AK2022" s="24">
        <f>(SameDayP2_Raw!AL2016-AK$7*$B2022)</f>
        <v>0.12142266275418558</v>
      </c>
      <c r="AL2022" s="24">
        <f>(SameDayP2_Raw!AM2016-AL$7*$B2022)</f>
        <v>0.13214599034469596</v>
      </c>
      <c r="AM2022" s="24">
        <f>(SameDayP2_Raw!AN2016-AM$7*$B2022)</f>
        <v>0.12741745240474794</v>
      </c>
      <c r="AN2022" s="24">
        <f>(SameDayP2_Raw!AO2016-AN$7*$B2022)</f>
        <v>0.13180516542776535</v>
      </c>
      <c r="AO2022" s="24">
        <f>(SameDayP2_Raw!AP2016-AO$7*$B2022)</f>
        <v>0.14231269848520184</v>
      </c>
      <c r="AR2022" s="24">
        <f>SameDayP2_Raw!D2016-SameDayP2_lambdacor!AR$7*SameDayP2_lambdacor!$B2023</f>
        <v>9.0118967558533089E-2</v>
      </c>
    </row>
    <row r="2023" spans="1:44" x14ac:dyDescent="0.25">
      <c r="A2023" s="25">
        <v>493</v>
      </c>
      <c r="B2023" s="70">
        <v>2.9399999999999544E-4</v>
      </c>
      <c r="C2023" s="24">
        <f>(SameDayP2_Raw!C2017-C$7*$B2023)</f>
        <v>0.12490525640593819</v>
      </c>
      <c r="D2023" s="24">
        <f>(SameDayP2_Raw!E2017-D$7*$B2023)</f>
        <v>0.14642864505583866</v>
      </c>
      <c r="E2023" s="24">
        <f>(SameDayP2_Raw!F2017-E$7*$B2023)</f>
        <v>0.12847767300702306</v>
      </c>
      <c r="F2023" s="24">
        <f>(SameDayP2_Raw!G2017-F$7*$B2023)</f>
        <v>0.14637925950890451</v>
      </c>
      <c r="G2023" s="24">
        <f>(SameDayP2_Raw!H2017-G$7*$B2023)</f>
        <v>0.14888110332786014</v>
      </c>
      <c r="H2023" s="24">
        <f>(SameDayP2_Raw!I2017-H$7*$B2023)</f>
        <v>0.13627930200235869</v>
      </c>
      <c r="I2023" s="24">
        <f>(SameDayP2_Raw!J2017-I$7*$B2023)</f>
        <v>0.12372194805258799</v>
      </c>
      <c r="J2023" s="24">
        <f>(SameDayP2_Raw!K2017-J$7*$B2023)</f>
        <v>0.13827563506224902</v>
      </c>
      <c r="K2023" s="24">
        <f>(SameDayP2_Raw!L2017-K$7*$B2023)</f>
        <v>0.13696975521584287</v>
      </c>
      <c r="L2023" s="24">
        <f>(SameDayP2_Raw!M2017-L$7*$B2023)</f>
        <v>0.13871406316866244</v>
      </c>
      <c r="M2023" s="24">
        <f>(SameDayP2_Raw!N2017-M$7*$B2023)</f>
        <v>0.13356784422017295</v>
      </c>
      <c r="N2023" s="24">
        <f>(SameDayP2_Raw!O2017-N$7*$B2023)</f>
        <v>0.14888497022818958</v>
      </c>
      <c r="O2023" s="24">
        <f>(SameDayP2_Raw!P2017-O$7*$B2023)</f>
        <v>0.14204548688937052</v>
      </c>
      <c r="P2023" s="24">
        <f>(SameDayP2_Raw!Q2017-P$7*$B2023)</f>
        <v>0.11090431008051274</v>
      </c>
      <c r="Q2023" s="24">
        <f>(SameDayP2_Raw!R2017-Q$7*$B2023)</f>
        <v>0.11986252871714201</v>
      </c>
      <c r="R2023" s="24">
        <f>(SameDayP2_Raw!S2017-R$7*$B2023)</f>
        <v>0.13136171264404986</v>
      </c>
      <c r="S2023" s="24">
        <f>(SameDayP2_Raw!T2017-S$7*$B2023)</f>
        <v>0.14750813540376004</v>
      </c>
      <c r="T2023" s="24">
        <f>(SameDayP2_Raw!U2017-T$7*$B2023)</f>
        <v>0.14986598660782938</v>
      </c>
      <c r="U2023" s="24">
        <f>(SameDayP2_Raw!V2017-U$7*$B2023)</f>
        <v>0.13045911645033526</v>
      </c>
      <c r="V2023" s="24">
        <f>(SameDayP2_Raw!W2017-V$7*$B2023)</f>
        <v>0.12198074680887981</v>
      </c>
      <c r="W2023" s="24">
        <f>(SameDayP2_Raw!X2017-W$7*$B2023)</f>
        <v>0.13568621671216882</v>
      </c>
      <c r="X2023" s="24">
        <f>(SameDayP2_Raw!Y2017-X$7*$B2023)</f>
        <v>0.12593700689497075</v>
      </c>
      <c r="Y2023" s="24">
        <f>(SameDayP2_Raw!Z2017-Y$7*$B2023)</f>
        <v>0.15207126079248368</v>
      </c>
      <c r="Z2023" s="24">
        <f>(SameDayP2_Raw!AA2017-Z$7*$B2023)</f>
        <v>0.14483042517498679</v>
      </c>
      <c r="AA2023" s="24">
        <f>(SameDayP2_Raw!AB2017-AA$7*$B2023)</f>
        <v>0.15519263436120551</v>
      </c>
      <c r="AB2023" s="24">
        <f>(SameDayP2_Raw!AC2017-AB$7*$B2023)</f>
        <v>0.15907436329008767</v>
      </c>
      <c r="AC2023" s="24">
        <f>(SameDayP2_Raw!AD2017-AC$7*$B2023)</f>
        <v>0.13351003826944649</v>
      </c>
      <c r="AD2023" s="24">
        <f>(SameDayP2_Raw!AE2017-AD$7*$B2023)</f>
        <v>0.1432052059884574</v>
      </c>
      <c r="AE2023" s="24">
        <f>(SameDayP2_Raw!AF2017-AE$7*$B2023)</f>
        <v>0.15729085196454953</v>
      </c>
      <c r="AF2023" s="24">
        <f>(SameDayP2_Raw!AG2017-AF$7*$B2023)</f>
        <v>0.12705518462478177</v>
      </c>
      <c r="AG2023" s="24">
        <f>(SameDayP2_Raw!AH2017-AG$7*$B2023)</f>
        <v>0.12350503168730124</v>
      </c>
      <c r="AH2023" s="24">
        <f>(SameDayP2_Raw!AI2017-AH$7*$B2023)</f>
        <v>0.12799285216119533</v>
      </c>
      <c r="AI2023" s="24">
        <f>(SameDayP2_Raw!AJ2017-AI$7*$B2023)</f>
        <v>0.13960075109709574</v>
      </c>
      <c r="AJ2023" s="24">
        <f>(SameDayP2_Raw!AK2017-AJ$7*$B2023)</f>
        <v>0.10595824614456092</v>
      </c>
      <c r="AK2023" s="24">
        <f>(SameDayP2_Raw!AL2017-AK$7*$B2023)</f>
        <v>0.12276650493292338</v>
      </c>
      <c r="AL2023" s="24">
        <f>(SameDayP2_Raw!AM2017-AL$7*$B2023)</f>
        <v>0.13358280117211027</v>
      </c>
      <c r="AM2023" s="24">
        <f>(SameDayP2_Raw!AN2017-AM$7*$B2023)</f>
        <v>0.12865873672769845</v>
      </c>
      <c r="AN2023" s="24">
        <f>(SameDayP2_Raw!AO2017-AN$7*$B2023)</f>
        <v>0.13324415032699705</v>
      </c>
      <c r="AO2023" s="24">
        <f>(SameDayP2_Raw!AP2017-AO$7*$B2023)</f>
        <v>0.14395052803087152</v>
      </c>
      <c r="AR2023" s="24">
        <f>SameDayP2_Raw!D2017-SameDayP2_lambdacor!AR$7*SameDayP2_lambdacor!$B2024</f>
        <v>9.0631966604290459E-2</v>
      </c>
    </row>
    <row r="2024" spans="1:44" x14ac:dyDescent="0.25">
      <c r="A2024" s="25">
        <v>492</v>
      </c>
      <c r="B2024" s="70">
        <v>2.9900000000000044E-4</v>
      </c>
      <c r="C2024" s="24">
        <f>(SameDayP2_Raw!C2018-C$7*$B2024)</f>
        <v>0.12529066563120925</v>
      </c>
      <c r="D2024" s="24">
        <f>(SameDayP2_Raw!E2018-D$7*$B2024)</f>
        <v>0.14830100776018967</v>
      </c>
      <c r="E2024" s="24">
        <f>(SameDayP2_Raw!F2018-E$7*$B2024)</f>
        <v>0.13012057517789083</v>
      </c>
      <c r="F2024" s="24">
        <f>(SameDayP2_Raw!G2018-F$7*$B2024)</f>
        <v>0.14831082479919203</v>
      </c>
      <c r="G2024" s="24">
        <f>(SameDayP2_Raw!H2018-G$7*$B2024)</f>
        <v>0.15065088398343601</v>
      </c>
      <c r="H2024" s="24">
        <f>(SameDayP2_Raw!I2018-H$7*$B2024)</f>
        <v>0.1379254327139634</v>
      </c>
      <c r="I2024" s="24">
        <f>(SameDayP2_Raw!J2018-I$7*$B2024)</f>
        <v>0.12524675076470684</v>
      </c>
      <c r="J2024" s="24">
        <f>(SameDayP2_Raw!K2018-J$7*$B2024)</f>
        <v>0.13993688094017842</v>
      </c>
      <c r="K2024" s="24">
        <f>(SameDayP2_Raw!L2018-K$7*$B2024)</f>
        <v>0.13869618540624837</v>
      </c>
      <c r="L2024" s="24">
        <f>(SameDayP2_Raw!M2018-L$7*$B2024)</f>
        <v>0.14056415016506826</v>
      </c>
      <c r="M2024" s="24">
        <f>(SameDayP2_Raw!N2018-M$7*$B2024)</f>
        <v>0.13531170364602624</v>
      </c>
      <c r="N2024" s="24">
        <f>(SameDayP2_Raw!O2018-N$7*$B2024)</f>
        <v>0.15060935468649211</v>
      </c>
      <c r="O2024" s="24">
        <f>(SameDayP2_Raw!P2018-O$7*$B2024)</f>
        <v>0.14393259838850947</v>
      </c>
      <c r="P2024" s="24">
        <f>(SameDayP2_Raw!Q2018-P$7*$B2024)</f>
        <v>0.11257428505024934</v>
      </c>
      <c r="Q2024" s="24">
        <f>(SameDayP2_Raw!R2018-Q$7*$B2024)</f>
        <v>0.121440170843624</v>
      </c>
      <c r="R2024" s="24">
        <f>(SameDayP2_Raw!S2018-R$7*$B2024)</f>
        <v>0.13337662499105754</v>
      </c>
      <c r="S2024" s="24">
        <f>(SameDayP2_Raw!T2018-S$7*$B2024)</f>
        <v>0.14925335387661312</v>
      </c>
      <c r="T2024" s="24">
        <f>(SameDayP2_Raw!U2018-T$7*$B2024)</f>
        <v>0.15188795623925502</v>
      </c>
      <c r="U2024" s="24">
        <f>(SameDayP2_Raw!V2018-U$7*$B2024)</f>
        <v>0.13180891228860628</v>
      </c>
      <c r="V2024" s="24">
        <f>(SameDayP2_Raw!W2018-V$7*$B2024)</f>
        <v>0.12368269194780633</v>
      </c>
      <c r="W2024" s="24">
        <f>(SameDayP2_Raw!X2018-W$7*$B2024)</f>
        <v>0.13748928895795404</v>
      </c>
      <c r="X2024" s="24">
        <f>(SameDayP2_Raw!Y2018-X$7*$B2024)</f>
        <v>0.12754667203910292</v>
      </c>
      <c r="Y2024" s="24">
        <f>(SameDayP2_Raw!Z2018-Y$7*$B2024)</f>
        <v>0.15394482270698173</v>
      </c>
      <c r="Z2024" s="24">
        <f>(SameDayP2_Raw!AA2018-Z$7*$B2024)</f>
        <v>0.14635758798714643</v>
      </c>
      <c r="AA2024" s="24">
        <f>(SameDayP2_Raw!AB2018-AA$7*$B2024)</f>
        <v>0.1571742272459199</v>
      </c>
      <c r="AB2024" s="24">
        <f>(SameDayP2_Raw!AC2018-AB$7*$B2024)</f>
        <v>0.1611603916729123</v>
      </c>
      <c r="AC2024" s="24">
        <f>(SameDayP2_Raw!AD2018-AC$7*$B2024)</f>
        <v>0.13524366215634184</v>
      </c>
      <c r="AD2024" s="24">
        <f>(SameDayP2_Raw!AE2018-AD$7*$B2024)</f>
        <v>0.14528318500866927</v>
      </c>
      <c r="AE2024" s="24">
        <f>(SameDayP2_Raw!AF2018-AE$7*$B2024)</f>
        <v>0.15929758470850447</v>
      </c>
      <c r="AF2024" s="24">
        <f>(SameDayP2_Raw!AG2018-AF$7*$B2024)</f>
        <v>0.12894872381567943</v>
      </c>
      <c r="AG2024" s="24">
        <f>(SameDayP2_Raw!AH2018-AG$7*$B2024)</f>
        <v>0.12539662346429617</v>
      </c>
      <c r="AH2024" s="24">
        <f>(SameDayP2_Raw!AI2018-AH$7*$B2024)</f>
        <v>0.12991046180339252</v>
      </c>
      <c r="AI2024" s="24">
        <f>(SameDayP2_Raw!AJ2018-AI$7*$B2024)</f>
        <v>0.14156363913650216</v>
      </c>
      <c r="AJ2024" s="24">
        <f>(SameDayP2_Raw!AK2018-AJ$7*$B2024)</f>
        <v>0.10749991814565889</v>
      </c>
      <c r="AK2024" s="24">
        <f>(SameDayP2_Raw!AL2018-AK$7*$B2024)</f>
        <v>0.1247289172515105</v>
      </c>
      <c r="AL2024" s="24">
        <f>(SameDayP2_Raw!AM2018-AL$7*$B2024)</f>
        <v>0.13527409052639786</v>
      </c>
      <c r="AM2024" s="24">
        <f>(SameDayP2_Raw!AN2018-AM$7*$B2024)</f>
        <v>0.13064254207204709</v>
      </c>
      <c r="AN2024" s="24">
        <f>(SameDayP2_Raw!AO2018-AN$7*$B2024)</f>
        <v>0.13494528406657183</v>
      </c>
      <c r="AO2024" s="24">
        <f>(SameDayP2_Raw!AP2018-AO$7*$B2024)</f>
        <v>0.14586901198275709</v>
      </c>
      <c r="AR2024" s="24">
        <f>SameDayP2_Raw!D2018-SameDayP2_lambdacor!AR$7*SameDayP2_lambdacor!$B2025</f>
        <v>9.101712436429045E-2</v>
      </c>
    </row>
    <row r="2025" spans="1:44" x14ac:dyDescent="0.25">
      <c r="A2025" s="25">
        <v>491</v>
      </c>
      <c r="B2025" s="70">
        <v>2.9900000000000044E-4</v>
      </c>
      <c r="C2025" s="24">
        <f>(SameDayP2_Raw!C2019-C$7*$B2025)</f>
        <v>0.12606504913120925</v>
      </c>
      <c r="D2025" s="24">
        <f>(SameDayP2_Raw!E2019-D$7*$B2025)</f>
        <v>0.15044223006018967</v>
      </c>
      <c r="E2025" s="24">
        <f>(SameDayP2_Raw!F2019-E$7*$B2025)</f>
        <v>0.13215467307789081</v>
      </c>
      <c r="F2025" s="24">
        <f>(SameDayP2_Raw!G2019-F$7*$B2025)</f>
        <v>0.15022180929919202</v>
      </c>
      <c r="G2025" s="24">
        <f>(SameDayP2_Raw!H2019-G$7*$B2025)</f>
        <v>0.15231915838343602</v>
      </c>
      <c r="H2025" s="24">
        <f>(SameDayP2_Raw!I2019-H$7*$B2025)</f>
        <v>0.13989438281396341</v>
      </c>
      <c r="I2025" s="24">
        <f>(SameDayP2_Raw!J2019-I$7*$B2025)</f>
        <v>0.12699257076470682</v>
      </c>
      <c r="J2025" s="24">
        <f>(SameDayP2_Raw!K2019-J$7*$B2025)</f>
        <v>0.14195968374017842</v>
      </c>
      <c r="K2025" s="24">
        <f>(SameDayP2_Raw!L2019-K$7*$B2025)</f>
        <v>0.14068897730624835</v>
      </c>
      <c r="L2025" s="24">
        <f>(SameDayP2_Raw!M2019-L$7*$B2025)</f>
        <v>0.14265104286506827</v>
      </c>
      <c r="M2025" s="24">
        <f>(SameDayP2_Raw!N2019-M$7*$B2025)</f>
        <v>0.13761391814602625</v>
      </c>
      <c r="N2025" s="24">
        <f>(SameDayP2_Raw!O2019-N$7*$B2025)</f>
        <v>0.15269781198649213</v>
      </c>
      <c r="O2025" s="24">
        <f>(SameDayP2_Raw!P2019-O$7*$B2025)</f>
        <v>0.14593184248850946</v>
      </c>
      <c r="P2025" s="24">
        <f>(SameDayP2_Raw!Q2019-P$7*$B2025)</f>
        <v>0.11446274645024934</v>
      </c>
      <c r="Q2025" s="24">
        <f>(SameDayP2_Raw!R2019-Q$7*$B2025)</f>
        <v>0.123445077443624</v>
      </c>
      <c r="R2025" s="24">
        <f>(SameDayP2_Raw!S2019-R$7*$B2025)</f>
        <v>0.13580543979105753</v>
      </c>
      <c r="S2025" s="24">
        <f>(SameDayP2_Raw!T2019-S$7*$B2025)</f>
        <v>0.15120695577661311</v>
      </c>
      <c r="T2025" s="24">
        <f>(SameDayP2_Raw!U2019-T$7*$B2025)</f>
        <v>0.15393638903925502</v>
      </c>
      <c r="U2025" s="24">
        <f>(SameDayP2_Raw!V2019-U$7*$B2025)</f>
        <v>0.13342235048860626</v>
      </c>
      <c r="V2025" s="24">
        <f>(SameDayP2_Raw!W2019-V$7*$B2025)</f>
        <v>0.12582834744780635</v>
      </c>
      <c r="W2025" s="24">
        <f>(SameDayP2_Raw!X2019-W$7*$B2025)</f>
        <v>0.13942244645795404</v>
      </c>
      <c r="X2025" s="24">
        <f>(SameDayP2_Raw!Y2019-X$7*$B2025)</f>
        <v>0.1295148621391029</v>
      </c>
      <c r="Y2025" s="24">
        <f>(SameDayP2_Raw!Z2019-Y$7*$B2025)</f>
        <v>0.15570283190698173</v>
      </c>
      <c r="Z2025" s="24">
        <f>(SameDayP2_Raw!AA2019-Z$7*$B2025)</f>
        <v>0.14821798308714643</v>
      </c>
      <c r="AA2025" s="24">
        <f>(SameDayP2_Raw!AB2019-AA$7*$B2025)</f>
        <v>0.15908010064591988</v>
      </c>
      <c r="AB2025" s="24">
        <f>(SameDayP2_Raw!AC2019-AB$7*$B2025)</f>
        <v>0.1631526172729123</v>
      </c>
      <c r="AC2025" s="24">
        <f>(SameDayP2_Raw!AD2019-AC$7*$B2025)</f>
        <v>0.13726530265634185</v>
      </c>
      <c r="AD2025" s="24">
        <f>(SameDayP2_Raw!AE2019-AD$7*$B2025)</f>
        <v>0.14726988230866928</v>
      </c>
      <c r="AE2025" s="24">
        <f>(SameDayP2_Raw!AF2019-AE$7*$B2025)</f>
        <v>0.16125234880850445</v>
      </c>
      <c r="AF2025" s="24">
        <f>(SameDayP2_Raw!AG2019-AF$7*$B2025)</f>
        <v>0.13080427601567943</v>
      </c>
      <c r="AG2025" s="24">
        <f>(SameDayP2_Raw!AH2019-AG$7*$B2025)</f>
        <v>0.12709374656429617</v>
      </c>
      <c r="AH2025" s="24">
        <f>(SameDayP2_Raw!AI2019-AH$7*$B2025)</f>
        <v>0.13161125060339254</v>
      </c>
      <c r="AI2025" s="24">
        <f>(SameDayP2_Raw!AJ2019-AI$7*$B2025)</f>
        <v>0.14352838703650214</v>
      </c>
      <c r="AJ2025" s="24">
        <f>(SameDayP2_Raw!AK2019-AJ$7*$B2025)</f>
        <v>0.10921313444565889</v>
      </c>
      <c r="AK2025" s="24">
        <f>(SameDayP2_Raw!AL2019-AK$7*$B2025)</f>
        <v>0.12661141825151051</v>
      </c>
      <c r="AL2025" s="24">
        <f>(SameDayP2_Raw!AM2019-AL$7*$B2025)</f>
        <v>0.13712970232639785</v>
      </c>
      <c r="AM2025" s="24">
        <f>(SameDayP2_Raw!AN2019-AM$7*$B2025)</f>
        <v>0.13223641497204708</v>
      </c>
      <c r="AN2025" s="24">
        <f>(SameDayP2_Raw!AO2019-AN$7*$B2025)</f>
        <v>0.13660227836657182</v>
      </c>
      <c r="AO2025" s="24">
        <f>(SameDayP2_Raw!AP2019-AO$7*$B2025)</f>
        <v>0.14775959678275707</v>
      </c>
      <c r="AR2025" s="24">
        <f>SameDayP2_Raw!D2019-SameDayP2_lambdacor!AR$7*SameDayP2_lambdacor!$B2026</f>
        <v>9.1734040848046428E-2</v>
      </c>
    </row>
    <row r="2026" spans="1:44" x14ac:dyDescent="0.25">
      <c r="A2026" s="25">
        <v>490</v>
      </c>
      <c r="B2026" s="70">
        <v>3.3700000000000375E-4</v>
      </c>
      <c r="C2026" s="24">
        <f>(SameDayP2_Raw!C2020-C$7*$B2026)</f>
        <v>0.12732301746326929</v>
      </c>
      <c r="D2026" s="24">
        <f>(SameDayP2_Raw!E2020-D$7*$B2026)</f>
        <v>0.15306429859325724</v>
      </c>
      <c r="E2026" s="24">
        <f>(SameDayP2_Raw!F2020-E$7*$B2026)</f>
        <v>0.13429424569648563</v>
      </c>
      <c r="F2026" s="24">
        <f>(SameDayP2_Raw!G2020-F$7*$B2026)</f>
        <v>0.15248602798537694</v>
      </c>
      <c r="G2026" s="24">
        <f>(SameDayP2_Raw!H2020-G$7*$B2026)</f>
        <v>0.15413602652581249</v>
      </c>
      <c r="H2026" s="24">
        <f>(SameDayP2_Raw!I2020-H$7*$B2026)</f>
        <v>0.14154171374215943</v>
      </c>
      <c r="I2026" s="24">
        <f>(SameDayP2_Raw!J2020-I$7*$B2026)</f>
        <v>0.12897479953681004</v>
      </c>
      <c r="J2026" s="24">
        <f>(SameDayP2_Raw!K2020-J$7*$B2026)</f>
        <v>0.14432236799244189</v>
      </c>
      <c r="K2026" s="24">
        <f>(SameDayP2_Raw!L2020-K$7*$B2026)</f>
        <v>0.1428901716933301</v>
      </c>
      <c r="L2026" s="24">
        <f>(SameDayP2_Raw!M2020-L$7*$B2026)</f>
        <v>0.14450804919775254</v>
      </c>
      <c r="M2026" s="24">
        <f>(SameDayP2_Raw!N2020-M$7*$B2026)</f>
        <v>0.1398572043425112</v>
      </c>
      <c r="N2026" s="24">
        <f>(SameDayP2_Raw!O2020-N$7*$B2026)</f>
        <v>0.15459998462959146</v>
      </c>
      <c r="O2026" s="24">
        <f>(SameDayP2_Raw!P2020-O$7*$B2026)</f>
        <v>0.14797348806196553</v>
      </c>
      <c r="P2026" s="24">
        <f>(SameDayP2_Raw!Q2020-P$7*$B2026)</f>
        <v>0.11675698054024759</v>
      </c>
      <c r="Q2026" s="24">
        <f>(SameDayP2_Raw!R2020-Q$7*$B2026)</f>
        <v>0.12517598266488725</v>
      </c>
      <c r="R2026" s="24">
        <f>(SameDayP2_Raw!S2020-R$7*$B2026)</f>
        <v>0.13841053580831567</v>
      </c>
      <c r="S2026" s="24">
        <f>(SameDayP2_Raw!T2020-S$7*$B2026)</f>
        <v>0.15313570557029635</v>
      </c>
      <c r="T2026" s="24">
        <f>(SameDayP2_Raw!U2020-T$7*$B2026)</f>
        <v>0.15604825109809012</v>
      </c>
      <c r="U2026" s="24">
        <f>(SameDayP2_Raw!V2020-U$7*$B2026)</f>
        <v>0.13520522717946593</v>
      </c>
      <c r="V2026" s="24">
        <f>(SameDayP2_Raw!W2020-V$7*$B2026)</f>
        <v>0.12841403618364794</v>
      </c>
      <c r="W2026" s="24">
        <f>(SameDayP2_Raw!X2020-W$7*$B2026)</f>
        <v>0.14133402724592142</v>
      </c>
      <c r="X2026" s="24">
        <f>(SameDayP2_Raw!Y2020-X$7*$B2026)</f>
        <v>0.13177678217450728</v>
      </c>
      <c r="Y2026" s="24">
        <f>(SameDayP2_Raw!Z2020-Y$7*$B2026)</f>
        <v>0.15744398009716667</v>
      </c>
      <c r="Z2026" s="24">
        <f>(SameDayP2_Raw!AA2020-Z$7*$B2026)</f>
        <v>0.15003404469955969</v>
      </c>
      <c r="AA2026" s="24">
        <f>(SameDayP2_Raw!AB2020-AA$7*$B2026)</f>
        <v>0.16091022824974915</v>
      </c>
      <c r="AB2026" s="24">
        <f>(SameDayP2_Raw!AC2020-AB$7*$B2026)</f>
        <v>0.16520481044237939</v>
      </c>
      <c r="AC2026" s="24">
        <f>(SameDayP2_Raw!AD2020-AC$7*$B2026)</f>
        <v>0.13939117693674649</v>
      </c>
      <c r="AD2026" s="24">
        <f>(SameDayP2_Raw!AE2020-AD$7*$B2026)</f>
        <v>0.14926265616227941</v>
      </c>
      <c r="AE2026" s="24">
        <f>(SameDayP2_Raw!AF2020-AE$7*$B2026)</f>
        <v>0.16313935460256188</v>
      </c>
      <c r="AF2026" s="24">
        <f>(SameDayP2_Raw!AG2020-AF$7*$B2026)</f>
        <v>0.13312075396650155</v>
      </c>
      <c r="AG2026" s="24">
        <f>(SameDayP2_Raw!AH2020-AG$7*$B2026)</f>
        <v>0.12886553936945755</v>
      </c>
      <c r="AH2026" s="24">
        <f>(SameDayP2_Raw!AI2020-AH$7*$B2026)</f>
        <v>0.13345464368409127</v>
      </c>
      <c r="AI2026" s="24">
        <f>(SameDayP2_Raw!AJ2020-AI$7*$B2026)</f>
        <v>0.14539445429599071</v>
      </c>
      <c r="AJ2026" s="24">
        <f>(SameDayP2_Raw!AK2020-AJ$7*$B2026)</f>
        <v>0.1111275821140035</v>
      </c>
      <c r="AK2026" s="24">
        <f>(SameDayP2_Raw!AL2020-AK$7*$B2026)</f>
        <v>0.1286983075727727</v>
      </c>
      <c r="AL2026" s="24">
        <f>(SameDayP2_Raw!AM2020-AL$7*$B2026)</f>
        <v>0.13889184299898355</v>
      </c>
      <c r="AM2026" s="24">
        <f>(SameDayP2_Raw!AN2020-AM$7*$B2026)</f>
        <v>0.13400456914909653</v>
      </c>
      <c r="AN2026" s="24">
        <f>(SameDayP2_Raw!AO2020-AN$7*$B2026)</f>
        <v>0.13831842056734014</v>
      </c>
      <c r="AO2026" s="24">
        <f>(SameDayP2_Raw!AP2020-AO$7*$B2026)</f>
        <v>0.14937808823708743</v>
      </c>
      <c r="AR2026" s="24">
        <f>SameDayP2_Raw!D2020-SameDayP2_lambdacor!AR$7*SameDayP2_lambdacor!$B2027</f>
        <v>9.2834139455016965E-2</v>
      </c>
    </row>
    <row r="2027" spans="1:44" x14ac:dyDescent="0.25">
      <c r="A2027" s="25">
        <v>489</v>
      </c>
      <c r="B2027" s="70">
        <v>3.1700000000000456E-4</v>
      </c>
      <c r="C2027" s="24">
        <f>(SameDayP2_Raw!C2021-C$7*$B2027)</f>
        <v>0.12889012066218505</v>
      </c>
      <c r="D2027" s="24">
        <f>(SameDayP2_Raw!E2021-D$7*$B2027)</f>
        <v>0.15547963457585323</v>
      </c>
      <c r="E2027" s="24">
        <f>(SameDayP2_Raw!F2021-E$7*$B2027)</f>
        <v>0.13620022041301466</v>
      </c>
      <c r="F2027" s="24">
        <f>(SameDayP2_Raw!G2021-F$7*$B2027)</f>
        <v>0.15425475702422697</v>
      </c>
      <c r="G2027" s="24">
        <f>(SameDayP2_Raw!H2021-G$7*$B2027)</f>
        <v>0.15565412890350908</v>
      </c>
      <c r="H2027" s="24">
        <f>(SameDayP2_Raw!I2021-H$7*$B2027)</f>
        <v>0.14294261889574048</v>
      </c>
      <c r="I2027" s="24">
        <f>(SameDayP2_Raw!J2021-I$7*$B2027)</f>
        <v>0.13043891138833466</v>
      </c>
      <c r="J2027" s="24">
        <f>(SameDayP2_Raw!K2021-J$7*$B2027)</f>
        <v>0.1462802122807243</v>
      </c>
      <c r="K2027" s="24">
        <f>(SameDayP2_Raw!L2021-K$7*$B2027)</f>
        <v>0.14469371763170813</v>
      </c>
      <c r="L2027" s="24">
        <f>(SameDayP2_Raw!M2021-L$7*$B2027)</f>
        <v>0.14611585561212923</v>
      </c>
      <c r="M2027" s="24">
        <f>(SameDayP2_Raw!N2021-M$7*$B2027)</f>
        <v>0.14220981933909804</v>
      </c>
      <c r="N2027" s="24">
        <f>(SameDayP2_Raw!O2021-N$7*$B2027)</f>
        <v>0.15648055709638128</v>
      </c>
      <c r="O2027" s="24">
        <f>(SameDayP2_Raw!P2021-O$7*$B2027)</f>
        <v>0.14973291826540969</v>
      </c>
      <c r="P2027" s="24">
        <f>(SameDayP2_Raw!Q2021-P$7*$B2027)</f>
        <v>0.11903296906130115</v>
      </c>
      <c r="Q2027" s="24">
        <f>(SameDayP2_Raw!R2021-Q$7*$B2027)</f>
        <v>0.12713487295895923</v>
      </c>
      <c r="R2027" s="24">
        <f>(SameDayP2_Raw!S2021-R$7*$B2027)</f>
        <v>0.14119526612028507</v>
      </c>
      <c r="S2027" s="24">
        <f>(SameDayP2_Raw!T2021-S$7*$B2027)</f>
        <v>0.15475050667888413</v>
      </c>
      <c r="T2027" s="24">
        <f>(SameDayP2_Raw!U2021-T$7*$B2027)</f>
        <v>0.15799020997238747</v>
      </c>
      <c r="U2027" s="24">
        <f>(SameDayP2_Raw!V2021-U$7*$B2027)</f>
        <v>0.13672749892638189</v>
      </c>
      <c r="V2027" s="24">
        <f>(SameDayP2_Raw!W2021-V$7*$B2027)</f>
        <v>0.13080235792794181</v>
      </c>
      <c r="W2027" s="24">
        <f>(SameDayP2_Raw!X2021-W$7*$B2027)</f>
        <v>0.14299663116278069</v>
      </c>
      <c r="X2027" s="24">
        <f>(SameDayP2_Raw!Y2021-X$7*$B2027)</f>
        <v>0.13386824649797865</v>
      </c>
      <c r="Y2027" s="24">
        <f>(SameDayP2_Raw!Z2021-Y$7*$B2027)</f>
        <v>0.15881057363917461</v>
      </c>
      <c r="Z2027" s="24">
        <f>(SameDayP2_Raw!AA2021-Z$7*$B2027)</f>
        <v>0.1513734706509211</v>
      </c>
      <c r="AA2027" s="24">
        <f>(SameDayP2_Raw!AB2021-AA$7*$B2027)</f>
        <v>0.16244140031089163</v>
      </c>
      <c r="AB2027" s="24">
        <f>(SameDayP2_Raw!AC2021-AB$7*$B2027)</f>
        <v>0.16700972881108092</v>
      </c>
      <c r="AC2027" s="24">
        <f>(SameDayP2_Raw!AD2021-AC$7*$B2027)</f>
        <v>0.1413850251891651</v>
      </c>
      <c r="AD2027" s="24">
        <f>(SameDayP2_Raw!AE2021-AD$7*$B2027)</f>
        <v>0.15111719128143197</v>
      </c>
      <c r="AE2027" s="24">
        <f>(SameDayP2_Raw!AF2021-AE$7*$B2027)</f>
        <v>0.16499012032674221</v>
      </c>
      <c r="AF2027" s="24">
        <f>(SameDayP2_Raw!AG2021-AF$7*$B2027)</f>
        <v>0.13524671670291097</v>
      </c>
      <c r="AG2027" s="24">
        <f>(SameDayP2_Raw!AH2021-AG$7*$B2027)</f>
        <v>0.13042552226147788</v>
      </c>
      <c r="AH2027" s="24">
        <f>(SameDayP2_Raw!AI2021-AH$7*$B2027)</f>
        <v>0.13532450941530247</v>
      </c>
      <c r="AI2027" s="24">
        <f>(SameDayP2_Raw!AJ2021-AI$7*$B2027)</f>
        <v>0.14730678343836515</v>
      </c>
      <c r="AJ2027" s="24">
        <f>(SameDayP2_Raw!AK2021-AJ$7*$B2027)</f>
        <v>0.11329847380961161</v>
      </c>
      <c r="AK2027" s="24">
        <f>(SameDayP2_Raw!AL2021-AK$7*$B2027)</f>
        <v>0.13073069129842418</v>
      </c>
      <c r="AL2027" s="24">
        <f>(SameDayP2_Raw!AM2021-AL$7*$B2027)</f>
        <v>0.14042633428183318</v>
      </c>
      <c r="AM2027" s="24">
        <f>(SameDayP2_Raw!AN2021-AM$7*$B2027)</f>
        <v>0.1355783151717021</v>
      </c>
      <c r="AN2027" s="24">
        <f>(SameDayP2_Raw!AO2021-AN$7*$B2027)</f>
        <v>0.13959721430904101</v>
      </c>
      <c r="AO2027" s="24">
        <f>(SameDayP2_Raw!AP2021-AO$7*$B2027)</f>
        <v>0.15094680622954515</v>
      </c>
      <c r="AR2027" s="24">
        <f>SameDayP2_Raw!D2021-SameDayP2_lambdacor!AR$7*SameDayP2_lambdacor!$B2028</f>
        <v>9.3920030268533086E-2</v>
      </c>
    </row>
    <row r="2028" spans="1:44" x14ac:dyDescent="0.25">
      <c r="A2028" s="25">
        <v>488</v>
      </c>
      <c r="B2028" s="70">
        <v>2.9399999999999891E-4</v>
      </c>
      <c r="C2028" s="24">
        <f>(SameDayP2_Raw!C2022-C$7*$B2028)</f>
        <v>0.13094439900593821</v>
      </c>
      <c r="D2028" s="24">
        <f>(SameDayP2_Raw!E2022-D$7*$B2028)</f>
        <v>0.15771649815583866</v>
      </c>
      <c r="E2028" s="24">
        <f>(SameDayP2_Raw!F2022-E$7*$B2028)</f>
        <v>0.13780194050702305</v>
      </c>
      <c r="F2028" s="24">
        <f>(SameDayP2_Raw!G2022-F$7*$B2028)</f>
        <v>0.15594131980890452</v>
      </c>
      <c r="G2028" s="24">
        <f>(SameDayP2_Raw!H2022-G$7*$B2028)</f>
        <v>0.15673262952786013</v>
      </c>
      <c r="H2028" s="24">
        <f>(SameDayP2_Raw!I2022-H$7*$B2028)</f>
        <v>0.14401625310235869</v>
      </c>
      <c r="I2028" s="24">
        <f>(SameDayP2_Raw!J2022-I$7*$B2028)</f>
        <v>0.13189983945258799</v>
      </c>
      <c r="J2028" s="24">
        <f>(SameDayP2_Raw!K2022-J$7*$B2028)</f>
        <v>0.14828537086224902</v>
      </c>
      <c r="K2028" s="24">
        <f>(SameDayP2_Raw!L2022-K$7*$B2028)</f>
        <v>0.14636894581584287</v>
      </c>
      <c r="L2028" s="24">
        <f>(SameDayP2_Raw!M2022-L$7*$B2028)</f>
        <v>0.14739533066866245</v>
      </c>
      <c r="M2028" s="24">
        <f>(SameDayP2_Raw!N2022-M$7*$B2028)</f>
        <v>0.14450790432017296</v>
      </c>
      <c r="N2028" s="24">
        <f>(SameDayP2_Raw!O2022-N$7*$B2028)</f>
        <v>0.15779120052818957</v>
      </c>
      <c r="O2028" s="24">
        <f>(SameDayP2_Raw!P2022-O$7*$B2028)</f>
        <v>0.15145099558937053</v>
      </c>
      <c r="P2028" s="24">
        <f>(SameDayP2_Raw!Q2022-P$7*$B2028)</f>
        <v>0.12121346988051274</v>
      </c>
      <c r="Q2028" s="24">
        <f>(SameDayP2_Raw!R2022-Q$7*$B2028)</f>
        <v>0.12876916141714201</v>
      </c>
      <c r="R2028" s="24">
        <f>(SameDayP2_Raw!S2022-R$7*$B2028)</f>
        <v>0.14384039204404989</v>
      </c>
      <c r="S2028" s="24">
        <f>(SameDayP2_Raw!T2022-S$7*$B2028)</f>
        <v>0.15613282320376004</v>
      </c>
      <c r="T2028" s="24">
        <f>(SameDayP2_Raw!U2022-T$7*$B2028)</f>
        <v>0.15957027840782936</v>
      </c>
      <c r="U2028" s="24">
        <f>(SameDayP2_Raw!V2022-U$7*$B2028)</f>
        <v>0.13835732795033526</v>
      </c>
      <c r="V2028" s="24">
        <f>(SameDayP2_Raw!W2022-V$7*$B2028)</f>
        <v>0.13317994540887981</v>
      </c>
      <c r="W2028" s="24">
        <f>(SameDayP2_Raw!X2022-W$7*$B2028)</f>
        <v>0.14436515961216884</v>
      </c>
      <c r="X2028" s="24">
        <f>(SameDayP2_Raw!Y2022-X$7*$B2028)</f>
        <v>0.13586965899497075</v>
      </c>
      <c r="Y2028" s="24">
        <f>(SameDayP2_Raw!Z2022-Y$7*$B2028)</f>
        <v>0.15991359289248369</v>
      </c>
      <c r="Z2028" s="24">
        <f>(SameDayP2_Raw!AA2022-Z$7*$B2028)</f>
        <v>0.15267688497498677</v>
      </c>
      <c r="AA2028" s="24">
        <f>(SameDayP2_Raw!AB2022-AA$7*$B2028)</f>
        <v>0.16340770416120551</v>
      </c>
      <c r="AB2028" s="24">
        <f>(SameDayP2_Raw!AC2022-AB$7*$B2028)</f>
        <v>0.16830631809008767</v>
      </c>
      <c r="AC2028" s="24">
        <f>(SameDayP2_Raw!AD2022-AC$7*$B2028)</f>
        <v>0.14287790656944652</v>
      </c>
      <c r="AD2028" s="24">
        <f>(SameDayP2_Raw!AE2022-AD$7*$B2028)</f>
        <v>0.1525466693884574</v>
      </c>
      <c r="AE2028" s="24">
        <f>(SameDayP2_Raw!AF2022-AE$7*$B2028)</f>
        <v>0.16634005896454954</v>
      </c>
      <c r="AF2028" s="24">
        <f>(SameDayP2_Raw!AG2022-AF$7*$B2028)</f>
        <v>0.13711315552478176</v>
      </c>
      <c r="AG2028" s="24">
        <f>(SameDayP2_Raw!AH2022-AG$7*$B2028)</f>
        <v>0.13152347318730126</v>
      </c>
      <c r="AH2028" s="24">
        <f>(SameDayP2_Raw!AI2022-AH$7*$B2028)</f>
        <v>0.13643623756119533</v>
      </c>
      <c r="AI2028" s="24">
        <f>(SameDayP2_Raw!AJ2022-AI$7*$B2028)</f>
        <v>0.14864690329709576</v>
      </c>
      <c r="AJ2028" s="24">
        <f>(SameDayP2_Raw!AK2022-AJ$7*$B2028)</f>
        <v>0.11504344694456092</v>
      </c>
      <c r="AK2028" s="24">
        <f>(SameDayP2_Raw!AL2022-AK$7*$B2028)</f>
        <v>0.13212258643292335</v>
      </c>
      <c r="AL2028" s="24">
        <f>(SameDayP2_Raw!AM2022-AL$7*$B2028)</f>
        <v>0.14148190677211028</v>
      </c>
      <c r="AM2028" s="24">
        <f>(SameDayP2_Raw!AN2022-AM$7*$B2028)</f>
        <v>0.13667095702769846</v>
      </c>
      <c r="AN2028" s="24">
        <f>(SameDayP2_Raw!AO2022-AN$7*$B2028)</f>
        <v>0.14044722262699702</v>
      </c>
      <c r="AO2028" s="24">
        <f>(SameDayP2_Raw!AP2022-AO$7*$B2028)</f>
        <v>0.15212175853087154</v>
      </c>
      <c r="AR2028" s="24">
        <f>SameDayP2_Raw!D2022-SameDayP2_lambdacor!AR$7*SameDayP2_lambdacor!$B2029</f>
        <v>9.5208282399986119E-2</v>
      </c>
    </row>
    <row r="2029" spans="1:44" x14ac:dyDescent="0.25">
      <c r="A2029" s="25">
        <v>487</v>
      </c>
      <c r="B2029" s="70">
        <v>3.2999999999999675E-4</v>
      </c>
      <c r="C2029" s="24">
        <f>(SameDayP2_Raw!C2023-C$7*$B2029)</f>
        <v>0.1332500955678898</v>
      </c>
      <c r="D2029" s="24">
        <f>(SameDayP2_Raw!E2023-D$7*$B2029)</f>
        <v>0.15956395878716584</v>
      </c>
      <c r="E2029" s="24">
        <f>(SameDayP2_Raw!F2023-E$7*$B2029)</f>
        <v>0.13890702797727078</v>
      </c>
      <c r="F2029" s="24">
        <f>(SameDayP2_Raw!G2023-F$7*$B2029)</f>
        <v>0.15675492435897448</v>
      </c>
      <c r="G2029" s="24">
        <f>(SameDayP2_Raw!H2023-G$7*$B2029)</f>
        <v>0.1572926027680063</v>
      </c>
      <c r="H2029" s="24">
        <f>(SameDayP2_Raw!I2023-H$7*$B2029)</f>
        <v>0.14444573926591281</v>
      </c>
      <c r="I2029" s="24">
        <f>(SameDayP2_Raw!J2023-I$7*$B2029)</f>
        <v>0.13272995339984364</v>
      </c>
      <c r="J2029" s="24">
        <f>(SameDayP2_Raw!K2023-J$7*$B2029)</f>
        <v>0.14950275884334074</v>
      </c>
      <c r="K2029" s="24">
        <f>(SameDayP2_Raw!L2023-K$7*$B2029)</f>
        <v>0.14749575886676242</v>
      </c>
      <c r="L2029" s="24">
        <f>(SameDayP2_Raw!M2023-L$7*$B2029)</f>
        <v>0.14811339216278435</v>
      </c>
      <c r="M2029" s="24">
        <f>(SameDayP2_Raw!N2023-M$7*$B2029)</f>
        <v>0.14621659690631661</v>
      </c>
      <c r="N2029" s="24">
        <f>(SameDayP2_Raw!O2023-N$7*$B2029)</f>
        <v>0.15871013214796789</v>
      </c>
      <c r="O2029" s="24">
        <f>(SameDayP2_Raw!P2023-O$7*$B2029)</f>
        <v>0.15233030934317099</v>
      </c>
      <c r="P2029" s="24">
        <f>(SameDayP2_Raw!Q2023-P$7*$B2029)</f>
        <v>0.12284872910261634</v>
      </c>
      <c r="Q2029" s="24">
        <f>(SameDayP2_Raw!R2023-Q$7*$B2029)</f>
        <v>0.12982054224781245</v>
      </c>
      <c r="R2029" s="24">
        <f>(SameDayP2_Raw!S2023-R$7*$B2029)</f>
        <v>0.14598872590250495</v>
      </c>
      <c r="S2029" s="24">
        <f>(SameDayP2_Raw!T2023-S$7*$B2029)</f>
        <v>0.15666313100830206</v>
      </c>
      <c r="T2029" s="24">
        <f>(SameDayP2_Raw!U2023-T$7*$B2029)</f>
        <v>0.16053348387409419</v>
      </c>
      <c r="U2029" s="24">
        <f>(SameDayP2_Raw!V2023-U$7*$B2029)</f>
        <v>0.13943561352588651</v>
      </c>
      <c r="V2029" s="24">
        <f>(SameDayP2_Raw!W2023-V$7*$B2029)</f>
        <v>0.13505143276915083</v>
      </c>
      <c r="W2029" s="24">
        <f>(SameDayP2_Raw!X2023-W$7*$B2029)</f>
        <v>0.14510459932182218</v>
      </c>
      <c r="X2029" s="24">
        <f>(SameDayP2_Raw!Y2023-X$7*$B2029)</f>
        <v>0.13714246201272226</v>
      </c>
      <c r="Y2029" s="24">
        <f>(SameDayP2_Raw!Z2023-Y$7*$B2029)</f>
        <v>0.16046103215686947</v>
      </c>
      <c r="Z2029" s="24">
        <f>(SameDayP2_Raw!AA2023-Z$7*$B2029)</f>
        <v>0.1532777052025362</v>
      </c>
      <c r="AA2029" s="24">
        <f>(SameDayP2_Raw!AB2023-AA$7*$B2029)</f>
        <v>0.16411367659114903</v>
      </c>
      <c r="AB2029" s="24">
        <f>(SameDayP2_Raw!AC2023-AB$7*$B2029)</f>
        <v>0.16928706416642492</v>
      </c>
      <c r="AC2029" s="24">
        <f>(SameDayP2_Raw!AD2023-AC$7*$B2029)</f>
        <v>0.14409313793509301</v>
      </c>
      <c r="AD2029" s="24">
        <f>(SameDayP2_Raw!AE2023-AD$7*$B2029)</f>
        <v>0.15358854463398278</v>
      </c>
      <c r="AE2029" s="24">
        <f>(SameDayP2_Raw!AF2023-AE$7*$B2029)</f>
        <v>0.167125651001025</v>
      </c>
      <c r="AF2029" s="24">
        <f>(SameDayP2_Raw!AG2023-AF$7*$B2029)</f>
        <v>0.13864152729924484</v>
      </c>
      <c r="AG2029" s="24">
        <f>(SameDayP2_Raw!AH2023-AG$7*$B2029)</f>
        <v>0.13215469188166468</v>
      </c>
      <c r="AH2029" s="24">
        <f>(SameDayP2_Raw!AI2023-AH$7*$B2029)</f>
        <v>0.13710916158501518</v>
      </c>
      <c r="AI2029" s="24">
        <f>(SameDayP2_Raw!AJ2023-AI$7*$B2029)</f>
        <v>0.14960292860082175</v>
      </c>
      <c r="AJ2029" s="24">
        <f>(SameDayP2_Raw!AK2023-AJ$7*$B2029)</f>
        <v>0.11649595197246634</v>
      </c>
      <c r="AK2029" s="24">
        <f>(SameDayP2_Raw!AL2023-AK$7*$B2029)</f>
        <v>0.13335357842675072</v>
      </c>
      <c r="AL2029" s="24">
        <f>(SameDayP2_Raw!AM2023-AL$7*$B2029)</f>
        <v>0.14231642318298093</v>
      </c>
      <c r="AM2029" s="24">
        <f>(SameDayP2_Raw!AN2023-AM$7*$B2029)</f>
        <v>0.1373400973270085</v>
      </c>
      <c r="AN2029" s="24">
        <f>(SameDayP2_Raw!AO2023-AN$7*$B2029)</f>
        <v>0.14103579611193542</v>
      </c>
      <c r="AO2029" s="24">
        <f>(SameDayP2_Raw!AP2023-AO$7*$B2029)</f>
        <v>0.15258348602444763</v>
      </c>
      <c r="AR2029" s="24">
        <f>SameDayP2_Raw!D2023-SameDayP2_lambdacor!AR$7*SameDayP2_lambdacor!$B2030</f>
        <v>9.6439329182714001E-2</v>
      </c>
    </row>
    <row r="2030" spans="1:44" x14ac:dyDescent="0.25">
      <c r="A2030" s="25">
        <v>486</v>
      </c>
      <c r="B2030" s="70">
        <v>3.1500000000000603E-4</v>
      </c>
      <c r="C2030" s="24">
        <f>(SameDayP2_Raw!C2024-C$7*$B2030)</f>
        <v>0.13552876459207663</v>
      </c>
      <c r="D2030" s="24">
        <f>(SameDayP2_Raw!E2024-D$7*$B2030)</f>
        <v>0.16064328847411286</v>
      </c>
      <c r="E2030" s="24">
        <f>(SameDayP2_Raw!F2024-E$7*$B2030)</f>
        <v>0.13912756656466757</v>
      </c>
      <c r="F2030" s="24">
        <f>(SameDayP2_Raw!G2024-F$7*$B2030)</f>
        <v>0.15709426178811198</v>
      </c>
      <c r="G2030" s="24">
        <f>(SameDayP2_Raw!H2024-G$7*$B2030)</f>
        <v>0.15731096240127873</v>
      </c>
      <c r="H2030" s="24">
        <f>(SameDayP2_Raw!I2024-H$7*$B2030)</f>
        <v>0.14431040863109859</v>
      </c>
      <c r="I2030" s="24">
        <f>(SameDayP2_Raw!J2024-I$7*$B2030)</f>
        <v>0.13316197776348712</v>
      </c>
      <c r="J2030" s="24">
        <f>(SameDayP2_Raw!K2024-J$7*$B2030)</f>
        <v>0.15018785510955251</v>
      </c>
      <c r="K2030" s="24">
        <f>(SameDayP2_Raw!L2024-K$7*$B2030)</f>
        <v>0.14793210489554595</v>
      </c>
      <c r="L2030" s="24">
        <f>(SameDayP2_Raw!M2024-L$7*$B2030)</f>
        <v>0.14803574657356688</v>
      </c>
      <c r="M2030" s="24">
        <f>(SameDayP2_Raw!N2024-M$7*$B2030)</f>
        <v>0.14706400722875673</v>
      </c>
      <c r="N2030" s="24">
        <f>(SameDayP2_Raw!O2024-N$7*$B2030)</f>
        <v>0.15895945187306026</v>
      </c>
      <c r="O2030" s="24">
        <f>(SameDayP2_Raw!P2024-O$7*$B2030)</f>
        <v>0.15294537374575412</v>
      </c>
      <c r="P2030" s="24">
        <f>(SameDayP2_Raw!Q2024-P$7*$B2030)</f>
        <v>0.12371772949340649</v>
      </c>
      <c r="Q2030" s="24">
        <f>(SameDayP2_Raw!R2024-Q$7*$B2030)</f>
        <v>0.13018223326836645</v>
      </c>
      <c r="R2030" s="24">
        <f>(SameDayP2_Raw!S2024-R$7*$B2030)</f>
        <v>0.14716234976148201</v>
      </c>
      <c r="S2030" s="24">
        <f>(SameDayP2_Raw!T2024-S$7*$B2030)</f>
        <v>0.15695951658974289</v>
      </c>
      <c r="T2030" s="24">
        <f>(SameDayP2_Raw!U2024-T$7*$B2030)</f>
        <v>0.16052567177981716</v>
      </c>
      <c r="U2030" s="24">
        <f>(SameDayP2_Raw!V2024-U$7*$B2030)</f>
        <v>0.14041541261107349</v>
      </c>
      <c r="V2030" s="24">
        <f>(SameDayP2_Raw!W2024-V$7*$B2030)</f>
        <v>0.13608289365237122</v>
      </c>
      <c r="W2030" s="24">
        <f>(SameDayP2_Raw!X2024-W$7*$B2030)</f>
        <v>0.14522778128446662</v>
      </c>
      <c r="X2030" s="24">
        <f>(SameDayP2_Raw!Y2024-X$7*$B2030)</f>
        <v>0.1380503390803258</v>
      </c>
      <c r="Y2030" s="24">
        <f>(SameDayP2_Raw!Z2024-Y$7*$B2030)</f>
        <v>0.16041725491337538</v>
      </c>
      <c r="Z2030" s="24">
        <f>(SameDayP2_Raw!AA2024-Z$7*$B2030)</f>
        <v>0.15331429526605728</v>
      </c>
      <c r="AA2030" s="24">
        <f>(SameDayP2_Raw!AB2024-AA$7*$B2030)</f>
        <v>0.16424663463700589</v>
      </c>
      <c r="AB2030" s="24">
        <f>(SameDayP2_Raw!AC2024-AB$7*$B2030)</f>
        <v>0.16944532961795106</v>
      </c>
      <c r="AC2030" s="24">
        <f>(SameDayP2_Raw!AD2024-AC$7*$B2030)</f>
        <v>0.14443873187440695</v>
      </c>
      <c r="AD2030" s="24">
        <f>(SameDayP2_Raw!AE2024-AD$7*$B2030)</f>
        <v>0.1537459687733472</v>
      </c>
      <c r="AE2030" s="24">
        <f>(SameDayP2_Raw!AF2024-AE$7*$B2030)</f>
        <v>0.1673013705691602</v>
      </c>
      <c r="AF2030" s="24">
        <f>(SameDayP2_Raw!AG2024-AF$7*$B2030)</f>
        <v>0.13956969402655189</v>
      </c>
      <c r="AG2030" s="24">
        <f>(SameDayP2_Raw!AH2024-AG$7*$B2030)</f>
        <v>0.1320223958506799</v>
      </c>
      <c r="AH2030" s="24">
        <f>(SameDayP2_Raw!AI2024-AH$7*$B2030)</f>
        <v>0.13753933095842358</v>
      </c>
      <c r="AI2030" s="24">
        <f>(SameDayP2_Raw!AJ2024-AI$7*$B2030)</f>
        <v>0.14984145788260259</v>
      </c>
      <c r="AJ2030" s="24">
        <f>(SameDayP2_Raw!AK2024-AJ$7*$B2030)</f>
        <v>0.11743993206917241</v>
      </c>
      <c r="AK2030" s="24">
        <f>(SameDayP2_Raw!AL2024-AK$7*$B2030)</f>
        <v>0.13365919707098933</v>
      </c>
      <c r="AL2030" s="24">
        <f>(SameDayP2_Raw!AM2024-AL$7*$B2030)</f>
        <v>0.14243394092011816</v>
      </c>
      <c r="AM2030" s="24">
        <f>(SameDayP2_Raw!AN2024-AM$7*$B2030)</f>
        <v>0.13754004449396265</v>
      </c>
      <c r="AN2030" s="24">
        <f>(SameDayP2_Raw!AO2024-AN$7*$B2030)</f>
        <v>0.14110700199321111</v>
      </c>
      <c r="AO2030" s="24">
        <f>(SameDayP2_Raw!AP2024-AO$7*$B2030)</f>
        <v>0.15274310976879091</v>
      </c>
      <c r="AR2030" s="24">
        <f>SameDayP2_Raw!D2024-SameDayP2_lambdacor!AR$7*SameDayP2_lambdacor!$B2031</f>
        <v>9.7882609068108126E-2</v>
      </c>
    </row>
    <row r="2031" spans="1:44" x14ac:dyDescent="0.25">
      <c r="A2031" s="25">
        <v>485</v>
      </c>
      <c r="B2031" s="70">
        <v>3.1099999999999509E-4</v>
      </c>
      <c r="C2031" s="24">
        <f>(SameDayP2_Raw!C2025-C$7*$B2031)</f>
        <v>0.13807937695185982</v>
      </c>
      <c r="D2031" s="24">
        <f>(SameDayP2_Raw!E2025-D$7*$B2031)</f>
        <v>0.16098304817063203</v>
      </c>
      <c r="E2031" s="24">
        <f>(SameDayP2_Raw!F2025-E$7*$B2031)</f>
        <v>0.1387999311679734</v>
      </c>
      <c r="F2031" s="24">
        <f>(SameDayP2_Raw!G2025-F$7*$B2031)</f>
        <v>0.156647925515882</v>
      </c>
      <c r="G2031" s="24">
        <f>(SameDayP2_Raw!H2025-G$7*$B2031)</f>
        <v>0.15690498659681804</v>
      </c>
      <c r="H2031" s="24">
        <f>(SameDayP2_Raw!I2025-H$7*$B2031)</f>
        <v>0.14364610930181479</v>
      </c>
      <c r="I2031" s="24">
        <f>(SameDayP2_Raw!J2025-I$7*$B2031)</f>
        <v>0.13280150041379205</v>
      </c>
      <c r="J2031" s="24">
        <f>(SameDayP2_Raw!K2025-J$7*$B2031)</f>
        <v>0.15028185076720901</v>
      </c>
      <c r="K2031" s="24">
        <f>(SameDayP2_Raw!L2025-K$7*$B2031)</f>
        <v>0.14770131552322155</v>
      </c>
      <c r="L2031" s="24">
        <f>(SameDayP2_Raw!M2025-L$7*$B2031)</f>
        <v>0.14763926269644223</v>
      </c>
      <c r="M2031" s="24">
        <f>(SameDayP2_Raw!N2025-M$7*$B2031)</f>
        <v>0.14727930010807413</v>
      </c>
      <c r="N2031" s="24">
        <f>(SameDayP2_Raw!O2025-N$7*$B2031)</f>
        <v>0.15850311292641822</v>
      </c>
      <c r="O2031" s="24">
        <f>(SameDayP2_Raw!P2025-O$7*$B2031)</f>
        <v>0.15268987050644295</v>
      </c>
      <c r="P2031" s="24">
        <f>(SameDayP2_Raw!Q2025-P$7*$B2031)</f>
        <v>0.12396047535761721</v>
      </c>
      <c r="Q2031" s="24">
        <f>(SameDayP2_Raw!R2025-Q$7*$B2031)</f>
        <v>0.12997347968718084</v>
      </c>
      <c r="R2031" s="24">
        <f>(SameDayP2_Raw!S2025-R$7*$B2031)</f>
        <v>0.14746642914387587</v>
      </c>
      <c r="S2031" s="24">
        <f>(SameDayP2_Raw!T2025-S$7*$B2031)</f>
        <v>0.15643742901146043</v>
      </c>
      <c r="T2031" s="24">
        <f>(SameDayP2_Raw!U2025-T$7*$B2031)</f>
        <v>0.16000021109467663</v>
      </c>
      <c r="U2031" s="24">
        <f>(SameDayP2_Raw!V2025-U$7*$B2031)</f>
        <v>0.14070917988045667</v>
      </c>
      <c r="V2031" s="24">
        <f>(SameDayP2_Raw!W2025-V$7*$B2031)</f>
        <v>0.13642172390122997</v>
      </c>
      <c r="W2031" s="24">
        <f>(SameDayP2_Raw!X2025-W$7*$B2031)</f>
        <v>0.14473486412783845</v>
      </c>
      <c r="X2031" s="24">
        <f>(SameDayP2_Raw!Y2025-X$7*$B2031)</f>
        <v>0.13821733574502007</v>
      </c>
      <c r="Y2031" s="24">
        <f>(SameDayP2_Raw!Z2025-Y$7*$B2031)</f>
        <v>0.16002486426177698</v>
      </c>
      <c r="Z2031" s="24">
        <f>(SameDayP2_Raw!AA2025-Z$7*$B2031)</f>
        <v>0.15308152519632956</v>
      </c>
      <c r="AA2031" s="24">
        <f>(SameDayP2_Raw!AB2025-AA$7*$B2031)</f>
        <v>0.16369820398923438</v>
      </c>
      <c r="AB2031" s="24">
        <f>(SameDayP2_Raw!AC2025-AB$7*$B2031)</f>
        <v>0.16895811843169137</v>
      </c>
      <c r="AC2031" s="24">
        <f>(SameDayP2_Raw!AD2025-AC$7*$B2031)</f>
        <v>0.14440455724489071</v>
      </c>
      <c r="AD2031" s="24">
        <f>(SameDayP2_Raw!AE2025-AD$7*$B2031)</f>
        <v>0.15345231975717771</v>
      </c>
      <c r="AE2031" s="24">
        <f>(SameDayP2_Raw!AF2025-AE$7*$B2031)</f>
        <v>0.16693269725399626</v>
      </c>
      <c r="AF2031" s="24">
        <f>(SameDayP2_Raw!AG2025-AF$7*$B2031)</f>
        <v>0.13966859577383378</v>
      </c>
      <c r="AG2031" s="24">
        <f>(SameDayP2_Raw!AH2025-AG$7*$B2031)</f>
        <v>0.13157917172908398</v>
      </c>
      <c r="AH2031" s="24">
        <f>(SameDayP2_Raw!AI2025-AH$7*$B2031)</f>
        <v>0.13724195324466582</v>
      </c>
      <c r="AI2031" s="24">
        <f>(SameDayP2_Raw!AJ2025-AI$7*$B2031)</f>
        <v>0.14964272477107748</v>
      </c>
      <c r="AJ2031" s="24">
        <f>(SameDayP2_Raw!AK2025-AJ$7*$B2031)</f>
        <v>0.11774372368829404</v>
      </c>
      <c r="AK2031" s="24">
        <f>(SameDayP2_Raw!AL2025-AK$7*$B2031)</f>
        <v>0.13343713091611964</v>
      </c>
      <c r="AL2031" s="24">
        <f>(SameDayP2_Raw!AM2025-AL$7*$B2031)</f>
        <v>0.14216474239668808</v>
      </c>
      <c r="AM2031" s="24">
        <f>(SameDayP2_Raw!AN2025-AM$7*$B2031)</f>
        <v>0.13733656713848374</v>
      </c>
      <c r="AN2031" s="24">
        <f>(SameDayP2_Raw!AO2025-AN$7*$B2031)</f>
        <v>0.14078949216155129</v>
      </c>
      <c r="AO2031" s="24">
        <f>(SameDayP2_Raw!AP2025-AO$7*$B2031)</f>
        <v>0.15230109324728244</v>
      </c>
      <c r="AR2031" s="24">
        <f>SameDayP2_Raw!D2025-SameDayP2_lambdacor!AR$7*SameDayP2_lambdacor!$B2032</f>
        <v>9.9067159111987504E-2</v>
      </c>
    </row>
    <row r="2032" spans="1:44" x14ac:dyDescent="0.25">
      <c r="A2032" s="25">
        <v>484</v>
      </c>
      <c r="B2032" s="70">
        <v>2.9699999999999497E-4</v>
      </c>
      <c r="C2032" s="24">
        <f>(SameDayP2_Raw!C2026-C$7*$B2032)</f>
        <v>0.14031505716110085</v>
      </c>
      <c r="D2032" s="24">
        <f>(SameDayP2_Raw!E2026-D$7*$B2032)</f>
        <v>0.16032381515844923</v>
      </c>
      <c r="E2032" s="24">
        <f>(SameDayP2_Raw!F2026-E$7*$B2032)</f>
        <v>0.13776251472954371</v>
      </c>
      <c r="F2032" s="24">
        <f>(SameDayP2_Raw!G2026-F$7*$B2032)</f>
        <v>0.15557421616307701</v>
      </c>
      <c r="G2032" s="24">
        <f>(SameDayP2_Raw!H2026-G$7*$B2032)</f>
        <v>0.15600509788120567</v>
      </c>
      <c r="H2032" s="24">
        <f>(SameDayP2_Raw!I2026-H$7*$B2032)</f>
        <v>0.14256553234932154</v>
      </c>
      <c r="I2032" s="24">
        <f>(SameDayP2_Raw!J2026-I$7*$B2032)</f>
        <v>0.13199253453985929</v>
      </c>
      <c r="J2032" s="24">
        <f>(SameDayP2_Raw!K2026-J$7*$B2032)</f>
        <v>0.14960803956900667</v>
      </c>
      <c r="K2032" s="24">
        <f>(SameDayP2_Raw!L2026-K$7*$B2032)</f>
        <v>0.14708754327008616</v>
      </c>
      <c r="L2032" s="24">
        <f>(SameDayP2_Raw!M2026-L$7*$B2032)</f>
        <v>0.14650747392650593</v>
      </c>
      <c r="M2032" s="24">
        <f>(SameDayP2_Raw!N2026-M$7*$B2032)</f>
        <v>0.14659560843568492</v>
      </c>
      <c r="N2032" s="24">
        <f>(SameDayP2_Raw!O2026-N$7*$B2032)</f>
        <v>0.1576263681631711</v>
      </c>
      <c r="O2032" s="24">
        <f>(SameDayP2_Raw!P2026-O$7*$B2032)</f>
        <v>0.15196508776885387</v>
      </c>
      <c r="P2032" s="24">
        <f>(SameDayP2_Raw!Q2026-P$7*$B2032)</f>
        <v>0.12340390438235471</v>
      </c>
      <c r="Q2032" s="24">
        <f>(SameDayP2_Raw!R2026-Q$7*$B2032)</f>
        <v>0.12912921315303119</v>
      </c>
      <c r="R2032" s="24">
        <f>(SameDayP2_Raw!S2026-R$7*$B2032)</f>
        <v>0.14678041633225447</v>
      </c>
      <c r="S2032" s="24">
        <f>(SameDayP2_Raw!T2026-S$7*$B2032)</f>
        <v>0.15526652598747187</v>
      </c>
      <c r="T2032" s="24">
        <f>(SameDayP2_Raw!U2026-T$7*$B2032)</f>
        <v>0.15905486294668478</v>
      </c>
      <c r="U2032" s="24">
        <f>(SameDayP2_Raw!V2026-U$7*$B2032)</f>
        <v>0.14033718507329787</v>
      </c>
      <c r="V2032" s="24">
        <f>(SameDayP2_Raw!W2026-V$7*$B2032)</f>
        <v>0.13606888367223571</v>
      </c>
      <c r="W2032" s="24">
        <f>(SameDayP2_Raw!X2026-W$7*$B2032)</f>
        <v>0.14371305617963995</v>
      </c>
      <c r="X2032" s="24">
        <f>(SameDayP2_Raw!Y2026-X$7*$B2032)</f>
        <v>0.13753904022145003</v>
      </c>
      <c r="Y2032" s="24">
        <f>(SameDayP2_Raw!Z2026-Y$7*$B2032)</f>
        <v>0.15895543588118249</v>
      </c>
      <c r="Z2032" s="24">
        <f>(SameDayP2_Raw!AA2026-Z$7*$B2032)</f>
        <v>0.15221387160228256</v>
      </c>
      <c r="AA2032" s="24">
        <f>(SameDayP2_Raw!AB2026-AA$7*$B2032)</f>
        <v>0.16286887317203411</v>
      </c>
      <c r="AB2032" s="24">
        <f>(SameDayP2_Raw!AC2026-AB$7*$B2032)</f>
        <v>0.16801365027978246</v>
      </c>
      <c r="AC2032" s="24">
        <f>(SameDayP2_Raw!AD2026-AC$7*$B2032)</f>
        <v>0.14347474754158371</v>
      </c>
      <c r="AD2032" s="24">
        <f>(SameDayP2_Raw!AE2026-AD$7*$B2032)</f>
        <v>0.15244534280058453</v>
      </c>
      <c r="AE2032" s="24">
        <f>(SameDayP2_Raw!AF2026-AE$7*$B2032)</f>
        <v>0.1660558779509225</v>
      </c>
      <c r="AF2032" s="24">
        <f>(SameDayP2_Raw!AG2026-AF$7*$B2032)</f>
        <v>0.13916174263932038</v>
      </c>
      <c r="AG2032" s="24">
        <f>(SameDayP2_Raw!AH2026-AG$7*$B2032)</f>
        <v>0.13045125185349821</v>
      </c>
      <c r="AH2032" s="24">
        <f>(SameDayP2_Raw!AI2026-AH$7*$B2032)</f>
        <v>0.13641683264651366</v>
      </c>
      <c r="AI2032" s="24">
        <f>(SameDayP2_Raw!AJ2026-AI$7*$B2032)</f>
        <v>0.1486497540807396</v>
      </c>
      <c r="AJ2032" s="24">
        <f>(SameDayP2_Raw!AK2026-AJ$7*$B2032)</f>
        <v>0.11729839360521969</v>
      </c>
      <c r="AK2032" s="24">
        <f>(SameDayP2_Raw!AL2026-AK$7*$B2032)</f>
        <v>0.13238050252407565</v>
      </c>
      <c r="AL2032" s="24">
        <f>(SameDayP2_Raw!AM2026-AL$7*$B2032)</f>
        <v>0.14148440566468282</v>
      </c>
      <c r="AM2032" s="24">
        <f>(SameDayP2_Raw!AN2026-AM$7*$B2032)</f>
        <v>0.13673909039430765</v>
      </c>
      <c r="AN2032" s="24">
        <f>(SameDayP2_Raw!AO2026-AN$7*$B2032)</f>
        <v>0.1398350426507419</v>
      </c>
      <c r="AO2032" s="24">
        <f>(SameDayP2_Raw!AP2026-AO$7*$B2032)</f>
        <v>0.15147820972200288</v>
      </c>
      <c r="AR2032" s="24">
        <f>SameDayP2_Raw!D2026-SameDayP2_lambdacor!AR$7*SameDayP2_lambdacor!$B2033</f>
        <v>9.9819931456531688E-2</v>
      </c>
    </row>
    <row r="2033" spans="1:44" x14ac:dyDescent="0.25">
      <c r="A2033" s="25">
        <v>483</v>
      </c>
      <c r="B2033" s="70">
        <v>3.2700000000000415E-4</v>
      </c>
      <c r="C2033" s="24">
        <f>(SameDayP2_Raw!C2027-C$7*$B2033)</f>
        <v>0.14184745131272716</v>
      </c>
      <c r="D2033" s="24">
        <f>(SameDayP2_Raw!E2027-D$7*$B2033)</f>
        <v>0.15909185888455527</v>
      </c>
      <c r="E2033" s="24">
        <f>(SameDayP2_Raw!F2027-E$7*$B2033)</f>
        <v>0.13662920395475014</v>
      </c>
      <c r="F2033" s="24">
        <f>(SameDayP2_Raw!G2027-F$7*$B2033)</f>
        <v>0.15414112520480197</v>
      </c>
      <c r="G2033" s="24">
        <f>(SameDayP2_Raw!H2027-G$7*$B2033)</f>
        <v>0.1547493891146608</v>
      </c>
      <c r="H2033" s="24">
        <f>(SameDayP2_Raw!I2027-H$7*$B2033)</f>
        <v>0.14127496921894997</v>
      </c>
      <c r="I2033" s="24">
        <f>(SameDayP2_Raw!J2027-I$7*$B2033)</f>
        <v>0.13084700291257237</v>
      </c>
      <c r="J2033" s="24">
        <f>(SameDayP2_Raw!K2027-J$7*$B2033)</f>
        <v>0.14838235853658308</v>
      </c>
      <c r="K2033" s="24">
        <f>(SameDayP2_Raw!L2027-K$7*$B2033)</f>
        <v>0.14580514371251913</v>
      </c>
      <c r="L2033" s="24">
        <f>(SameDayP2_Raw!M2027-L$7*$B2033)</f>
        <v>0.14511597980494087</v>
      </c>
      <c r="M2033" s="24">
        <f>(SameDayP2_Raw!N2027-M$7*$B2033)</f>
        <v>0.14541149539080461</v>
      </c>
      <c r="N2033" s="24">
        <f>(SameDayP2_Raw!O2027-N$7*$B2033)</f>
        <v>0.15627161241298637</v>
      </c>
      <c r="O2033" s="24">
        <f>(SameDayP2_Raw!P2027-O$7*$B2033)</f>
        <v>0.15059397916368761</v>
      </c>
      <c r="P2033" s="24">
        <f>(SameDayP2_Raw!Q2027-P$7*$B2033)</f>
        <v>0.12223753450077436</v>
      </c>
      <c r="Q2033" s="24">
        <f>(SameDayP2_Raw!R2027-Q$7*$B2033)</f>
        <v>0.12783393931192324</v>
      </c>
      <c r="R2033" s="24">
        <f>(SameDayP2_Raw!S2027-R$7*$B2033)</f>
        <v>0.14562378621430036</v>
      </c>
      <c r="S2033" s="24">
        <f>(SameDayP2_Raw!T2027-S$7*$B2033)</f>
        <v>0.15377333712459024</v>
      </c>
      <c r="T2033" s="24">
        <f>(SameDayP2_Raw!U2027-T$7*$B2033)</f>
        <v>0.15771775963523876</v>
      </c>
      <c r="U2033" s="24">
        <f>(SameDayP2_Raw!V2027-U$7*$B2033)</f>
        <v>0.13960715630292389</v>
      </c>
      <c r="V2033" s="24">
        <f>(SameDayP2_Raw!W2027-V$7*$B2033)</f>
        <v>0.13483892190579486</v>
      </c>
      <c r="W2033" s="24">
        <f>(SameDayP2_Raw!X2027-W$7*$B2033)</f>
        <v>0.14247668895435106</v>
      </c>
      <c r="X2033" s="24">
        <f>(SameDayP2_Raw!Y2027-X$7*$B2033)</f>
        <v>0.13635077398624296</v>
      </c>
      <c r="Y2033" s="24">
        <f>(SameDayP2_Raw!Z2027-Y$7*$B2033)</f>
        <v>0.15769293036817064</v>
      </c>
      <c r="Z2033" s="24">
        <f>(SameDayP2_Raw!AA2027-Z$7*$B2033)</f>
        <v>0.15108120407524039</v>
      </c>
      <c r="AA2033" s="24">
        <f>(SameDayP2_Raw!AB2027-AA$7*$B2033)</f>
        <v>0.1617614437803204</v>
      </c>
      <c r="AB2033" s="24">
        <f>(SameDayP2_Raw!AC2027-AB$7*$B2033)</f>
        <v>0.16671179487673016</v>
      </c>
      <c r="AC2033" s="24">
        <f>(SameDayP2_Raw!AD2027-AC$7*$B2033)</f>
        <v>0.14245050376295582</v>
      </c>
      <c r="AD2033" s="24">
        <f>(SameDayP2_Raw!AE2027-AD$7*$B2033)</f>
        <v>0.1511967728218557</v>
      </c>
      <c r="AE2033" s="24">
        <f>(SameDayP2_Raw!AF2027-AE$7*$B2033)</f>
        <v>0.16476082281465204</v>
      </c>
      <c r="AF2033" s="24">
        <f>(SameDayP2_Raw!AG2027-AF$7*$B2033)</f>
        <v>0.13820451568470626</v>
      </c>
      <c r="AG2033" s="24">
        <f>(SameDayP2_Raw!AH2027-AG$7*$B2033)</f>
        <v>0.12942112681546772</v>
      </c>
      <c r="AH2033" s="24">
        <f>(SameDayP2_Raw!AI2027-AH$7*$B2033)</f>
        <v>0.13556062159969687</v>
      </c>
      <c r="AI2033" s="24">
        <f>(SameDayP2_Raw!AJ2027-AI$7*$B2033)</f>
        <v>0.14768733501717793</v>
      </c>
      <c r="AJ2033" s="24">
        <f>(SameDayP2_Raw!AK2027-AJ$7*$B2033)</f>
        <v>0.11644181731180756</v>
      </c>
      <c r="AK2033" s="24">
        <f>(SameDayP2_Raw!AL2027-AK$7*$B2033)</f>
        <v>0.13125839383559845</v>
      </c>
      <c r="AL2033" s="24">
        <f>(SameDayP2_Raw!AM2027-AL$7*$B2033)</f>
        <v>0.14037291389040835</v>
      </c>
      <c r="AM2033" s="24">
        <f>(SameDayP2_Raw!AN2027-AM$7*$B2033)</f>
        <v>0.13605449436039929</v>
      </c>
      <c r="AN2033" s="24">
        <f>(SameDayP2_Raw!AO2027-AN$7*$B2033)</f>
        <v>0.13886244258819058</v>
      </c>
      <c r="AO2033" s="24">
        <f>(SameDayP2_Raw!AP2027-AO$7*$B2033)</f>
        <v>0.1505266167333163</v>
      </c>
      <c r="AR2033" s="24">
        <f>SameDayP2_Raw!D2027-SameDayP2_lambdacor!AR$7*SameDayP2_lambdacor!$B2034</f>
        <v>0.10044089618446861</v>
      </c>
    </row>
    <row r="2034" spans="1:44" x14ac:dyDescent="0.25">
      <c r="A2034" s="25">
        <v>482</v>
      </c>
      <c r="B2034" s="70">
        <v>3.8599999999999724E-4</v>
      </c>
      <c r="C2034" s="24">
        <f>(SameDayP2_Raw!C2028-C$7*$B2034)</f>
        <v>0.14302227953092567</v>
      </c>
      <c r="D2034" s="24">
        <f>(SameDayP2_Raw!E2028-D$7*$B2034)</f>
        <v>0.15769238073589703</v>
      </c>
      <c r="E2034" s="24">
        <f>(SameDayP2_Raw!F2028-E$7*$B2034)</f>
        <v>0.13517672143098947</v>
      </c>
      <c r="F2034" s="24">
        <f>(SameDayP2_Raw!G2028-F$7*$B2034)</f>
        <v>0.15269128357019437</v>
      </c>
      <c r="G2034" s="24">
        <f>(SameDayP2_Raw!H2028-G$7*$B2034)</f>
        <v>0.15361647203045584</v>
      </c>
      <c r="H2034" s="24">
        <f>(SameDayP2_Raw!I2028-H$7*$B2034)</f>
        <v>0.14001193107588589</v>
      </c>
      <c r="I2034" s="24">
        <f>(SameDayP2_Raw!J2028-I$7*$B2034)</f>
        <v>0.12982646389557473</v>
      </c>
      <c r="J2034" s="24">
        <f>(SameDayP2_Raw!K2028-J$7*$B2034)</f>
        <v>0.14698375953615009</v>
      </c>
      <c r="K2034" s="24">
        <f>(SameDayP2_Raw!L2028-K$7*$B2034)</f>
        <v>0.14449064497930392</v>
      </c>
      <c r="L2034" s="24">
        <f>(SameDayP2_Raw!M2028-L$7*$B2034)</f>
        <v>0.14391010584252958</v>
      </c>
      <c r="M2034" s="24">
        <f>(SameDayP2_Raw!N2028-M$7*$B2034)</f>
        <v>0.14400191339587337</v>
      </c>
      <c r="N2034" s="24">
        <f>(SameDayP2_Raw!O2028-N$7*$B2034)</f>
        <v>0.15502306890095638</v>
      </c>
      <c r="O2034" s="24">
        <f>(SameDayP2_Raw!P2028-O$7*$B2034)</f>
        <v>0.14950137429352728</v>
      </c>
      <c r="P2034" s="24">
        <f>(SameDayP2_Raw!Q2028-P$7*$B2034)</f>
        <v>0.12086139670366638</v>
      </c>
      <c r="Q2034" s="24">
        <f>(SameDayP2_Raw!R2028-Q$7*$B2034)</f>
        <v>0.12647234188441092</v>
      </c>
      <c r="R2034" s="24">
        <f>(SameDayP2_Raw!S2028-R$7*$B2034)</f>
        <v>0.14418200714899065</v>
      </c>
      <c r="S2034" s="24">
        <f>(SameDayP2_Raw!T2028-S$7*$B2034)</f>
        <v>0.15208179710425637</v>
      </c>
      <c r="T2034" s="24">
        <f>(SameDayP2_Raw!U2028-T$7*$B2034)</f>
        <v>0.15643044876606169</v>
      </c>
      <c r="U2034" s="24">
        <f>(SameDayP2_Raw!V2028-U$7*$B2034)</f>
        <v>0.13892405065452179</v>
      </c>
      <c r="V2034" s="24">
        <f>(SameDayP2_Raw!W2028-V$7*$B2034)</f>
        <v>0.13349962328512791</v>
      </c>
      <c r="W2034" s="24">
        <f>(SameDayP2_Raw!X2028-W$7*$B2034)</f>
        <v>0.14114687321461622</v>
      </c>
      <c r="X2034" s="24">
        <f>(SameDayP2_Raw!Y2028-X$7*$B2034)</f>
        <v>0.13517459330700241</v>
      </c>
      <c r="Y2034" s="24">
        <f>(SameDayP2_Raw!Z2028-Y$7*$B2034)</f>
        <v>0.15638588477924731</v>
      </c>
      <c r="Z2034" s="24">
        <f>(SameDayP2_Raw!AA2028-Z$7*$B2034)</f>
        <v>0.14997794757872415</v>
      </c>
      <c r="AA2034" s="24">
        <f>(SameDayP2_Raw!AB2028-AA$7*$B2034)</f>
        <v>0.16059987535995007</v>
      </c>
      <c r="AB2034" s="24">
        <f>(SameDayP2_Raw!AC2028-AB$7*$B2034)</f>
        <v>0.16501476297406067</v>
      </c>
      <c r="AC2034" s="24">
        <f>(SameDayP2_Raw!AD2028-AC$7*$B2034)</f>
        <v>0.14112607694832091</v>
      </c>
      <c r="AD2034" s="24">
        <f>(SameDayP2_Raw!AE2028-AD$7*$B2034)</f>
        <v>0.14977096136035564</v>
      </c>
      <c r="AE2034" s="24">
        <f>(SameDayP2_Raw!AF2028-AE$7*$B2034)</f>
        <v>0.16344264141332016</v>
      </c>
      <c r="AF2034" s="24">
        <f>(SameDayP2_Raw!AG2028-AF$7*$B2034)</f>
        <v>0.13697547843729851</v>
      </c>
      <c r="AG2034" s="24">
        <f>(SameDayP2_Raw!AH2028-AG$7*$B2034)</f>
        <v>0.12805704678400776</v>
      </c>
      <c r="AH2034" s="24">
        <f>(SameDayP2_Raw!AI2028-AH$7*$B2034)</f>
        <v>0.13427373297762382</v>
      </c>
      <c r="AI2034" s="24">
        <f>(SameDayP2_Raw!AJ2028-AI$7*$B2034)</f>
        <v>0.14636321556217333</v>
      </c>
      <c r="AJ2034" s="24">
        <f>(SameDayP2_Raw!AK2028-AJ$7*$B2034)</f>
        <v>0.11535807520476365</v>
      </c>
      <c r="AK2034" s="24">
        <f>(SameDayP2_Raw!AL2028-AK$7*$B2034)</f>
        <v>0.12969338399492661</v>
      </c>
      <c r="AL2034" s="24">
        <f>(SameDayP2_Raw!AM2028-AL$7*$B2034)</f>
        <v>0.13921703361100191</v>
      </c>
      <c r="AM2034" s="24">
        <f>(SameDayP2_Raw!AN2028-AM$7*$B2034)</f>
        <v>0.13500563570371293</v>
      </c>
      <c r="AN2034" s="24">
        <f>(SameDayP2_Raw!AO2028-AN$7*$B2034)</f>
        <v>0.13775360835517297</v>
      </c>
      <c r="AO2034" s="24">
        <f>(SameDayP2_Raw!AP2028-AO$7*$B2034)</f>
        <v>0.14923375162556601</v>
      </c>
      <c r="AR2034" s="24">
        <f>SameDayP2_Raw!D2028-SameDayP2_lambdacor!AR$7*SameDayP2_lambdacor!$B2035</f>
        <v>0.1008991973544069</v>
      </c>
    </row>
    <row r="2035" spans="1:44" x14ac:dyDescent="0.25">
      <c r="A2035" s="25">
        <v>481</v>
      </c>
      <c r="B2035" s="70">
        <v>4.1199999999999549E-4</v>
      </c>
      <c r="C2035" s="24">
        <f>(SameDayP2_Raw!C2029-C$7*$B2035)</f>
        <v>0.14327711824233516</v>
      </c>
      <c r="D2035" s="24">
        <f>(SameDayP2_Raw!E2029-D$7*$B2035)</f>
        <v>0.15592153735852218</v>
      </c>
      <c r="E2035" s="24">
        <f>(SameDayP2_Raw!F2029-E$7*$B2035)</f>
        <v>0.1336504039595017</v>
      </c>
      <c r="F2035" s="24">
        <f>(SameDayP2_Raw!G2029-F$7*$B2035)</f>
        <v>0.15078925133968932</v>
      </c>
      <c r="G2035" s="24">
        <f>(SameDayP2_Raw!H2029-G$7*$B2035)</f>
        <v>0.15213467425945029</v>
      </c>
      <c r="H2035" s="24">
        <f>(SameDayP2_Raw!I2029-H$7*$B2035)</f>
        <v>0.13853167061623053</v>
      </c>
      <c r="I2035" s="24">
        <f>(SameDayP2_Raw!J2029-I$7*$B2035)</f>
        <v>0.12869566621859269</v>
      </c>
      <c r="J2035" s="24">
        <f>(SameDayP2_Raw!K2029-J$7*$B2035)</f>
        <v>0.14541177466138297</v>
      </c>
      <c r="K2035" s="24">
        <f>(SameDayP2_Raw!L2029-K$7*$B2035)</f>
        <v>0.14291476674941248</v>
      </c>
      <c r="L2035" s="24">
        <f>(SameDayP2_Raw!M2029-L$7*$B2035)</f>
        <v>0.14241205964383988</v>
      </c>
      <c r="M2035" s="24">
        <f>(SameDayP2_Raw!N2029-M$7*$B2035)</f>
        <v>0.14231728623031042</v>
      </c>
      <c r="N2035" s="24">
        <f>(SameDayP2_Raw!O2029-N$7*$B2035)</f>
        <v>0.15345134650412962</v>
      </c>
      <c r="O2035" s="24">
        <f>(SameDayP2_Raw!P2029-O$7*$B2035)</f>
        <v>0.14793280244904983</v>
      </c>
      <c r="P2035" s="24">
        <f>(SameDayP2_Raw!Q2029-P$7*$B2035)</f>
        <v>0.11929724628629676</v>
      </c>
      <c r="Q2035" s="24">
        <f>(SameDayP2_Raw!R2029-Q$7*$B2035)</f>
        <v>0.12496388876211736</v>
      </c>
      <c r="R2035" s="24">
        <f>(SameDayP2_Raw!S2029-R$7*$B2035)</f>
        <v>0.14217273881343043</v>
      </c>
      <c r="S2035" s="24">
        <f>(SameDayP2_Raw!T2029-S$7*$B2035)</f>
        <v>0.15008872336309229</v>
      </c>
      <c r="T2035" s="24">
        <f>(SameDayP2_Raw!U2029-T$7*$B2035)</f>
        <v>0.15474698186947516</v>
      </c>
      <c r="U2035" s="24">
        <f>(SameDayP2_Raw!V2029-U$7*$B2035)</f>
        <v>0.13763475725353105</v>
      </c>
      <c r="V2035" s="24">
        <f>(SameDayP2_Raw!W2029-V$7*$B2035)</f>
        <v>0.13175279246754584</v>
      </c>
      <c r="W2035" s="24">
        <f>(SameDayP2_Raw!X2029-W$7*$B2035)</f>
        <v>0.13971954613269918</v>
      </c>
      <c r="X2035" s="24">
        <f>(SameDayP2_Raw!Y2029-X$7*$B2035)</f>
        <v>0.1337852650364896</v>
      </c>
      <c r="Y2035" s="24">
        <f>(SameDayP2_Raw!Z2029-Y$7*$B2035)</f>
        <v>0.154899595214637</v>
      </c>
      <c r="Z2035" s="24">
        <f>(SameDayP2_Raw!AA2029-Z$7*$B2035)</f>
        <v>0.14857324548195427</v>
      </c>
      <c r="AA2035" s="24">
        <f>(SameDayP2_Raw!AB2029-AA$7*$B2035)</f>
        <v>0.15925576252046483</v>
      </c>
      <c r="AB2035" s="24">
        <f>(SameDayP2_Raw!AC2029-AB$7*$B2035)</f>
        <v>0.16303858238474872</v>
      </c>
      <c r="AC2035" s="24">
        <f>(SameDayP2_Raw!AD2029-AC$7*$B2035)</f>
        <v>0.13957578604017673</v>
      </c>
      <c r="AD2035" s="24">
        <f>(SameDayP2_Raw!AE2029-AD$7*$B2035)</f>
        <v>0.14814265836545731</v>
      </c>
      <c r="AE2035" s="24">
        <f>(SameDayP2_Raw!AF2029-AE$7*$B2035)</f>
        <v>0.16170944386188574</v>
      </c>
      <c r="AF2035" s="24">
        <f>(SameDayP2_Raw!AG2029-AF$7*$B2035)</f>
        <v>0.13530305812996629</v>
      </c>
      <c r="AG2035" s="24">
        <f>(SameDayP2_Raw!AH2029-AG$7*$B2035)</f>
        <v>0.12650673312438135</v>
      </c>
      <c r="AH2035" s="24">
        <f>(SameDayP2_Raw!AI2029-AH$7*$B2035)</f>
        <v>0.13282074991704926</v>
      </c>
      <c r="AI2035" s="24">
        <f>(SameDayP2_Raw!AJ2029-AI$7*$B2035)</f>
        <v>0.14478317678708658</v>
      </c>
      <c r="AJ2035" s="24">
        <f>(SameDayP2_Raw!AK2029-AJ$7*$B2035)</f>
        <v>0.11398980223047313</v>
      </c>
      <c r="AK2035" s="24">
        <f>(SameDayP2_Raw!AL2029-AK$7*$B2035)</f>
        <v>0.12809787125157968</v>
      </c>
      <c r="AL2035" s="24">
        <f>(SameDayP2_Raw!AM2029-AL$7*$B2035)</f>
        <v>0.13800342991329739</v>
      </c>
      <c r="AM2035" s="24">
        <f>(SameDayP2_Raw!AN2029-AM$7*$B2035)</f>
        <v>0.13402249291432575</v>
      </c>
      <c r="AN2035" s="24">
        <f>(SameDayP2_Raw!AO2029-AN$7*$B2035)</f>
        <v>0.13638641486096181</v>
      </c>
      <c r="AO2035" s="24">
        <f>(SameDayP2_Raw!AP2029-AO$7*$B2035)</f>
        <v>0.14803160711537097</v>
      </c>
      <c r="AR2035" s="24">
        <f>SameDayP2_Raw!D2029-SameDayP2_lambdacor!AR$7*SameDayP2_lambdacor!$B2036</f>
        <v>0.10089700400429046</v>
      </c>
    </row>
    <row r="2036" spans="1:44" x14ac:dyDescent="0.25">
      <c r="A2036" s="25">
        <v>480</v>
      </c>
      <c r="B2036" s="70">
        <v>2.9900000000000044E-4</v>
      </c>
      <c r="C2036" s="24">
        <f>(SameDayP2_Raw!C2030-C$7*$B2036)</f>
        <v>0.14269139223120925</v>
      </c>
      <c r="D2036" s="24">
        <f>(SameDayP2_Raw!E2030-D$7*$B2036)</f>
        <v>0.15391183136018965</v>
      </c>
      <c r="E2036" s="24">
        <f>(SameDayP2_Raw!F2030-E$7*$B2036)</f>
        <v>0.13201703107789081</v>
      </c>
      <c r="F2036" s="24">
        <f>(SameDayP2_Raw!G2030-F$7*$B2036)</f>
        <v>0.149048000099192</v>
      </c>
      <c r="G2036" s="24">
        <f>(SameDayP2_Raw!H2030-G$7*$B2036)</f>
        <v>0.15061945748343603</v>
      </c>
      <c r="H2036" s="24">
        <f>(SameDayP2_Raw!I2030-H$7*$B2036)</f>
        <v>0.1371692137139634</v>
      </c>
      <c r="I2036" s="24">
        <f>(SameDayP2_Raw!J2030-I$7*$B2036)</f>
        <v>0.12711526696470682</v>
      </c>
      <c r="J2036" s="24">
        <f>(SameDayP2_Raw!K2030-J$7*$B2036)</f>
        <v>0.14358942374017841</v>
      </c>
      <c r="K2036" s="24">
        <f>(SameDayP2_Raw!L2030-K$7*$B2036)</f>
        <v>0.14131415550624835</v>
      </c>
      <c r="L2036" s="24">
        <f>(SameDayP2_Raw!M2030-L$7*$B2036)</f>
        <v>0.14088103826506826</v>
      </c>
      <c r="M2036" s="24">
        <f>(SameDayP2_Raw!N2030-M$7*$B2036)</f>
        <v>0.14043288994602623</v>
      </c>
      <c r="N2036" s="24">
        <f>(SameDayP2_Raw!O2030-N$7*$B2036)</f>
        <v>0.15186254228649212</v>
      </c>
      <c r="O2036" s="24">
        <f>(SameDayP2_Raw!P2030-O$7*$B2036)</f>
        <v>0.14648370698850946</v>
      </c>
      <c r="P2036" s="24">
        <f>(SameDayP2_Raw!Q2030-P$7*$B2036)</f>
        <v>0.11770281025024934</v>
      </c>
      <c r="Q2036" s="24">
        <f>(SameDayP2_Raw!R2030-Q$7*$B2036)</f>
        <v>0.123318425043624</v>
      </c>
      <c r="R2036" s="24">
        <f>(SameDayP2_Raw!S2030-R$7*$B2036)</f>
        <v>0.14024375059105754</v>
      </c>
      <c r="S2036" s="24">
        <f>(SameDayP2_Raw!T2030-S$7*$B2036)</f>
        <v>0.1479031149766131</v>
      </c>
      <c r="T2036" s="24">
        <f>(SameDayP2_Raw!U2030-T$7*$B2036)</f>
        <v>0.15313642023925503</v>
      </c>
      <c r="U2036" s="24">
        <f>(SameDayP2_Raw!V2030-U$7*$B2036)</f>
        <v>0.13622461808860625</v>
      </c>
      <c r="V2036" s="24">
        <f>(SameDayP2_Raw!W2030-V$7*$B2036)</f>
        <v>0.13004272364780634</v>
      </c>
      <c r="W2036" s="24">
        <f>(SameDayP2_Raw!X2030-W$7*$B2036)</f>
        <v>0.13806778185795404</v>
      </c>
      <c r="X2036" s="24">
        <f>(SameDayP2_Raw!Y2030-X$7*$B2036)</f>
        <v>0.1320299695391029</v>
      </c>
      <c r="Y2036" s="24">
        <f>(SameDayP2_Raw!Z2030-Y$7*$B2036)</f>
        <v>0.15333235520698171</v>
      </c>
      <c r="Z2036" s="24">
        <f>(SameDayP2_Raw!AA2030-Z$7*$B2036)</f>
        <v>0.14694444048714644</v>
      </c>
      <c r="AA2036" s="24">
        <f>(SameDayP2_Raw!AB2030-AA$7*$B2036)</f>
        <v>0.15789413214591988</v>
      </c>
      <c r="AB2036" s="24">
        <f>(SameDayP2_Raw!AC2030-AB$7*$B2036)</f>
        <v>0.1613844305729123</v>
      </c>
      <c r="AC2036" s="24">
        <f>(SameDayP2_Raw!AD2030-AC$7*$B2036)</f>
        <v>0.13794230715634184</v>
      </c>
      <c r="AD2036" s="24">
        <f>(SameDayP2_Raw!AE2030-AD$7*$B2036)</f>
        <v>0.14648952340866928</v>
      </c>
      <c r="AE2036" s="24">
        <f>(SameDayP2_Raw!AF2030-AE$7*$B2036)</f>
        <v>0.16010147260850446</v>
      </c>
      <c r="AF2036" s="24">
        <f>(SameDayP2_Raw!AG2030-AF$7*$B2036)</f>
        <v>0.13384357641567943</v>
      </c>
      <c r="AG2036" s="24">
        <f>(SameDayP2_Raw!AH2030-AG$7*$B2036)</f>
        <v>0.12508155336429616</v>
      </c>
      <c r="AH2036" s="24">
        <f>(SameDayP2_Raw!AI2030-AH$7*$B2036)</f>
        <v>0.13152994980339253</v>
      </c>
      <c r="AI2036" s="24">
        <f>(SameDayP2_Raw!AJ2030-AI$7*$B2036)</f>
        <v>0.14338193843650215</v>
      </c>
      <c r="AJ2036" s="24">
        <f>(SameDayP2_Raw!AK2030-AJ$7*$B2036)</f>
        <v>0.11278577724565889</v>
      </c>
      <c r="AK2036" s="24">
        <f>(SameDayP2_Raw!AL2030-AK$7*$B2036)</f>
        <v>0.12638842235151052</v>
      </c>
      <c r="AL2036" s="24">
        <f>(SameDayP2_Raw!AM2030-AL$7*$B2036)</f>
        <v>0.13658114592639783</v>
      </c>
      <c r="AM2036" s="24">
        <f>(SameDayP2_Raw!AN2030-AM$7*$B2036)</f>
        <v>0.13289225977204708</v>
      </c>
      <c r="AN2036" s="24">
        <f>(SameDayP2_Raw!AO2030-AN$7*$B2036)</f>
        <v>0.13508669616657182</v>
      </c>
      <c r="AO2036" s="24">
        <f>(SameDayP2_Raw!AP2030-AO$7*$B2036)</f>
        <v>0.14665291738275707</v>
      </c>
      <c r="AR2036" s="24">
        <f>SameDayP2_Raw!D2030-SameDayP2_lambdacor!AR$7*SameDayP2_lambdacor!$B2037</f>
        <v>0.10022330458531852</v>
      </c>
    </row>
    <row r="2037" spans="1:44" x14ac:dyDescent="0.25">
      <c r="A2037" s="25">
        <v>479</v>
      </c>
      <c r="B2037" s="70">
        <v>3.5199999999999793E-4</v>
      </c>
      <c r="C2037" s="24">
        <f>(SameDayP2_Raw!C2031-C$7*$B2037)</f>
        <v>0.14153798193908249</v>
      </c>
      <c r="D2037" s="24">
        <f>(SameDayP2_Raw!E2031-D$7*$B2037)</f>
        <v>0.15214438150631024</v>
      </c>
      <c r="E2037" s="24">
        <f>(SameDayP2_Raw!F2031-E$7*$B2037)</f>
        <v>0.13059841350908885</v>
      </c>
      <c r="F2037" s="24">
        <f>(SameDayP2_Raw!G2031-F$7*$B2037)</f>
        <v>0.14745047035623943</v>
      </c>
      <c r="G2037" s="24">
        <f>(SameDayP2_Raw!H2031-G$7*$B2037)</f>
        <v>0.14927069169254004</v>
      </c>
      <c r="H2037" s="24">
        <f>(SameDayP2_Raw!I2031-H$7*$B2037)</f>
        <v>0.13591388617697367</v>
      </c>
      <c r="I2037" s="24">
        <f>(SameDayP2_Raw!J2031-I$7*$B2037)</f>
        <v>0.12578592627316657</v>
      </c>
      <c r="J2037" s="24">
        <f>(SameDayP2_Raw!K2031-J$7*$B2037)</f>
        <v>0.14198668502623013</v>
      </c>
      <c r="K2037" s="24">
        <f>(SameDayP2_Raw!L2031-K$7*$B2037)</f>
        <v>0.13990332796454658</v>
      </c>
      <c r="L2037" s="24">
        <f>(SameDayP2_Raw!M2031-L$7*$B2037)</f>
        <v>0.13952572228696999</v>
      </c>
      <c r="M2037" s="24">
        <f>(SameDayP2_Raw!N2031-M$7*$B2037)</f>
        <v>0.13879222222007104</v>
      </c>
      <c r="N2037" s="24">
        <f>(SameDayP2_Raw!O2031-N$7*$B2037)</f>
        <v>0.15024466490449909</v>
      </c>
      <c r="O2037" s="24">
        <f>(SameDayP2_Raw!P2031-O$7*$B2037)</f>
        <v>0.1449616612593824</v>
      </c>
      <c r="P2037" s="24">
        <f>(SameDayP2_Raw!Q2031-P$7*$B2037)</f>
        <v>0.11618496024945743</v>
      </c>
      <c r="Q2037" s="24">
        <f>(SameDayP2_Raw!R2031-Q$7*$B2037)</f>
        <v>0.12187224364433327</v>
      </c>
      <c r="R2037" s="24">
        <f>(SameDayP2_Raw!S2031-R$7*$B2037)</f>
        <v>0.1384370514493386</v>
      </c>
      <c r="S2037" s="24">
        <f>(SameDayP2_Raw!T2031-S$7*$B2037)</f>
        <v>0.14621421898885553</v>
      </c>
      <c r="T2037" s="24">
        <f>(SameDayP2_Raw!U2031-T$7*$B2037)</f>
        <v>0.15175520059236713</v>
      </c>
      <c r="U2037" s="24">
        <f>(SameDayP2_Raw!V2031-U$7*$B2037)</f>
        <v>0.13495388629427893</v>
      </c>
      <c r="V2037" s="24">
        <f>(SameDayP2_Raw!W2031-V$7*$B2037)</f>
        <v>0.12829211230042753</v>
      </c>
      <c r="W2037" s="24">
        <f>(SameDayP2_Raw!X2031-W$7*$B2037)</f>
        <v>0.136720559183277</v>
      </c>
      <c r="X2037" s="24">
        <f>(SameDayP2_Raw!Y2031-X$7*$B2037)</f>
        <v>0.13067983910690376</v>
      </c>
      <c r="Y2037" s="24">
        <f>(SameDayP2_Raw!Z2031-Y$7*$B2037)</f>
        <v>0.15202780804066077</v>
      </c>
      <c r="Z2037" s="24">
        <f>(SameDayP2_Raw!AA2031-Z$7*$B2037)</f>
        <v>0.14580559413603858</v>
      </c>
      <c r="AA2037" s="24">
        <f>(SameDayP2_Raw!AB2031-AA$7*$B2037)</f>
        <v>0.15649764180389228</v>
      </c>
      <c r="AB2037" s="24">
        <f>(SameDayP2_Raw!AC2031-AB$7*$B2037)</f>
        <v>0.15952344439085325</v>
      </c>
      <c r="AC2037" s="24">
        <f>(SameDayP2_Raw!AD2031-AC$7*$B2037)</f>
        <v>0.13625319479743256</v>
      </c>
      <c r="AD2037" s="24">
        <f>(SameDayP2_Raw!AE2031-AD$7*$B2037)</f>
        <v>0.14479797692291499</v>
      </c>
      <c r="AE2037" s="24">
        <f>(SameDayP2_Raw!AF2031-AE$7*$B2037)</f>
        <v>0.15840674083442666</v>
      </c>
      <c r="AF2037" s="24">
        <f>(SameDayP2_Raw!AG2031-AF$7*$B2037)</f>
        <v>0.13215396353919451</v>
      </c>
      <c r="AG2037" s="24">
        <f>(SameDayP2_Raw!AH2031-AG$7*$B2037)</f>
        <v>0.12366011280044231</v>
      </c>
      <c r="AH2037" s="24">
        <f>(SameDayP2_Raw!AI2031-AH$7*$B2037)</f>
        <v>0.13021871971068286</v>
      </c>
      <c r="AI2037" s="24">
        <f>(SameDayP2_Raw!AJ2031-AI$7*$B2037)</f>
        <v>0.14170623171420987</v>
      </c>
      <c r="AJ2037" s="24">
        <f>(SameDayP2_Raw!AK2031-AJ$7*$B2037)</f>
        <v>0.11129918491729743</v>
      </c>
      <c r="AK2037" s="24">
        <f>(SameDayP2_Raw!AL2031-AK$7*$B2037)</f>
        <v>0.12467136982853411</v>
      </c>
      <c r="AL2037" s="24">
        <f>(SameDayP2_Raw!AM2031-AL$7*$B2037)</f>
        <v>0.13505279006184631</v>
      </c>
      <c r="AM2037" s="24">
        <f>(SameDayP2_Raw!AN2031-AM$7*$B2037)</f>
        <v>0.13162294288214238</v>
      </c>
      <c r="AN2037" s="24">
        <f>(SameDayP2_Raw!AO2031-AN$7*$B2037)</f>
        <v>0.13371200168606445</v>
      </c>
      <c r="AO2037" s="24">
        <f>(SameDayP2_Raw!AP2031-AO$7*$B2037)</f>
        <v>0.14523967569274415</v>
      </c>
      <c r="AR2037" s="24">
        <f>SameDayP2_Raw!D2031-SameDayP2_lambdacor!AR$7*SameDayP2_lambdacor!$B2038</f>
        <v>9.9508448785743484E-2</v>
      </c>
    </row>
    <row r="2038" spans="1:44" x14ac:dyDescent="0.25">
      <c r="A2038" s="25">
        <v>478</v>
      </c>
      <c r="B2038" s="70">
        <v>3.3500000000000175E-4</v>
      </c>
      <c r="C2038" s="24">
        <f>(SameDayP2_Raw!C2032-C$7*$B2038)</f>
        <v>0.14027795069316087</v>
      </c>
      <c r="D2038" s="24">
        <f>(SameDayP2_Raw!E2032-D$7*$B2038)</f>
        <v>0.15029159399151684</v>
      </c>
      <c r="E2038" s="24">
        <f>(SameDayP2_Raw!F2032-E$7*$B2038)</f>
        <v>0.12907667674813852</v>
      </c>
      <c r="F2038" s="24">
        <f>(SameDayP2_Raw!G2032-F$7*$B2038)</f>
        <v>0.14575494904926192</v>
      </c>
      <c r="G2038" s="24">
        <f>(SameDayP2_Raw!H2032-G$7*$B2038)</f>
        <v>0.14796952682358214</v>
      </c>
      <c r="H2038" s="24">
        <f>(SameDayP2_Raw!I2032-H$7*$B2038)</f>
        <v>0.13430563257751754</v>
      </c>
      <c r="I2038" s="24">
        <f>(SameDayP2_Raw!J2032-I$7*$B2038)</f>
        <v>0.12435243531196251</v>
      </c>
      <c r="J2038" s="24">
        <f>(SameDayP2_Raw!K2032-J$7*$B2038)</f>
        <v>0.14019824022127012</v>
      </c>
      <c r="K2038" s="24">
        <f>(SameDayP2_Raw!L2032-K$7*$B2038)</f>
        <v>0.13827734575716791</v>
      </c>
      <c r="L2038" s="24">
        <f>(SameDayP2_Raw!M2032-L$7*$B2038)</f>
        <v>0.13807488565919021</v>
      </c>
      <c r="M2038" s="24">
        <f>(SameDayP2_Raw!N2032-M$7*$B2038)</f>
        <v>0.13685733283216989</v>
      </c>
      <c r="N2038" s="24">
        <f>(SameDayP2_Raw!O2032-N$7*$B2038)</f>
        <v>0.14877334470627043</v>
      </c>
      <c r="O2038" s="24">
        <f>(SameDayP2_Raw!P2032-O$7*$B2038)</f>
        <v>0.14340641974230994</v>
      </c>
      <c r="P2038" s="24">
        <f>(SameDayP2_Raw!Q2032-P$7*$B2038)</f>
        <v>0.11446746847235295</v>
      </c>
      <c r="Q2038" s="24">
        <f>(SameDayP2_Raw!R2032-Q$7*$B2038)</f>
        <v>0.12022456357429445</v>
      </c>
      <c r="R2038" s="24">
        <f>(SameDayP2_Raw!S2032-R$7*$B2038)</f>
        <v>0.1362892840495126</v>
      </c>
      <c r="S2038" s="24">
        <f>(SameDayP2_Raw!T2032-S$7*$B2038)</f>
        <v>0.14451844068115516</v>
      </c>
      <c r="T2038" s="24">
        <f>(SameDayP2_Raw!U2032-T$7*$B2038)</f>
        <v>0.15004937090551984</v>
      </c>
      <c r="U2038" s="24">
        <f>(SameDayP2_Raw!V2032-U$7*$B2038)</f>
        <v>0.13351036456415752</v>
      </c>
      <c r="V2038" s="24">
        <f>(SameDayP2_Raw!W2032-V$7*$B2038)</f>
        <v>0.12655356290807732</v>
      </c>
      <c r="W2038" s="24">
        <f>(SameDayP2_Raw!X2032-W$7*$B2038)</f>
        <v>0.13521422386760737</v>
      </c>
      <c r="X2038" s="24">
        <f>(SameDayP2_Raw!Y2032-X$7*$B2038)</f>
        <v>0.12903363455685443</v>
      </c>
      <c r="Y2038" s="24">
        <f>(SameDayP2_Raw!Z2032-Y$7*$B2038)</f>
        <v>0.15048353677136747</v>
      </c>
      <c r="Z2038" s="24">
        <f>(SameDayP2_Raw!AA2032-Z$7*$B2038)</f>
        <v>0.1442992662146958</v>
      </c>
      <c r="AA2038" s="24">
        <f>(SameDayP2_Raw!AB2032-AA$7*$B2038)</f>
        <v>0.15523880487586342</v>
      </c>
      <c r="AB2038" s="24">
        <f>(SameDayP2_Raw!AC2032-AB$7*$B2038)</f>
        <v>0.15798559124924955</v>
      </c>
      <c r="AC2038" s="24">
        <f>(SameDayP2_Raw!AD2032-AC$7*$B2038)</f>
        <v>0.13486618292198835</v>
      </c>
      <c r="AD2038" s="24">
        <f>(SameDayP2_Raw!AE2032-AD$7*$B2038)</f>
        <v>0.14322479915419464</v>
      </c>
      <c r="AE2038" s="24">
        <f>(SameDayP2_Raw!AF2032-AE$7*$B2038)</f>
        <v>0.1569812020449799</v>
      </c>
      <c r="AF2038" s="24">
        <f>(SameDayP2_Raw!AG2032-AF$7*$B2038)</f>
        <v>0.13061215979014251</v>
      </c>
      <c r="AG2038" s="24">
        <f>(SameDayP2_Raw!AH2032-AG$7*$B2038)</f>
        <v>0.12241665755865959</v>
      </c>
      <c r="AH2038" s="24">
        <f>(SameDayP2_Raw!AI2032-AH$7*$B2038)</f>
        <v>0.12896596922721237</v>
      </c>
      <c r="AI2038" s="24">
        <f>(SameDayP2_Raw!AJ2032-AI$7*$B2038)</f>
        <v>0.14039691954022815</v>
      </c>
      <c r="AJ2038" s="24">
        <f>(SameDayP2_Raw!AK2032-AJ$7*$B2038)</f>
        <v>0.11009846407356431</v>
      </c>
      <c r="AK2038" s="24">
        <f>(SameDayP2_Raw!AL2032-AK$7*$B2038)</f>
        <v>0.12325097494533785</v>
      </c>
      <c r="AL2038" s="24">
        <f>(SameDayP2_Raw!AM2032-AL$7*$B2038)</f>
        <v>0.13380455963726848</v>
      </c>
      <c r="AM2038" s="24">
        <f>(SameDayP2_Raw!AN2032-AM$7*$B2038)</f>
        <v>0.13043774417135709</v>
      </c>
      <c r="AN2038" s="24">
        <f>(SameDayP2_Raw!AO2032-AN$7*$B2038)</f>
        <v>0.13259028215151022</v>
      </c>
      <c r="AO2038" s="24">
        <f>(SameDayP2_Raw!AP2032-AO$7*$B2038)</f>
        <v>0.14388472877633318</v>
      </c>
      <c r="AR2038" s="24">
        <f>SameDayP2_Raw!D2032-SameDayP2_lambdacor!AR$7*SameDayP2_lambdacor!$B2039</f>
        <v>9.8547468999684557E-2</v>
      </c>
    </row>
    <row r="2039" spans="1:44" x14ac:dyDescent="0.25">
      <c r="A2039" s="25">
        <v>477</v>
      </c>
      <c r="B2039" s="70">
        <v>2.9500000000000338E-4</v>
      </c>
      <c r="C2039" s="24">
        <f>(SameDayP2_Raw!C2033-C$7*$B2039)</f>
        <v>0.13855571959099242</v>
      </c>
      <c r="D2039" s="24">
        <f>(SameDayP2_Raw!E2033-D$7*$B2039)</f>
        <v>0.14840228935670885</v>
      </c>
      <c r="E2039" s="24">
        <f>(SameDayP2_Raw!F2033-E$7*$B2039)</f>
        <v>0.12777661898119663</v>
      </c>
      <c r="F2039" s="24">
        <f>(SameDayP2_Raw!G2033-F$7*$B2039)</f>
        <v>0.14430320042696201</v>
      </c>
      <c r="G2039" s="24">
        <f>(SameDayP2_Raw!H2033-G$7*$B2039)</f>
        <v>0.14657734497897532</v>
      </c>
      <c r="H2039" s="24">
        <f>(SameDayP2_Raw!I2033-H$7*$B2039)</f>
        <v>0.13333293408467964</v>
      </c>
      <c r="I2039" s="24">
        <f>(SameDayP2_Raw!J2033-I$7*$B2039)</f>
        <v>0.12314172741501177</v>
      </c>
      <c r="J2039" s="24">
        <f>(SameDayP2_Raw!K2033-J$7*$B2039)</f>
        <v>0.13847769869783491</v>
      </c>
      <c r="K2039" s="24">
        <f>(SameDayP2_Raw!L2033-K$7*$B2039)</f>
        <v>0.13685276253392398</v>
      </c>
      <c r="L2039" s="24">
        <f>(SameDayP2_Raw!M2033-L$7*$B2039)</f>
        <v>0.13679542908794362</v>
      </c>
      <c r="M2039" s="24">
        <f>(SameDayP2_Raw!N2033-M$7*$B2039)</f>
        <v>0.13522985252534361</v>
      </c>
      <c r="N2039" s="24">
        <f>(SameDayP2_Raw!O2033-N$7*$B2039)</f>
        <v>0.14734299953985006</v>
      </c>
      <c r="O2039" s="24">
        <f>(SameDayP2_Raw!P2033-O$7*$B2039)</f>
        <v>0.14202334944919828</v>
      </c>
      <c r="P2039" s="24">
        <f>(SameDayP2_Raw!Q2033-P$7*$B2039)</f>
        <v>0.11315294041446006</v>
      </c>
      <c r="Q2039" s="24">
        <f>(SameDayP2_Raw!R2033-Q$7*$B2039)</f>
        <v>0.11891126176243839</v>
      </c>
      <c r="R2039" s="24">
        <f>(SameDayP2_Raw!S2033-R$7*$B2039)</f>
        <v>0.1345471770734514</v>
      </c>
      <c r="S2039" s="24">
        <f>(SameDayP2_Raw!T2033-S$7*$B2039)</f>
        <v>0.14303456729833067</v>
      </c>
      <c r="T2039" s="24">
        <f>(SameDayP2_Raw!U2033-T$7*$B2039)</f>
        <v>0.14869509825411448</v>
      </c>
      <c r="U2039" s="24">
        <f>(SameDayP2_Raw!V2033-U$7*$B2039)</f>
        <v>0.13227438565798946</v>
      </c>
      <c r="V2039" s="24">
        <f>(SameDayP2_Raw!W2033-V$7*$B2039)</f>
        <v>0.1247670123966651</v>
      </c>
      <c r="W2039" s="24">
        <f>(SameDayP2_Raw!X2033-W$7*$B2039)</f>
        <v>0.13409656120132588</v>
      </c>
      <c r="X2039" s="24">
        <f>(SameDayP2_Raw!Y2033-X$7*$B2039)</f>
        <v>0.12757332960379719</v>
      </c>
      <c r="Y2039" s="24">
        <f>(SameDayP2_Raw!Z2033-Y$7*$B2039)</f>
        <v>0.1494393539553833</v>
      </c>
      <c r="Z2039" s="24">
        <f>(SameDayP2_Raw!AA2033-Z$7*$B2039)</f>
        <v>0.14302892301741871</v>
      </c>
      <c r="AA2039" s="24">
        <f>(SameDayP2_Raw!AB2033-AA$7*$B2039)</f>
        <v>0.15401962819814838</v>
      </c>
      <c r="AB2039" s="24">
        <f>(SameDayP2_Raw!AC2033-AB$7*$B2039)</f>
        <v>0.15657245528665262</v>
      </c>
      <c r="AC2039" s="24">
        <f>(SameDayP2_Raw!AD2033-AC$7*$B2039)</f>
        <v>0.13351035282682555</v>
      </c>
      <c r="AD2039" s="24">
        <f>(SameDayP2_Raw!AE2033-AD$7*$B2039)</f>
        <v>0.14172269479249977</v>
      </c>
      <c r="AE2039" s="24">
        <f>(SameDayP2_Raw!AF2033-AE$7*$B2039)</f>
        <v>0.15556403559334053</v>
      </c>
      <c r="AF2039" s="24">
        <f>(SameDayP2_Raw!AG2033-AF$7*$B2039)</f>
        <v>0.12899663386296131</v>
      </c>
      <c r="AG2039" s="24">
        <f>(SameDayP2_Raw!AH2033-AG$7*$B2039)</f>
        <v>0.12129342094270024</v>
      </c>
      <c r="AH2039" s="24">
        <f>(SameDayP2_Raw!AI2033-AH$7*$B2039)</f>
        <v>0.12738927948963477</v>
      </c>
      <c r="AI2039" s="24">
        <f>(SameDayP2_Raw!AJ2033-AI$7*$B2039)</f>
        <v>0.13893127822497703</v>
      </c>
      <c r="AJ2039" s="24">
        <f>(SameDayP2_Raw!AK2033-AJ$7*$B2039)</f>
        <v>0.10858914256478051</v>
      </c>
      <c r="AK2039" s="24">
        <f>(SameDayP2_Raw!AL2033-AK$7*$B2039)</f>
        <v>0.1217726891966408</v>
      </c>
      <c r="AL2039" s="24">
        <f>(SameDayP2_Raw!AM2033-AL$7*$B2039)</f>
        <v>0.1325069657029678</v>
      </c>
      <c r="AM2039" s="24">
        <f>(SameDayP2_Raw!AN2033-AM$7*$B2039)</f>
        <v>0.1291455545165682</v>
      </c>
      <c r="AN2039" s="24">
        <f>(SameDayP2_Raw!AO2033-AN$7*$B2039)</f>
        <v>0.13131880753491199</v>
      </c>
      <c r="AO2039" s="24">
        <f>(SameDayP2_Raw!AP2033-AO$7*$B2039)</f>
        <v>0.14268509246124864</v>
      </c>
      <c r="AR2039" s="24">
        <f>SameDayP2_Raw!D2033-SameDayP2_lambdacor!AR$7*SameDayP2_lambdacor!$B2040</f>
        <v>9.7361317934468602E-2</v>
      </c>
    </row>
    <row r="2040" spans="1:44" x14ac:dyDescent="0.25">
      <c r="A2040" s="25">
        <v>476</v>
      </c>
      <c r="B2040" s="70">
        <v>3.8600000000000418E-4</v>
      </c>
      <c r="C2040" s="24">
        <f>(SameDayP2_Raw!C2034-C$7*$B2040)</f>
        <v>0.13682053553092566</v>
      </c>
      <c r="D2040" s="24">
        <f>(SameDayP2_Raw!E2034-D$7*$B2040)</f>
        <v>0.14688316783589703</v>
      </c>
      <c r="E2040" s="24">
        <f>(SameDayP2_Raw!F2034-E$7*$B2040)</f>
        <v>0.12673715083098946</v>
      </c>
      <c r="F2040" s="24">
        <f>(SameDayP2_Raw!G2034-F$7*$B2040)</f>
        <v>0.14300768947019438</v>
      </c>
      <c r="G2040" s="24">
        <f>(SameDayP2_Raw!H2034-G$7*$B2040)</f>
        <v>0.14560563753045583</v>
      </c>
      <c r="H2040" s="24">
        <f>(SameDayP2_Raw!I2034-H$7*$B2040)</f>
        <v>0.13206330897588589</v>
      </c>
      <c r="I2040" s="24">
        <f>(SameDayP2_Raw!J2034-I$7*$B2040)</f>
        <v>0.1218408049955747</v>
      </c>
      <c r="J2040" s="24">
        <f>(SameDayP2_Raw!K2034-J$7*$B2040)</f>
        <v>0.13715577313615007</v>
      </c>
      <c r="K2040" s="24">
        <f>(SameDayP2_Raw!L2034-K$7*$B2040)</f>
        <v>0.13557623397930391</v>
      </c>
      <c r="L2040" s="24">
        <f>(SameDayP2_Raw!M2034-L$7*$B2040)</f>
        <v>0.13553310514252959</v>
      </c>
      <c r="M2040" s="24">
        <f>(SameDayP2_Raw!N2034-M$7*$B2040)</f>
        <v>0.13350096079587337</v>
      </c>
      <c r="N2040" s="24">
        <f>(SameDayP2_Raw!O2034-N$7*$B2040)</f>
        <v>0.14615801050095639</v>
      </c>
      <c r="O2040" s="24">
        <f>(SameDayP2_Raw!P2034-O$7*$B2040)</f>
        <v>0.14044219839352726</v>
      </c>
      <c r="P2040" s="24">
        <f>(SameDayP2_Raw!Q2034-P$7*$B2040)</f>
        <v>0.11145816050366637</v>
      </c>
      <c r="Q2040" s="24">
        <f>(SameDayP2_Raw!R2034-Q$7*$B2040)</f>
        <v>0.11759715808441092</v>
      </c>
      <c r="R2040" s="24">
        <f>(SameDayP2_Raw!S2034-R$7*$B2040)</f>
        <v>0.13268985904899064</v>
      </c>
      <c r="S2040" s="24">
        <f>(SameDayP2_Raw!T2034-S$7*$B2040)</f>
        <v>0.14197168700425636</v>
      </c>
      <c r="T2040" s="24">
        <f>(SameDayP2_Raw!U2034-T$7*$B2040)</f>
        <v>0.14730506706606167</v>
      </c>
      <c r="U2040" s="24">
        <f>(SameDayP2_Raw!V2034-U$7*$B2040)</f>
        <v>0.1309705558545218</v>
      </c>
      <c r="V2040" s="24">
        <f>(SameDayP2_Raw!W2034-V$7*$B2040)</f>
        <v>0.12302259448512791</v>
      </c>
      <c r="W2040" s="24">
        <f>(SameDayP2_Raw!X2034-W$7*$B2040)</f>
        <v>0.13281979141461622</v>
      </c>
      <c r="X2040" s="24">
        <f>(SameDayP2_Raw!Y2034-X$7*$B2040)</f>
        <v>0.12628223590700238</v>
      </c>
      <c r="Y2040" s="24">
        <f>(SameDayP2_Raw!Z2034-Y$7*$B2040)</f>
        <v>0.14826677847924727</v>
      </c>
      <c r="Z2040" s="24">
        <f>(SameDayP2_Raw!AA2034-Z$7*$B2040)</f>
        <v>0.14189525967872416</v>
      </c>
      <c r="AA2040" s="24">
        <f>(SameDayP2_Raw!AB2034-AA$7*$B2040)</f>
        <v>0.15287824255995008</v>
      </c>
      <c r="AB2040" s="24">
        <f>(SameDayP2_Raw!AC2034-AB$7*$B2040)</f>
        <v>0.15523419217406068</v>
      </c>
      <c r="AC2040" s="24">
        <f>(SameDayP2_Raw!AD2034-AC$7*$B2040)</f>
        <v>0.13214765044832091</v>
      </c>
      <c r="AD2040" s="24">
        <f>(SameDayP2_Raw!AE2034-AD$7*$B2040)</f>
        <v>0.14052292816035564</v>
      </c>
      <c r="AE2040" s="24">
        <f>(SameDayP2_Raw!AF2034-AE$7*$B2040)</f>
        <v>0.15418039251332014</v>
      </c>
      <c r="AF2040" s="24">
        <f>(SameDayP2_Raw!AG2034-AF$7*$B2040)</f>
        <v>0.12753562263729851</v>
      </c>
      <c r="AG2040" s="24">
        <f>(SameDayP2_Raw!AH2034-AG$7*$B2040)</f>
        <v>0.12025984278400777</v>
      </c>
      <c r="AH2040" s="24">
        <f>(SameDayP2_Raw!AI2034-AH$7*$B2040)</f>
        <v>0.1263546895776238</v>
      </c>
      <c r="AI2040" s="24">
        <f>(SameDayP2_Raw!AJ2034-AI$7*$B2040)</f>
        <v>0.13756884826217333</v>
      </c>
      <c r="AJ2040" s="24">
        <f>(SameDayP2_Raw!AK2034-AJ$7*$B2040)</f>
        <v>0.10724267930476365</v>
      </c>
      <c r="AK2040" s="24">
        <f>(SameDayP2_Raw!AL2034-AK$7*$B2040)</f>
        <v>0.12051005169492661</v>
      </c>
      <c r="AL2040" s="24">
        <f>(SameDayP2_Raw!AM2034-AL$7*$B2040)</f>
        <v>0.13140058481100189</v>
      </c>
      <c r="AM2040" s="24">
        <f>(SameDayP2_Raw!AN2034-AM$7*$B2040)</f>
        <v>0.12802840540371294</v>
      </c>
      <c r="AN2040" s="24">
        <f>(SameDayP2_Raw!AO2034-AN$7*$B2040)</f>
        <v>0.13026160255517297</v>
      </c>
      <c r="AO2040" s="24">
        <f>(SameDayP2_Raw!AP2034-AO$7*$B2040)</f>
        <v>0.141475119325566</v>
      </c>
      <c r="AR2040" s="24">
        <f>SameDayP2_Raw!D2034-SameDayP2_lambdacor!AR$7*SameDayP2_lambdacor!$B2041</f>
        <v>9.6247905795318528E-2</v>
      </c>
    </row>
    <row r="2041" spans="1:44" x14ac:dyDescent="0.25">
      <c r="A2041" s="25">
        <v>475</v>
      </c>
      <c r="B2041" s="70">
        <v>3.5199999999999446E-4</v>
      </c>
      <c r="C2041" s="24">
        <f>(SameDayP2_Raw!C2035-C$7*$B2041)</f>
        <v>0.13496636123908248</v>
      </c>
      <c r="D2041" s="24">
        <f>(SameDayP2_Raw!E2035-D$7*$B2041)</f>
        <v>0.14521633990631022</v>
      </c>
      <c r="E2041" s="24">
        <f>(SameDayP2_Raw!F2035-E$7*$B2041)</f>
        <v>0.12564456720908884</v>
      </c>
      <c r="F2041" s="24">
        <f>(SameDayP2_Raw!G2035-F$7*$B2041)</f>
        <v>0.14184659065623942</v>
      </c>
      <c r="G2041" s="24">
        <f>(SameDayP2_Raw!H2035-G$7*$B2041)</f>
        <v>0.14471545139254002</v>
      </c>
      <c r="H2041" s="24">
        <f>(SameDayP2_Raw!I2035-H$7*$B2041)</f>
        <v>0.13132799417697366</v>
      </c>
      <c r="I2041" s="24">
        <f>(SameDayP2_Raw!J2035-I$7*$B2041)</f>
        <v>0.12080873727316657</v>
      </c>
      <c r="J2041" s="24">
        <f>(SameDayP2_Raw!K2035-J$7*$B2041)</f>
        <v>0.13587682142623012</v>
      </c>
      <c r="K2041" s="24">
        <f>(SameDayP2_Raw!L2035-K$7*$B2041)</f>
        <v>0.13434507566454656</v>
      </c>
      <c r="L2041" s="24">
        <f>(SameDayP2_Raw!M2035-L$7*$B2041)</f>
        <v>0.13454839178697001</v>
      </c>
      <c r="M2041" s="24">
        <f>(SameDayP2_Raw!N2035-M$7*$B2041)</f>
        <v>0.13212526392007101</v>
      </c>
      <c r="N2041" s="24">
        <f>(SameDayP2_Raw!O2035-N$7*$B2041)</f>
        <v>0.14501015520449909</v>
      </c>
      <c r="O2041" s="24">
        <f>(SameDayP2_Raw!P2035-O$7*$B2041)</f>
        <v>0.13915846365938239</v>
      </c>
      <c r="P2041" s="24">
        <f>(SameDayP2_Raw!Q2035-P$7*$B2041)</f>
        <v>0.11009686734945744</v>
      </c>
      <c r="Q2041" s="24">
        <f>(SameDayP2_Raw!R2035-Q$7*$B2041)</f>
        <v>0.11643085364433328</v>
      </c>
      <c r="R2041" s="24">
        <f>(SameDayP2_Raw!S2035-R$7*$B2041)</f>
        <v>0.13110928614933864</v>
      </c>
      <c r="S2041" s="24">
        <f>(SameDayP2_Raw!T2035-S$7*$B2041)</f>
        <v>0.14114248948885555</v>
      </c>
      <c r="T2041" s="24">
        <f>(SameDayP2_Raw!U2035-T$7*$B2041)</f>
        <v>0.14644085049236713</v>
      </c>
      <c r="U2041" s="24">
        <f>(SameDayP2_Raw!V2035-U$7*$B2041)</f>
        <v>0.12980493909427893</v>
      </c>
      <c r="V2041" s="24">
        <f>(SameDayP2_Raw!W2035-V$7*$B2041)</f>
        <v>0.12147662670042753</v>
      </c>
      <c r="W2041" s="24">
        <f>(SameDayP2_Raw!X2035-W$7*$B2041)</f>
        <v>0.13172740358327698</v>
      </c>
      <c r="X2041" s="24">
        <f>(SameDayP2_Raw!Y2035-X$7*$B2041)</f>
        <v>0.12484412720690376</v>
      </c>
      <c r="Y2041" s="24">
        <f>(SameDayP2_Raw!Z2035-Y$7*$B2041)</f>
        <v>0.14748626194066075</v>
      </c>
      <c r="Z2041" s="24">
        <f>(SameDayP2_Raw!AA2035-Z$7*$B2041)</f>
        <v>0.14100750963603859</v>
      </c>
      <c r="AA2041" s="24">
        <f>(SameDayP2_Raw!AB2035-AA$7*$B2041)</f>
        <v>0.15193927230389229</v>
      </c>
      <c r="AB2041" s="24">
        <f>(SameDayP2_Raw!AC2035-AB$7*$B2041)</f>
        <v>0.15420003439085325</v>
      </c>
      <c r="AC2041" s="24">
        <f>(SameDayP2_Raw!AD2035-AC$7*$B2041)</f>
        <v>0.13096685879743256</v>
      </c>
      <c r="AD2041" s="24">
        <f>(SameDayP2_Raw!AE2035-AD$7*$B2041)</f>
        <v>0.13933990502291499</v>
      </c>
      <c r="AE2041" s="24">
        <f>(SameDayP2_Raw!AF2035-AE$7*$B2041)</f>
        <v>0.15304743383442665</v>
      </c>
      <c r="AF2041" s="24">
        <f>(SameDayP2_Raw!AG2035-AF$7*$B2041)</f>
        <v>0.12621561233919451</v>
      </c>
      <c r="AG2041" s="24">
        <f>(SameDayP2_Raw!AH2035-AG$7*$B2041)</f>
        <v>0.11936699890044232</v>
      </c>
      <c r="AH2041" s="24">
        <f>(SameDayP2_Raw!AI2035-AH$7*$B2041)</f>
        <v>0.12506014631068285</v>
      </c>
      <c r="AI2041" s="24">
        <f>(SameDayP2_Raw!AJ2035-AI$7*$B2041)</f>
        <v>0.13636139381420989</v>
      </c>
      <c r="AJ2041" s="24">
        <f>(SameDayP2_Raw!AK2035-AJ$7*$B2041)</f>
        <v>0.10598233881729743</v>
      </c>
      <c r="AK2041" s="24">
        <f>(SameDayP2_Raw!AL2035-AK$7*$B2041)</f>
        <v>0.1192683876285341</v>
      </c>
      <c r="AL2041" s="24">
        <f>(SameDayP2_Raw!AM2035-AL$7*$B2041)</f>
        <v>0.13032043466184631</v>
      </c>
      <c r="AM2041" s="24">
        <f>(SameDayP2_Raw!AN2035-AM$7*$B2041)</f>
        <v>0.12692979238214239</v>
      </c>
      <c r="AN2041" s="24">
        <f>(SameDayP2_Raw!AO2035-AN$7*$B2041)</f>
        <v>0.12932599388606447</v>
      </c>
      <c r="AO2041" s="24">
        <f>(SameDayP2_Raw!AP2035-AO$7*$B2041)</f>
        <v>0.14061922789274414</v>
      </c>
      <c r="AR2041" s="24">
        <f>SameDayP2_Raw!D2035-SameDayP2_lambdacor!AR$7*SameDayP2_lambdacor!$B2042</f>
        <v>9.5117949596956644E-2</v>
      </c>
    </row>
    <row r="2042" spans="1:44" x14ac:dyDescent="0.25">
      <c r="A2042" s="25">
        <v>474</v>
      </c>
      <c r="B2042" s="70">
        <v>3.1000000000000103E-4</v>
      </c>
      <c r="C2042" s="24">
        <f>(SameDayP2_Raw!C2036-C$7*$B2042)</f>
        <v>0.13312335396680558</v>
      </c>
      <c r="D2042" s="24">
        <f>(SameDayP2_Raw!E2036-D$7*$B2042)</f>
        <v>0.14430261346976184</v>
      </c>
      <c r="E2042" s="24">
        <f>(SameDayP2_Raw!F2036-E$7*$B2042)</f>
        <v>0.12526253829379982</v>
      </c>
      <c r="F2042" s="24">
        <f>(SameDayP2_Raw!G2036-F$7*$B2042)</f>
        <v>0.14118238239782449</v>
      </c>
      <c r="G2042" s="24">
        <f>(SameDayP2_Raw!H2036-G$7*$B2042)</f>
        <v>0.1444789620457029</v>
      </c>
      <c r="H2042" s="24">
        <f>(SameDayP2_Raw!I2036-H$7*$B2042)</f>
        <v>0.13091340101949386</v>
      </c>
      <c r="I2042" s="24">
        <f>(SameDayP2_Raw!J2036-I$7*$B2042)</f>
        <v>0.12020552565136829</v>
      </c>
      <c r="J2042" s="24">
        <f>(SameDayP2_Raw!K2036-J$7*$B2042)</f>
        <v>0.13498146863162311</v>
      </c>
      <c r="K2042" s="24">
        <f>(SameDayP2_Raw!L2036-K$7*$B2042)</f>
        <v>0.13381300480514047</v>
      </c>
      <c r="L2042" s="24">
        <f>(SameDayP2_Raw!M2036-L$7*$B2042)</f>
        <v>0.13392335997716107</v>
      </c>
      <c r="M2042" s="24">
        <f>(SameDayP2_Raw!N2036-M$7*$B2042)</f>
        <v>0.13124316990290347</v>
      </c>
      <c r="N2042" s="24">
        <f>(SameDayP2_Raw!O2036-N$7*$B2042)</f>
        <v>0.14454632631475772</v>
      </c>
      <c r="O2042" s="24">
        <f>(SameDayP2_Raw!P2036-O$7*$B2042)</f>
        <v>0.13850726744661518</v>
      </c>
      <c r="P2042" s="24">
        <f>(SameDayP2_Raw!Q2036-P$7*$B2042)</f>
        <v>0.1091694632236699</v>
      </c>
      <c r="Q2042" s="24">
        <f>(SameDayP2_Raw!R2036-Q$7*$B2042)</f>
        <v>0.11583838634188443</v>
      </c>
      <c r="R2042" s="24">
        <f>(SameDayP2_Raw!S2036-R$7*$B2042)</f>
        <v>0.12979806421447435</v>
      </c>
      <c r="S2042" s="24">
        <f>(SameDayP2_Raw!T2036-S$7*$B2042)</f>
        <v>0.14083157811688984</v>
      </c>
      <c r="T2042" s="24">
        <f>(SameDayP2_Raw!U2036-T$7*$B2042)</f>
        <v>0.14593594354839151</v>
      </c>
      <c r="U2042" s="24">
        <f>(SameDayP2_Raw!V2036-U$7*$B2042)</f>
        <v>0.12938607577280248</v>
      </c>
      <c r="V2042" s="24">
        <f>(SameDayP2_Raw!W2036-V$7*$B2042)</f>
        <v>0.12038388541344469</v>
      </c>
      <c r="W2042" s="24">
        <f>(SameDayP2_Raw!X2036-W$7*$B2042)</f>
        <v>0.13137193453868143</v>
      </c>
      <c r="X2042" s="24">
        <f>(SameDayP2_Raw!Y2036-X$7*$B2042)</f>
        <v>0.12406034963619364</v>
      </c>
      <c r="Y2042" s="24">
        <f>(SameDayP2_Raw!Z2036-Y$7*$B2042)</f>
        <v>0.14717091809887736</v>
      </c>
      <c r="Z2042" s="24">
        <f>(SameDayP2_Raw!AA2036-Z$7*$B2042)</f>
        <v>0.14067703525389763</v>
      </c>
      <c r="AA2042" s="24">
        <f>(SameDayP2_Raw!AB2036-AA$7*$B2042)</f>
        <v>0.15143997405229151</v>
      </c>
      <c r="AB2042" s="24">
        <f>(SameDayP2_Raw!AC2036-AB$7*$B2042)</f>
        <v>0.15365526963512646</v>
      </c>
      <c r="AC2042" s="24">
        <f>(SameDayP2_Raw!AD2036-AC$7*$B2042)</f>
        <v>0.13026031388751161</v>
      </c>
      <c r="AD2042" s="24">
        <f>(SameDayP2_Raw!AE2036-AD$7*$B2042)</f>
        <v>0.13863948725313535</v>
      </c>
      <c r="AE2042" s="24">
        <f>(SameDayP2_Raw!AF2036-AE$7*$B2042)</f>
        <v>0.15245563342520529</v>
      </c>
      <c r="AF2042" s="24">
        <f>(SameDayP2_Raw!AG2036-AF$7*$B2042)</f>
        <v>0.12521584853565426</v>
      </c>
      <c r="AG2042" s="24">
        <f>(SameDayP2_Raw!AH2036-AG$7*$B2042)</f>
        <v>0.11903852857368499</v>
      </c>
      <c r="AH2042" s="24">
        <f>(SameDayP2_Raw!AI2036-AH$7*$B2042)</f>
        <v>0.12439418061622638</v>
      </c>
      <c r="AI2042" s="24">
        <f>(SameDayP2_Raw!AJ2036-AI$7*$B2042)</f>
        <v>0.1356943522431962</v>
      </c>
      <c r="AJ2042" s="24">
        <f>(SameDayP2_Raw!AK2036-AJ$7*$B2042)</f>
        <v>0.10493824736807443</v>
      </c>
      <c r="AK2042" s="24">
        <f>(SameDayP2_Raw!AL2036-AK$7*$B2042)</f>
        <v>0.11847648205240219</v>
      </c>
      <c r="AL2042" s="24">
        <f>(SameDayP2_Raw!AM2036-AL$7*$B2042)</f>
        <v>0.12965365436583057</v>
      </c>
      <c r="AM2042" s="24">
        <f>(SameDayP2_Raw!AN2036-AM$7*$B2042)</f>
        <v>0.12608142524961402</v>
      </c>
      <c r="AN2042" s="24">
        <f>(SameDayP2_Raw!AO2036-AN$7*$B2042)</f>
        <v>0.12905154305363631</v>
      </c>
      <c r="AO2042" s="24">
        <f>(SameDayP2_Raw!AP2036-AO$7*$B2042)</f>
        <v>0.14025398041690534</v>
      </c>
      <c r="AR2042" s="24">
        <f>SameDayP2_Raw!D2036-SameDayP2_lambdacor!AR$7*SameDayP2_lambdacor!$B2043</f>
        <v>9.4123994291137589E-2</v>
      </c>
    </row>
    <row r="2043" spans="1:44" x14ac:dyDescent="0.25">
      <c r="A2043" s="25">
        <v>473</v>
      </c>
      <c r="B2043" s="70">
        <v>3.3099999999999775E-4</v>
      </c>
      <c r="C2043" s="24">
        <f>(SameDayP2_Raw!C2037-C$7*$B2043)</f>
        <v>0.13182271445294405</v>
      </c>
      <c r="D2043" s="24">
        <f>(SameDayP2_Raw!E2037-D$7*$B2043)</f>
        <v>0.14353223198803602</v>
      </c>
      <c r="E2043" s="24">
        <f>(SameDayP2_Raw!F2037-E$7*$B2043)</f>
        <v>0.12469851835144434</v>
      </c>
      <c r="F2043" s="24">
        <f>(SameDayP2_Raw!G2037-F$7*$B2043)</f>
        <v>0.14051097527703196</v>
      </c>
      <c r="G2043" s="24">
        <f>(SameDayP2_Raw!H2037-G$7*$B2043)</f>
        <v>0.14425805631912147</v>
      </c>
      <c r="H2043" s="24">
        <f>(SameDayP2_Raw!I2037-H$7*$B2043)</f>
        <v>0.13052132814823375</v>
      </c>
      <c r="I2043" s="24">
        <f>(SameDayP2_Raw!J2037-I$7*$B2043)</f>
        <v>0.11954615926226743</v>
      </c>
      <c r="J2043" s="24">
        <f>(SameDayP2_Raw!K2037-J$7*$B2043)</f>
        <v>0.13405830527892662</v>
      </c>
      <c r="K2043" s="24">
        <f>(SameDayP2_Raw!L2037-K$7*$B2043)</f>
        <v>0.13303908068484349</v>
      </c>
      <c r="L2043" s="24">
        <f>(SameDayP2_Raw!M2037-L$7*$B2043)</f>
        <v>0.13336415798206552</v>
      </c>
      <c r="M2043" s="24">
        <f>(SameDayP2_Raw!N2037-M$7*$B2043)</f>
        <v>0.13027459691148724</v>
      </c>
      <c r="N2043" s="24">
        <f>(SameDayP2_Raw!O2037-N$7*$B2043)</f>
        <v>0.14408678965962837</v>
      </c>
      <c r="O2043" s="24">
        <f>(SameDayP2_Raw!P2037-O$7*$B2043)</f>
        <v>0.13776240340299878</v>
      </c>
      <c r="P2043" s="24">
        <f>(SameDayP2_Raw!Q2037-P$7*$B2043)</f>
        <v>0.10822851473656366</v>
      </c>
      <c r="Q2043" s="24">
        <f>(SameDayP2_Raw!R2037-Q$7*$B2043)</f>
        <v>0.11512235059310884</v>
      </c>
      <c r="R2043" s="24">
        <f>(SameDayP2_Raw!S2037-R$7*$B2043)</f>
        <v>0.12876882323190647</v>
      </c>
      <c r="S2043" s="24">
        <f>(SameDayP2_Raw!T2037-S$7*$B2043)</f>
        <v>0.1408199322028727</v>
      </c>
      <c r="T2043" s="24">
        <f>(SameDayP2_Raw!U2037-T$7*$B2043)</f>
        <v>0.1454510801203793</v>
      </c>
      <c r="U2043" s="24">
        <f>(SameDayP2_Raw!V2037-U$7*$B2043)</f>
        <v>0.12876864193354071</v>
      </c>
      <c r="V2043" s="24">
        <f>(SameDayP2_Raw!W2037-V$7*$B2043)</f>
        <v>0.11919870755693611</v>
      </c>
      <c r="W2043" s="24">
        <f>(SameDayP2_Raw!X2037-W$7*$B2043)</f>
        <v>0.13112802581097921</v>
      </c>
      <c r="X2043" s="24">
        <f>(SameDayP2_Raw!Y2037-X$7*$B2043)</f>
        <v>0.12334631522154869</v>
      </c>
      <c r="Y2043" s="24">
        <f>(SameDayP2_Raw!Z2037-Y$7*$B2043)</f>
        <v>0.14697835311976906</v>
      </c>
      <c r="Z2043" s="24">
        <f>(SameDayP2_Raw!AA2037-Z$7*$B2043)</f>
        <v>0.14029925924496811</v>
      </c>
      <c r="AA2043" s="24">
        <f>(SameDayP2_Raw!AB2037-AA$7*$B2043)</f>
        <v>0.15124699902809191</v>
      </c>
      <c r="AB2043" s="24">
        <f>(SameDayP2_Raw!AC2037-AB$7*$B2043)</f>
        <v>0.15339692476298986</v>
      </c>
      <c r="AC2043" s="24">
        <f>(SameDayP2_Raw!AD2037-AC$7*$B2043)</f>
        <v>0.12986884869247209</v>
      </c>
      <c r="AD2043" s="24">
        <f>(SameDayP2_Raw!AE2037-AD$7*$B2043)</f>
        <v>0.13831889803802516</v>
      </c>
      <c r="AE2043" s="24">
        <f>(SameDayP2_Raw!AF2037-AE$7*$B2043)</f>
        <v>0.15226887012981596</v>
      </c>
      <c r="AF2043" s="24">
        <f>(SameDayP2_Raw!AG2037-AF$7*$B2043)</f>
        <v>0.12455698633742437</v>
      </c>
      <c r="AG2043" s="24">
        <f>(SameDayP2_Raw!AH2037-AG$7*$B2043)</f>
        <v>0.11895508403706366</v>
      </c>
      <c r="AH2043" s="24">
        <f>(SameDayP2_Raw!AI2037-AH$7*$B2043)</f>
        <v>0.12400072811345463</v>
      </c>
      <c r="AI2043" s="24">
        <f>(SameDayP2_Raw!AJ2037-AI$7*$B2043)</f>
        <v>0.13511714382870305</v>
      </c>
      <c r="AJ2043" s="24">
        <f>(SameDayP2_Raw!AK2037-AJ$7*$B2043)</f>
        <v>0.10409318609268593</v>
      </c>
      <c r="AK2043" s="24">
        <f>(SameDayP2_Raw!AL2037-AK$7*$B2043)</f>
        <v>0.11803716139046816</v>
      </c>
      <c r="AL2043" s="24">
        <f>(SameDayP2_Raw!AM2037-AL$7*$B2043)</f>
        <v>0.12943955351383843</v>
      </c>
      <c r="AM2043" s="24">
        <f>(SameDayP2_Raw!AN2037-AM$7*$B2043)</f>
        <v>0.12582876831587819</v>
      </c>
      <c r="AN2043" s="24">
        <f>(SameDayP2_Raw!AO2037-AN$7*$B2043)</f>
        <v>0.1287883594198504</v>
      </c>
      <c r="AO2043" s="24">
        <f>(SameDayP2_Raw!AP2037-AO$7*$B2043)</f>
        <v>0.14022060435482472</v>
      </c>
      <c r="AR2043" s="24">
        <f>SameDayP2_Raw!D2037-SameDayP2_lambdacor!AR$7*SameDayP2_lambdacor!$B2044</f>
        <v>9.3167926736230131E-2</v>
      </c>
    </row>
    <row r="2044" spans="1:44" x14ac:dyDescent="0.25">
      <c r="A2044" s="25">
        <v>472</v>
      </c>
      <c r="B2044" s="70">
        <v>2.9200000000000038E-4</v>
      </c>
      <c r="C2044" s="24">
        <f>(SameDayP2_Raw!C2038-C$7*$B2044)</f>
        <v>0.13002708133582977</v>
      </c>
      <c r="D2044" s="24">
        <f>(SameDayP2_Raw!E2038-D$7*$B2044)</f>
        <v>0.14345323995409826</v>
      </c>
      <c r="E2044" s="24">
        <f>(SameDayP2_Raw!F2038-E$7*$B2044)</f>
        <v>0.12497162165867598</v>
      </c>
      <c r="F2044" s="24">
        <f>(SameDayP2_Raw!G2038-F$7*$B2044)</f>
        <v>0.14064029997278951</v>
      </c>
      <c r="G2044" s="24">
        <f>(SameDayP2_Raw!H2038-G$7*$B2044)</f>
        <v>0.14460864562562981</v>
      </c>
      <c r="H2044" s="24">
        <f>(SameDayP2_Raw!I2038-H$7*$B2044)</f>
        <v>0.1307528013377168</v>
      </c>
      <c r="I2044" s="24">
        <f>(SameDayP2_Raw!J2038-I$7*$B2044)</f>
        <v>0.11976472692774046</v>
      </c>
      <c r="J2044" s="24">
        <f>(SameDayP2_Raw!K2038-J$7*$B2044)</f>
        <v>0.13393846539107726</v>
      </c>
      <c r="K2044" s="24">
        <f>(SameDayP2_Raw!L2038-K$7*$B2044)</f>
        <v>0.13311791667968068</v>
      </c>
      <c r="L2044" s="24">
        <f>(SameDayP2_Raw!M2038-L$7*$B2044)</f>
        <v>0.13377737863010011</v>
      </c>
      <c r="M2044" s="24">
        <f>(SameDayP2_Raw!N2038-M$7*$B2044)</f>
        <v>0.12999025470983164</v>
      </c>
      <c r="N2044" s="24">
        <f>(SameDayP2_Raw!O2038-N$7*$B2044)</f>
        <v>0.14436622000486857</v>
      </c>
      <c r="O2044" s="24">
        <f>(SameDayP2_Raw!P2038-O$7*$B2044)</f>
        <v>0.13779766116971492</v>
      </c>
      <c r="P2044" s="24">
        <f>(SameDayP2_Raw!Q2038-P$7*$B2044)</f>
        <v>0.10788254011261808</v>
      </c>
      <c r="Q2044" s="24">
        <f>(SameDayP2_Raw!R2038-Q$7*$B2044)</f>
        <v>0.11499182172654919</v>
      </c>
      <c r="R2044" s="24">
        <f>(SameDayP2_Raw!S2038-R$7*$B2044)</f>
        <v>0.1281575786852468</v>
      </c>
      <c r="S2044" s="24">
        <f>(SameDayP2_Raw!T2038-S$7*$B2044)</f>
        <v>0.14126294171461884</v>
      </c>
      <c r="T2044" s="24">
        <f>(SameDayP2_Raw!U2038-T$7*$B2044)</f>
        <v>0.14564281811525909</v>
      </c>
      <c r="U2044" s="24">
        <f>(SameDayP2_Raw!V2038-U$7*$B2044)</f>
        <v>0.12873594163502686</v>
      </c>
      <c r="V2044" s="24">
        <f>(SameDayP2_Raw!W2038-V$7*$B2044)</f>
        <v>0.11881373233330919</v>
      </c>
      <c r="W2044" s="24">
        <f>(SameDayP2_Raw!X2038-W$7*$B2044)</f>
        <v>0.13120856593385477</v>
      </c>
      <c r="X2044" s="24">
        <f>(SameDayP2_Raw!Y2038-X$7*$B2044)</f>
        <v>0.12295017307731788</v>
      </c>
      <c r="Y2044" s="24">
        <f>(SameDayP2_Raw!Z2038-Y$7*$B2044)</f>
        <v>0.14732985366668447</v>
      </c>
      <c r="Z2044" s="24">
        <f>(SameDayP2_Raw!AA2038-Z$7*$B2044)</f>
        <v>0.14055154989012295</v>
      </c>
      <c r="AA2044" s="24">
        <f>(SameDayP2_Raw!AB2038-AA$7*$B2044)</f>
        <v>0.15138171038731973</v>
      </c>
      <c r="AB2044" s="24">
        <f>(SameDayP2_Raw!AC2038-AB$7*$B2044)</f>
        <v>0.15343703649695783</v>
      </c>
      <c r="AC2044" s="24">
        <f>(SameDayP2_Raw!AD2038-AC$7*$B2044)</f>
        <v>0.12969372855468836</v>
      </c>
      <c r="AD2044" s="24">
        <f>(SameDayP2_Raw!AE2038-AD$7*$B2044)</f>
        <v>0.13813114118037265</v>
      </c>
      <c r="AE2044" s="24">
        <f>(SameDayP2_Raw!AF2038-AE$7*$B2044)</f>
        <v>0.15231261810696756</v>
      </c>
      <c r="AF2044" s="24">
        <f>(SameDayP2_Raw!AG2038-AF$7*$B2044)</f>
        <v>0.12407507294842271</v>
      </c>
      <c r="AG2044" s="24">
        <f>(SameDayP2_Raw!AH2038-AG$7*$B2044)</f>
        <v>0.11912376787650328</v>
      </c>
      <c r="AH2044" s="24">
        <f>(SameDayP2_Raw!AI2038-AH$7*$B2044)</f>
        <v>0.12397115030431646</v>
      </c>
      <c r="AI2044" s="24">
        <f>(SameDayP2_Raw!AJ2038-AI$7*$B2044)</f>
        <v>0.1350526056413332</v>
      </c>
      <c r="AJ2044" s="24">
        <f>(SameDayP2_Raw!AK2038-AJ$7*$B2044)</f>
        <v>0.10363721980412173</v>
      </c>
      <c r="AK2044" s="24">
        <f>(SameDayP2_Raw!AL2038-AK$7*$B2044)</f>
        <v>0.11796143470548852</v>
      </c>
      <c r="AL2044" s="24">
        <f>(SameDayP2_Raw!AM2038-AL$7*$B2044)</f>
        <v>0.12936884511039523</v>
      </c>
      <c r="AM2044" s="24">
        <f>(SameDayP2_Raw!AN2038-AM$7*$B2044)</f>
        <v>0.12572078554995902</v>
      </c>
      <c r="AN2044" s="24">
        <f>(SameDayP2_Raw!AO2038-AN$7*$B2044)</f>
        <v>0.12897453761116712</v>
      </c>
      <c r="AO2044" s="24">
        <f>(SameDayP2_Raw!AP2038-AO$7*$B2044)</f>
        <v>0.1405874087701173</v>
      </c>
      <c r="AR2044" s="24">
        <f>SameDayP2_Raw!D2038-SameDayP2_lambdacor!AR$7*SameDayP2_lambdacor!$B2045</f>
        <v>9.2305559408649512E-2</v>
      </c>
    </row>
    <row r="2045" spans="1:44" x14ac:dyDescent="0.25">
      <c r="A2045" s="25">
        <v>471</v>
      </c>
      <c r="B2045" s="70">
        <v>4.070000000000113E-4</v>
      </c>
      <c r="C2045" s="24">
        <f>(SameDayP2_Raw!C2039-C$7*$B2045)</f>
        <v>0.12875889641706412</v>
      </c>
      <c r="D2045" s="24">
        <f>(SameDayP2_Raw!E2039-D$7*$B2045)</f>
        <v>0.1435001508541712</v>
      </c>
      <c r="E2045" s="24">
        <f>(SameDayP2_Raw!F2039-E$7*$B2045)</f>
        <v>0.12544264608863398</v>
      </c>
      <c r="F2045" s="24">
        <f>(SameDayP2_Raw!G2039-F$7*$B2045)</f>
        <v>0.14091658904940182</v>
      </c>
      <c r="G2045" s="24">
        <f>(SameDayP2_Raw!H2039-G$7*$B2045)</f>
        <v>0.14537537390387445</v>
      </c>
      <c r="H2045" s="24">
        <f>(SameDayP2_Raw!I2039-H$7*$B2045)</f>
        <v>0.13109183430462581</v>
      </c>
      <c r="I2045" s="24">
        <f>(SameDayP2_Raw!J2039-I$7*$B2045)</f>
        <v>0.11997727570647385</v>
      </c>
      <c r="J2045" s="24">
        <f>(SameDayP2_Raw!K2039-J$7*$B2045)</f>
        <v>0.13410976058345356</v>
      </c>
      <c r="K2045" s="24">
        <f>(SameDayP2_Raw!L2039-K$7*$B2045)</f>
        <v>0.13333044765900698</v>
      </c>
      <c r="L2045" s="24">
        <f>(SameDayP2_Raw!M2039-L$7*$B2045)</f>
        <v>0.13416405474743404</v>
      </c>
      <c r="M2045" s="24">
        <f>(SameDayP2_Raw!N2039-M$7*$B2045)</f>
        <v>0.12999424320445715</v>
      </c>
      <c r="N2045" s="24">
        <f>(SameDayP2_Raw!O2039-N$7*$B2045)</f>
        <v>0.14477180044582705</v>
      </c>
      <c r="O2045" s="24">
        <f>(SameDayP2_Raw!P2039-O$7*$B2045)</f>
        <v>0.13806500154991086</v>
      </c>
      <c r="P2045" s="24">
        <f>(SameDayP2_Raw!Q2039-P$7*$B2045)</f>
        <v>0.10753619751656014</v>
      </c>
      <c r="Q2045" s="24">
        <f>(SameDayP2_Raw!R2039-Q$7*$B2045)</f>
        <v>0.11492006983563535</v>
      </c>
      <c r="R2045" s="24">
        <f>(SameDayP2_Raw!S2039-R$7*$B2045)</f>
        <v>0.12791379566642277</v>
      </c>
      <c r="S2045" s="24">
        <f>(SameDayP2_Raw!T2039-S$7*$B2045)</f>
        <v>0.14201572679023924</v>
      </c>
      <c r="T2045" s="24">
        <f>(SameDayP2_Raw!U2039-T$7*$B2045)</f>
        <v>0.14632149153804949</v>
      </c>
      <c r="U2045" s="24">
        <f>(SameDayP2_Raw!V2039-U$7*$B2045)</f>
        <v>0.12899787631526002</v>
      </c>
      <c r="V2045" s="24">
        <f>(SameDayP2_Raw!W2039-V$7*$B2045)</f>
        <v>0.11856306532861932</v>
      </c>
      <c r="W2045" s="24">
        <f>(SameDayP2_Raw!X2039-W$7*$B2045)</f>
        <v>0.13154643598691398</v>
      </c>
      <c r="X2045" s="24">
        <f>(SameDayP2_Raw!Y2039-X$7*$B2045)</f>
        <v>0.12310493529235746</v>
      </c>
      <c r="Y2045" s="24">
        <f>(SameDayP2_Raw!Z2039-Y$7*$B2045)</f>
        <v>0.147898186100139</v>
      </c>
      <c r="Z2045" s="24">
        <f>(SameDayP2_Raw!AA2039-Z$7*$B2045)</f>
        <v>0.14097062596979462</v>
      </c>
      <c r="AA2045" s="24">
        <f>(SameDayP2_Raw!AB2039-AA$7*$B2045)</f>
        <v>0.15210801153575046</v>
      </c>
      <c r="AB2045" s="24">
        <f>(SameDayP2_Raw!AC2039-AB$7*$B2045)</f>
        <v>0.15388937390192409</v>
      </c>
      <c r="AC2045" s="24">
        <f>(SameDayP2_Raw!AD2039-AC$7*$B2045)</f>
        <v>0.13001003735328137</v>
      </c>
      <c r="AD2045" s="24">
        <f>(SameDayP2_Raw!AE2039-AD$7*$B2045)</f>
        <v>0.13859051014524543</v>
      </c>
      <c r="AE2045" s="24">
        <f>(SameDayP2_Raw!AF2039-AE$7*$B2045)</f>
        <v>0.1528610367179308</v>
      </c>
      <c r="AF2045" s="24">
        <f>(SameDayP2_Raw!AG2039-AF$7*$B2045)</f>
        <v>0.12398603953906864</v>
      </c>
      <c r="AG2045" s="24">
        <f>(SameDayP2_Raw!AH2039-AG$7*$B2045)</f>
        <v>0.12002035334738642</v>
      </c>
      <c r="AH2045" s="24">
        <f>(SameDayP2_Raw!AI2039-AH$7*$B2045)</f>
        <v>0.12432315997485205</v>
      </c>
      <c r="AI2045" s="24">
        <f>(SameDayP2_Raw!AJ2039-AI$7*$B2045)</f>
        <v>0.13533619534768015</v>
      </c>
      <c r="AJ2045" s="24">
        <f>(SameDayP2_Raw!AK2039-AJ$7*$B2045)</f>
        <v>0.10362967512937515</v>
      </c>
      <c r="AK2045" s="24">
        <f>(SameDayP2_Raw!AL2039-AK$7*$B2045)</f>
        <v>0.11830486153299255</v>
      </c>
      <c r="AL2045" s="24">
        <f>(SameDayP2_Raw!AM2039-AL$7*$B2045)</f>
        <v>0.12983336905900977</v>
      </c>
      <c r="AM2045" s="24">
        <f>(SameDayP2_Raw!AN2039-AM$7*$B2045)</f>
        <v>0.12597765516997714</v>
      </c>
      <c r="AN2045" s="24">
        <f>(SameDayP2_Raw!AO2039-AN$7*$B2045)</f>
        <v>0.12947407682138704</v>
      </c>
      <c r="AO2045" s="24">
        <f>(SameDayP2_Raw!AP2039-AO$7*$B2045)</f>
        <v>0.14137473276348539</v>
      </c>
      <c r="AR2045" s="24">
        <f>SameDayP2_Raw!D2039-SameDayP2_lambdacor!AR$7*SameDayP2_lambdacor!$B2046</f>
        <v>9.1834998382350763E-2</v>
      </c>
    </row>
    <row r="2046" spans="1:44" x14ac:dyDescent="0.25">
      <c r="A2046" s="25">
        <v>470</v>
      </c>
      <c r="B2046" s="70">
        <v>3.060000000000005E-4</v>
      </c>
      <c r="C2046" s="24">
        <f>(SameDayP2_Raw!C2040-C$7*$B2046)</f>
        <v>0.12788183632658873</v>
      </c>
      <c r="D2046" s="24">
        <f>(SameDayP2_Raw!E2040-D$7*$B2046)</f>
        <v>0.14411254746628105</v>
      </c>
      <c r="E2046" s="24">
        <f>(SameDayP2_Raw!F2040-E$7*$B2046)</f>
        <v>0.12649883929710562</v>
      </c>
      <c r="F2046" s="24">
        <f>(SameDayP2_Raw!G2040-F$7*$B2046)</f>
        <v>0.1415990916255945</v>
      </c>
      <c r="G2046" s="24">
        <f>(SameDayP2_Raw!H2040-G$7*$B2046)</f>
        <v>0.1464167303412422</v>
      </c>
      <c r="H2046" s="24">
        <f>(SameDayP2_Raw!I2040-H$7*$B2046)</f>
        <v>0.13208705569021006</v>
      </c>
      <c r="I2046" s="24">
        <f>(SameDayP2_Raw!J2040-I$7*$B2046)</f>
        <v>0.12065982900167321</v>
      </c>
      <c r="J2046" s="24">
        <f>(SameDayP2_Raw!K2040-J$7*$B2046)</f>
        <v>0.1346407079892796</v>
      </c>
      <c r="K2046" s="24">
        <f>(SameDayP2_Raw!L2040-K$7*$B2046)</f>
        <v>0.13407666573281604</v>
      </c>
      <c r="L2046" s="24">
        <f>(SameDayP2_Raw!M2040-L$7*$B2046)</f>
        <v>0.13498210850003642</v>
      </c>
      <c r="M2046" s="24">
        <f>(SameDayP2_Raw!N2040-M$7*$B2046)</f>
        <v>0.13052909228222084</v>
      </c>
      <c r="N2046" s="24">
        <f>(SameDayP2_Raw!O2040-N$7*$B2046)</f>
        <v>0.14577828896811568</v>
      </c>
      <c r="O2046" s="24">
        <f>(SameDayP2_Raw!P2040-O$7*$B2046)</f>
        <v>0.13887996740730402</v>
      </c>
      <c r="P2046" s="24">
        <f>(SameDayP2_Raw!Q2040-P$7*$B2046)</f>
        <v>0.10800881768788061</v>
      </c>
      <c r="Q2046" s="24">
        <f>(SameDayP2_Raw!R2040-Q$7*$B2046)</f>
        <v>0.11538931426069882</v>
      </c>
      <c r="R2046" s="24">
        <f>(SameDayP2_Raw!S2040-R$7*$B2046)</f>
        <v>0.12809269219686822</v>
      </c>
      <c r="S2046" s="24">
        <f>(SameDayP2_Raw!T2040-S$7*$B2046)</f>
        <v>0.14309742323860739</v>
      </c>
      <c r="T2046" s="24">
        <f>(SameDayP2_Raw!U2040-T$7*$B2046)</f>
        <v>0.14739725466325096</v>
      </c>
      <c r="U2046" s="24">
        <f>(SameDayP2_Raw!V2040-U$7*$B2046)</f>
        <v>0.12969279204218567</v>
      </c>
      <c r="V2046" s="24">
        <f>(SameDayP2_Raw!W2040-V$7*$B2046)</f>
        <v>0.11869561386230347</v>
      </c>
      <c r="W2046" s="24">
        <f>(SameDayP2_Raw!X2040-W$7*$B2046)</f>
        <v>0.13257295168205327</v>
      </c>
      <c r="X2046" s="24">
        <f>(SameDayP2_Raw!Y2040-X$7*$B2046)</f>
        <v>0.12339306750088792</v>
      </c>
      <c r="Y2046" s="24">
        <f>(SameDayP2_Raw!Z2040-Y$7*$B2046)</f>
        <v>0.14918515434727894</v>
      </c>
      <c r="Z2046" s="24">
        <f>(SameDayP2_Raw!AA2040-Z$7*$B2046)</f>
        <v>0.14195391678416991</v>
      </c>
      <c r="AA2046" s="24">
        <f>(SameDayP2_Raw!AB2040-AA$7*$B2046)</f>
        <v>0.15318167300452001</v>
      </c>
      <c r="AB2046" s="24">
        <f>(SameDayP2_Raw!AC2040-AB$7*$B2046)</f>
        <v>0.15476258684886676</v>
      </c>
      <c r="AC2046" s="24">
        <f>(SameDayP2_Raw!AD2040-AC$7*$B2046)</f>
        <v>0.13073313635799536</v>
      </c>
      <c r="AD2046" s="24">
        <f>(SameDayP2_Raw!AE2040-AD$7*$B2046)</f>
        <v>0.13948199223696586</v>
      </c>
      <c r="AE2046" s="24">
        <f>(SameDayP2_Raw!AF2040-AE$7*$B2046)</f>
        <v>0.15383011291004137</v>
      </c>
      <c r="AF2046" s="24">
        <f>(SameDayP2_Raw!AG2040-AF$7*$B2046)</f>
        <v>0.12448142528293614</v>
      </c>
      <c r="AG2046" s="24">
        <f>(SameDayP2_Raw!AH2040-AG$7*$B2046)</f>
        <v>0.12102038655208905</v>
      </c>
      <c r="AH2046" s="24">
        <f>(SameDayP2_Raw!AI2040-AH$7*$B2046)</f>
        <v>0.12495694260246862</v>
      </c>
      <c r="AI2046" s="24">
        <f>(SameDayP2_Raw!AJ2040-AI$7*$B2046)</f>
        <v>0.13627064343167108</v>
      </c>
      <c r="AJ2046" s="24">
        <f>(SameDayP2_Raw!AK2040-AJ$7*$B2046)</f>
        <v>0.10391021798719606</v>
      </c>
      <c r="AK2046" s="24">
        <f>(SameDayP2_Raw!AL2040-AK$7*$B2046)</f>
        <v>0.11890817449753248</v>
      </c>
      <c r="AL2046" s="24">
        <f>(SameDayP2_Raw!AM2040-AL$7*$B2046)</f>
        <v>0.13074825484240046</v>
      </c>
      <c r="AM2046" s="24">
        <f>(SameDayP2_Raw!AN2040-AM$7*$B2046)</f>
        <v>0.12690395239413513</v>
      </c>
      <c r="AN2046" s="24">
        <f>(SameDayP2_Raw!AO2040-AN$7*$B2046)</f>
        <v>0.13053126232197651</v>
      </c>
      <c r="AO2046" s="24">
        <f>(SameDayP2_Raw!AP2040-AO$7*$B2046)</f>
        <v>0.14225775119539691</v>
      </c>
      <c r="AR2046" s="24">
        <f>SameDayP2_Raw!D2040-SameDayP2_lambdacor!AR$7*SameDayP2_lambdacor!$B2047</f>
        <v>9.1377863796593392E-2</v>
      </c>
    </row>
    <row r="2047" spans="1:44" x14ac:dyDescent="0.25">
      <c r="A2047" s="25">
        <v>469</v>
      </c>
      <c r="B2047" s="70">
        <v>3.009999999999955E-4</v>
      </c>
      <c r="C2047" s="24">
        <f>(SameDayP2_Raw!C2041-C$7*$B2047)</f>
        <v>0.12715462430131769</v>
      </c>
      <c r="D2047" s="24">
        <f>(SameDayP2_Raw!E2041-D$7*$B2047)</f>
        <v>0.14537735606193006</v>
      </c>
      <c r="E2047" s="24">
        <f>(SameDayP2_Raw!F2041-E$7*$B2047)</f>
        <v>0.12784801582623789</v>
      </c>
      <c r="F2047" s="24">
        <f>(SameDayP2_Raw!G2041-F$7*$B2047)</f>
        <v>0.14267951293530701</v>
      </c>
      <c r="G2047" s="24">
        <f>(SameDayP2_Raw!H2041-G$7*$B2047)</f>
        <v>0.14786226258566634</v>
      </c>
      <c r="H2047" s="24">
        <f>(SameDayP2_Raw!I2041-H$7*$B2047)</f>
        <v>0.13324307337860533</v>
      </c>
      <c r="I2047" s="24">
        <f>(SameDayP2_Raw!J2041-I$7*$B2047)</f>
        <v>0.12169902438955436</v>
      </c>
      <c r="J2047" s="24">
        <f>(SameDayP2_Raw!K2041-J$7*$B2047)</f>
        <v>0.13548318501135018</v>
      </c>
      <c r="K2047" s="24">
        <f>(SameDayP2_Raw!L2041-K$7*$B2047)</f>
        <v>0.13514921004241057</v>
      </c>
      <c r="L2047" s="24">
        <f>(SameDayP2_Raw!M2041-L$7*$B2047)</f>
        <v>0.13635897230363059</v>
      </c>
      <c r="M2047" s="24">
        <f>(SameDayP2_Raw!N2041-M$7*$B2047)</f>
        <v>0.13136009395636755</v>
      </c>
      <c r="N2047" s="24">
        <f>(SameDayP2_Raw!O2041-N$7*$B2047)</f>
        <v>0.14713480900981313</v>
      </c>
      <c r="O2047" s="24">
        <f>(SameDayP2_Raw!P2041-O$7*$B2047)</f>
        <v>0.14001598860816505</v>
      </c>
      <c r="P2047" s="24">
        <f>(SameDayP2_Raw!Q2041-P$7*$B2047)</f>
        <v>0.10846857631814399</v>
      </c>
      <c r="Q2047" s="24">
        <f>(SameDayP2_Raw!R2041-Q$7*$B2047)</f>
        <v>0.11637380003421681</v>
      </c>
      <c r="R2047" s="24">
        <f>(SameDayP2_Raw!S2041-R$7*$B2047)</f>
        <v>0.12886612984986059</v>
      </c>
      <c r="S2047" s="24">
        <f>(SameDayP2_Raw!T2041-S$7*$B2047)</f>
        <v>0.14471956906575431</v>
      </c>
      <c r="T2047" s="24">
        <f>(SameDayP2_Raw!U2041-T$7*$B2047)</f>
        <v>0.1489898299318253</v>
      </c>
      <c r="U2047" s="24">
        <f>(SameDayP2_Raw!V2041-U$7*$B2047)</f>
        <v>0.13075972610391465</v>
      </c>
      <c r="V2047" s="24">
        <f>(SameDayP2_Raw!W2041-V$7*$B2047)</f>
        <v>0.11941945102337695</v>
      </c>
      <c r="W2047" s="24">
        <f>(SameDayP2_Raw!X2041-W$7*$B2047)</f>
        <v>0.13378065893626809</v>
      </c>
      <c r="X2047" s="24">
        <f>(SameDayP2_Raw!Y2041-X$7*$B2047)</f>
        <v>0.12430409765675576</v>
      </c>
      <c r="Y2047" s="24">
        <f>(SameDayP2_Raw!Z2041-Y$7*$B2047)</f>
        <v>0.15075066113278093</v>
      </c>
      <c r="Z2047" s="24">
        <f>(SameDayP2_Raw!AA2041-Z$7*$B2047)</f>
        <v>0.14343482157201026</v>
      </c>
      <c r="AA2047" s="24">
        <f>(SameDayP2_Raw!AB2041-AA$7*$B2047)</f>
        <v>0.15445605841980561</v>
      </c>
      <c r="AB2047" s="24">
        <f>(SameDayP2_Raw!AC2041-AB$7*$B2047)</f>
        <v>0.15604569616604214</v>
      </c>
      <c r="AC2047" s="24">
        <f>(SameDayP2_Raw!AD2041-AC$7*$B2047)</f>
        <v>0.1318393012711</v>
      </c>
      <c r="AD2047" s="24">
        <f>(SameDayP2_Raw!AE2041-AD$7*$B2047)</f>
        <v>0.14046505441675403</v>
      </c>
      <c r="AE2047" s="24">
        <f>(SameDayP2_Raw!AF2041-AE$7*$B2047)</f>
        <v>0.15514195816608642</v>
      </c>
      <c r="AF2047" s="24">
        <f>(SameDayP2_Raw!AG2041-AF$7*$B2047)</f>
        <v>0.12511867689203846</v>
      </c>
      <c r="AG2047" s="24">
        <f>(SameDayP2_Raw!AH2041-AG$7*$B2047)</f>
        <v>0.12235868847509414</v>
      </c>
      <c r="AH2047" s="24">
        <f>(SameDayP2_Raw!AI2041-AH$7*$B2047)</f>
        <v>0.12595607876027143</v>
      </c>
      <c r="AI2047" s="24">
        <f>(SameDayP2_Raw!AJ2041-AI$7*$B2047)</f>
        <v>0.1373110247922647</v>
      </c>
      <c r="AJ2047" s="24">
        <f>(SameDayP2_Raw!AK2041-AJ$7*$B2047)</f>
        <v>0.10435730708609808</v>
      </c>
      <c r="AK2047" s="24">
        <f>(SameDayP2_Raw!AL2041-AK$7*$B2047)</f>
        <v>0.11984722687894536</v>
      </c>
      <c r="AL2047" s="24">
        <f>(SameDayP2_Raw!AM2041-AL$7*$B2047)</f>
        <v>0.1318255565881129</v>
      </c>
      <c r="AM2047" s="24">
        <f>(SameDayP2_Raw!AN2041-AM$7*$B2047)</f>
        <v>0.12789063394978653</v>
      </c>
      <c r="AN2047" s="24">
        <f>(SameDayP2_Raw!AO2041-AN$7*$B2047)</f>
        <v>0.13178330028240171</v>
      </c>
      <c r="AO2047" s="24">
        <f>(SameDayP2_Raw!AP2041-AO$7*$B2047)</f>
        <v>0.14390146434351131</v>
      </c>
      <c r="AR2047" s="24">
        <f>SameDayP2_Raw!D2041-SameDayP2_lambdacor!AR$7*SameDayP2_lambdacor!$B2048</f>
        <v>9.131242747646999E-2</v>
      </c>
    </row>
    <row r="2048" spans="1:44" x14ac:dyDescent="0.25">
      <c r="A2048" s="25">
        <v>468</v>
      </c>
      <c r="B2048" s="70">
        <v>3.5300000000000587E-4</v>
      </c>
      <c r="C2048" s="24">
        <f>(SameDayP2_Raw!C2042-C$7*$B2048)</f>
        <v>0.12688652062413669</v>
      </c>
      <c r="D2048" s="24">
        <f>(SameDayP2_Raw!E2042-D$7*$B2048)</f>
        <v>0.14682575510718043</v>
      </c>
      <c r="E2048" s="24">
        <f>(SameDayP2_Raw!F2042-E$7*$B2048)</f>
        <v>0.12951144918326241</v>
      </c>
      <c r="F2048" s="24">
        <f>(SameDayP2_Raw!G2042-F$7*$B2048)</f>
        <v>0.14405163517429692</v>
      </c>
      <c r="G2048" s="24">
        <f>(SameDayP2_Raw!H2042-G$7*$B2048)</f>
        <v>0.14965508784365522</v>
      </c>
      <c r="H2048" s="24">
        <f>(SameDayP2_Raw!I2042-H$7*$B2048)</f>
        <v>0.13464369015929462</v>
      </c>
      <c r="I2048" s="24">
        <f>(SameDayP2_Raw!J2042-I$7*$B2048)</f>
        <v>0.12296669443559034</v>
      </c>
      <c r="J2048" s="24">
        <f>(SameDayP2_Raw!K2042-J$7*$B2048)</f>
        <v>0.13688840566181601</v>
      </c>
      <c r="K2048" s="24">
        <f>(SameDayP2_Raw!L2042-K$7*$B2048)</f>
        <v>0.13671507188262766</v>
      </c>
      <c r="L2048" s="24">
        <f>(SameDayP2_Raw!M2042-L$7*$B2048)</f>
        <v>0.13805272240625116</v>
      </c>
      <c r="M2048" s="24">
        <f>(SameDayP2_Raw!N2042-M$7*$B2048)</f>
        <v>0.13279473562524169</v>
      </c>
      <c r="N2048" s="24">
        <f>(SameDayP2_Raw!O2042-N$7*$B2048)</f>
        <v>0.1487673652161596</v>
      </c>
      <c r="O2048" s="24">
        <f>(SameDayP2_Raw!P2042-O$7*$B2048)</f>
        <v>0.14140663731921019</v>
      </c>
      <c r="P2048" s="24">
        <f>(SameDayP2_Raw!Q2042-P$7*$B2048)</f>
        <v>0.10947598848340474</v>
      </c>
      <c r="Q2048" s="24">
        <f>(SameDayP2_Raw!R2042-Q$7*$B2048)</f>
        <v>0.11720113268962967</v>
      </c>
      <c r="R2048" s="24">
        <f>(SameDayP2_Raw!S2042-R$7*$B2048)</f>
        <v>0.12981870997874015</v>
      </c>
      <c r="S2048" s="24">
        <f>(SameDayP2_Raw!T2042-S$7*$B2048)</f>
        <v>0.14666979108342618</v>
      </c>
      <c r="T2048" s="24">
        <f>(SameDayP2_Raw!U2042-T$7*$B2048)</f>
        <v>0.15085201173865226</v>
      </c>
      <c r="U2048" s="24">
        <f>(SameDayP2_Raw!V2042-U$7*$B2048)</f>
        <v>0.13207968560193314</v>
      </c>
      <c r="V2048" s="24">
        <f>(SameDayP2_Raw!W2042-V$7*$B2048)</f>
        <v>0.12039411128821281</v>
      </c>
      <c r="W2048" s="24">
        <f>(SameDayP2_Raw!X2042-W$7*$B2048)</f>
        <v>0.13549316587243401</v>
      </c>
      <c r="X2048" s="24">
        <f>(SameDayP2_Raw!Y2042-X$7*$B2048)</f>
        <v>0.12529427281573016</v>
      </c>
      <c r="Y2048" s="24">
        <f>(SameDayP2_Raw!Z2042-Y$7*$B2048)</f>
        <v>0.15246095080356034</v>
      </c>
      <c r="Z2048" s="24">
        <f>(SameDayP2_Raw!AA2042-Z$7*$B2048)</f>
        <v>0.1449936630784705</v>
      </c>
      <c r="AA2048" s="24">
        <f>(SameDayP2_Raw!AB2042-AA$7*$B2048)</f>
        <v>0.15624300914083517</v>
      </c>
      <c r="AB2048" s="24">
        <f>(SameDayP2_Raw!AC2042-AB$7*$B2048)</f>
        <v>0.15772837298741818</v>
      </c>
      <c r="AC2048" s="24">
        <f>(SameDayP2_Raw!AD2042-AC$7*$B2048)</f>
        <v>0.1332929763548116</v>
      </c>
      <c r="AD2048" s="24">
        <f>(SameDayP2_Raw!AE2042-AD$7*$B2048)</f>
        <v>0.14211659282695735</v>
      </c>
      <c r="AE2048" s="24">
        <f>(SameDayP2_Raw!AF2042-AE$7*$B2048)</f>
        <v>0.15692609156321766</v>
      </c>
      <c r="AF2048" s="24">
        <f>(SameDayP2_Raw!AG2042-AF$7*$B2048)</f>
        <v>0.12631994207737401</v>
      </c>
      <c r="AG2048" s="24">
        <f>(SameDayP2_Raw!AH2042-AG$7*$B2048)</f>
        <v>0.1240200401558413</v>
      </c>
      <c r="AH2048" s="24">
        <f>(SameDayP2_Raw!AI2042-AH$7*$B2048)</f>
        <v>0.12740657143912232</v>
      </c>
      <c r="AI2048" s="24">
        <f>(SameDayP2_Raw!AJ2042-AI$7*$B2048)</f>
        <v>0.13909193384209115</v>
      </c>
      <c r="AJ2048" s="24">
        <f>(SameDayP2_Raw!AK2042-AJ$7*$B2048)</f>
        <v>0.10564448433751703</v>
      </c>
      <c r="AK2048" s="24">
        <f>(SameDayP2_Raw!AL2042-AK$7*$B2048)</f>
        <v>0.12133496479225153</v>
      </c>
      <c r="AL2048" s="24">
        <f>(SameDayP2_Raw!AM2042-AL$7*$B2048)</f>
        <v>0.13343133369270382</v>
      </c>
      <c r="AM2048" s="24">
        <f>(SameDayP2_Raw!AN2042-AM$7*$B2048)</f>
        <v>0.12951512567101209</v>
      </c>
      <c r="AN2048" s="24">
        <f>(SameDayP2_Raw!AO2042-AN$7*$B2048)</f>
        <v>0.13332602329397944</v>
      </c>
      <c r="AO2048" s="24">
        <f>(SameDayP2_Raw!AP2042-AO$7*$B2048)</f>
        <v>0.14582262482312125</v>
      </c>
      <c r="AR2048" s="24">
        <f>SameDayP2_Raw!D2042-SameDayP2_lambdacor!AR$7*SameDayP2_lambdacor!$B2049</f>
        <v>9.1336491953378826E-2</v>
      </c>
    </row>
    <row r="2049" spans="1:44" x14ac:dyDescent="0.25">
      <c r="A2049" s="25">
        <v>467</v>
      </c>
      <c r="B2049" s="70">
        <v>3.5900000000000493E-4</v>
      </c>
      <c r="C2049" s="24">
        <f>(SameDayP2_Raw!C2043-C$7*$B2049)</f>
        <v>0.12732661813446197</v>
      </c>
      <c r="D2049" s="24">
        <f>(SameDayP2_Raw!E2043-D$7*$B2049)</f>
        <v>0.14883845741240162</v>
      </c>
      <c r="E2049" s="24">
        <f>(SameDayP2_Raw!F2043-E$7*$B2049)</f>
        <v>0.13151208452830368</v>
      </c>
      <c r="F2049" s="24">
        <f>(SameDayP2_Raw!G2043-F$7*$B2049)</f>
        <v>0.14575510878264192</v>
      </c>
      <c r="G2049" s="24">
        <f>(SameDayP2_Raw!H2043-G$7*$B2049)</f>
        <v>0.15156533275034623</v>
      </c>
      <c r="H2049" s="24">
        <f>(SameDayP2_Raw!I2043-H$7*$B2049)</f>
        <v>0.13617570175322027</v>
      </c>
      <c r="I2049" s="24">
        <f>(SameDayP2_Raw!J2043-I$7*$B2049)</f>
        <v>0.12456481171013295</v>
      </c>
      <c r="J2049" s="24">
        <f>(SameDayP2_Raw!K2043-J$7*$B2049)</f>
        <v>0.13861668087533127</v>
      </c>
      <c r="K2049" s="24">
        <f>(SameDayP2_Raw!L2043-K$7*$B2049)</f>
        <v>0.13851323259111425</v>
      </c>
      <c r="L2049" s="24">
        <f>(SameDayP2_Raw!M2043-L$7*$B2049)</f>
        <v>0.14008191602193815</v>
      </c>
      <c r="M2049" s="24">
        <f>(SameDayP2_Raw!N2043-M$7*$B2049)</f>
        <v>0.13454354935626561</v>
      </c>
      <c r="N2049" s="24">
        <f>(SameDayP2_Raw!O2043-N$7*$B2049)</f>
        <v>0.15074274628612264</v>
      </c>
      <c r="O2049" s="24">
        <f>(SameDayP2_Raw!P2043-O$7*$B2049)</f>
        <v>0.14301650347817693</v>
      </c>
      <c r="P2049" s="24">
        <f>(SameDayP2_Raw!Q2043-P$7*$B2049)</f>
        <v>0.11089946878708867</v>
      </c>
      <c r="Q2049" s="24">
        <f>(SameDayP2_Raw!R2043-Q$7*$B2049)</f>
        <v>0.11855429716140808</v>
      </c>
      <c r="R2049" s="24">
        <f>(SameDayP2_Raw!S2043-R$7*$B2049)</f>
        <v>0.13140743265514931</v>
      </c>
      <c r="S2049" s="24">
        <f>(SameDayP2_Raw!T2043-S$7*$B2049)</f>
        <v>0.14876317415084986</v>
      </c>
      <c r="T2049" s="24">
        <f>(SameDayP2_Raw!U2043-T$7*$B2049)</f>
        <v>0.15312277141636305</v>
      </c>
      <c r="U2049" s="24">
        <f>(SameDayP2_Raw!V2043-U$7*$B2049)</f>
        <v>0.13382933404785838</v>
      </c>
      <c r="V2049" s="24">
        <f>(SameDayP2_Raw!W2043-V$7*$B2049)</f>
        <v>0.12173694771492465</v>
      </c>
      <c r="W2049" s="24">
        <f>(SameDayP2_Raw!X2043-W$7*$B2049)</f>
        <v>0.13729783290737624</v>
      </c>
      <c r="X2049" s="24">
        <f>(SameDayP2_Raw!Y2043-X$7*$B2049)</f>
        <v>0.12707716036868877</v>
      </c>
      <c r="Y2049" s="24">
        <f>(SameDayP2_Raw!Z2043-Y$7*$B2049)</f>
        <v>0.15454062148095798</v>
      </c>
      <c r="Z2049" s="24">
        <f>(SameDayP2_Raw!AA2043-Z$7*$B2049)</f>
        <v>0.14695032553306209</v>
      </c>
      <c r="AA2049" s="24">
        <f>(SameDayP2_Raw!AB2043-AA$7*$B2049)</f>
        <v>0.15832707566249243</v>
      </c>
      <c r="AB2049" s="24">
        <f>(SameDayP2_Raw!AC2043-AB$7*$B2049)</f>
        <v>0.15962048956680772</v>
      </c>
      <c r="AC2049" s="24">
        <f>(SameDayP2_Raw!AD2043-AC$7*$B2049)</f>
        <v>0.13530701179908602</v>
      </c>
      <c r="AD2049" s="24">
        <f>(SameDayP2_Raw!AE2043-AD$7*$B2049)</f>
        <v>0.14419196965121159</v>
      </c>
      <c r="AE2049" s="24">
        <f>(SameDayP2_Raw!AF2043-AE$7*$B2049)</f>
        <v>0.15906765463596353</v>
      </c>
      <c r="AF2049" s="24">
        <f>(SameDayP2_Raw!AG2043-AF$7*$B2049)</f>
        <v>0.12794666790645121</v>
      </c>
      <c r="AG2049" s="24">
        <f>(SameDayP2_Raw!AH2043-AG$7*$B2049)</f>
        <v>0.1260316357882352</v>
      </c>
      <c r="AH2049" s="24">
        <f>(SameDayP2_Raw!AI2043-AH$7*$B2049)</f>
        <v>0.12920413620975893</v>
      </c>
      <c r="AI2049" s="24">
        <f>(SameDayP2_Raw!AJ2043-AI$7*$B2049)</f>
        <v>0.14107096640937883</v>
      </c>
      <c r="AJ2049" s="24">
        <f>(SameDayP2_Raw!AK2043-AJ$7*$B2049)</f>
        <v>0.10721078755883459</v>
      </c>
      <c r="AK2049" s="24">
        <f>(SameDayP2_Raw!AL2043-AK$7*$B2049)</f>
        <v>0.12306732037455609</v>
      </c>
      <c r="AL2049" s="24">
        <f>(SameDayP2_Raw!AM2043-AL$7*$B2049)</f>
        <v>0.13541197227784893</v>
      </c>
      <c r="AM2049" s="24">
        <f>(SameDayP2_Raw!AN2043-AM$7*$B2049)</f>
        <v>0.13163601850423043</v>
      </c>
      <c r="AN2049" s="24">
        <f>(SameDayP2_Raw!AO2043-AN$7*$B2049)</f>
        <v>0.13547595664146916</v>
      </c>
      <c r="AO2049" s="24">
        <f>(SameDayP2_Raw!AP2043-AO$7*$B2049)</f>
        <v>0.14797467040538395</v>
      </c>
      <c r="AR2049" s="24">
        <f>SameDayP2_Raw!D2043-SameDayP2_lambdacor!AR$7*SameDayP2_lambdacor!$B2050</f>
        <v>9.1735928468896347E-2</v>
      </c>
    </row>
    <row r="2050" spans="1:44" x14ac:dyDescent="0.25">
      <c r="A2050" s="25">
        <v>466</v>
      </c>
      <c r="B2050" s="70">
        <v>3.029999999999975E-4</v>
      </c>
      <c r="C2050" s="24">
        <f>(SameDayP2_Raw!C2044-C$7*$B2050)</f>
        <v>0.12777734597142609</v>
      </c>
      <c r="D2050" s="24">
        <f>(SameDayP2_Raw!E2044-D$7*$B2050)</f>
        <v>0.15115522246367044</v>
      </c>
      <c r="E2050" s="24">
        <f>(SameDayP2_Raw!F2044-E$7*$B2050)</f>
        <v>0.134012359774585</v>
      </c>
      <c r="F2050" s="24">
        <f>(SameDayP2_Raw!G2044-F$7*$B2050)</f>
        <v>0.14784124627142198</v>
      </c>
      <c r="G2050" s="24">
        <f>(SameDayP2_Raw!H2044-G$7*$B2050)</f>
        <v>0.15384564188789668</v>
      </c>
      <c r="H2050" s="24">
        <f>(SameDayP2_Raw!I2044-H$7*$B2050)</f>
        <v>0.13834131474324721</v>
      </c>
      <c r="I2050" s="24">
        <f>(SameDayP2_Raw!J2044-I$7*$B2050)</f>
        <v>0.12668134851440191</v>
      </c>
      <c r="J2050" s="24">
        <f>(SameDayP2_Raw!K2044-J$7*$B2050)</f>
        <v>0.14086656518252194</v>
      </c>
      <c r="K2050" s="24">
        <f>(SameDayP2_Raw!L2044-K$7*$B2050)</f>
        <v>0.14078678877857276</v>
      </c>
      <c r="L2050" s="24">
        <f>(SameDayP2_Raw!M2044-L$7*$B2050)</f>
        <v>0.14250512454219294</v>
      </c>
      <c r="M2050" s="24">
        <f>(SameDayP2_Raw!N2044-M$7*$B2050)</f>
        <v>0.13682399166670886</v>
      </c>
      <c r="N2050" s="24">
        <f>(SameDayP2_Raw!O2044-N$7*$B2050)</f>
        <v>0.15297784033313414</v>
      </c>
      <c r="O2050" s="24">
        <f>(SameDayP2_Raw!P2044-O$7*$B2050)</f>
        <v>0.14540607782782061</v>
      </c>
      <c r="P2050" s="24">
        <f>(SameDayP2_Raw!Q2044-P$7*$B2050)</f>
        <v>0.11273519668603864</v>
      </c>
      <c r="Q2050" s="24">
        <f>(SameDayP2_Raw!R2044-Q$7*$B2050)</f>
        <v>0.1203800906248096</v>
      </c>
      <c r="R2050" s="24">
        <f>(SameDayP2_Raw!S2044-R$7*$B2050)</f>
        <v>0.13341817810866366</v>
      </c>
      <c r="S2050" s="24">
        <f>(SameDayP2_Raw!T2044-S$7*$B2050)</f>
        <v>0.15123198535489557</v>
      </c>
      <c r="T2050" s="24">
        <f>(SameDayP2_Raw!U2044-T$7*$B2050)</f>
        <v>0.15573035582439557</v>
      </c>
      <c r="U2050" s="24">
        <f>(SameDayP2_Raw!V2044-U$7*$B2050)</f>
        <v>0.13590155521922306</v>
      </c>
      <c r="V2050" s="24">
        <f>(SameDayP2_Raw!W2044-V$7*$B2050)</f>
        <v>0.12370712969894755</v>
      </c>
      <c r="W2050" s="24">
        <f>(SameDayP2_Raw!X2044-W$7*$B2050)</f>
        <v>0.13952022941458217</v>
      </c>
      <c r="X2050" s="24">
        <f>(SameDayP2_Raw!Y2044-X$7*$B2050)</f>
        <v>0.12896526317440862</v>
      </c>
      <c r="Y2050" s="24">
        <f>(SameDayP2_Raw!Z2044-Y$7*$B2050)</f>
        <v>0.15690200125858014</v>
      </c>
      <c r="Z2050" s="24">
        <f>(SameDayP2_Raw!AA2044-Z$7*$B2050)</f>
        <v>0.14911701385687415</v>
      </c>
      <c r="AA2050" s="24">
        <f>(SameDayP2_Raw!AB2044-AA$7*$B2050)</f>
        <v>0.16057636429369138</v>
      </c>
      <c r="AB2050" s="24">
        <f>(SameDayP2_Raw!AC2044-AB$7*$B2050)</f>
        <v>0.161776766159172</v>
      </c>
      <c r="AC2050" s="24">
        <f>(SameDayP2_Raw!AD2044-AC$7*$B2050)</f>
        <v>0.13755400408585811</v>
      </c>
      <c r="AD2050" s="24">
        <f>(SameDayP2_Raw!AE2044-AD$7*$B2050)</f>
        <v>0.14629815452483877</v>
      </c>
      <c r="AE2050" s="24">
        <f>(SameDayP2_Raw!AF2044-AE$7*$B2050)</f>
        <v>0.16143276082366839</v>
      </c>
      <c r="AF2050" s="24">
        <f>(SameDayP2_Raw!AG2044-AF$7*$B2050)</f>
        <v>0.12984660536839754</v>
      </c>
      <c r="AG2050" s="24">
        <f>(SameDayP2_Raw!AH2044-AG$7*$B2050)</f>
        <v>0.12815684398589211</v>
      </c>
      <c r="AH2050" s="24">
        <f>(SameDayP2_Raw!AI2044-AH$7*$B2050)</f>
        <v>0.13142238861715028</v>
      </c>
      <c r="AI2050" s="24">
        <f>(SameDayP2_Raw!AJ2044-AI$7*$B2050)</f>
        <v>0.14339904134802725</v>
      </c>
      <c r="AJ2050" s="24">
        <f>(SameDayP2_Raw!AK2044-AJ$7*$B2050)</f>
        <v>0.10912879212653727</v>
      </c>
      <c r="AK2050" s="24">
        <f>(SameDayP2_Raw!AL2044-AK$7*$B2050)</f>
        <v>0.12506291350638021</v>
      </c>
      <c r="AL2050" s="24">
        <f>(SameDayP2_Raw!AM2044-AL$7*$B2050)</f>
        <v>0.13762262684982793</v>
      </c>
      <c r="AM2050" s="24">
        <f>(SameDayP2_Raw!AN2044-AM$7*$B2050)</f>
        <v>0.13407349182752598</v>
      </c>
      <c r="AN2050" s="24">
        <f>(SameDayP2_Raw!AO2044-AN$7*$B2050)</f>
        <v>0.13753423749823163</v>
      </c>
      <c r="AO2050" s="24">
        <f>(SameDayP2_Raw!AP2044-AO$7*$B2050)</f>
        <v>0.15031869570426554</v>
      </c>
      <c r="AR2050" s="24">
        <f>SameDayP2_Raw!D2044-SameDayP2_lambdacor!AR$7*SameDayP2_lambdacor!$B2051</f>
        <v>9.2332750995681778E-2</v>
      </c>
    </row>
    <row r="2051" spans="1:44" x14ac:dyDescent="0.25">
      <c r="A2051" s="25">
        <v>465</v>
      </c>
      <c r="B2051" s="70">
        <v>3.6100000000000693E-4</v>
      </c>
      <c r="C2051" s="24">
        <f>(SameDayP2_Raw!C2045-C$7*$B2051)</f>
        <v>0.12879596430457035</v>
      </c>
      <c r="D2051" s="24">
        <f>(SameDayP2_Raw!E2045-D$7*$B2051)</f>
        <v>0.15380747391414201</v>
      </c>
      <c r="E2051" s="24">
        <f>(SameDayP2_Raw!F2045-E$7*$B2051)</f>
        <v>0.13646214767665077</v>
      </c>
      <c r="F2051" s="24">
        <f>(SameDayP2_Raw!G2045-F$7*$B2051)</f>
        <v>0.1499437664187569</v>
      </c>
      <c r="G2051" s="24">
        <f>(SameDayP2_Raw!H2045-G$7*$B2051)</f>
        <v>0.1561136258525766</v>
      </c>
      <c r="H2051" s="24">
        <f>(SameDayP2_Raw!I2045-H$7*$B2051)</f>
        <v>0.14027115451786221</v>
      </c>
      <c r="I2051" s="24">
        <f>(SameDayP2_Raw!J2045-I$7*$B2051)</f>
        <v>0.12885890333498048</v>
      </c>
      <c r="J2051" s="24">
        <f>(SameDayP2_Raw!K2045-J$7*$B2051)</f>
        <v>0.14314641824650304</v>
      </c>
      <c r="K2051" s="24">
        <f>(SameDayP2_Raw!L2045-K$7*$B2051)</f>
        <v>0.14322313952727644</v>
      </c>
      <c r="L2051" s="24">
        <f>(SameDayP2_Raw!M2045-L$7*$B2051)</f>
        <v>0.14505074246050048</v>
      </c>
      <c r="M2051" s="24">
        <f>(SameDayP2_Raw!N2045-M$7*$B2051)</f>
        <v>0.13943351396660694</v>
      </c>
      <c r="N2051" s="24">
        <f>(SameDayP2_Raw!O2045-N$7*$B2051)</f>
        <v>0.15549471450944366</v>
      </c>
      <c r="O2051" s="24">
        <f>(SameDayP2_Raw!P2045-O$7*$B2051)</f>
        <v>0.14795660749783252</v>
      </c>
      <c r="P2051" s="24">
        <f>(SameDayP2_Raw!Q2045-P$7*$B2051)</f>
        <v>0.11477237075498332</v>
      </c>
      <c r="Q2051" s="24">
        <f>(SameDayP2_Raw!R2045-Q$7*$B2051)</f>
        <v>0.12238327885200088</v>
      </c>
      <c r="R2051" s="24">
        <f>(SameDayP2_Raw!S2045-R$7*$B2051)</f>
        <v>0.13587315851395237</v>
      </c>
      <c r="S2051" s="24">
        <f>(SameDayP2_Raw!T2045-S$7*$B2051)</f>
        <v>0.15360303923999108</v>
      </c>
      <c r="T2051" s="24">
        <f>(SameDayP2_Raw!U2045-T$7*$B2051)</f>
        <v>0.15839080920893334</v>
      </c>
      <c r="U2051" s="24">
        <f>(SameDayP2_Raw!V2045-U$7*$B2051)</f>
        <v>0.13817961336316675</v>
      </c>
      <c r="V2051" s="24">
        <f>(SameDayP2_Raw!W2045-V$7*$B2051)</f>
        <v>0.12598210599049525</v>
      </c>
      <c r="W2051" s="24">
        <f>(SameDayP2_Raw!X2045-W$7*$B2051)</f>
        <v>0.14184799268569032</v>
      </c>
      <c r="X2051" s="24">
        <f>(SameDayP2_Raw!Y2045-X$7*$B2051)</f>
        <v>0.13115059428634163</v>
      </c>
      <c r="Y2051" s="24">
        <f>(SameDayP2_Raw!Z2045-Y$7*$B2051)</f>
        <v>0.15919761360675719</v>
      </c>
      <c r="Z2051" s="24">
        <f>(SameDayP2_Raw!AA2045-Z$7*$B2051)</f>
        <v>0.15129680741792595</v>
      </c>
      <c r="AA2051" s="24">
        <f>(SameDayP2_Raw!AB2045-AA$7*$B2051)</f>
        <v>0.16298176293637817</v>
      </c>
      <c r="AB2051" s="24">
        <f>(SameDayP2_Raw!AC2045-AB$7*$B2051)</f>
        <v>0.16404550255993758</v>
      </c>
      <c r="AC2051" s="24">
        <f>(SameDayP2_Raw!AD2045-AC$7*$B2051)</f>
        <v>0.14004431761384417</v>
      </c>
      <c r="AD2051" s="24">
        <f>(SameDayP2_Raw!AE2045-AD$7*$B2051)</f>
        <v>0.14869214595929633</v>
      </c>
      <c r="AE2051" s="24">
        <f>(SameDayP2_Raw!AF2045-AE$7*$B2051)</f>
        <v>0.1639385554935455</v>
      </c>
      <c r="AF2051" s="24">
        <f>(SameDayP2_Raw!AG2045-AF$7*$B2051)</f>
        <v>0.13223729188281028</v>
      </c>
      <c r="AG2051" s="24">
        <f>(SameDayP2_Raw!AH2045-AG$7*$B2051)</f>
        <v>0.13018048609903318</v>
      </c>
      <c r="AH2051" s="24">
        <f>(SameDayP2_Raw!AI2045-AH$7*$B2051)</f>
        <v>0.13383590646663782</v>
      </c>
      <c r="AI2051" s="24">
        <f>(SameDayP2_Raw!AJ2045-AI$7*$B2051)</f>
        <v>0.14613624176514137</v>
      </c>
      <c r="AJ2051" s="24">
        <f>(SameDayP2_Raw!AK2045-AJ$7*$B2051)</f>
        <v>0.11136868749927378</v>
      </c>
      <c r="AK2051" s="24">
        <f>(SameDayP2_Raw!AL2045-AK$7*$B2051)</f>
        <v>0.12737676310199095</v>
      </c>
      <c r="AL2051" s="24">
        <f>(SameDayP2_Raw!AM2045-AL$7*$B2051)</f>
        <v>0.14009541923956398</v>
      </c>
      <c r="AM2051" s="24">
        <f>(SameDayP2_Raw!AN2045-AM$7*$B2051)</f>
        <v>0.1366879378819699</v>
      </c>
      <c r="AN2051" s="24">
        <f>(SameDayP2_Raw!AO2045-AN$7*$B2051)</f>
        <v>0.13981189445729908</v>
      </c>
      <c r="AO2051" s="24">
        <f>(SameDayP2_Raw!AP2045-AO$7*$B2051)</f>
        <v>0.15279773096613816</v>
      </c>
      <c r="AR2051" s="24">
        <f>SameDayP2_Raw!D2045-SameDayP2_lambdacor!AR$7*SameDayP2_lambdacor!$B2052</f>
        <v>9.3250769088409693E-2</v>
      </c>
    </row>
    <row r="2052" spans="1:44" x14ac:dyDescent="0.25">
      <c r="A2052" s="25">
        <v>464</v>
      </c>
      <c r="B2052" s="70">
        <v>3.4599999999999887E-4</v>
      </c>
      <c r="C2052" s="24">
        <f>(SameDayP2_Raw!C2046-C$7*$B2052)</f>
        <v>0.13030993542875721</v>
      </c>
      <c r="D2052" s="24">
        <f>(SameDayP2_Raw!E2046-D$7*$B2052)</f>
        <v>0.15623439020108904</v>
      </c>
      <c r="E2052" s="24">
        <f>(SameDayP2_Raw!F2046-E$7*$B2052)</f>
        <v>0.13859228506404755</v>
      </c>
      <c r="F2052" s="24">
        <f>(SameDayP2_Raw!G2046-F$7*$B2052)</f>
        <v>0.15184631024789441</v>
      </c>
      <c r="G2052" s="24">
        <f>(SameDayP2_Raw!H2046-G$7*$B2052)</f>
        <v>0.15801130508584901</v>
      </c>
      <c r="H2052" s="24">
        <f>(SameDayP2_Raw!I2046-H$7*$B2052)</f>
        <v>0.14197136378304798</v>
      </c>
      <c r="I2052" s="24">
        <f>(SameDayP2_Raw!J2046-I$7*$B2052)</f>
        <v>0.13086277669862398</v>
      </c>
      <c r="J2052" s="24">
        <f>(SameDayP2_Raw!K2046-J$7*$B2052)</f>
        <v>0.14542204951271481</v>
      </c>
      <c r="K2052" s="24">
        <f>(SameDayP2_Raw!L2046-K$7*$B2052)</f>
        <v>0.14541804615605999</v>
      </c>
      <c r="L2052" s="24">
        <f>(SameDayP2_Raw!M2046-L$7*$B2052)</f>
        <v>0.14737047017128299</v>
      </c>
      <c r="M2052" s="24">
        <f>(SameDayP2_Raw!N2046-M$7*$B2052)</f>
        <v>0.14195121028904709</v>
      </c>
      <c r="N2052" s="24">
        <f>(SameDayP2_Raw!O2046-N$7*$B2052)</f>
        <v>0.15752014833453601</v>
      </c>
      <c r="O2052" s="24">
        <f>(SameDayP2_Raw!P2046-O$7*$B2052)</f>
        <v>0.14985718010041565</v>
      </c>
      <c r="P2052" s="24">
        <f>(SameDayP2_Raw!Q2046-P$7*$B2052)</f>
        <v>0.1170181639457735</v>
      </c>
      <c r="Q2052" s="24">
        <f>(SameDayP2_Raw!R2046-Q$7*$B2052)</f>
        <v>0.12402066577255487</v>
      </c>
      <c r="R2052" s="24">
        <f>(SameDayP2_Raw!S2046-R$7*$B2052)</f>
        <v>0.13829371157292944</v>
      </c>
      <c r="S2052" s="24">
        <f>(SameDayP2_Raw!T2046-S$7*$B2052)</f>
        <v>0.15560745562143188</v>
      </c>
      <c r="T2052" s="24">
        <f>(SameDayP2_Raw!U2046-T$7*$B2052)</f>
        <v>0.16054284591465634</v>
      </c>
      <c r="U2052" s="24">
        <f>(SameDayP2_Raw!V2046-U$7*$B2052)</f>
        <v>0.14000393574835374</v>
      </c>
      <c r="V2052" s="24">
        <f>(SameDayP2_Raw!W2046-V$7*$B2052)</f>
        <v>0.12842649497371569</v>
      </c>
      <c r="W2052" s="24">
        <f>(SameDayP2_Raw!X2046-W$7*$B2052)</f>
        <v>0.14401500304833476</v>
      </c>
      <c r="X2052" s="24">
        <f>(SameDayP2_Raw!Y2046-X$7*$B2052)</f>
        <v>0.13339343655394517</v>
      </c>
      <c r="Y2052" s="24">
        <f>(SameDayP2_Raw!Z2046-Y$7*$B2052)</f>
        <v>0.16090026726326312</v>
      </c>
      <c r="Z2052" s="24">
        <f>(SameDayP2_Raw!AA2046-Z$7*$B2052)</f>
        <v>0.15308313658144704</v>
      </c>
      <c r="AA2052" s="24">
        <f>(SameDayP2_Raw!AB2046-AA$7*$B2052)</f>
        <v>0.16498892948223504</v>
      </c>
      <c r="AB2052" s="24">
        <f>(SameDayP2_Raw!AC2046-AB$7*$B2052)</f>
        <v>0.1662795297114637</v>
      </c>
      <c r="AC2052" s="24">
        <f>(SameDayP2_Raw!AD2046-AC$7*$B2052)</f>
        <v>0.14251754415315812</v>
      </c>
      <c r="AD2052" s="24">
        <f>(SameDayP2_Raw!AE2046-AD$7*$B2052)</f>
        <v>0.15101385949866075</v>
      </c>
      <c r="AE2052" s="24">
        <f>(SameDayP2_Raw!AF2046-AE$7*$B2052)</f>
        <v>0.16605744596168073</v>
      </c>
      <c r="AF2052" s="24">
        <f>(SameDayP2_Raw!AG2046-AF$7*$B2052)</f>
        <v>0.13452384841011733</v>
      </c>
      <c r="AG2052" s="24">
        <f>(SameDayP2_Raw!AH2046-AG$7*$B2052)</f>
        <v>0.1319554641680484</v>
      </c>
      <c r="AH2052" s="24">
        <f>(SameDayP2_Raw!AI2046-AH$7*$B2052)</f>
        <v>0.13619804124004622</v>
      </c>
      <c r="AI2052" s="24">
        <f>(SameDayP2_Raw!AJ2046-AI$7*$B2052)</f>
        <v>0.14856543544692219</v>
      </c>
      <c r="AJ2052" s="24">
        <f>(SameDayP2_Raw!AK2046-AJ$7*$B2052)</f>
        <v>0.11387917449597985</v>
      </c>
      <c r="AK2052" s="24">
        <f>(SameDayP2_Raw!AL2046-AK$7*$B2052)</f>
        <v>0.12960798424622955</v>
      </c>
      <c r="AL2052" s="24">
        <f>(SameDayP2_Raw!AM2046-AL$7*$B2052)</f>
        <v>0.1423384087767012</v>
      </c>
      <c r="AM2052" s="24">
        <f>(SameDayP2_Raw!AN2046-AM$7*$B2052)</f>
        <v>0.13921933564892405</v>
      </c>
      <c r="AN2052" s="24">
        <f>(SameDayP2_Raw!AO2046-AN$7*$B2052)</f>
        <v>0.14168678153857475</v>
      </c>
      <c r="AO2052" s="24">
        <f>(SameDayP2_Raw!AP2046-AO$7*$B2052)</f>
        <v>0.15492360751048145</v>
      </c>
      <c r="AR2052" s="24">
        <f>SameDayP2_Raw!D2046-SameDayP2_lambdacor!AR$7*SameDayP2_lambdacor!$B2053</f>
        <v>9.4178445918834633E-2</v>
      </c>
    </row>
    <row r="2053" spans="1:44" x14ac:dyDescent="0.25">
      <c r="A2053" s="25">
        <v>463</v>
      </c>
      <c r="B2053" s="70">
        <v>3.2900000000000268E-4</v>
      </c>
      <c r="C2053" s="24">
        <f>(SameDayP2_Raw!C2047-C$7*$B2053)</f>
        <v>0.13239956598283562</v>
      </c>
      <c r="D2053" s="24">
        <f>(SameDayP2_Raw!E2047-D$7*$B2053)</f>
        <v>0.15887814728629565</v>
      </c>
      <c r="E2053" s="24">
        <f>(SameDayP2_Raw!F2047-E$7*$B2053)</f>
        <v>0.14057716410309723</v>
      </c>
      <c r="F2053" s="24">
        <f>(SameDayP2_Raw!G2047-F$7*$B2053)</f>
        <v>0.15383614404091694</v>
      </c>
      <c r="G2053" s="24">
        <f>(SameDayP2_Raw!H2047-G$7*$B2053)</f>
        <v>0.15963765221689111</v>
      </c>
      <c r="H2053" s="24">
        <f>(SameDayP2_Raw!I2047-H$7*$B2053)</f>
        <v>0.14361004348359185</v>
      </c>
      <c r="I2053" s="24">
        <f>(SameDayP2_Raw!J2047-I$7*$B2053)</f>
        <v>0.1328243439374199</v>
      </c>
      <c r="J2053" s="24">
        <f>(SameDayP2_Raw!K2047-J$7*$B2053)</f>
        <v>0.14776158400775485</v>
      </c>
      <c r="K2053" s="24">
        <f>(SameDayP2_Raw!L2047-K$7*$B2053)</f>
        <v>0.14770221804868131</v>
      </c>
      <c r="L2053" s="24">
        <f>(SameDayP2_Raw!M2047-L$7*$B2053)</f>
        <v>0.14951933684350321</v>
      </c>
      <c r="M2053" s="24">
        <f>(SameDayP2_Raw!N2047-M$7*$B2053)</f>
        <v>0.14460221280114594</v>
      </c>
      <c r="N2053" s="24">
        <f>(SameDayP2_Raw!O2047-N$7*$B2053)</f>
        <v>0.15932256843630738</v>
      </c>
      <c r="O2053" s="24">
        <f>(SameDayP2_Raw!P2047-O$7*$B2053)</f>
        <v>0.1518333349833432</v>
      </c>
      <c r="P2053" s="24">
        <f>(SameDayP2_Raw!Q2047-P$7*$B2053)</f>
        <v>0.11934565196866902</v>
      </c>
      <c r="Q2053" s="24">
        <f>(SameDayP2_Raw!R2047-Q$7*$B2053)</f>
        <v>0.12591049910251603</v>
      </c>
      <c r="R2053" s="24">
        <f>(SameDayP2_Raw!S2047-R$7*$B2053)</f>
        <v>0.14079212627310342</v>
      </c>
      <c r="S2053" s="24">
        <f>(SameDayP2_Raw!T2047-S$7*$B2053)</f>
        <v>0.15754316481373148</v>
      </c>
      <c r="T2053" s="24">
        <f>(SameDayP2_Raw!U2047-T$7*$B2053)</f>
        <v>0.16246190252780907</v>
      </c>
      <c r="U2053" s="24">
        <f>(SameDayP2_Raw!V2047-U$7*$B2053)</f>
        <v>0.14195904101823231</v>
      </c>
      <c r="V2053" s="24">
        <f>(SameDayP2_Raw!W2047-V$7*$B2053)</f>
        <v>0.13077309898136549</v>
      </c>
      <c r="W2053" s="24">
        <f>(SameDayP2_Raw!X2047-W$7*$B2053)</f>
        <v>0.14593925773266511</v>
      </c>
      <c r="X2053" s="24">
        <f>(SameDayP2_Raw!Y2047-X$7*$B2053)</f>
        <v>0.13580845400389582</v>
      </c>
      <c r="Y2053" s="24">
        <f>(SameDayP2_Raw!Z2047-Y$7*$B2053)</f>
        <v>0.16265471079396984</v>
      </c>
      <c r="Z2053" s="24">
        <f>(SameDayP2_Raw!AA2047-Z$7*$B2053)</f>
        <v>0.15476108256010426</v>
      </c>
      <c r="AA2053" s="24">
        <f>(SameDayP2_Raw!AB2047-AA$7*$B2053)</f>
        <v>0.16688802115420617</v>
      </c>
      <c r="AB2053" s="24">
        <f>(SameDayP2_Raw!AC2047-AB$7*$B2053)</f>
        <v>0.16808111616986002</v>
      </c>
      <c r="AC2053" s="24">
        <f>(SameDayP2_Raw!AD2047-AC$7*$B2053)</f>
        <v>0.14496014557771394</v>
      </c>
      <c r="AD2053" s="24">
        <f>(SameDayP2_Raw!AE2047-AD$7*$B2053)</f>
        <v>0.15311954012994042</v>
      </c>
      <c r="AE2053" s="24">
        <f>(SameDayP2_Raw!AF2047-AE$7*$B2053)</f>
        <v>0.168135438472234</v>
      </c>
      <c r="AF2053" s="24">
        <f>(SameDayP2_Raw!AG2047-AF$7*$B2053)</f>
        <v>0.13697390186106531</v>
      </c>
      <c r="AG2053" s="24">
        <f>(SameDayP2_Raw!AH2047-AG$7*$B2053)</f>
        <v>0.13312376182626567</v>
      </c>
      <c r="AH2053" s="24">
        <f>(SameDayP2_Raw!AI2047-AH$7*$B2053)</f>
        <v>0.13831857085657573</v>
      </c>
      <c r="AI2053" s="24">
        <f>(SameDayP2_Raw!AJ2047-AI$7*$B2053)</f>
        <v>0.15093796187294048</v>
      </c>
      <c r="AJ2053" s="24">
        <f>(SameDayP2_Raw!AK2047-AJ$7*$B2053)</f>
        <v>0.11635709585224674</v>
      </c>
      <c r="AK2053" s="24">
        <f>(SameDayP2_Raw!AL2047-AK$7*$B2053)</f>
        <v>0.13168786476303329</v>
      </c>
      <c r="AL2053" s="24">
        <f>(SameDayP2_Raw!AM2047-AL$7*$B2053)</f>
        <v>0.14448458835212341</v>
      </c>
      <c r="AM2053" s="24">
        <f>(SameDayP2_Raw!AN2047-AM$7*$B2053)</f>
        <v>0.14160874673813875</v>
      </c>
      <c r="AN2053" s="24">
        <f>(SameDayP2_Raw!AO2047-AN$7*$B2053)</f>
        <v>0.14341107950402049</v>
      </c>
      <c r="AO2053" s="24">
        <f>(SameDayP2_Raw!AP2047-AO$7*$B2053)</f>
        <v>0.15655322909407052</v>
      </c>
      <c r="AR2053" s="24">
        <f>SameDayP2_Raw!D2047-SameDayP2_lambdacor!AR$7*SameDayP2_lambdacor!$B2054</f>
        <v>9.5303002076531682E-2</v>
      </c>
    </row>
    <row r="2054" spans="1:44" x14ac:dyDescent="0.25">
      <c r="A2054" s="25">
        <v>462</v>
      </c>
      <c r="B2054" s="70">
        <v>3.2700000000000762E-4</v>
      </c>
      <c r="C2054" s="24">
        <f>(SameDayP2_Raw!C2048-C$7*$B2054)</f>
        <v>0.13475519901272717</v>
      </c>
      <c r="D2054" s="24">
        <f>(SameDayP2_Raw!E2048-D$7*$B2054)</f>
        <v>0.16085904728455525</v>
      </c>
      <c r="E2054" s="24">
        <f>(SameDayP2_Raw!F2048-E$7*$B2054)</f>
        <v>0.14188017945475012</v>
      </c>
      <c r="F2054" s="24">
        <f>(SameDayP2_Raw!G2048-F$7*$B2054)</f>
        <v>0.15516538640480196</v>
      </c>
      <c r="G2054" s="24">
        <f>(SameDayP2_Raw!H2048-G$7*$B2054)</f>
        <v>0.16044918751466078</v>
      </c>
      <c r="H2054" s="24">
        <f>(SameDayP2_Raw!I2048-H$7*$B2054)</f>
        <v>0.14468511481894997</v>
      </c>
      <c r="I2054" s="24">
        <f>(SameDayP2_Raw!J2048-I$7*$B2054)</f>
        <v>0.13424492961257237</v>
      </c>
      <c r="J2054" s="24">
        <f>(SameDayP2_Raw!K2048-J$7*$B2054)</f>
        <v>0.14976792813658307</v>
      </c>
      <c r="K2054" s="24">
        <f>(SameDayP2_Raw!L2048-K$7*$B2054)</f>
        <v>0.14963796081251912</v>
      </c>
      <c r="L2054" s="24">
        <f>(SameDayP2_Raw!M2048-L$7*$B2054)</f>
        <v>0.15111593230494089</v>
      </c>
      <c r="M2054" s="24">
        <f>(SameDayP2_Raw!N2048-M$7*$B2054)</f>
        <v>0.14678699179080462</v>
      </c>
      <c r="N2054" s="24">
        <f>(SameDayP2_Raw!O2048-N$7*$B2054)</f>
        <v>0.16066735071298635</v>
      </c>
      <c r="O2054" s="24">
        <f>(SameDayP2_Raw!P2048-O$7*$B2054)</f>
        <v>0.1532722542636876</v>
      </c>
      <c r="P2054" s="24">
        <f>(SameDayP2_Raw!Q2048-P$7*$B2054)</f>
        <v>0.12133508290077437</v>
      </c>
      <c r="Q2054" s="24">
        <f>(SameDayP2_Raw!R2048-Q$7*$B2054)</f>
        <v>0.12748279351192326</v>
      </c>
      <c r="R2054" s="24">
        <f>(SameDayP2_Raw!S2048-R$7*$B2054)</f>
        <v>0.14300213551430035</v>
      </c>
      <c r="S2054" s="24">
        <f>(SameDayP2_Raw!T2048-S$7*$B2054)</f>
        <v>0.15872509732459025</v>
      </c>
      <c r="T2054" s="24">
        <f>(SameDayP2_Raw!U2048-T$7*$B2054)</f>
        <v>0.16376956823523878</v>
      </c>
      <c r="U2054" s="24">
        <f>(SameDayP2_Raw!V2048-U$7*$B2054)</f>
        <v>0.1434214364029239</v>
      </c>
      <c r="V2054" s="24">
        <f>(SameDayP2_Raw!W2048-V$7*$B2054)</f>
        <v>0.13303331840579488</v>
      </c>
      <c r="W2054" s="24">
        <f>(SameDayP2_Raw!X2048-W$7*$B2054)</f>
        <v>0.14748681695435106</v>
      </c>
      <c r="X2054" s="24">
        <f>(SameDayP2_Raw!Y2048-X$7*$B2054)</f>
        <v>0.13768380208624295</v>
      </c>
      <c r="Y2054" s="24">
        <f>(SameDayP2_Raw!Z2048-Y$7*$B2054)</f>
        <v>0.16352689886817062</v>
      </c>
      <c r="Z2054" s="24">
        <f>(SameDayP2_Raw!AA2048-Z$7*$B2054)</f>
        <v>0.15583099387524041</v>
      </c>
      <c r="AA2054" s="24">
        <f>(SameDayP2_Raw!AB2048-AA$7*$B2054)</f>
        <v>0.16802265848032039</v>
      </c>
      <c r="AB2054" s="24">
        <f>(SameDayP2_Raw!AC2048-AB$7*$B2054)</f>
        <v>0.16941222797673017</v>
      </c>
      <c r="AC2054" s="24">
        <f>(SameDayP2_Raw!AD2048-AC$7*$B2054)</f>
        <v>0.14678973676295581</v>
      </c>
      <c r="AD2054" s="24">
        <f>(SameDayP2_Raw!AE2048-AD$7*$B2054)</f>
        <v>0.1546095262218557</v>
      </c>
      <c r="AE2054" s="24">
        <f>(SameDayP2_Raw!AF2048-AE$7*$B2054)</f>
        <v>0.16940679631465205</v>
      </c>
      <c r="AF2054" s="24">
        <f>(SameDayP2_Raw!AG2048-AF$7*$B2054)</f>
        <v>0.13897232778470625</v>
      </c>
      <c r="AG2054" s="24">
        <f>(SameDayP2_Raw!AH2048-AG$7*$B2054)</f>
        <v>0.13405111131546771</v>
      </c>
      <c r="AH2054" s="24">
        <f>(SameDayP2_Raw!AI2048-AH$7*$B2054)</f>
        <v>0.14003585749969685</v>
      </c>
      <c r="AI2054" s="24">
        <f>(SameDayP2_Raw!AJ2048-AI$7*$B2054)</f>
        <v>0.15258939981717792</v>
      </c>
      <c r="AJ2054" s="24">
        <f>(SameDayP2_Raw!AK2048-AJ$7*$B2054)</f>
        <v>0.11842600381180755</v>
      </c>
      <c r="AK2054" s="24">
        <f>(SameDayP2_Raw!AL2048-AK$7*$B2054)</f>
        <v>0.13329183613559845</v>
      </c>
      <c r="AL2054" s="24">
        <f>(SameDayP2_Raw!AM2048-AL$7*$B2054)</f>
        <v>0.14603809689040836</v>
      </c>
      <c r="AM2054" s="24">
        <f>(SameDayP2_Raw!AN2048-AM$7*$B2054)</f>
        <v>0.1433612340603993</v>
      </c>
      <c r="AN2054" s="24">
        <f>(SameDayP2_Raw!AO2048-AN$7*$B2054)</f>
        <v>0.14440020578819057</v>
      </c>
      <c r="AO2054" s="24">
        <f>(SameDayP2_Raw!AP2048-AO$7*$B2054)</f>
        <v>0.15746271983331628</v>
      </c>
      <c r="AR2054" s="24">
        <f>SameDayP2_Raw!D2048-SameDayP2_lambdacor!AR$7*SameDayP2_lambdacor!$B2055</f>
        <v>9.674183945889632E-2</v>
      </c>
    </row>
    <row r="2055" spans="1:44" x14ac:dyDescent="0.25">
      <c r="A2055" s="25">
        <v>461</v>
      </c>
      <c r="B2055" s="70">
        <v>3.0300000000000444E-4</v>
      </c>
      <c r="C2055" s="24">
        <f>(SameDayP2_Raw!C2049-C$7*$B2055)</f>
        <v>0.13736017847142609</v>
      </c>
      <c r="D2055" s="24">
        <f>(SameDayP2_Raw!E2049-D$7*$B2055)</f>
        <v>0.16209470136367043</v>
      </c>
      <c r="E2055" s="24">
        <f>(SameDayP2_Raw!F2049-E$7*$B2055)</f>
        <v>0.14233023257458502</v>
      </c>
      <c r="F2055" s="24">
        <f>(SameDayP2_Raw!G2049-F$7*$B2055)</f>
        <v>0.15607610477142198</v>
      </c>
      <c r="G2055" s="24">
        <f>(SameDayP2_Raw!H2049-G$7*$B2055)</f>
        <v>0.16074686138789668</v>
      </c>
      <c r="H2055" s="24">
        <f>(SameDayP2_Raw!I2049-H$7*$B2055)</f>
        <v>0.14516007124324723</v>
      </c>
      <c r="I2055" s="24">
        <f>(SameDayP2_Raw!J2049-I$7*$B2055)</f>
        <v>0.1350990591144019</v>
      </c>
      <c r="J2055" s="24">
        <f>(SameDayP2_Raw!K2049-J$7*$B2055)</f>
        <v>0.15090763818252195</v>
      </c>
      <c r="K2055" s="24">
        <f>(SameDayP2_Raw!L2049-K$7*$B2055)</f>
        <v>0.15076387617857276</v>
      </c>
      <c r="L2055" s="24">
        <f>(SameDayP2_Raw!M2049-L$7*$B2055)</f>
        <v>0.15179364414219293</v>
      </c>
      <c r="M2055" s="24">
        <f>(SameDayP2_Raw!N2049-M$7*$B2055)</f>
        <v>0.14825313766670886</v>
      </c>
      <c r="N2055" s="24">
        <f>(SameDayP2_Raw!O2049-N$7*$B2055)</f>
        <v>0.16108361013313413</v>
      </c>
      <c r="O2055" s="24">
        <f>(SameDayP2_Raw!P2049-O$7*$B2055)</f>
        <v>0.15428281872782063</v>
      </c>
      <c r="P2055" s="24">
        <f>(SameDayP2_Raw!Q2049-P$7*$B2055)</f>
        <v>0.12256117888603864</v>
      </c>
      <c r="Q2055" s="24">
        <f>(SameDayP2_Raw!R2049-Q$7*$B2055)</f>
        <v>0.12849627632480959</v>
      </c>
      <c r="R2055" s="24">
        <f>(SameDayP2_Raw!S2049-R$7*$B2055)</f>
        <v>0.14445305420866364</v>
      </c>
      <c r="S2055" s="24">
        <f>(SameDayP2_Raw!T2049-S$7*$B2055)</f>
        <v>0.15890903375489557</v>
      </c>
      <c r="T2055" s="24">
        <f>(SameDayP2_Raw!U2049-T$7*$B2055)</f>
        <v>0.16422421142439558</v>
      </c>
      <c r="U2055" s="24">
        <f>(SameDayP2_Raw!V2049-U$7*$B2055)</f>
        <v>0.14428214711922308</v>
      </c>
      <c r="V2055" s="24">
        <f>(SameDayP2_Raw!W2049-V$7*$B2055)</f>
        <v>0.13454557869894757</v>
      </c>
      <c r="W2055" s="24">
        <f>(SameDayP2_Raw!X2049-W$7*$B2055)</f>
        <v>0.14799969051458214</v>
      </c>
      <c r="X2055" s="24">
        <f>(SameDayP2_Raw!Y2049-X$7*$B2055)</f>
        <v>0.13918374937440864</v>
      </c>
      <c r="Y2055" s="24">
        <f>(SameDayP2_Raw!Z2049-Y$7*$B2055)</f>
        <v>0.16370505195858015</v>
      </c>
      <c r="Z2055" s="24">
        <f>(SameDayP2_Raw!AA2049-Z$7*$B2055)</f>
        <v>0.15631715055687415</v>
      </c>
      <c r="AA2055" s="24">
        <f>(SameDayP2_Raw!AB2049-AA$7*$B2055)</f>
        <v>0.16832753119369137</v>
      </c>
      <c r="AB2055" s="24">
        <f>(SameDayP2_Raw!AC2049-AB$7*$B2055)</f>
        <v>0.17000852525917198</v>
      </c>
      <c r="AC2055" s="24">
        <f>(SameDayP2_Raw!AD2049-AC$7*$B2055)</f>
        <v>0.14777271378585813</v>
      </c>
      <c r="AD2055" s="24">
        <f>(SameDayP2_Raw!AE2049-AD$7*$B2055)</f>
        <v>0.15527886092483875</v>
      </c>
      <c r="AE2055" s="24">
        <f>(SameDayP2_Raw!AF2049-AE$7*$B2055)</f>
        <v>0.16996489752366839</v>
      </c>
      <c r="AF2055" s="24">
        <f>(SameDayP2_Raw!AG2049-AF$7*$B2055)</f>
        <v>0.14036394926839754</v>
      </c>
      <c r="AG2055" s="24">
        <f>(SameDayP2_Raw!AH2049-AG$7*$B2055)</f>
        <v>0.13398622298589211</v>
      </c>
      <c r="AH2055" s="24">
        <f>(SameDayP2_Raw!AI2049-AH$7*$B2055)</f>
        <v>0.14091019631715029</v>
      </c>
      <c r="AI2055" s="24">
        <f>(SameDayP2_Raw!AJ2049-AI$7*$B2055)</f>
        <v>0.15362900144802724</v>
      </c>
      <c r="AJ2055" s="24">
        <f>(SameDayP2_Raw!AK2049-AJ$7*$B2055)</f>
        <v>0.11984417992653727</v>
      </c>
      <c r="AK2055" s="24">
        <f>(SameDayP2_Raw!AL2049-AK$7*$B2055)</f>
        <v>0.13413289270638021</v>
      </c>
      <c r="AL2055" s="24">
        <f>(SameDayP2_Raw!AM2049-AL$7*$B2055)</f>
        <v>0.14669847714982792</v>
      </c>
      <c r="AM2055" s="24">
        <f>(SameDayP2_Raw!AN2049-AM$7*$B2055)</f>
        <v>0.14446474202752599</v>
      </c>
      <c r="AN2055" s="24">
        <f>(SameDayP2_Raw!AO2049-AN$7*$B2055)</f>
        <v>0.14461613359823164</v>
      </c>
      <c r="AO2055" s="24">
        <f>(SameDayP2_Raw!AP2049-AO$7*$B2055)</f>
        <v>0.15774388470426554</v>
      </c>
      <c r="AR2055" s="24">
        <f>SameDayP2_Raw!D2049-SameDayP2_lambdacor!AR$7*SameDayP2_lambdacor!$B2056</f>
        <v>9.7736495693680397E-2</v>
      </c>
    </row>
    <row r="2056" spans="1:44" x14ac:dyDescent="0.25">
      <c r="A2056" s="25">
        <v>460</v>
      </c>
      <c r="B2056" s="70">
        <v>3.9399999999999136E-4</v>
      </c>
      <c r="C2056" s="24">
        <f>(SameDayP2_Raw!C2050-C$7*$B2056)</f>
        <v>0.13980542571135937</v>
      </c>
      <c r="D2056" s="24">
        <f>(SameDayP2_Raw!E2050-D$7*$B2056)</f>
        <v>0.16272219644285862</v>
      </c>
      <c r="E2056" s="24">
        <f>(SameDayP2_Raw!F2050-E$7*$B2056)</f>
        <v>0.14198056902437786</v>
      </c>
      <c r="F2056" s="24">
        <f>(SameDayP2_Raw!G2050-F$7*$B2056)</f>
        <v>0.15629884331465438</v>
      </c>
      <c r="G2056" s="24">
        <f>(SameDayP2_Raw!H2050-G$7*$B2056)</f>
        <v>0.16020780913937721</v>
      </c>
      <c r="H2056" s="24">
        <f>(SameDayP2_Raw!I2050-H$7*$B2056)</f>
        <v>0.14501031303445347</v>
      </c>
      <c r="I2056" s="24">
        <f>(SameDayP2_Raw!J2050-I$7*$B2056)</f>
        <v>0.13537558849496487</v>
      </c>
      <c r="J2056" s="24">
        <f>(SameDayP2_Raw!K2050-J$7*$B2056)</f>
        <v>0.15144186082083713</v>
      </c>
      <c r="K2056" s="24">
        <f>(SameDayP2_Raw!L2050-K$7*$B2056)</f>
        <v>0.15104040622395271</v>
      </c>
      <c r="L2056" s="24">
        <f>(SameDayP2_Raw!M2050-L$7*$B2056)</f>
        <v>0.15184253299677894</v>
      </c>
      <c r="M2056" s="24">
        <f>(SameDayP2_Raw!N2050-M$7*$B2056)</f>
        <v>0.14912485623723859</v>
      </c>
      <c r="N2056" s="24">
        <f>(SameDayP2_Raw!O2050-N$7*$B2056)</f>
        <v>0.16101282559424046</v>
      </c>
      <c r="O2056" s="24">
        <f>(SameDayP2_Raw!P2050-O$7*$B2056)</f>
        <v>0.15449418797214959</v>
      </c>
      <c r="P2056" s="24">
        <f>(SameDayP2_Raw!Q2050-P$7*$B2056)</f>
        <v>0.12320492017524497</v>
      </c>
      <c r="Q2056" s="24">
        <f>(SameDayP2_Raw!R2050-Q$7*$B2056)</f>
        <v>0.12884461324678212</v>
      </c>
      <c r="R2056" s="24">
        <f>(SameDayP2_Raw!S2050-R$7*$B2056)</f>
        <v>0.14536168978420289</v>
      </c>
      <c r="S2056" s="24">
        <f>(SameDayP2_Raw!T2050-S$7*$B2056)</f>
        <v>0.15845146846082128</v>
      </c>
      <c r="T2056" s="24">
        <f>(SameDayP2_Raw!U2050-T$7*$B2056)</f>
        <v>0.16395954563634277</v>
      </c>
      <c r="U2056" s="24">
        <f>(SameDayP2_Raw!V2050-U$7*$B2056)</f>
        <v>0.14446092321575543</v>
      </c>
      <c r="V2056" s="24">
        <f>(SameDayP2_Raw!W2050-V$7*$B2056)</f>
        <v>0.13536457778741035</v>
      </c>
      <c r="W2056" s="24">
        <f>(SameDayP2_Raw!X2050-W$7*$B2056)</f>
        <v>0.14799306592787251</v>
      </c>
      <c r="X2056" s="24">
        <f>(SameDayP2_Raw!Y2050-X$7*$B2056)</f>
        <v>0.13972093877761388</v>
      </c>
      <c r="Y2056" s="24">
        <f>(SameDayP2_Raw!Z2050-Y$7*$B2056)</f>
        <v>0.16323880638244412</v>
      </c>
      <c r="Z2056" s="24">
        <f>(SameDayP2_Raw!AA2050-Z$7*$B2056)</f>
        <v>0.15576269541817958</v>
      </c>
      <c r="AA2056" s="24">
        <f>(SameDayP2_Raw!AB2050-AA$7*$B2056)</f>
        <v>0.16805640315549308</v>
      </c>
      <c r="AB2056" s="24">
        <f>(SameDayP2_Raw!AC2050-AB$7*$B2056)</f>
        <v>0.16980580504658008</v>
      </c>
      <c r="AC2056" s="24">
        <f>(SameDayP2_Raw!AD2050-AC$7*$B2056)</f>
        <v>0.14794854140735347</v>
      </c>
      <c r="AD2056" s="24">
        <f>(SameDayP2_Raw!AE2050-AD$7*$B2056)</f>
        <v>0.15534791319269461</v>
      </c>
      <c r="AE2056" s="24">
        <f>(SameDayP2_Raw!AF2050-AE$7*$B2056)</f>
        <v>0.16970001874364801</v>
      </c>
      <c r="AF2056" s="24">
        <f>(SameDayP2_Raw!AG2050-AF$7*$B2056)</f>
        <v>0.14090547534273476</v>
      </c>
      <c r="AG2056" s="24">
        <f>(SameDayP2_Raw!AH2050-AG$7*$B2056)</f>
        <v>0.13323739862719963</v>
      </c>
      <c r="AH2056" s="24">
        <f>(SameDayP2_Raw!AI2050-AH$7*$B2056)</f>
        <v>0.14125438110513935</v>
      </c>
      <c r="AI2056" s="24">
        <f>(SameDayP2_Raw!AJ2050-AI$7*$B2056)</f>
        <v>0.15358207578522357</v>
      </c>
      <c r="AJ2056" s="24">
        <f>(SameDayP2_Raw!AK2050-AJ$7*$B2056)</f>
        <v>0.12058292556652042</v>
      </c>
      <c r="AK2056" s="24">
        <f>(SameDayP2_Raw!AL2050-AK$7*$B2056)</f>
        <v>0.13400611110466604</v>
      </c>
      <c r="AL2056" s="24">
        <f>(SameDayP2_Raw!AM2050-AL$7*$B2056)</f>
        <v>0.14666657425786206</v>
      </c>
      <c r="AM2056" s="24">
        <f>(SameDayP2_Raw!AN2050-AM$7*$B2056)</f>
        <v>0.14445799771467074</v>
      </c>
      <c r="AN2056" s="24">
        <f>(SameDayP2_Raw!AO2050-AN$7*$B2056)</f>
        <v>0.14432796261849259</v>
      </c>
      <c r="AO2056" s="24">
        <f>(SameDayP2_Raw!AP2050-AO$7*$B2056)</f>
        <v>0.15747114996858294</v>
      </c>
      <c r="AR2056" s="24">
        <f>SameDayP2_Raw!D2050-SameDayP2_lambdacor!AR$7*SameDayP2_lambdacor!$B2057</f>
        <v>9.9320284685441906E-2</v>
      </c>
    </row>
    <row r="2057" spans="1:44" x14ac:dyDescent="0.25">
      <c r="A2057" s="25">
        <v>459</v>
      </c>
      <c r="B2057" s="70">
        <v>3.0000000000000838E-4</v>
      </c>
      <c r="C2057" s="24">
        <f>(SameDayP2_Raw!C2051-C$7*$B2057)</f>
        <v>0.14246647521626346</v>
      </c>
      <c r="D2057" s="24">
        <f>(SameDayP2_Raw!E2051-D$7*$B2057)</f>
        <v>0.16203984896105986</v>
      </c>
      <c r="E2057" s="24">
        <f>(SameDayP2_Raw!F2051-E$7*$B2057)</f>
        <v>0.14051471715206437</v>
      </c>
      <c r="F2057" s="24">
        <f>(SameDayP2_Raw!G2051-F$7*$B2057)</f>
        <v>0.15567913651724952</v>
      </c>
      <c r="G2057" s="24">
        <f>(SameDayP2_Raw!H2051-G$7*$B2057)</f>
        <v>0.15891443313455117</v>
      </c>
      <c r="H2057" s="24">
        <f>(SameDayP2_Raw!I2051-H$7*$B2057)</f>
        <v>0.14399389479628438</v>
      </c>
      <c r="I2057" s="24">
        <f>(SameDayP2_Raw!J2051-I$7*$B2057)</f>
        <v>0.1345618176271306</v>
      </c>
      <c r="J2057" s="24">
        <f>(SameDayP2_Raw!K2051-J$7*$B2057)</f>
        <v>0.15100309807576431</v>
      </c>
      <c r="K2057" s="24">
        <f>(SameDayP2_Raw!L2051-K$7*$B2057)</f>
        <v>0.15052494702432948</v>
      </c>
      <c r="L2057" s="24">
        <f>(SameDayP2_Raw!M2051-L$7*$B2057)</f>
        <v>0.15093772238434941</v>
      </c>
      <c r="M2057" s="24">
        <f>(SameDayP2_Raw!N2051-M$7*$B2057)</f>
        <v>0.14839946035119692</v>
      </c>
      <c r="N2057" s="24">
        <f>(SameDayP2_Raw!O2051-N$7*$B2057)</f>
        <v>0.15974940049815262</v>
      </c>
      <c r="O2057" s="24">
        <f>(SameDayP2_Raw!P2051-O$7*$B2057)</f>
        <v>0.15375352734833728</v>
      </c>
      <c r="P2057" s="24">
        <f>(SameDayP2_Raw!Q2051-P$7*$B2057)</f>
        <v>0.12322551628419666</v>
      </c>
      <c r="Q2057" s="24">
        <f>(SameDayP2_Raw!R2051-Q$7*$B2057)</f>
        <v>0.1283517102889204</v>
      </c>
      <c r="R2057" s="24">
        <f>(SameDayP2_Raw!S2051-R$7*$B2057)</f>
        <v>0.14499678732045906</v>
      </c>
      <c r="S2057" s="24">
        <f>(SameDayP2_Raw!T2051-S$7*$B2057)</f>
        <v>0.1570261262711837</v>
      </c>
      <c r="T2057" s="24">
        <f>(SameDayP2_Raw!U2051-T$7*$B2057)</f>
        <v>0.16244834978554018</v>
      </c>
      <c r="U2057" s="24">
        <f>(SameDayP2_Raw!V2051-U$7*$B2057)</f>
        <v>0.14364761149626046</v>
      </c>
      <c r="V2057" s="24">
        <f>(SameDayP2_Raw!W2051-V$7*$B2057)</f>
        <v>0.13520050913559165</v>
      </c>
      <c r="W2057" s="24">
        <f>(SameDayP2_Raw!X2051-W$7*$B2057)</f>
        <v>0.14705929194711106</v>
      </c>
      <c r="X2057" s="24">
        <f>(SameDayP2_Raw!Y2051-X$7*$B2057)</f>
        <v>0.13944867294792931</v>
      </c>
      <c r="Y2057" s="24">
        <f>(SameDayP2_Raw!Z2051-Y$7*$B2057)</f>
        <v>0.16185867626988132</v>
      </c>
      <c r="Z2057" s="24">
        <f>(SameDayP2_Raw!AA2051-Z$7*$B2057)</f>
        <v>0.15466033972957835</v>
      </c>
      <c r="AA2057" s="24">
        <f>(SameDayP2_Raw!AB2051-AA$7*$B2057)</f>
        <v>0.16671512618286274</v>
      </c>
      <c r="AB2057" s="24">
        <f>(SameDayP2_Raw!AC2051-AB$7*$B2057)</f>
        <v>0.16879808306947722</v>
      </c>
      <c r="AC2057" s="24">
        <f>(SameDayP2_Raw!AD2051-AC$7*$B2057)</f>
        <v>0.14728392111372091</v>
      </c>
      <c r="AD2057" s="24">
        <f>(SameDayP2_Raw!AE2051-AD$7*$B2057)</f>
        <v>0.15443260771271164</v>
      </c>
      <c r="AE2057" s="24">
        <f>(SameDayP2_Raw!AF2051-AE$7*$B2057)</f>
        <v>0.16844194023729545</v>
      </c>
      <c r="AF2057" s="24">
        <f>(SameDayP2_Raw!AG2051-AF$7*$B2057)</f>
        <v>0.14049999145385894</v>
      </c>
      <c r="AG2057" s="24">
        <f>(SameDayP2_Raw!AH2051-AG$7*$B2057)</f>
        <v>0.13206265521969518</v>
      </c>
      <c r="AH2057" s="24">
        <f>(SameDayP2_Raw!AI2051-AH$7*$B2057)</f>
        <v>0.14047800653183198</v>
      </c>
      <c r="AI2057" s="24">
        <f>(SameDayP2_Raw!AJ2051-AI$7*$B2057)</f>
        <v>0.15274152826438342</v>
      </c>
      <c r="AJ2057" s="24">
        <f>(SameDayP2_Raw!AK2051-AJ$7*$B2057)</f>
        <v>0.12020228596587849</v>
      </c>
      <c r="AK2057" s="24">
        <f>(SameDayP2_Raw!AL2051-AK$7*$B2057)</f>
        <v>0.13339822881522795</v>
      </c>
      <c r="AL2057" s="24">
        <f>(SameDayP2_Raw!AM2051-AL$7*$B2057)</f>
        <v>0.14560439355725538</v>
      </c>
      <c r="AM2057" s="24">
        <f>(SameDayP2_Raw!AN2051-AM$7*$B2057)</f>
        <v>0.14352509936091679</v>
      </c>
      <c r="AN2057" s="24">
        <f>(SameDayP2_Raw!AO2051-AN$7*$B2057)</f>
        <v>0.14305909197448674</v>
      </c>
      <c r="AO2057" s="24">
        <f>(SameDayP2_Raw!AP2051-AO$7*$B2057)</f>
        <v>0.15628715961313419</v>
      </c>
      <c r="AR2057" s="24">
        <f>SameDayP2_Raw!D2051-SameDayP2_lambdacor!AR$7*SameDayP2_lambdacor!$B2058</f>
        <v>0.10013691411538023</v>
      </c>
    </row>
    <row r="2058" spans="1:44" x14ac:dyDescent="0.25">
      <c r="A2058" s="25">
        <v>458</v>
      </c>
      <c r="B2058" s="70">
        <v>3.2599999999999968E-4</v>
      </c>
      <c r="C2058" s="24">
        <f>(SameDayP2_Raw!C2052-C$7*$B2058)</f>
        <v>0.14431047802767297</v>
      </c>
      <c r="D2058" s="24">
        <f>(SameDayP2_Raw!E2052-D$7*$B2058)</f>
        <v>0.16065397708368503</v>
      </c>
      <c r="E2058" s="24">
        <f>(SameDayP2_Raw!F2052-E$7*$B2058)</f>
        <v>0.13872491728057659</v>
      </c>
      <c r="F2058" s="24">
        <f>(SameDayP2_Raw!G2052-F$7*$B2058)</f>
        <v>0.15428460808674446</v>
      </c>
      <c r="G2058" s="24">
        <f>(SameDayP2_Raw!H2052-G$7*$B2058)</f>
        <v>0.15723766856354562</v>
      </c>
      <c r="H2058" s="24">
        <f>(SameDayP2_Raw!I2052-H$7*$B2058)</f>
        <v>0.14265035243662902</v>
      </c>
      <c r="I2058" s="24">
        <f>(SameDayP2_Raw!J2052-I$7*$B2058)</f>
        <v>0.13347223655014859</v>
      </c>
      <c r="J2058" s="24">
        <f>(SameDayP2_Raw!K2052-J$7*$B2058)</f>
        <v>0.14977734170099721</v>
      </c>
      <c r="K2058" s="24">
        <f>(SameDayP2_Raw!L2052-K$7*$B2058)</f>
        <v>0.14932067399443802</v>
      </c>
      <c r="L2058" s="24">
        <f>(SameDayP2_Raw!M2052-L$7*$B2058)</f>
        <v>0.14944779728565971</v>
      </c>
      <c r="M2058" s="24">
        <f>(SameDayP2_Raw!N2052-M$7*$B2058)</f>
        <v>0.14736073888563397</v>
      </c>
      <c r="N2058" s="24">
        <f>(SameDayP2_Raw!O2052-N$7*$B2058)</f>
        <v>0.15825908320132584</v>
      </c>
      <c r="O2058" s="24">
        <f>(SameDayP2_Raw!P2052-O$7*$B2058)</f>
        <v>0.15229094750385982</v>
      </c>
      <c r="P2058" s="24">
        <f>(SameDayP2_Raw!Q2052-P$7*$B2058)</f>
        <v>0.12240465806682704</v>
      </c>
      <c r="Q2058" s="24">
        <f>(SameDayP2_Raw!R2052-Q$7*$B2058)</f>
        <v>0.12739333356662685</v>
      </c>
      <c r="R2058" s="24">
        <f>(SameDayP2_Raw!S2052-R$7*$B2058)</f>
        <v>0.14397337988489883</v>
      </c>
      <c r="S2058" s="24">
        <f>(SameDayP2_Raw!T2052-S$7*$B2058)</f>
        <v>0.15535852383001963</v>
      </c>
      <c r="T2058" s="24">
        <f>(SameDayP2_Raw!U2052-T$7*$B2058)</f>
        <v>0.16064388558895365</v>
      </c>
      <c r="U2058" s="24">
        <f>(SameDayP2_Raw!V2052-U$7*$B2058)</f>
        <v>0.1424553843952697</v>
      </c>
      <c r="V2058" s="24">
        <f>(SameDayP2_Raw!W2052-V$7*$B2058)</f>
        <v>0.13414333381800958</v>
      </c>
      <c r="W2058" s="24">
        <f>(SameDayP2_Raw!X2052-W$7*$B2058)</f>
        <v>0.14565336286519404</v>
      </c>
      <c r="X2058" s="24">
        <f>(SameDayP2_Raw!Y2052-X$7*$B2058)</f>
        <v>0.13837113667741655</v>
      </c>
      <c r="Y2058" s="24">
        <f>(SameDayP2_Raw!Z2052-Y$7*$B2058)</f>
        <v>0.16016801740527103</v>
      </c>
      <c r="Z2058" s="24">
        <f>(SameDayP2_Raw!AA2052-Z$7*$B2058)</f>
        <v>0.15324167523280849</v>
      </c>
      <c r="AA2058" s="24">
        <f>(SameDayP2_Raw!AB2052-AA$7*$B2058)</f>
        <v>0.16509726414337753</v>
      </c>
      <c r="AB2058" s="24">
        <f>(SameDayP2_Raw!AC2052-AB$7*$B2058)</f>
        <v>0.16752212298016522</v>
      </c>
      <c r="AC2058" s="24">
        <f>(SameDayP2_Raw!AD2052-AC$7*$B2058)</f>
        <v>0.14582489990557673</v>
      </c>
      <c r="AD2058" s="24">
        <f>(SameDayP2_Raw!AE2052-AD$7*$B2058)</f>
        <v>0.15309954141781332</v>
      </c>
      <c r="AE2058" s="24">
        <f>(SameDayP2_Raw!AF2052-AE$7*$B2058)</f>
        <v>0.16689347238586102</v>
      </c>
      <c r="AF2058" s="24">
        <f>(SameDayP2_Raw!AG2052-AF$7*$B2058)</f>
        <v>0.13953068244652672</v>
      </c>
      <c r="AG2058" s="24">
        <f>(SameDayP2_Raw!AH2052-AG$7*$B2058)</f>
        <v>0.13048531086006873</v>
      </c>
      <c r="AH2058" s="24">
        <f>(SameDayP2_Raw!AI2052-AH$7*$B2058)</f>
        <v>0.13906714907125742</v>
      </c>
      <c r="AI2058" s="24">
        <f>(SameDayP2_Raw!AJ2052-AI$7*$B2058)</f>
        <v>0.15114044898929663</v>
      </c>
      <c r="AJ2058" s="24">
        <f>(SameDayP2_Raw!AK2052-AJ$7*$B2058)</f>
        <v>0.11946857889158796</v>
      </c>
      <c r="AK2058" s="24">
        <f>(SameDayP2_Raw!AL2052-AK$7*$B2058)</f>
        <v>0.13200905247188102</v>
      </c>
      <c r="AL2058" s="24">
        <f>(SameDayP2_Raw!AM2052-AL$7*$B2058)</f>
        <v>0.14413013885955084</v>
      </c>
      <c r="AM2058" s="24">
        <f>(SameDayP2_Raw!AN2052-AM$7*$B2058)</f>
        <v>0.1420277323715296</v>
      </c>
      <c r="AN2058" s="24">
        <f>(SameDayP2_Raw!AO2052-AN$7*$B2058)</f>
        <v>0.14166443558027561</v>
      </c>
      <c r="AO2058" s="24">
        <f>(SameDayP2_Raw!AP2052-AO$7*$B2058)</f>
        <v>0.15443371520293916</v>
      </c>
      <c r="AR2058" s="24">
        <f>SameDayP2_Raw!D2052-SameDayP2_lambdacor!AR$7*SameDayP2_lambdacor!$B2059</f>
        <v>0.10092720828616843</v>
      </c>
    </row>
    <row r="2059" spans="1:44" x14ac:dyDescent="0.25">
      <c r="A2059" s="25">
        <v>457</v>
      </c>
      <c r="B2059" s="70">
        <v>3.1800000000000556E-4</v>
      </c>
      <c r="C2059" s="24">
        <f>(SameDayP2_Raw!C2053-C$7*$B2059)</f>
        <v>0.14542005434723929</v>
      </c>
      <c r="D2059" s="24">
        <f>(SameDayP2_Raw!E2053-D$7*$B2059)</f>
        <v>0.15858481347672343</v>
      </c>
      <c r="E2059" s="24">
        <f>(SameDayP2_Raw!F2053-E$7*$B2059)</f>
        <v>0.13646009748718821</v>
      </c>
      <c r="F2059" s="24">
        <f>(SameDayP2_Raw!G2053-F$7*$B2059)</f>
        <v>0.15250534624228446</v>
      </c>
      <c r="G2059" s="24">
        <f>(SameDayP2_Raw!H2053-G$7*$B2059)</f>
        <v>0.15501915165462424</v>
      </c>
      <c r="H2059" s="24">
        <f>(SameDayP2_Raw!I2053-H$7*$B2059)</f>
        <v>0.14094248957806144</v>
      </c>
      <c r="I2059" s="24">
        <f>(SameDayP2_Raw!J2053-I$7*$B2059)</f>
        <v>0.13146322555075843</v>
      </c>
      <c r="J2059" s="24">
        <f>(SameDayP2_Raw!K2053-J$7*$B2059)</f>
        <v>0.14787200301631015</v>
      </c>
      <c r="K2059" s="24">
        <f>(SameDayP2_Raw!L2053-K$7*$B2059)</f>
        <v>0.14745482464978923</v>
      </c>
      <c r="L2059" s="24">
        <f>(SameDayP2_Raw!M2053-L$7*$B2059)</f>
        <v>0.14738116753141042</v>
      </c>
      <c r="M2059" s="24">
        <f>(SameDayP2_Raw!N2053-M$7*$B2059)</f>
        <v>0.14542396234426871</v>
      </c>
      <c r="N2059" s="24">
        <f>(SameDayP2_Raw!O2053-N$7*$B2059)</f>
        <v>0.15607098520804177</v>
      </c>
      <c r="O2059" s="24">
        <f>(SameDayP2_Raw!P2053-O$7*$B2059)</f>
        <v>0.15041202942523751</v>
      </c>
      <c r="P2059" s="24">
        <f>(SameDayP2_Raw!Q2053-P$7*$B2059)</f>
        <v>0.12097600629524846</v>
      </c>
      <c r="Q2059" s="24">
        <f>(SameDayP2_Raw!R2053-Q$7*$B2059)</f>
        <v>0.12600576070425562</v>
      </c>
      <c r="R2059" s="24">
        <f>(SameDayP2_Raw!S2053-R$7*$B2059)</f>
        <v>0.14199576984968659</v>
      </c>
      <c r="S2059" s="24">
        <f>(SameDayP2_Raw!T2053-S$7*$B2059)</f>
        <v>0.15322048417345474</v>
      </c>
      <c r="T2059" s="24">
        <f>(SameDayP2_Raw!U2053-T$7*$B2059)</f>
        <v>0.15838006921867256</v>
      </c>
      <c r="U2059" s="24">
        <f>(SameDayP2_Raw!V2053-U$7*$B2059)</f>
        <v>0.1405709801340361</v>
      </c>
      <c r="V2059" s="24">
        <f>(SameDayP2_Raw!W2053-V$7*$B2059)</f>
        <v>0.13249636851572713</v>
      </c>
      <c r="W2059" s="24">
        <f>(SameDayP2_Raw!X2053-W$7*$B2059)</f>
        <v>0.14377670735193773</v>
      </c>
      <c r="X2059" s="24">
        <f>(SameDayP2_Raw!Y2053-X$7*$B2059)</f>
        <v>0.1367841469068051</v>
      </c>
      <c r="Y2059" s="24">
        <f>(SameDayP2_Raw!Z2053-Y$7*$B2059)</f>
        <v>0.15806184570207421</v>
      </c>
      <c r="Z2059" s="24">
        <f>(SameDayP2_Raw!AA2053-Z$7*$B2059)</f>
        <v>0.15118898279335305</v>
      </c>
      <c r="AA2059" s="24">
        <f>(SameDayP2_Raw!AB2053-AA$7*$B2059)</f>
        <v>0.16296687324783452</v>
      </c>
      <c r="AB2059" s="24">
        <f>(SameDayP2_Raw!AC2053-AB$7*$B2059)</f>
        <v>0.16549713880764585</v>
      </c>
      <c r="AC2059" s="24">
        <f>(SameDayP2_Raw!AD2053-AC$7*$B2059)</f>
        <v>0.14372106694654416</v>
      </c>
      <c r="AD2059" s="24">
        <f>(SameDayP2_Raw!AE2053-AD$7*$B2059)</f>
        <v>0.15099421738547433</v>
      </c>
      <c r="AE2059" s="24">
        <f>(SameDayP2_Raw!AF2053-AE$7*$B2059)</f>
        <v>0.16472054805553318</v>
      </c>
      <c r="AF2059" s="24">
        <f>(SameDayP2_Raw!AG2053-AF$7*$B2059)</f>
        <v>0.13776102614109051</v>
      </c>
      <c r="AG2059" s="24">
        <f>(SameDayP2_Raw!AH2053-AG$7*$B2059)</f>
        <v>0.12851383471687688</v>
      </c>
      <c r="AH2059" s="24">
        <f>(SameDayP2_Raw!AI2053-AH$7*$B2059)</f>
        <v>0.13716921244374192</v>
      </c>
      <c r="AI2059" s="24">
        <f>(SameDayP2_Raw!AJ2053-AI$7*$B2059)</f>
        <v>0.14899436136624644</v>
      </c>
      <c r="AJ2059" s="24">
        <f>(SameDayP2_Raw!AK2053-AJ$7*$B2059)</f>
        <v>0.11776875462983119</v>
      </c>
      <c r="AK2059" s="24">
        <f>(SameDayP2_Raw!AL2053-AK$7*$B2059)</f>
        <v>0.1300881405621416</v>
      </c>
      <c r="AL2059" s="24">
        <f>(SameDayP2_Raw!AM2053-AL$7*$B2059)</f>
        <v>0.1419764857126907</v>
      </c>
      <c r="AM2059" s="24">
        <f>(SameDayP2_Raw!AN2053-AM$7*$B2059)</f>
        <v>0.13978856056057179</v>
      </c>
      <c r="AN2059" s="24">
        <f>(SameDayP2_Raw!AO2053-AN$7*$B2059)</f>
        <v>0.13967919201695597</v>
      </c>
      <c r="AO2059" s="24">
        <f>(SameDayP2_Raw!AP2053-AO$7*$B2059)</f>
        <v>0.15221997715992228</v>
      </c>
      <c r="AR2059" s="24">
        <f>SameDayP2_Raw!D2053-SameDayP2_lambdacor!AR$7*SameDayP2_lambdacor!$B2060</f>
        <v>0.10084520952731992</v>
      </c>
    </row>
    <row r="2060" spans="1:44" x14ac:dyDescent="0.25">
      <c r="A2060" s="25">
        <v>456</v>
      </c>
      <c r="B2060" s="70">
        <v>3.1899999999999268E-4</v>
      </c>
      <c r="C2060" s="24">
        <f>(SameDayP2_Raw!C2054-C$7*$B2060)</f>
        <v>0.14600435983229348</v>
      </c>
      <c r="D2060" s="24">
        <f>(SameDayP2_Raw!E2054-D$7*$B2060)</f>
        <v>0.15633809127759363</v>
      </c>
      <c r="E2060" s="24">
        <f>(SameDayP2_Raw!F2054-E$7*$B2060)</f>
        <v>0.13419124766136178</v>
      </c>
      <c r="F2060" s="24">
        <f>(SameDayP2_Raw!G2054-F$7*$B2060)</f>
        <v>0.15082318446034199</v>
      </c>
      <c r="G2060" s="24">
        <f>(SameDayP2_Raw!H2054-G$7*$B2060)</f>
        <v>0.15302790040573941</v>
      </c>
      <c r="H2060" s="24">
        <f>(SameDayP2_Raw!I2054-H$7*$B2060)</f>
        <v>0.13908149236038239</v>
      </c>
      <c r="I2060" s="24">
        <f>(SameDayP2_Raw!J2054-I$7*$B2060)</f>
        <v>0.12947053131318223</v>
      </c>
      <c r="J2060" s="24">
        <f>(SameDayP2_Raw!K2054-J$7*$B2060)</f>
        <v>0.14568858445189606</v>
      </c>
      <c r="K2060" s="24">
        <f>(SameDayP2_Raw!L2054-K$7*$B2060)</f>
        <v>0.14536657226787034</v>
      </c>
      <c r="L2060" s="24">
        <f>(SameDayP2_Raw!M2054-L$7*$B2060)</f>
        <v>0.14534640875069157</v>
      </c>
      <c r="M2060" s="24">
        <f>(SameDayP2_Raw!N2054-M$7*$B2060)</f>
        <v>0.14305164504943937</v>
      </c>
      <c r="N2060" s="24">
        <f>(SameDayP2_Raw!O2054-N$7*$B2060)</f>
        <v>0.15393889871970229</v>
      </c>
      <c r="O2060" s="24">
        <f>(SameDayP2_Raw!P2054-O$7*$B2060)</f>
        <v>0.14817601158506527</v>
      </c>
      <c r="P2060" s="24">
        <f>(SameDayP2_Raw!Q2054-P$7*$B2060)</f>
        <v>0.1191641670291958</v>
      </c>
      <c r="Q2060" s="24">
        <f>(SameDayP2_Raw!R2054-Q$7*$B2060)</f>
        <v>0.12442439804955203</v>
      </c>
      <c r="R2060" s="24">
        <f>(SameDayP2_Raw!S2054-R$7*$B2060)</f>
        <v>0.13995702117908812</v>
      </c>
      <c r="S2060" s="24">
        <f>(SameDayP2_Raw!T2054-S$7*$B2060)</f>
        <v>0.15129032076802534</v>
      </c>
      <c r="T2060" s="24">
        <f>(SameDayP2_Raw!U2054-T$7*$B2060)</f>
        <v>0.15590307926495772</v>
      </c>
      <c r="U2060" s="24">
        <f>(SameDayP2_Raw!V2054-U$7*$B2060)</f>
        <v>0.13856961484169031</v>
      </c>
      <c r="V2060" s="24">
        <f>(SameDayP2_Raw!W2054-V$7*$B2060)</f>
        <v>0.13054543580351244</v>
      </c>
      <c r="W2060" s="24">
        <f>(SameDayP2_Raw!X2054-W$7*$B2060)</f>
        <v>0.14179021914109477</v>
      </c>
      <c r="X2060" s="24">
        <f>(SameDayP2_Raw!Y2054-X$7*$B2060)</f>
        <v>0.13490968151563151</v>
      </c>
      <c r="Y2060" s="24">
        <f>(SameDayP2_Raw!Z2054-Y$7*$B2060)</f>
        <v>0.1560524945649738</v>
      </c>
      <c r="Z2060" s="24">
        <f>(SameDayP2_Raw!AA2054-Z$7*$B2060)</f>
        <v>0.14923288103578497</v>
      </c>
      <c r="AA2060" s="24">
        <f>(SameDayP2_Raw!AB2054-AA$7*$B2060)</f>
        <v>0.16072382958477741</v>
      </c>
      <c r="AB2060" s="24">
        <f>(SameDayP2_Raw!AC2054-AB$7*$B2060)</f>
        <v>0.16338887480421077</v>
      </c>
      <c r="AC2060" s="24">
        <f>(SameDayP2_Raw!AD2054-AC$7*$B2060)</f>
        <v>0.14149651880392325</v>
      </c>
      <c r="AD2060" s="24">
        <f>(SameDayP2_Raw!AE2054-AD$7*$B2060)</f>
        <v>0.14869938438951671</v>
      </c>
      <c r="AE2060" s="24">
        <f>(SameDayP2_Raw!AF2054-AE$7*$B2060)</f>
        <v>0.16240741558432417</v>
      </c>
      <c r="AF2060" s="24">
        <f>(SameDayP2_Raw!AG2054-AF$7*$B2060)</f>
        <v>0.13551976417927</v>
      </c>
      <c r="AG2060" s="24">
        <f>(SameDayP2_Raw!AH2054-AG$7*$B2060)</f>
        <v>0.12651221857227585</v>
      </c>
      <c r="AH2060" s="24">
        <f>(SameDayP2_Raw!AI2054-AH$7*$B2060)</f>
        <v>0.13484425757218133</v>
      </c>
      <c r="AI2060" s="24">
        <f>(SameDayP2_Raw!AJ2054-AI$7*$B2060)</f>
        <v>0.14652727209412772</v>
      </c>
      <c r="AJ2060" s="24">
        <f>(SameDayP2_Raw!AK2054-AJ$7*$B2060)</f>
        <v>0.11574514675005079</v>
      </c>
      <c r="AK2060" s="24">
        <f>(SameDayP2_Raw!AL2054-AK$7*$B2060)</f>
        <v>0.12795429652585902</v>
      </c>
      <c r="AL2060" s="24">
        <f>(SameDayP2_Raw!AM2054-AL$7*$B2060)</f>
        <v>0.13976209724354821</v>
      </c>
      <c r="AM2060" s="24">
        <f>(SameDayP2_Raw!AN2054-AM$7*$B2060)</f>
        <v>0.13741743984944155</v>
      </c>
      <c r="AN2060" s="24">
        <f>(SameDayP2_Raw!AO2054-AN$7*$B2060)</f>
        <v>0.13761243712487092</v>
      </c>
      <c r="AO2060" s="24">
        <f>(SameDayP2_Raw!AP2054-AO$7*$B2060)</f>
        <v>0.15002730189029939</v>
      </c>
      <c r="AR2060" s="24">
        <f>SameDayP2_Raw!D2054-SameDayP2_lambdacor!AR$7*SameDayP2_lambdacor!$B2061</f>
        <v>0.10063417236228905</v>
      </c>
    </row>
    <row r="2061" spans="1:44" x14ac:dyDescent="0.25">
      <c r="A2061" s="25">
        <v>455</v>
      </c>
      <c r="B2061" s="70">
        <v>3.3199999999999875E-4</v>
      </c>
      <c r="C2061" s="24">
        <f>(SameDayP2_Raw!C2055-C$7*$B2061)</f>
        <v>0.14515555933799823</v>
      </c>
      <c r="D2061" s="24">
        <f>(SameDayP2_Raw!E2055-D$7*$B2061)</f>
        <v>0.15380391568890622</v>
      </c>
      <c r="E2061" s="24">
        <f>(SameDayP2_Raw!F2055-E$7*$B2061)</f>
        <v>0.1320365215256179</v>
      </c>
      <c r="F2061" s="24">
        <f>(SameDayP2_Raw!G2055-F$7*$B2061)</f>
        <v>0.14874473159508947</v>
      </c>
      <c r="G2061" s="24">
        <f>(SameDayP2_Raw!H2055-G$7*$B2061)</f>
        <v>0.15109911077023663</v>
      </c>
      <c r="H2061" s="24">
        <f>(SameDayP2_Raw!I2055-H$7*$B2061)</f>
        <v>0.13728102523055472</v>
      </c>
      <c r="I2061" s="24">
        <f>(SameDayP2_Raw!J2055-I$7*$B2061)</f>
        <v>0.12761231512469118</v>
      </c>
      <c r="J2061" s="24">
        <f>(SameDayP2_Raw!K2055-J$7*$B2061)</f>
        <v>0.14357647061451248</v>
      </c>
      <c r="K2061" s="24">
        <f>(SameDayP2_Raw!L2055-K$7*$B2061)</f>
        <v>0.14327189820292463</v>
      </c>
      <c r="L2061" s="24">
        <f>(SameDayP2_Raw!M2055-L$7*$B2061)</f>
        <v>0.14312673780134672</v>
      </c>
      <c r="M2061" s="24">
        <f>(SameDayP2_Raw!N2055-M$7*$B2061)</f>
        <v>0.1407536221166579</v>
      </c>
      <c r="N2061" s="24">
        <f>(SameDayP2_Raw!O2055-N$7*$B2061)</f>
        <v>0.1519491950712889</v>
      </c>
      <c r="O2061" s="24">
        <f>(SameDayP2_Raw!P2055-O$7*$B2061)</f>
        <v>0.14616621696282658</v>
      </c>
      <c r="P2061" s="24">
        <f>(SameDayP2_Raw!Q2055-P$7*$B2061)</f>
        <v>0.11745120887051098</v>
      </c>
      <c r="Q2061" s="24">
        <f>(SameDayP2_Raw!R2055-Q$7*$B2061)</f>
        <v>0.12291108403840525</v>
      </c>
      <c r="R2061" s="24">
        <f>(SameDayP2_Raw!S2055-R$7*$B2061)</f>
        <v>0.137775560361308</v>
      </c>
      <c r="S2061" s="24">
        <f>(SameDayP2_Raw!T2055-S$7*$B2061)</f>
        <v>0.14935513739744333</v>
      </c>
      <c r="T2061" s="24">
        <f>(SameDayP2_Raw!U2055-T$7*$B2061)</f>
        <v>0.15366392986666447</v>
      </c>
      <c r="U2061" s="24">
        <f>(SameDayP2_Raw!V2055-U$7*$B2061)</f>
        <v>0.13678748804119489</v>
      </c>
      <c r="V2061" s="24">
        <f>(SameDayP2_Raw!W2055-V$7*$B2061)</f>
        <v>0.1284053695447214</v>
      </c>
      <c r="W2061" s="24">
        <f>(SameDayP2_Raw!X2055-W$7*$B2061)</f>
        <v>0.13979112920013623</v>
      </c>
      <c r="X2061" s="24">
        <f>(SameDayP2_Raw!Y2055-X$7*$B2061)</f>
        <v>0.13285735773037513</v>
      </c>
      <c r="Y2061" s="24">
        <f>(SameDayP2_Raw!Z2055-Y$7*$B2061)</f>
        <v>0.15430568208266868</v>
      </c>
      <c r="Z2061" s="24">
        <f>(SameDayP2_Raw!AA2055-Z$7*$B2061)</f>
        <v>0.14740842788740005</v>
      </c>
      <c r="AA2061" s="24">
        <f>(SameDayP2_Raw!AB2055-AA$7*$B2061)</f>
        <v>0.15870352356503478</v>
      </c>
      <c r="AB2061" s="24">
        <f>(SameDayP2_Raw!AC2055-AB$7*$B2061)</f>
        <v>0.16141540055955481</v>
      </c>
      <c r="AC2061" s="24">
        <f>(SameDayP2_Raw!AD2055-AC$7*$B2061)</f>
        <v>0.13908490554985115</v>
      </c>
      <c r="AD2061" s="24">
        <f>(SameDayP2_Raw!AE2055-AD$7*$B2061)</f>
        <v>0.14648144664206753</v>
      </c>
      <c r="AE2061" s="24">
        <f>(SameDayP2_Raw!AF2055-AE$7*$B2061)</f>
        <v>0.16005041015860696</v>
      </c>
      <c r="AF2061" s="24">
        <f>(SameDayP2_Raw!AG2055-AF$7*$B2061)</f>
        <v>0.1333964214756039</v>
      </c>
      <c r="AG2061" s="24">
        <f>(SameDayP2_Raw!AH2055-AG$7*$B2061)</f>
        <v>0.12477010299246265</v>
      </c>
      <c r="AH2061" s="24">
        <f>(SameDayP2_Raw!AI2055-AH$7*$B2061)</f>
        <v>0.13260283954189406</v>
      </c>
      <c r="AI2061" s="24">
        <f>(SameDayP2_Raw!AJ2055-AI$7*$B2061)</f>
        <v>0.14409550235658433</v>
      </c>
      <c r="AJ2061" s="24">
        <f>(SameDayP2_Raw!AK2055-AJ$7*$B2061)</f>
        <v>0.11347339211290554</v>
      </c>
      <c r="AK2061" s="24">
        <f>(SameDayP2_Raw!AL2055-AK$7*$B2061)</f>
        <v>0.12593807965418558</v>
      </c>
      <c r="AL2061" s="24">
        <f>(SameDayP2_Raw!AM2055-AL$7*$B2061)</f>
        <v>0.13759492774469595</v>
      </c>
      <c r="AM2061" s="24">
        <f>(SameDayP2_Raw!AN2055-AM$7*$B2061)</f>
        <v>0.13482730810474794</v>
      </c>
      <c r="AN2061" s="24">
        <f>(SameDayP2_Raw!AO2055-AN$7*$B2061)</f>
        <v>0.13563153032776534</v>
      </c>
      <c r="AO2061" s="24">
        <f>(SameDayP2_Raw!AP2055-AO$7*$B2061)</f>
        <v>0.14787628538520184</v>
      </c>
      <c r="AR2061" s="24">
        <f>SameDayP2_Raw!D2055-SameDayP2_lambdacor!AR$7*SameDayP2_lambdacor!$B2062</f>
        <v>9.9840016190650929E-2</v>
      </c>
    </row>
    <row r="2062" spans="1:44" x14ac:dyDescent="0.25">
      <c r="A2062" s="25">
        <v>454</v>
      </c>
      <c r="B2062" s="70">
        <v>3.7399999999999912E-4</v>
      </c>
      <c r="C2062" s="24">
        <f>(SameDayP2_Raw!C2056-C$7*$B2062)</f>
        <v>0.14370992511027511</v>
      </c>
      <c r="D2062" s="24">
        <f>(SameDayP2_Raw!E2056-D$7*$B2062)</f>
        <v>0.15143311332545462</v>
      </c>
      <c r="E2062" s="24">
        <f>(SameDayP2_Raw!F2056-E$7*$B2062)</f>
        <v>0.13012791414090688</v>
      </c>
      <c r="F2062" s="24">
        <f>(SameDayP2_Raw!G2056-F$7*$B2062)</f>
        <v>0.14700351985350441</v>
      </c>
      <c r="G2062" s="24">
        <f>(SameDayP2_Raw!H2056-G$7*$B2062)</f>
        <v>0.14924662121707377</v>
      </c>
      <c r="H2062" s="24">
        <f>(SameDayP2_Raw!I2056-H$7*$B2062)</f>
        <v>0.13590563138803452</v>
      </c>
      <c r="I2062" s="24">
        <f>(SameDayP2_Raw!J2056-I$7*$B2062)</f>
        <v>0.12577840454648948</v>
      </c>
      <c r="J2062" s="24">
        <f>(SameDayP2_Raw!K2056-J$7*$B2062)</f>
        <v>0.14142288200911948</v>
      </c>
      <c r="K2062" s="24">
        <f>(SameDayP2_Raw!L2056-K$7*$B2062)</f>
        <v>0.14135397966233074</v>
      </c>
      <c r="L2062" s="24">
        <f>(SameDayP2_Raw!M2056-L$7*$B2062)</f>
        <v>0.14138236581115562</v>
      </c>
      <c r="M2062" s="24">
        <f>(SameDayP2_Raw!N2056-M$7*$B2062)</f>
        <v>0.13862186693382547</v>
      </c>
      <c r="N2062" s="24">
        <f>(SameDayP2_Raw!O2056-N$7*$B2062)</f>
        <v>0.15007872726103028</v>
      </c>
      <c r="O2062" s="24">
        <f>(SameDayP2_Raw!P2056-O$7*$B2062)</f>
        <v>0.14422587767559378</v>
      </c>
      <c r="P2062" s="24">
        <f>(SameDayP2_Raw!Q2056-P$7*$B2062)</f>
        <v>0.11590194309629852</v>
      </c>
      <c r="Q2062" s="24">
        <f>(SameDayP2_Raw!R2056-Q$7*$B2062)</f>
        <v>0.1213541333408541</v>
      </c>
      <c r="R2062" s="24">
        <f>(SameDayP2_Raw!S2056-R$7*$B2062)</f>
        <v>0.13560445549617228</v>
      </c>
      <c r="S2062" s="24">
        <f>(SameDayP2_Raw!T2056-S$7*$B2062)</f>
        <v>0.14781808136940905</v>
      </c>
      <c r="T2062" s="24">
        <f>(SameDayP2_Raw!U2056-T$7*$B2062)</f>
        <v>0.15167335421064007</v>
      </c>
      <c r="U2062" s="24">
        <f>(SameDayP2_Raw!V2056-U$7*$B2062)</f>
        <v>0.13478451036267139</v>
      </c>
      <c r="V2062" s="24">
        <f>(SameDayP2_Raw!W2056-V$7*$B2062)</f>
        <v>0.12626605633170426</v>
      </c>
      <c r="W2062" s="24">
        <f>(SameDayP2_Raw!X2056-W$7*$B2062)</f>
        <v>0.1381250023447318</v>
      </c>
      <c r="X2062" s="24">
        <f>(SameDayP2_Raw!Y2056-X$7*$B2062)</f>
        <v>0.13100274320108524</v>
      </c>
      <c r="Y2062" s="24">
        <f>(SameDayP2_Raw!Z2056-Y$7*$B2062)</f>
        <v>0.15268312982445204</v>
      </c>
      <c r="Z2062" s="24">
        <f>(SameDayP2_Raw!AA2056-Z$7*$B2062)</f>
        <v>0.145849822369541</v>
      </c>
      <c r="AA2062" s="24">
        <f>(SameDayP2_Raw!AB2056-AA$7*$B2062)</f>
        <v>0.15665978971663558</v>
      </c>
      <c r="AB2062" s="24">
        <f>(SameDayP2_Raw!AC2056-AB$7*$B2062)</f>
        <v>0.15944876831528157</v>
      </c>
      <c r="AC2062" s="24">
        <f>(SameDayP2_Raw!AD2056-AC$7*$B2062)</f>
        <v>0.13695319645977208</v>
      </c>
      <c r="AD2062" s="24">
        <f>(SameDayP2_Raw!AE2056-AD$7*$B2062)</f>
        <v>0.14453427081184717</v>
      </c>
      <c r="AE2062" s="24">
        <f>(SameDayP2_Raw!AF2056-AE$7*$B2062)</f>
        <v>0.15808928406782832</v>
      </c>
      <c r="AF2062" s="24">
        <f>(SameDayP2_Raw!AG2056-AF$7*$B2062)</f>
        <v>0.13130407517914416</v>
      </c>
      <c r="AG2062" s="24">
        <f>(SameDayP2_Raw!AH2056-AG$7*$B2062)</f>
        <v>0.12319229011921995</v>
      </c>
      <c r="AH2062" s="24">
        <f>(SameDayP2_Raw!AI2056-AH$7*$B2062)</f>
        <v>0.13067635333635055</v>
      </c>
      <c r="AI2062" s="24">
        <f>(SameDayP2_Raw!AJ2056-AI$7*$B2062)</f>
        <v>0.141882581527598</v>
      </c>
      <c r="AJ2062" s="24">
        <f>(SameDayP2_Raw!AK2056-AJ$7*$B2062)</f>
        <v>0.11131680346212851</v>
      </c>
      <c r="AK2062" s="24">
        <f>(SameDayP2_Raw!AL2056-AK$7*$B2062)</f>
        <v>0.12416722393031748</v>
      </c>
      <c r="AL2062" s="24">
        <f>(SameDayP2_Raw!AM2056-AL$7*$B2062)</f>
        <v>0.1356512629407117</v>
      </c>
      <c r="AM2062" s="24">
        <f>(SameDayP2_Raw!AN2056-AM$7*$B2062)</f>
        <v>0.13256508753727628</v>
      </c>
      <c r="AN2062" s="24">
        <f>(SameDayP2_Raw!AO2056-AN$7*$B2062)</f>
        <v>0.13410627846019349</v>
      </c>
      <c r="AO2062" s="24">
        <f>(SameDayP2_Raw!AP2056-AO$7*$B2062)</f>
        <v>0.14624433026104064</v>
      </c>
      <c r="AR2062" s="24">
        <f>SameDayP2_Raw!D2056-SameDayP2_lambdacor!AR$7*SameDayP2_lambdacor!$B2063</f>
        <v>9.8655951368286282E-2</v>
      </c>
    </row>
    <row r="2063" spans="1:44" x14ac:dyDescent="0.25">
      <c r="A2063" s="25">
        <v>453</v>
      </c>
      <c r="B2063" s="70">
        <v>3.980000000000023E-4</v>
      </c>
      <c r="C2063" s="24">
        <f>(SameDayP2_Raw!C2057-C$7*$B2063)</f>
        <v>0.14189518395157619</v>
      </c>
      <c r="D2063" s="24">
        <f>(SameDayP2_Raw!E2057-D$7*$B2063)</f>
        <v>0.14920329844633939</v>
      </c>
      <c r="E2063" s="24">
        <f>(SameDayP2_Raw!F2057-E$7*$B2063)</f>
        <v>0.12850718112107204</v>
      </c>
      <c r="F2063" s="24">
        <f>(SameDayP2_Raw!G2057-F$7*$B2063)</f>
        <v>0.14533917518688433</v>
      </c>
      <c r="G2063" s="24">
        <f>(SameDayP2_Raw!H2057-G$7*$B2063)</f>
        <v>0.14783209044383788</v>
      </c>
      <c r="H2063" s="24">
        <f>(SameDayP2_Raw!I2057-H$7*$B2063)</f>
        <v>0.13450000806373727</v>
      </c>
      <c r="I2063" s="24">
        <f>(SameDayP2_Raw!J2057-I$7*$B2063)</f>
        <v>0.12403814764465994</v>
      </c>
      <c r="J2063" s="24">
        <f>(SameDayP2_Raw!K2057-J$7*$B2063)</f>
        <v>0.13952586506318063</v>
      </c>
      <c r="K2063" s="24">
        <f>(SameDayP2_Raw!L2057-K$7*$B2063)</f>
        <v>0.1395277245962771</v>
      </c>
      <c r="L2063" s="24">
        <f>(SameDayP2_Raw!M2057-L$7*$B2063)</f>
        <v>0.13968337297390357</v>
      </c>
      <c r="M2063" s="24">
        <f>(SameDayP2_Raw!N2057-M$7*$B2063)</f>
        <v>0.13657427775792125</v>
      </c>
      <c r="N2063" s="24">
        <f>(SameDayP2_Raw!O2057-N$7*$B2063)</f>
        <v>0.14823042154088248</v>
      </c>
      <c r="O2063" s="24">
        <f>(SameDayP2_Raw!P2057-O$7*$B2063)</f>
        <v>0.14227800041146077</v>
      </c>
      <c r="P2063" s="24">
        <f>(SameDayP2_Raw!Q2057-P$7*$B2063)</f>
        <v>0.11416786661103424</v>
      </c>
      <c r="Q2063" s="24">
        <f>(SameDayP2_Raw!R2057-Q$7*$B2063)</f>
        <v>0.11990675102796773</v>
      </c>
      <c r="R2063" s="24">
        <f>(SameDayP2_Raw!S2057-R$7*$B2063)</f>
        <v>0.13375543730180903</v>
      </c>
      <c r="S2063" s="24">
        <f>(SameDayP2_Raw!T2057-S$7*$B2063)</f>
        <v>0.14615413183910372</v>
      </c>
      <c r="T2063" s="24">
        <f>(SameDayP2_Raw!U2057-T$7*$B2063)</f>
        <v>0.14984080072148329</v>
      </c>
      <c r="U2063" s="24">
        <f>(SameDayP2_Raw!V2057-U$7*$B2063)</f>
        <v>0.13289019554637221</v>
      </c>
      <c r="V2063" s="24">
        <f>(SameDayP2_Raw!W2057-V$7*$B2063)</f>
        <v>0.12437421863855157</v>
      </c>
      <c r="W2063" s="24">
        <f>(SameDayP2_Raw!X2057-W$7*$B2063)</f>
        <v>0.13645016618450068</v>
      </c>
      <c r="X2063" s="24">
        <f>(SameDayP2_Raw!Y2057-X$7*$B2063)</f>
        <v>0.12931559261291958</v>
      </c>
      <c r="Y2063" s="24">
        <f>(SameDayP2_Raw!Z2057-Y$7*$B2063)</f>
        <v>0.15110849963404255</v>
      </c>
      <c r="Z2063" s="24">
        <f>(SameDayP2_Raw!AA2057-Z$7*$B2063)</f>
        <v>0.14408833488790729</v>
      </c>
      <c r="AA2063" s="24">
        <f>(SameDayP2_Raw!AB2057-AA$7*$B2063)</f>
        <v>0.15524564470326457</v>
      </c>
      <c r="AB2063" s="24">
        <f>(SameDayP2_Raw!AC2057-AB$7*$B2063)</f>
        <v>0.15800370083283977</v>
      </c>
      <c r="AC2063" s="24">
        <f>(SameDayP2_Raw!AD2057-AC$7*$B2063)</f>
        <v>0.13531598403686976</v>
      </c>
      <c r="AD2063" s="24">
        <f>(SameDayP2_Raw!AE2057-AD$7*$B2063)</f>
        <v>0.14285545690886411</v>
      </c>
      <c r="AE2063" s="24">
        <f>(SameDayP2_Raw!AF2057-AE$7*$B2063)</f>
        <v>0.15664411675881196</v>
      </c>
      <c r="AF2063" s="24">
        <f>(SameDayP2_Raw!AG2057-AF$7*$B2063)</f>
        <v>0.12953833029545286</v>
      </c>
      <c r="AG2063" s="24">
        <f>(SameDayP2_Raw!AH2057-AG$7*$B2063)</f>
        <v>0.12207267024879558</v>
      </c>
      <c r="AH2063" s="24">
        <f>(SameDayP2_Raw!AI2057-AH$7*$B2063)</f>
        <v>0.1291280201188971</v>
      </c>
      <c r="AI2063" s="24">
        <f>(SameDayP2_Raw!AJ2057-AI$7*$B2063)</f>
        <v>0.14009489699674868</v>
      </c>
      <c r="AJ2063" s="24">
        <f>(SameDayP2_Raw!AK2057-AJ$7*$B2063)</f>
        <v>0.10968592814739879</v>
      </c>
      <c r="AK2063" s="24">
        <f>(SameDayP2_Raw!AL2057-AK$7*$B2063)</f>
        <v>0.12268521625953573</v>
      </c>
      <c r="AL2063" s="24">
        <f>(SameDayP2_Raw!AM2057-AL$7*$B2063)</f>
        <v>0.13404102308129212</v>
      </c>
      <c r="AM2063" s="24">
        <f>(SameDayP2_Raw!AN2057-AM$7*$B2063)</f>
        <v>0.13073672747014964</v>
      </c>
      <c r="AN2063" s="24">
        <f>(SameDayP2_Raw!AO2057-AN$7*$B2063)</f>
        <v>0.13280478625015243</v>
      </c>
      <c r="AO2063" s="24">
        <f>(SameDayP2_Raw!AP2057-AO$7*$B2063)</f>
        <v>0.14457637389009137</v>
      </c>
      <c r="AR2063" s="24">
        <f>SameDayP2_Raw!D2057-SameDayP2_lambdacor!AR$7*SameDayP2_lambdacor!$B2064</f>
        <v>9.744127302501697E-2</v>
      </c>
    </row>
    <row r="2064" spans="1:44" x14ac:dyDescent="0.25">
      <c r="A2064" s="25">
        <v>452</v>
      </c>
      <c r="B2064" s="70">
        <v>3.1699999999999762E-4</v>
      </c>
      <c r="C2064" s="24">
        <f>(SameDayP2_Raw!C2058-C$7*$B2064)</f>
        <v>0.13973044716218505</v>
      </c>
      <c r="D2064" s="24">
        <f>(SameDayP2_Raw!E2058-D$7*$B2064)</f>
        <v>0.14730146007585324</v>
      </c>
      <c r="E2064" s="24">
        <f>(SameDayP2_Raw!F2058-E$7*$B2064)</f>
        <v>0.12723368501301466</v>
      </c>
      <c r="F2064" s="24">
        <f>(SameDayP2_Raw!G2058-F$7*$B2064)</f>
        <v>0.14406297372422697</v>
      </c>
      <c r="G2064" s="24">
        <f>(SameDayP2_Raw!H2058-G$7*$B2064)</f>
        <v>0.14653083340350906</v>
      </c>
      <c r="H2064" s="24">
        <f>(SameDayP2_Raw!I2058-H$7*$B2064)</f>
        <v>0.13352380349574047</v>
      </c>
      <c r="I2064" s="24">
        <f>(SameDayP2_Raw!J2058-I$7*$B2064)</f>
        <v>0.12261001268833467</v>
      </c>
      <c r="J2064" s="24">
        <f>(SameDayP2_Raw!K2058-J$7*$B2064)</f>
        <v>0.13789285528072429</v>
      </c>
      <c r="K2064" s="24">
        <f>(SameDayP2_Raw!L2058-K$7*$B2064)</f>
        <v>0.13810955013170814</v>
      </c>
      <c r="L2064" s="24">
        <f>(SameDayP2_Raw!M2058-L$7*$B2064)</f>
        <v>0.13819833221212924</v>
      </c>
      <c r="M2064" s="24">
        <f>(SameDayP2_Raw!N2058-M$7*$B2064)</f>
        <v>0.13483173293909806</v>
      </c>
      <c r="N2064" s="24">
        <f>(SameDayP2_Raw!O2058-N$7*$B2064)</f>
        <v>0.14705391859638128</v>
      </c>
      <c r="O2064" s="24">
        <f>(SameDayP2_Raw!P2058-O$7*$B2064)</f>
        <v>0.1409387744654097</v>
      </c>
      <c r="P2064" s="24">
        <f>(SameDayP2_Raw!Q2058-P$7*$B2064)</f>
        <v>0.11311987536130115</v>
      </c>
      <c r="Q2064" s="24">
        <f>(SameDayP2_Raw!R2058-Q$7*$B2064)</f>
        <v>0.11888024065895923</v>
      </c>
      <c r="R2064" s="24">
        <f>(SameDayP2_Raw!S2058-R$7*$B2064)</f>
        <v>0.13205355272028507</v>
      </c>
      <c r="S2064" s="24">
        <f>(SameDayP2_Raw!T2058-S$7*$B2064)</f>
        <v>0.14503709537888412</v>
      </c>
      <c r="T2064" s="24">
        <f>(SameDayP2_Raw!U2058-T$7*$B2064)</f>
        <v>0.14850071837238746</v>
      </c>
      <c r="U2064" s="24">
        <f>(SameDayP2_Raw!V2058-U$7*$B2064)</f>
        <v>0.1314175447263819</v>
      </c>
      <c r="V2064" s="24">
        <f>(SameDayP2_Raw!W2058-V$7*$B2064)</f>
        <v>0.12264800292794184</v>
      </c>
      <c r="W2064" s="24">
        <f>(SameDayP2_Raw!X2058-W$7*$B2064)</f>
        <v>0.1353437673627807</v>
      </c>
      <c r="X2064" s="24">
        <f>(SameDayP2_Raw!Y2058-X$7*$B2064)</f>
        <v>0.12781350239797867</v>
      </c>
      <c r="Y2064" s="24">
        <f>(SameDayP2_Raw!Z2058-Y$7*$B2064)</f>
        <v>0.14985207003917461</v>
      </c>
      <c r="Z2064" s="24">
        <f>(SameDayP2_Raw!AA2058-Z$7*$B2064)</f>
        <v>0.14297180855092115</v>
      </c>
      <c r="AA2064" s="24">
        <f>(SameDayP2_Raw!AB2058-AA$7*$B2064)</f>
        <v>0.15406621761089162</v>
      </c>
      <c r="AB2064" s="24">
        <f>(SameDayP2_Raw!AC2058-AB$7*$B2064)</f>
        <v>0.1566004780110809</v>
      </c>
      <c r="AC2064" s="24">
        <f>(SameDayP2_Raw!AD2058-AC$7*$B2064)</f>
        <v>0.13370602468916509</v>
      </c>
      <c r="AD2064" s="24">
        <f>(SameDayP2_Raw!AE2058-AD$7*$B2064)</f>
        <v>0.14138463198143195</v>
      </c>
      <c r="AE2064" s="24">
        <f>(SameDayP2_Raw!AF2058-AE$7*$B2064)</f>
        <v>0.1550936333267422</v>
      </c>
      <c r="AF2064" s="24">
        <f>(SameDayP2_Raw!AG2058-AF$7*$B2064)</f>
        <v>0.12794790440291096</v>
      </c>
      <c r="AG2064" s="24">
        <f>(SameDayP2_Raw!AH2058-AG$7*$B2064)</f>
        <v>0.12099307236147787</v>
      </c>
      <c r="AH2064" s="24">
        <f>(SameDayP2_Raw!AI2058-AH$7*$B2064)</f>
        <v>0.12750387341530248</v>
      </c>
      <c r="AI2064" s="24">
        <f>(SameDayP2_Raw!AJ2058-AI$7*$B2064)</f>
        <v>0.13841113293836516</v>
      </c>
      <c r="AJ2064" s="24">
        <f>(SameDayP2_Raw!AK2058-AJ$7*$B2064)</f>
        <v>0.10778713780961161</v>
      </c>
      <c r="AK2064" s="24">
        <f>(SameDayP2_Raw!AL2058-AK$7*$B2064)</f>
        <v>0.12134520979842417</v>
      </c>
      <c r="AL2064" s="24">
        <f>(SameDayP2_Raw!AM2058-AL$7*$B2064)</f>
        <v>0.13254211498183319</v>
      </c>
      <c r="AM2064" s="24">
        <f>(SameDayP2_Raw!AN2058-AM$7*$B2064)</f>
        <v>0.12876012497170208</v>
      </c>
      <c r="AN2064" s="24">
        <f>(SameDayP2_Raw!AO2058-AN$7*$B2064)</f>
        <v>0.13169341480904101</v>
      </c>
      <c r="AO2064" s="24">
        <f>(SameDayP2_Raw!AP2058-AO$7*$B2064)</f>
        <v>0.14356325102954515</v>
      </c>
      <c r="AR2064" s="24">
        <f>SameDayP2_Raw!D2058-SameDayP2_lambdacor!AR$7*SameDayP2_lambdacor!$B2065</f>
        <v>9.5912922252775715E-2</v>
      </c>
    </row>
    <row r="2065" spans="1:44" x14ac:dyDescent="0.25">
      <c r="A2065" s="25">
        <v>451</v>
      </c>
      <c r="B2065" s="70">
        <v>2.8899999999999738E-4</v>
      </c>
      <c r="C2065" s="24">
        <f>(SameDayP2_Raw!C2059-C$7*$B2065)</f>
        <v>0.13740216928066715</v>
      </c>
      <c r="D2065" s="24">
        <f>(SameDayP2_Raw!E2059-D$7*$B2065)</f>
        <v>0.14618703555148765</v>
      </c>
      <c r="E2065" s="24">
        <f>(SameDayP2_Raw!F2059-E$7*$B2065)</f>
        <v>0.12644969493615532</v>
      </c>
      <c r="F2065" s="24">
        <f>(SameDayP2_Raw!G2059-F$7*$B2065)</f>
        <v>0.14323855441861702</v>
      </c>
      <c r="G2065" s="24">
        <f>(SameDayP2_Raw!H2059-G$7*$B2065)</f>
        <v>0.14584268257228428</v>
      </c>
      <c r="H2065" s="24">
        <f>(SameDayP2_Raw!I2059-H$7*$B2065)</f>
        <v>0.13298869409075395</v>
      </c>
      <c r="I2065" s="24">
        <f>(SameDayP2_Raw!J2059-I$7*$B2065)</f>
        <v>0.12170634574046914</v>
      </c>
      <c r="J2065" s="24">
        <f>(SameDayP2_Raw!K2059-J$7*$B2065)</f>
        <v>0.13677503858431961</v>
      </c>
      <c r="K2065" s="24">
        <f>(SameDayP2_Raw!L2059-K$7*$B2065)</f>
        <v>0.13700038052543739</v>
      </c>
      <c r="L2065" s="24">
        <f>(SameDayP2_Raw!M2059-L$7*$B2065)</f>
        <v>0.13748878187225663</v>
      </c>
      <c r="M2065" s="24">
        <f>(SameDayP2_Raw!N2059-M$7*$B2065)</f>
        <v>0.13367618439431966</v>
      </c>
      <c r="N2065" s="24">
        <f>(SameDayP2_Raw!O2059-N$7*$B2065)</f>
        <v>0.14612561076988703</v>
      </c>
      <c r="O2065" s="24">
        <f>(SameDayP2_Raw!P2059-O$7*$B2065)</f>
        <v>0.14003715449023155</v>
      </c>
      <c r="P2065" s="24">
        <f>(SameDayP2_Raw!Q2059-P$7*$B2065)</f>
        <v>0.11230120271077612</v>
      </c>
      <c r="Q2065" s="24">
        <f>(SameDayP2_Raw!R2059-Q$7*$B2065)</f>
        <v>0.11822864209065999</v>
      </c>
      <c r="R2065" s="24">
        <f>(SameDayP2_Raw!S2059-R$7*$B2065)</f>
        <v>0.13098820789704221</v>
      </c>
      <c r="S2065" s="24">
        <f>(SameDayP2_Raw!T2059-S$7*$B2065)</f>
        <v>0.14448400983090698</v>
      </c>
      <c r="T2065" s="24">
        <f>(SameDayP2_Raw!U2059-T$7*$B2065)</f>
        <v>0.14776882567640368</v>
      </c>
      <c r="U2065" s="24">
        <f>(SameDayP2_Raw!V2059-U$7*$B2065)</f>
        <v>0.13056315241206426</v>
      </c>
      <c r="V2065" s="24">
        <f>(SameDayP2_Raw!W2059-V$7*$B2065)</f>
        <v>0.12165492376995328</v>
      </c>
      <c r="W2065" s="24">
        <f>(SameDayP2_Raw!X2059-W$7*$B2065)</f>
        <v>0.13471361586638364</v>
      </c>
      <c r="X2065" s="24">
        <f>(SameDayP2_Raw!Y2059-X$7*$B2065)</f>
        <v>0.12694207825083859</v>
      </c>
      <c r="Y2065" s="24">
        <f>(SameDayP2_Raw!Z2059-Y$7*$B2065)</f>
        <v>0.14935055287798565</v>
      </c>
      <c r="Z2065" s="24">
        <f>(SameDayP2_Raw!AA2059-Z$7*$B2065)</f>
        <v>0.14233879966282714</v>
      </c>
      <c r="AA2065" s="24">
        <f>(SameDayP2_Raw!AB2059-AA$7*$B2065)</f>
        <v>0.15326204817649114</v>
      </c>
      <c r="AB2065" s="24">
        <f>(SameDayP2_Raw!AC2059-AB$7*$B2065)</f>
        <v>0.15583638570726305</v>
      </c>
      <c r="AC2065" s="24">
        <f>(SameDayP2_Raw!AD2059-AC$7*$B2065)</f>
        <v>0.13258468318255115</v>
      </c>
      <c r="AD2065" s="24">
        <f>(SameDayP2_Raw!AE2059-AD$7*$B2065)</f>
        <v>0.14049246726824555</v>
      </c>
      <c r="AE2065" s="24">
        <f>(SameDayP2_Raw!AF2059-AE$7*$B2065)</f>
        <v>0.1541041261205946</v>
      </c>
      <c r="AF2065" s="24">
        <f>(SameDayP2_Raw!AG2059-AF$7*$B2065)</f>
        <v>0.12685231623388413</v>
      </c>
      <c r="AG2065" s="24">
        <f>(SameDayP2_Raw!AH2059-AG$7*$B2065)</f>
        <v>0.12041732361030634</v>
      </c>
      <c r="AH2065" s="24">
        <f>(SameDayP2_Raw!AI2059-AH$7*$B2065)</f>
        <v>0.12628876121899812</v>
      </c>
      <c r="AI2065" s="24">
        <f>(SameDayP2_Raw!AJ2059-AI$7*$B2065)</f>
        <v>0.13714424705768935</v>
      </c>
      <c r="AJ2065" s="24">
        <f>(SameDayP2_Raw!AK2059-AJ$7*$B2065)</f>
        <v>0.10637863984346295</v>
      </c>
      <c r="AK2065" s="24">
        <f>(SameDayP2_Raw!AL2059-AK$7*$B2065)</f>
        <v>0.12036043291433625</v>
      </c>
      <c r="AL2065" s="24">
        <f>(SameDayP2_Raw!AM2059-AL$7*$B2065)</f>
        <v>0.13156696451782268</v>
      </c>
      <c r="AM2065" s="24">
        <f>(SameDayP2_Raw!AN2059-AM$7*$B2065)</f>
        <v>0.12750127528334984</v>
      </c>
      <c r="AN2065" s="24">
        <f>(SameDayP2_Raw!AO2059-AN$7*$B2065)</f>
        <v>0.13093056398742225</v>
      </c>
      <c r="AO2065" s="24">
        <f>(SameDayP2_Raw!AP2059-AO$7*$B2065)</f>
        <v>0.14257638347898594</v>
      </c>
      <c r="AR2065" s="24">
        <f>SameDayP2_Raw!D2059-SameDayP2_lambdacor!AR$7*SameDayP2_lambdacor!$B2066</f>
        <v>9.4873376301987514E-2</v>
      </c>
    </row>
    <row r="2066" spans="1:44" x14ac:dyDescent="0.25">
      <c r="A2066" s="25">
        <v>450</v>
      </c>
      <c r="B2066" s="70">
        <v>2.9699999999999844E-4</v>
      </c>
      <c r="C2066" s="24">
        <f>(SameDayP2_Raw!C2060-C$7*$B2066)</f>
        <v>0.13522024586110085</v>
      </c>
      <c r="D2066" s="24">
        <f>(SameDayP2_Raw!E2060-D$7*$B2066)</f>
        <v>0.14508545555844923</v>
      </c>
      <c r="E2066" s="24">
        <f>(SameDayP2_Raw!F2060-E$7*$B2066)</f>
        <v>0.12583097612954372</v>
      </c>
      <c r="F2066" s="24">
        <f>(SameDayP2_Raw!G2060-F$7*$B2066)</f>
        <v>0.142533286063077</v>
      </c>
      <c r="G2066" s="24">
        <f>(SameDayP2_Raw!H2060-G$7*$B2066)</f>
        <v>0.14522692408120566</v>
      </c>
      <c r="H2066" s="24">
        <f>(SameDayP2_Raw!I2060-H$7*$B2066)</f>
        <v>0.13254423324932152</v>
      </c>
      <c r="I2066" s="24">
        <f>(SameDayP2_Raw!J2060-I$7*$B2066)</f>
        <v>0.1208770655398593</v>
      </c>
      <c r="J2066" s="24">
        <f>(SameDayP2_Raw!K2060-J$7*$B2066)</f>
        <v>0.13583215446900668</v>
      </c>
      <c r="K2066" s="24">
        <f>(SameDayP2_Raw!L2060-K$7*$B2066)</f>
        <v>0.13628719657008617</v>
      </c>
      <c r="L2066" s="24">
        <f>(SameDayP2_Raw!M2060-L$7*$B2066)</f>
        <v>0.13678078562650595</v>
      </c>
      <c r="M2066" s="24">
        <f>(SameDayP2_Raw!N2060-M$7*$B2066)</f>
        <v>0.13273892923568492</v>
      </c>
      <c r="N2066" s="24">
        <f>(SameDayP2_Raw!O2060-N$7*$B2066)</f>
        <v>0.14547818166317111</v>
      </c>
      <c r="O2066" s="24">
        <f>(SameDayP2_Raw!P2060-O$7*$B2066)</f>
        <v>0.13921318066885388</v>
      </c>
      <c r="P2066" s="24">
        <f>(SameDayP2_Raw!Q2060-P$7*$B2066)</f>
        <v>0.11148424948235471</v>
      </c>
      <c r="Q2066" s="24">
        <f>(SameDayP2_Raw!R2060-Q$7*$B2066)</f>
        <v>0.1176166281530312</v>
      </c>
      <c r="R2066" s="24">
        <f>(SameDayP2_Raw!S2060-R$7*$B2066)</f>
        <v>0.13009938593225448</v>
      </c>
      <c r="S2066" s="24">
        <f>(SameDayP2_Raw!T2060-S$7*$B2066)</f>
        <v>0.14386800188747187</v>
      </c>
      <c r="T2066" s="24">
        <f>(SameDayP2_Raw!U2060-T$7*$B2066)</f>
        <v>0.14708753174668476</v>
      </c>
      <c r="U2066" s="24">
        <f>(SameDayP2_Raw!V2060-U$7*$B2066)</f>
        <v>0.12979428567329787</v>
      </c>
      <c r="V2066" s="24">
        <f>(SameDayP2_Raw!W2060-V$7*$B2066)</f>
        <v>0.12072246837223573</v>
      </c>
      <c r="W2066" s="24">
        <f>(SameDayP2_Raw!X2060-W$7*$B2066)</f>
        <v>0.13415850607963994</v>
      </c>
      <c r="X2066" s="24">
        <f>(SameDayP2_Raw!Y2060-X$7*$B2066)</f>
        <v>0.12604768202145003</v>
      </c>
      <c r="Y2066" s="24">
        <f>(SameDayP2_Raw!Z2060-Y$7*$B2066)</f>
        <v>0.14893529898118252</v>
      </c>
      <c r="Z2066" s="24">
        <f>(SameDayP2_Raw!AA2060-Z$7*$B2066)</f>
        <v>0.14175215370228256</v>
      </c>
      <c r="AA2066" s="24">
        <f>(SameDayP2_Raw!AB2060-AA$7*$B2066)</f>
        <v>0.15274909227203412</v>
      </c>
      <c r="AB2066" s="24">
        <f>(SameDayP2_Raw!AC2060-AB$7*$B2066)</f>
        <v>0.15525712377978246</v>
      </c>
      <c r="AC2066" s="24">
        <f>(SameDayP2_Raw!AD2060-AC$7*$B2066)</f>
        <v>0.13195161994158372</v>
      </c>
      <c r="AD2066" s="24">
        <f>(SameDayP2_Raw!AE2060-AD$7*$B2066)</f>
        <v>0.13986676600058454</v>
      </c>
      <c r="AE2066" s="24">
        <f>(SameDayP2_Raw!AF2060-AE$7*$B2066)</f>
        <v>0.1534451444509225</v>
      </c>
      <c r="AF2066" s="24">
        <f>(SameDayP2_Raw!AG2060-AF$7*$B2066)</f>
        <v>0.12610609033932038</v>
      </c>
      <c r="AG2066" s="24">
        <f>(SameDayP2_Raw!AH2060-AG$7*$B2066)</f>
        <v>0.1201347905534982</v>
      </c>
      <c r="AH2066" s="24">
        <f>(SameDayP2_Raw!AI2060-AH$7*$B2066)</f>
        <v>0.12561422094651367</v>
      </c>
      <c r="AI2066" s="24">
        <f>(SameDayP2_Raw!AJ2060-AI$7*$B2066)</f>
        <v>0.1366517712807396</v>
      </c>
      <c r="AJ2066" s="24">
        <f>(SameDayP2_Raw!AK2060-AJ$7*$B2066)</f>
        <v>0.1055529929052197</v>
      </c>
      <c r="AK2066" s="24">
        <f>(SameDayP2_Raw!AL2060-AK$7*$B2066)</f>
        <v>0.11983240612407565</v>
      </c>
      <c r="AL2066" s="24">
        <f>(SameDayP2_Raw!AM2060-AL$7*$B2066)</f>
        <v>0.1310418507646828</v>
      </c>
      <c r="AM2066" s="24">
        <f>(SameDayP2_Raw!AN2060-AM$7*$B2066)</f>
        <v>0.12655989859430763</v>
      </c>
      <c r="AN2066" s="24">
        <f>(SameDayP2_Raw!AO2060-AN$7*$B2066)</f>
        <v>0.13064397655074189</v>
      </c>
      <c r="AO2066" s="24">
        <f>(SameDayP2_Raw!AP2060-AO$7*$B2066)</f>
        <v>0.14232490322200286</v>
      </c>
      <c r="AR2066" s="24">
        <f>SameDayP2_Raw!D2060-SameDayP2_lambdacor!AR$7*SameDayP2_lambdacor!$B2067</f>
        <v>9.3437237187984717E-2</v>
      </c>
    </row>
    <row r="2067" spans="1:44" x14ac:dyDescent="0.25">
      <c r="A2067" s="25">
        <v>449</v>
      </c>
      <c r="B2067" s="70">
        <v>3.6300000000000199E-4</v>
      </c>
      <c r="C2067" s="24">
        <f>(SameDayP2_Raw!C2061-C$7*$B2067)</f>
        <v>0.13355627657467881</v>
      </c>
      <c r="D2067" s="24">
        <f>(SameDayP2_Raw!E2061-D$7*$B2067)</f>
        <v>0.14444409171588241</v>
      </c>
      <c r="E2067" s="24">
        <f>(SameDayP2_Raw!F2061-E$7*$B2067)</f>
        <v>0.12565240012499787</v>
      </c>
      <c r="F2067" s="24">
        <f>(SameDayP2_Raw!G2061-F$7*$B2067)</f>
        <v>0.14217009975487191</v>
      </c>
      <c r="G2067" s="24">
        <f>(SameDayP2_Raw!H2061-G$7*$B2067)</f>
        <v>0.14508120525480692</v>
      </c>
      <c r="H2067" s="24">
        <f>(SameDayP2_Raw!I2061-H$7*$B2067)</f>
        <v>0.1324491205825041</v>
      </c>
      <c r="I2067" s="24">
        <f>(SameDayP2_Raw!J2061-I$7*$B2067)</f>
        <v>0.12045653505982802</v>
      </c>
      <c r="J2067" s="24">
        <f>(SameDayP2_Raw!K2061-J$7*$B2067)</f>
        <v>0.13538728721767479</v>
      </c>
      <c r="K2067" s="24">
        <f>(SameDayP2_Raw!L2061-K$7*$B2067)</f>
        <v>0.13603569126343865</v>
      </c>
      <c r="L2067" s="24">
        <f>(SameDayP2_Raw!M2061-L$7*$B2067)</f>
        <v>0.13653468849906283</v>
      </c>
      <c r="M2067" s="24">
        <f>(SameDayP2_Raw!N2061-M$7*$B2067)</f>
        <v>0.13231457307694827</v>
      </c>
      <c r="N2067" s="24">
        <f>(SameDayP2_Raw!O2061-N$7*$B2067)</f>
        <v>0.14540025353276467</v>
      </c>
      <c r="O2067" s="24">
        <f>(SameDayP2_Raw!P2061-O$7*$B2067)</f>
        <v>0.13891353621748809</v>
      </c>
      <c r="P2067" s="24">
        <f>(SameDayP2_Raw!Q2061-P$7*$B2067)</f>
        <v>0.11096856692287797</v>
      </c>
      <c r="Q2067" s="24">
        <f>(SameDayP2_Raw!R2061-Q$7*$B2067)</f>
        <v>0.11738146734259369</v>
      </c>
      <c r="R2067" s="24">
        <f>(SameDayP2_Raw!S2061-R$7*$B2067)</f>
        <v>0.12961359477275544</v>
      </c>
      <c r="S2067" s="24">
        <f>(SameDayP2_Raw!T2061-S$7*$B2067)</f>
        <v>0.14388719682913229</v>
      </c>
      <c r="T2067" s="24">
        <f>(SameDayP2_Raw!U2061-T$7*$B2067)</f>
        <v>0.14694525760150359</v>
      </c>
      <c r="U2067" s="24">
        <f>(SameDayP2_Raw!V2061-U$7*$B2067)</f>
        <v>0.12938399897847516</v>
      </c>
      <c r="V2067" s="24">
        <f>(SameDayP2_Raw!W2061-V$7*$B2067)</f>
        <v>0.12025485576606589</v>
      </c>
      <c r="W2067" s="24">
        <f>(SameDayP2_Raw!X2061-W$7*$B2067)</f>
        <v>0.13402492856400439</v>
      </c>
      <c r="X2067" s="24">
        <f>(SameDayP2_Raw!Y2061-X$7*$B2067)</f>
        <v>0.12578685450399449</v>
      </c>
      <c r="Y2067" s="24">
        <f>(SameDayP2_Raw!Z2061-Y$7*$B2067)</f>
        <v>0.14889750543255639</v>
      </c>
      <c r="Z2067" s="24">
        <f>(SameDayP2_Raw!AA2061-Z$7*$B2067)</f>
        <v>0.14178543300278981</v>
      </c>
      <c r="AA2067" s="24">
        <f>(SameDayP2_Raw!AB2061-AA$7*$B2067)</f>
        <v>0.15271110451026393</v>
      </c>
      <c r="AB2067" s="24">
        <f>(SameDayP2_Raw!AC2061-AB$7*$B2067)</f>
        <v>0.15517355385306741</v>
      </c>
      <c r="AC2067" s="24">
        <f>(SameDayP2_Raw!AD2061-AC$7*$B2067)</f>
        <v>0.1315445792286023</v>
      </c>
      <c r="AD2067" s="24">
        <f>(SameDayP2_Raw!AE2061-AD$7*$B2067)</f>
        <v>0.13952640786738107</v>
      </c>
      <c r="AE2067" s="24">
        <f>(SameDayP2_Raw!AF2061-AE$7*$B2067)</f>
        <v>0.15339942045112751</v>
      </c>
      <c r="AF2067" s="24">
        <f>(SameDayP2_Raw!AG2061-AF$7*$B2067)</f>
        <v>0.12568803645916932</v>
      </c>
      <c r="AG2067" s="24">
        <f>(SameDayP2_Raw!AH2061-AG$7*$B2067)</f>
        <v>0.12019489960983114</v>
      </c>
      <c r="AH2067" s="24">
        <f>(SameDayP2_Raw!AI2061-AH$7*$B2067)</f>
        <v>0.1253403647235167</v>
      </c>
      <c r="AI2067" s="24">
        <f>(SameDayP2_Raw!AJ2061-AI$7*$B2067)</f>
        <v>0.13614870682090394</v>
      </c>
      <c r="AJ2067" s="24">
        <f>(SameDayP2_Raw!AK2061-AJ$7*$B2067)</f>
        <v>0.10482406683971297</v>
      </c>
      <c r="AK2067" s="24">
        <f>(SameDayP2_Raw!AL2061-AK$7*$B2067)</f>
        <v>0.1194556903294258</v>
      </c>
      <c r="AL2067" s="24">
        <f>(SameDayP2_Raw!AM2061-AL$7*$B2067)</f>
        <v>0.13063145040127899</v>
      </c>
      <c r="AM2067" s="24">
        <f>(SameDayP2_Raw!AN2061-AM$7*$B2067)</f>
        <v>0.12594070735970933</v>
      </c>
      <c r="AN2067" s="24">
        <f>(SameDayP2_Raw!AO2061-AN$7*$B2067)</f>
        <v>0.13064699277312899</v>
      </c>
      <c r="AO2067" s="24">
        <f>(SameDayP2_Raw!AP2061-AO$7*$B2067)</f>
        <v>0.14215965952689241</v>
      </c>
      <c r="AR2067" s="24">
        <f>SameDayP2_Raw!D2061-SameDayP2_lambdacor!AR$7*SameDayP2_lambdacor!$B2068</f>
        <v>9.2716098398533092E-2</v>
      </c>
    </row>
    <row r="2068" spans="1:44" x14ac:dyDescent="0.25">
      <c r="A2068" s="25">
        <v>448</v>
      </c>
      <c r="B2068" s="70">
        <v>2.9399999999999544E-4</v>
      </c>
      <c r="C2068" s="24">
        <f>(SameDayP2_Raw!C2062-C$7*$B2068)</f>
        <v>0.13213369050593821</v>
      </c>
      <c r="D2068" s="24">
        <f>(SameDayP2_Raw!E2062-D$7*$B2068)</f>
        <v>0.14412808455583864</v>
      </c>
      <c r="E2068" s="24">
        <f>(SameDayP2_Raw!F2062-E$7*$B2068)</f>
        <v>0.12593842570702304</v>
      </c>
      <c r="F2068" s="24">
        <f>(SameDayP2_Raw!G2062-F$7*$B2068)</f>
        <v>0.14229891930890451</v>
      </c>
      <c r="G2068" s="24">
        <f>(SameDayP2_Raw!H2062-G$7*$B2068)</f>
        <v>0.14528670482786013</v>
      </c>
      <c r="H2068" s="24">
        <f>(SameDayP2_Raw!I2062-H$7*$B2068)</f>
        <v>0.13280543900235869</v>
      </c>
      <c r="I2068" s="24">
        <f>(SameDayP2_Raw!J2062-I$7*$B2068)</f>
        <v>0.12052356275258799</v>
      </c>
      <c r="J2068" s="24">
        <f>(SameDayP2_Raw!K2062-J$7*$B2068)</f>
        <v>0.13524759986224902</v>
      </c>
      <c r="K2068" s="24">
        <f>(SameDayP2_Raw!L2062-K$7*$B2068)</f>
        <v>0.13597721871584287</v>
      </c>
      <c r="L2068" s="24">
        <f>(SameDayP2_Raw!M2062-L$7*$B2068)</f>
        <v>0.13659563956866244</v>
      </c>
      <c r="M2068" s="24">
        <f>(SameDayP2_Raw!N2062-M$7*$B2068)</f>
        <v>0.13210840962017295</v>
      </c>
      <c r="N2068" s="24">
        <f>(SameDayP2_Raw!O2062-N$7*$B2068)</f>
        <v>0.14560580582818958</v>
      </c>
      <c r="O2068" s="24">
        <f>(SameDayP2_Raw!P2062-O$7*$B2068)</f>
        <v>0.13914515468937053</v>
      </c>
      <c r="P2068" s="24">
        <f>(SameDayP2_Raw!Q2062-P$7*$B2068)</f>
        <v>0.11103756378051274</v>
      </c>
      <c r="Q2068" s="24">
        <f>(SameDayP2_Raw!R2062-Q$7*$B2068)</f>
        <v>0.117368655517142</v>
      </c>
      <c r="R2068" s="24">
        <f>(SameDayP2_Raw!S2062-R$7*$B2068)</f>
        <v>0.12962350714404988</v>
      </c>
      <c r="S2068" s="24">
        <f>(SameDayP2_Raw!T2062-S$7*$B2068)</f>
        <v>0.14424750800376004</v>
      </c>
      <c r="T2068" s="24">
        <f>(SameDayP2_Raw!U2062-T$7*$B2068)</f>
        <v>0.14712900090782938</v>
      </c>
      <c r="U2068" s="24">
        <f>(SameDayP2_Raw!V2062-U$7*$B2068)</f>
        <v>0.12943701605033525</v>
      </c>
      <c r="V2068" s="24">
        <f>(SameDayP2_Raw!W2062-V$7*$B2068)</f>
        <v>0.1199310324088798</v>
      </c>
      <c r="W2068" s="24">
        <f>(SameDayP2_Raw!X2062-W$7*$B2068)</f>
        <v>0.13419937881216884</v>
      </c>
      <c r="X2068" s="24">
        <f>(SameDayP2_Raw!Y2062-X$7*$B2068)</f>
        <v>0.12574132479497077</v>
      </c>
      <c r="Y2068" s="24">
        <f>(SameDayP2_Raw!Z2062-Y$7*$B2068)</f>
        <v>0.14920032859248369</v>
      </c>
      <c r="Z2068" s="24">
        <f>(SameDayP2_Raw!AA2062-Z$7*$B2068)</f>
        <v>0.14204343127498678</v>
      </c>
      <c r="AA2068" s="24">
        <f>(SameDayP2_Raw!AB2062-AA$7*$B2068)</f>
        <v>0.15312941956120552</v>
      </c>
      <c r="AB2068" s="24">
        <f>(SameDayP2_Raw!AC2062-AB$7*$B2068)</f>
        <v>0.15548388379008768</v>
      </c>
      <c r="AC2068" s="24">
        <f>(SameDayP2_Raw!AD2062-AC$7*$B2068)</f>
        <v>0.13157591226944651</v>
      </c>
      <c r="AD2068" s="24">
        <f>(SameDayP2_Raw!AE2062-AD$7*$B2068)</f>
        <v>0.13973305658845742</v>
      </c>
      <c r="AE2068" s="24">
        <f>(SameDayP2_Raw!AF2062-AE$7*$B2068)</f>
        <v>0.15358195296454955</v>
      </c>
      <c r="AF2068" s="24">
        <f>(SameDayP2_Raw!AG2062-AF$7*$B2068)</f>
        <v>0.12557572282478177</v>
      </c>
      <c r="AG2068" s="24">
        <f>(SameDayP2_Raw!AH2062-AG$7*$B2068)</f>
        <v>0.12063165558730125</v>
      </c>
      <c r="AH2068" s="24">
        <f>(SameDayP2_Raw!AI2062-AH$7*$B2068)</f>
        <v>0.12511904396119533</v>
      </c>
      <c r="AI2068" s="24">
        <f>(SameDayP2_Raw!AJ2062-AI$7*$B2068)</f>
        <v>0.13630589569709575</v>
      </c>
      <c r="AJ2068" s="24">
        <f>(SameDayP2_Raw!AK2062-AJ$7*$B2068)</f>
        <v>0.10479768414456092</v>
      </c>
      <c r="AK2068" s="24">
        <f>(SameDayP2_Raw!AL2062-AK$7*$B2068)</f>
        <v>0.11973755343292337</v>
      </c>
      <c r="AL2068" s="24">
        <f>(SameDayP2_Raw!AM2062-AL$7*$B2068)</f>
        <v>0.13074481537211027</v>
      </c>
      <c r="AM2068" s="24">
        <f>(SameDayP2_Raw!AN2062-AM$7*$B2068)</f>
        <v>0.12593247992769846</v>
      </c>
      <c r="AN2068" s="24">
        <f>(SameDayP2_Raw!AO2062-AN$7*$B2068)</f>
        <v>0.13100960202699705</v>
      </c>
      <c r="AO2068" s="24">
        <f>(SameDayP2_Raw!AP2062-AO$7*$B2068)</f>
        <v>0.14247564083087152</v>
      </c>
      <c r="AR2068" s="24">
        <f>SameDayP2_Raw!D2062-SameDayP2_lambdacor!AR$7*SameDayP2_lambdacor!$B2069</f>
        <v>9.2051243050836035E-2</v>
      </c>
    </row>
    <row r="2069" spans="1:44" x14ac:dyDescent="0.25">
      <c r="A2069" s="25">
        <v>447</v>
      </c>
      <c r="B2069" s="70">
        <v>2.9599999999999744E-4</v>
      </c>
      <c r="C2069" s="24">
        <f>(SameDayP2_Raw!C2063-C$7*$B2069)</f>
        <v>0.13098125177604661</v>
      </c>
      <c r="D2069" s="24">
        <f>(SameDayP2_Raw!E2063-D$7*$B2069)</f>
        <v>0.14418125265757906</v>
      </c>
      <c r="E2069" s="24">
        <f>(SameDayP2_Raw!F2063-E$7*$B2069)</f>
        <v>0.12631211885537016</v>
      </c>
      <c r="F2069" s="24">
        <f>(SameDayP2_Raw!G2063-F$7*$B2069)</f>
        <v>0.14250655294501952</v>
      </c>
      <c r="G2069" s="24">
        <f>(SameDayP2_Raw!H2063-G$7*$B2069)</f>
        <v>0.14581634853009048</v>
      </c>
      <c r="H2069" s="24">
        <f>(SameDayP2_Raw!I2063-H$7*$B2069)</f>
        <v>0.13329045966700059</v>
      </c>
      <c r="I2069" s="24">
        <f>(SameDayP2_Raw!J2063-I$7*$B2069)</f>
        <v>0.12076291437743553</v>
      </c>
      <c r="J2069" s="24">
        <f>(SameDayP2_Raw!K2063-J$7*$B2069)</f>
        <v>0.13539453323342077</v>
      </c>
      <c r="K2069" s="24">
        <f>(SameDayP2_Raw!L2063-K$7*$B2069)</f>
        <v>0.13635522405200506</v>
      </c>
      <c r="L2069" s="24">
        <f>(SameDayP2_Raw!M2063-L$7*$B2069)</f>
        <v>0.13715497400722476</v>
      </c>
      <c r="M2069" s="24">
        <f>(SameDayP2_Raw!N2063-M$7*$B2069)</f>
        <v>0.13234286403051426</v>
      </c>
      <c r="N2069" s="24">
        <f>(SameDayP2_Raw!O2063-N$7*$B2069)</f>
        <v>0.14601746815151059</v>
      </c>
      <c r="O2069" s="24">
        <f>(SameDayP2_Raw!P2063-O$7*$B2069)</f>
        <v>0.13933688440902611</v>
      </c>
      <c r="P2069" s="24">
        <f>(SameDayP2_Raw!Q2063-P$7*$B2069)</f>
        <v>0.11110412054840738</v>
      </c>
      <c r="Q2069" s="24">
        <f>(SameDayP2_Raw!R2063-Q$7*$B2069)</f>
        <v>0.11782389500773481</v>
      </c>
      <c r="R2069" s="24">
        <f>(SameDayP2_Raw!S2063-R$7*$B2069)</f>
        <v>0.12988162190285293</v>
      </c>
      <c r="S2069" s="24">
        <f>(SameDayP2_Raw!T2063-S$7*$B2069)</f>
        <v>0.14490886399290129</v>
      </c>
      <c r="T2069" s="24">
        <f>(SameDayP2_Raw!U2063-T$7*$B2069)</f>
        <v>0.14767022650039963</v>
      </c>
      <c r="U2069" s="24">
        <f>(SameDayP2_Raw!V2063-U$7*$B2069)</f>
        <v>0.12977463616564364</v>
      </c>
      <c r="V2069" s="24">
        <f>(SameDayP2_Raw!W2063-V$7*$B2069)</f>
        <v>0.12019042058445041</v>
      </c>
      <c r="W2069" s="24">
        <f>(SameDayP2_Raw!X2063-W$7*$B2069)</f>
        <v>0.13471023609048291</v>
      </c>
      <c r="X2069" s="24">
        <f>(SameDayP2_Raw!Y2063-X$7*$B2069)</f>
        <v>0.12608233071262359</v>
      </c>
      <c r="Y2069" s="24">
        <f>(SameDayP2_Raw!Z2063-Y$7*$B2069)</f>
        <v>0.14984014631828291</v>
      </c>
      <c r="Z2069" s="24">
        <f>(SameDayP2_Raw!AA2063-Z$7*$B2069)</f>
        <v>0.14252328535985065</v>
      </c>
      <c r="AA2069" s="24">
        <f>(SameDayP2_Raw!AB2063-AA$7*$B2069)</f>
        <v>0.15370185933509126</v>
      </c>
      <c r="AB2069" s="24">
        <f>(SameDayP2_Raw!AC2063-AB$7*$B2069)</f>
        <v>0.1560143143832175</v>
      </c>
      <c r="AC2069" s="24">
        <f>(SameDayP2_Raw!AD2063-AC$7*$B2069)</f>
        <v>0.13184520918420464</v>
      </c>
      <c r="AD2069" s="24">
        <f>(SameDayP2_Raw!AE2063-AD$7*$B2069)</f>
        <v>0.14005682489654214</v>
      </c>
      <c r="AE2069" s="24">
        <f>(SameDayP2_Raw!AF2063-AE$7*$B2069)</f>
        <v>0.15427722062213151</v>
      </c>
      <c r="AF2069" s="24">
        <f>(SameDayP2_Raw!AG2063-AF$7*$B2069)</f>
        <v>0.12572707250114082</v>
      </c>
      <c r="AG2069" s="24">
        <f>(SameDayP2_Raw!AH2063-AG$7*$B2069)</f>
        <v>0.12127255649809922</v>
      </c>
      <c r="AH2069" s="24">
        <f>(SameDayP2_Raw!AI2063-AH$7*$B2069)</f>
        <v>0.12552645431807422</v>
      </c>
      <c r="AI2069" s="24">
        <f>(SameDayP2_Raw!AJ2063-AI$7*$B2069)</f>
        <v>0.13660001295285831</v>
      </c>
      <c r="AJ2069" s="24">
        <f>(SameDayP2_Raw!AK2063-AJ$7*$B2069)</f>
        <v>0.10463944038500012</v>
      </c>
      <c r="AK2069" s="24">
        <f>(SameDayP2_Raw!AL2063-AK$7*$B2069)</f>
        <v>0.12001389996035823</v>
      </c>
      <c r="AL2069" s="24">
        <f>(SameDayP2_Raw!AM2063-AL$7*$B2069)</f>
        <v>0.1311816549338253</v>
      </c>
      <c r="AM2069" s="24">
        <f>(SameDayP2_Raw!AN2063-AM$7*$B2069)</f>
        <v>0.1261086350054379</v>
      </c>
      <c r="AN2069" s="24">
        <f>(SameDayP2_Raw!AO2063-AN$7*$B2069)</f>
        <v>0.13163208104282692</v>
      </c>
      <c r="AO2069" s="24">
        <f>(SameDayP2_Raw!AP2063-AO$7*$B2069)</f>
        <v>0.14299277239162575</v>
      </c>
      <c r="AR2069" s="24">
        <f>SameDayP2_Raw!D2063-SameDayP2_lambdacor!AR$7*SameDayP2_lambdacor!$B2070</f>
        <v>9.1591376514653725E-2</v>
      </c>
    </row>
    <row r="2070" spans="1:44" x14ac:dyDescent="0.25">
      <c r="A2070" s="25">
        <v>446</v>
      </c>
      <c r="B2070" s="70">
        <v>3.0799999999999556E-4</v>
      </c>
      <c r="C2070" s="24">
        <f>(SameDayP2_Raw!C2064-C$7*$B2070)</f>
        <v>0.13037524979669718</v>
      </c>
      <c r="D2070" s="24">
        <f>(SameDayP2_Raw!E2064-D$7*$B2070)</f>
        <v>0.14459938416802146</v>
      </c>
      <c r="E2070" s="24">
        <f>(SameDayP2_Raw!F2064-E$7*$B2070)</f>
        <v>0.12717994334545274</v>
      </c>
      <c r="F2070" s="24">
        <f>(SameDayP2_Raw!G2064-F$7*$B2070)</f>
        <v>0.14325230186170948</v>
      </c>
      <c r="G2070" s="24">
        <f>(SameDayP2_Raw!H2064-G$7*$B2070)</f>
        <v>0.14672993464347253</v>
      </c>
      <c r="H2070" s="24">
        <f>(SameDayP2_Raw!I2064-H$7*$B2070)</f>
        <v>0.13392781375485194</v>
      </c>
      <c r="I2070" s="24">
        <f>(SameDayP2_Raw!J2064-I$7*$B2070)</f>
        <v>0.12128733342652075</v>
      </c>
      <c r="J2070" s="24">
        <f>(SameDayP2_Raw!K2064-J$7*$B2070)</f>
        <v>0.13597924246045137</v>
      </c>
      <c r="K2070" s="24">
        <f>(SameDayP2_Raw!L2064-K$7*$B2070)</f>
        <v>0.13704525276897825</v>
      </c>
      <c r="L2070" s="24">
        <f>(SameDayP2_Raw!M2064-L$7*$B2070)</f>
        <v>0.13784559453859876</v>
      </c>
      <c r="M2070" s="24">
        <f>(SameDayP2_Raw!N2064-M$7*$B2070)</f>
        <v>0.13267181919256216</v>
      </c>
      <c r="N2070" s="24">
        <f>(SameDayP2_Raw!O2064-N$7*$B2070)</f>
        <v>0.14694709419143667</v>
      </c>
      <c r="O2070" s="24">
        <f>(SameDayP2_Raw!P2064-O$7*$B2070)</f>
        <v>0.1400493176269596</v>
      </c>
      <c r="P2070" s="24">
        <f>(SameDayP2_Raw!Q2064-P$7*$B2070)</f>
        <v>0.11155224005577526</v>
      </c>
      <c r="Q2070" s="24">
        <f>(SameDayP2_Raw!R2064-Q$7*$B2070)</f>
        <v>0.11841632285129162</v>
      </c>
      <c r="R2070" s="24">
        <f>(SameDayP2_Raw!S2064-R$7*$B2070)</f>
        <v>0.13030645025567128</v>
      </c>
      <c r="S2070" s="24">
        <f>(SameDayP2_Raw!T2064-S$7*$B2070)</f>
        <v>0.14563310692774861</v>
      </c>
      <c r="T2070" s="24">
        <f>(SameDayP2_Raw!U2064-T$7*$B2070)</f>
        <v>0.14842810265582124</v>
      </c>
      <c r="U2070" s="24">
        <f>(SameDayP2_Raw!V2064-U$7*$B2070)</f>
        <v>0.13041505595749409</v>
      </c>
      <c r="V2070" s="24">
        <f>(SameDayP2_Raw!W2064-V$7*$B2070)</f>
        <v>0.12066523063787409</v>
      </c>
      <c r="W2070" s="24">
        <f>(SameDayP2_Raw!X2064-W$7*$B2070)</f>
        <v>0.13548978026036737</v>
      </c>
      <c r="X2070" s="24">
        <f>(SameDayP2_Raw!Y2064-X$7*$B2070)</f>
        <v>0.12665335991854076</v>
      </c>
      <c r="Y2070" s="24">
        <f>(SameDayP2_Raw!Z2064-Y$7*$B2070)</f>
        <v>0.15079573807307814</v>
      </c>
      <c r="Z2070" s="24">
        <f>(SameDayP2_Raw!AA2064-Z$7*$B2070)</f>
        <v>0.14352000596903378</v>
      </c>
      <c r="AA2070" s="24">
        <f>(SameDayP2_Raw!AB2064-AA$7*$B2070)</f>
        <v>0.15446483847840575</v>
      </c>
      <c r="AB2070" s="24">
        <f>(SameDayP2_Raw!AC2064-AB$7*$B2070)</f>
        <v>0.15673086034199663</v>
      </c>
      <c r="AC2070" s="24">
        <f>(SameDayP2_Raw!AD2064-AC$7*$B2070)</f>
        <v>0.13238429247275346</v>
      </c>
      <c r="AD2070" s="24">
        <f>(SameDayP2_Raw!AE2064-AD$7*$B2070)</f>
        <v>0.1407073851450506</v>
      </c>
      <c r="AE2070" s="24">
        <f>(SameDayP2_Raw!AF2064-AE$7*$B2070)</f>
        <v>0.15492416536762332</v>
      </c>
      <c r="AF2070" s="24">
        <f>(SameDayP2_Raw!AG2064-AF$7*$B2070)</f>
        <v>0.12615240275929521</v>
      </c>
      <c r="AG2070" s="24">
        <f>(SameDayP2_Raw!AH2064-AG$7*$B2070)</f>
        <v>0.12205516236288702</v>
      </c>
      <c r="AH2070" s="24">
        <f>(SameDayP2_Raw!AI2064-AH$7*$B2070)</f>
        <v>0.12598025515934749</v>
      </c>
      <c r="AI2070" s="24">
        <f>(SameDayP2_Raw!AJ2064-AI$7*$B2070)</f>
        <v>0.13711018788743365</v>
      </c>
      <c r="AJ2070" s="24">
        <f>(SameDayP2_Raw!AK2064-AJ$7*$B2070)</f>
        <v>0.10481042602763525</v>
      </c>
      <c r="AK2070" s="24">
        <f>(SameDayP2_Raw!AL2064-AK$7*$B2070)</f>
        <v>0.12066524942496734</v>
      </c>
      <c r="AL2070" s="24">
        <f>(SameDayP2_Raw!AM2064-AL$7*$B2070)</f>
        <v>0.13178657970411553</v>
      </c>
      <c r="AM2070" s="24">
        <f>(SameDayP2_Raw!AN2064-AM$7*$B2070)</f>
        <v>0.12652395147187459</v>
      </c>
      <c r="AN2070" s="24">
        <f>(SameDayP2_Raw!AO2064-AN$7*$B2070)</f>
        <v>0.13234601303780644</v>
      </c>
      <c r="AO2070" s="24">
        <f>(SameDayP2_Raw!AP2064-AO$7*$B2070)</f>
        <v>0.14407825745615113</v>
      </c>
      <c r="AR2070" s="24">
        <f>SameDayP2_Raw!D2064-SameDayP2_lambdacor!AR$7*SameDayP2_lambdacor!$B2071</f>
        <v>9.1319455462350763E-2</v>
      </c>
    </row>
    <row r="2071" spans="1:44" x14ac:dyDescent="0.25">
      <c r="A2071" s="25">
        <v>445</v>
      </c>
      <c r="B2071" s="70">
        <v>3.060000000000005E-4</v>
      </c>
      <c r="C2071" s="24">
        <f>(SameDayP2_Raw!C2065-C$7*$B2071)</f>
        <v>0.13005289072658874</v>
      </c>
      <c r="D2071" s="24">
        <f>(SameDayP2_Raw!E2065-D$7*$B2071)</f>
        <v>0.14517435956628105</v>
      </c>
      <c r="E2071" s="24">
        <f>(SameDayP2_Raw!F2065-E$7*$B2071)</f>
        <v>0.12836129079710562</v>
      </c>
      <c r="F2071" s="24">
        <f>(SameDayP2_Raw!G2065-F$7*$B2071)</f>
        <v>0.1437750783255945</v>
      </c>
      <c r="G2071" s="24">
        <f>(SameDayP2_Raw!H2065-G$7*$B2071)</f>
        <v>0.14778899314124219</v>
      </c>
      <c r="H2071" s="24">
        <f>(SameDayP2_Raw!I2065-H$7*$B2071)</f>
        <v>0.13483587289021007</v>
      </c>
      <c r="I2071" s="24">
        <f>(SameDayP2_Raw!J2065-I$7*$B2071)</f>
        <v>0.1220546671016732</v>
      </c>
      <c r="J2071" s="24">
        <f>(SameDayP2_Raw!K2065-J$7*$B2071)</f>
        <v>0.13672140178927961</v>
      </c>
      <c r="K2071" s="24">
        <f>(SameDayP2_Raw!L2065-K$7*$B2071)</f>
        <v>0.13814580033281607</v>
      </c>
      <c r="L2071" s="24">
        <f>(SameDayP2_Raw!M2065-L$7*$B2071)</f>
        <v>0.13879784890003644</v>
      </c>
      <c r="M2071" s="24">
        <f>(SameDayP2_Raw!N2065-M$7*$B2071)</f>
        <v>0.13368721458222083</v>
      </c>
      <c r="N2071" s="24">
        <f>(SameDayP2_Raw!O2065-N$7*$B2071)</f>
        <v>0.14796664376811566</v>
      </c>
      <c r="O2071" s="24">
        <f>(SameDayP2_Raw!P2065-O$7*$B2071)</f>
        <v>0.140959990707304</v>
      </c>
      <c r="P2071" s="24">
        <f>(SameDayP2_Raw!Q2065-P$7*$B2071)</f>
        <v>0.11226499168788061</v>
      </c>
      <c r="Q2071" s="24">
        <f>(SameDayP2_Raw!R2065-Q$7*$B2071)</f>
        <v>0.11906518486069882</v>
      </c>
      <c r="R2071" s="24">
        <f>(SameDayP2_Raw!S2065-R$7*$B2071)</f>
        <v>0.13101391579686822</v>
      </c>
      <c r="S2071" s="24">
        <f>(SameDayP2_Raw!T2065-S$7*$B2071)</f>
        <v>0.14677823353860739</v>
      </c>
      <c r="T2071" s="24">
        <f>(SameDayP2_Raw!U2065-T$7*$B2071)</f>
        <v>0.14943916086325096</v>
      </c>
      <c r="U2071" s="24">
        <f>(SameDayP2_Raw!V2065-U$7*$B2071)</f>
        <v>0.13123644804218568</v>
      </c>
      <c r="V2071" s="24">
        <f>(SameDayP2_Raw!W2065-V$7*$B2071)</f>
        <v>0.12130202066230347</v>
      </c>
      <c r="W2071" s="24">
        <f>(SameDayP2_Raw!X2065-W$7*$B2071)</f>
        <v>0.13651848108205328</v>
      </c>
      <c r="X2071" s="24">
        <f>(SameDayP2_Raw!Y2065-X$7*$B2071)</f>
        <v>0.12742059810088793</v>
      </c>
      <c r="Y2071" s="24">
        <f>(SameDayP2_Raw!Z2065-Y$7*$B2071)</f>
        <v>0.15192397284727893</v>
      </c>
      <c r="Z2071" s="24">
        <f>(SameDayP2_Raw!AA2065-Z$7*$B2071)</f>
        <v>0.14456921958416991</v>
      </c>
      <c r="AA2071" s="24">
        <f>(SameDayP2_Raw!AB2065-AA$7*$B2071)</f>
        <v>0.15549706020452</v>
      </c>
      <c r="AB2071" s="24">
        <f>(SameDayP2_Raw!AC2065-AB$7*$B2071)</f>
        <v>0.15777990814886678</v>
      </c>
      <c r="AC2071" s="24">
        <f>(SameDayP2_Raw!AD2065-AC$7*$B2071)</f>
        <v>0.13314779505799534</v>
      </c>
      <c r="AD2071" s="24">
        <f>(SameDayP2_Raw!AE2065-AD$7*$B2071)</f>
        <v>0.14156010813696585</v>
      </c>
      <c r="AE2071" s="24">
        <f>(SameDayP2_Raw!AF2065-AE$7*$B2071)</f>
        <v>0.15604871701004136</v>
      </c>
      <c r="AF2071" s="24">
        <f>(SameDayP2_Raw!AG2065-AF$7*$B2071)</f>
        <v>0.12673270008293613</v>
      </c>
      <c r="AG2071" s="24">
        <f>(SameDayP2_Raw!AH2065-AG$7*$B2071)</f>
        <v>0.12286690115208905</v>
      </c>
      <c r="AH2071" s="24">
        <f>(SameDayP2_Raw!AI2065-AH$7*$B2071)</f>
        <v>0.12670086270246864</v>
      </c>
      <c r="AI2071" s="24">
        <f>(SameDayP2_Raw!AJ2065-AI$7*$B2071)</f>
        <v>0.13807438423167107</v>
      </c>
      <c r="AJ2071" s="24">
        <f>(SameDayP2_Raw!AK2065-AJ$7*$B2071)</f>
        <v>0.10519351338719607</v>
      </c>
      <c r="AK2071" s="24">
        <f>(SameDayP2_Raw!AL2065-AK$7*$B2071)</f>
        <v>0.12150979059753247</v>
      </c>
      <c r="AL2071" s="24">
        <f>(SameDayP2_Raw!AM2065-AL$7*$B2071)</f>
        <v>0.13284739634240048</v>
      </c>
      <c r="AM2071" s="24">
        <f>(SameDayP2_Raw!AN2065-AM$7*$B2071)</f>
        <v>0.12728929639413514</v>
      </c>
      <c r="AN2071" s="24">
        <f>(SameDayP2_Raw!AO2065-AN$7*$B2071)</f>
        <v>0.13336821992197651</v>
      </c>
      <c r="AO2071" s="24">
        <f>(SameDayP2_Raw!AP2065-AO$7*$B2071)</f>
        <v>0.14518441369539689</v>
      </c>
      <c r="AR2071" s="24">
        <f>SameDayP2_Raw!D2065-SameDayP2_lambdacor!AR$7*SameDayP2_lambdacor!$B2072</f>
        <v>9.1483613734228753E-2</v>
      </c>
    </row>
    <row r="2072" spans="1:44" x14ac:dyDescent="0.25">
      <c r="A2072" s="25">
        <v>444</v>
      </c>
      <c r="B2072" s="70">
        <v>3.2499999999999868E-4</v>
      </c>
      <c r="C2072" s="24">
        <f>(SameDayP2_Raw!C2066-C$7*$B2072)</f>
        <v>0.13008854054261876</v>
      </c>
      <c r="D2072" s="24">
        <f>(SameDayP2_Raw!E2066-D$7*$B2072)</f>
        <v>0.14614112478281482</v>
      </c>
      <c r="E2072" s="24">
        <f>(SameDayP2_Raw!F2066-E$7*$B2072)</f>
        <v>0.12950811600640305</v>
      </c>
      <c r="F2072" s="24">
        <f>(SameDayP2_Raw!G2066-F$7*$B2072)</f>
        <v>0.14483797176868698</v>
      </c>
      <c r="G2072" s="24">
        <f>(SameDayP2_Raw!H2066-G$7*$B2072)</f>
        <v>0.14896069351243044</v>
      </c>
      <c r="H2072" s="24">
        <f>(SameDayP2_Raw!I2066-H$7*$B2072)</f>
        <v>0.13595972225430805</v>
      </c>
      <c r="I2072" s="24">
        <f>(SameDayP2_Raw!J2066-I$7*$B2072)</f>
        <v>0.12296908518772481</v>
      </c>
      <c r="J2072" s="24">
        <f>(SameDayP2_Raw!K2066-J$7*$B2072)</f>
        <v>0.13764326256541135</v>
      </c>
      <c r="K2072" s="24">
        <f>(SameDayP2_Raw!L2066-K$7*$B2072)</f>
        <v>0.13911177297635693</v>
      </c>
      <c r="L2072" s="24">
        <f>(SameDayP2_Raw!M2066-L$7*$B2072)</f>
        <v>0.13994725426637855</v>
      </c>
      <c r="M2072" s="24">
        <f>(SameDayP2_Raw!N2066-M$7*$B2072)</f>
        <v>0.13454419818046331</v>
      </c>
      <c r="N2072" s="24">
        <f>(SameDayP2_Raw!O2066-N$7*$B2072)</f>
        <v>0.14919230628966534</v>
      </c>
      <c r="O2072" s="24">
        <f>(SameDayP2_Raw!P2066-O$7*$B2072)</f>
        <v>0.14220239374403204</v>
      </c>
      <c r="P2072" s="24">
        <f>(SameDayP2_Raw!Q2066-P$7*$B2072)</f>
        <v>0.11301897513287973</v>
      </c>
      <c r="Q2072" s="24">
        <f>(SameDayP2_Raw!R2066-Q$7*$B2072)</f>
        <v>0.12004139032133043</v>
      </c>
      <c r="R2072" s="24">
        <f>(SameDayP2_Raw!S2066-R$7*$B2072)</f>
        <v>0.13190631675549733</v>
      </c>
      <c r="S2072" s="24">
        <f>(SameDayP2_Raw!T2066-S$7*$B2072)</f>
        <v>0.14809164583544904</v>
      </c>
      <c r="T2072" s="24">
        <f>(SameDayP2_Raw!U2066-T$7*$B2072)</f>
        <v>0.1507758893426685</v>
      </c>
      <c r="U2072" s="24">
        <f>(SameDayP2_Raw!V2066-U$7*$B2072)</f>
        <v>0.1322367542876155</v>
      </c>
      <c r="V2072" s="24">
        <f>(SameDayP2_Raw!W2066-V$7*$B2072)</f>
        <v>0.12232494543022428</v>
      </c>
      <c r="W2072" s="24">
        <f>(SameDayP2_Raw!X2066-W$7*$B2072)</f>
        <v>0.13756025867603697</v>
      </c>
      <c r="X2072" s="24">
        <f>(SameDayP2_Raw!Y2066-X$7*$B2072)</f>
        <v>0.12832473266859012</v>
      </c>
      <c r="Y2072" s="24">
        <f>(SameDayP2_Raw!Z2066-Y$7*$B2072)</f>
        <v>0.15323632914237142</v>
      </c>
      <c r="Z2072" s="24">
        <f>(SameDayP2_Raw!AA2066-Z$7*$B2072)</f>
        <v>0.14586993319037656</v>
      </c>
      <c r="AA2072" s="24">
        <f>(SameDayP2_Raw!AB2066-AA$7*$B2072)</f>
        <v>0.15675914220643467</v>
      </c>
      <c r="AB2072" s="24">
        <f>(SameDayP2_Raw!AC2066-AB$7*$B2072)</f>
        <v>0.15897663788360031</v>
      </c>
      <c r="AC2072" s="24">
        <f>(SameDayP2_Raw!AD2066-AC$7*$B2072)</f>
        <v>0.13420212674819765</v>
      </c>
      <c r="AD2072" s="24">
        <f>(SameDayP2_Raw!AE2066-AD$7*$B2072)</f>
        <v>0.14263217061377095</v>
      </c>
      <c r="AE2072" s="24">
        <f>(SameDayP2_Raw!AF2066-AE$7*$B2072)</f>
        <v>0.15712045175707004</v>
      </c>
      <c r="AF2072" s="24">
        <f>(SameDayP2_Raw!AG2066-AF$7*$B2072)</f>
        <v>0.12767534170834718</v>
      </c>
      <c r="AG2072" s="24">
        <f>(SameDayP2_Raw!AH2066-AG$7*$B2072)</f>
        <v>0.12398433180466975</v>
      </c>
      <c r="AH2072" s="24">
        <f>(SameDayP2_Raw!AI2066-AH$7*$B2072)</f>
        <v>0.12778051904281798</v>
      </c>
      <c r="AI2072" s="24">
        <f>(SameDayP2_Raw!AJ2066-AI$7*$B2072)</f>
        <v>0.13910586236141537</v>
      </c>
      <c r="AJ2072" s="24">
        <f>(SameDayP2_Raw!AK2066-AJ$7*$B2072)</f>
        <v>0.10577536577136835</v>
      </c>
      <c r="AK2072" s="24">
        <f>(SameDayP2_Raw!AL2066-AK$7*$B2072)</f>
        <v>0.1226900875081636</v>
      </c>
      <c r="AL2072" s="24">
        <f>(SameDayP2_Raw!AM2066-AL$7*$B2072)</f>
        <v>0.13389858572869331</v>
      </c>
      <c r="AM2072" s="24">
        <f>(SameDayP2_Raw!AN2066-AM$7*$B2072)</f>
        <v>0.12820494158265988</v>
      </c>
      <c r="AN2072" s="24">
        <f>(SameDayP2_Raw!AO2066-AN$7*$B2072)</f>
        <v>0.13461871317236068</v>
      </c>
      <c r="AO2072" s="24">
        <f>(SameDayP2_Raw!AP2066-AO$7*$B2072)</f>
        <v>0.14645771887256206</v>
      </c>
      <c r="AR2072" s="24">
        <f>SameDayP2_Raw!D2066-SameDayP2_lambdacor!AR$7*SameDayP2_lambdacor!$B2073</f>
        <v>9.1768557056894948E-2</v>
      </c>
    </row>
    <row r="2073" spans="1:44" x14ac:dyDescent="0.25">
      <c r="A2073" s="25">
        <v>443</v>
      </c>
      <c r="B2073" s="70">
        <v>3.3600000000000275E-4</v>
      </c>
      <c r="C2073" s="24">
        <f>(SameDayP2_Raw!C2067-C$7*$B2073)</f>
        <v>0.13062226757821507</v>
      </c>
      <c r="D2073" s="24">
        <f>(SameDayP2_Raw!E2067-D$7*$B2073)</f>
        <v>0.14725321789238704</v>
      </c>
      <c r="E2073" s="24">
        <f>(SameDayP2_Raw!F2067-E$7*$B2073)</f>
        <v>0.13098678302231209</v>
      </c>
      <c r="F2073" s="24">
        <f>(SameDayP2_Raw!G2067-F$7*$B2073)</f>
        <v>0.14581593996731945</v>
      </c>
      <c r="G2073" s="24">
        <f>(SameDayP2_Raw!H2067-G$7*$B2073)</f>
        <v>0.15044291687469732</v>
      </c>
      <c r="H2073" s="24">
        <f>(SameDayP2_Raw!I2067-H$7*$B2073)</f>
        <v>0.13724309245983851</v>
      </c>
      <c r="I2073" s="24">
        <f>(SameDayP2_Raw!J2067-I$7*$B2073)</f>
        <v>0.12408680057438627</v>
      </c>
      <c r="J2073" s="24">
        <f>(SameDayP2_Raw!K2067-J$7*$B2073)</f>
        <v>0.13904625025685602</v>
      </c>
      <c r="K2073" s="24">
        <f>(SameDayP2_Raw!L2067-K$7*$B2073)</f>
        <v>0.14041847507524902</v>
      </c>
      <c r="L2073" s="24">
        <f>(SameDayP2_Raw!M2067-L$7*$B2073)</f>
        <v>0.14130271037847136</v>
      </c>
      <c r="M2073" s="24">
        <f>(SameDayP2_Raw!N2067-M$7*$B2073)</f>
        <v>0.13579880633734054</v>
      </c>
      <c r="N2073" s="24">
        <f>(SameDayP2_Raw!O2067-N$7*$B2073)</f>
        <v>0.15057754891793093</v>
      </c>
      <c r="O2073" s="24">
        <f>(SameDayP2_Raw!P2067-O$7*$B2073)</f>
        <v>0.14346357140213775</v>
      </c>
      <c r="P2073" s="24">
        <f>(SameDayP2_Raw!Q2067-P$7*$B2073)</f>
        <v>0.11386751830630026</v>
      </c>
      <c r="Q2073" s="24">
        <f>(SameDayP2_Raw!R2067-Q$7*$B2073)</f>
        <v>0.12117378331959086</v>
      </c>
      <c r="R2073" s="24">
        <f>(SameDayP2_Raw!S2067-R$7*$B2073)</f>
        <v>0.13327786217891413</v>
      </c>
      <c r="S2073" s="24">
        <f>(SameDayP2_Raw!T2067-S$7*$B2073)</f>
        <v>0.14949162767572577</v>
      </c>
      <c r="T2073" s="24">
        <f>(SameDayP2_Raw!U2067-T$7*$B2073)</f>
        <v>0.152347353751805</v>
      </c>
      <c r="U2073" s="24">
        <f>(SameDayP2_Raw!V2067-U$7*$B2073)</f>
        <v>0.13376613777181171</v>
      </c>
      <c r="V2073" s="24">
        <f>(SameDayP2_Raw!W2067-V$7*$B2073)</f>
        <v>0.12346488929586263</v>
      </c>
      <c r="W2073" s="24">
        <f>(SameDayP2_Raw!X2067-W$7*$B2073)</f>
        <v>0.13885505475676438</v>
      </c>
      <c r="X2073" s="24">
        <f>(SameDayP2_Raw!Y2067-X$7*$B2073)</f>
        <v>0.12958063766568084</v>
      </c>
      <c r="Y2073" s="24">
        <f>(SameDayP2_Raw!Z2067-Y$7*$B2073)</f>
        <v>0.15478712203426709</v>
      </c>
      <c r="Z2073" s="24">
        <f>(SameDayP2_Raw!AA2067-Z$7*$B2073)</f>
        <v>0.14735709225712776</v>
      </c>
      <c r="AA2073" s="24">
        <f>(SameDayP2_Raw!AB2067-AA$7*$B2073)</f>
        <v>0.15819505951280627</v>
      </c>
      <c r="AB2073" s="24">
        <f>(SameDayP2_Raw!AC2067-AB$7*$B2073)</f>
        <v>0.16014221844581447</v>
      </c>
      <c r="AC2073" s="24">
        <f>(SameDayP2_Raw!AD2067-AC$7*$B2073)</f>
        <v>0.13541770627936742</v>
      </c>
      <c r="AD2073" s="24">
        <f>(SameDayP2_Raw!AE2067-AD$7*$B2073)</f>
        <v>0.14359690145823703</v>
      </c>
      <c r="AE2073" s="24">
        <f>(SameDayP2_Raw!AF2067-AE$7*$B2073)</f>
        <v>0.15855190827377089</v>
      </c>
      <c r="AF2073" s="24">
        <f>(SameDayP2_Raw!AG2067-AF$7*$B2073)</f>
        <v>0.12875299332832202</v>
      </c>
      <c r="AG2073" s="24">
        <f>(SameDayP2_Raw!AH2067-AG$7*$B2073)</f>
        <v>0.12507859081405859</v>
      </c>
      <c r="AH2073" s="24">
        <f>(SameDayP2_Raw!AI2067-AH$7*$B2073)</f>
        <v>0.12890861345565183</v>
      </c>
      <c r="AI2073" s="24">
        <f>(SameDayP2_Raw!AJ2067-AI$7*$B2073)</f>
        <v>0.14031781586810943</v>
      </c>
      <c r="AJ2073" s="24">
        <f>(SameDayP2_Raw!AK2067-AJ$7*$B2073)</f>
        <v>0.10665853799378391</v>
      </c>
      <c r="AK2073" s="24">
        <f>(SameDayP2_Raw!AL2067-AK$7*$B2073)</f>
        <v>0.12385869130905527</v>
      </c>
      <c r="AL2073" s="24">
        <f>(SameDayP2_Raw!AM2067-AL$7*$B2073)</f>
        <v>0.13532198816812605</v>
      </c>
      <c r="AM2073" s="24">
        <f>(SameDayP2_Raw!AN2067-AM$7*$B2073)</f>
        <v>0.12941537226022684</v>
      </c>
      <c r="AN2073" s="24">
        <f>(SameDayP2_Raw!AO2067-AN$7*$B2073)</f>
        <v>0.13594401845942516</v>
      </c>
      <c r="AO2073" s="24">
        <f>(SameDayP2_Raw!AP2067-AO$7*$B2073)</f>
        <v>0.14787040280671032</v>
      </c>
      <c r="AR2073" s="24">
        <f>SameDayP2_Raw!D2067-SameDayP2_lambdacor!AR$7*SameDayP2_lambdacor!$B2074</f>
        <v>9.2164378648347964E-2</v>
      </c>
    </row>
    <row r="2074" spans="1:44" x14ac:dyDescent="0.25">
      <c r="A2074" s="25">
        <v>442</v>
      </c>
      <c r="B2074" s="70">
        <v>3.7200000000000405E-4</v>
      </c>
      <c r="C2074" s="24">
        <f>(SameDayP2_Raw!C2068-C$7*$B2074)</f>
        <v>0.13103596374016668</v>
      </c>
      <c r="D2074" s="24">
        <f>(SameDayP2_Raw!E2068-D$7*$B2074)</f>
        <v>0.14835192492371421</v>
      </c>
      <c r="E2074" s="24">
        <f>(SameDayP2_Raw!F2068-E$7*$B2074)</f>
        <v>0.13234201629255982</v>
      </c>
      <c r="F2074" s="24">
        <f>(SameDayP2_Raw!G2068-F$7*$B2074)</f>
        <v>0.14686483381738938</v>
      </c>
      <c r="G2074" s="24">
        <f>(SameDayP2_Raw!H2068-G$7*$B2074)</f>
        <v>0.15158799911484347</v>
      </c>
      <c r="H2074" s="24">
        <f>(SameDayP2_Raw!I2068-H$7*$B2074)</f>
        <v>0.13826798422339262</v>
      </c>
      <c r="I2074" s="24">
        <f>(SameDayP2_Raw!J2068-I$7*$B2074)</f>
        <v>0.12503249542164194</v>
      </c>
      <c r="J2074" s="24">
        <f>(SameDayP2_Raw!K2068-J$7*$B2074)</f>
        <v>0.14003827313794776</v>
      </c>
      <c r="K2074" s="24">
        <f>(SameDayP2_Raw!L2068-K$7*$B2074)</f>
        <v>0.14172840842616855</v>
      </c>
      <c r="L2074" s="24">
        <f>(SameDayP2_Raw!M2068-L$7*$B2074)</f>
        <v>0.14259387047259328</v>
      </c>
      <c r="M2074" s="24">
        <f>(SameDayP2_Raw!N2068-M$7*$B2074)</f>
        <v>0.13670484792348417</v>
      </c>
      <c r="N2074" s="24">
        <f>(SameDayP2_Raw!O2068-N$7*$B2074)</f>
        <v>0.15189338783770925</v>
      </c>
      <c r="O2074" s="24">
        <f>(SameDayP2_Raw!P2068-O$7*$B2074)</f>
        <v>0.14469997655593819</v>
      </c>
      <c r="P2074" s="24">
        <f>(SameDayP2_Raw!Q2068-P$7*$B2074)</f>
        <v>0.11464195232840386</v>
      </c>
      <c r="Q2074" s="24">
        <f>(SameDayP2_Raw!R2068-Q$7*$B2074)</f>
        <v>0.12212955835026131</v>
      </c>
      <c r="R2074" s="24">
        <f>(SameDayP2_Raw!S2068-R$7*$B2074)</f>
        <v>0.13430746153736922</v>
      </c>
      <c r="S2074" s="24">
        <f>(SameDayP2_Raw!T2068-S$7*$B2074)</f>
        <v>0.15100450318026781</v>
      </c>
      <c r="T2074" s="24">
        <f>(SameDayP2_Raw!U2068-T$7*$B2074)</f>
        <v>0.15373311141806981</v>
      </c>
      <c r="U2074" s="24">
        <f>(SameDayP2_Raw!V2068-U$7*$B2074)</f>
        <v>0.13501680004736297</v>
      </c>
      <c r="V2074" s="24">
        <f>(SameDayP2_Raw!W2068-V$7*$B2074)</f>
        <v>0.12459169115613364</v>
      </c>
      <c r="W2074" s="24">
        <f>(SameDayP2_Raw!X2068-W$7*$B2074)</f>
        <v>0.1400924465664177</v>
      </c>
      <c r="X2074" s="24">
        <f>(SameDayP2_Raw!Y2068-X$7*$B2074)</f>
        <v>0.13048125438343239</v>
      </c>
      <c r="Y2074" s="24">
        <f>(SameDayP2_Raw!Z2068-Y$7*$B2074)</f>
        <v>0.15618027669865284</v>
      </c>
      <c r="Z2074" s="24">
        <f>(SameDayP2_Raw!AA2068-Z$7*$B2074)</f>
        <v>0.14856982878467717</v>
      </c>
      <c r="AA2074" s="24">
        <f>(SameDayP2_Raw!AB2068-AA$7*$B2074)</f>
        <v>0.1595419011427498</v>
      </c>
      <c r="AB2074" s="24">
        <f>(SameDayP2_Raw!AC2068-AB$7*$B2074)</f>
        <v>0.16146680872215174</v>
      </c>
      <c r="AC2074" s="24">
        <f>(SameDayP2_Raw!AD2068-AC$7*$B2074)</f>
        <v>0.13644105534501394</v>
      </c>
      <c r="AD2074" s="24">
        <f>(SameDayP2_Raw!AE2068-AD$7*$B2074)</f>
        <v>0.14508919410376242</v>
      </c>
      <c r="AE2074" s="24">
        <f>(SameDayP2_Raw!AF2068-AE$7*$B2074)</f>
        <v>0.15982129641024634</v>
      </c>
      <c r="AF2074" s="24">
        <f>(SameDayP2_Raw!AG2068-AF$7*$B2074)</f>
        <v>0.13005443540278511</v>
      </c>
      <c r="AG2074" s="24">
        <f>(SameDayP2_Raw!AH2068-AG$7*$B2074)</f>
        <v>0.12653190660842198</v>
      </c>
      <c r="AH2074" s="24">
        <f>(SameDayP2_Raw!AI2068-AH$7*$B2074)</f>
        <v>0.13015649887947167</v>
      </c>
      <c r="AI2074" s="24">
        <f>(SameDayP2_Raw!AJ2068-AI$7*$B2074)</f>
        <v>0.14173448077183545</v>
      </c>
      <c r="AJ2074" s="24">
        <f>(SameDayP2_Raw!AK2068-AJ$7*$B2074)</f>
        <v>0.10738858262168932</v>
      </c>
      <c r="AK2074" s="24">
        <f>(SameDayP2_Raw!AL2068-AK$7*$B2074)</f>
        <v>0.12503386350288265</v>
      </c>
      <c r="AL2074" s="24">
        <f>(SameDayP2_Raw!AM2068-AL$7*$B2074)</f>
        <v>0.13669710387899667</v>
      </c>
      <c r="AM2074" s="24">
        <f>(SameDayP2_Raw!AN2068-AM$7*$B2074)</f>
        <v>0.13062646785953683</v>
      </c>
      <c r="AN2074" s="24">
        <f>(SameDayP2_Raw!AO2068-AN$7*$B2074)</f>
        <v>0.13739229954436361</v>
      </c>
      <c r="AO2074" s="24">
        <f>(SameDayP2_Raw!AP2068-AO$7*$B2074)</f>
        <v>0.14911810690028643</v>
      </c>
      <c r="AR2074" s="24">
        <f>SameDayP2_Raw!D2068-SameDayP2_lambdacor!AR$7*SameDayP2_lambdacor!$B2075</f>
        <v>9.2830091095743486E-2</v>
      </c>
    </row>
    <row r="2075" spans="1:44" x14ac:dyDescent="0.25">
      <c r="A2075" s="25">
        <v>441</v>
      </c>
      <c r="B2075" s="70">
        <v>3.3499999999999481E-4</v>
      </c>
      <c r="C2075" s="24">
        <f>(SameDayP2_Raw!C2069-C$7*$B2075)</f>
        <v>0.13197952379316089</v>
      </c>
      <c r="D2075" s="24">
        <f>(SameDayP2_Raw!E2069-D$7*$B2075)</f>
        <v>0.14948331029151685</v>
      </c>
      <c r="E2075" s="24">
        <f>(SameDayP2_Raw!F2069-E$7*$B2075)</f>
        <v>0.13365328534813853</v>
      </c>
      <c r="F2075" s="24">
        <f>(SameDayP2_Raw!G2069-F$7*$B2075)</f>
        <v>0.14793507834926195</v>
      </c>
      <c r="G2075" s="24">
        <f>(SameDayP2_Raw!H2069-G$7*$B2075)</f>
        <v>0.15289623822358214</v>
      </c>
      <c r="H2075" s="24">
        <f>(SameDayP2_Raw!I2069-H$7*$B2075)</f>
        <v>0.13932935047751754</v>
      </c>
      <c r="I2075" s="24">
        <f>(SameDayP2_Raw!J2069-I$7*$B2075)</f>
        <v>0.12601010751196251</v>
      </c>
      <c r="J2075" s="24">
        <f>(SameDayP2_Raw!K2069-J$7*$B2075)</f>
        <v>0.14114027672127014</v>
      </c>
      <c r="K2075" s="24">
        <f>(SameDayP2_Raw!L2069-K$7*$B2075)</f>
        <v>0.1430060355571679</v>
      </c>
      <c r="L2075" s="24">
        <f>(SameDayP2_Raw!M2069-L$7*$B2075)</f>
        <v>0.14393977415919021</v>
      </c>
      <c r="M2075" s="24">
        <f>(SameDayP2_Raw!N2069-M$7*$B2075)</f>
        <v>0.13808751313216988</v>
      </c>
      <c r="N2075" s="24">
        <f>(SameDayP2_Raw!O2069-N$7*$B2075)</f>
        <v>0.15301926660627044</v>
      </c>
      <c r="O2075" s="24">
        <f>(SameDayP2_Raw!P2069-O$7*$B2075)</f>
        <v>0.14564061044230994</v>
      </c>
      <c r="P2075" s="24">
        <f>(SameDayP2_Raw!Q2069-P$7*$B2075)</f>
        <v>0.11536505487235295</v>
      </c>
      <c r="Q2075" s="24">
        <f>(SameDayP2_Raw!R2069-Q$7*$B2075)</f>
        <v>0.12302073667429445</v>
      </c>
      <c r="R2075" s="24">
        <f>(SameDayP2_Raw!S2069-R$7*$B2075)</f>
        <v>0.13542549354951261</v>
      </c>
      <c r="S2075" s="24">
        <f>(SameDayP2_Raw!T2069-S$7*$B2075)</f>
        <v>0.15234822608115514</v>
      </c>
      <c r="T2075" s="24">
        <f>(SameDayP2_Raw!U2069-T$7*$B2075)</f>
        <v>0.15528046820551986</v>
      </c>
      <c r="U2075" s="24">
        <f>(SameDayP2_Raw!V2069-U$7*$B2075)</f>
        <v>0.13637067216415752</v>
      </c>
      <c r="V2075" s="24">
        <f>(SameDayP2_Raw!W2069-V$7*$B2075)</f>
        <v>0.12576618560807731</v>
      </c>
      <c r="W2075" s="24">
        <f>(SameDayP2_Raw!X2069-W$7*$B2075)</f>
        <v>0.14128728146760736</v>
      </c>
      <c r="X2075" s="24">
        <f>(SameDayP2_Raw!Y2069-X$7*$B2075)</f>
        <v>0.13175090595685443</v>
      </c>
      <c r="Y2075" s="24">
        <f>(SameDayP2_Raw!Z2069-Y$7*$B2075)</f>
        <v>0.15752235357136748</v>
      </c>
      <c r="Z2075" s="24">
        <f>(SameDayP2_Raw!AA2069-Z$7*$B2075)</f>
        <v>0.14991909021469585</v>
      </c>
      <c r="AA2075" s="24">
        <f>(SameDayP2_Raw!AB2069-AA$7*$B2075)</f>
        <v>0.16082273197586341</v>
      </c>
      <c r="AB2075" s="24">
        <f>(SameDayP2_Raw!AC2069-AB$7*$B2075)</f>
        <v>0.16252648164924954</v>
      </c>
      <c r="AC2075" s="24">
        <f>(SameDayP2_Raw!AD2069-AC$7*$B2075)</f>
        <v>0.13756913432198836</v>
      </c>
      <c r="AD2075" s="24">
        <f>(SameDayP2_Raw!AE2069-AD$7*$B2075)</f>
        <v>0.14613657545419464</v>
      </c>
      <c r="AE2075" s="24">
        <f>(SameDayP2_Raw!AF2069-AE$7*$B2075)</f>
        <v>0.1609942039449799</v>
      </c>
      <c r="AF2075" s="24">
        <f>(SameDayP2_Raw!AG2069-AF$7*$B2075)</f>
        <v>0.13103948039014252</v>
      </c>
      <c r="AG2075" s="24">
        <f>(SameDayP2_Raw!AH2069-AG$7*$B2075)</f>
        <v>0.12760608375865959</v>
      </c>
      <c r="AH2075" s="24">
        <f>(SameDayP2_Raw!AI2069-AH$7*$B2075)</f>
        <v>0.13132816092721236</v>
      </c>
      <c r="AI2075" s="24">
        <f>(SameDayP2_Raw!AJ2069-AI$7*$B2075)</f>
        <v>0.14312119454022815</v>
      </c>
      <c r="AJ2075" s="24">
        <f>(SameDayP2_Raw!AK2069-AJ$7*$B2075)</f>
        <v>0.10801499117356431</v>
      </c>
      <c r="AK2075" s="24">
        <f>(SameDayP2_Raw!AL2069-AK$7*$B2075)</f>
        <v>0.12611183404533785</v>
      </c>
      <c r="AL2075" s="24">
        <f>(SameDayP2_Raw!AM2069-AL$7*$B2075)</f>
        <v>0.13799490033726849</v>
      </c>
      <c r="AM2075" s="24">
        <f>(SameDayP2_Raw!AN2069-AM$7*$B2075)</f>
        <v>0.13186193757135709</v>
      </c>
      <c r="AN2075" s="24">
        <f>(SameDayP2_Raw!AO2069-AN$7*$B2075)</f>
        <v>0.13853022775151022</v>
      </c>
      <c r="AO2075" s="24">
        <f>(SameDayP2_Raw!AP2069-AO$7*$B2075)</f>
        <v>0.15072424257633318</v>
      </c>
      <c r="AR2075" s="24">
        <f>SameDayP2_Raw!D2069-SameDayP2_lambdacor!AR$7*SameDayP2_lambdacor!$B2076</f>
        <v>9.3575103385805158E-2</v>
      </c>
    </row>
    <row r="2076" spans="1:44" x14ac:dyDescent="0.25">
      <c r="A2076" s="25">
        <v>440</v>
      </c>
      <c r="B2076" s="70">
        <v>3.0900000000001044E-4</v>
      </c>
      <c r="C2076" s="24">
        <f>(SameDayP2_Raw!C2070-C$7*$B2076)</f>
        <v>0.13308218098175137</v>
      </c>
      <c r="D2076" s="24">
        <f>(SameDayP2_Raw!E2070-D$7*$B2076)</f>
        <v>0.15085717186889164</v>
      </c>
      <c r="E2076" s="24">
        <f>(SameDayP2_Raw!F2070-E$7*$B2076)</f>
        <v>0.13513112941962629</v>
      </c>
      <c r="F2076" s="24">
        <f>(SameDayP2_Raw!G2070-F$7*$B2076)</f>
        <v>0.14873338147976697</v>
      </c>
      <c r="G2076" s="24">
        <f>(SameDayP2_Raw!H2070-G$7*$B2076)</f>
        <v>0.15398811729458772</v>
      </c>
      <c r="H2076" s="24">
        <f>(SameDayP2_Raw!I2070-H$7*$B2076)</f>
        <v>0.14032807993717292</v>
      </c>
      <c r="I2076" s="24">
        <f>(SameDayP2_Raw!J2070-I$7*$B2076)</f>
        <v>0.12684708418894453</v>
      </c>
      <c r="J2076" s="24">
        <f>(SameDayP2_Raw!K2070-J$7*$B2076)</f>
        <v>0.14226773019603722</v>
      </c>
      <c r="K2076" s="24">
        <f>(SameDayP2_Raw!L2070-K$7*$B2076)</f>
        <v>0.14423274978705933</v>
      </c>
      <c r="L2076" s="24">
        <f>(SameDayP2_Raw!M2070-L$7*$B2076)</f>
        <v>0.14525519165787992</v>
      </c>
      <c r="M2076" s="24">
        <f>(SameDayP2_Raw!N2070-M$7*$B2076)</f>
        <v>0.13919580809773283</v>
      </c>
      <c r="N2076" s="24">
        <f>(SameDayP2_Raw!O2070-N$7*$B2076)</f>
        <v>0.1543873051030972</v>
      </c>
      <c r="O2076" s="24">
        <f>(SameDayP2_Raw!P2070-O$7*$B2076)</f>
        <v>0.14694444818678737</v>
      </c>
      <c r="P2076" s="24">
        <f>(SameDayP2_Raw!Q2070-P$7*$B2076)</f>
        <v>0.11617479668972255</v>
      </c>
      <c r="Q2076" s="24">
        <f>(SameDayP2_Raw!R2070-Q$7*$B2076)</f>
        <v>0.12376365749658802</v>
      </c>
      <c r="R2076" s="24">
        <f>(SameDayP2_Raw!S2070-R$7*$B2076)</f>
        <v>0.13654006638507282</v>
      </c>
      <c r="S2076" s="24">
        <f>(SameDayP2_Raw!T2070-S$7*$B2076)</f>
        <v>0.15360159122231923</v>
      </c>
      <c r="T2076" s="24">
        <f>(SameDayP2_Raw!U2070-T$7*$B2076)</f>
        <v>0.15665361840210637</v>
      </c>
      <c r="U2076" s="24">
        <f>(SameDayP2_Raw!V2070-U$7*$B2076)</f>
        <v>0.13785329316514827</v>
      </c>
      <c r="V2076" s="24">
        <f>(SameDayP2_Raw!W2070-V$7*$B2076)</f>
        <v>0.12679512312565938</v>
      </c>
      <c r="W2076" s="24">
        <f>(SameDayP2_Raw!X2070-W$7*$B2076)</f>
        <v>0.1422618070495244</v>
      </c>
      <c r="X2076" s="24">
        <f>(SameDayP2_Raw!Y2070-X$7*$B2076)</f>
        <v>0.13285308882736721</v>
      </c>
      <c r="Y2076" s="24">
        <f>(SameDayP2_Raw!Z2070-Y$7*$B2076)</f>
        <v>0.15865746743597775</v>
      </c>
      <c r="Z2076" s="24">
        <f>(SameDayP2_Raw!AA2070-Z$7*$B2076)</f>
        <v>0.15094881941146571</v>
      </c>
      <c r="AA2076" s="24">
        <f>(SameDayP2_Raw!AB2070-AA$7*$B2076)</f>
        <v>0.16209339691534863</v>
      </c>
      <c r="AB2076" s="24">
        <f>(SameDayP2_Raw!AC2070-AB$7*$B2076)</f>
        <v>0.16381200833856152</v>
      </c>
      <c r="AC2076" s="24">
        <f>(SameDayP2_Raw!AD2070-AC$7*$B2076)</f>
        <v>0.13897445173013256</v>
      </c>
      <c r="AD2076" s="24">
        <f>(SameDayP2_Raw!AE2070-AD$7*$B2076)</f>
        <v>0.14756551584909297</v>
      </c>
      <c r="AE2076" s="24">
        <f>(SameDayP2_Raw!AF2070-AE$7*$B2076)</f>
        <v>0.1625286944964143</v>
      </c>
      <c r="AF2076" s="24">
        <f>(SameDayP2_Raw!AG2070-AF$7*$B2076)</f>
        <v>0.13230986739747472</v>
      </c>
      <c r="AG2076" s="24">
        <f>(SameDayP2_Raw!AH2070-AG$7*$B2076)</f>
        <v>0.128883512518286</v>
      </c>
      <c r="AH2076" s="24">
        <f>(SameDayP2_Raw!AI2070-AH$7*$B2076)</f>
        <v>0.13266592818778694</v>
      </c>
      <c r="AI2076" s="24">
        <f>(SameDayP2_Raw!AJ2070-AI$7*$B2076)</f>
        <v>0.14468823951531493</v>
      </c>
      <c r="AJ2076" s="24">
        <f>(SameDayP2_Raw!AK2070-AJ$7*$B2076)</f>
        <v>0.10902828124785484</v>
      </c>
      <c r="AK2076" s="24">
        <f>(SameDayP2_Raw!AL2070-AK$7*$B2076)</f>
        <v>0.12755593608868476</v>
      </c>
      <c r="AL2076" s="24">
        <f>(SameDayP2_Raw!AM2070-AL$7*$B2076)</f>
        <v>0.13937748313497303</v>
      </c>
      <c r="AM2076" s="24">
        <f>(SameDayP2_Raw!AN2070-AM$7*$B2076)</f>
        <v>0.13325736576074429</v>
      </c>
      <c r="AN2076" s="24">
        <f>(SameDayP2_Raw!AO2070-AN$7*$B2076)</f>
        <v>0.13992595704572136</v>
      </c>
      <c r="AO2076" s="24">
        <f>(SameDayP2_Raw!AP2070-AO$7*$B2076)</f>
        <v>0.15194234618652822</v>
      </c>
      <c r="AR2076" s="24">
        <f>SameDayP2_Raw!D2070-SameDayP2_lambdacor!AR$7*SameDayP2_lambdacor!$B2077</f>
        <v>9.4234270252714025E-2</v>
      </c>
    </row>
    <row r="2077" spans="1:44" x14ac:dyDescent="0.25">
      <c r="A2077" s="25">
        <v>439</v>
      </c>
      <c r="B2077" s="70">
        <v>3.1499999999999562E-4</v>
      </c>
      <c r="C2077" s="24">
        <f>(SameDayP2_Raw!C2071-C$7*$B2077)</f>
        <v>0.13437338809207663</v>
      </c>
      <c r="D2077" s="24">
        <f>(SameDayP2_Raw!E2071-D$7*$B2077)</f>
        <v>0.15219979877411285</v>
      </c>
      <c r="E2077" s="24">
        <f>(SameDayP2_Raw!F2071-E$7*$B2077)</f>
        <v>0.13633437376466759</v>
      </c>
      <c r="F2077" s="24">
        <f>(SameDayP2_Raw!G2071-F$7*$B2077)</f>
        <v>0.14971647338811198</v>
      </c>
      <c r="G2077" s="24">
        <f>(SameDayP2_Raw!H2071-G$7*$B2077)</f>
        <v>0.15507723370127874</v>
      </c>
      <c r="H2077" s="24">
        <f>(SameDayP2_Raw!I2071-H$7*$B2077)</f>
        <v>0.1413143215310986</v>
      </c>
      <c r="I2077" s="24">
        <f>(SameDayP2_Raw!J2071-I$7*$B2077)</f>
        <v>0.12815579856348713</v>
      </c>
      <c r="J2077" s="24">
        <f>(SameDayP2_Raw!K2071-J$7*$B2077)</f>
        <v>0.14345075700955251</v>
      </c>
      <c r="K2077" s="24">
        <f>(SameDayP2_Raw!L2071-K$7*$B2077)</f>
        <v>0.14556802079554595</v>
      </c>
      <c r="L2077" s="24">
        <f>(SameDayP2_Raw!M2071-L$7*$B2077)</f>
        <v>0.14670705477356688</v>
      </c>
      <c r="M2077" s="24">
        <f>(SameDayP2_Raw!N2071-M$7*$B2077)</f>
        <v>0.14037101652875675</v>
      </c>
      <c r="N2077" s="24">
        <f>(SameDayP2_Raw!O2071-N$7*$B2077)</f>
        <v>0.15559374147306027</v>
      </c>
      <c r="O2077" s="24">
        <f>(SameDayP2_Raw!P2071-O$7*$B2077)</f>
        <v>0.14821781644575413</v>
      </c>
      <c r="P2077" s="24">
        <f>(SameDayP2_Raw!Q2071-P$7*$B2077)</f>
        <v>0.11684336189340651</v>
      </c>
      <c r="Q2077" s="24">
        <f>(SameDayP2_Raw!R2071-Q$7*$B2077)</f>
        <v>0.12458937306836643</v>
      </c>
      <c r="R2077" s="24">
        <f>(SameDayP2_Raw!S2071-R$7*$B2077)</f>
        <v>0.13763831736148199</v>
      </c>
      <c r="S2077" s="24">
        <f>(SameDayP2_Raw!T2071-S$7*$B2077)</f>
        <v>0.1549377866897429</v>
      </c>
      <c r="T2077" s="24">
        <f>(SameDayP2_Raw!U2071-T$7*$B2077)</f>
        <v>0.15796137567981716</v>
      </c>
      <c r="U2077" s="24">
        <f>(SameDayP2_Raw!V2071-U$7*$B2077)</f>
        <v>0.13920071461107347</v>
      </c>
      <c r="V2077" s="24">
        <f>(SameDayP2_Raw!W2071-V$7*$B2077)</f>
        <v>0.12793502815237123</v>
      </c>
      <c r="W2077" s="24">
        <f>(SameDayP2_Raw!X2071-W$7*$B2077)</f>
        <v>0.14334473648446661</v>
      </c>
      <c r="X2077" s="24">
        <f>(SameDayP2_Raw!Y2071-X$7*$B2077)</f>
        <v>0.1340027217803258</v>
      </c>
      <c r="Y2077" s="24">
        <f>(SameDayP2_Raw!Z2071-Y$7*$B2077)</f>
        <v>0.15971952291337538</v>
      </c>
      <c r="Z2077" s="24">
        <f>(SameDayP2_Raw!AA2071-Z$7*$B2077)</f>
        <v>0.15231929996605728</v>
      </c>
      <c r="AA2077" s="24">
        <f>(SameDayP2_Raw!AB2071-AA$7*$B2077)</f>
        <v>0.16300450363700589</v>
      </c>
      <c r="AB2077" s="24">
        <f>(SameDayP2_Raw!AC2071-AB$7*$B2077)</f>
        <v>0.16485064601795107</v>
      </c>
      <c r="AC2077" s="24">
        <f>(SameDayP2_Raw!AD2071-AC$7*$B2077)</f>
        <v>0.13999885647440696</v>
      </c>
      <c r="AD2077" s="24">
        <f>(SameDayP2_Raw!AE2071-AD$7*$B2077)</f>
        <v>0.14851551217334721</v>
      </c>
      <c r="AE2077" s="24">
        <f>(SameDayP2_Raw!AF2071-AE$7*$B2077)</f>
        <v>0.1634805637691602</v>
      </c>
      <c r="AF2077" s="24">
        <f>(SameDayP2_Raw!AG2071-AF$7*$B2077)</f>
        <v>0.1334276439265519</v>
      </c>
      <c r="AG2077" s="24">
        <f>(SameDayP2_Raw!AH2071-AG$7*$B2077)</f>
        <v>0.1299296767506799</v>
      </c>
      <c r="AH2077" s="24">
        <f>(SameDayP2_Raw!AI2071-AH$7*$B2077)</f>
        <v>0.13369185115842358</v>
      </c>
      <c r="AI2077" s="24">
        <f>(SameDayP2_Raw!AJ2071-AI$7*$B2077)</f>
        <v>0.1459128859826026</v>
      </c>
      <c r="AJ2077" s="24">
        <f>(SameDayP2_Raw!AK2071-AJ$7*$B2077)</f>
        <v>0.10961664356917242</v>
      </c>
      <c r="AK2077" s="24">
        <f>(SameDayP2_Raw!AL2071-AK$7*$B2077)</f>
        <v>0.12838950567098933</v>
      </c>
      <c r="AL2077" s="24">
        <f>(SameDayP2_Raw!AM2071-AL$7*$B2077)</f>
        <v>0.14054502502011815</v>
      </c>
      <c r="AM2077" s="24">
        <f>(SameDayP2_Raw!AN2071-AM$7*$B2077)</f>
        <v>0.13444340439396263</v>
      </c>
      <c r="AN2077" s="24">
        <f>(SameDayP2_Raw!AO2071-AN$7*$B2077)</f>
        <v>0.1410279810932111</v>
      </c>
      <c r="AO2077" s="24">
        <f>(SameDayP2_Raw!AP2071-AO$7*$B2077)</f>
        <v>0.15312018366879093</v>
      </c>
      <c r="AR2077" s="24">
        <f>SameDayP2_Raw!D2071-SameDayP2_lambdacor!AR$7*SameDayP2_lambdacor!$B2078</f>
        <v>9.5194745347806586E-2</v>
      </c>
    </row>
    <row r="2078" spans="1:44" x14ac:dyDescent="0.25">
      <c r="A2078" s="25">
        <v>438</v>
      </c>
      <c r="B2078" s="70">
        <v>2.7599999999999131E-4</v>
      </c>
      <c r="C2078" s="24">
        <f>(SameDayP2_Raw!C2072-C$7*$B2078)</f>
        <v>0.1358038265749624</v>
      </c>
      <c r="D2078" s="24">
        <f>(SameDayP2_Raw!E2072-D$7*$B2078)</f>
        <v>0.15335228344017507</v>
      </c>
      <c r="E2078" s="24">
        <f>(SameDayP2_Raw!F2072-E$7*$B2078)</f>
        <v>0.13748646677189921</v>
      </c>
      <c r="F2078" s="24">
        <f>(SameDayP2_Raw!G2072-F$7*$B2078)</f>
        <v>0.15061161338386955</v>
      </c>
      <c r="G2078" s="24">
        <f>(SameDayP2_Raw!H2072-G$7*$B2078)</f>
        <v>0.15598347240778709</v>
      </c>
      <c r="H2078" s="24">
        <f>(SameDayP2_Raw!I2072-H$7*$B2078)</f>
        <v>0.14213838402058163</v>
      </c>
      <c r="I2078" s="24">
        <f>(SameDayP2_Raw!J2072-I$7*$B2078)</f>
        <v>0.12903018862896015</v>
      </c>
      <c r="J2078" s="24">
        <f>(SameDayP2_Raw!K2072-J$7*$B2078)</f>
        <v>0.14456099312170315</v>
      </c>
      <c r="K2078" s="24">
        <f>(SameDayP2_Raw!L2072-K$7*$B2078)</f>
        <v>0.1465213760903831</v>
      </c>
      <c r="L2078" s="24">
        <f>(SameDayP2_Raw!M2072-L$7*$B2078)</f>
        <v>0.14790729512160147</v>
      </c>
      <c r="M2078" s="24">
        <f>(SameDayP2_Raw!N2072-M$7*$B2078)</f>
        <v>0.14141344402710115</v>
      </c>
      <c r="N2078" s="24">
        <f>(SameDayP2_Raw!O2072-N$7*$B2078)</f>
        <v>0.15672374501830041</v>
      </c>
      <c r="O2078" s="24">
        <f>(SameDayP2_Raw!P2072-O$7*$B2078)</f>
        <v>0.14928141821247029</v>
      </c>
      <c r="P2078" s="24">
        <f>(SameDayP2_Raw!Q2072-P$7*$B2078)</f>
        <v>0.11746870456946096</v>
      </c>
      <c r="Q2078" s="24">
        <f>(SameDayP2_Raw!R2072-Q$7*$B2078)</f>
        <v>0.12534642440180677</v>
      </c>
      <c r="R2078" s="24">
        <f>(SameDayP2_Raw!S2072-R$7*$B2078)</f>
        <v>0.13866204301482235</v>
      </c>
      <c r="S2078" s="24">
        <f>(SameDayP2_Raw!T2072-S$7*$B2078)</f>
        <v>0.15608125510148901</v>
      </c>
      <c r="T2078" s="24">
        <f>(SameDayP2_Raw!U2072-T$7*$B2078)</f>
        <v>0.15914916687469693</v>
      </c>
      <c r="U2078" s="24">
        <f>(SameDayP2_Raw!V2072-U$7*$B2078)</f>
        <v>0.14049996951255964</v>
      </c>
      <c r="V2078" s="24">
        <f>(SameDayP2_Raw!W2072-V$7*$B2078)</f>
        <v>0.12899435532874429</v>
      </c>
      <c r="W2078" s="24">
        <f>(SameDayP2_Raw!X2072-W$7*$B2078)</f>
        <v>0.14440638390734217</v>
      </c>
      <c r="X2078" s="24">
        <f>(SameDayP2_Raw!Y2072-X$7*$B2078)</f>
        <v>0.13497318003609499</v>
      </c>
      <c r="Y2078" s="24">
        <f>(SameDayP2_Raw!Z2072-Y$7*$B2078)</f>
        <v>0.16057076376029081</v>
      </c>
      <c r="Z2078" s="24">
        <f>(SameDayP2_Raw!AA2072-Z$7*$B2078)</f>
        <v>0.15323630161121207</v>
      </c>
      <c r="AA2078" s="24">
        <f>(SameDayP2_Raw!AB2072-AA$7*$B2078)</f>
        <v>0.16412811559623372</v>
      </c>
      <c r="AB2078" s="24">
        <f>(SameDayP2_Raw!AC2072-AB$7*$B2078)</f>
        <v>0.16570898045191904</v>
      </c>
      <c r="AC2078" s="24">
        <f>(SameDayP2_Raw!AD2072-AC$7*$B2078)</f>
        <v>0.14130351103662325</v>
      </c>
      <c r="AD2078" s="24">
        <f>(SameDayP2_Raw!AE2072-AD$7*$B2078)</f>
        <v>0.14957767961569471</v>
      </c>
      <c r="AE2078" s="24">
        <f>(SameDayP2_Raw!AF2072-AE$7*$B2078)</f>
        <v>0.1645790904463118</v>
      </c>
      <c r="AF2078" s="24">
        <f>(SameDayP2_Raw!AG2072-AF$7*$B2078)</f>
        <v>0.13462649223755024</v>
      </c>
      <c r="AG2078" s="24">
        <f>(SameDayP2_Raw!AH2072-AG$7*$B2078)</f>
        <v>0.13090555649011953</v>
      </c>
      <c r="AH2078" s="24">
        <f>(SameDayP2_Raw!AI2072-AH$7*$B2078)</f>
        <v>0.13492653254928544</v>
      </c>
      <c r="AI2078" s="24">
        <f>(SameDayP2_Raw!AJ2072-AI$7*$B2078)</f>
        <v>0.14724284309523275</v>
      </c>
      <c r="AJ2078" s="24">
        <f>(SameDayP2_Raw!AK2072-AJ$7*$B2078)</f>
        <v>0.11047864778060822</v>
      </c>
      <c r="AK2078" s="24">
        <f>(SameDayP2_Raw!AL2072-AK$7*$B2078)</f>
        <v>0.12959133018600971</v>
      </c>
      <c r="AL2078" s="24">
        <f>(SameDayP2_Raw!AM2072-AL$7*$B2078)</f>
        <v>0.14177031531667494</v>
      </c>
      <c r="AM2078" s="24">
        <f>(SameDayP2_Raw!AN2072-AM$7*$B2078)</f>
        <v>0.13553131442804345</v>
      </c>
      <c r="AN2078" s="24">
        <f>(SameDayP2_Raw!AO2072-AN$7*$B2078)</f>
        <v>0.14205991948452781</v>
      </c>
      <c r="AO2078" s="24">
        <f>(SameDayP2_Raw!AP2072-AO$7*$B2078)</f>
        <v>0.15396586658408348</v>
      </c>
      <c r="AR2078" s="24">
        <f>SameDayP2_Raw!D2072-SameDayP2_lambdacor!AR$7*SameDayP2_lambdacor!$B2079</f>
        <v>9.6227299414352152E-2</v>
      </c>
    </row>
    <row r="2079" spans="1:44" x14ac:dyDescent="0.25">
      <c r="A2079" s="25">
        <v>437</v>
      </c>
      <c r="B2079" s="70">
        <v>2.7300000000000219E-4</v>
      </c>
      <c r="C2079" s="24">
        <f>(SameDayP2_Raw!C2073-C$7*$B2079)</f>
        <v>0.13726497151979977</v>
      </c>
      <c r="D2079" s="24">
        <f>(SameDayP2_Raw!E2073-D$7*$B2079)</f>
        <v>0.15423821583756447</v>
      </c>
      <c r="E2079" s="24">
        <f>(SameDayP2_Raw!F2073-E$7*$B2079)</f>
        <v>0.13808780044937854</v>
      </c>
      <c r="F2079" s="24">
        <f>(SameDayP2_Raw!G2073-F$7*$B2079)</f>
        <v>0.15101503122969706</v>
      </c>
      <c r="G2079" s="24">
        <f>(SameDayP2_Raw!H2073-G$7*$B2079)</f>
        <v>0.15636772595444157</v>
      </c>
      <c r="H2079" s="24">
        <f>(SameDayP2_Raw!I2073-H$7*$B2079)</f>
        <v>0.1425912187736188</v>
      </c>
      <c r="I2079" s="24">
        <f>(SameDayP2_Raw!J2073-I$7*$B2079)</f>
        <v>0.12972530294168882</v>
      </c>
      <c r="J2079" s="24">
        <f>(SameDayP2_Raw!K2073-J$7*$B2079)</f>
        <v>0.14537959141494552</v>
      </c>
      <c r="K2079" s="24">
        <f>(SameDayP2_Raw!L2073-K$7*$B2079)</f>
        <v>0.1473118788361398</v>
      </c>
      <c r="L2079" s="24">
        <f>(SameDayP2_Raw!M2073-L$7*$B2079)</f>
        <v>0.14885544206375798</v>
      </c>
      <c r="M2079" s="24">
        <f>(SameDayP2_Raw!N2073-M$7*$B2079)</f>
        <v>0.14227959711158916</v>
      </c>
      <c r="N2079" s="24">
        <f>(SameDayP2_Raw!O2073-N$7*$B2079)</f>
        <v>0.15750105978331888</v>
      </c>
      <c r="O2079" s="24">
        <f>(SameDayP2_Raw!P2073-O$7*$B2079)</f>
        <v>0.14985371003298692</v>
      </c>
      <c r="P2079" s="24">
        <f>(SameDayP2_Raw!Q2073-P$7*$B2079)</f>
        <v>0.11784083016761897</v>
      </c>
      <c r="Q2079" s="24">
        <f>(SameDayP2_Raw!R2073-Q$7*$B2079)</f>
        <v>0.12583618586591758</v>
      </c>
      <c r="R2079" s="24">
        <f>(SameDayP2_Raw!S2073-R$7*$B2079)</f>
        <v>0.13923133172661775</v>
      </c>
      <c r="S2079" s="24">
        <f>(SameDayP2_Raw!T2073-S$7*$B2079)</f>
        <v>0.15675350931777718</v>
      </c>
      <c r="T2079" s="24">
        <f>(SameDayP2_Raw!U2073-T$7*$B2079)</f>
        <v>0.15995223443584156</v>
      </c>
      <c r="U2079" s="24">
        <f>(SameDayP2_Raw!V2073-U$7*$B2079)</f>
        <v>0.14147370138959703</v>
      </c>
      <c r="V2079" s="24">
        <f>(SameDayP2_Raw!W2073-V$7*$B2079)</f>
        <v>0.12956189046538838</v>
      </c>
      <c r="W2079" s="24">
        <f>(SameDayP2_Raw!X2073-W$7*$B2079)</f>
        <v>0.14501081853987108</v>
      </c>
      <c r="X2079" s="24">
        <f>(SameDayP2_Raw!Y2073-X$7*$B2079)</f>
        <v>0.1356410757096157</v>
      </c>
      <c r="Y2079" s="24">
        <f>(SameDayP2_Raw!Z2073-Y$7*$B2079)</f>
        <v>0.16117474997159198</v>
      </c>
      <c r="Z2079" s="24">
        <f>(SameDayP2_Raw!AA2073-Z$7*$B2079)</f>
        <v>0.15384215758391628</v>
      </c>
      <c r="AA2079" s="24">
        <f>(SameDayP2_Raw!AB2073-AA$7*$B2079)</f>
        <v>0.1646652180854051</v>
      </c>
      <c r="AB2079" s="24">
        <f>(SameDayP2_Raw!AC2073-AB$7*$B2079)</f>
        <v>0.16633611976222426</v>
      </c>
      <c r="AC2079" s="24">
        <f>(SameDayP2_Raw!AD2073-AC$7*$B2079)</f>
        <v>0.14192260486448605</v>
      </c>
      <c r="AD2079" s="24">
        <f>(SameDayP2_Raw!AE2073-AD$7*$B2079)</f>
        <v>0.1504039775035676</v>
      </c>
      <c r="AE2079" s="24">
        <f>(SameDayP2_Raw!AF2073-AE$7*$B2079)</f>
        <v>0.16526149015993885</v>
      </c>
      <c r="AF2079" s="24">
        <f>(SameDayP2_Raw!AG2073-AF$7*$B2079)</f>
        <v>0.13510608072301164</v>
      </c>
      <c r="AG2079" s="24">
        <f>(SameDayP2_Raw!AH2073-AG$7*$B2079)</f>
        <v>0.1313590964239226</v>
      </c>
      <c r="AH2079" s="24">
        <f>(SameDayP2_Raw!AI2073-AH$7*$B2079)</f>
        <v>0.13570752076396708</v>
      </c>
      <c r="AI2079" s="24">
        <f>(SameDayP2_Raw!AJ2073-AI$7*$B2079)</f>
        <v>0.14812467421158892</v>
      </c>
      <c r="AJ2079" s="24">
        <f>(SameDayP2_Raw!AK2073-AJ$7*$B2079)</f>
        <v>0.11109920051994943</v>
      </c>
      <c r="AK2079" s="24">
        <f>(SameDayP2_Raw!AL2073-AK$7*$B2079)</f>
        <v>0.13023807849485744</v>
      </c>
      <c r="AL2079" s="24">
        <f>(SameDayP2_Raw!AM2073-AL$7*$B2079)</f>
        <v>0.14251880502410239</v>
      </c>
      <c r="AM2079" s="24">
        <f>(SameDayP2_Raw!AN2073-AM$7*$B2079)</f>
        <v>0.13654206976143429</v>
      </c>
      <c r="AN2079" s="24">
        <f>(SameDayP2_Raw!AO2073-AN$7*$B2079)</f>
        <v>0.14245841686078295</v>
      </c>
      <c r="AO2079" s="24">
        <f>(SameDayP2_Raw!AP2073-AO$7*$B2079)</f>
        <v>0.15486528329295213</v>
      </c>
      <c r="AR2079" s="24">
        <f>SameDayP2_Raw!D2073-SameDayP2_lambdacor!AR$7*SameDayP2_lambdacor!$B2080</f>
        <v>9.7038094111199291E-2</v>
      </c>
    </row>
    <row r="2080" spans="1:44" x14ac:dyDescent="0.25">
      <c r="A2080" s="25">
        <v>436</v>
      </c>
      <c r="B2080" s="70">
        <v>3.0499999999999256E-4</v>
      </c>
      <c r="C2080" s="24">
        <f>(SameDayP2_Raw!C2074-C$7*$B2080)</f>
        <v>0.13860685654153454</v>
      </c>
      <c r="D2080" s="24">
        <f>(SameDayP2_Raw!E2074-D$7*$B2080)</f>
        <v>0.15485130736541086</v>
      </c>
      <c r="E2080" s="24">
        <f>(SameDayP2_Raw!F2074-E$7*$B2080)</f>
        <v>0.13840197542293209</v>
      </c>
      <c r="F2080" s="24">
        <f>(SameDayP2_Raw!G2074-F$7*$B2080)</f>
        <v>0.15128900340753701</v>
      </c>
      <c r="G2080" s="24">
        <f>(SameDayP2_Raw!H2074-G$7*$B2080)</f>
        <v>0.15672411099012704</v>
      </c>
      <c r="H2080" s="24">
        <f>(SameDayP2_Raw!I2074-H$7*$B2080)</f>
        <v>0.14290759950788914</v>
      </c>
      <c r="I2080" s="24">
        <f>(SameDayP2_Raw!J2074-I$7*$B2080)</f>
        <v>0.13041650503924945</v>
      </c>
      <c r="J2080" s="24">
        <f>(SameDayP2_Raw!K2074-J$7*$B2080)</f>
        <v>0.14634969375369372</v>
      </c>
      <c r="K2080" s="24">
        <f>(SameDayP2_Raw!L2074-K$7*$B2080)</f>
        <v>0.14803017631473495</v>
      </c>
      <c r="L2080" s="24">
        <f>(SameDayP2_Raw!M2074-L$7*$B2080)</f>
        <v>0.14948504148075525</v>
      </c>
      <c r="M2080" s="24">
        <f>(SameDayP2_Raw!N2074-M$7*$B2080)</f>
        <v>0.14281142677705019</v>
      </c>
      <c r="N2080" s="24">
        <f>(SameDayP2_Raw!O2074-N$7*$B2080)</f>
        <v>0.15790105275645519</v>
      </c>
      <c r="O2080" s="24">
        <f>(SameDayP2_Raw!P2074-O$7*$B2080)</f>
        <v>0.15029472804747621</v>
      </c>
      <c r="P2080" s="24">
        <f>(SameDayP2_Raw!Q2074-P$7*$B2080)</f>
        <v>0.11827328105393328</v>
      </c>
      <c r="Q2080" s="24">
        <f>(SameDayP2_Raw!R2074-Q$7*$B2080)</f>
        <v>0.12622522181540241</v>
      </c>
      <c r="R2080" s="24">
        <f>(SameDayP2_Raw!S2074-R$7*$B2080)</f>
        <v>0.13964283706746669</v>
      </c>
      <c r="S2080" s="24">
        <f>(SameDayP2_Raw!T2074-S$7*$B2080)</f>
        <v>0.15728571394403676</v>
      </c>
      <c r="T2080" s="24">
        <f>(SameDayP2_Raw!U2074-T$7*$B2080)</f>
        <v>0.16047792591696583</v>
      </c>
      <c r="U2080" s="24">
        <f>(SameDayP2_Raw!V2074-U$7*$B2080)</f>
        <v>0.14228360793453146</v>
      </c>
      <c r="V2080" s="24">
        <f>(SameDayP2_Raw!W2074-V$7*$B2080)</f>
        <v>0.13022606357451819</v>
      </c>
      <c r="W2080" s="24">
        <f>(SameDayP2_Raw!X2074-W$7*$B2080)</f>
        <v>0.14537930719289624</v>
      </c>
      <c r="X2080" s="24">
        <f>(SameDayP2_Raw!Y2074-X$7*$B2080)</f>
        <v>0.13615876179206149</v>
      </c>
      <c r="Y2080" s="24">
        <f>(SameDayP2_Raw!Z2074-Y$7*$B2080)</f>
        <v>0.16162107158437933</v>
      </c>
      <c r="Z2080" s="24">
        <f>(SameDayP2_Raw!AA2074-Z$7*$B2080)</f>
        <v>0.154324127241738</v>
      </c>
      <c r="AA2080" s="24">
        <f>(SameDayP2_Raw!AB2074-AA$7*$B2080)</f>
        <v>0.16524920126757714</v>
      </c>
      <c r="AB2080" s="24">
        <f>(SameDayP2_Raw!AC2074-AB$7*$B2080)</f>
        <v>0.16679934555230183</v>
      </c>
      <c r="AC2080" s="24">
        <f>(SameDayP2_Raw!AD2074-AC$7*$B2080)</f>
        <v>0.14252165200061626</v>
      </c>
      <c r="AD2080" s="24">
        <f>(SameDayP2_Raw!AE2074-AD$7*$B2080)</f>
        <v>0.15092908863292348</v>
      </c>
      <c r="AE2080" s="24">
        <f>(SameDayP2_Raw!AF2074-AE$7*$B2080)</f>
        <v>0.16581867358125038</v>
      </c>
      <c r="AF2080" s="24">
        <f>(SameDayP2_Raw!AG2074-AF$7*$B2080)</f>
        <v>0.1359078002447566</v>
      </c>
      <c r="AG2080" s="24">
        <f>(SameDayP2_Raw!AH2074-AG$7*$B2080)</f>
        <v>0.13178227609669008</v>
      </c>
      <c r="AH2080" s="24">
        <f>(SameDayP2_Raw!AI2074-AH$7*$B2080)</f>
        <v>0.13645699687402918</v>
      </c>
      <c r="AI2080" s="24">
        <f>(SameDayP2_Raw!AJ2074-AI$7*$B2080)</f>
        <v>0.14879497350378981</v>
      </c>
      <c r="AJ2080" s="24">
        <f>(SameDayP2_Raw!AK2074-AJ$7*$B2080)</f>
        <v>0.11155028216697646</v>
      </c>
      <c r="AK2080" s="24">
        <f>(SameDayP2_Raw!AL2074-AK$7*$B2080)</f>
        <v>0.13082525663381506</v>
      </c>
      <c r="AL2080" s="24">
        <f>(SameDayP2_Raw!AM2074-AL$7*$B2080)</f>
        <v>0.14320932261154296</v>
      </c>
      <c r="AM2080" s="24">
        <f>(SameDayP2_Raw!AN2074-AM$7*$B2080)</f>
        <v>0.13725677580526541</v>
      </c>
      <c r="AN2080" s="24">
        <f>(SameDayP2_Raw!AO2074-AN$7*$B2080)</f>
        <v>0.14296317551406154</v>
      </c>
      <c r="AO2080" s="24">
        <f>(SameDayP2_Raw!AP2074-AO$7*$B2080)</f>
        <v>0.15536417096501978</v>
      </c>
      <c r="AR2080" s="24">
        <f>SameDayP2_Raw!D2074-SameDayP2_lambdacor!AR$7*SameDayP2_lambdacor!$B2081</f>
        <v>9.780738935774487E-2</v>
      </c>
    </row>
    <row r="2081" spans="1:44" x14ac:dyDescent="0.25">
      <c r="A2081" s="25">
        <v>435</v>
      </c>
      <c r="B2081" s="70">
        <v>3.019999999999965E-4</v>
      </c>
      <c r="C2081" s="24">
        <f>(SameDayP2_Raw!C2075-C$7*$B2081)</f>
        <v>0.1398587891863719</v>
      </c>
      <c r="D2081" s="24">
        <f>(SameDayP2_Raw!E2075-D$7*$B2081)</f>
        <v>0.15533683066280024</v>
      </c>
      <c r="E2081" s="24">
        <f>(SameDayP2_Raw!F2075-E$7*$B2081)</f>
        <v>0.13872063400041143</v>
      </c>
      <c r="F2081" s="24">
        <f>(SameDayP2_Raw!G2075-F$7*$B2081)</f>
        <v>0.1517848530533645</v>
      </c>
      <c r="G2081" s="24">
        <f>(SameDayP2_Raw!H2075-G$7*$B2081)</f>
        <v>0.15699858763678151</v>
      </c>
      <c r="H2081" s="24">
        <f>(SameDayP2_Raw!I2075-H$7*$B2081)</f>
        <v>0.14331942626092628</v>
      </c>
      <c r="I2081" s="24">
        <f>(SameDayP2_Raw!J2075-I$7*$B2081)</f>
        <v>0.13078424085197815</v>
      </c>
      <c r="J2081" s="24">
        <f>(SameDayP2_Raw!K2075-J$7*$B2081)</f>
        <v>0.14691141104693606</v>
      </c>
      <c r="K2081" s="24">
        <f>(SameDayP2_Raw!L2075-K$7*$B2081)</f>
        <v>0.14852492076049167</v>
      </c>
      <c r="L2081" s="24">
        <f>(SameDayP2_Raw!M2075-L$7*$B2081)</f>
        <v>0.15010697212291177</v>
      </c>
      <c r="M2081" s="24">
        <f>(SameDayP2_Raw!N2075-M$7*$B2081)</f>
        <v>0.14343992126153823</v>
      </c>
      <c r="N2081" s="24">
        <f>(SameDayP2_Raw!O2075-N$7*$B2081)</f>
        <v>0.15845262982147365</v>
      </c>
      <c r="O2081" s="24">
        <f>(SameDayP2_Raw!P2075-O$7*$B2081)</f>
        <v>0.15071934936799283</v>
      </c>
      <c r="P2081" s="24">
        <f>(SameDayP2_Raw!Q2075-P$7*$B2081)</f>
        <v>0.11849158195209132</v>
      </c>
      <c r="Q2081" s="24">
        <f>(SameDayP2_Raw!R2075-Q$7*$B2081)</f>
        <v>0.12666360407951321</v>
      </c>
      <c r="R2081" s="24">
        <f>(SameDayP2_Raw!S2075-R$7*$B2081)</f>
        <v>0.14023143757926212</v>
      </c>
      <c r="S2081" s="24">
        <f>(SameDayP2_Raw!T2075-S$7*$B2081)</f>
        <v>0.15778910826032494</v>
      </c>
      <c r="T2081" s="24">
        <f>(SameDayP2_Raw!U2075-T$7*$B2081)</f>
        <v>0.16101497787811042</v>
      </c>
      <c r="U2081" s="24">
        <f>(SameDayP2_Raw!V2075-U$7*$B2081)</f>
        <v>0.14279343681156889</v>
      </c>
      <c r="V2081" s="24">
        <f>(SameDayP2_Raw!W2075-V$7*$B2081)</f>
        <v>0.13079076741116227</v>
      </c>
      <c r="W2081" s="24">
        <f>(SameDayP2_Raw!X2075-W$7*$B2081)</f>
        <v>0.14578892402542512</v>
      </c>
      <c r="X2081" s="24">
        <f>(SameDayP2_Raw!Y2075-X$7*$B2081)</f>
        <v>0.1365050903655822</v>
      </c>
      <c r="Y2081" s="24">
        <f>(SameDayP2_Raw!Z2075-Y$7*$B2081)</f>
        <v>0.16193442559568053</v>
      </c>
      <c r="Z2081" s="24">
        <f>(SameDayP2_Raw!AA2075-Z$7*$B2081)</f>
        <v>0.1546250160144422</v>
      </c>
      <c r="AA2081" s="24">
        <f>(SameDayP2_Raw!AB2075-AA$7*$B2081)</f>
        <v>0.16545637705674848</v>
      </c>
      <c r="AB2081" s="24">
        <f>(SameDayP2_Raw!AC2075-AB$7*$B2081)</f>
        <v>0.16721579726260705</v>
      </c>
      <c r="AC2081" s="24">
        <f>(SameDayP2_Raw!AD2075-AC$7*$B2081)</f>
        <v>0.14309945472847907</v>
      </c>
      <c r="AD2081" s="24">
        <f>(SameDayP2_Raw!AE2075-AD$7*$B2081)</f>
        <v>0.15144793082079638</v>
      </c>
      <c r="AE2081" s="24">
        <f>(SameDayP2_Raw!AF2075-AE$7*$B2081)</f>
        <v>0.16632690849487741</v>
      </c>
      <c r="AF2081" s="24">
        <f>(SameDayP2_Raw!AG2075-AF$7*$B2081)</f>
        <v>0.13646490463021801</v>
      </c>
      <c r="AG2081" s="24">
        <f>(SameDayP2_Raw!AH2075-AG$7*$B2081)</f>
        <v>0.13207658233049313</v>
      </c>
      <c r="AH2081" s="24">
        <f>(SameDayP2_Raw!AI2075-AH$7*$B2081)</f>
        <v>0.13710730198871088</v>
      </c>
      <c r="AI2081" s="24">
        <f>(SameDayP2_Raw!AJ2075-AI$7*$B2081)</f>
        <v>0.14933810122014596</v>
      </c>
      <c r="AJ2081" s="24">
        <f>(SameDayP2_Raw!AK2075-AJ$7*$B2081)</f>
        <v>0.11217357670631768</v>
      </c>
      <c r="AK2081" s="24">
        <f>(SameDayP2_Raw!AL2075-AK$7*$B2081)</f>
        <v>0.13132907304266278</v>
      </c>
      <c r="AL2081" s="24">
        <f>(SameDayP2_Raw!AM2075-AL$7*$B2081)</f>
        <v>0.14380096271897042</v>
      </c>
      <c r="AM2081" s="24">
        <f>(SameDayP2_Raw!AN2075-AM$7*$B2081)</f>
        <v>0.13783404143865624</v>
      </c>
      <c r="AN2081" s="24">
        <f>(SameDayP2_Raw!AO2075-AN$7*$B2081)</f>
        <v>0.14312362689031669</v>
      </c>
      <c r="AO2081" s="24">
        <f>(SameDayP2_Raw!AP2075-AO$7*$B2081)</f>
        <v>0.15523703177388842</v>
      </c>
      <c r="AR2081" s="24">
        <f>SameDayP2_Raw!D2075-SameDayP2_lambdacor!AR$7*SameDayP2_lambdacor!$B2082</f>
        <v>9.8584556551624236E-2</v>
      </c>
    </row>
    <row r="2082" spans="1:44" x14ac:dyDescent="0.25">
      <c r="A2082" s="25">
        <v>434</v>
      </c>
      <c r="B2082" s="70">
        <v>2.8800000000000331E-4</v>
      </c>
      <c r="C2082" s="24">
        <f>(SameDayP2_Raw!C2076-C$7*$B2082)</f>
        <v>0.14115788669561294</v>
      </c>
      <c r="D2082" s="24">
        <f>(SameDayP2_Raw!E2076-D$7*$B2082)</f>
        <v>0.15554992645061747</v>
      </c>
      <c r="E2082" s="24">
        <f>(SameDayP2_Raw!F2076-E$7*$B2082)</f>
        <v>0.13869487226198179</v>
      </c>
      <c r="F2082" s="24">
        <f>(SameDayP2_Raw!G2076-F$7*$B2082)</f>
        <v>0.15194618170055954</v>
      </c>
      <c r="G2082" s="24">
        <f>(SameDayP2_Raw!H2076-G$7*$B2082)</f>
        <v>0.15690342122116913</v>
      </c>
      <c r="H2082" s="24">
        <f>(SameDayP2_Raw!I2076-H$7*$B2082)</f>
        <v>0.14345000080843298</v>
      </c>
      <c r="I2082" s="24">
        <f>(SameDayP2_Raw!J2076-I$7*$B2082)</f>
        <v>0.13100041527804537</v>
      </c>
      <c r="J2082" s="24">
        <f>(SameDayP2_Raw!K2076-J$7*$B2082)</f>
        <v>0.14714330734873371</v>
      </c>
      <c r="K2082" s="24">
        <f>(SameDayP2_Raw!L2076-K$7*$B2082)</f>
        <v>0.14869103060735628</v>
      </c>
      <c r="L2082" s="24">
        <f>(SameDayP2_Raw!M2076-L$7*$B2082)</f>
        <v>0.15039293945297544</v>
      </c>
      <c r="M2082" s="24">
        <f>(SameDayP2_Raw!N2076-M$7*$B2082)</f>
        <v>0.14382376358914903</v>
      </c>
      <c r="N2082" s="24">
        <f>(SameDayP2_Raw!O2076-N$7*$B2082)</f>
        <v>0.15857719845822651</v>
      </c>
      <c r="O2082" s="24">
        <f>(SameDayP2_Raw!P2076-O$7*$B2082)</f>
        <v>0.15084461823040377</v>
      </c>
      <c r="P2082" s="24">
        <f>(SameDayP2_Raw!Q2076-P$7*$B2082)</f>
        <v>0.11867831817682881</v>
      </c>
      <c r="Q2082" s="24">
        <f>(SameDayP2_Raw!R2076-Q$7*$B2082)</f>
        <v>0.12701199664536358</v>
      </c>
      <c r="R2082" s="24">
        <f>(SameDayP2_Raw!S2076-R$7*$B2082)</f>
        <v>0.14063092966764068</v>
      </c>
      <c r="S2082" s="24">
        <f>(SameDayP2_Raw!T2076-S$7*$B2082)</f>
        <v>0.15792408343633638</v>
      </c>
      <c r="T2082" s="24">
        <f>(SameDayP2_Raw!U2076-T$7*$B2082)</f>
        <v>0.16110415763011857</v>
      </c>
      <c r="U2082" s="24">
        <f>(SameDayP2_Raw!V2076-U$7*$B2082)</f>
        <v>0.14303088460441005</v>
      </c>
      <c r="V2082" s="24">
        <f>(SameDayP2_Raw!W2076-V$7*$B2082)</f>
        <v>0.13112521338216798</v>
      </c>
      <c r="W2082" s="24">
        <f>(SameDayP2_Raw!X2076-W$7*$B2082)</f>
        <v>0.14576638787722662</v>
      </c>
      <c r="X2082" s="24">
        <f>(SameDayP2_Raw!Y2076-X$7*$B2082)</f>
        <v>0.13670244674201215</v>
      </c>
      <c r="Y2082" s="24">
        <f>(SameDayP2_Raw!Z2076-Y$7*$B2082)</f>
        <v>0.16209359791508604</v>
      </c>
      <c r="Z2082" s="24">
        <f>(SameDayP2_Raw!AA2076-Z$7*$B2082)</f>
        <v>0.1547870772203952</v>
      </c>
      <c r="AA2082" s="24">
        <f>(SameDayP2_Raw!AB2076-AA$7*$B2082)</f>
        <v>0.16572937453954822</v>
      </c>
      <c r="AB2082" s="24">
        <f>(SameDayP2_Raw!AC2076-AB$7*$B2082)</f>
        <v>0.16739630731069813</v>
      </c>
      <c r="AC2082" s="24">
        <f>(SameDayP2_Raw!AD2076-AC$7*$B2082)</f>
        <v>0.14340416142517209</v>
      </c>
      <c r="AD2082" s="24">
        <f>(SameDayP2_Raw!AE2076-AD$7*$B2082)</f>
        <v>0.15179715326420315</v>
      </c>
      <c r="AE2082" s="24">
        <f>(SameDayP2_Raw!AF2076-AE$7*$B2082)</f>
        <v>0.16653827619180361</v>
      </c>
      <c r="AF2082" s="24">
        <f>(SameDayP2_Raw!AG2076-AF$7*$B2082)</f>
        <v>0.13660172209570459</v>
      </c>
      <c r="AG2082" s="24">
        <f>(SameDayP2_Raw!AH2076-AG$7*$B2082)</f>
        <v>0.13206194305490734</v>
      </c>
      <c r="AH2082" s="24">
        <f>(SameDayP2_Raw!AI2076-AH$7*$B2082)</f>
        <v>0.1372263487905587</v>
      </c>
      <c r="AI2082" s="24">
        <f>(SameDayP2_Raw!AJ2076-AI$7*$B2082)</f>
        <v>0.14949775022980807</v>
      </c>
      <c r="AJ2082" s="24">
        <f>(SameDayP2_Raw!AK2076-AJ$7*$B2082)</f>
        <v>0.11257209192324334</v>
      </c>
      <c r="AK2082" s="24">
        <f>(SameDayP2_Raw!AL2076-AK$7*$B2082)</f>
        <v>0.13152590055061883</v>
      </c>
      <c r="AL2082" s="24">
        <f>(SameDayP2_Raw!AM2076-AL$7*$B2082)</f>
        <v>0.14396325688696515</v>
      </c>
      <c r="AM2082" s="24">
        <f>(SameDayP2_Raw!AN2076-AM$7*$B2082)</f>
        <v>0.13825258549448013</v>
      </c>
      <c r="AN2082" s="24">
        <f>(SameDayP2_Raw!AO2076-AN$7*$B2082)</f>
        <v>0.1431248632795073</v>
      </c>
      <c r="AO2082" s="24">
        <f>(SameDayP2_Raw!AP2076-AO$7*$B2082)</f>
        <v>0.15535074574860883</v>
      </c>
      <c r="AR2082" s="24">
        <f>SameDayP2_Raw!D2076-SameDayP2_lambdacor!AR$7*SameDayP2_lambdacor!$B2083</f>
        <v>9.9405396400657847E-2</v>
      </c>
    </row>
    <row r="2083" spans="1:44" x14ac:dyDescent="0.25">
      <c r="A2083" s="25">
        <v>433</v>
      </c>
      <c r="B2083" s="70">
        <v>2.0900000000001451E-4</v>
      </c>
      <c r="C2083" s="24">
        <f>(SameDayP2_Raw!C2077-C$7*$B2083)</f>
        <v>0.14216598187633023</v>
      </c>
      <c r="D2083" s="24">
        <f>(SameDayP2_Raw!E2077-D$7*$B2083)</f>
        <v>0.15566245768187167</v>
      </c>
      <c r="E2083" s="24">
        <f>(SameDayP2_Raw!F2077-E$7*$B2083)</f>
        <v>0.1385821040022715</v>
      </c>
      <c r="F2083" s="24">
        <f>(SameDayP2_Raw!G2077-F$7*$B2083)</f>
        <v>0.15195592147401715</v>
      </c>
      <c r="G2083" s="24">
        <f>(SameDayP2_Raw!H2077-G$7*$B2083)</f>
        <v>0.15659499558307063</v>
      </c>
      <c r="H2083" s="24">
        <f>(SameDayP2_Raw!I2077-H$7*$B2083)</f>
        <v>0.14351695470507811</v>
      </c>
      <c r="I2083" s="24">
        <f>(SameDayP2_Raw!J2077-I$7*$B2083)</f>
        <v>0.13107110774656766</v>
      </c>
      <c r="J2083" s="24">
        <f>(SameDayP2_Raw!K2077-J$7*$B2083)</f>
        <v>0.14742143893744913</v>
      </c>
      <c r="K2083" s="24">
        <f>(SameDayP2_Raw!L2077-K$7*$B2083)</f>
        <v>0.14872690417894951</v>
      </c>
      <c r="L2083" s="24">
        <f>(SameDayP2_Raw!M2077-L$7*$B2083)</f>
        <v>0.15037599522976344</v>
      </c>
      <c r="M2083" s="24">
        <f>(SameDayP2_Raw!N2077-M$7*$B2083)</f>
        <v>0.14401956138066718</v>
      </c>
      <c r="N2083" s="24">
        <f>(SameDayP2_Raw!O2077-N$7*$B2083)</f>
        <v>0.15846709993704633</v>
      </c>
      <c r="O2083" s="24">
        <f>(SameDayP2_Raw!P2077-O$7*$B2083)</f>
        <v>0.1510835261040083</v>
      </c>
      <c r="P2083" s="24">
        <f>(SameDayP2_Raw!Q2077-P$7*$B2083)</f>
        <v>0.11900065339499033</v>
      </c>
      <c r="Q2083" s="24">
        <f>(SameDayP2_Raw!R2077-Q$7*$B2083)</f>
        <v>0.12703522996694785</v>
      </c>
      <c r="R2083" s="24">
        <f>(SameDayP2_Raw!S2077-R$7*$B2083)</f>
        <v>0.14061622594491979</v>
      </c>
      <c r="S2083" s="24">
        <f>(SameDayP2_Raw!T2077-S$7*$B2083)</f>
        <v>0.15794102316525799</v>
      </c>
      <c r="T2083" s="24">
        <f>(SameDayP2_Raw!U2077-T$7*$B2083)</f>
        <v>0.16096922207359299</v>
      </c>
      <c r="U2083" s="24">
        <f>(SameDayP2_Raw!V2077-U$7*$B2083)</f>
        <v>0.1429908508997281</v>
      </c>
      <c r="V2083" s="24">
        <f>(SameDayP2_Raw!W2077-V$7*$B2083)</f>
        <v>0.13121277814712884</v>
      </c>
      <c r="W2083" s="24">
        <f>(SameDayP2_Raw!X2077-W$7*$B2083)</f>
        <v>0.14569717033382071</v>
      </c>
      <c r="X2083" s="24">
        <f>(SameDayP2_Raw!Y2077-X$7*$B2083)</f>
        <v>0.13662867034472409</v>
      </c>
      <c r="Y2083" s="24">
        <f>(SameDayP2_Raw!Z2077-Y$7*$B2083)</f>
        <v>0.16192081724601731</v>
      </c>
      <c r="Z2083" s="24">
        <f>(SameDayP2_Raw!AA2077-Z$7*$B2083)</f>
        <v>0.15461147666827293</v>
      </c>
      <c r="AA2083" s="24">
        <f>(SameDayP2_Raw!AB2077-AA$7*$B2083)</f>
        <v>0.16559244422106106</v>
      </c>
      <c r="AB2083" s="24">
        <f>(SameDayP2_Raw!AC2077-AB$7*$B2083)</f>
        <v>0.16731871548206911</v>
      </c>
      <c r="AC2083" s="24">
        <f>(SameDayP2_Raw!AD2077-AC$7*$B2083)</f>
        <v>0.14321075439222555</v>
      </c>
      <c r="AD2083" s="24">
        <f>(SameDayP2_Raw!AE2077-AD$7*$B2083)</f>
        <v>0.15165410704485577</v>
      </c>
      <c r="AE2083" s="24">
        <f>(SameDayP2_Raw!AF2077-AE$7*$B2083)</f>
        <v>0.16644698341731581</v>
      </c>
      <c r="AF2083" s="24">
        <f>(SameDayP2_Raw!AG2077-AF$7*$B2083)</f>
        <v>0.13665560817952171</v>
      </c>
      <c r="AG2083" s="24">
        <f>(SameDayP2_Raw!AH2077-AG$7*$B2083)</f>
        <v>0.13174527167838762</v>
      </c>
      <c r="AH2083" s="24">
        <f>(SameDayP2_Raw!AI2077-AH$7*$B2083)</f>
        <v>0.13727409514384295</v>
      </c>
      <c r="AI2083" s="24">
        <f>(SameDayP2_Raw!AJ2077-AI$7*$B2083)</f>
        <v>0.14937501512718709</v>
      </c>
      <c r="AJ2083" s="24">
        <f>(SameDayP2_Raw!AK2077-AJ$7*$B2083)</f>
        <v>0.11281739892589535</v>
      </c>
      <c r="AK2083" s="24">
        <f>(SameDayP2_Raw!AL2077-AK$7*$B2083)</f>
        <v>0.13141880581694212</v>
      </c>
      <c r="AL2083" s="24">
        <f>(SameDayP2_Raw!AM2077-AL$7*$B2083)</f>
        <v>0.14359692354922124</v>
      </c>
      <c r="AM2083" s="24">
        <f>(SameDayP2_Raw!AN2077-AM$7*$B2083)</f>
        <v>0.13823658197377203</v>
      </c>
      <c r="AN2083" s="24">
        <f>(SameDayP2_Raw!AO2077-AN$7*$B2083)</f>
        <v>0.14280728955422578</v>
      </c>
      <c r="AO2083" s="24">
        <f>(SameDayP2_Raw!AP2077-AO$7*$B2083)</f>
        <v>0.15489293134881685</v>
      </c>
      <c r="AR2083" s="24">
        <f>SameDayP2_Raw!D2077-SameDayP2_lambdacor!AR$7*SameDayP2_lambdacor!$B2084</f>
        <v>9.9841883223687353E-2</v>
      </c>
    </row>
    <row r="2084" spans="1:44" x14ac:dyDescent="0.25">
      <c r="A2084" s="25">
        <v>432</v>
      </c>
      <c r="B2084" s="70">
        <v>2.2899999999999288E-4</v>
      </c>
      <c r="C2084" s="24">
        <f>(SameDayP2_Raw!C2078-C$7*$B2084)</f>
        <v>0.14291627747741445</v>
      </c>
      <c r="D2084" s="24">
        <f>(SameDayP2_Raw!E2078-D$7*$B2084)</f>
        <v>0.15560710799927568</v>
      </c>
      <c r="E2084" s="24">
        <f>(SameDayP2_Raw!F2078-E$7*$B2084)</f>
        <v>0.13825642728574244</v>
      </c>
      <c r="F2084" s="24">
        <f>(SameDayP2_Raw!G2078-F$7*$B2084)</f>
        <v>0.15206773383516714</v>
      </c>
      <c r="G2084" s="24">
        <f>(SameDayP2_Raw!H2078-G$7*$B2084)</f>
        <v>0.15657751460537406</v>
      </c>
      <c r="H2084" s="24">
        <f>(SameDayP2_Raw!I2078-H$7*$B2084)</f>
        <v>0.14346679515149707</v>
      </c>
      <c r="I2084" s="24">
        <f>(SameDayP2_Raw!J2078-I$7*$B2084)</f>
        <v>0.13091095179504303</v>
      </c>
      <c r="J2084" s="24">
        <f>(SameDayP2_Raw!K2078-J$7*$B2084)</f>
        <v>0.14726347604916676</v>
      </c>
      <c r="K2084" s="24">
        <f>(SameDayP2_Raw!L2078-K$7*$B2084)</f>
        <v>0.1485317895405715</v>
      </c>
      <c r="L2084" s="24">
        <f>(SameDayP2_Raw!M2078-L$7*$B2084)</f>
        <v>0.15008712041538674</v>
      </c>
      <c r="M2084" s="24">
        <f>(SameDayP2_Raw!N2078-M$7*$B2084)</f>
        <v>0.14384516828408028</v>
      </c>
      <c r="N2084" s="24">
        <f>(SameDayP2_Raw!O2078-N$7*$B2084)</f>
        <v>0.15833556617025649</v>
      </c>
      <c r="O2084" s="24">
        <f>(SameDayP2_Raw!P2078-O$7*$B2084)</f>
        <v>0.1510516173005641</v>
      </c>
      <c r="P2084" s="24">
        <f>(SameDayP2_Raw!Q2078-P$7*$B2084)</f>
        <v>0.1189998038739368</v>
      </c>
      <c r="Q2084" s="24">
        <f>(SameDayP2_Raw!R2078-Q$7*$B2084)</f>
        <v>0.12703758587287592</v>
      </c>
      <c r="R2084" s="24">
        <f>(SameDayP2_Raw!S2078-R$7*$B2084)</f>
        <v>0.14084227523295043</v>
      </c>
      <c r="S2084" s="24">
        <f>(SameDayP2_Raw!T2078-S$7*$B2084)</f>
        <v>0.15776007135667025</v>
      </c>
      <c r="T2084" s="24">
        <f>(SameDayP2_Raw!U2078-T$7*$B2084)</f>
        <v>0.16061715749929567</v>
      </c>
      <c r="U2084" s="24">
        <f>(SameDayP2_Raw!V2078-U$7*$B2084)</f>
        <v>0.14281139725281217</v>
      </c>
      <c r="V2084" s="24">
        <f>(SameDayP2_Raw!W2078-V$7*$B2084)</f>
        <v>0.13133188960283496</v>
      </c>
      <c r="W2084" s="24">
        <f>(SameDayP2_Raw!X2078-W$7*$B2084)</f>
        <v>0.14548227371696146</v>
      </c>
      <c r="X2084" s="24">
        <f>(SameDayP2_Raw!Y2078-X$7*$B2084)</f>
        <v>0.13666963672125274</v>
      </c>
      <c r="Y2084" s="24">
        <f>(SameDayP2_Raw!Z2078-Y$7*$B2084)</f>
        <v>0.16179937960400939</v>
      </c>
      <c r="Z2084" s="24">
        <f>(SameDayP2_Raw!AA2078-Z$7*$B2084)</f>
        <v>0.15459065451691148</v>
      </c>
      <c r="AA2084" s="24">
        <f>(SameDayP2_Raw!AB2078-AA$7*$B2084)</f>
        <v>0.16537013055991859</v>
      </c>
      <c r="AB2084" s="24">
        <f>(SameDayP2_Raw!AC2078-AB$7*$B2084)</f>
        <v>0.1671399310133676</v>
      </c>
      <c r="AC2084" s="24">
        <f>(SameDayP2_Raw!AD2078-AC$7*$B2084)</f>
        <v>0.14307822503980697</v>
      </c>
      <c r="AD2084" s="24">
        <f>(SameDayP2_Raw!AE2078-AD$7*$B2084)</f>
        <v>0.15148076572570324</v>
      </c>
      <c r="AE2084" s="24">
        <f>(SameDayP2_Raw!AF2078-AE$7*$B2084)</f>
        <v>0.16607287809313553</v>
      </c>
      <c r="AF2084" s="24">
        <f>(SameDayP2_Raw!AG2078-AF$7*$B2084)</f>
        <v>0.13672787964311234</v>
      </c>
      <c r="AG2084" s="24">
        <f>(SameDayP2_Raw!AH2078-AG$7*$B2084)</f>
        <v>0.1312388008863673</v>
      </c>
      <c r="AH2084" s="24">
        <f>(SameDayP2_Raw!AI2078-AH$7*$B2084)</f>
        <v>0.13700637241263175</v>
      </c>
      <c r="AI2084" s="24">
        <f>(SameDayP2_Raw!AJ2078-AI$7*$B2084)</f>
        <v>0.14917040378481267</v>
      </c>
      <c r="AJ2084" s="24">
        <f>(SameDayP2_Raw!AK2078-AJ$7*$B2084)</f>
        <v>0.11294595013028726</v>
      </c>
      <c r="AK2084" s="24">
        <f>(SameDayP2_Raw!AL2078-AK$7*$B2084)</f>
        <v>0.13116655959129064</v>
      </c>
      <c r="AL2084" s="24">
        <f>(SameDayP2_Raw!AM2078-AL$7*$B2084)</f>
        <v>0.1434195405663716</v>
      </c>
      <c r="AM2084" s="24">
        <f>(SameDayP2_Raw!AN2078-AM$7*$B2084)</f>
        <v>0.13807093605116649</v>
      </c>
      <c r="AN2084" s="24">
        <f>(SameDayP2_Raw!AO2078-AN$7*$B2084)</f>
        <v>0.1424411622125249</v>
      </c>
      <c r="AO2084" s="24">
        <f>(SameDayP2_Raw!AP2078-AO$7*$B2084)</f>
        <v>0.15450974965635911</v>
      </c>
      <c r="AR2084" s="24">
        <f>SameDayP2_Raw!D2078-SameDayP2_lambdacor!AR$7*SameDayP2_lambdacor!$B2085</f>
        <v>0.10019759350599028</v>
      </c>
    </row>
    <row r="2085" spans="1:44" x14ac:dyDescent="0.25">
      <c r="A2085" s="25">
        <v>431</v>
      </c>
      <c r="B2085" s="70">
        <v>2.3100000000000182E-4</v>
      </c>
      <c r="C2085" s="24">
        <f>(SameDayP2_Raw!C2079-C$7*$B2085)</f>
        <v>0.14330126614752287</v>
      </c>
      <c r="D2085" s="24">
        <f>(SameDayP2_Raw!E2079-D$7*$B2085)</f>
        <v>0.15507911600101607</v>
      </c>
      <c r="E2085" s="24">
        <f>(SameDayP2_Raw!F2079-E$7*$B2085)</f>
        <v>0.13781492253408956</v>
      </c>
      <c r="F2085" s="24">
        <f>(SameDayP2_Raw!G2079-F$7*$B2085)</f>
        <v>0.15203958647128213</v>
      </c>
      <c r="G2085" s="24">
        <f>(SameDayP2_Raw!H2079-G$7*$B2085)</f>
        <v>0.15623439730760438</v>
      </c>
      <c r="H2085" s="24">
        <f>(SameDayP2_Raw!I2079-H$7*$B2085)</f>
        <v>0.14340871321613896</v>
      </c>
      <c r="I2085" s="24">
        <f>(SameDayP2_Raw!J2079-I$7*$B2085)</f>
        <v>0.13053842441989055</v>
      </c>
      <c r="J2085" s="24">
        <f>(SameDayP2_Raw!K2079-J$7*$B2085)</f>
        <v>0.14702148912033852</v>
      </c>
      <c r="K2085" s="24">
        <f>(SameDayP2_Raw!L2079-K$7*$B2085)</f>
        <v>0.14816400667673368</v>
      </c>
      <c r="L2085" s="24">
        <f>(SameDayP2_Raw!M2079-L$7*$B2085)</f>
        <v>0.14971349305394907</v>
      </c>
      <c r="M2085" s="24">
        <f>(SameDayP2_Raw!N2079-M$7*$B2085)</f>
        <v>0.14371566179442161</v>
      </c>
      <c r="N2085" s="24">
        <f>(SameDayP2_Raw!O2079-N$7*$B2085)</f>
        <v>0.15815153969357754</v>
      </c>
      <c r="O2085" s="24">
        <f>(SameDayP2_Raw!P2079-O$7*$B2085)</f>
        <v>0.15092134782021968</v>
      </c>
      <c r="P2085" s="24">
        <f>(SameDayP2_Raw!Q2079-P$7*$B2085)</f>
        <v>0.11907518214183144</v>
      </c>
      <c r="Q2085" s="24">
        <f>(SameDayP2_Raw!R2079-Q$7*$B2085)</f>
        <v>0.1270155784634687</v>
      </c>
      <c r="R2085" s="24">
        <f>(SameDayP2_Raw!S2079-R$7*$B2085)</f>
        <v>0.14078624379175345</v>
      </c>
      <c r="S2085" s="24">
        <f>(SameDayP2_Raw!T2079-S$7*$B2085)</f>
        <v>0.15741756594581147</v>
      </c>
      <c r="T2085" s="24">
        <f>(SameDayP2_Raw!U2079-T$7*$B2085)</f>
        <v>0.16037504399186592</v>
      </c>
      <c r="U2085" s="24">
        <f>(SameDayP2_Raw!V2079-U$7*$B2085)</f>
        <v>0.14241149926812055</v>
      </c>
      <c r="V2085" s="24">
        <f>(SameDayP2_Raw!W2079-V$7*$B2085)</f>
        <v>0.13115367537840555</v>
      </c>
      <c r="W2085" s="24">
        <f>(SameDayP2_Raw!X2079-W$7*$B2085)</f>
        <v>0.14498627449527551</v>
      </c>
      <c r="X2085" s="24">
        <f>(SameDayP2_Raw!Y2079-X$7*$B2085)</f>
        <v>0.13649661213890557</v>
      </c>
      <c r="Y2085" s="24">
        <f>(SameDayP2_Raw!Z2079-Y$7*$B2085)</f>
        <v>0.16137227432980861</v>
      </c>
      <c r="Z2085" s="24">
        <f>(SameDayP2_Raw!AA2079-Z$7*$B2085)</f>
        <v>0.15409941480177533</v>
      </c>
      <c r="AA2085" s="24">
        <f>(SameDayP2_Raw!AB2079-AA$7*$B2085)</f>
        <v>0.16519483003380431</v>
      </c>
      <c r="AB2085" s="24">
        <f>(SameDayP2_Raw!AC2079-AB$7*$B2085)</f>
        <v>0.16711149360649746</v>
      </c>
      <c r="AC2085" s="24">
        <f>(SameDayP2_Raw!AD2079-AC$7*$B2085)</f>
        <v>0.14301698445456509</v>
      </c>
      <c r="AD2085" s="24">
        <f>(SameDayP2_Raw!AE2079-AD$7*$B2085)</f>
        <v>0.15119231983378795</v>
      </c>
      <c r="AE2085" s="24">
        <f>(SameDayP2_Raw!AF2079-AE$7*$B2085)</f>
        <v>0.1659505189507175</v>
      </c>
      <c r="AF2085" s="24">
        <f>(SameDayP2_Raw!AG2079-AF$7*$B2085)</f>
        <v>0.1364462760194714</v>
      </c>
      <c r="AG2085" s="24">
        <f>(SameDayP2_Raw!AH2079-AG$7*$B2085)</f>
        <v>0.13102733299716526</v>
      </c>
      <c r="AH2085" s="24">
        <f>(SameDayP2_Raw!AI2079-AH$7*$B2085)</f>
        <v>0.13678364236951063</v>
      </c>
      <c r="AI2085" s="24">
        <f>(SameDayP2_Raw!AJ2079-AI$7*$B2085)</f>
        <v>0.14887655104057523</v>
      </c>
      <c r="AJ2085" s="24">
        <f>(SameDayP2_Raw!AK2079-AJ$7*$B2085)</f>
        <v>0.11302765977072644</v>
      </c>
      <c r="AK2085" s="24">
        <f>(SameDayP2_Raw!AL2079-AK$7*$B2085)</f>
        <v>0.13092738551872551</v>
      </c>
      <c r="AL2085" s="24">
        <f>(SameDayP2_Raw!AM2079-AL$7*$B2085)</f>
        <v>0.14317226772808664</v>
      </c>
      <c r="AM2085" s="24">
        <f>(SameDayP2_Raw!AN2079-AM$7*$B2085)</f>
        <v>0.13782450912890595</v>
      </c>
      <c r="AN2085" s="24">
        <f>(SameDayP2_Raw!AO2079-AN$7*$B2085)</f>
        <v>0.14203273422835483</v>
      </c>
      <c r="AO2085" s="24">
        <f>(SameDayP2_Raw!AP2079-AO$7*$B2085)</f>
        <v>0.15429691811711335</v>
      </c>
      <c r="AR2085" s="24">
        <f>SameDayP2_Raw!D2079-SameDayP2_lambdacor!AR$7*SameDayP2_lambdacor!$B2086</f>
        <v>0.10040595960023292</v>
      </c>
    </row>
    <row r="2086" spans="1:44" x14ac:dyDescent="0.25">
      <c r="A2086" s="25">
        <v>430</v>
      </c>
      <c r="B2086" s="70">
        <v>2.2599999999999682E-4</v>
      </c>
      <c r="C2086" s="24">
        <f>(SameDayP2_Raw!C2080-C$7*$B2086)</f>
        <v>0.14365122932225183</v>
      </c>
      <c r="D2086" s="24">
        <f>(SameDayP2_Raw!E2080-D$7*$B2086)</f>
        <v>0.15514827029666509</v>
      </c>
      <c r="E2086" s="24">
        <f>(SameDayP2_Raw!F2080-E$7*$B2086)</f>
        <v>0.13763516536322182</v>
      </c>
      <c r="F2086" s="24">
        <f>(SameDayP2_Raw!G2080-F$7*$B2086)</f>
        <v>0.15212401418099464</v>
      </c>
      <c r="G2086" s="24">
        <f>(SameDayP2_Raw!H2080-G$7*$B2086)</f>
        <v>0.15595950115202853</v>
      </c>
      <c r="H2086" s="24">
        <f>(SameDayP2_Raw!I2080-H$7*$B2086)</f>
        <v>0.14347754220453424</v>
      </c>
      <c r="I2086" s="24">
        <f>(SameDayP2_Raw!J2080-I$7*$B2086)</f>
        <v>0.13046579950777173</v>
      </c>
      <c r="J2086" s="24">
        <f>(SameDayP2_Raw!K2080-J$7*$B2086)</f>
        <v>0.1468541293424091</v>
      </c>
      <c r="K2086" s="24">
        <f>(SameDayP2_Raw!L2080-K$7*$B2086)</f>
        <v>0.1478420406863282</v>
      </c>
      <c r="L2086" s="24">
        <f>(SameDayP2_Raw!M2080-L$7*$B2086)</f>
        <v>0.14939202675754323</v>
      </c>
      <c r="M2086" s="24">
        <f>(SameDayP2_Raw!N2080-M$7*$B2086)</f>
        <v>0.14363393756856835</v>
      </c>
      <c r="N2086" s="24">
        <f>(SameDayP2_Raw!O2080-N$7*$B2086)</f>
        <v>0.15806725163527499</v>
      </c>
      <c r="O2086" s="24">
        <f>(SameDayP2_Raw!P2080-O$7*$B2086)</f>
        <v>0.15094899082108074</v>
      </c>
      <c r="P2086" s="24">
        <f>(SameDayP2_Raw!Q2080-P$7*$B2086)</f>
        <v>0.11920032027209483</v>
      </c>
      <c r="Q2086" s="24">
        <f>(SameDayP2_Raw!R2080-Q$7*$B2086)</f>
        <v>0.1269902498369867</v>
      </c>
      <c r="R2086" s="24">
        <f>(SameDayP2_Raw!S2080-R$7*$B2086)</f>
        <v>0.14097478104474584</v>
      </c>
      <c r="S2086" s="24">
        <f>(SameDayP2_Raw!T2080-S$7*$B2086)</f>
        <v>0.15727978037295839</v>
      </c>
      <c r="T2086" s="24">
        <f>(SameDayP2_Raw!U2080-T$7*$B2086)</f>
        <v>0.15999129306044027</v>
      </c>
      <c r="U2086" s="24">
        <f>(SameDayP2_Raw!V2080-U$7*$B2086)</f>
        <v>0.14210682622984955</v>
      </c>
      <c r="V2086" s="24">
        <f>(SameDayP2_Raw!W2080-V$7*$B2086)</f>
        <v>0.13125183513947902</v>
      </c>
      <c r="W2086" s="24">
        <f>(SameDayP2_Raw!X2080-W$7*$B2086)</f>
        <v>0.14474222124949035</v>
      </c>
      <c r="X2086" s="24">
        <f>(SameDayP2_Raw!Y2080-X$7*$B2086)</f>
        <v>0.13633240429477342</v>
      </c>
      <c r="Y2086" s="24">
        <f>(SameDayP2_Raw!Z2080-Y$7*$B2086)</f>
        <v>0.1612492262153106</v>
      </c>
      <c r="Z2086" s="24">
        <f>(SameDayP2_Raw!AA2080-Z$7*$B2086)</f>
        <v>0.15397319958961567</v>
      </c>
      <c r="AA2086" s="24">
        <f>(SameDayP2_Raw!AB2080-AA$7*$B2086)</f>
        <v>0.16480104524908995</v>
      </c>
      <c r="AB2086" s="24">
        <f>(SameDayP2_Raw!AC2080-AB$7*$B2086)</f>
        <v>0.16689396652367283</v>
      </c>
      <c r="AC2086" s="24">
        <f>(SameDayP2_Raw!AD2080-AC$7*$B2086)</f>
        <v>0.14260643466766976</v>
      </c>
      <c r="AD2086" s="24">
        <f>(SameDayP2_Raw!AE2080-AD$7*$B2086)</f>
        <v>0.15111784661357611</v>
      </c>
      <c r="AE2086" s="24">
        <f>(SameDayP2_Raw!AF2080-AE$7*$B2086)</f>
        <v>0.16569087290676257</v>
      </c>
      <c r="AF2086" s="24">
        <f>(SameDayP2_Raw!AG2080-AF$7*$B2086)</f>
        <v>0.13635983042857372</v>
      </c>
      <c r="AG2086" s="24">
        <f>(SameDayP2_Raw!AH2080-AG$7*$B2086)</f>
        <v>0.13063994632017034</v>
      </c>
      <c r="AH2086" s="24">
        <f>(SameDayP2_Raw!AI2080-AH$7*$B2086)</f>
        <v>0.13646486772731345</v>
      </c>
      <c r="AI2086" s="24">
        <f>(SameDayP2_Raw!AJ2080-AI$7*$B2086)</f>
        <v>0.14868344400116884</v>
      </c>
      <c r="AJ2086" s="24">
        <f>(SameDayP2_Raw!AK2080-AJ$7*$B2086)</f>
        <v>0.11297565686962846</v>
      </c>
      <c r="AK2086" s="24">
        <f>(SameDayP2_Raw!AL2080-AK$7*$B2086)</f>
        <v>0.13073397210013837</v>
      </c>
      <c r="AL2086" s="24">
        <f>(SameDayP2_Raw!AM2080-AL$7*$B2086)</f>
        <v>0.14265702267379904</v>
      </c>
      <c r="AM2086" s="24">
        <f>(SameDayP2_Raw!AN2080-AM$7*$B2086)</f>
        <v>0.13759409358455735</v>
      </c>
      <c r="AN2086" s="24">
        <f>(SameDayP2_Raw!AO2080-AN$7*$B2086)</f>
        <v>0.14169896088878003</v>
      </c>
      <c r="AO2086" s="24">
        <f>(SameDayP2_Raw!AP2080-AO$7*$B2086)</f>
        <v>0.15381599386522776</v>
      </c>
      <c r="AR2086" s="24">
        <f>SameDayP2_Raw!D2080-SameDayP2_lambdacor!AR$7*SameDayP2_lambdacor!$B2087</f>
        <v>0.10021865500877296</v>
      </c>
    </row>
    <row r="2087" spans="1:44" x14ac:dyDescent="0.25">
      <c r="A2087" s="25">
        <v>429</v>
      </c>
      <c r="B2087" s="70">
        <v>3.5499999999999399E-4</v>
      </c>
      <c r="C2087" s="24">
        <f>(SameDayP2_Raw!C2081-C$7*$B2087)</f>
        <v>0.14338622099424511</v>
      </c>
      <c r="D2087" s="24">
        <f>(SameDayP2_Raw!E2081-D$7*$B2087)</f>
        <v>0.15475338230892083</v>
      </c>
      <c r="E2087" s="24">
        <f>(SameDayP2_Raw!F2081-E$7*$B2087)</f>
        <v>0.13745934293160947</v>
      </c>
      <c r="F2087" s="24">
        <f>(SameDayP2_Raw!G2081-F$7*$B2087)</f>
        <v>0.1522461273104119</v>
      </c>
      <c r="G2087" s="24">
        <f>(SameDayP2_Raw!H2081-G$7*$B2087)</f>
        <v>0.15598275854588556</v>
      </c>
      <c r="H2087" s="24">
        <f>(SameDayP2_Raw!I2081-H$7*$B2087)</f>
        <v>0.1436309111239365</v>
      </c>
      <c r="I2087" s="24">
        <f>(SameDayP2_Raw!J2081-I$7*$B2087)</f>
        <v>0.13055023976043786</v>
      </c>
      <c r="J2087" s="24">
        <f>(SameDayP2_Raw!K2081-J$7*$B2087)</f>
        <v>0.14684502673298777</v>
      </c>
      <c r="K2087" s="24">
        <f>(SameDayP2_Raw!L2081-K$7*$B2087)</f>
        <v>0.14766926571878988</v>
      </c>
      <c r="L2087" s="24">
        <f>(SameDayP2_Raw!M2081-L$7*$B2087)</f>
        <v>0.14885799084481349</v>
      </c>
      <c r="M2087" s="24">
        <f>(SameDayP2_Raw!N2081-M$7*$B2087)</f>
        <v>0.14335183533558299</v>
      </c>
      <c r="N2087" s="24">
        <f>(SameDayP2_Raw!O2081-N$7*$B2087)</f>
        <v>0.1580600004394806</v>
      </c>
      <c r="O2087" s="24">
        <f>(SameDayP2_Raw!P2081-O$7*$B2087)</f>
        <v>0.15118352403886576</v>
      </c>
      <c r="P2087" s="24">
        <f>(SameDayP2_Raw!Q2081-P$7*$B2087)</f>
        <v>0.1193139593512994</v>
      </c>
      <c r="Q2087" s="24">
        <f>(SameDayP2_Raw!R2081-Q$7*$B2087)</f>
        <v>0.12707459908022248</v>
      </c>
      <c r="R2087" s="24">
        <f>(SameDayP2_Raw!S2081-R$7*$B2087)</f>
        <v>0.1410568050375432</v>
      </c>
      <c r="S2087" s="24">
        <f>(SameDayP2_Raw!T2081-S$7*$B2087)</f>
        <v>0.15729242437256741</v>
      </c>
      <c r="T2087" s="24">
        <f>(SameDayP2_Raw!U2081-T$7*$B2087)</f>
        <v>0.15997585913122253</v>
      </c>
      <c r="U2087" s="24">
        <f>(SameDayP2_Raw!V2081-U$7*$B2087)</f>
        <v>0.14190053881724154</v>
      </c>
      <c r="V2087" s="24">
        <f>(SameDayP2_Raw!W2081-V$7*$B2087)</f>
        <v>0.13135643726378346</v>
      </c>
      <c r="W2087" s="24">
        <f>(SameDayP2_Raw!X2081-W$7*$B2087)</f>
        <v>0.14471588275074806</v>
      </c>
      <c r="X2087" s="24">
        <f>(SameDayP2_Raw!Y2081-X$7*$B2087)</f>
        <v>0.13613305733338305</v>
      </c>
      <c r="Y2087" s="24">
        <f>(SameDayP2_Raw!Z2081-Y$7*$B2087)</f>
        <v>0.16117916492935955</v>
      </c>
      <c r="Z2087" s="24">
        <f>(SameDayP2_Raw!AA2081-Z$7*$B2087)</f>
        <v>0.15408744636333438</v>
      </c>
      <c r="AA2087" s="24">
        <f>(SameDayP2_Raw!AB2081-AA$7*$B2087)</f>
        <v>0.16477153641472092</v>
      </c>
      <c r="AB2087" s="24">
        <f>(SameDayP2_Raw!AC2081-AB$7*$B2087)</f>
        <v>0.16697400108054802</v>
      </c>
      <c r="AC2087" s="24">
        <f>(SameDayP2_Raw!AD2081-AC$7*$B2087)</f>
        <v>0.14259133386956976</v>
      </c>
      <c r="AD2087" s="24">
        <f>(SameDayP2_Raw!AE2081-AD$7*$B2087)</f>
        <v>0.15120248243504208</v>
      </c>
      <c r="AE2087" s="24">
        <f>(SameDayP2_Raw!AF2081-AE$7*$B2087)</f>
        <v>0.16579354342079961</v>
      </c>
      <c r="AF2087" s="24">
        <f>(SameDayP2_Raw!AG2081-AF$7*$B2087)</f>
        <v>0.13630936625373308</v>
      </c>
      <c r="AG2087" s="24">
        <f>(SameDayP2_Raw!AH2081-AG$7*$B2087)</f>
        <v>0.13063592676663929</v>
      </c>
      <c r="AH2087" s="24">
        <f>(SameDayP2_Raw!AI2081-AH$7*$B2087)</f>
        <v>0.13639821289600118</v>
      </c>
      <c r="AI2087" s="24">
        <f>(SameDayP2_Raw!AJ2081-AI$7*$B2087)</f>
        <v>0.14851937509785371</v>
      </c>
      <c r="AJ2087" s="24">
        <f>(SameDayP2_Raw!AK2081-AJ$7*$B2087)</f>
        <v>0.1131027903779562</v>
      </c>
      <c r="AK2087" s="24">
        <f>(SameDayP2_Raw!AL2081-AK$7*$B2087)</f>
        <v>0.13064742021968637</v>
      </c>
      <c r="AL2087" s="24">
        <f>(SameDayP2_Raw!AM2081-AL$7*$B2087)</f>
        <v>0.14271032855441887</v>
      </c>
      <c r="AM2087" s="24">
        <f>(SameDayP2_Raw!AN2081-AM$7*$B2087)</f>
        <v>0.13763745914875153</v>
      </c>
      <c r="AN2087" s="24">
        <f>(SameDayP2_Raw!AO2081-AN$7*$B2087)</f>
        <v>0.14156202710980936</v>
      </c>
      <c r="AO2087" s="24">
        <f>(SameDayP2_Raw!AP2081-AO$7*$B2087)</f>
        <v>0.15350252108387547</v>
      </c>
      <c r="AR2087" s="24">
        <f>SameDayP2_Raw!D2081-SameDayP2_lambdacor!AR$7*SameDayP2_lambdacor!$B2088</f>
        <v>0.10014182161580519</v>
      </c>
    </row>
    <row r="2088" spans="1:44" x14ac:dyDescent="0.25">
      <c r="A2088" s="25">
        <v>428</v>
      </c>
      <c r="B2088" s="70">
        <v>3.0899999999999656E-4</v>
      </c>
      <c r="C2088" s="24">
        <f>(SameDayP2_Raw!C2082-C$7*$B2088)</f>
        <v>0.14310550658175136</v>
      </c>
      <c r="D2088" s="24">
        <f>(SameDayP2_Raw!E2082-D$7*$B2088)</f>
        <v>0.15459179036889165</v>
      </c>
      <c r="E2088" s="24">
        <f>(SameDayP2_Raw!F2082-E$7*$B2088)</f>
        <v>0.13722988341962628</v>
      </c>
      <c r="F2088" s="24">
        <f>(SameDayP2_Raw!G2082-F$7*$B2088)</f>
        <v>0.152488205879767</v>
      </c>
      <c r="G2088" s="24">
        <f>(SameDayP2_Raw!H2082-G$7*$B2088)</f>
        <v>0.15598581169458772</v>
      </c>
      <c r="H2088" s="24">
        <f>(SameDayP2_Raw!I2082-H$7*$B2088)</f>
        <v>0.14370703743717292</v>
      </c>
      <c r="I2088" s="24">
        <f>(SameDayP2_Raw!J2082-I$7*$B2088)</f>
        <v>0.13041086078894451</v>
      </c>
      <c r="J2088" s="24">
        <f>(SameDayP2_Raw!K2082-J$7*$B2088)</f>
        <v>0.14664668969603722</v>
      </c>
      <c r="K2088" s="24">
        <f>(SameDayP2_Raw!L2082-K$7*$B2088)</f>
        <v>0.14741426688705933</v>
      </c>
      <c r="L2088" s="24">
        <f>(SameDayP2_Raw!M2082-L$7*$B2088)</f>
        <v>0.14862231765787992</v>
      </c>
      <c r="M2088" s="24">
        <f>(SameDayP2_Raw!N2082-M$7*$B2088)</f>
        <v>0.14312437999773281</v>
      </c>
      <c r="N2088" s="24">
        <f>(SameDayP2_Raw!O2082-N$7*$B2088)</f>
        <v>0.1582003483030972</v>
      </c>
      <c r="O2088" s="24">
        <f>(SameDayP2_Raw!P2082-O$7*$B2088)</f>
        <v>0.15099252748678738</v>
      </c>
      <c r="P2088" s="24">
        <f>(SameDayP2_Raw!Q2082-P$7*$B2088)</f>
        <v>0.11941319158972258</v>
      </c>
      <c r="Q2088" s="24">
        <f>(SameDayP2_Raw!R2082-Q$7*$B2088)</f>
        <v>0.12711710429658801</v>
      </c>
      <c r="R2088" s="24">
        <f>(SameDayP2_Raw!S2082-R$7*$B2088)</f>
        <v>0.14113476488507282</v>
      </c>
      <c r="S2088" s="24">
        <f>(SameDayP2_Raw!T2082-S$7*$B2088)</f>
        <v>0.15705813902231922</v>
      </c>
      <c r="T2088" s="24">
        <f>(SameDayP2_Raw!U2082-T$7*$B2088)</f>
        <v>0.15982696970210636</v>
      </c>
      <c r="U2088" s="24">
        <f>(SameDayP2_Raw!V2082-U$7*$B2088)</f>
        <v>0.14163270456514829</v>
      </c>
      <c r="V2088" s="24">
        <f>(SameDayP2_Raw!W2082-V$7*$B2088)</f>
        <v>0.1311837684256594</v>
      </c>
      <c r="W2088" s="24">
        <f>(SameDayP2_Raw!X2082-W$7*$B2088)</f>
        <v>0.1445419827495244</v>
      </c>
      <c r="X2088" s="24">
        <f>(SameDayP2_Raw!Y2082-X$7*$B2088)</f>
        <v>0.13598391212736721</v>
      </c>
      <c r="Y2088" s="24">
        <f>(SameDayP2_Raw!Z2082-Y$7*$B2088)</f>
        <v>0.16139200933597775</v>
      </c>
      <c r="Z2088" s="24">
        <f>(SameDayP2_Raw!AA2082-Z$7*$B2088)</f>
        <v>0.1540259837114657</v>
      </c>
      <c r="AA2088" s="24">
        <f>(SameDayP2_Raw!AB2082-AA$7*$B2088)</f>
        <v>0.16472342211534866</v>
      </c>
      <c r="AB2088" s="24">
        <f>(SameDayP2_Raw!AC2082-AB$7*$B2088)</f>
        <v>0.16731598663856154</v>
      </c>
      <c r="AC2088" s="24">
        <f>(SameDayP2_Raw!AD2082-AC$7*$B2088)</f>
        <v>0.14224680633013256</v>
      </c>
      <c r="AD2088" s="24">
        <f>(SameDayP2_Raw!AE2082-AD$7*$B2088)</f>
        <v>0.15101355514909298</v>
      </c>
      <c r="AE2088" s="24">
        <f>(SameDayP2_Raw!AF2082-AE$7*$B2088)</f>
        <v>0.16595725799641431</v>
      </c>
      <c r="AF2088" s="24">
        <f>(SameDayP2_Raw!AG2082-AF$7*$B2088)</f>
        <v>0.1362576319974747</v>
      </c>
      <c r="AG2088" s="24">
        <f>(SameDayP2_Raw!AH2082-AG$7*$B2088)</f>
        <v>0.13052606751828599</v>
      </c>
      <c r="AH2088" s="24">
        <f>(SameDayP2_Raw!AI2082-AH$7*$B2088)</f>
        <v>0.13620143728778694</v>
      </c>
      <c r="AI2088" s="24">
        <f>(SameDayP2_Raw!AJ2082-AI$7*$B2088)</f>
        <v>0.14826173171531493</v>
      </c>
      <c r="AJ2088" s="24">
        <f>(SameDayP2_Raw!AK2082-AJ$7*$B2088)</f>
        <v>0.11315867454785485</v>
      </c>
      <c r="AK2088" s="24">
        <f>(SameDayP2_Raw!AL2082-AK$7*$B2088)</f>
        <v>0.13030408268868476</v>
      </c>
      <c r="AL2088" s="24">
        <f>(SameDayP2_Raw!AM2082-AL$7*$B2088)</f>
        <v>0.14245205463497304</v>
      </c>
      <c r="AM2088" s="24">
        <f>(SameDayP2_Raw!AN2082-AM$7*$B2088)</f>
        <v>0.1373598640607443</v>
      </c>
      <c r="AN2088" s="24">
        <f>(SameDayP2_Raw!AO2082-AN$7*$B2088)</f>
        <v>0.14133466814572135</v>
      </c>
      <c r="AO2088" s="24">
        <f>(SameDayP2_Raw!AP2082-AO$7*$B2088)</f>
        <v>0.15334867298652821</v>
      </c>
      <c r="AR2088" s="24">
        <f>SameDayP2_Raw!D2082-SameDayP2_lambdacor!AR$7*SameDayP2_lambdacor!$B2089</f>
        <v>9.9873808780836029E-2</v>
      </c>
    </row>
    <row r="2089" spans="1:44" x14ac:dyDescent="0.25">
      <c r="A2089" s="25">
        <v>427</v>
      </c>
      <c r="B2089" s="70">
        <v>2.9599999999999744E-4</v>
      </c>
      <c r="C2089" s="24">
        <f>(SameDayP2_Raw!C2083-C$7*$B2089)</f>
        <v>0.14259316047604662</v>
      </c>
      <c r="D2089" s="24">
        <f>(SameDayP2_Raw!E2083-D$7*$B2089)</f>
        <v>0.15458580965757904</v>
      </c>
      <c r="E2089" s="24">
        <f>(SameDayP2_Raw!F2083-E$7*$B2089)</f>
        <v>0.13736863145537018</v>
      </c>
      <c r="F2089" s="24">
        <f>(SameDayP2_Raw!G2083-F$7*$B2089)</f>
        <v>0.15280173544501952</v>
      </c>
      <c r="G2089" s="24">
        <f>(SameDayP2_Raw!H2083-G$7*$B2089)</f>
        <v>0.15609385823009048</v>
      </c>
      <c r="H2089" s="24">
        <f>(SameDayP2_Raw!I2083-H$7*$B2089)</f>
        <v>0.1441980947670006</v>
      </c>
      <c r="I2089" s="24">
        <f>(SameDayP2_Raw!J2083-I$7*$B2089)</f>
        <v>0.13052444897743551</v>
      </c>
      <c r="J2089" s="24">
        <f>(SameDayP2_Raw!K2083-J$7*$B2089)</f>
        <v>0.14669639343342078</v>
      </c>
      <c r="K2089" s="24">
        <f>(SameDayP2_Raw!L2083-K$7*$B2089)</f>
        <v>0.14717814605200508</v>
      </c>
      <c r="L2089" s="24">
        <f>(SameDayP2_Raw!M2083-L$7*$B2089)</f>
        <v>0.14851366720722478</v>
      </c>
      <c r="M2089" s="24">
        <f>(SameDayP2_Raw!N2083-M$7*$B2089)</f>
        <v>0.14309201033051427</v>
      </c>
      <c r="N2089" s="24">
        <f>(SameDayP2_Raw!O2083-N$7*$B2089)</f>
        <v>0.15823193505151059</v>
      </c>
      <c r="O2089" s="24">
        <f>(SameDayP2_Raw!P2083-O$7*$B2089)</f>
        <v>0.1514907185090261</v>
      </c>
      <c r="P2089" s="24">
        <f>(SameDayP2_Raw!Q2083-P$7*$B2089)</f>
        <v>0.11982353494840738</v>
      </c>
      <c r="Q2089" s="24">
        <f>(SameDayP2_Raw!R2083-Q$7*$B2089)</f>
        <v>0.1273179836077348</v>
      </c>
      <c r="R2089" s="24">
        <f>(SameDayP2_Raw!S2083-R$7*$B2089)</f>
        <v>0.14122648690285294</v>
      </c>
      <c r="S2089" s="24">
        <f>(SameDayP2_Raw!T2083-S$7*$B2089)</f>
        <v>0.15718040239290126</v>
      </c>
      <c r="T2089" s="24">
        <f>(SameDayP2_Raw!U2083-T$7*$B2089)</f>
        <v>0.15985760310039962</v>
      </c>
      <c r="U2089" s="24">
        <f>(SameDayP2_Raw!V2083-U$7*$B2089)</f>
        <v>0.14152309916564365</v>
      </c>
      <c r="V2089" s="24">
        <f>(SameDayP2_Raw!W2083-V$7*$B2089)</f>
        <v>0.13115139438445042</v>
      </c>
      <c r="W2089" s="24">
        <f>(SameDayP2_Raw!X2083-W$7*$B2089)</f>
        <v>0.14460155239048292</v>
      </c>
      <c r="X2089" s="24">
        <f>(SameDayP2_Raw!Y2083-X$7*$B2089)</f>
        <v>0.13593140221262359</v>
      </c>
      <c r="Y2089" s="24">
        <f>(SameDayP2_Raw!Z2083-Y$7*$B2089)</f>
        <v>0.16162085541828289</v>
      </c>
      <c r="Z2089" s="24">
        <f>(SameDayP2_Raw!AA2083-Z$7*$B2089)</f>
        <v>0.15423215585985064</v>
      </c>
      <c r="AA2089" s="24">
        <f>(SameDayP2_Raw!AB2083-AA$7*$B2089)</f>
        <v>0.16505840673509126</v>
      </c>
      <c r="AB2089" s="24">
        <f>(SameDayP2_Raw!AC2083-AB$7*$B2089)</f>
        <v>0.16774416578321752</v>
      </c>
      <c r="AC2089" s="24">
        <f>(SameDayP2_Raw!AD2083-AC$7*$B2089)</f>
        <v>0.14247285148420466</v>
      </c>
      <c r="AD2089" s="24">
        <f>(SameDayP2_Raw!AE2083-AD$7*$B2089)</f>
        <v>0.15132505319654216</v>
      </c>
      <c r="AE2089" s="24">
        <f>(SameDayP2_Raw!AF2083-AE$7*$B2089)</f>
        <v>0.16631287362213151</v>
      </c>
      <c r="AF2089" s="24">
        <f>(SameDayP2_Raw!AG2083-AF$7*$B2089)</f>
        <v>0.13643504690114083</v>
      </c>
      <c r="AG2089" s="24">
        <f>(SameDayP2_Raw!AH2083-AG$7*$B2089)</f>
        <v>0.13098313669809925</v>
      </c>
      <c r="AH2089" s="24">
        <f>(SameDayP2_Raw!AI2083-AH$7*$B2089)</f>
        <v>0.13634878021807423</v>
      </c>
      <c r="AI2089" s="24">
        <f>(SameDayP2_Raw!AJ2083-AI$7*$B2089)</f>
        <v>0.14850976605285832</v>
      </c>
      <c r="AJ2089" s="24">
        <f>(SameDayP2_Raw!AK2083-AJ$7*$B2089)</f>
        <v>0.11334625588500011</v>
      </c>
      <c r="AK2089" s="24">
        <f>(SameDayP2_Raw!AL2083-AK$7*$B2089)</f>
        <v>0.13038407256035822</v>
      </c>
      <c r="AL2089" s="24">
        <f>(SameDayP2_Raw!AM2083-AL$7*$B2089)</f>
        <v>0.14244669433382531</v>
      </c>
      <c r="AM2089" s="24">
        <f>(SameDayP2_Raw!AN2083-AM$7*$B2089)</f>
        <v>0.1377137786054379</v>
      </c>
      <c r="AN2089" s="24">
        <f>(SameDayP2_Raw!AO2083-AN$7*$B2089)</f>
        <v>0.14145996314282694</v>
      </c>
      <c r="AO2089" s="24">
        <f>(SameDayP2_Raw!AP2083-AO$7*$B2089)</f>
        <v>0.15359414399162577</v>
      </c>
      <c r="AR2089" s="24">
        <f>SameDayP2_Raw!D2083-SameDayP2_lambdacor!AR$7*SameDayP2_lambdacor!$B2090</f>
        <v>9.9628648810472759E-2</v>
      </c>
    </row>
    <row r="2090" spans="1:44" x14ac:dyDescent="0.25">
      <c r="A2090" s="25">
        <v>426</v>
      </c>
      <c r="B2090" s="70">
        <v>2.8700000000000231E-4</v>
      </c>
      <c r="C2090" s="24">
        <f>(SameDayP2_Raw!C2084-C$7*$B2090)</f>
        <v>0.14207853891055872</v>
      </c>
      <c r="D2090" s="24">
        <f>(SameDayP2_Raw!E2084-D$7*$B2090)</f>
        <v>0.15486135824974726</v>
      </c>
      <c r="E2090" s="24">
        <f>(SameDayP2_Raw!F2084-E$7*$B2090)</f>
        <v>0.13778411238780824</v>
      </c>
      <c r="F2090" s="24">
        <f>(SameDayP2_Raw!G2084-F$7*$B2090)</f>
        <v>0.15373651108250203</v>
      </c>
      <c r="G2090" s="24">
        <f>(SameDayP2_Raw!H2084-G$7*$B2090)</f>
        <v>0.15660987737005397</v>
      </c>
      <c r="H2090" s="24">
        <f>(SameDayP2_Raw!I2084-H$7*$B2090)</f>
        <v>0.14485913512611207</v>
      </c>
      <c r="I2090" s="24">
        <f>(SameDayP2_Raw!J2084-I$7*$B2090)</f>
        <v>0.13102521741562162</v>
      </c>
      <c r="J2090" s="24">
        <f>(SameDayP2_Raw!K2084-J$7*$B2090)</f>
        <v>0.14700649581314784</v>
      </c>
      <c r="K2090" s="24">
        <f>(SameDayP2_Raw!L2084-K$7*$B2090)</f>
        <v>0.14754836858927517</v>
      </c>
      <c r="L2090" s="24">
        <f>(SameDayP2_Raw!M2084-L$7*$B2090)</f>
        <v>0.14868725343369427</v>
      </c>
      <c r="M2090" s="24">
        <f>(SameDayP2_Raw!N2084-M$7*$B2090)</f>
        <v>0.14340759678397835</v>
      </c>
      <c r="N2090" s="24">
        <f>(SameDayP2_Raw!O2084-N$7*$B2090)</f>
        <v>0.15891102774656601</v>
      </c>
      <c r="O2090" s="24">
        <f>(SameDayP2_Raw!P2084-O$7*$B2090)</f>
        <v>0.15209872407057598</v>
      </c>
      <c r="P2090" s="24">
        <f>(SameDayP2_Raw!Q2084-P$7*$B2090)</f>
        <v>0.12032501534288148</v>
      </c>
      <c r="Q2090" s="24">
        <f>(SameDayP2_Raw!R2084-Q$7*$B2090)</f>
        <v>0.12772502380006717</v>
      </c>
      <c r="R2090" s="24">
        <f>(SameDayP2_Raw!S2084-R$7*$B2090)</f>
        <v>0.14177490833823916</v>
      </c>
      <c r="S2090" s="24">
        <f>(SameDayP2_Raw!T2084-S$7*$B2090)</f>
        <v>0.15770026904176576</v>
      </c>
      <c r="T2090" s="24">
        <f>(SameDayP2_Raw!U2084-T$7*$B2090)</f>
        <v>0.16034577768383343</v>
      </c>
      <c r="U2090" s="24">
        <f>(SameDayP2_Raw!V2084-U$7*$B2090)</f>
        <v>0.14172881139675586</v>
      </c>
      <c r="V2090" s="24">
        <f>(SameDayP2_Raw!W2084-V$7*$B2090)</f>
        <v>0.13170771289438268</v>
      </c>
      <c r="W2090" s="24">
        <f>(SameDayP2_Raw!X2084-W$7*$B2090)</f>
        <v>0.1450557957880696</v>
      </c>
      <c r="X2090" s="24">
        <f>(SameDayP2_Raw!Y2084-X$7*$B2090)</f>
        <v>0.13640801823318574</v>
      </c>
      <c r="Y2090" s="24">
        <f>(SameDayP2_Raw!Z2084-Y$7*$B2090)</f>
        <v>0.16216922545218648</v>
      </c>
      <c r="Z2090" s="24">
        <f>(SameDayP2_Raw!AA2084-Z$7*$B2090)</f>
        <v>0.15477090597796328</v>
      </c>
      <c r="AA2090" s="24">
        <f>(SameDayP2_Raw!AB2084-AA$7*$B2090)</f>
        <v>0.16575537880260535</v>
      </c>
      <c r="AB2090" s="24">
        <f>(SameDayP2_Raw!AC2084-AB$7*$B2090)</f>
        <v>0.16845645341413321</v>
      </c>
      <c r="AC2090" s="24">
        <f>(SameDayP2_Raw!AD2084-AC$7*$B2090)</f>
        <v>0.14288558456779302</v>
      </c>
      <c r="AD2090" s="24">
        <f>(SameDayP2_Raw!AE2084-AD$7*$B2090)</f>
        <v>0.15177735906016079</v>
      </c>
      <c r="AE2090" s="24">
        <f>(SameDayP2_Raw!AF2084-AE$7*$B2090)</f>
        <v>0.16685518946301264</v>
      </c>
      <c r="AF2090" s="24">
        <f>(SameDayP2_Raw!AG2084-AF$7*$B2090)</f>
        <v>0.13668040835752507</v>
      </c>
      <c r="AG2090" s="24">
        <f>(SameDayP2_Raw!AH2084-AG$7*$B2090)</f>
        <v>0.13118343289950837</v>
      </c>
      <c r="AH2090" s="24">
        <f>(SameDayP2_Raw!AI2084-AH$7*$B2090)</f>
        <v>0.13672358476211927</v>
      </c>
      <c r="AI2090" s="24">
        <f>(SameDayP2_Raw!AJ2084-AI$7*$B2090)</f>
        <v>0.14888085050192679</v>
      </c>
      <c r="AJ2090" s="24">
        <f>(SameDayP2_Raw!AK2084-AJ$7*$B2090)</f>
        <v>0.11385766760302377</v>
      </c>
      <c r="AK2090" s="24">
        <f>(SameDayP2_Raw!AL2084-AK$7*$B2090)</f>
        <v>0.13064048618690138</v>
      </c>
      <c r="AL2090" s="24">
        <f>(SameDayP2_Raw!AM2084-AL$7*$B2090)</f>
        <v>0.14282863925610764</v>
      </c>
      <c r="AM2090" s="24">
        <f>(SameDayP2_Raw!AN2084-AM$7*$B2090)</f>
        <v>0.13818843920561039</v>
      </c>
      <c r="AN2090" s="24">
        <f>(SameDayP2_Raw!AO2084-AN$7*$B2090)</f>
        <v>0.14198213147159236</v>
      </c>
      <c r="AO2090" s="24">
        <f>(SameDayP2_Raw!AP2084-AO$7*$B2090)</f>
        <v>0.15407775361823173</v>
      </c>
      <c r="AR2090" s="24">
        <f>SameDayP2_Raw!D2084-SameDayP2_lambdacor!AR$7*SameDayP2_lambdacor!$B2091</f>
        <v>9.9533417433502233E-2</v>
      </c>
    </row>
    <row r="2091" spans="1:44" x14ac:dyDescent="0.25">
      <c r="A2091" s="25">
        <v>425</v>
      </c>
      <c r="B2091" s="70">
        <v>3.070000000000015E-4</v>
      </c>
      <c r="C2091" s="24">
        <f>(SameDayP2_Raw!C2085-C$7*$B2091)</f>
        <v>0.14161856221164293</v>
      </c>
      <c r="D2091" s="24">
        <f>(SameDayP2_Raw!E2085-D$7*$B2091)</f>
        <v>0.15559703676715125</v>
      </c>
      <c r="E2091" s="24">
        <f>(SameDayP2_Raw!F2085-E$7*$B2091)</f>
        <v>0.1383583316712792</v>
      </c>
      <c r="F2091" s="24">
        <f>(SameDayP2_Raw!G2085-F$7*$B2091)</f>
        <v>0.15462608954365198</v>
      </c>
      <c r="G2091" s="24">
        <f>(SameDayP2_Raw!H2085-G$7*$B2091)</f>
        <v>0.15751281129235736</v>
      </c>
      <c r="H2091" s="24">
        <f>(SameDayP2_Raw!I2085-H$7*$B2091)</f>
        <v>0.14589613447253102</v>
      </c>
      <c r="I2091" s="24">
        <f>(SameDayP2_Raw!J2085-I$7*$B2091)</f>
        <v>0.13156805346409697</v>
      </c>
      <c r="J2091" s="24">
        <f>(SameDayP2_Raw!K2085-J$7*$B2091)</f>
        <v>0.14775367422486546</v>
      </c>
      <c r="K2091" s="24">
        <f>(SameDayP2_Raw!L2085-K$7*$B2091)</f>
        <v>0.14805618645089716</v>
      </c>
      <c r="L2091" s="24">
        <f>(SameDayP2_Raw!M2085-L$7*$B2091)</f>
        <v>0.14922053531931759</v>
      </c>
      <c r="M2091" s="24">
        <f>(SameDayP2_Raw!N2085-M$7*$B2091)</f>
        <v>0.14400170128739151</v>
      </c>
      <c r="N2091" s="24">
        <f>(SameDayP2_Raw!O2085-N$7*$B2091)</f>
        <v>0.1596446404797762</v>
      </c>
      <c r="O2091" s="24">
        <f>(SameDayP2_Raw!P2085-O$7*$B2091)</f>
        <v>0.15290139956713178</v>
      </c>
      <c r="P2091" s="24">
        <f>(SameDayP2_Raw!Q2085-P$7*$B2091)</f>
        <v>0.12102577962182792</v>
      </c>
      <c r="Q2091" s="24">
        <f>(SameDayP2_Raw!R2085-Q$7*$B2091)</f>
        <v>0.12854965550599523</v>
      </c>
      <c r="R2091" s="24">
        <f>(SameDayP2_Raw!S2085-R$7*$B2091)</f>
        <v>0.14259593122626976</v>
      </c>
      <c r="S2091" s="24">
        <f>(SameDayP2_Raw!T2085-S$7*$B2091)</f>
        <v>0.15843359293317802</v>
      </c>
      <c r="T2091" s="24">
        <f>(SameDayP2_Raw!U2085-T$7*$B2091)</f>
        <v>0.16116621100953613</v>
      </c>
      <c r="U2091" s="24">
        <f>(SameDayP2_Raw!V2085-U$7*$B2091)</f>
        <v>0.1424114644498399</v>
      </c>
      <c r="V2091" s="24">
        <f>(SameDayP2_Raw!W2085-V$7*$B2091)</f>
        <v>0.13246928795008878</v>
      </c>
      <c r="W2091" s="24">
        <f>(SameDayP2_Raw!X2085-W$7*$B2091)</f>
        <v>0.14582428647121032</v>
      </c>
      <c r="X2091" s="24">
        <f>(SameDayP2_Raw!Y2085-X$7*$B2091)</f>
        <v>0.13696733630971436</v>
      </c>
      <c r="Y2091" s="24">
        <f>(SameDayP2_Raw!Z2085-Y$7*$B2091)</f>
        <v>0.16293755111017855</v>
      </c>
      <c r="Z2091" s="24">
        <f>(SameDayP2_Raw!AA2085-Z$7*$B2091)</f>
        <v>0.15559520322660186</v>
      </c>
      <c r="AA2091" s="24">
        <f>(SameDayP2_Raw!AB2085-AA$7*$B2091)</f>
        <v>0.16641834304146289</v>
      </c>
      <c r="AB2091" s="24">
        <f>(SameDayP2_Raw!AC2085-AB$7*$B2091)</f>
        <v>0.16933055514543169</v>
      </c>
      <c r="AC2091" s="24">
        <f>(SameDayP2_Raw!AD2085-AC$7*$B2091)</f>
        <v>0.1434544976153744</v>
      </c>
      <c r="AD2091" s="24">
        <f>(SameDayP2_Raw!AE2085-AD$7*$B2091)</f>
        <v>0.15251689264100823</v>
      </c>
      <c r="AE2091" s="24">
        <f>(SameDayP2_Raw!AF2085-AE$7*$B2091)</f>
        <v>0.16787447683883233</v>
      </c>
      <c r="AF2091" s="24">
        <f>(SameDayP2_Raw!AG2085-AF$7*$B2091)</f>
        <v>0.13750471162111566</v>
      </c>
      <c r="AG2091" s="24">
        <f>(SameDayP2_Raw!AH2085-AG$7*$B2091)</f>
        <v>0.13209094820748804</v>
      </c>
      <c r="AH2091" s="24">
        <f>(SameDayP2_Raw!AI2085-AH$7*$B2091)</f>
        <v>0.13733669943090807</v>
      </c>
      <c r="AI2091" s="24">
        <f>(SameDayP2_Raw!AJ2085-AI$7*$B2091)</f>
        <v>0.14962851275955236</v>
      </c>
      <c r="AJ2091" s="24">
        <f>(SameDayP2_Raw!AK2085-AJ$7*$B2091)</f>
        <v>0.11449980220741565</v>
      </c>
      <c r="AK2091" s="24">
        <f>(SameDayP2_Raw!AL2085-AK$7*$B2091)</f>
        <v>0.13133415076124991</v>
      </c>
      <c r="AL2091" s="24">
        <f>(SameDayP2_Raw!AM2085-AL$7*$B2091)</f>
        <v>0.14352531367325802</v>
      </c>
      <c r="AM2091" s="24">
        <f>(SameDayP2_Raw!AN2085-AM$7*$B2091)</f>
        <v>0.13880790568300486</v>
      </c>
      <c r="AN2091" s="24">
        <f>(SameDayP2_Raw!AO2085-AN$7*$B2091)</f>
        <v>0.14267005262989146</v>
      </c>
      <c r="AO2091" s="24">
        <f>(SameDayP2_Raw!AP2085-AO$7*$B2091)</f>
        <v>0.154895173525774</v>
      </c>
      <c r="AR2091" s="24">
        <f>SameDayP2_Raw!D2085-SameDayP2_lambdacor!AR$7*SameDayP2_lambdacor!$B2092</f>
        <v>9.9345647446956661E-2</v>
      </c>
    </row>
    <row r="2092" spans="1:44" x14ac:dyDescent="0.25">
      <c r="A2092" s="25">
        <v>424</v>
      </c>
      <c r="B2092" s="70">
        <v>3.0999999999999062E-4</v>
      </c>
      <c r="C2092" s="24">
        <f>(SameDayP2_Raw!C2086-C$7*$B2092)</f>
        <v>0.14120493916680557</v>
      </c>
      <c r="D2092" s="24">
        <f>(SameDayP2_Raw!E2086-D$7*$B2092)</f>
        <v>0.15670595256976183</v>
      </c>
      <c r="E2092" s="24">
        <f>(SameDayP2_Raw!F2086-E$7*$B2092)</f>
        <v>0.13942430389379981</v>
      </c>
      <c r="F2092" s="24">
        <f>(SameDayP2_Raw!G2086-F$7*$B2092)</f>
        <v>0.1560675695978245</v>
      </c>
      <c r="G2092" s="24">
        <f>(SameDayP2_Raw!H2086-G$7*$B2092)</f>
        <v>0.15891923034570288</v>
      </c>
      <c r="H2092" s="24">
        <f>(SameDayP2_Raw!I2086-H$7*$B2092)</f>
        <v>0.14724170601949385</v>
      </c>
      <c r="I2092" s="24">
        <f>(SameDayP2_Raw!J2086-I$7*$B2092)</f>
        <v>0.1326840859513683</v>
      </c>
      <c r="J2092" s="24">
        <f>(SameDayP2_Raw!K2086-J$7*$B2092)</f>
        <v>0.14857107433162312</v>
      </c>
      <c r="K2092" s="24">
        <f>(SameDayP2_Raw!L2086-K$7*$B2092)</f>
        <v>0.14905410620514045</v>
      </c>
      <c r="L2092" s="24">
        <f>(SameDayP2_Raw!M2086-L$7*$B2092)</f>
        <v>0.15008551707716108</v>
      </c>
      <c r="M2092" s="24">
        <f>(SameDayP2_Raw!N2086-M$7*$B2092)</f>
        <v>0.14498376900290347</v>
      </c>
      <c r="N2092" s="24">
        <f>(SameDayP2_Raw!O2086-N$7*$B2092)</f>
        <v>0.16085709261475772</v>
      </c>
      <c r="O2092" s="24">
        <f>(SameDayP2_Raw!P2086-O$7*$B2092)</f>
        <v>0.15441631334661518</v>
      </c>
      <c r="P2092" s="24">
        <f>(SameDayP2_Raw!Q2086-P$7*$B2092)</f>
        <v>0.12218541892366989</v>
      </c>
      <c r="Q2092" s="24">
        <f>(SameDayP2_Raw!R2086-Q$7*$B2092)</f>
        <v>0.12958373154188443</v>
      </c>
      <c r="R2092" s="24">
        <f>(SameDayP2_Raw!S2086-R$7*$B2092)</f>
        <v>0.14380940261447434</v>
      </c>
      <c r="S2092" s="24">
        <f>(SameDayP2_Raw!T2086-S$7*$B2092)</f>
        <v>0.15948340621688983</v>
      </c>
      <c r="T2092" s="24">
        <f>(SameDayP2_Raw!U2086-T$7*$B2092)</f>
        <v>0.16241473534839151</v>
      </c>
      <c r="U2092" s="24">
        <f>(SameDayP2_Raw!V2086-U$7*$B2092)</f>
        <v>0.14318601127280248</v>
      </c>
      <c r="V2092" s="24">
        <f>(SameDayP2_Raw!W2086-V$7*$B2092)</f>
        <v>0.13353356411344469</v>
      </c>
      <c r="W2092" s="24">
        <f>(SameDayP2_Raw!X2086-W$7*$B2092)</f>
        <v>0.14691506753868142</v>
      </c>
      <c r="X2092" s="24">
        <f>(SameDayP2_Raw!Y2086-X$7*$B2092)</f>
        <v>0.13800411863619363</v>
      </c>
      <c r="Y2092" s="24">
        <f>(SameDayP2_Raw!Z2086-Y$7*$B2092)</f>
        <v>0.16417657029887736</v>
      </c>
      <c r="Z2092" s="24">
        <f>(SameDayP2_Raw!AA2086-Z$7*$B2092)</f>
        <v>0.15676701105389765</v>
      </c>
      <c r="AA2092" s="24">
        <f>(SameDayP2_Raw!AB2086-AA$7*$B2092)</f>
        <v>0.16760137115229151</v>
      </c>
      <c r="AB2092" s="24">
        <f>(SameDayP2_Raw!AC2086-AB$7*$B2092)</f>
        <v>0.17066597323512647</v>
      </c>
      <c r="AC2092" s="24">
        <f>(SameDayP2_Raw!AD2086-AC$7*$B2092)</f>
        <v>0.14449485668751161</v>
      </c>
      <c r="AD2092" s="24">
        <f>(SameDayP2_Raw!AE2086-AD$7*$B2092)</f>
        <v>0.15377873925313534</v>
      </c>
      <c r="AE2092" s="24">
        <f>(SameDayP2_Raw!AF2086-AE$7*$B2092)</f>
        <v>0.16910127352520529</v>
      </c>
      <c r="AF2092" s="24">
        <f>(SameDayP2_Raw!AG2086-AF$7*$B2092)</f>
        <v>0.13838077113565425</v>
      </c>
      <c r="AG2092" s="24">
        <f>(SameDayP2_Raw!AH2086-AG$7*$B2092)</f>
        <v>0.13331547267368501</v>
      </c>
      <c r="AH2092" s="24">
        <f>(SameDayP2_Raw!AI2086-AH$7*$B2092)</f>
        <v>0.13830425811622638</v>
      </c>
      <c r="AI2092" s="24">
        <f>(SameDayP2_Raw!AJ2086-AI$7*$B2092)</f>
        <v>0.15067475774319619</v>
      </c>
      <c r="AJ2092" s="24">
        <f>(SameDayP2_Raw!AK2086-AJ$7*$B2092)</f>
        <v>0.11560689016807443</v>
      </c>
      <c r="AK2092" s="24">
        <f>(SameDayP2_Raw!AL2086-AK$7*$B2092)</f>
        <v>0.1322048473524022</v>
      </c>
      <c r="AL2092" s="24">
        <f>(SameDayP2_Raw!AM2086-AL$7*$B2092)</f>
        <v>0.14431325286583055</v>
      </c>
      <c r="AM2092" s="24">
        <f>(SameDayP2_Raw!AN2086-AM$7*$B2092)</f>
        <v>0.13990204364961403</v>
      </c>
      <c r="AN2092" s="24">
        <f>(SameDayP2_Raw!AO2086-AN$7*$B2092)</f>
        <v>0.14388170025363631</v>
      </c>
      <c r="AO2092" s="24">
        <f>(SameDayP2_Raw!AP2086-AO$7*$B2092)</f>
        <v>0.15597142721690532</v>
      </c>
      <c r="AR2092" s="24">
        <f>SameDayP2_Raw!D2086-SameDayP2_lambdacor!AR$7*SameDayP2_lambdacor!$B2093</f>
        <v>9.930778511344053E-2</v>
      </c>
    </row>
    <row r="2093" spans="1:44" x14ac:dyDescent="0.25">
      <c r="A2093" s="25">
        <v>423</v>
      </c>
      <c r="B2093" s="70">
        <v>3.3299999999999975E-4</v>
      </c>
      <c r="C2093" s="24">
        <f>(SameDayP2_Raw!C2087-C$7*$B2093)</f>
        <v>0.14103692422305245</v>
      </c>
      <c r="D2093" s="24">
        <f>(SameDayP2_Raw!E2087-D$7*$B2093)</f>
        <v>0.15835736818977642</v>
      </c>
      <c r="E2093" s="24">
        <f>(SameDayP2_Raw!F2087-E$7*$B2093)</f>
        <v>0.14081932649979143</v>
      </c>
      <c r="F2093" s="24">
        <f>(SameDayP2_Raw!G2087-F$7*$B2093)</f>
        <v>0.15781345951314696</v>
      </c>
      <c r="G2093" s="24">
        <f>(SameDayP2_Raw!H2087-G$7*$B2093)</f>
        <v>0.16040402752135183</v>
      </c>
      <c r="H2093" s="24">
        <f>(SameDayP2_Raw!I2087-H$7*$B2093)</f>
        <v>0.14881308741287566</v>
      </c>
      <c r="I2093" s="24">
        <f>(SameDayP2_Raw!J2087-I$7*$B2093)</f>
        <v>0.13398411958711498</v>
      </c>
      <c r="J2093" s="24">
        <f>(SameDayP2_Raw!K2087-J$7*$B2093)</f>
        <v>0.14979881205009837</v>
      </c>
      <c r="K2093" s="24">
        <f>(SameDayP2_Raw!L2087-K$7*$B2093)</f>
        <v>0.15048334122100573</v>
      </c>
      <c r="L2093" s="24">
        <f>(SameDayP2_Raw!M2087-L$7*$B2093)</f>
        <v>0.15144849462062787</v>
      </c>
      <c r="M2093" s="24">
        <f>(SameDayP2_Raw!N2087-M$7*$B2093)</f>
        <v>0.14632974822182857</v>
      </c>
      <c r="N2093" s="24">
        <f>(SameDayP2_Raw!O2087-N$7*$B2093)</f>
        <v>0.16227875588294943</v>
      </c>
      <c r="O2093" s="24">
        <f>(SameDayP2_Raw!P2087-O$7*$B2093)</f>
        <v>0.15616578092265435</v>
      </c>
      <c r="P2093" s="24">
        <f>(SameDayP2_Raw!Q2087-P$7*$B2093)</f>
        <v>0.12367666110445831</v>
      </c>
      <c r="Q2093" s="24">
        <f>(SameDayP2_Raw!R2087-Q$7*$B2093)</f>
        <v>0.13109284308370164</v>
      </c>
      <c r="R2093" s="24">
        <f>(SameDayP2_Raw!S2087-R$7*$B2093)</f>
        <v>0.14539176579070953</v>
      </c>
      <c r="S2093" s="24">
        <f>(SameDayP2_Raw!T2087-S$7*$B2093)</f>
        <v>0.16105569199201394</v>
      </c>
      <c r="T2093" s="24">
        <f>(SameDayP2_Raw!U2087-T$7*$B2093)</f>
        <v>0.16393685031294961</v>
      </c>
      <c r="U2093" s="24">
        <f>(SameDayP2_Raw!V2087-U$7*$B2093)</f>
        <v>0.14432699364884913</v>
      </c>
      <c r="V2093" s="24">
        <f>(SameDayP2_Raw!W2087-V$7*$B2093)</f>
        <v>0.1349746078325067</v>
      </c>
      <c r="W2093" s="24">
        <f>(SameDayP2_Raw!X2087-W$7*$B2093)</f>
        <v>0.14835646608929326</v>
      </c>
      <c r="X2093" s="24">
        <f>(SameDayP2_Raw!Y2087-X$7*$B2093)</f>
        <v>0.13930280673920156</v>
      </c>
      <c r="Y2093" s="24">
        <f>(SameDayP2_Raw!Z2087-Y$7*$B2093)</f>
        <v>0.16561583804556826</v>
      </c>
      <c r="Z2093" s="24">
        <f>(SameDayP2_Raw!AA2087-Z$7*$B2093)</f>
        <v>0.15822235302983198</v>
      </c>
      <c r="AA2093" s="24">
        <f>(SameDayP2_Raw!AB2087-AA$7*$B2093)</f>
        <v>0.16885486350197765</v>
      </c>
      <c r="AB2093" s="24">
        <f>(SameDayP2_Raw!AC2087-AB$7*$B2093)</f>
        <v>0.17201395275611969</v>
      </c>
      <c r="AC2093" s="24">
        <f>(SameDayP2_Raw!AD2087-AC$7*$B2093)</f>
        <v>0.14567966930723023</v>
      </c>
      <c r="AD2093" s="24">
        <f>(SameDayP2_Raw!AE2087-AD$7*$B2093)</f>
        <v>0.1551065570461099</v>
      </c>
      <c r="AE2093" s="24">
        <f>(SameDayP2_Raw!AF2087-AE$7*$B2093)</f>
        <v>0.17055626988739794</v>
      </c>
      <c r="AF2093" s="24">
        <f>(SameDayP2_Raw!AG2087-AF$7*$B2093)</f>
        <v>0.13973322151378345</v>
      </c>
      <c r="AG2093" s="24">
        <f>(SameDayP2_Raw!AH2087-AG$7*$B2093)</f>
        <v>0.13464997244786162</v>
      </c>
      <c r="AH2093" s="24">
        <f>(SameDayP2_Raw!AI2087-AH$7*$B2093)</f>
        <v>0.13945005607033351</v>
      </c>
      <c r="AI2093" s="24">
        <f>(SameDayP2_Raw!AJ2087-AI$7*$B2093)</f>
        <v>0.15199041228446561</v>
      </c>
      <c r="AJ2093" s="24">
        <f>(SameDayP2_Raw!AK2087-AJ$7*$B2093)</f>
        <v>0.11691455403312512</v>
      </c>
      <c r="AK2093" s="24">
        <f>(SameDayP2_Raw!AL2087-AK$7*$B2093)</f>
        <v>0.13351933081790299</v>
      </c>
      <c r="AL2093" s="24">
        <f>(SameDayP2_Raw!AM2087-AL$7*$B2093)</f>
        <v>0.14562948337555345</v>
      </c>
      <c r="AM2093" s="24">
        <f>(SameDayP2_Raw!AN2087-AM$7*$B2093)</f>
        <v>0.14127922459361764</v>
      </c>
      <c r="AN2093" s="24">
        <f>(SameDayP2_Raw!AO2087-AN$7*$B2093)</f>
        <v>0.14511833123568033</v>
      </c>
      <c r="AO2093" s="24">
        <f>(SameDayP2_Raw!AP2087-AO$7*$B2093)</f>
        <v>0.15730758881557896</v>
      </c>
      <c r="AR2093" s="24">
        <f>SameDayP2_Raw!D2087-SameDayP2_lambdacor!AR$7*SameDayP2_lambdacor!$B2094</f>
        <v>9.9685842546291856E-2</v>
      </c>
    </row>
    <row r="2094" spans="1:44" x14ac:dyDescent="0.25">
      <c r="A2094" s="25">
        <v>422</v>
      </c>
      <c r="B2094" s="70">
        <v>2.6599999999999519E-4</v>
      </c>
      <c r="C2094" s="24">
        <f>(SameDayP2_Raw!C2088-C$7*$B2094)</f>
        <v>0.14096966062442029</v>
      </c>
      <c r="D2094" s="24">
        <f>(SameDayP2_Raw!E2088-D$7*$B2094)</f>
        <v>0.16021980733147306</v>
      </c>
      <c r="E2094" s="24">
        <f>(SameDayP2_Raw!F2088-E$7*$B2094)</f>
        <v>0.14238224923016374</v>
      </c>
      <c r="F2094" s="24">
        <f>(SameDayP2_Raw!G2088-F$7*$B2094)</f>
        <v>0.15960291000329457</v>
      </c>
      <c r="G2094" s="24">
        <f>(SameDayP2_Raw!H2088-G$7*$B2094)</f>
        <v>0.16186485729663536</v>
      </c>
      <c r="H2094" s="24">
        <f>(SameDayP2_Raw!I2088-H$7*$B2094)</f>
        <v>0.15065903309737214</v>
      </c>
      <c r="I2094" s="24">
        <f>(SameDayP2_Raw!J2088-I$7*$B2094)</f>
        <v>0.13547216090472247</v>
      </c>
      <c r="J2094" s="24">
        <f>(SameDayP2_Raw!K2088-J$7*$B2094)</f>
        <v>0.15161231726584434</v>
      </c>
      <c r="K2094" s="24">
        <f>(SameDayP2_Raw!L2088-K$7*$B2094)</f>
        <v>0.15187641330957213</v>
      </c>
      <c r="L2094" s="24">
        <f>(SameDayP2_Raw!M2088-L$7*$B2094)</f>
        <v>0.15284644192878982</v>
      </c>
      <c r="M2094" s="24">
        <f>(SameDayP2_Raw!N2088-M$7*$B2094)</f>
        <v>0.14812406517539459</v>
      </c>
      <c r="N2094" s="24">
        <f>(SameDayP2_Raw!O2088-N$7*$B2094)</f>
        <v>0.16392827830169532</v>
      </c>
      <c r="O2094" s="24">
        <f>(SameDayP2_Raw!P2088-O$7*$B2094)</f>
        <v>0.15802254631419238</v>
      </c>
      <c r="P2094" s="24">
        <f>(SameDayP2_Raw!Q2088-P$7*$B2094)</f>
        <v>0.12545301872998774</v>
      </c>
      <c r="Q2094" s="24">
        <f>(SameDayP2_Raw!R2088-Q$7*$B2094)</f>
        <v>0.13271785674884276</v>
      </c>
      <c r="R2094" s="24">
        <f>(SameDayP2_Raw!S2088-R$7*$B2094)</f>
        <v>0.14719921702080702</v>
      </c>
      <c r="S2094" s="24">
        <f>(SameDayP2_Raw!T2088-S$7*$B2094)</f>
        <v>0.16265138165578291</v>
      </c>
      <c r="T2094" s="24">
        <f>(SameDayP2_Raw!U2088-T$7*$B2094)</f>
        <v>0.16561072501184559</v>
      </c>
      <c r="U2094" s="24">
        <f>(SameDayP2_Raw!V2088-U$7*$B2094)</f>
        <v>0.14561064253601763</v>
      </c>
      <c r="V2094" s="24">
        <f>(SameDayP2_Raw!W2088-V$7*$B2094)</f>
        <v>0.13656444005089124</v>
      </c>
      <c r="W2094" s="24">
        <f>(SameDayP2_Raw!X2088-W$7*$B2094)</f>
        <v>0.1499193476157718</v>
      </c>
      <c r="X2094" s="24">
        <f>(SameDayP2_Raw!Y2088-X$7*$B2094)</f>
        <v>0.14089221034783067</v>
      </c>
      <c r="Y2094" s="24">
        <f>(SameDayP2_Raw!Z2088-Y$7*$B2094)</f>
        <v>0.16707145143129479</v>
      </c>
      <c r="Z2094" s="24">
        <f>(SameDayP2_Raw!AA2088-Z$7*$B2094)</f>
        <v>0.15984245838689279</v>
      </c>
      <c r="AA2094" s="24">
        <f>(SameDayP2_Raw!AB2088-AA$7*$B2094)</f>
        <v>0.17042504992680496</v>
      </c>
      <c r="AB2094" s="24">
        <f>(SameDayP2_Raw!AC2088-AB$7*$B2094)</f>
        <v>0.1740022517862698</v>
      </c>
      <c r="AC2094" s="24">
        <f>(SameDayP2_Raw!AD2088-AC$7*$B2094)</f>
        <v>0.14718365746283255</v>
      </c>
      <c r="AD2094" s="24">
        <f>(SameDayP2_Raw!AE2088-AD$7*$B2094)</f>
        <v>0.15694055747527097</v>
      </c>
      <c r="AE2094" s="24">
        <f>(SameDayP2_Raw!AF2088-AE$7*$B2094)</f>
        <v>0.17229784565840195</v>
      </c>
      <c r="AF2094" s="24">
        <f>(SameDayP2_Raw!AG2088-AF$7*$B2094)</f>
        <v>0.14126851305575494</v>
      </c>
      <c r="AG2094" s="24">
        <f>(SameDayP2_Raw!AH2088-AG$7*$B2094)</f>
        <v>0.1360853318361297</v>
      </c>
      <c r="AH2094" s="24">
        <f>(SameDayP2_Raw!AI2088-AH$7*$B2094)</f>
        <v>0.14090569476489104</v>
      </c>
      <c r="AI2094" s="24">
        <f>(SameDayP2_Raw!AJ2088-AI$7*$B2094)</f>
        <v>0.15362944531641995</v>
      </c>
      <c r="AJ2094" s="24">
        <f>(SameDayP2_Raw!AK2088-AJ$7*$B2094)</f>
        <v>0.11849061907841227</v>
      </c>
      <c r="AK2094" s="24">
        <f>(SameDayP2_Raw!AL2088-AK$7*$B2094)</f>
        <v>0.13495487614883542</v>
      </c>
      <c r="AL2094" s="24">
        <f>(SameDayP2_Raw!AM2088-AL$7*$B2094)</f>
        <v>0.14698439530809976</v>
      </c>
      <c r="AM2094" s="24">
        <f>(SameDayP2_Raw!AN2088-AM$7*$B2094)</f>
        <v>0.14276532383934623</v>
      </c>
      <c r="AN2094" s="24">
        <f>(SameDayP2_Raw!AO2088-AN$7*$B2094)</f>
        <v>0.14635608360537825</v>
      </c>
      <c r="AO2094" s="24">
        <f>(SameDayP2_Raw!AP2088-AO$7*$B2094)</f>
        <v>0.15881176058031232</v>
      </c>
      <c r="AR2094" s="24">
        <f>SameDayP2_Raw!D2088-SameDayP2_lambdacor!AR$7*SameDayP2_lambdacor!$B2095</f>
        <v>0.10008553890429045</v>
      </c>
    </row>
    <row r="2095" spans="1:44" x14ac:dyDescent="0.25">
      <c r="A2095" s="25">
        <v>421</v>
      </c>
      <c r="B2095" s="70">
        <v>2.9900000000000044E-4</v>
      </c>
      <c r="C2095" s="24">
        <f>(SameDayP2_Raw!C2089-C$7*$B2095)</f>
        <v>0.14165355623120926</v>
      </c>
      <c r="D2095" s="24">
        <f>(SameDayP2_Raw!E2089-D$7*$B2095)</f>
        <v>0.16221127156018966</v>
      </c>
      <c r="E2095" s="24">
        <f>(SameDayP2_Raw!F2089-E$7*$B2095)</f>
        <v>0.14379578807789081</v>
      </c>
      <c r="F2095" s="24">
        <f>(SameDayP2_Raw!G2089-F$7*$B2095)</f>
        <v>0.16111229319919201</v>
      </c>
      <c r="G2095" s="24">
        <f>(SameDayP2_Raw!H2089-G$7*$B2095)</f>
        <v>0.16329465338343602</v>
      </c>
      <c r="H2095" s="24">
        <f>(SameDayP2_Raw!I2089-H$7*$B2095)</f>
        <v>0.15198128081396342</v>
      </c>
      <c r="I2095" s="24">
        <f>(SameDayP2_Raw!J2089-I$7*$B2095)</f>
        <v>0.13684529306470683</v>
      </c>
      <c r="J2095" s="24">
        <f>(SameDayP2_R